 s="40"/>
      <c r="ADO264" s="40"/>
      <c r="ADP264" s="40"/>
      <c r="ADQ264" s="40"/>
      <c r="ADR264" s="40"/>
      <c r="ADS264" s="40"/>
      <c r="ADT264" s="40"/>
      <c r="ADU264" s="40"/>
      <c r="ADV264" s="40"/>
      <c r="ADW264" s="40"/>
      <c r="ADX264" s="40"/>
      <c r="ADY264" s="40"/>
      <c r="ADZ264" s="40"/>
      <c r="AEA264" s="40"/>
      <c r="AEB264" s="40"/>
      <c r="AEC264" s="40"/>
      <c r="AED264" s="40"/>
      <c r="AEE264" s="40"/>
      <c r="AEF264" s="40"/>
      <c r="AEG264" s="40"/>
      <c r="AEH264" s="40"/>
      <c r="AEI264" s="40"/>
      <c r="AEJ264" s="40"/>
      <c r="AEK264" s="40"/>
      <c r="AEL264" s="40"/>
      <c r="AEM264" s="40"/>
      <c r="AEN264" s="40"/>
      <c r="AEO264" s="40"/>
      <c r="AEP264" s="40"/>
      <c r="AEQ264" s="40"/>
      <c r="AER264" s="40"/>
      <c r="AES264" s="40"/>
      <c r="AET264" s="40"/>
      <c r="AEU264" s="40"/>
      <c r="AEV264" s="40"/>
      <c r="AEW264" s="40"/>
      <c r="AEX264" s="40"/>
      <c r="AEY264" s="40"/>
      <c r="AEZ264" s="40"/>
      <c r="AFA264" s="40"/>
      <c r="AFB264" s="40"/>
      <c r="AFC264" s="40"/>
      <c r="AFD264" s="40"/>
      <c r="AFE264" s="40"/>
      <c r="AFF264" s="40"/>
      <c r="AFG264" s="40"/>
      <c r="AFH264" s="40"/>
      <c r="AFI264" s="40"/>
      <c r="AFJ264" s="40"/>
      <c r="AFK264" s="40"/>
      <c r="AFL264" s="40"/>
      <c r="AFM264" s="40"/>
      <c r="AFN264" s="40"/>
      <c r="AFO264" s="40"/>
      <c r="AFP264" s="40"/>
      <c r="AFQ264" s="40"/>
      <c r="AFR264" s="40"/>
      <c r="AFS264" s="40"/>
      <c r="AFT264" s="40"/>
      <c r="AFU264" s="40"/>
      <c r="AFV264" s="40"/>
      <c r="AFW264" s="40"/>
      <c r="AFX264" s="40"/>
      <c r="AFY264" s="40"/>
      <c r="AFZ264" s="40"/>
      <c r="AGA264" s="40"/>
      <c r="AGB264" s="40"/>
      <c r="AGC264" s="40"/>
      <c r="AGD264" s="40"/>
      <c r="AGE264" s="40"/>
      <c r="AGF264" s="40"/>
      <c r="AGG264" s="40"/>
      <c r="AGH264" s="40"/>
      <c r="AGI264" s="40"/>
      <c r="AGJ264" s="40"/>
      <c r="AGK264" s="40"/>
      <c r="AGL264" s="40"/>
      <c r="AGM264" s="40"/>
      <c r="AGN264" s="40"/>
      <c r="AGO264" s="40"/>
      <c r="AGP264" s="40"/>
      <c r="AGQ264" s="40"/>
      <c r="AGR264" s="40"/>
      <c r="AGS264" s="40"/>
      <c r="AGT264" s="40"/>
      <c r="AGU264" s="40"/>
      <c r="AGV264" s="40"/>
      <c r="AGW264" s="40"/>
      <c r="AGX264" s="40"/>
      <c r="AGY264" s="40"/>
      <c r="AGZ264" s="40"/>
      <c r="AHA264" s="40"/>
      <c r="AHB264" s="40"/>
      <c r="AHC264" s="40"/>
      <c r="AHD264" s="40"/>
      <c r="AHE264" s="40"/>
      <c r="AHF264" s="40"/>
      <c r="AHG264" s="40"/>
      <c r="AHH264" s="40"/>
      <c r="AHI264" s="40"/>
      <c r="AHJ264" s="40"/>
      <c r="AHK264" s="40"/>
      <c r="AHL264" s="40"/>
      <c r="AHM264" s="40"/>
      <c r="AHN264" s="40"/>
      <c r="AHO264" s="40"/>
      <c r="AHP264" s="40"/>
      <c r="AHQ264" s="40"/>
      <c r="AHR264" s="40"/>
      <c r="AHS264" s="40"/>
      <c r="AHT264" s="40"/>
      <c r="AHU264" s="40"/>
      <c r="AHV264" s="40"/>
      <c r="AHW264" s="40"/>
      <c r="AHX264" s="40"/>
      <c r="AHY264" s="40"/>
      <c r="AHZ264" s="40"/>
      <c r="AIA264" s="40"/>
      <c r="AIB264" s="40"/>
      <c r="AIC264" s="40"/>
      <c r="AID264" s="40"/>
      <c r="AIE264" s="40"/>
      <c r="AIF264" s="40"/>
      <c r="AIG264" s="40"/>
      <c r="AIH264" s="40"/>
      <c r="AII264" s="40"/>
      <c r="AIJ264" s="40"/>
      <c r="AIK264" s="40"/>
      <c r="AIL264" s="40"/>
      <c r="AIM264" s="40"/>
      <c r="AIN264" s="40"/>
      <c r="AIO264" s="40"/>
      <c r="AIP264" s="40"/>
      <c r="AIQ264" s="40"/>
      <c r="AIR264" s="40"/>
      <c r="AIS264" s="40"/>
      <c r="AIT264" s="40"/>
      <c r="AIU264" s="40"/>
      <c r="AIV264" s="40"/>
      <c r="AIW264" s="40"/>
      <c r="AIX264" s="40"/>
      <c r="AIY264" s="40"/>
      <c r="AIZ264" s="40"/>
      <c r="AJA264" s="40"/>
      <c r="AJB264" s="40"/>
      <c r="AJC264" s="40"/>
      <c r="AJD264" s="40"/>
      <c r="AJE264" s="40"/>
      <c r="AJF264" s="40"/>
      <c r="AJG264" s="40"/>
      <c r="AJH264" s="40"/>
      <c r="AJI264" s="40"/>
      <c r="AJJ264" s="40"/>
      <c r="AJK264" s="40"/>
      <c r="AJL264" s="40"/>
      <c r="AJM264" s="40"/>
      <c r="AJN264" s="40"/>
      <c r="AJO264" s="40"/>
      <c r="AJP264" s="40"/>
      <c r="AJQ264" s="40"/>
      <c r="AJR264" s="40"/>
      <c r="AJS264" s="40"/>
      <c r="AJT264" s="40"/>
      <c r="AJU264" s="40"/>
      <c r="AJV264" s="40"/>
      <c r="AJW264" s="40"/>
      <c r="AJX264" s="40"/>
      <c r="AJY264" s="40"/>
      <c r="AJZ264" s="40"/>
      <c r="AKA264" s="40"/>
      <c r="AKB264" s="40"/>
      <c r="AKC264" s="40"/>
      <c r="AKD264" s="40"/>
      <c r="AKE264" s="40"/>
      <c r="AKF264" s="40"/>
      <c r="AKG264" s="40"/>
      <c r="AKH264" s="40"/>
      <c r="AKI264" s="40"/>
      <c r="AKJ264" s="40"/>
      <c r="AKK264" s="40"/>
      <c r="AKL264" s="40"/>
      <c r="AKM264" s="40"/>
      <c r="AKN264" s="40"/>
      <c r="AKO264" s="40"/>
      <c r="AKP264" s="40"/>
      <c r="AKQ264" s="40"/>
      <c r="AKR264" s="40"/>
      <c r="AKS264" s="40"/>
      <c r="AKT264" s="40"/>
      <c r="AKU264" s="40"/>
      <c r="AKV264" s="40"/>
      <c r="AKW264" s="40"/>
      <c r="AKX264" s="40"/>
      <c r="AKY264" s="40"/>
      <c r="AKZ264" s="40"/>
      <c r="ALA264" s="40"/>
      <c r="ALB264" s="40"/>
      <c r="ALC264" s="40"/>
      <c r="ALD264" s="40"/>
      <c r="ALE264" s="40"/>
      <c r="ALF264" s="40"/>
      <c r="ALG264" s="40"/>
      <c r="ALH264" s="40"/>
      <c r="ALI264" s="40"/>
      <c r="ALJ264" s="40"/>
      <c r="ALK264" s="40"/>
      <c r="ALL264" s="40"/>
      <c r="ALM264" s="40"/>
      <c r="ALN264" s="40"/>
      <c r="ALO264" s="40"/>
      <c r="ALP264" s="40"/>
      <c r="ALQ264" s="40"/>
      <c r="ALR264" s="40"/>
      <c r="ALS264" s="40"/>
      <c r="ALT264" s="40"/>
      <c r="ALU264" s="40"/>
    </row>
    <row r="265" spans="1:1009" s="41" customFormat="1" ht="19.5" thickBot="1" x14ac:dyDescent="0.35">
      <c r="A265" s="10" t="s">
        <v>265</v>
      </c>
      <c r="B265" s="11" t="s">
        <v>91</v>
      </c>
      <c r="C265" s="12">
        <v>8</v>
      </c>
      <c r="D265" s="13">
        <v>2.5</v>
      </c>
      <c r="E265" s="14">
        <v>1.3</v>
      </c>
      <c r="F265" s="46" t="s">
        <v>16</v>
      </c>
      <c r="G265" s="15">
        <v>2</v>
      </c>
      <c r="H265" s="16">
        <f t="shared" si="41"/>
        <v>-2</v>
      </c>
      <c r="I265" s="19">
        <f t="shared" si="42"/>
        <v>-29.702500000000001</v>
      </c>
      <c r="J265" s="39"/>
      <c r="K265" s="50">
        <f t="shared" si="45"/>
        <v>-29.702500000000011</v>
      </c>
      <c r="L265" s="8">
        <f t="shared" si="39"/>
        <v>18.822499999999987</v>
      </c>
      <c r="M265" s="8"/>
      <c r="N265" s="121">
        <f t="shared" si="43"/>
        <v>2.5</v>
      </c>
      <c r="O265" s="9">
        <f t="shared" si="44"/>
        <v>-1</v>
      </c>
      <c r="P265" s="9">
        <f t="shared" si="46"/>
        <v>-1</v>
      </c>
      <c r="Q265" s="122">
        <f t="shared" si="47"/>
        <v>-1</v>
      </c>
      <c r="R265" s="8"/>
      <c r="S265" s="9"/>
      <c r="T265" s="9"/>
      <c r="U265" s="40"/>
      <c r="V265" s="40"/>
      <c r="W265" s="40"/>
      <c r="X265" s="40"/>
      <c r="Y265" s="40"/>
      <c r="Z265" s="40"/>
      <c r="AA265" s="40"/>
      <c r="AB265" s="40"/>
      <c r="AC265" s="40"/>
      <c r="AD265" s="40"/>
      <c r="AE265" s="40"/>
      <c r="AF265" s="40"/>
      <c r="AG265" s="40"/>
      <c r="AH265" s="40"/>
      <c r="AI265" s="40"/>
      <c r="AJ265" s="40"/>
      <c r="AK265" s="40"/>
      <c r="AL265" s="40"/>
      <c r="AM265" s="40"/>
      <c r="AN265" s="40"/>
      <c r="AO265" s="40"/>
      <c r="AP265" s="40"/>
      <c r="AQ265" s="40"/>
      <c r="AR265" s="40"/>
      <c r="AS265" s="40"/>
      <c r="AT265" s="40"/>
      <c r="AU265" s="40"/>
      <c r="AV265" s="40"/>
      <c r="AW265" s="40"/>
      <c r="AX265" s="40"/>
      <c r="AY265" s="40"/>
      <c r="AZ265" s="40"/>
      <c r="BA265" s="40"/>
      <c r="BB265" s="40"/>
      <c r="BC265" s="40"/>
      <c r="BD265" s="40"/>
      <c r="BE265" s="40"/>
      <c r="BF265" s="40"/>
      <c r="BG265" s="40"/>
      <c r="BH265" s="40"/>
      <c r="BI265" s="40"/>
      <c r="BJ265" s="40"/>
      <c r="BK265" s="40"/>
      <c r="BL265" s="40"/>
      <c r="BM265" s="40"/>
      <c r="BN265" s="40"/>
      <c r="BO265" s="40"/>
      <c r="BP265" s="40"/>
      <c r="BQ265" s="40"/>
      <c r="BR265" s="40"/>
      <c r="BS265" s="40"/>
      <c r="BT265" s="40"/>
      <c r="BU265" s="40"/>
      <c r="BV265" s="40"/>
      <c r="BW265" s="40"/>
      <c r="BX265" s="40"/>
      <c r="BY265" s="40"/>
      <c r="BZ265" s="40"/>
      <c r="CA265" s="40"/>
      <c r="CB265" s="40"/>
      <c r="CC265" s="40"/>
      <c r="CD265" s="40"/>
      <c r="CE265" s="40"/>
      <c r="CF265" s="40"/>
      <c r="CG265" s="40"/>
      <c r="CH265" s="40"/>
      <c r="CI265" s="40"/>
      <c r="CJ265" s="40"/>
      <c r="CK265" s="40"/>
      <c r="CL265" s="40"/>
      <c r="CM265" s="40"/>
      <c r="CN265" s="40"/>
      <c r="CO265" s="40"/>
      <c r="CP265" s="40"/>
      <c r="CQ265" s="40"/>
      <c r="CR265" s="40"/>
      <c r="CS265" s="40"/>
      <c r="CT265" s="40"/>
      <c r="CU265" s="40"/>
      <c r="CV265" s="40"/>
      <c r="CW265" s="40"/>
      <c r="CX265" s="40"/>
      <c r="CY265" s="40"/>
      <c r="CZ265" s="40"/>
      <c r="DA265" s="40"/>
      <c r="DB265" s="40"/>
      <c r="DC265" s="40"/>
      <c r="DD265" s="40"/>
      <c r="DE265" s="40"/>
      <c r="DF265" s="40"/>
      <c r="DG265" s="40"/>
      <c r="DH265" s="40"/>
      <c r="DI265" s="40"/>
      <c r="DJ265" s="40"/>
      <c r="DK265" s="40"/>
      <c r="DL265" s="40"/>
      <c r="DM265" s="40"/>
      <c r="DN265" s="40"/>
      <c r="DO265" s="40"/>
      <c r="DP265" s="40"/>
      <c r="DQ265" s="40"/>
      <c r="DR265" s="40"/>
      <c r="DS265" s="40"/>
      <c r="DT265" s="40"/>
      <c r="DU265" s="40"/>
      <c r="DV265" s="40"/>
      <c r="DW265" s="40"/>
      <c r="DX265" s="40"/>
      <c r="DY265" s="40"/>
      <c r="DZ265" s="40"/>
      <c r="EA265" s="40"/>
      <c r="EB265" s="40"/>
      <c r="EC265" s="40"/>
      <c r="ED265" s="40"/>
      <c r="EE265" s="40"/>
      <c r="EF265" s="40"/>
      <c r="EG265" s="40"/>
      <c r="EH265" s="40"/>
      <c r="EI265" s="40"/>
      <c r="EJ265" s="40"/>
      <c r="EK265" s="40"/>
      <c r="EL265" s="40"/>
      <c r="EM265" s="40"/>
      <c r="EN265" s="40"/>
      <c r="EO265" s="40"/>
      <c r="EP265" s="40"/>
      <c r="EQ265" s="40"/>
      <c r="ER265" s="40"/>
      <c r="ES265" s="40"/>
      <c r="ET265" s="40"/>
      <c r="EU265" s="40"/>
      <c r="EV265" s="40"/>
      <c r="EW265" s="40"/>
      <c r="EX265" s="40"/>
      <c r="EY265" s="40"/>
      <c r="EZ265" s="40"/>
      <c r="FA265" s="40"/>
      <c r="FB265" s="40"/>
      <c r="FC265" s="40"/>
      <c r="FD265" s="40"/>
      <c r="FE265" s="40"/>
      <c r="FF265" s="40"/>
      <c r="FG265" s="40"/>
      <c r="FH265" s="40"/>
      <c r="FI265" s="40"/>
      <c r="FJ265" s="40"/>
      <c r="FK265" s="40"/>
      <c r="FL265" s="40"/>
      <c r="FM265" s="40"/>
      <c r="FN265" s="40"/>
      <c r="FO265" s="40"/>
      <c r="FP265" s="40"/>
      <c r="FQ265" s="40"/>
      <c r="FR265" s="40"/>
      <c r="FS265" s="40"/>
      <c r="FT265" s="40"/>
      <c r="FU265" s="40"/>
      <c r="FV265" s="40"/>
      <c r="FW265" s="40"/>
      <c r="FX265" s="40"/>
      <c r="FY265" s="40"/>
      <c r="FZ265" s="40"/>
      <c r="GA265" s="40"/>
      <c r="GB265" s="40"/>
      <c r="GC265" s="40"/>
      <c r="GD265" s="40"/>
      <c r="GE265" s="40"/>
      <c r="GF265" s="40"/>
      <c r="GG265" s="40"/>
      <c r="GH265" s="40"/>
      <c r="GI265" s="40"/>
      <c r="GJ265" s="40"/>
      <c r="GK265" s="40"/>
      <c r="GL265" s="40"/>
      <c r="GM265" s="40"/>
      <c r="GN265" s="40"/>
      <c r="GO265" s="40"/>
      <c r="GP265" s="40"/>
      <c r="GQ265" s="40"/>
      <c r="GR265" s="40"/>
      <c r="GS265" s="40"/>
      <c r="GT265" s="40"/>
      <c r="GU265" s="40"/>
      <c r="GV265" s="40"/>
      <c r="GW265" s="40"/>
      <c r="GX265" s="40"/>
      <c r="GY265" s="40"/>
      <c r="GZ265" s="40"/>
      <c r="HA265" s="40"/>
      <c r="HB265" s="40"/>
      <c r="HC265" s="40"/>
      <c r="HD265" s="40"/>
      <c r="HE265" s="40"/>
      <c r="HF265" s="40"/>
      <c r="HG265" s="40"/>
      <c r="HH265" s="40"/>
      <c r="HI265" s="40"/>
      <c r="HJ265" s="40"/>
      <c r="HK265" s="40"/>
      <c r="HL265" s="40"/>
      <c r="HM265" s="40"/>
      <c r="HN265" s="40"/>
      <c r="HO265" s="40"/>
      <c r="HP265" s="40"/>
      <c r="HQ265" s="40"/>
      <c r="HR265" s="40"/>
      <c r="HS265" s="40"/>
      <c r="HT265" s="40"/>
      <c r="HU265" s="40"/>
      <c r="HV265" s="40"/>
      <c r="HW265" s="40"/>
      <c r="HX265" s="40"/>
      <c r="HY265" s="40"/>
      <c r="HZ265" s="40"/>
      <c r="IA265" s="40"/>
      <c r="IB265" s="40"/>
      <c r="IC265" s="40"/>
      <c r="ID265" s="40"/>
      <c r="IE265" s="40"/>
      <c r="IF265" s="40"/>
      <c r="IG265" s="40"/>
      <c r="IH265" s="40"/>
      <c r="II265" s="40"/>
      <c r="IJ265" s="40"/>
      <c r="IK265" s="40"/>
      <c r="IL265" s="40"/>
      <c r="IM265" s="40"/>
      <c r="IN265" s="40"/>
      <c r="IO265" s="40"/>
      <c r="IP265" s="40"/>
      <c r="IQ265" s="40"/>
      <c r="IR265" s="40"/>
      <c r="IS265" s="40"/>
      <c r="IT265" s="40"/>
      <c r="IU265" s="40"/>
      <c r="IV265" s="40"/>
      <c r="IW265" s="40"/>
      <c r="IX265" s="40"/>
      <c r="IY265" s="40"/>
      <c r="IZ265" s="40"/>
      <c r="JA265" s="40"/>
      <c r="JB265" s="40"/>
      <c r="JC265" s="40"/>
      <c r="JD265" s="40"/>
      <c r="JE265" s="40"/>
      <c r="JF265" s="40"/>
      <c r="JG265" s="40"/>
      <c r="JH265" s="40"/>
      <c r="JI265" s="40"/>
      <c r="JJ265" s="40"/>
      <c r="JK265" s="40"/>
      <c r="JL265" s="40"/>
      <c r="JM265" s="40"/>
      <c r="JN265" s="40"/>
      <c r="JO265" s="40"/>
      <c r="JP265" s="40"/>
      <c r="JQ265" s="40"/>
      <c r="JR265" s="40"/>
      <c r="JS265" s="40"/>
      <c r="JT265" s="40"/>
      <c r="JU265" s="40"/>
      <c r="JV265" s="40"/>
      <c r="JW265" s="40"/>
      <c r="JX265" s="40"/>
      <c r="JY265" s="40"/>
      <c r="JZ265" s="40"/>
      <c r="KA265" s="40"/>
      <c r="KB265" s="40"/>
      <c r="KC265" s="40"/>
      <c r="KD265" s="40"/>
      <c r="KE265" s="40"/>
      <c r="KF265" s="40"/>
      <c r="KG265" s="40"/>
      <c r="KH265" s="40"/>
      <c r="KI265" s="40"/>
      <c r="KJ265" s="40"/>
      <c r="KK265" s="40"/>
      <c r="KL265" s="40"/>
      <c r="KM265" s="40"/>
      <c r="KN265" s="40"/>
      <c r="KO265" s="40"/>
      <c r="KP265" s="40"/>
      <c r="KQ265" s="40"/>
      <c r="KR265" s="40"/>
      <c r="KS265" s="40"/>
      <c r="KT265" s="40"/>
      <c r="KU265" s="40"/>
      <c r="KV265" s="40"/>
      <c r="KW265" s="40"/>
      <c r="KX265" s="40"/>
      <c r="KY265" s="40"/>
      <c r="KZ265" s="40"/>
      <c r="LA265" s="40"/>
      <c r="LB265" s="40"/>
      <c r="LC265" s="40"/>
      <c r="LD265" s="40"/>
      <c r="LE265" s="40"/>
      <c r="LF265" s="40"/>
      <c r="LG265" s="40"/>
      <c r="LH265" s="40"/>
      <c r="LI265" s="40"/>
      <c r="LJ265" s="40"/>
      <c r="LK265" s="40"/>
      <c r="LL265" s="40"/>
      <c r="LM265" s="40"/>
      <c r="LN265" s="40"/>
      <c r="LO265" s="40"/>
      <c r="LP265" s="40"/>
      <c r="LQ265" s="40"/>
      <c r="LR265" s="40"/>
      <c r="LS265" s="40"/>
      <c r="LT265" s="40"/>
      <c r="LU265" s="40"/>
      <c r="LV265" s="40"/>
      <c r="LW265" s="40"/>
      <c r="LX265" s="40"/>
      <c r="LY265" s="40"/>
      <c r="LZ265" s="40"/>
      <c r="MA265" s="40"/>
      <c r="MB265" s="40"/>
      <c r="MC265" s="40"/>
      <c r="MD265" s="40"/>
      <c r="ME265" s="40"/>
      <c r="MF265" s="40"/>
      <c r="MG265" s="40"/>
      <c r="MH265" s="40"/>
      <c r="MI265" s="40"/>
      <c r="MJ265" s="40"/>
      <c r="MK265" s="40"/>
      <c r="ML265" s="40"/>
      <c r="MM265" s="40"/>
      <c r="MN265" s="40"/>
      <c r="MO265" s="40"/>
      <c r="MP265" s="40"/>
      <c r="MQ265" s="40"/>
      <c r="MR265" s="40"/>
      <c r="MS265" s="40"/>
      <c r="MT265" s="40"/>
      <c r="MU265" s="40"/>
      <c r="MV265" s="40"/>
      <c r="MW265" s="40"/>
      <c r="MX265" s="40"/>
      <c r="MY265" s="40"/>
      <c r="MZ265" s="40"/>
      <c r="NA265" s="40"/>
      <c r="NB265" s="40"/>
      <c r="NC265" s="40"/>
      <c r="ND265" s="40"/>
      <c r="NE265" s="40"/>
      <c r="NF265" s="40"/>
      <c r="NG265" s="40"/>
      <c r="NH265" s="40"/>
      <c r="NI265" s="40"/>
      <c r="NJ265" s="40"/>
      <c r="NK265" s="40"/>
      <c r="NL265" s="40"/>
      <c r="NM265" s="40"/>
      <c r="NN265" s="40"/>
      <c r="NO265" s="40"/>
      <c r="NP265" s="40"/>
      <c r="NQ265" s="40"/>
      <c r="NR265" s="40"/>
      <c r="NS265" s="40"/>
      <c r="NT265" s="40"/>
      <c r="NU265" s="40"/>
      <c r="NV265" s="40"/>
      <c r="NW265" s="40"/>
      <c r="NX265" s="40"/>
      <c r="NY265" s="40"/>
      <c r="NZ265" s="40"/>
      <c r="OA265" s="40"/>
      <c r="OB265" s="40"/>
      <c r="OC265" s="40"/>
      <c r="OD265" s="40"/>
      <c r="OE265" s="40"/>
      <c r="OF265" s="40"/>
      <c r="OG265" s="40"/>
      <c r="OH265" s="40"/>
      <c r="OI265" s="40"/>
      <c r="OJ265" s="40"/>
      <c r="OK265" s="40"/>
      <c r="OL265" s="40"/>
      <c r="OM265" s="40"/>
      <c r="ON265" s="40"/>
      <c r="OO265" s="40"/>
      <c r="OP265" s="40"/>
      <c r="OQ265" s="40"/>
      <c r="OR265" s="40"/>
      <c r="OS265" s="40"/>
      <c r="OT265" s="40"/>
      <c r="OU265" s="40"/>
      <c r="OV265" s="40"/>
      <c r="OW265" s="40"/>
      <c r="OX265" s="40"/>
      <c r="OY265" s="40"/>
      <c r="OZ265" s="40"/>
      <c r="PA265" s="40"/>
      <c r="PB265" s="40"/>
      <c r="PC265" s="40"/>
      <c r="PD265" s="40"/>
      <c r="PE265" s="40"/>
      <c r="PF265" s="40"/>
      <c r="PG265" s="40"/>
      <c r="PH265" s="40"/>
      <c r="PI265" s="40"/>
      <c r="PJ265" s="40"/>
      <c r="PK265" s="40"/>
      <c r="PL265" s="40"/>
      <c r="PM265" s="40"/>
      <c r="PN265" s="40"/>
      <c r="PO265" s="40"/>
      <c r="PP265" s="40"/>
      <c r="PQ265" s="40"/>
      <c r="PR265" s="40"/>
      <c r="PS265" s="40"/>
      <c r="PT265" s="40"/>
      <c r="PU265" s="40"/>
      <c r="PV265" s="40"/>
      <c r="PW265" s="40"/>
      <c r="PX265" s="40"/>
      <c r="PY265" s="40"/>
      <c r="PZ265" s="40"/>
      <c r="QA265" s="40"/>
      <c r="QB265" s="40"/>
      <c r="QC265" s="40"/>
      <c r="QD265" s="40"/>
      <c r="QE265" s="40"/>
      <c r="QF265" s="40"/>
      <c r="QG265" s="40"/>
      <c r="QH265" s="40"/>
      <c r="QI265" s="40"/>
      <c r="QJ265" s="40"/>
      <c r="QK265" s="40"/>
      <c r="QL265" s="40"/>
      <c r="QM265" s="40"/>
      <c r="QN265" s="40"/>
      <c r="QO265" s="40"/>
      <c r="QP265" s="40"/>
      <c r="QQ265" s="40"/>
      <c r="QR265" s="40"/>
      <c r="QS265" s="40"/>
      <c r="QT265" s="40"/>
      <c r="QU265" s="40"/>
      <c r="QV265" s="40"/>
      <c r="QW265" s="40"/>
      <c r="QX265" s="40"/>
      <c r="QY265" s="40"/>
      <c r="QZ265" s="40"/>
      <c r="RA265" s="40"/>
      <c r="RB265" s="40"/>
      <c r="RC265" s="40"/>
      <c r="RD265" s="40"/>
      <c r="RE265" s="40"/>
      <c r="RF265" s="40"/>
      <c r="RG265" s="40"/>
      <c r="RH265" s="40"/>
      <c r="RI265" s="40"/>
      <c r="RJ265" s="40"/>
      <c r="RK265" s="40"/>
      <c r="RL265" s="40"/>
      <c r="RM265" s="40"/>
      <c r="RN265" s="40"/>
      <c r="RO265" s="40"/>
      <c r="RP265" s="40"/>
      <c r="RQ265" s="40"/>
      <c r="RR265" s="40"/>
      <c r="RS265" s="40"/>
      <c r="RT265" s="40"/>
      <c r="RU265" s="40"/>
      <c r="RV265" s="40"/>
      <c r="RW265" s="40"/>
      <c r="RX265" s="40"/>
      <c r="RY265" s="40"/>
      <c r="RZ265" s="40"/>
      <c r="SA265" s="40"/>
      <c r="SB265" s="40"/>
      <c r="SC265" s="40"/>
      <c r="SD265" s="40"/>
      <c r="SE265" s="40"/>
      <c r="SF265" s="40"/>
      <c r="SG265" s="40"/>
      <c r="SH265" s="40"/>
      <c r="SI265" s="40"/>
      <c r="SJ265" s="40"/>
      <c r="SK265" s="40"/>
      <c r="SL265" s="40"/>
      <c r="SM265" s="40"/>
      <c r="SN265" s="40"/>
      <c r="SO265" s="40"/>
      <c r="SP265" s="40"/>
      <c r="SQ265" s="40"/>
      <c r="SR265" s="40"/>
      <c r="SS265" s="40"/>
      <c r="ST265" s="40"/>
      <c r="SU265" s="40"/>
      <c r="SV265" s="40"/>
      <c r="SW265" s="40"/>
      <c r="SX265" s="40"/>
      <c r="SY265" s="40"/>
      <c r="SZ265" s="40"/>
      <c r="TA265" s="40"/>
      <c r="TB265" s="40"/>
      <c r="TC265" s="40"/>
      <c r="TD265" s="40"/>
      <c r="TE265" s="40"/>
      <c r="TF265" s="40"/>
      <c r="TG265" s="40"/>
      <c r="TH265" s="40"/>
      <c r="TI265" s="40"/>
      <c r="TJ265" s="40"/>
      <c r="TK265" s="40"/>
      <c r="TL265" s="40"/>
      <c r="TM265" s="40"/>
      <c r="TN265" s="40"/>
      <c r="TO265" s="40"/>
      <c r="TP265" s="40"/>
      <c r="TQ265" s="40"/>
      <c r="TR265" s="40"/>
      <c r="TS265" s="40"/>
      <c r="TT265" s="40"/>
      <c r="TU265" s="40"/>
      <c r="TV265" s="40"/>
      <c r="TW265" s="40"/>
      <c r="TX265" s="40"/>
      <c r="TY265" s="40"/>
      <c r="TZ265" s="40"/>
      <c r="UA265" s="40"/>
      <c r="UB265" s="40"/>
      <c r="UC265" s="40"/>
      <c r="UD265" s="40"/>
      <c r="UE265" s="40"/>
      <c r="UF265" s="40"/>
      <c r="UG265" s="40"/>
      <c r="UH265" s="40"/>
      <c r="UI265" s="40"/>
      <c r="UJ265" s="40"/>
      <c r="UK265" s="40"/>
      <c r="UL265" s="40"/>
      <c r="UM265" s="40"/>
      <c r="UN265" s="40"/>
      <c r="UO265" s="40"/>
      <c r="UP265" s="40"/>
      <c r="UQ265" s="40"/>
      <c r="UR265" s="40"/>
      <c r="US265" s="40"/>
      <c r="UT265" s="40"/>
      <c r="UU265" s="40"/>
      <c r="UV265" s="40"/>
      <c r="UW265" s="40"/>
      <c r="UX265" s="40"/>
      <c r="UY265" s="40"/>
      <c r="UZ265" s="40"/>
      <c r="VA265" s="40"/>
      <c r="VB265" s="40"/>
      <c r="VC265" s="40"/>
      <c r="VD265" s="40"/>
      <c r="VE265" s="40"/>
      <c r="VF265" s="40"/>
      <c r="VG265" s="40"/>
      <c r="VH265" s="40"/>
      <c r="VI265" s="40"/>
      <c r="VJ265" s="40"/>
      <c r="VK265" s="40"/>
      <c r="VL265" s="40"/>
      <c r="VM265" s="40"/>
      <c r="VN265" s="40"/>
      <c r="VO265" s="40"/>
      <c r="VP265" s="40"/>
      <c r="VQ265" s="40"/>
      <c r="VR265" s="40"/>
      <c r="VS265" s="40"/>
      <c r="VT265" s="40"/>
      <c r="VU265" s="40"/>
      <c r="VV265" s="40"/>
      <c r="VW265" s="40"/>
      <c r="VX265" s="40"/>
      <c r="VY265" s="40"/>
      <c r="VZ265" s="40"/>
      <c r="WA265" s="40"/>
      <c r="WB265" s="40"/>
      <c r="WC265" s="40"/>
      <c r="WD265" s="40"/>
      <c r="WE265" s="40"/>
      <c r="WF265" s="40"/>
      <c r="WG265" s="40"/>
      <c r="WH265" s="40"/>
      <c r="WI265" s="40"/>
      <c r="WJ265" s="40"/>
      <c r="WK265" s="40"/>
      <c r="WL265" s="40"/>
      <c r="WM265" s="40"/>
      <c r="WN265" s="40"/>
      <c r="WO265" s="40"/>
      <c r="WP265" s="40"/>
      <c r="WQ265" s="40"/>
      <c r="WR265" s="40"/>
      <c r="WS265" s="40"/>
      <c r="WT265" s="40"/>
      <c r="WU265" s="40"/>
      <c r="WV265" s="40"/>
      <c r="WW265" s="40"/>
      <c r="WX265" s="40"/>
      <c r="WY265" s="40"/>
      <c r="WZ265" s="40"/>
      <c r="XA265" s="40"/>
      <c r="XB265" s="40"/>
      <c r="XC265" s="40"/>
      <c r="XD265" s="40"/>
      <c r="XE265" s="40"/>
      <c r="XF265" s="40"/>
      <c r="XG265" s="40"/>
      <c r="XH265" s="40"/>
      <c r="XI265" s="40"/>
      <c r="XJ265" s="40"/>
      <c r="XK265" s="40"/>
      <c r="XL265" s="40"/>
      <c r="XM265" s="40"/>
      <c r="XN265" s="40"/>
      <c r="XO265" s="40"/>
      <c r="XP265" s="40"/>
      <c r="XQ265" s="40"/>
      <c r="XR265" s="40"/>
      <c r="XS265" s="40"/>
      <c r="XT265" s="40"/>
      <c r="XU265" s="40"/>
      <c r="XV265" s="40"/>
      <c r="XW265" s="40"/>
      <c r="XX265" s="40"/>
      <c r="XY265" s="40"/>
      <c r="XZ265" s="40"/>
      <c r="YA265" s="40"/>
      <c r="YB265" s="40"/>
      <c r="YC265" s="40"/>
      <c r="YD265" s="40"/>
      <c r="YE265" s="40"/>
      <c r="YF265" s="40"/>
      <c r="YG265" s="40"/>
      <c r="YH265" s="40"/>
      <c r="YI265" s="40"/>
      <c r="YJ265" s="40"/>
      <c r="YK265" s="40"/>
      <c r="YL265" s="40"/>
      <c r="YM265" s="40"/>
      <c r="YN265" s="40"/>
      <c r="YO265" s="40"/>
      <c r="YP265" s="40"/>
      <c r="YQ265" s="40"/>
      <c r="YR265" s="40"/>
      <c r="YS265" s="40"/>
      <c r="YT265" s="40"/>
      <c r="YU265" s="40"/>
      <c r="YV265" s="40"/>
      <c r="YW265" s="40"/>
      <c r="YX265" s="40"/>
      <c r="YY265" s="40"/>
      <c r="YZ265" s="40"/>
      <c r="ZA265" s="40"/>
      <c r="ZB265" s="40"/>
      <c r="ZC265" s="40"/>
      <c r="ZD265" s="40"/>
      <c r="ZE265" s="40"/>
      <c r="ZF265" s="40"/>
      <c r="ZG265" s="40"/>
      <c r="ZH265" s="40"/>
      <c r="ZI265" s="40"/>
      <c r="ZJ265" s="40"/>
      <c r="ZK265" s="40"/>
      <c r="ZL265" s="40"/>
      <c r="ZM265" s="40"/>
      <c r="ZN265" s="40"/>
      <c r="ZO265" s="40"/>
      <c r="ZP265" s="40"/>
      <c r="ZQ265" s="40"/>
      <c r="ZR265" s="40"/>
      <c r="ZS265" s="40"/>
      <c r="ZT265" s="40"/>
      <c r="ZU265" s="40"/>
      <c r="ZV265" s="40"/>
      <c r="ZW265" s="40"/>
      <c r="ZX265" s="40"/>
      <c r="ZY265" s="40"/>
      <c r="ZZ265" s="40"/>
      <c r="AAA265" s="40"/>
      <c r="AAB265" s="40"/>
      <c r="AAC265" s="40"/>
      <c r="AAD265" s="40"/>
      <c r="AAE265" s="40"/>
      <c r="AAF265" s="40"/>
      <c r="AAG265" s="40"/>
      <c r="AAH265" s="40"/>
      <c r="AAI265" s="40"/>
      <c r="AAJ265" s="40"/>
      <c r="AAK265" s="40"/>
      <c r="AAL265" s="40"/>
      <c r="AAM265" s="40"/>
      <c r="AAN265" s="40"/>
      <c r="AAO265" s="40"/>
      <c r="AAP265" s="40"/>
      <c r="AAQ265" s="40"/>
      <c r="AAR265" s="40"/>
      <c r="AAS265" s="40"/>
      <c r="AAT265" s="40"/>
      <c r="AAU265" s="40"/>
      <c r="AAV265" s="40"/>
      <c r="AAW265" s="40"/>
      <c r="AAX265" s="40"/>
      <c r="AAY265" s="40"/>
      <c r="AAZ265" s="40"/>
      <c r="ABA265" s="40"/>
      <c r="ABB265" s="40"/>
      <c r="ABC265" s="40"/>
      <c r="ABD265" s="40"/>
      <c r="ABE265" s="40"/>
      <c r="ABF265" s="40"/>
      <c r="ABG265" s="40"/>
      <c r="ABH265" s="40"/>
      <c r="ABI265" s="40"/>
      <c r="ABJ265" s="40"/>
      <c r="ABK265" s="40"/>
      <c r="ABL265" s="40"/>
      <c r="ABM265" s="40"/>
      <c r="ABN265" s="40"/>
      <c r="ABO265" s="40"/>
      <c r="ABP265" s="40"/>
      <c r="ABQ265" s="40"/>
      <c r="ABR265" s="40"/>
      <c r="ABS265" s="40"/>
      <c r="ABT265" s="40"/>
      <c r="ABU265" s="40"/>
      <c r="ABV265" s="40"/>
      <c r="ABW265" s="40"/>
      <c r="ABX265" s="40"/>
      <c r="ABY265" s="40"/>
      <c r="ABZ265" s="40"/>
      <c r="ACA265" s="40"/>
      <c r="ACB265" s="40"/>
      <c r="ACC265" s="40"/>
      <c r="ACD265" s="40"/>
      <c r="ACE265" s="40"/>
      <c r="ACF265" s="40"/>
      <c r="ACG265" s="40"/>
      <c r="ACH265" s="40"/>
      <c r="ACI265" s="40"/>
      <c r="ACJ265" s="40"/>
      <c r="ACK265" s="40"/>
      <c r="ACL265" s="40"/>
      <c r="ACM265" s="40"/>
      <c r="ACN265" s="40"/>
      <c r="ACO265" s="40"/>
      <c r="ACP265" s="40"/>
      <c r="ACQ265" s="40"/>
      <c r="ACR265" s="40"/>
      <c r="ACS265" s="40"/>
      <c r="ACT265" s="40"/>
      <c r="ACU265" s="40"/>
      <c r="ACV265" s="40"/>
      <c r="ACW265" s="40"/>
      <c r="ACX265" s="40"/>
      <c r="ACY265" s="40"/>
      <c r="ACZ265" s="40"/>
      <c r="ADA265" s="40"/>
      <c r="ADB265" s="40"/>
      <c r="ADC265" s="40"/>
      <c r="ADD265" s="40"/>
      <c r="ADE265" s="40"/>
      <c r="ADF265" s="40"/>
      <c r="ADG265" s="40"/>
      <c r="ADH265" s="40"/>
      <c r="ADI265" s="40"/>
      <c r="ADJ265" s="40"/>
      <c r="ADK265" s="40"/>
      <c r="ADL265" s="40"/>
      <c r="ADM265" s="40"/>
      <c r="ADN265" s="40"/>
      <c r="ADO265" s="40"/>
      <c r="ADP265" s="40"/>
      <c r="ADQ265" s="40"/>
      <c r="ADR265" s="40"/>
      <c r="ADS265" s="40"/>
      <c r="ADT265" s="40"/>
      <c r="ADU265" s="40"/>
      <c r="ADV265" s="40"/>
      <c r="ADW265" s="40"/>
      <c r="ADX265" s="40"/>
      <c r="ADY265" s="40"/>
      <c r="ADZ265" s="40"/>
      <c r="AEA265" s="40"/>
      <c r="AEB265" s="40"/>
      <c r="AEC265" s="40"/>
      <c r="AED265" s="40"/>
      <c r="AEE265" s="40"/>
      <c r="AEF265" s="40"/>
      <c r="AEG265" s="40"/>
      <c r="AEH265" s="40"/>
      <c r="AEI265" s="40"/>
      <c r="AEJ265" s="40"/>
      <c r="AEK265" s="40"/>
      <c r="AEL265" s="40"/>
      <c r="AEM265" s="40"/>
      <c r="AEN265" s="40"/>
      <c r="AEO265" s="40"/>
      <c r="AEP265" s="40"/>
      <c r="AEQ265" s="40"/>
      <c r="AER265" s="40"/>
      <c r="AES265" s="40"/>
      <c r="AET265" s="40"/>
      <c r="AEU265" s="40"/>
      <c r="AEV265" s="40"/>
      <c r="AEW265" s="40"/>
      <c r="AEX265" s="40"/>
      <c r="AEY265" s="40"/>
      <c r="AEZ265" s="40"/>
      <c r="AFA265" s="40"/>
      <c r="AFB265" s="40"/>
      <c r="AFC265" s="40"/>
      <c r="AFD265" s="40"/>
      <c r="AFE265" s="40"/>
      <c r="AFF265" s="40"/>
      <c r="AFG265" s="40"/>
      <c r="AFH265" s="40"/>
      <c r="AFI265" s="40"/>
      <c r="AFJ265" s="40"/>
      <c r="AFK265" s="40"/>
      <c r="AFL265" s="40"/>
      <c r="AFM265" s="40"/>
      <c r="AFN265" s="40"/>
      <c r="AFO265" s="40"/>
      <c r="AFP265" s="40"/>
      <c r="AFQ265" s="40"/>
      <c r="AFR265" s="40"/>
      <c r="AFS265" s="40"/>
      <c r="AFT265" s="40"/>
      <c r="AFU265" s="40"/>
      <c r="AFV265" s="40"/>
      <c r="AFW265" s="40"/>
      <c r="AFX265" s="40"/>
      <c r="AFY265" s="40"/>
      <c r="AFZ265" s="40"/>
      <c r="AGA265" s="40"/>
      <c r="AGB265" s="40"/>
      <c r="AGC265" s="40"/>
      <c r="AGD265" s="40"/>
      <c r="AGE265" s="40"/>
      <c r="AGF265" s="40"/>
      <c r="AGG265" s="40"/>
      <c r="AGH265" s="40"/>
      <c r="AGI265" s="40"/>
      <c r="AGJ265" s="40"/>
      <c r="AGK265" s="40"/>
      <c r="AGL265" s="40"/>
      <c r="AGM265" s="40"/>
      <c r="AGN265" s="40"/>
      <c r="AGO265" s="40"/>
      <c r="AGP265" s="40"/>
      <c r="AGQ265" s="40"/>
      <c r="AGR265" s="40"/>
      <c r="AGS265" s="40"/>
      <c r="AGT265" s="40"/>
      <c r="AGU265" s="40"/>
      <c r="AGV265" s="40"/>
      <c r="AGW265" s="40"/>
      <c r="AGX265" s="40"/>
      <c r="AGY265" s="40"/>
      <c r="AGZ265" s="40"/>
      <c r="AHA265" s="40"/>
      <c r="AHB265" s="40"/>
      <c r="AHC265" s="40"/>
      <c r="AHD265" s="40"/>
      <c r="AHE265" s="40"/>
      <c r="AHF265" s="40"/>
      <c r="AHG265" s="40"/>
      <c r="AHH265" s="40"/>
      <c r="AHI265" s="40"/>
      <c r="AHJ265" s="40"/>
      <c r="AHK265" s="40"/>
      <c r="AHL265" s="40"/>
      <c r="AHM265" s="40"/>
      <c r="AHN265" s="40"/>
      <c r="AHO265" s="40"/>
      <c r="AHP265" s="40"/>
      <c r="AHQ265" s="40"/>
      <c r="AHR265" s="40"/>
      <c r="AHS265" s="40"/>
      <c r="AHT265" s="40"/>
      <c r="AHU265" s="40"/>
      <c r="AHV265" s="40"/>
      <c r="AHW265" s="40"/>
      <c r="AHX265" s="40"/>
      <c r="AHY265" s="40"/>
      <c r="AHZ265" s="40"/>
      <c r="AIA265" s="40"/>
      <c r="AIB265" s="40"/>
      <c r="AIC265" s="40"/>
      <c r="AID265" s="40"/>
      <c r="AIE265" s="40"/>
      <c r="AIF265" s="40"/>
      <c r="AIG265" s="40"/>
      <c r="AIH265" s="40"/>
      <c r="AII265" s="40"/>
      <c r="AIJ265" s="40"/>
      <c r="AIK265" s="40"/>
      <c r="AIL265" s="40"/>
      <c r="AIM265" s="40"/>
      <c r="AIN265" s="40"/>
      <c r="AIO265" s="40"/>
      <c r="AIP265" s="40"/>
      <c r="AIQ265" s="40"/>
      <c r="AIR265" s="40"/>
      <c r="AIS265" s="40"/>
      <c r="AIT265" s="40"/>
      <c r="AIU265" s="40"/>
      <c r="AIV265" s="40"/>
      <c r="AIW265" s="40"/>
      <c r="AIX265" s="40"/>
      <c r="AIY265" s="40"/>
      <c r="AIZ265" s="40"/>
      <c r="AJA265" s="40"/>
      <c r="AJB265" s="40"/>
      <c r="AJC265" s="40"/>
      <c r="AJD265" s="40"/>
      <c r="AJE265" s="40"/>
      <c r="AJF265" s="40"/>
      <c r="AJG265" s="40"/>
      <c r="AJH265" s="40"/>
      <c r="AJI265" s="40"/>
      <c r="AJJ265" s="40"/>
      <c r="AJK265" s="40"/>
      <c r="AJL265" s="40"/>
      <c r="AJM265" s="40"/>
      <c r="AJN265" s="40"/>
      <c r="AJO265" s="40"/>
      <c r="AJP265" s="40"/>
      <c r="AJQ265" s="40"/>
      <c r="AJR265" s="40"/>
      <c r="AJS265" s="40"/>
      <c r="AJT265" s="40"/>
      <c r="AJU265" s="40"/>
      <c r="AJV265" s="40"/>
      <c r="AJW265" s="40"/>
      <c r="AJX265" s="40"/>
      <c r="AJY265" s="40"/>
      <c r="AJZ265" s="40"/>
      <c r="AKA265" s="40"/>
      <c r="AKB265" s="40"/>
      <c r="AKC265" s="40"/>
      <c r="AKD265" s="40"/>
      <c r="AKE265" s="40"/>
      <c r="AKF265" s="40"/>
      <c r="AKG265" s="40"/>
      <c r="AKH265" s="40"/>
      <c r="AKI265" s="40"/>
      <c r="AKJ265" s="40"/>
      <c r="AKK265" s="40"/>
      <c r="AKL265" s="40"/>
      <c r="AKM265" s="40"/>
      <c r="AKN265" s="40"/>
      <c r="AKO265" s="40"/>
      <c r="AKP265" s="40"/>
      <c r="AKQ265" s="40"/>
      <c r="AKR265" s="40"/>
      <c r="AKS265" s="40"/>
      <c r="AKT265" s="40"/>
      <c r="AKU265" s="40"/>
      <c r="AKV265" s="40"/>
      <c r="AKW265" s="40"/>
      <c r="AKX265" s="40"/>
      <c r="AKY265" s="40"/>
      <c r="AKZ265" s="40"/>
      <c r="ALA265" s="40"/>
      <c r="ALB265" s="40"/>
      <c r="ALC265" s="40"/>
      <c r="ALD265" s="40"/>
      <c r="ALE265" s="40"/>
      <c r="ALF265" s="40"/>
      <c r="ALG265" s="40"/>
      <c r="ALH265" s="40"/>
      <c r="ALI265" s="40"/>
      <c r="ALJ265" s="40"/>
      <c r="ALK265" s="40"/>
      <c r="ALL265" s="40"/>
      <c r="ALM265" s="40"/>
      <c r="ALN265" s="40"/>
      <c r="ALO265" s="40"/>
      <c r="ALP265" s="40"/>
      <c r="ALQ265" s="40"/>
      <c r="ALR265" s="40"/>
      <c r="ALS265" s="40"/>
      <c r="ALT265" s="40"/>
      <c r="ALU265" s="40"/>
    </row>
    <row r="266" spans="1:1009" s="41" customFormat="1" ht="24" thickBot="1" x14ac:dyDescent="0.3">
      <c r="A266" s="222">
        <v>44201</v>
      </c>
      <c r="B266" s="223"/>
      <c r="C266" s="223"/>
      <c r="D266" s="223"/>
      <c r="E266" s="223"/>
      <c r="F266" s="223"/>
      <c r="G266" s="223"/>
      <c r="H266" s="224" t="str">
        <f>IF(OR(F266="",G266=""),"",IF(F266="1st",G266*D266,-G266))</f>
        <v/>
      </c>
      <c r="I266" s="19">
        <f t="shared" si="42"/>
        <v>-29.702500000000001</v>
      </c>
      <c r="J266" s="39"/>
      <c r="K266" s="50">
        <f t="shared" si="45"/>
        <v>-29.702500000000011</v>
      </c>
      <c r="L266" s="8">
        <f t="shared" si="39"/>
        <v>18.822499999999987</v>
      </c>
      <c r="M266" s="8"/>
      <c r="N266" s="121" t="str">
        <f t="shared" si="43"/>
        <v/>
      </c>
      <c r="O266" s="9" t="str">
        <f t="shared" si="44"/>
        <v/>
      </c>
      <c r="P266" s="9" t="str">
        <f t="shared" si="46"/>
        <v/>
      </c>
      <c r="Q266" s="122" t="str">
        <f t="shared" si="47"/>
        <v/>
      </c>
      <c r="R266" s="8"/>
      <c r="S266" s="9"/>
      <c r="T266" s="9"/>
      <c r="U266" s="40"/>
      <c r="V266" s="40"/>
      <c r="W266" s="40"/>
      <c r="X266" s="40"/>
      <c r="Y266" s="40"/>
      <c r="Z266" s="40"/>
      <c r="AA266" s="40"/>
      <c r="AB266" s="40"/>
      <c r="AC266" s="40"/>
      <c r="AD266" s="40"/>
      <c r="AE266" s="40"/>
      <c r="AF266" s="40"/>
      <c r="AG266" s="40"/>
      <c r="AH266" s="40"/>
      <c r="AI266" s="40"/>
      <c r="AJ266" s="40"/>
      <c r="AK266" s="40"/>
      <c r="AL266" s="40"/>
      <c r="AM266" s="40"/>
      <c r="AN266" s="40"/>
      <c r="AO266" s="40"/>
      <c r="AP266" s="40"/>
      <c r="AQ266" s="40"/>
      <c r="AR266" s="40"/>
      <c r="AS266" s="40"/>
      <c r="AT266" s="40"/>
      <c r="AU266" s="40"/>
      <c r="AV266" s="40"/>
      <c r="AW266" s="40"/>
      <c r="AX266" s="40"/>
      <c r="AY266" s="40"/>
      <c r="AZ266" s="40"/>
      <c r="BA266" s="40"/>
      <c r="BB266" s="40"/>
      <c r="BC266" s="40"/>
      <c r="BD266" s="40"/>
      <c r="BE266" s="40"/>
      <c r="BF266" s="40"/>
      <c r="BG266" s="40"/>
      <c r="BH266" s="40"/>
      <c r="BI266" s="40"/>
      <c r="BJ266" s="40"/>
      <c r="BK266" s="40"/>
      <c r="BL266" s="40"/>
      <c r="BM266" s="40"/>
      <c r="BN266" s="40"/>
      <c r="BO266" s="40"/>
      <c r="BP266" s="40"/>
      <c r="BQ266" s="40"/>
      <c r="BR266" s="40"/>
      <c r="BS266" s="40"/>
      <c r="BT266" s="40"/>
      <c r="BU266" s="40"/>
      <c r="BV266" s="40"/>
      <c r="BW266" s="40"/>
      <c r="BX266" s="40"/>
      <c r="BY266" s="40"/>
      <c r="BZ266" s="40"/>
      <c r="CA266" s="40"/>
      <c r="CB266" s="40"/>
      <c r="CC266" s="40"/>
      <c r="CD266" s="40"/>
      <c r="CE266" s="40"/>
      <c r="CF266" s="40"/>
      <c r="CG266" s="40"/>
      <c r="CH266" s="40"/>
      <c r="CI266" s="40"/>
      <c r="CJ266" s="40"/>
      <c r="CK266" s="40"/>
      <c r="CL266" s="40"/>
      <c r="CM266" s="40"/>
      <c r="CN266" s="40"/>
      <c r="CO266" s="40"/>
      <c r="CP266" s="40"/>
      <c r="CQ266" s="40"/>
      <c r="CR266" s="40"/>
      <c r="CS266" s="40"/>
      <c r="CT266" s="40"/>
      <c r="CU266" s="40"/>
      <c r="CV266" s="40"/>
      <c r="CW266" s="40"/>
      <c r="CX266" s="40"/>
      <c r="CY266" s="40"/>
      <c r="CZ266" s="40"/>
      <c r="DA266" s="40"/>
      <c r="DB266" s="40"/>
      <c r="DC266" s="40"/>
      <c r="DD266" s="40"/>
      <c r="DE266" s="40"/>
      <c r="DF266" s="40"/>
      <c r="DG266" s="40"/>
      <c r="DH266" s="40"/>
      <c r="DI266" s="40"/>
      <c r="DJ266" s="40"/>
      <c r="DK266" s="40"/>
      <c r="DL266" s="40"/>
      <c r="DM266" s="40"/>
      <c r="DN266" s="40"/>
      <c r="DO266" s="40"/>
      <c r="DP266" s="40"/>
      <c r="DQ266" s="40"/>
      <c r="DR266" s="40"/>
      <c r="DS266" s="40"/>
      <c r="DT266" s="40"/>
      <c r="DU266" s="40"/>
      <c r="DV266" s="40"/>
      <c r="DW266" s="40"/>
      <c r="DX266" s="40"/>
      <c r="DY266" s="40"/>
      <c r="DZ266" s="40"/>
      <c r="EA266" s="40"/>
      <c r="EB266" s="40"/>
      <c r="EC266" s="40"/>
      <c r="ED266" s="40"/>
      <c r="EE266" s="40"/>
      <c r="EF266" s="40"/>
      <c r="EG266" s="40"/>
      <c r="EH266" s="40"/>
      <c r="EI266" s="40"/>
      <c r="EJ266" s="40"/>
      <c r="EK266" s="40"/>
      <c r="EL266" s="40"/>
      <c r="EM266" s="40"/>
      <c r="EN266" s="40"/>
      <c r="EO266" s="40"/>
      <c r="EP266" s="40"/>
      <c r="EQ266" s="40"/>
      <c r="ER266" s="40"/>
      <c r="ES266" s="40"/>
      <c r="ET266" s="40"/>
      <c r="EU266" s="40"/>
      <c r="EV266" s="40"/>
      <c r="EW266" s="40"/>
      <c r="EX266" s="40"/>
      <c r="EY266" s="40"/>
      <c r="EZ266" s="40"/>
      <c r="FA266" s="40"/>
      <c r="FB266" s="40"/>
      <c r="FC266" s="40"/>
      <c r="FD266" s="40"/>
      <c r="FE266" s="40"/>
      <c r="FF266" s="40"/>
      <c r="FG266" s="40"/>
      <c r="FH266" s="40"/>
      <c r="FI266" s="40"/>
      <c r="FJ266" s="40"/>
      <c r="FK266" s="40"/>
      <c r="FL266" s="40"/>
      <c r="FM266" s="40"/>
      <c r="FN266" s="40"/>
      <c r="FO266" s="40"/>
      <c r="FP266" s="40"/>
      <c r="FQ266" s="40"/>
      <c r="FR266" s="40"/>
      <c r="FS266" s="40"/>
      <c r="FT266" s="40"/>
      <c r="FU266" s="40"/>
      <c r="FV266" s="40"/>
      <c r="FW266" s="40"/>
      <c r="FX266" s="40"/>
      <c r="FY266" s="40"/>
      <c r="FZ266" s="40"/>
      <c r="GA266" s="40"/>
      <c r="GB266" s="40"/>
      <c r="GC266" s="40"/>
      <c r="GD266" s="40"/>
      <c r="GE266" s="40"/>
      <c r="GF266" s="40"/>
      <c r="GG266" s="40"/>
      <c r="GH266" s="40"/>
      <c r="GI266" s="40"/>
      <c r="GJ266" s="40"/>
      <c r="GK266" s="40"/>
      <c r="GL266" s="40"/>
      <c r="GM266" s="40"/>
      <c r="GN266" s="40"/>
      <c r="GO266" s="40"/>
      <c r="GP266" s="40"/>
      <c r="GQ266" s="40"/>
      <c r="GR266" s="40"/>
      <c r="GS266" s="40"/>
      <c r="GT266" s="40"/>
      <c r="GU266" s="40"/>
      <c r="GV266" s="40"/>
      <c r="GW266" s="40"/>
      <c r="GX266" s="40"/>
      <c r="GY266" s="40"/>
      <c r="GZ266" s="40"/>
      <c r="HA266" s="40"/>
      <c r="HB266" s="40"/>
      <c r="HC266" s="40"/>
      <c r="HD266" s="40"/>
      <c r="HE266" s="40"/>
      <c r="HF266" s="40"/>
      <c r="HG266" s="40"/>
      <c r="HH266" s="40"/>
      <c r="HI266" s="40"/>
      <c r="HJ266" s="40"/>
      <c r="HK266" s="40"/>
      <c r="HL266" s="40"/>
      <c r="HM266" s="40"/>
      <c r="HN266" s="40"/>
      <c r="HO266" s="40"/>
      <c r="HP266" s="40"/>
      <c r="HQ266" s="40"/>
      <c r="HR266" s="40"/>
      <c r="HS266" s="40"/>
      <c r="HT266" s="40"/>
      <c r="HU266" s="40"/>
      <c r="HV266" s="40"/>
      <c r="HW266" s="40"/>
      <c r="HX266" s="40"/>
      <c r="HY266" s="40"/>
      <c r="HZ266" s="40"/>
      <c r="IA266" s="40"/>
      <c r="IB266" s="40"/>
      <c r="IC266" s="40"/>
      <c r="ID266" s="40"/>
      <c r="IE266" s="40"/>
      <c r="IF266" s="40"/>
      <c r="IG266" s="40"/>
      <c r="IH266" s="40"/>
      <c r="II266" s="40"/>
      <c r="IJ266" s="40"/>
      <c r="IK266" s="40"/>
      <c r="IL266" s="40"/>
      <c r="IM266" s="40"/>
      <c r="IN266" s="40"/>
      <c r="IO266" s="40"/>
      <c r="IP266" s="40"/>
      <c r="IQ266" s="40"/>
      <c r="IR266" s="40"/>
      <c r="IS266" s="40"/>
      <c r="IT266" s="40"/>
      <c r="IU266" s="40"/>
      <c r="IV266" s="40"/>
      <c r="IW266" s="40"/>
      <c r="IX266" s="40"/>
      <c r="IY266" s="40"/>
      <c r="IZ266" s="40"/>
      <c r="JA266" s="40"/>
      <c r="JB266" s="40"/>
      <c r="JC266" s="40"/>
      <c r="JD266" s="40"/>
      <c r="JE266" s="40"/>
      <c r="JF266" s="40"/>
      <c r="JG266" s="40"/>
      <c r="JH266" s="40"/>
      <c r="JI266" s="40"/>
      <c r="JJ266" s="40"/>
      <c r="JK266" s="40"/>
      <c r="JL266" s="40"/>
      <c r="JM266" s="40"/>
      <c r="JN266" s="40"/>
      <c r="JO266" s="40"/>
      <c r="JP266" s="40"/>
      <c r="JQ266" s="40"/>
      <c r="JR266" s="40"/>
      <c r="JS266" s="40"/>
      <c r="JT266" s="40"/>
      <c r="JU266" s="40"/>
      <c r="JV266" s="40"/>
      <c r="JW266" s="40"/>
      <c r="JX266" s="40"/>
      <c r="JY266" s="40"/>
      <c r="JZ266" s="40"/>
      <c r="KA266" s="40"/>
      <c r="KB266" s="40"/>
      <c r="KC266" s="40"/>
      <c r="KD266" s="40"/>
      <c r="KE266" s="40"/>
      <c r="KF266" s="40"/>
      <c r="KG266" s="40"/>
      <c r="KH266" s="40"/>
      <c r="KI266" s="40"/>
      <c r="KJ266" s="40"/>
      <c r="KK266" s="40"/>
      <c r="KL266" s="40"/>
      <c r="KM266" s="40"/>
      <c r="KN266" s="40"/>
      <c r="KO266" s="40"/>
      <c r="KP266" s="40"/>
      <c r="KQ266" s="40"/>
      <c r="KR266" s="40"/>
      <c r="KS266" s="40"/>
      <c r="KT266" s="40"/>
      <c r="KU266" s="40"/>
      <c r="KV266" s="40"/>
      <c r="KW266" s="40"/>
      <c r="KX266" s="40"/>
      <c r="KY266" s="40"/>
      <c r="KZ266" s="40"/>
      <c r="LA266" s="40"/>
      <c r="LB266" s="40"/>
      <c r="LC266" s="40"/>
      <c r="LD266" s="40"/>
      <c r="LE266" s="40"/>
      <c r="LF266" s="40"/>
      <c r="LG266" s="40"/>
      <c r="LH266" s="40"/>
      <c r="LI266" s="40"/>
      <c r="LJ266" s="40"/>
      <c r="LK266" s="40"/>
      <c r="LL266" s="40"/>
      <c r="LM266" s="40"/>
      <c r="LN266" s="40"/>
      <c r="LO266" s="40"/>
      <c r="LP266" s="40"/>
      <c r="LQ266" s="40"/>
      <c r="LR266" s="40"/>
      <c r="LS266" s="40"/>
      <c r="LT266" s="40"/>
      <c r="LU266" s="40"/>
      <c r="LV266" s="40"/>
      <c r="LW266" s="40"/>
      <c r="LX266" s="40"/>
      <c r="LY266" s="40"/>
      <c r="LZ266" s="40"/>
      <c r="MA266" s="40"/>
      <c r="MB266" s="40"/>
      <c r="MC266" s="40"/>
      <c r="MD266" s="40"/>
      <c r="ME266" s="40"/>
      <c r="MF266" s="40"/>
      <c r="MG266" s="40"/>
      <c r="MH266" s="40"/>
      <c r="MI266" s="40"/>
      <c r="MJ266" s="40"/>
      <c r="MK266" s="40"/>
      <c r="ML266" s="40"/>
      <c r="MM266" s="40"/>
      <c r="MN266" s="40"/>
      <c r="MO266" s="40"/>
      <c r="MP266" s="40"/>
      <c r="MQ266" s="40"/>
      <c r="MR266" s="40"/>
      <c r="MS266" s="40"/>
      <c r="MT266" s="40"/>
      <c r="MU266" s="40"/>
      <c r="MV266" s="40"/>
      <c r="MW266" s="40"/>
      <c r="MX266" s="40"/>
      <c r="MY266" s="40"/>
      <c r="MZ266" s="40"/>
      <c r="NA266" s="40"/>
      <c r="NB266" s="40"/>
      <c r="NC266" s="40"/>
      <c r="ND266" s="40"/>
      <c r="NE266" s="40"/>
      <c r="NF266" s="40"/>
      <c r="NG266" s="40"/>
      <c r="NH266" s="40"/>
      <c r="NI266" s="40"/>
      <c r="NJ266" s="40"/>
      <c r="NK266" s="40"/>
      <c r="NL266" s="40"/>
      <c r="NM266" s="40"/>
      <c r="NN266" s="40"/>
      <c r="NO266" s="40"/>
      <c r="NP266" s="40"/>
      <c r="NQ266" s="40"/>
      <c r="NR266" s="40"/>
      <c r="NS266" s="40"/>
      <c r="NT266" s="40"/>
      <c r="NU266" s="40"/>
      <c r="NV266" s="40"/>
      <c r="NW266" s="40"/>
      <c r="NX266" s="40"/>
      <c r="NY266" s="40"/>
      <c r="NZ266" s="40"/>
      <c r="OA266" s="40"/>
      <c r="OB266" s="40"/>
      <c r="OC266" s="40"/>
      <c r="OD266" s="40"/>
      <c r="OE266" s="40"/>
      <c r="OF266" s="40"/>
      <c r="OG266" s="40"/>
      <c r="OH266" s="40"/>
      <c r="OI266" s="40"/>
      <c r="OJ266" s="40"/>
      <c r="OK266" s="40"/>
      <c r="OL266" s="40"/>
      <c r="OM266" s="40"/>
      <c r="ON266" s="40"/>
      <c r="OO266" s="40"/>
      <c r="OP266" s="40"/>
      <c r="OQ266" s="40"/>
      <c r="OR266" s="40"/>
      <c r="OS266" s="40"/>
      <c r="OT266" s="40"/>
      <c r="OU266" s="40"/>
      <c r="OV266" s="40"/>
      <c r="OW266" s="40"/>
      <c r="OX266" s="40"/>
      <c r="OY266" s="40"/>
      <c r="OZ266" s="40"/>
      <c r="PA266" s="40"/>
      <c r="PB266" s="40"/>
      <c r="PC266" s="40"/>
      <c r="PD266" s="40"/>
      <c r="PE266" s="40"/>
      <c r="PF266" s="40"/>
      <c r="PG266" s="40"/>
      <c r="PH266" s="40"/>
      <c r="PI266" s="40"/>
      <c r="PJ266" s="40"/>
      <c r="PK266" s="40"/>
      <c r="PL266" s="40"/>
      <c r="PM266" s="40"/>
      <c r="PN266" s="40"/>
      <c r="PO266" s="40"/>
      <c r="PP266" s="40"/>
      <c r="PQ266" s="40"/>
      <c r="PR266" s="40"/>
      <c r="PS266" s="40"/>
      <c r="PT266" s="40"/>
      <c r="PU266" s="40"/>
      <c r="PV266" s="40"/>
      <c r="PW266" s="40"/>
      <c r="PX266" s="40"/>
      <c r="PY266" s="40"/>
      <c r="PZ266" s="40"/>
      <c r="QA266" s="40"/>
      <c r="QB266" s="40"/>
      <c r="QC266" s="40"/>
      <c r="QD266" s="40"/>
      <c r="QE266" s="40"/>
      <c r="QF266" s="40"/>
      <c r="QG266" s="40"/>
      <c r="QH266" s="40"/>
      <c r="QI266" s="40"/>
      <c r="QJ266" s="40"/>
      <c r="QK266" s="40"/>
      <c r="QL266" s="40"/>
      <c r="QM266" s="40"/>
      <c r="QN266" s="40"/>
      <c r="QO266" s="40"/>
      <c r="QP266" s="40"/>
      <c r="QQ266" s="40"/>
      <c r="QR266" s="40"/>
      <c r="QS266" s="40"/>
      <c r="QT266" s="40"/>
      <c r="QU266" s="40"/>
      <c r="QV266" s="40"/>
      <c r="QW266" s="40"/>
      <c r="QX266" s="40"/>
      <c r="QY266" s="40"/>
      <c r="QZ266" s="40"/>
      <c r="RA266" s="40"/>
      <c r="RB266" s="40"/>
      <c r="RC266" s="40"/>
      <c r="RD266" s="40"/>
      <c r="RE266" s="40"/>
      <c r="RF266" s="40"/>
      <c r="RG266" s="40"/>
      <c r="RH266" s="40"/>
      <c r="RI266" s="40"/>
      <c r="RJ266" s="40"/>
      <c r="RK266" s="40"/>
      <c r="RL266" s="40"/>
      <c r="RM266" s="40"/>
      <c r="RN266" s="40"/>
      <c r="RO266" s="40"/>
      <c r="RP266" s="40"/>
      <c r="RQ266" s="40"/>
      <c r="RR266" s="40"/>
      <c r="RS266" s="40"/>
      <c r="RT266" s="40"/>
      <c r="RU266" s="40"/>
      <c r="RV266" s="40"/>
      <c r="RW266" s="40"/>
      <c r="RX266" s="40"/>
      <c r="RY266" s="40"/>
      <c r="RZ266" s="40"/>
      <c r="SA266" s="40"/>
      <c r="SB266" s="40"/>
      <c r="SC266" s="40"/>
      <c r="SD266" s="40"/>
      <c r="SE266" s="40"/>
      <c r="SF266" s="40"/>
      <c r="SG266" s="40"/>
      <c r="SH266" s="40"/>
      <c r="SI266" s="40"/>
      <c r="SJ266" s="40"/>
      <c r="SK266" s="40"/>
      <c r="SL266" s="40"/>
      <c r="SM266" s="40"/>
      <c r="SN266" s="40"/>
      <c r="SO266" s="40"/>
      <c r="SP266" s="40"/>
      <c r="SQ266" s="40"/>
      <c r="SR266" s="40"/>
      <c r="SS266" s="40"/>
      <c r="ST266" s="40"/>
      <c r="SU266" s="40"/>
      <c r="SV266" s="40"/>
      <c r="SW266" s="40"/>
      <c r="SX266" s="40"/>
      <c r="SY266" s="40"/>
      <c r="SZ266" s="40"/>
      <c r="TA266" s="40"/>
      <c r="TB266" s="40"/>
      <c r="TC266" s="40"/>
      <c r="TD266" s="40"/>
      <c r="TE266" s="40"/>
      <c r="TF266" s="40"/>
      <c r="TG266" s="40"/>
      <c r="TH266" s="40"/>
      <c r="TI266" s="40"/>
      <c r="TJ266" s="40"/>
      <c r="TK266" s="40"/>
      <c r="TL266" s="40"/>
      <c r="TM266" s="40"/>
      <c r="TN266" s="40"/>
      <c r="TO266" s="40"/>
      <c r="TP266" s="40"/>
      <c r="TQ266" s="40"/>
      <c r="TR266" s="40"/>
      <c r="TS266" s="40"/>
      <c r="TT266" s="40"/>
      <c r="TU266" s="40"/>
      <c r="TV266" s="40"/>
      <c r="TW266" s="40"/>
      <c r="TX266" s="40"/>
      <c r="TY266" s="40"/>
      <c r="TZ266" s="40"/>
      <c r="UA266" s="40"/>
      <c r="UB266" s="40"/>
      <c r="UC266" s="40"/>
      <c r="UD266" s="40"/>
      <c r="UE266" s="40"/>
      <c r="UF266" s="40"/>
      <c r="UG266" s="40"/>
      <c r="UH266" s="40"/>
      <c r="UI266" s="40"/>
      <c r="UJ266" s="40"/>
      <c r="UK266" s="40"/>
      <c r="UL266" s="40"/>
      <c r="UM266" s="40"/>
      <c r="UN266" s="40"/>
      <c r="UO266" s="40"/>
      <c r="UP266" s="40"/>
      <c r="UQ266" s="40"/>
      <c r="UR266" s="40"/>
      <c r="US266" s="40"/>
      <c r="UT266" s="40"/>
      <c r="UU266" s="40"/>
      <c r="UV266" s="40"/>
      <c r="UW266" s="40"/>
      <c r="UX266" s="40"/>
      <c r="UY266" s="40"/>
      <c r="UZ266" s="40"/>
      <c r="VA266" s="40"/>
      <c r="VB266" s="40"/>
      <c r="VC266" s="40"/>
      <c r="VD266" s="40"/>
      <c r="VE266" s="40"/>
      <c r="VF266" s="40"/>
      <c r="VG266" s="40"/>
      <c r="VH266" s="40"/>
      <c r="VI266" s="40"/>
      <c r="VJ266" s="40"/>
      <c r="VK266" s="40"/>
      <c r="VL266" s="40"/>
      <c r="VM266" s="40"/>
      <c r="VN266" s="40"/>
      <c r="VO266" s="40"/>
      <c r="VP266" s="40"/>
      <c r="VQ266" s="40"/>
      <c r="VR266" s="40"/>
      <c r="VS266" s="40"/>
      <c r="VT266" s="40"/>
      <c r="VU266" s="40"/>
      <c r="VV266" s="40"/>
      <c r="VW266" s="40"/>
      <c r="VX266" s="40"/>
      <c r="VY266" s="40"/>
      <c r="VZ266" s="40"/>
      <c r="WA266" s="40"/>
      <c r="WB266" s="40"/>
      <c r="WC266" s="40"/>
      <c r="WD266" s="40"/>
      <c r="WE266" s="40"/>
      <c r="WF266" s="40"/>
      <c r="WG266" s="40"/>
      <c r="WH266" s="40"/>
      <c r="WI266" s="40"/>
      <c r="WJ266" s="40"/>
      <c r="WK266" s="40"/>
      <c r="WL266" s="40"/>
      <c r="WM266" s="40"/>
      <c r="WN266" s="40"/>
      <c r="WO266" s="40"/>
      <c r="WP266" s="40"/>
      <c r="WQ266" s="40"/>
      <c r="WR266" s="40"/>
      <c r="WS266" s="40"/>
      <c r="WT266" s="40"/>
      <c r="WU266" s="40"/>
      <c r="WV266" s="40"/>
      <c r="WW266" s="40"/>
      <c r="WX266" s="40"/>
      <c r="WY266" s="40"/>
      <c r="WZ266" s="40"/>
      <c r="XA266" s="40"/>
      <c r="XB266" s="40"/>
      <c r="XC266" s="40"/>
      <c r="XD266" s="40"/>
      <c r="XE266" s="40"/>
      <c r="XF266" s="40"/>
      <c r="XG266" s="40"/>
      <c r="XH266" s="40"/>
      <c r="XI266" s="40"/>
      <c r="XJ266" s="40"/>
      <c r="XK266" s="40"/>
      <c r="XL266" s="40"/>
      <c r="XM266" s="40"/>
      <c r="XN266" s="40"/>
      <c r="XO266" s="40"/>
      <c r="XP266" s="40"/>
      <c r="XQ266" s="40"/>
      <c r="XR266" s="40"/>
      <c r="XS266" s="40"/>
      <c r="XT266" s="40"/>
      <c r="XU266" s="40"/>
      <c r="XV266" s="40"/>
      <c r="XW266" s="40"/>
      <c r="XX266" s="40"/>
      <c r="XY266" s="40"/>
      <c r="XZ266" s="40"/>
      <c r="YA266" s="40"/>
      <c r="YB266" s="40"/>
      <c r="YC266" s="40"/>
      <c r="YD266" s="40"/>
      <c r="YE266" s="40"/>
      <c r="YF266" s="40"/>
      <c r="YG266" s="40"/>
      <c r="YH266" s="40"/>
      <c r="YI266" s="40"/>
      <c r="YJ266" s="40"/>
      <c r="YK266" s="40"/>
      <c r="YL266" s="40"/>
      <c r="YM266" s="40"/>
      <c r="YN266" s="40"/>
      <c r="YO266" s="40"/>
      <c r="YP266" s="40"/>
      <c r="YQ266" s="40"/>
      <c r="YR266" s="40"/>
      <c r="YS266" s="40"/>
      <c r="YT266" s="40"/>
      <c r="YU266" s="40"/>
      <c r="YV266" s="40"/>
      <c r="YW266" s="40"/>
      <c r="YX266" s="40"/>
      <c r="YY266" s="40"/>
      <c r="YZ266" s="40"/>
      <c r="ZA266" s="40"/>
      <c r="ZB266" s="40"/>
      <c r="ZC266" s="40"/>
      <c r="ZD266" s="40"/>
      <c r="ZE266" s="40"/>
      <c r="ZF266" s="40"/>
      <c r="ZG266" s="40"/>
      <c r="ZH266" s="40"/>
      <c r="ZI266" s="40"/>
      <c r="ZJ266" s="40"/>
      <c r="ZK266" s="40"/>
      <c r="ZL266" s="40"/>
      <c r="ZM266" s="40"/>
      <c r="ZN266" s="40"/>
      <c r="ZO266" s="40"/>
      <c r="ZP266" s="40"/>
      <c r="ZQ266" s="40"/>
      <c r="ZR266" s="40"/>
      <c r="ZS266" s="40"/>
      <c r="ZT266" s="40"/>
      <c r="ZU266" s="40"/>
      <c r="ZV266" s="40"/>
      <c r="ZW266" s="40"/>
      <c r="ZX266" s="40"/>
      <c r="ZY266" s="40"/>
      <c r="ZZ266" s="40"/>
      <c r="AAA266" s="40"/>
      <c r="AAB266" s="40"/>
      <c r="AAC266" s="40"/>
      <c r="AAD266" s="40"/>
      <c r="AAE266" s="40"/>
      <c r="AAF266" s="40"/>
      <c r="AAG266" s="40"/>
      <c r="AAH266" s="40"/>
      <c r="AAI266" s="40"/>
      <c r="AAJ266" s="40"/>
      <c r="AAK266" s="40"/>
      <c r="AAL266" s="40"/>
      <c r="AAM266" s="40"/>
      <c r="AAN266" s="40"/>
      <c r="AAO266" s="40"/>
      <c r="AAP266" s="40"/>
      <c r="AAQ266" s="40"/>
      <c r="AAR266" s="40"/>
      <c r="AAS266" s="40"/>
      <c r="AAT266" s="40"/>
      <c r="AAU266" s="40"/>
      <c r="AAV266" s="40"/>
      <c r="AAW266" s="40"/>
      <c r="AAX266" s="40"/>
      <c r="AAY266" s="40"/>
      <c r="AAZ266" s="40"/>
      <c r="ABA266" s="40"/>
      <c r="ABB266" s="40"/>
      <c r="ABC266" s="40"/>
      <c r="ABD266" s="40"/>
      <c r="ABE266" s="40"/>
      <c r="ABF266" s="40"/>
      <c r="ABG266" s="40"/>
      <c r="ABH266" s="40"/>
      <c r="ABI266" s="40"/>
      <c r="ABJ266" s="40"/>
      <c r="ABK266" s="40"/>
      <c r="ABL266" s="40"/>
      <c r="ABM266" s="40"/>
      <c r="ABN266" s="40"/>
      <c r="ABO266" s="40"/>
      <c r="ABP266" s="40"/>
      <c r="ABQ266" s="40"/>
      <c r="ABR266" s="40"/>
      <c r="ABS266" s="40"/>
      <c r="ABT266" s="40"/>
      <c r="ABU266" s="40"/>
      <c r="ABV266" s="40"/>
      <c r="ABW266" s="40"/>
      <c r="ABX266" s="40"/>
      <c r="ABY266" s="40"/>
      <c r="ABZ266" s="40"/>
      <c r="ACA266" s="40"/>
      <c r="ACB266" s="40"/>
      <c r="ACC266" s="40"/>
      <c r="ACD266" s="40"/>
      <c r="ACE266" s="40"/>
      <c r="ACF266" s="40"/>
      <c r="ACG266" s="40"/>
      <c r="ACH266" s="40"/>
      <c r="ACI266" s="40"/>
      <c r="ACJ266" s="40"/>
      <c r="ACK266" s="40"/>
      <c r="ACL266" s="40"/>
      <c r="ACM266" s="40"/>
      <c r="ACN266" s="40"/>
      <c r="ACO266" s="40"/>
      <c r="ACP266" s="40"/>
      <c r="ACQ266" s="40"/>
      <c r="ACR266" s="40"/>
      <c r="ACS266" s="40"/>
      <c r="ACT266" s="40"/>
      <c r="ACU266" s="40"/>
      <c r="ACV266" s="40"/>
      <c r="ACW266" s="40"/>
      <c r="ACX266" s="40"/>
      <c r="ACY266" s="40"/>
      <c r="ACZ266" s="40"/>
      <c r="ADA266" s="40"/>
      <c r="ADB266" s="40"/>
      <c r="ADC266" s="40"/>
      <c r="ADD266" s="40"/>
      <c r="ADE266" s="40"/>
      <c r="ADF266" s="40"/>
      <c r="ADG266" s="40"/>
      <c r="ADH266" s="40"/>
      <c r="ADI266" s="40"/>
      <c r="ADJ266" s="40"/>
      <c r="ADK266" s="40"/>
      <c r="ADL266" s="40"/>
      <c r="ADM266" s="40"/>
      <c r="ADN266" s="40"/>
      <c r="ADO266" s="40"/>
      <c r="ADP266" s="40"/>
      <c r="ADQ266" s="40"/>
      <c r="ADR266" s="40"/>
      <c r="ADS266" s="40"/>
      <c r="ADT266" s="40"/>
      <c r="ADU266" s="40"/>
      <c r="ADV266" s="40"/>
      <c r="ADW266" s="40"/>
      <c r="ADX266" s="40"/>
      <c r="ADY266" s="40"/>
      <c r="ADZ266" s="40"/>
      <c r="AEA266" s="40"/>
      <c r="AEB266" s="40"/>
      <c r="AEC266" s="40"/>
      <c r="AED266" s="40"/>
      <c r="AEE266" s="40"/>
      <c r="AEF266" s="40"/>
      <c r="AEG266" s="40"/>
      <c r="AEH266" s="40"/>
      <c r="AEI266" s="40"/>
      <c r="AEJ266" s="40"/>
      <c r="AEK266" s="40"/>
      <c r="AEL266" s="40"/>
      <c r="AEM266" s="40"/>
      <c r="AEN266" s="40"/>
      <c r="AEO266" s="40"/>
      <c r="AEP266" s="40"/>
      <c r="AEQ266" s="40"/>
      <c r="AER266" s="40"/>
      <c r="AES266" s="40"/>
      <c r="AET266" s="40"/>
      <c r="AEU266" s="40"/>
      <c r="AEV266" s="40"/>
      <c r="AEW266" s="40"/>
      <c r="AEX266" s="40"/>
      <c r="AEY266" s="40"/>
      <c r="AEZ266" s="40"/>
      <c r="AFA266" s="40"/>
      <c r="AFB266" s="40"/>
      <c r="AFC266" s="40"/>
      <c r="AFD266" s="40"/>
      <c r="AFE266" s="40"/>
      <c r="AFF266" s="40"/>
      <c r="AFG266" s="40"/>
      <c r="AFH266" s="40"/>
      <c r="AFI266" s="40"/>
      <c r="AFJ266" s="40"/>
      <c r="AFK266" s="40"/>
      <c r="AFL266" s="40"/>
      <c r="AFM266" s="40"/>
      <c r="AFN266" s="40"/>
      <c r="AFO266" s="40"/>
      <c r="AFP266" s="40"/>
      <c r="AFQ266" s="40"/>
      <c r="AFR266" s="40"/>
      <c r="AFS266" s="40"/>
      <c r="AFT266" s="40"/>
      <c r="AFU266" s="40"/>
      <c r="AFV266" s="40"/>
      <c r="AFW266" s="40"/>
      <c r="AFX266" s="40"/>
      <c r="AFY266" s="40"/>
      <c r="AFZ266" s="40"/>
      <c r="AGA266" s="40"/>
      <c r="AGB266" s="40"/>
      <c r="AGC266" s="40"/>
      <c r="AGD266" s="40"/>
      <c r="AGE266" s="40"/>
      <c r="AGF266" s="40"/>
      <c r="AGG266" s="40"/>
      <c r="AGH266" s="40"/>
      <c r="AGI266" s="40"/>
      <c r="AGJ266" s="40"/>
      <c r="AGK266" s="40"/>
      <c r="AGL266" s="40"/>
      <c r="AGM266" s="40"/>
      <c r="AGN266" s="40"/>
      <c r="AGO266" s="40"/>
      <c r="AGP266" s="40"/>
      <c r="AGQ266" s="40"/>
      <c r="AGR266" s="40"/>
      <c r="AGS266" s="40"/>
      <c r="AGT266" s="40"/>
      <c r="AGU266" s="40"/>
      <c r="AGV266" s="40"/>
      <c r="AGW266" s="40"/>
      <c r="AGX266" s="40"/>
      <c r="AGY266" s="40"/>
      <c r="AGZ266" s="40"/>
      <c r="AHA266" s="40"/>
      <c r="AHB266" s="40"/>
      <c r="AHC266" s="40"/>
      <c r="AHD266" s="40"/>
      <c r="AHE266" s="40"/>
      <c r="AHF266" s="40"/>
      <c r="AHG266" s="40"/>
      <c r="AHH266" s="40"/>
      <c r="AHI266" s="40"/>
      <c r="AHJ266" s="40"/>
      <c r="AHK266" s="40"/>
      <c r="AHL266" s="40"/>
      <c r="AHM266" s="40"/>
      <c r="AHN266" s="40"/>
      <c r="AHO266" s="40"/>
      <c r="AHP266" s="40"/>
      <c r="AHQ266" s="40"/>
      <c r="AHR266" s="40"/>
      <c r="AHS266" s="40"/>
      <c r="AHT266" s="40"/>
      <c r="AHU266" s="40"/>
      <c r="AHV266" s="40"/>
      <c r="AHW266" s="40"/>
      <c r="AHX266" s="40"/>
      <c r="AHY266" s="40"/>
      <c r="AHZ266" s="40"/>
      <c r="AIA266" s="40"/>
      <c r="AIB266" s="40"/>
      <c r="AIC266" s="40"/>
      <c r="AID266" s="40"/>
      <c r="AIE266" s="40"/>
      <c r="AIF266" s="40"/>
      <c r="AIG266" s="40"/>
      <c r="AIH266" s="40"/>
      <c r="AII266" s="40"/>
      <c r="AIJ266" s="40"/>
      <c r="AIK266" s="40"/>
      <c r="AIL266" s="40"/>
      <c r="AIM266" s="40"/>
      <c r="AIN266" s="40"/>
      <c r="AIO266" s="40"/>
      <c r="AIP266" s="40"/>
      <c r="AIQ266" s="40"/>
      <c r="AIR266" s="40"/>
      <c r="AIS266" s="40"/>
      <c r="AIT266" s="40"/>
      <c r="AIU266" s="40"/>
      <c r="AIV266" s="40"/>
      <c r="AIW266" s="40"/>
      <c r="AIX266" s="40"/>
      <c r="AIY266" s="40"/>
      <c r="AIZ266" s="40"/>
      <c r="AJA266" s="40"/>
      <c r="AJB266" s="40"/>
      <c r="AJC266" s="40"/>
      <c r="AJD266" s="40"/>
      <c r="AJE266" s="40"/>
      <c r="AJF266" s="40"/>
      <c r="AJG266" s="40"/>
      <c r="AJH266" s="40"/>
      <c r="AJI266" s="40"/>
      <c r="AJJ266" s="40"/>
      <c r="AJK266" s="40"/>
      <c r="AJL266" s="40"/>
      <c r="AJM266" s="40"/>
      <c r="AJN266" s="40"/>
      <c r="AJO266" s="40"/>
      <c r="AJP266" s="40"/>
      <c r="AJQ266" s="40"/>
      <c r="AJR266" s="40"/>
      <c r="AJS266" s="40"/>
      <c r="AJT266" s="40"/>
      <c r="AJU266" s="40"/>
      <c r="AJV266" s="40"/>
      <c r="AJW266" s="40"/>
      <c r="AJX266" s="40"/>
      <c r="AJY266" s="40"/>
      <c r="AJZ266" s="40"/>
      <c r="AKA266" s="40"/>
      <c r="AKB266" s="40"/>
      <c r="AKC266" s="40"/>
      <c r="AKD266" s="40"/>
      <c r="AKE266" s="40"/>
      <c r="AKF266" s="40"/>
      <c r="AKG266" s="40"/>
      <c r="AKH266" s="40"/>
      <c r="AKI266" s="40"/>
      <c r="AKJ266" s="40"/>
      <c r="AKK266" s="40"/>
      <c r="AKL266" s="40"/>
      <c r="AKM266" s="40"/>
      <c r="AKN266" s="40"/>
      <c r="AKO266" s="40"/>
      <c r="AKP266" s="40"/>
      <c r="AKQ266" s="40"/>
      <c r="AKR266" s="40"/>
      <c r="AKS266" s="40"/>
      <c r="AKT266" s="40"/>
      <c r="AKU266" s="40"/>
      <c r="AKV266" s="40"/>
      <c r="AKW266" s="40"/>
      <c r="AKX266" s="40"/>
      <c r="AKY266" s="40"/>
      <c r="AKZ266" s="40"/>
      <c r="ALA266" s="40"/>
      <c r="ALB266" s="40"/>
      <c r="ALC266" s="40"/>
      <c r="ALD266" s="40"/>
      <c r="ALE266" s="40"/>
      <c r="ALF266" s="40"/>
      <c r="ALG266" s="40"/>
      <c r="ALH266" s="40"/>
      <c r="ALI266" s="40"/>
      <c r="ALJ266" s="40"/>
      <c r="ALK266" s="40"/>
      <c r="ALL266" s="40"/>
      <c r="ALM266" s="40"/>
      <c r="ALN266" s="40"/>
      <c r="ALO266" s="40"/>
      <c r="ALP266" s="40"/>
      <c r="ALQ266" s="40"/>
      <c r="ALR266" s="40"/>
      <c r="ALS266" s="40"/>
      <c r="ALT266" s="40"/>
      <c r="ALU266" s="40"/>
    </row>
    <row r="267" spans="1:1009" s="41" customFormat="1" ht="18.75" x14ac:dyDescent="0.3">
      <c r="A267" s="10" t="s">
        <v>239</v>
      </c>
      <c r="B267" s="11" t="s">
        <v>45</v>
      </c>
      <c r="C267" s="12">
        <v>5</v>
      </c>
      <c r="D267" s="13">
        <v>2.8</v>
      </c>
      <c r="E267" s="14">
        <v>1.4</v>
      </c>
      <c r="F267" s="46" t="s">
        <v>24</v>
      </c>
      <c r="G267" s="15">
        <v>3</v>
      </c>
      <c r="H267" s="16">
        <f>IF(OR(F267="",G267=""),"",IF(F267="1st",G267*D267-G267,-G267))</f>
        <v>5.3999999999999986</v>
      </c>
      <c r="I267" s="19">
        <f t="shared" si="42"/>
        <v>-24.302500000000002</v>
      </c>
      <c r="J267" s="42">
        <f>SUM(H267:H268)</f>
        <v>3.8999999999999986</v>
      </c>
      <c r="K267" s="50">
        <f t="shared" si="45"/>
        <v>-25.802500000000013</v>
      </c>
      <c r="L267" s="8">
        <f t="shared" si="39"/>
        <v>18.822499999999987</v>
      </c>
      <c r="M267" s="8"/>
      <c r="N267" s="121">
        <f t="shared" si="43"/>
        <v>2.8</v>
      </c>
      <c r="O267" s="9">
        <f t="shared" si="44"/>
        <v>-1</v>
      </c>
      <c r="P267" s="9">
        <f t="shared" si="46"/>
        <v>1.7999999999999998</v>
      </c>
      <c r="Q267" s="122">
        <f t="shared" si="47"/>
        <v>1.7999999999999998</v>
      </c>
      <c r="R267" s="8"/>
      <c r="S267" s="9"/>
      <c r="T267" s="9"/>
      <c r="U267" s="40"/>
      <c r="V267" s="40"/>
      <c r="W267" s="40"/>
      <c r="X267" s="40"/>
      <c r="Y267" s="40"/>
      <c r="Z267" s="40"/>
      <c r="AA267" s="40"/>
      <c r="AB267" s="40"/>
      <c r="AC267" s="40"/>
      <c r="AD267" s="40"/>
      <c r="AE267" s="40"/>
      <c r="AF267" s="40"/>
      <c r="AG267" s="40"/>
      <c r="AH267" s="40"/>
      <c r="AI267" s="40"/>
      <c r="AJ267" s="40"/>
      <c r="AK267" s="40"/>
      <c r="AL267" s="40"/>
      <c r="AM267" s="40"/>
      <c r="AN267" s="40"/>
      <c r="AO267" s="40"/>
      <c r="AP267" s="40"/>
      <c r="AQ267" s="40"/>
      <c r="AR267" s="40"/>
      <c r="AS267" s="40"/>
      <c r="AT267" s="40"/>
      <c r="AU267" s="40"/>
      <c r="AV267" s="40"/>
      <c r="AW267" s="40"/>
      <c r="AX267" s="40"/>
      <c r="AY267" s="40"/>
      <c r="AZ267" s="40"/>
      <c r="BA267" s="40"/>
      <c r="BB267" s="40"/>
      <c r="BC267" s="40"/>
      <c r="BD267" s="40"/>
      <c r="BE267" s="40"/>
      <c r="BF267" s="40"/>
      <c r="BG267" s="40"/>
      <c r="BH267" s="40"/>
      <c r="BI267" s="40"/>
      <c r="BJ267" s="40"/>
      <c r="BK267" s="40"/>
      <c r="BL267" s="40"/>
      <c r="BM267" s="40"/>
      <c r="BN267" s="40"/>
      <c r="BO267" s="40"/>
      <c r="BP267" s="40"/>
      <c r="BQ267" s="40"/>
      <c r="BR267" s="40"/>
      <c r="BS267" s="40"/>
      <c r="BT267" s="40"/>
      <c r="BU267" s="40"/>
      <c r="BV267" s="40"/>
      <c r="BW267" s="40"/>
      <c r="BX267" s="40"/>
      <c r="BY267" s="40"/>
      <c r="BZ267" s="40"/>
      <c r="CA267" s="40"/>
      <c r="CB267" s="40"/>
      <c r="CC267" s="40"/>
      <c r="CD267" s="40"/>
      <c r="CE267" s="40"/>
      <c r="CF267" s="40"/>
      <c r="CG267" s="40"/>
      <c r="CH267" s="40"/>
      <c r="CI267" s="40"/>
      <c r="CJ267" s="40"/>
      <c r="CK267" s="40"/>
      <c r="CL267" s="40"/>
      <c r="CM267" s="40"/>
      <c r="CN267" s="40"/>
      <c r="CO267" s="40"/>
      <c r="CP267" s="40"/>
      <c r="CQ267" s="40"/>
      <c r="CR267" s="40"/>
      <c r="CS267" s="40"/>
      <c r="CT267" s="40"/>
      <c r="CU267" s="40"/>
      <c r="CV267" s="40"/>
      <c r="CW267" s="40"/>
      <c r="CX267" s="40"/>
      <c r="CY267" s="40"/>
      <c r="CZ267" s="40"/>
      <c r="DA267" s="40"/>
      <c r="DB267" s="40"/>
      <c r="DC267" s="40"/>
      <c r="DD267" s="40"/>
      <c r="DE267" s="40"/>
      <c r="DF267" s="40"/>
      <c r="DG267" s="40"/>
      <c r="DH267" s="40"/>
      <c r="DI267" s="40"/>
      <c r="DJ267" s="40"/>
      <c r="DK267" s="40"/>
      <c r="DL267" s="40"/>
      <c r="DM267" s="40"/>
      <c r="DN267" s="40"/>
      <c r="DO267" s="40"/>
      <c r="DP267" s="40"/>
      <c r="DQ267" s="40"/>
      <c r="DR267" s="40"/>
      <c r="DS267" s="40"/>
      <c r="DT267" s="40"/>
      <c r="DU267" s="40"/>
      <c r="DV267" s="40"/>
      <c r="DW267" s="40"/>
      <c r="DX267" s="40"/>
      <c r="DY267" s="40"/>
      <c r="DZ267" s="40"/>
      <c r="EA267" s="40"/>
      <c r="EB267" s="40"/>
      <c r="EC267" s="40"/>
      <c r="ED267" s="40"/>
      <c r="EE267" s="40"/>
      <c r="EF267" s="40"/>
      <c r="EG267" s="40"/>
      <c r="EH267" s="40"/>
      <c r="EI267" s="40"/>
      <c r="EJ267" s="40"/>
      <c r="EK267" s="40"/>
      <c r="EL267" s="40"/>
      <c r="EM267" s="40"/>
      <c r="EN267" s="40"/>
      <c r="EO267" s="40"/>
      <c r="EP267" s="40"/>
      <c r="EQ267" s="40"/>
      <c r="ER267" s="40"/>
      <c r="ES267" s="40"/>
      <c r="ET267" s="40"/>
      <c r="EU267" s="40"/>
      <c r="EV267" s="40"/>
      <c r="EW267" s="40"/>
      <c r="EX267" s="40"/>
      <c r="EY267" s="40"/>
      <c r="EZ267" s="40"/>
      <c r="FA267" s="40"/>
      <c r="FB267" s="40"/>
      <c r="FC267" s="40"/>
      <c r="FD267" s="40"/>
      <c r="FE267" s="40"/>
      <c r="FF267" s="40"/>
      <c r="FG267" s="40"/>
      <c r="FH267" s="40"/>
      <c r="FI267" s="40"/>
      <c r="FJ267" s="40"/>
      <c r="FK267" s="40"/>
      <c r="FL267" s="40"/>
      <c r="FM267" s="40"/>
      <c r="FN267" s="40"/>
      <c r="FO267" s="40"/>
      <c r="FP267" s="40"/>
      <c r="FQ267" s="40"/>
      <c r="FR267" s="40"/>
      <c r="FS267" s="40"/>
      <c r="FT267" s="40"/>
      <c r="FU267" s="40"/>
      <c r="FV267" s="40"/>
      <c r="FW267" s="40"/>
      <c r="FX267" s="40"/>
      <c r="FY267" s="40"/>
      <c r="FZ267" s="40"/>
      <c r="GA267" s="40"/>
      <c r="GB267" s="40"/>
      <c r="GC267" s="40"/>
      <c r="GD267" s="40"/>
      <c r="GE267" s="40"/>
      <c r="GF267" s="40"/>
      <c r="GG267" s="40"/>
      <c r="GH267" s="40"/>
      <c r="GI267" s="40"/>
      <c r="GJ267" s="40"/>
      <c r="GK267" s="40"/>
      <c r="GL267" s="40"/>
      <c r="GM267" s="40"/>
      <c r="GN267" s="40"/>
      <c r="GO267" s="40"/>
      <c r="GP267" s="40"/>
      <c r="GQ267" s="40"/>
      <c r="GR267" s="40"/>
      <c r="GS267" s="40"/>
      <c r="GT267" s="40"/>
      <c r="GU267" s="40"/>
      <c r="GV267" s="40"/>
      <c r="GW267" s="40"/>
      <c r="GX267" s="40"/>
      <c r="GY267" s="40"/>
      <c r="GZ267" s="40"/>
      <c r="HA267" s="40"/>
      <c r="HB267" s="40"/>
      <c r="HC267" s="40"/>
      <c r="HD267" s="40"/>
      <c r="HE267" s="40"/>
      <c r="HF267" s="40"/>
      <c r="HG267" s="40"/>
      <c r="HH267" s="40"/>
      <c r="HI267" s="40"/>
      <c r="HJ267" s="40"/>
      <c r="HK267" s="40"/>
      <c r="HL267" s="40"/>
      <c r="HM267" s="40"/>
      <c r="HN267" s="40"/>
      <c r="HO267" s="40"/>
      <c r="HP267" s="40"/>
      <c r="HQ267" s="40"/>
      <c r="HR267" s="40"/>
      <c r="HS267" s="40"/>
      <c r="HT267" s="40"/>
      <c r="HU267" s="40"/>
      <c r="HV267" s="40"/>
      <c r="HW267" s="40"/>
      <c r="HX267" s="40"/>
      <c r="HY267" s="40"/>
      <c r="HZ267" s="40"/>
      <c r="IA267" s="40"/>
      <c r="IB267" s="40"/>
      <c r="IC267" s="40"/>
      <c r="ID267" s="40"/>
      <c r="IE267" s="40"/>
      <c r="IF267" s="40"/>
      <c r="IG267" s="40"/>
      <c r="IH267" s="40"/>
      <c r="II267" s="40"/>
      <c r="IJ267" s="40"/>
      <c r="IK267" s="40"/>
      <c r="IL267" s="40"/>
      <c r="IM267" s="40"/>
      <c r="IN267" s="40"/>
      <c r="IO267" s="40"/>
      <c r="IP267" s="40"/>
      <c r="IQ267" s="40"/>
      <c r="IR267" s="40"/>
      <c r="IS267" s="40"/>
      <c r="IT267" s="40"/>
      <c r="IU267" s="40"/>
      <c r="IV267" s="40"/>
      <c r="IW267" s="40"/>
      <c r="IX267" s="40"/>
      <c r="IY267" s="40"/>
      <c r="IZ267" s="40"/>
      <c r="JA267" s="40"/>
      <c r="JB267" s="40"/>
      <c r="JC267" s="40"/>
      <c r="JD267" s="40"/>
      <c r="JE267" s="40"/>
      <c r="JF267" s="40"/>
      <c r="JG267" s="40"/>
      <c r="JH267" s="40"/>
      <c r="JI267" s="40"/>
      <c r="JJ267" s="40"/>
      <c r="JK267" s="40"/>
      <c r="JL267" s="40"/>
      <c r="JM267" s="40"/>
      <c r="JN267" s="40"/>
      <c r="JO267" s="40"/>
      <c r="JP267" s="40"/>
      <c r="JQ267" s="40"/>
      <c r="JR267" s="40"/>
      <c r="JS267" s="40"/>
      <c r="JT267" s="40"/>
      <c r="JU267" s="40"/>
      <c r="JV267" s="40"/>
      <c r="JW267" s="40"/>
      <c r="JX267" s="40"/>
      <c r="JY267" s="40"/>
      <c r="JZ267" s="40"/>
      <c r="KA267" s="40"/>
      <c r="KB267" s="40"/>
      <c r="KC267" s="40"/>
      <c r="KD267" s="40"/>
      <c r="KE267" s="40"/>
      <c r="KF267" s="40"/>
      <c r="KG267" s="40"/>
      <c r="KH267" s="40"/>
      <c r="KI267" s="40"/>
      <c r="KJ267" s="40"/>
      <c r="KK267" s="40"/>
      <c r="KL267" s="40"/>
      <c r="KM267" s="40"/>
      <c r="KN267" s="40"/>
      <c r="KO267" s="40"/>
      <c r="KP267" s="40"/>
      <c r="KQ267" s="40"/>
      <c r="KR267" s="40"/>
      <c r="KS267" s="40"/>
      <c r="KT267" s="40"/>
      <c r="KU267" s="40"/>
      <c r="KV267" s="40"/>
      <c r="KW267" s="40"/>
      <c r="KX267" s="40"/>
      <c r="KY267" s="40"/>
      <c r="KZ267" s="40"/>
      <c r="LA267" s="40"/>
      <c r="LB267" s="40"/>
      <c r="LC267" s="40"/>
      <c r="LD267" s="40"/>
      <c r="LE267" s="40"/>
      <c r="LF267" s="40"/>
      <c r="LG267" s="40"/>
      <c r="LH267" s="40"/>
      <c r="LI267" s="40"/>
      <c r="LJ267" s="40"/>
      <c r="LK267" s="40"/>
      <c r="LL267" s="40"/>
      <c r="LM267" s="40"/>
      <c r="LN267" s="40"/>
      <c r="LO267" s="40"/>
      <c r="LP267" s="40"/>
      <c r="LQ267" s="40"/>
      <c r="LR267" s="40"/>
      <c r="LS267" s="40"/>
      <c r="LT267" s="40"/>
      <c r="LU267" s="40"/>
      <c r="LV267" s="40"/>
      <c r="LW267" s="40"/>
      <c r="LX267" s="40"/>
      <c r="LY267" s="40"/>
      <c r="LZ267" s="40"/>
      <c r="MA267" s="40"/>
      <c r="MB267" s="40"/>
      <c r="MC267" s="40"/>
      <c r="MD267" s="40"/>
      <c r="ME267" s="40"/>
      <c r="MF267" s="40"/>
      <c r="MG267" s="40"/>
      <c r="MH267" s="40"/>
      <c r="MI267" s="40"/>
      <c r="MJ267" s="40"/>
      <c r="MK267" s="40"/>
      <c r="ML267" s="40"/>
      <c r="MM267" s="40"/>
      <c r="MN267" s="40"/>
      <c r="MO267" s="40"/>
      <c r="MP267" s="40"/>
      <c r="MQ267" s="40"/>
      <c r="MR267" s="40"/>
      <c r="MS267" s="40"/>
      <c r="MT267" s="40"/>
      <c r="MU267" s="40"/>
      <c r="MV267" s="40"/>
      <c r="MW267" s="40"/>
      <c r="MX267" s="40"/>
      <c r="MY267" s="40"/>
      <c r="MZ267" s="40"/>
      <c r="NA267" s="40"/>
      <c r="NB267" s="40"/>
      <c r="NC267" s="40"/>
      <c r="ND267" s="40"/>
      <c r="NE267" s="40"/>
      <c r="NF267" s="40"/>
      <c r="NG267" s="40"/>
      <c r="NH267" s="40"/>
      <c r="NI267" s="40"/>
      <c r="NJ267" s="40"/>
      <c r="NK267" s="40"/>
      <c r="NL267" s="40"/>
      <c r="NM267" s="40"/>
      <c r="NN267" s="40"/>
      <c r="NO267" s="40"/>
      <c r="NP267" s="40"/>
      <c r="NQ267" s="40"/>
      <c r="NR267" s="40"/>
      <c r="NS267" s="40"/>
      <c r="NT267" s="40"/>
      <c r="NU267" s="40"/>
      <c r="NV267" s="40"/>
      <c r="NW267" s="40"/>
      <c r="NX267" s="40"/>
      <c r="NY267" s="40"/>
      <c r="NZ267" s="40"/>
      <c r="OA267" s="40"/>
      <c r="OB267" s="40"/>
      <c r="OC267" s="40"/>
      <c r="OD267" s="40"/>
      <c r="OE267" s="40"/>
      <c r="OF267" s="40"/>
      <c r="OG267" s="40"/>
      <c r="OH267" s="40"/>
      <c r="OI267" s="40"/>
      <c r="OJ267" s="40"/>
      <c r="OK267" s="40"/>
      <c r="OL267" s="40"/>
      <c r="OM267" s="40"/>
      <c r="ON267" s="40"/>
      <c r="OO267" s="40"/>
      <c r="OP267" s="40"/>
      <c r="OQ267" s="40"/>
      <c r="OR267" s="40"/>
      <c r="OS267" s="40"/>
      <c r="OT267" s="40"/>
      <c r="OU267" s="40"/>
      <c r="OV267" s="40"/>
      <c r="OW267" s="40"/>
      <c r="OX267" s="40"/>
      <c r="OY267" s="40"/>
      <c r="OZ267" s="40"/>
      <c r="PA267" s="40"/>
      <c r="PB267" s="40"/>
      <c r="PC267" s="40"/>
      <c r="PD267" s="40"/>
      <c r="PE267" s="40"/>
      <c r="PF267" s="40"/>
      <c r="PG267" s="40"/>
      <c r="PH267" s="40"/>
      <c r="PI267" s="40"/>
      <c r="PJ267" s="40"/>
      <c r="PK267" s="40"/>
      <c r="PL267" s="40"/>
      <c r="PM267" s="40"/>
      <c r="PN267" s="40"/>
      <c r="PO267" s="40"/>
      <c r="PP267" s="40"/>
      <c r="PQ267" s="40"/>
      <c r="PR267" s="40"/>
      <c r="PS267" s="40"/>
      <c r="PT267" s="40"/>
      <c r="PU267" s="40"/>
      <c r="PV267" s="40"/>
      <c r="PW267" s="40"/>
      <c r="PX267" s="40"/>
      <c r="PY267" s="40"/>
      <c r="PZ267" s="40"/>
      <c r="QA267" s="40"/>
      <c r="QB267" s="40"/>
      <c r="QC267" s="40"/>
      <c r="QD267" s="40"/>
      <c r="QE267" s="40"/>
      <c r="QF267" s="40"/>
      <c r="QG267" s="40"/>
      <c r="QH267" s="40"/>
      <c r="QI267" s="40"/>
      <c r="QJ267" s="40"/>
      <c r="QK267" s="40"/>
      <c r="QL267" s="40"/>
      <c r="QM267" s="40"/>
      <c r="QN267" s="40"/>
      <c r="QO267" s="40"/>
      <c r="QP267" s="40"/>
      <c r="QQ267" s="40"/>
      <c r="QR267" s="40"/>
      <c r="QS267" s="40"/>
      <c r="QT267" s="40"/>
      <c r="QU267" s="40"/>
      <c r="QV267" s="40"/>
      <c r="QW267" s="40"/>
      <c r="QX267" s="40"/>
      <c r="QY267" s="40"/>
      <c r="QZ267" s="40"/>
      <c r="RA267" s="40"/>
      <c r="RB267" s="40"/>
      <c r="RC267" s="40"/>
      <c r="RD267" s="40"/>
      <c r="RE267" s="40"/>
      <c r="RF267" s="40"/>
      <c r="RG267" s="40"/>
      <c r="RH267" s="40"/>
      <c r="RI267" s="40"/>
      <c r="RJ267" s="40"/>
      <c r="RK267" s="40"/>
      <c r="RL267" s="40"/>
      <c r="RM267" s="40"/>
      <c r="RN267" s="40"/>
      <c r="RO267" s="40"/>
      <c r="RP267" s="40"/>
      <c r="RQ267" s="40"/>
      <c r="RR267" s="40"/>
      <c r="RS267" s="40"/>
      <c r="RT267" s="40"/>
      <c r="RU267" s="40"/>
      <c r="RV267" s="40"/>
      <c r="RW267" s="40"/>
      <c r="RX267" s="40"/>
      <c r="RY267" s="40"/>
      <c r="RZ267" s="40"/>
      <c r="SA267" s="40"/>
      <c r="SB267" s="40"/>
      <c r="SC267" s="40"/>
      <c r="SD267" s="40"/>
      <c r="SE267" s="40"/>
      <c r="SF267" s="40"/>
      <c r="SG267" s="40"/>
      <c r="SH267" s="40"/>
      <c r="SI267" s="40"/>
      <c r="SJ267" s="40"/>
      <c r="SK267" s="40"/>
      <c r="SL267" s="40"/>
      <c r="SM267" s="40"/>
      <c r="SN267" s="40"/>
      <c r="SO267" s="40"/>
      <c r="SP267" s="40"/>
      <c r="SQ267" s="40"/>
      <c r="SR267" s="40"/>
      <c r="SS267" s="40"/>
      <c r="ST267" s="40"/>
      <c r="SU267" s="40"/>
      <c r="SV267" s="40"/>
      <c r="SW267" s="40"/>
      <c r="SX267" s="40"/>
      <c r="SY267" s="40"/>
      <c r="SZ267" s="40"/>
      <c r="TA267" s="40"/>
      <c r="TB267" s="40"/>
      <c r="TC267" s="40"/>
      <c r="TD267" s="40"/>
      <c r="TE267" s="40"/>
      <c r="TF267" s="40"/>
      <c r="TG267" s="40"/>
      <c r="TH267" s="40"/>
      <c r="TI267" s="40"/>
      <c r="TJ267" s="40"/>
      <c r="TK267" s="40"/>
      <c r="TL267" s="40"/>
      <c r="TM267" s="40"/>
      <c r="TN267" s="40"/>
      <c r="TO267" s="40"/>
      <c r="TP267" s="40"/>
      <c r="TQ267" s="40"/>
      <c r="TR267" s="40"/>
      <c r="TS267" s="40"/>
      <c r="TT267" s="40"/>
      <c r="TU267" s="40"/>
      <c r="TV267" s="40"/>
      <c r="TW267" s="40"/>
      <c r="TX267" s="40"/>
      <c r="TY267" s="40"/>
      <c r="TZ267" s="40"/>
      <c r="UA267" s="40"/>
      <c r="UB267" s="40"/>
      <c r="UC267" s="40"/>
      <c r="UD267" s="40"/>
      <c r="UE267" s="40"/>
      <c r="UF267" s="40"/>
      <c r="UG267" s="40"/>
      <c r="UH267" s="40"/>
      <c r="UI267" s="40"/>
      <c r="UJ267" s="40"/>
      <c r="UK267" s="40"/>
      <c r="UL267" s="40"/>
      <c r="UM267" s="40"/>
      <c r="UN267" s="40"/>
      <c r="UO267" s="40"/>
      <c r="UP267" s="40"/>
      <c r="UQ267" s="40"/>
      <c r="UR267" s="40"/>
      <c r="US267" s="40"/>
      <c r="UT267" s="40"/>
      <c r="UU267" s="40"/>
      <c r="UV267" s="40"/>
      <c r="UW267" s="40"/>
      <c r="UX267" s="40"/>
      <c r="UY267" s="40"/>
      <c r="UZ267" s="40"/>
      <c r="VA267" s="40"/>
      <c r="VB267" s="40"/>
      <c r="VC267" s="40"/>
      <c r="VD267" s="40"/>
      <c r="VE267" s="40"/>
      <c r="VF267" s="40"/>
      <c r="VG267" s="40"/>
      <c r="VH267" s="40"/>
      <c r="VI267" s="40"/>
      <c r="VJ267" s="40"/>
      <c r="VK267" s="40"/>
      <c r="VL267" s="40"/>
      <c r="VM267" s="40"/>
      <c r="VN267" s="40"/>
      <c r="VO267" s="40"/>
      <c r="VP267" s="40"/>
      <c r="VQ267" s="40"/>
      <c r="VR267" s="40"/>
      <c r="VS267" s="40"/>
      <c r="VT267" s="40"/>
      <c r="VU267" s="40"/>
      <c r="VV267" s="40"/>
      <c r="VW267" s="40"/>
      <c r="VX267" s="40"/>
      <c r="VY267" s="40"/>
      <c r="VZ267" s="40"/>
      <c r="WA267" s="40"/>
      <c r="WB267" s="40"/>
      <c r="WC267" s="40"/>
      <c r="WD267" s="40"/>
      <c r="WE267" s="40"/>
      <c r="WF267" s="40"/>
      <c r="WG267" s="40"/>
      <c r="WH267" s="40"/>
      <c r="WI267" s="40"/>
      <c r="WJ267" s="40"/>
      <c r="WK267" s="40"/>
      <c r="WL267" s="40"/>
      <c r="WM267" s="40"/>
      <c r="WN267" s="40"/>
      <c r="WO267" s="40"/>
      <c r="WP267" s="40"/>
      <c r="WQ267" s="40"/>
      <c r="WR267" s="40"/>
      <c r="WS267" s="40"/>
      <c r="WT267" s="40"/>
      <c r="WU267" s="40"/>
      <c r="WV267" s="40"/>
      <c r="WW267" s="40"/>
      <c r="WX267" s="40"/>
      <c r="WY267" s="40"/>
      <c r="WZ267" s="40"/>
      <c r="XA267" s="40"/>
      <c r="XB267" s="40"/>
      <c r="XC267" s="40"/>
      <c r="XD267" s="40"/>
      <c r="XE267" s="40"/>
      <c r="XF267" s="40"/>
      <c r="XG267" s="40"/>
      <c r="XH267" s="40"/>
      <c r="XI267" s="40"/>
      <c r="XJ267" s="40"/>
      <c r="XK267" s="40"/>
      <c r="XL267" s="40"/>
      <c r="XM267" s="40"/>
      <c r="XN267" s="40"/>
      <c r="XO267" s="40"/>
      <c r="XP267" s="40"/>
      <c r="XQ267" s="40"/>
      <c r="XR267" s="40"/>
      <c r="XS267" s="40"/>
      <c r="XT267" s="40"/>
      <c r="XU267" s="40"/>
      <c r="XV267" s="40"/>
      <c r="XW267" s="40"/>
      <c r="XX267" s="40"/>
      <c r="XY267" s="40"/>
      <c r="XZ267" s="40"/>
      <c r="YA267" s="40"/>
      <c r="YB267" s="40"/>
      <c r="YC267" s="40"/>
      <c r="YD267" s="40"/>
      <c r="YE267" s="40"/>
      <c r="YF267" s="40"/>
      <c r="YG267" s="40"/>
      <c r="YH267" s="40"/>
      <c r="YI267" s="40"/>
      <c r="YJ267" s="40"/>
      <c r="YK267" s="40"/>
      <c r="YL267" s="40"/>
      <c r="YM267" s="40"/>
      <c r="YN267" s="40"/>
      <c r="YO267" s="40"/>
      <c r="YP267" s="40"/>
      <c r="YQ267" s="40"/>
      <c r="YR267" s="40"/>
      <c r="YS267" s="40"/>
      <c r="YT267" s="40"/>
      <c r="YU267" s="40"/>
      <c r="YV267" s="40"/>
      <c r="YW267" s="40"/>
      <c r="YX267" s="40"/>
      <c r="YY267" s="40"/>
      <c r="YZ267" s="40"/>
      <c r="ZA267" s="40"/>
      <c r="ZB267" s="40"/>
      <c r="ZC267" s="40"/>
      <c r="ZD267" s="40"/>
      <c r="ZE267" s="40"/>
      <c r="ZF267" s="40"/>
      <c r="ZG267" s="40"/>
      <c r="ZH267" s="40"/>
      <c r="ZI267" s="40"/>
      <c r="ZJ267" s="40"/>
      <c r="ZK267" s="40"/>
      <c r="ZL267" s="40"/>
      <c r="ZM267" s="40"/>
      <c r="ZN267" s="40"/>
      <c r="ZO267" s="40"/>
      <c r="ZP267" s="40"/>
      <c r="ZQ267" s="40"/>
      <c r="ZR267" s="40"/>
      <c r="ZS267" s="40"/>
      <c r="ZT267" s="40"/>
      <c r="ZU267" s="40"/>
      <c r="ZV267" s="40"/>
      <c r="ZW267" s="40"/>
      <c r="ZX267" s="40"/>
      <c r="ZY267" s="40"/>
      <c r="ZZ267" s="40"/>
      <c r="AAA267" s="40"/>
      <c r="AAB267" s="40"/>
      <c r="AAC267" s="40"/>
      <c r="AAD267" s="40"/>
      <c r="AAE267" s="40"/>
      <c r="AAF267" s="40"/>
      <c r="AAG267" s="40"/>
      <c r="AAH267" s="40"/>
      <c r="AAI267" s="40"/>
      <c r="AAJ267" s="40"/>
      <c r="AAK267" s="40"/>
      <c r="AAL267" s="40"/>
      <c r="AAM267" s="40"/>
      <c r="AAN267" s="40"/>
      <c r="AAO267" s="40"/>
      <c r="AAP267" s="40"/>
      <c r="AAQ267" s="40"/>
      <c r="AAR267" s="40"/>
      <c r="AAS267" s="40"/>
      <c r="AAT267" s="40"/>
      <c r="AAU267" s="40"/>
      <c r="AAV267" s="40"/>
      <c r="AAW267" s="40"/>
      <c r="AAX267" s="40"/>
      <c r="AAY267" s="40"/>
      <c r="AAZ267" s="40"/>
      <c r="ABA267" s="40"/>
      <c r="ABB267" s="40"/>
      <c r="ABC267" s="40"/>
      <c r="ABD267" s="40"/>
      <c r="ABE267" s="40"/>
      <c r="ABF267" s="40"/>
      <c r="ABG267" s="40"/>
      <c r="ABH267" s="40"/>
      <c r="ABI267" s="40"/>
      <c r="ABJ267" s="40"/>
      <c r="ABK267" s="40"/>
      <c r="ABL267" s="40"/>
      <c r="ABM267" s="40"/>
      <c r="ABN267" s="40"/>
      <c r="ABO267" s="40"/>
      <c r="ABP267" s="40"/>
      <c r="ABQ267" s="40"/>
      <c r="ABR267" s="40"/>
      <c r="ABS267" s="40"/>
      <c r="ABT267" s="40"/>
      <c r="ABU267" s="40"/>
      <c r="ABV267" s="40"/>
      <c r="ABW267" s="40"/>
      <c r="ABX267" s="40"/>
      <c r="ABY267" s="40"/>
      <c r="ABZ267" s="40"/>
      <c r="ACA267" s="40"/>
      <c r="ACB267" s="40"/>
      <c r="ACC267" s="40"/>
      <c r="ACD267" s="40"/>
      <c r="ACE267" s="40"/>
      <c r="ACF267" s="40"/>
      <c r="ACG267" s="40"/>
      <c r="ACH267" s="40"/>
      <c r="ACI267" s="40"/>
      <c r="ACJ267" s="40"/>
      <c r="ACK267" s="40"/>
      <c r="ACL267" s="40"/>
      <c r="ACM267" s="40"/>
      <c r="ACN267" s="40"/>
      <c r="ACO267" s="40"/>
      <c r="ACP267" s="40"/>
      <c r="ACQ267" s="40"/>
      <c r="ACR267" s="40"/>
      <c r="ACS267" s="40"/>
      <c r="ACT267" s="40"/>
      <c r="ACU267" s="40"/>
      <c r="ACV267" s="40"/>
      <c r="ACW267" s="40"/>
      <c r="ACX267" s="40"/>
      <c r="ACY267" s="40"/>
      <c r="ACZ267" s="40"/>
      <c r="ADA267" s="40"/>
      <c r="ADB267" s="40"/>
      <c r="ADC267" s="40"/>
      <c r="ADD267" s="40"/>
      <c r="ADE267" s="40"/>
      <c r="ADF267" s="40"/>
      <c r="ADG267" s="40"/>
      <c r="ADH267" s="40"/>
      <c r="ADI267" s="40"/>
      <c r="ADJ267" s="40"/>
      <c r="ADK267" s="40"/>
      <c r="ADL267" s="40"/>
      <c r="ADM267" s="40"/>
      <c r="ADN267" s="40"/>
      <c r="ADO267" s="40"/>
      <c r="ADP267" s="40"/>
      <c r="ADQ267" s="40"/>
      <c r="ADR267" s="40"/>
      <c r="ADS267" s="40"/>
      <c r="ADT267" s="40"/>
      <c r="ADU267" s="40"/>
      <c r="ADV267" s="40"/>
      <c r="ADW267" s="40"/>
      <c r="ADX267" s="40"/>
      <c r="ADY267" s="40"/>
      <c r="ADZ267" s="40"/>
      <c r="AEA267" s="40"/>
      <c r="AEB267" s="40"/>
      <c r="AEC267" s="40"/>
      <c r="AED267" s="40"/>
      <c r="AEE267" s="40"/>
      <c r="AEF267" s="40"/>
      <c r="AEG267" s="40"/>
      <c r="AEH267" s="40"/>
      <c r="AEI267" s="40"/>
      <c r="AEJ267" s="40"/>
      <c r="AEK267" s="40"/>
      <c r="AEL267" s="40"/>
      <c r="AEM267" s="40"/>
      <c r="AEN267" s="40"/>
      <c r="AEO267" s="40"/>
      <c r="AEP267" s="40"/>
      <c r="AEQ267" s="40"/>
      <c r="AER267" s="40"/>
      <c r="AES267" s="40"/>
      <c r="AET267" s="40"/>
      <c r="AEU267" s="40"/>
      <c r="AEV267" s="40"/>
      <c r="AEW267" s="40"/>
      <c r="AEX267" s="40"/>
      <c r="AEY267" s="40"/>
      <c r="AEZ267" s="40"/>
      <c r="AFA267" s="40"/>
      <c r="AFB267" s="40"/>
      <c r="AFC267" s="40"/>
      <c r="AFD267" s="40"/>
      <c r="AFE267" s="40"/>
      <c r="AFF267" s="40"/>
      <c r="AFG267" s="40"/>
      <c r="AFH267" s="40"/>
      <c r="AFI267" s="40"/>
      <c r="AFJ267" s="40"/>
      <c r="AFK267" s="40"/>
      <c r="AFL267" s="40"/>
      <c r="AFM267" s="40"/>
      <c r="AFN267" s="40"/>
      <c r="AFO267" s="40"/>
      <c r="AFP267" s="40"/>
      <c r="AFQ267" s="40"/>
      <c r="AFR267" s="40"/>
      <c r="AFS267" s="40"/>
      <c r="AFT267" s="40"/>
      <c r="AFU267" s="40"/>
      <c r="AFV267" s="40"/>
      <c r="AFW267" s="40"/>
      <c r="AFX267" s="40"/>
      <c r="AFY267" s="40"/>
      <c r="AFZ267" s="40"/>
      <c r="AGA267" s="40"/>
      <c r="AGB267" s="40"/>
      <c r="AGC267" s="40"/>
      <c r="AGD267" s="40"/>
      <c r="AGE267" s="40"/>
      <c r="AGF267" s="40"/>
      <c r="AGG267" s="40"/>
      <c r="AGH267" s="40"/>
      <c r="AGI267" s="40"/>
      <c r="AGJ267" s="40"/>
      <c r="AGK267" s="40"/>
      <c r="AGL267" s="40"/>
      <c r="AGM267" s="40"/>
      <c r="AGN267" s="40"/>
      <c r="AGO267" s="40"/>
      <c r="AGP267" s="40"/>
      <c r="AGQ267" s="40"/>
      <c r="AGR267" s="40"/>
      <c r="AGS267" s="40"/>
      <c r="AGT267" s="40"/>
      <c r="AGU267" s="40"/>
      <c r="AGV267" s="40"/>
      <c r="AGW267" s="40"/>
      <c r="AGX267" s="40"/>
      <c r="AGY267" s="40"/>
      <c r="AGZ267" s="40"/>
      <c r="AHA267" s="40"/>
      <c r="AHB267" s="40"/>
      <c r="AHC267" s="40"/>
      <c r="AHD267" s="40"/>
      <c r="AHE267" s="40"/>
      <c r="AHF267" s="40"/>
      <c r="AHG267" s="40"/>
      <c r="AHH267" s="40"/>
      <c r="AHI267" s="40"/>
      <c r="AHJ267" s="40"/>
      <c r="AHK267" s="40"/>
      <c r="AHL267" s="40"/>
      <c r="AHM267" s="40"/>
      <c r="AHN267" s="40"/>
      <c r="AHO267" s="40"/>
      <c r="AHP267" s="40"/>
      <c r="AHQ267" s="40"/>
      <c r="AHR267" s="40"/>
      <c r="AHS267" s="40"/>
      <c r="AHT267" s="40"/>
      <c r="AHU267" s="40"/>
      <c r="AHV267" s="40"/>
      <c r="AHW267" s="40"/>
      <c r="AHX267" s="40"/>
      <c r="AHY267" s="40"/>
      <c r="AHZ267" s="40"/>
      <c r="AIA267" s="40"/>
      <c r="AIB267" s="40"/>
      <c r="AIC267" s="40"/>
      <c r="AID267" s="40"/>
      <c r="AIE267" s="40"/>
      <c r="AIF267" s="40"/>
      <c r="AIG267" s="40"/>
      <c r="AIH267" s="40"/>
      <c r="AII267" s="40"/>
      <c r="AIJ267" s="40"/>
      <c r="AIK267" s="40"/>
      <c r="AIL267" s="40"/>
      <c r="AIM267" s="40"/>
      <c r="AIN267" s="40"/>
      <c r="AIO267" s="40"/>
      <c r="AIP267" s="40"/>
      <c r="AIQ267" s="40"/>
      <c r="AIR267" s="40"/>
      <c r="AIS267" s="40"/>
      <c r="AIT267" s="40"/>
      <c r="AIU267" s="40"/>
      <c r="AIV267" s="40"/>
      <c r="AIW267" s="40"/>
      <c r="AIX267" s="40"/>
      <c r="AIY267" s="40"/>
      <c r="AIZ267" s="40"/>
      <c r="AJA267" s="40"/>
      <c r="AJB267" s="40"/>
      <c r="AJC267" s="40"/>
      <c r="AJD267" s="40"/>
      <c r="AJE267" s="40"/>
      <c r="AJF267" s="40"/>
      <c r="AJG267" s="40"/>
      <c r="AJH267" s="40"/>
      <c r="AJI267" s="40"/>
      <c r="AJJ267" s="40"/>
      <c r="AJK267" s="40"/>
      <c r="AJL267" s="40"/>
      <c r="AJM267" s="40"/>
      <c r="AJN267" s="40"/>
      <c r="AJO267" s="40"/>
      <c r="AJP267" s="40"/>
      <c r="AJQ267" s="40"/>
      <c r="AJR267" s="40"/>
      <c r="AJS267" s="40"/>
      <c r="AJT267" s="40"/>
      <c r="AJU267" s="40"/>
      <c r="AJV267" s="40"/>
      <c r="AJW267" s="40"/>
      <c r="AJX267" s="40"/>
      <c r="AJY267" s="40"/>
      <c r="AJZ267" s="40"/>
      <c r="AKA267" s="40"/>
      <c r="AKB267" s="40"/>
      <c r="AKC267" s="40"/>
      <c r="AKD267" s="40"/>
      <c r="AKE267" s="40"/>
      <c r="AKF267" s="40"/>
      <c r="AKG267" s="40"/>
      <c r="AKH267" s="40"/>
      <c r="AKI267" s="40"/>
      <c r="AKJ267" s="40"/>
      <c r="AKK267" s="40"/>
      <c r="AKL267" s="40"/>
      <c r="AKM267" s="40"/>
      <c r="AKN267" s="40"/>
      <c r="AKO267" s="40"/>
      <c r="AKP267" s="40"/>
      <c r="AKQ267" s="40"/>
      <c r="AKR267" s="40"/>
      <c r="AKS267" s="40"/>
      <c r="AKT267" s="40"/>
      <c r="AKU267" s="40"/>
      <c r="AKV267" s="40"/>
      <c r="AKW267" s="40"/>
      <c r="AKX267" s="40"/>
      <c r="AKY267" s="40"/>
      <c r="AKZ267" s="40"/>
      <c r="ALA267" s="40"/>
      <c r="ALB267" s="40"/>
      <c r="ALC267" s="40"/>
      <c r="ALD267" s="40"/>
      <c r="ALE267" s="40"/>
      <c r="ALF267" s="40"/>
      <c r="ALG267" s="40"/>
      <c r="ALH267" s="40"/>
      <c r="ALI267" s="40"/>
      <c r="ALJ267" s="40"/>
      <c r="ALK267" s="40"/>
      <c r="ALL267" s="40"/>
      <c r="ALM267" s="40"/>
      <c r="ALN267" s="40"/>
      <c r="ALO267" s="40"/>
      <c r="ALP267" s="40"/>
      <c r="ALQ267" s="40"/>
      <c r="ALR267" s="40"/>
      <c r="ALS267" s="40"/>
      <c r="ALT267" s="40"/>
      <c r="ALU267" s="40"/>
    </row>
    <row r="268" spans="1:1009" s="41" customFormat="1" ht="19.5" thickBot="1" x14ac:dyDescent="0.35">
      <c r="A268" s="10" t="s">
        <v>266</v>
      </c>
      <c r="B268" s="11" t="s">
        <v>267</v>
      </c>
      <c r="C268" s="12">
        <v>10</v>
      </c>
      <c r="D268" s="13">
        <v>2.6</v>
      </c>
      <c r="E268" s="14">
        <v>1.4</v>
      </c>
      <c r="F268" s="46" t="s">
        <v>21</v>
      </c>
      <c r="G268" s="15">
        <v>1.5</v>
      </c>
      <c r="H268" s="16">
        <f>IF(OR(F268="",G268=""),"",IF(F268="1st",G268*D268-G268,-G268))</f>
        <v>-1.5</v>
      </c>
      <c r="I268" s="19">
        <f t="shared" si="42"/>
        <v>-25.802500000000002</v>
      </c>
      <c r="J268" s="39"/>
      <c r="K268" s="50">
        <f t="shared" si="45"/>
        <v>-25.802500000000013</v>
      </c>
      <c r="L268" s="8">
        <f t="shared" si="39"/>
        <v>18.822499999999987</v>
      </c>
      <c r="M268" s="8"/>
      <c r="N268" s="121">
        <f t="shared" si="43"/>
        <v>2.6</v>
      </c>
      <c r="O268" s="9">
        <f t="shared" si="44"/>
        <v>-1</v>
      </c>
      <c r="P268" s="9">
        <f t="shared" si="46"/>
        <v>-1</v>
      </c>
      <c r="Q268" s="122">
        <f t="shared" si="47"/>
        <v>-1</v>
      </c>
      <c r="R268" s="8"/>
      <c r="S268" s="9"/>
      <c r="T268" s="9"/>
      <c r="U268" s="40"/>
      <c r="V268" s="40"/>
      <c r="W268" s="40"/>
      <c r="X268" s="40"/>
      <c r="Y268" s="40"/>
      <c r="Z268" s="40"/>
      <c r="AA268" s="40"/>
      <c r="AB268" s="40"/>
      <c r="AC268" s="40"/>
      <c r="AD268" s="40"/>
      <c r="AE268" s="40"/>
      <c r="AF268" s="40"/>
      <c r="AG268" s="40"/>
      <c r="AH268" s="40"/>
      <c r="AI268" s="40"/>
      <c r="AJ268" s="40"/>
      <c r="AK268" s="40"/>
      <c r="AL268" s="40"/>
      <c r="AM268" s="40"/>
      <c r="AN268" s="40"/>
      <c r="AO268" s="40"/>
      <c r="AP268" s="40"/>
      <c r="AQ268" s="40"/>
      <c r="AR268" s="40"/>
      <c r="AS268" s="40"/>
      <c r="AT268" s="40"/>
      <c r="AU268" s="40"/>
      <c r="AV268" s="40"/>
      <c r="AW268" s="40"/>
      <c r="AX268" s="40"/>
      <c r="AY268" s="40"/>
      <c r="AZ268" s="40"/>
      <c r="BA268" s="40"/>
      <c r="BB268" s="40"/>
      <c r="BC268" s="40"/>
      <c r="BD268" s="40"/>
      <c r="BE268" s="40"/>
      <c r="BF268" s="40"/>
      <c r="BG268" s="40"/>
      <c r="BH268" s="40"/>
      <c r="BI268" s="40"/>
      <c r="BJ268" s="40"/>
      <c r="BK268" s="40"/>
      <c r="BL268" s="40"/>
      <c r="BM268" s="40"/>
      <c r="BN268" s="40"/>
      <c r="BO268" s="40"/>
      <c r="BP268" s="40"/>
      <c r="BQ268" s="40"/>
      <c r="BR268" s="40"/>
      <c r="BS268" s="40"/>
      <c r="BT268" s="40"/>
      <c r="BU268" s="40"/>
      <c r="BV268" s="40"/>
      <c r="BW268" s="40"/>
      <c r="BX268" s="40"/>
      <c r="BY268" s="40"/>
      <c r="BZ268" s="40"/>
      <c r="CA268" s="40"/>
      <c r="CB268" s="40"/>
      <c r="CC268" s="40"/>
      <c r="CD268" s="40"/>
      <c r="CE268" s="40"/>
      <c r="CF268" s="40"/>
      <c r="CG268" s="40"/>
      <c r="CH268" s="40"/>
      <c r="CI268" s="40"/>
      <c r="CJ268" s="40"/>
      <c r="CK268" s="40"/>
      <c r="CL268" s="40"/>
      <c r="CM268" s="40"/>
      <c r="CN268" s="40"/>
      <c r="CO268" s="40"/>
      <c r="CP268" s="40"/>
      <c r="CQ268" s="40"/>
      <c r="CR268" s="40"/>
      <c r="CS268" s="40"/>
      <c r="CT268" s="40"/>
      <c r="CU268" s="40"/>
      <c r="CV268" s="40"/>
      <c r="CW268" s="40"/>
      <c r="CX268" s="40"/>
      <c r="CY268" s="40"/>
      <c r="CZ268" s="40"/>
      <c r="DA268" s="40"/>
      <c r="DB268" s="40"/>
      <c r="DC268" s="40"/>
      <c r="DD268" s="40"/>
      <c r="DE268" s="40"/>
      <c r="DF268" s="40"/>
      <c r="DG268" s="40"/>
      <c r="DH268" s="40"/>
      <c r="DI268" s="40"/>
      <c r="DJ268" s="40"/>
      <c r="DK268" s="40"/>
      <c r="DL268" s="40"/>
      <c r="DM268" s="40"/>
      <c r="DN268" s="40"/>
      <c r="DO268" s="40"/>
      <c r="DP268" s="40"/>
      <c r="DQ268" s="40"/>
      <c r="DR268" s="40"/>
      <c r="DS268" s="40"/>
      <c r="DT268" s="40"/>
      <c r="DU268" s="40"/>
      <c r="DV268" s="40"/>
      <c r="DW268" s="40"/>
      <c r="DX268" s="40"/>
      <c r="DY268" s="40"/>
      <c r="DZ268" s="40"/>
      <c r="EA268" s="40"/>
      <c r="EB268" s="40"/>
      <c r="EC268" s="40"/>
      <c r="ED268" s="40"/>
      <c r="EE268" s="40"/>
      <c r="EF268" s="40"/>
      <c r="EG268" s="40"/>
      <c r="EH268" s="40"/>
      <c r="EI268" s="40"/>
      <c r="EJ268" s="40"/>
      <c r="EK268" s="40"/>
      <c r="EL268" s="40"/>
      <c r="EM268" s="40"/>
      <c r="EN268" s="40"/>
      <c r="EO268" s="40"/>
      <c r="EP268" s="40"/>
      <c r="EQ268" s="40"/>
      <c r="ER268" s="40"/>
      <c r="ES268" s="40"/>
      <c r="ET268" s="40"/>
      <c r="EU268" s="40"/>
      <c r="EV268" s="40"/>
      <c r="EW268" s="40"/>
      <c r="EX268" s="40"/>
      <c r="EY268" s="40"/>
      <c r="EZ268" s="40"/>
      <c r="FA268" s="40"/>
      <c r="FB268" s="40"/>
      <c r="FC268" s="40"/>
      <c r="FD268" s="40"/>
      <c r="FE268" s="40"/>
      <c r="FF268" s="40"/>
      <c r="FG268" s="40"/>
      <c r="FH268" s="40"/>
      <c r="FI268" s="40"/>
      <c r="FJ268" s="40"/>
      <c r="FK268" s="40"/>
      <c r="FL268" s="40"/>
      <c r="FM268" s="40"/>
      <c r="FN268" s="40"/>
      <c r="FO268" s="40"/>
      <c r="FP268" s="40"/>
      <c r="FQ268" s="40"/>
      <c r="FR268" s="40"/>
      <c r="FS268" s="40"/>
      <c r="FT268" s="40"/>
      <c r="FU268" s="40"/>
      <c r="FV268" s="40"/>
      <c r="FW268" s="40"/>
      <c r="FX268" s="40"/>
      <c r="FY268" s="40"/>
      <c r="FZ268" s="40"/>
      <c r="GA268" s="40"/>
      <c r="GB268" s="40"/>
      <c r="GC268" s="40"/>
      <c r="GD268" s="40"/>
      <c r="GE268" s="40"/>
      <c r="GF268" s="40"/>
      <c r="GG268" s="40"/>
      <c r="GH268" s="40"/>
      <c r="GI268" s="40"/>
      <c r="GJ268" s="40"/>
      <c r="GK268" s="40"/>
      <c r="GL268" s="40"/>
      <c r="GM268" s="40"/>
      <c r="GN268" s="40"/>
      <c r="GO268" s="40"/>
      <c r="GP268" s="40"/>
      <c r="GQ268" s="40"/>
      <c r="GR268" s="40"/>
      <c r="GS268" s="40"/>
      <c r="GT268" s="40"/>
      <c r="GU268" s="40"/>
      <c r="GV268" s="40"/>
      <c r="GW268" s="40"/>
      <c r="GX268" s="40"/>
      <c r="GY268" s="40"/>
      <c r="GZ268" s="40"/>
      <c r="HA268" s="40"/>
      <c r="HB268" s="40"/>
      <c r="HC268" s="40"/>
      <c r="HD268" s="40"/>
      <c r="HE268" s="40"/>
      <c r="HF268" s="40"/>
      <c r="HG268" s="40"/>
      <c r="HH268" s="40"/>
      <c r="HI268" s="40"/>
      <c r="HJ268" s="40"/>
      <c r="HK268" s="40"/>
      <c r="HL268" s="40"/>
      <c r="HM268" s="40"/>
      <c r="HN268" s="40"/>
      <c r="HO268" s="40"/>
      <c r="HP268" s="40"/>
      <c r="HQ268" s="40"/>
      <c r="HR268" s="40"/>
      <c r="HS268" s="40"/>
      <c r="HT268" s="40"/>
      <c r="HU268" s="40"/>
      <c r="HV268" s="40"/>
      <c r="HW268" s="40"/>
      <c r="HX268" s="40"/>
      <c r="HY268" s="40"/>
      <c r="HZ268" s="40"/>
      <c r="IA268" s="40"/>
      <c r="IB268" s="40"/>
      <c r="IC268" s="40"/>
      <c r="ID268" s="40"/>
      <c r="IE268" s="40"/>
      <c r="IF268" s="40"/>
      <c r="IG268" s="40"/>
      <c r="IH268" s="40"/>
      <c r="II268" s="40"/>
      <c r="IJ268" s="40"/>
      <c r="IK268" s="40"/>
      <c r="IL268" s="40"/>
      <c r="IM268" s="40"/>
      <c r="IN268" s="40"/>
      <c r="IO268" s="40"/>
      <c r="IP268" s="40"/>
      <c r="IQ268" s="40"/>
      <c r="IR268" s="40"/>
      <c r="IS268" s="40"/>
      <c r="IT268" s="40"/>
      <c r="IU268" s="40"/>
      <c r="IV268" s="40"/>
      <c r="IW268" s="40"/>
      <c r="IX268" s="40"/>
      <c r="IY268" s="40"/>
      <c r="IZ268" s="40"/>
      <c r="JA268" s="40"/>
      <c r="JB268" s="40"/>
      <c r="JC268" s="40"/>
      <c r="JD268" s="40"/>
      <c r="JE268" s="40"/>
      <c r="JF268" s="40"/>
      <c r="JG268" s="40"/>
      <c r="JH268" s="40"/>
      <c r="JI268" s="40"/>
      <c r="JJ268" s="40"/>
      <c r="JK268" s="40"/>
      <c r="JL268" s="40"/>
      <c r="JM268" s="40"/>
      <c r="JN268" s="40"/>
      <c r="JO268" s="40"/>
      <c r="JP268" s="40"/>
      <c r="JQ268" s="40"/>
      <c r="JR268" s="40"/>
      <c r="JS268" s="40"/>
      <c r="JT268" s="40"/>
      <c r="JU268" s="40"/>
      <c r="JV268" s="40"/>
      <c r="JW268" s="40"/>
      <c r="JX268" s="40"/>
      <c r="JY268" s="40"/>
      <c r="JZ268" s="40"/>
      <c r="KA268" s="40"/>
      <c r="KB268" s="40"/>
      <c r="KC268" s="40"/>
      <c r="KD268" s="40"/>
      <c r="KE268" s="40"/>
      <c r="KF268" s="40"/>
      <c r="KG268" s="40"/>
      <c r="KH268" s="40"/>
      <c r="KI268" s="40"/>
      <c r="KJ268" s="40"/>
      <c r="KK268" s="40"/>
      <c r="KL268" s="40"/>
      <c r="KM268" s="40"/>
      <c r="KN268" s="40"/>
      <c r="KO268" s="40"/>
      <c r="KP268" s="40"/>
      <c r="KQ268" s="40"/>
      <c r="KR268" s="40"/>
      <c r="KS268" s="40"/>
      <c r="KT268" s="40"/>
      <c r="KU268" s="40"/>
      <c r="KV268" s="40"/>
      <c r="KW268" s="40"/>
      <c r="KX268" s="40"/>
      <c r="KY268" s="40"/>
      <c r="KZ268" s="40"/>
      <c r="LA268" s="40"/>
      <c r="LB268" s="40"/>
      <c r="LC268" s="40"/>
      <c r="LD268" s="40"/>
      <c r="LE268" s="40"/>
      <c r="LF268" s="40"/>
      <c r="LG268" s="40"/>
      <c r="LH268" s="40"/>
      <c r="LI268" s="40"/>
      <c r="LJ268" s="40"/>
      <c r="LK268" s="40"/>
      <c r="LL268" s="40"/>
      <c r="LM268" s="40"/>
      <c r="LN268" s="40"/>
      <c r="LO268" s="40"/>
      <c r="LP268" s="40"/>
      <c r="LQ268" s="40"/>
      <c r="LR268" s="40"/>
      <c r="LS268" s="40"/>
      <c r="LT268" s="40"/>
      <c r="LU268" s="40"/>
      <c r="LV268" s="40"/>
      <c r="LW268" s="40"/>
      <c r="LX268" s="40"/>
      <c r="LY268" s="40"/>
      <c r="LZ268" s="40"/>
      <c r="MA268" s="40"/>
      <c r="MB268" s="40"/>
      <c r="MC268" s="40"/>
      <c r="MD268" s="40"/>
      <c r="ME268" s="40"/>
      <c r="MF268" s="40"/>
      <c r="MG268" s="40"/>
      <c r="MH268" s="40"/>
      <c r="MI268" s="40"/>
      <c r="MJ268" s="40"/>
      <c r="MK268" s="40"/>
      <c r="ML268" s="40"/>
      <c r="MM268" s="40"/>
      <c r="MN268" s="40"/>
      <c r="MO268" s="40"/>
      <c r="MP268" s="40"/>
      <c r="MQ268" s="40"/>
      <c r="MR268" s="40"/>
      <c r="MS268" s="40"/>
      <c r="MT268" s="40"/>
      <c r="MU268" s="40"/>
      <c r="MV268" s="40"/>
      <c r="MW268" s="40"/>
      <c r="MX268" s="40"/>
      <c r="MY268" s="40"/>
      <c r="MZ268" s="40"/>
      <c r="NA268" s="40"/>
      <c r="NB268" s="40"/>
      <c r="NC268" s="40"/>
      <c r="ND268" s="40"/>
      <c r="NE268" s="40"/>
      <c r="NF268" s="40"/>
      <c r="NG268" s="40"/>
      <c r="NH268" s="40"/>
      <c r="NI268" s="40"/>
      <c r="NJ268" s="40"/>
      <c r="NK268" s="40"/>
      <c r="NL268" s="40"/>
      <c r="NM268" s="40"/>
      <c r="NN268" s="40"/>
      <c r="NO268" s="40"/>
      <c r="NP268" s="40"/>
      <c r="NQ268" s="40"/>
      <c r="NR268" s="40"/>
      <c r="NS268" s="40"/>
      <c r="NT268" s="40"/>
      <c r="NU268" s="40"/>
      <c r="NV268" s="40"/>
      <c r="NW268" s="40"/>
      <c r="NX268" s="40"/>
      <c r="NY268" s="40"/>
      <c r="NZ268" s="40"/>
      <c r="OA268" s="40"/>
      <c r="OB268" s="40"/>
      <c r="OC268" s="40"/>
      <c r="OD268" s="40"/>
      <c r="OE268" s="40"/>
      <c r="OF268" s="40"/>
      <c r="OG268" s="40"/>
      <c r="OH268" s="40"/>
      <c r="OI268" s="40"/>
      <c r="OJ268" s="40"/>
      <c r="OK268" s="40"/>
      <c r="OL268" s="40"/>
      <c r="OM268" s="40"/>
      <c r="ON268" s="40"/>
      <c r="OO268" s="40"/>
      <c r="OP268" s="40"/>
      <c r="OQ268" s="40"/>
      <c r="OR268" s="40"/>
      <c r="OS268" s="40"/>
      <c r="OT268" s="40"/>
      <c r="OU268" s="40"/>
      <c r="OV268" s="40"/>
      <c r="OW268" s="40"/>
      <c r="OX268" s="40"/>
      <c r="OY268" s="40"/>
      <c r="OZ268" s="40"/>
      <c r="PA268" s="40"/>
      <c r="PB268" s="40"/>
      <c r="PC268" s="40"/>
      <c r="PD268" s="40"/>
      <c r="PE268" s="40"/>
      <c r="PF268" s="40"/>
      <c r="PG268" s="40"/>
      <c r="PH268" s="40"/>
      <c r="PI268" s="40"/>
      <c r="PJ268" s="40"/>
      <c r="PK268" s="40"/>
      <c r="PL268" s="40"/>
      <c r="PM268" s="40"/>
      <c r="PN268" s="40"/>
      <c r="PO268" s="40"/>
      <c r="PP268" s="40"/>
      <c r="PQ268" s="40"/>
      <c r="PR268" s="40"/>
      <c r="PS268" s="40"/>
      <c r="PT268" s="40"/>
      <c r="PU268" s="40"/>
      <c r="PV268" s="40"/>
      <c r="PW268" s="40"/>
      <c r="PX268" s="40"/>
      <c r="PY268" s="40"/>
      <c r="PZ268" s="40"/>
      <c r="QA268" s="40"/>
      <c r="QB268" s="40"/>
      <c r="QC268" s="40"/>
      <c r="QD268" s="40"/>
      <c r="QE268" s="40"/>
      <c r="QF268" s="40"/>
      <c r="QG268" s="40"/>
      <c r="QH268" s="40"/>
      <c r="QI268" s="40"/>
      <c r="QJ268" s="40"/>
      <c r="QK268" s="40"/>
      <c r="QL268" s="40"/>
      <c r="QM268" s="40"/>
      <c r="QN268" s="40"/>
      <c r="QO268" s="40"/>
      <c r="QP268" s="40"/>
      <c r="QQ268" s="40"/>
      <c r="QR268" s="40"/>
      <c r="QS268" s="40"/>
      <c r="QT268" s="40"/>
      <c r="QU268" s="40"/>
      <c r="QV268" s="40"/>
      <c r="QW268" s="40"/>
      <c r="QX268" s="40"/>
      <c r="QY268" s="40"/>
      <c r="QZ268" s="40"/>
      <c r="RA268" s="40"/>
      <c r="RB268" s="40"/>
      <c r="RC268" s="40"/>
      <c r="RD268" s="40"/>
      <c r="RE268" s="40"/>
      <c r="RF268" s="40"/>
      <c r="RG268" s="40"/>
      <c r="RH268" s="40"/>
      <c r="RI268" s="40"/>
      <c r="RJ268" s="40"/>
      <c r="RK268" s="40"/>
      <c r="RL268" s="40"/>
      <c r="RM268" s="40"/>
      <c r="RN268" s="40"/>
      <c r="RO268" s="40"/>
      <c r="RP268" s="40"/>
      <c r="RQ268" s="40"/>
      <c r="RR268" s="40"/>
      <c r="RS268" s="40"/>
      <c r="RT268" s="40"/>
      <c r="RU268" s="40"/>
      <c r="RV268" s="40"/>
      <c r="RW268" s="40"/>
      <c r="RX268" s="40"/>
      <c r="RY268" s="40"/>
      <c r="RZ268" s="40"/>
      <c r="SA268" s="40"/>
      <c r="SB268" s="40"/>
      <c r="SC268" s="40"/>
      <c r="SD268" s="40"/>
      <c r="SE268" s="40"/>
      <c r="SF268" s="40"/>
      <c r="SG268" s="40"/>
      <c r="SH268" s="40"/>
      <c r="SI268" s="40"/>
      <c r="SJ268" s="40"/>
      <c r="SK268" s="40"/>
      <c r="SL268" s="40"/>
      <c r="SM268" s="40"/>
      <c r="SN268" s="40"/>
      <c r="SO268" s="40"/>
      <c r="SP268" s="40"/>
      <c r="SQ268" s="40"/>
      <c r="SR268" s="40"/>
      <c r="SS268" s="40"/>
      <c r="ST268" s="40"/>
      <c r="SU268" s="40"/>
      <c r="SV268" s="40"/>
      <c r="SW268" s="40"/>
      <c r="SX268" s="40"/>
      <c r="SY268" s="40"/>
      <c r="SZ268" s="40"/>
      <c r="TA268" s="40"/>
      <c r="TB268" s="40"/>
      <c r="TC268" s="40"/>
      <c r="TD268" s="40"/>
      <c r="TE268" s="40"/>
      <c r="TF268" s="40"/>
      <c r="TG268" s="40"/>
      <c r="TH268" s="40"/>
      <c r="TI268" s="40"/>
      <c r="TJ268" s="40"/>
      <c r="TK268" s="40"/>
      <c r="TL268" s="40"/>
      <c r="TM268" s="40"/>
      <c r="TN268" s="40"/>
      <c r="TO268" s="40"/>
      <c r="TP268" s="40"/>
      <c r="TQ268" s="40"/>
      <c r="TR268" s="40"/>
      <c r="TS268" s="40"/>
      <c r="TT268" s="40"/>
      <c r="TU268" s="40"/>
      <c r="TV268" s="40"/>
      <c r="TW268" s="40"/>
      <c r="TX268" s="40"/>
      <c r="TY268" s="40"/>
      <c r="TZ268" s="40"/>
      <c r="UA268" s="40"/>
      <c r="UB268" s="40"/>
      <c r="UC268" s="40"/>
      <c r="UD268" s="40"/>
      <c r="UE268" s="40"/>
      <c r="UF268" s="40"/>
      <c r="UG268" s="40"/>
      <c r="UH268" s="40"/>
      <c r="UI268" s="40"/>
      <c r="UJ268" s="40"/>
      <c r="UK268" s="40"/>
      <c r="UL268" s="40"/>
      <c r="UM268" s="40"/>
      <c r="UN268" s="40"/>
      <c r="UO268" s="40"/>
      <c r="UP268" s="40"/>
      <c r="UQ268" s="40"/>
      <c r="UR268" s="40"/>
      <c r="US268" s="40"/>
      <c r="UT268" s="40"/>
      <c r="UU268" s="40"/>
      <c r="UV268" s="40"/>
      <c r="UW268" s="40"/>
      <c r="UX268" s="40"/>
      <c r="UY268" s="40"/>
      <c r="UZ268" s="40"/>
      <c r="VA268" s="40"/>
      <c r="VB268" s="40"/>
      <c r="VC268" s="40"/>
      <c r="VD268" s="40"/>
      <c r="VE268" s="40"/>
      <c r="VF268" s="40"/>
      <c r="VG268" s="40"/>
      <c r="VH268" s="40"/>
      <c r="VI268" s="40"/>
      <c r="VJ268" s="40"/>
      <c r="VK268" s="40"/>
      <c r="VL268" s="40"/>
      <c r="VM268" s="40"/>
      <c r="VN268" s="40"/>
      <c r="VO268" s="40"/>
      <c r="VP268" s="40"/>
      <c r="VQ268" s="40"/>
      <c r="VR268" s="40"/>
      <c r="VS268" s="40"/>
      <c r="VT268" s="40"/>
      <c r="VU268" s="40"/>
      <c r="VV268" s="40"/>
      <c r="VW268" s="40"/>
      <c r="VX268" s="40"/>
      <c r="VY268" s="40"/>
      <c r="VZ268" s="40"/>
      <c r="WA268" s="40"/>
      <c r="WB268" s="40"/>
      <c r="WC268" s="40"/>
      <c r="WD268" s="40"/>
      <c r="WE268" s="40"/>
      <c r="WF268" s="40"/>
      <c r="WG268" s="40"/>
      <c r="WH268" s="40"/>
      <c r="WI268" s="40"/>
      <c r="WJ268" s="40"/>
      <c r="WK268" s="40"/>
      <c r="WL268" s="40"/>
      <c r="WM268" s="40"/>
      <c r="WN268" s="40"/>
      <c r="WO268" s="40"/>
      <c r="WP268" s="40"/>
      <c r="WQ268" s="40"/>
      <c r="WR268" s="40"/>
      <c r="WS268" s="40"/>
      <c r="WT268" s="40"/>
      <c r="WU268" s="40"/>
      <c r="WV268" s="40"/>
      <c r="WW268" s="40"/>
      <c r="WX268" s="40"/>
      <c r="WY268" s="40"/>
      <c r="WZ268" s="40"/>
      <c r="XA268" s="40"/>
      <c r="XB268" s="40"/>
      <c r="XC268" s="40"/>
      <c r="XD268" s="40"/>
      <c r="XE268" s="40"/>
      <c r="XF268" s="40"/>
      <c r="XG268" s="40"/>
      <c r="XH268" s="40"/>
      <c r="XI268" s="40"/>
      <c r="XJ268" s="40"/>
      <c r="XK268" s="40"/>
      <c r="XL268" s="40"/>
      <c r="XM268" s="40"/>
      <c r="XN268" s="40"/>
      <c r="XO268" s="40"/>
      <c r="XP268" s="40"/>
      <c r="XQ268" s="40"/>
      <c r="XR268" s="40"/>
      <c r="XS268" s="40"/>
      <c r="XT268" s="40"/>
      <c r="XU268" s="40"/>
      <c r="XV268" s="40"/>
      <c r="XW268" s="40"/>
      <c r="XX268" s="40"/>
      <c r="XY268" s="40"/>
      <c r="XZ268" s="40"/>
      <c r="YA268" s="40"/>
      <c r="YB268" s="40"/>
      <c r="YC268" s="40"/>
      <c r="YD268" s="40"/>
      <c r="YE268" s="40"/>
      <c r="YF268" s="40"/>
      <c r="YG268" s="40"/>
      <c r="YH268" s="40"/>
      <c r="YI268" s="40"/>
      <c r="YJ268" s="40"/>
      <c r="YK268" s="40"/>
      <c r="YL268" s="40"/>
      <c r="YM268" s="40"/>
      <c r="YN268" s="40"/>
      <c r="YO268" s="40"/>
      <c r="YP268" s="40"/>
      <c r="YQ268" s="40"/>
      <c r="YR268" s="40"/>
      <c r="YS268" s="40"/>
      <c r="YT268" s="40"/>
      <c r="YU268" s="40"/>
      <c r="YV268" s="40"/>
      <c r="YW268" s="40"/>
      <c r="YX268" s="40"/>
      <c r="YY268" s="40"/>
      <c r="YZ268" s="40"/>
      <c r="ZA268" s="40"/>
      <c r="ZB268" s="40"/>
      <c r="ZC268" s="40"/>
      <c r="ZD268" s="40"/>
      <c r="ZE268" s="40"/>
      <c r="ZF268" s="40"/>
      <c r="ZG268" s="40"/>
      <c r="ZH268" s="40"/>
      <c r="ZI268" s="40"/>
      <c r="ZJ268" s="40"/>
      <c r="ZK268" s="40"/>
      <c r="ZL268" s="40"/>
      <c r="ZM268" s="40"/>
      <c r="ZN268" s="40"/>
      <c r="ZO268" s="40"/>
      <c r="ZP268" s="40"/>
      <c r="ZQ268" s="40"/>
      <c r="ZR268" s="40"/>
      <c r="ZS268" s="40"/>
      <c r="ZT268" s="40"/>
      <c r="ZU268" s="40"/>
      <c r="ZV268" s="40"/>
      <c r="ZW268" s="40"/>
      <c r="ZX268" s="40"/>
      <c r="ZY268" s="40"/>
      <c r="ZZ268" s="40"/>
      <c r="AAA268" s="40"/>
      <c r="AAB268" s="40"/>
      <c r="AAC268" s="40"/>
      <c r="AAD268" s="40"/>
      <c r="AAE268" s="40"/>
      <c r="AAF268" s="40"/>
      <c r="AAG268" s="40"/>
      <c r="AAH268" s="40"/>
      <c r="AAI268" s="40"/>
      <c r="AAJ268" s="40"/>
      <c r="AAK268" s="40"/>
      <c r="AAL268" s="40"/>
      <c r="AAM268" s="40"/>
      <c r="AAN268" s="40"/>
      <c r="AAO268" s="40"/>
      <c r="AAP268" s="40"/>
      <c r="AAQ268" s="40"/>
      <c r="AAR268" s="40"/>
      <c r="AAS268" s="40"/>
      <c r="AAT268" s="40"/>
      <c r="AAU268" s="40"/>
      <c r="AAV268" s="40"/>
      <c r="AAW268" s="40"/>
      <c r="AAX268" s="40"/>
      <c r="AAY268" s="40"/>
      <c r="AAZ268" s="40"/>
      <c r="ABA268" s="40"/>
      <c r="ABB268" s="40"/>
      <c r="ABC268" s="40"/>
      <c r="ABD268" s="40"/>
      <c r="ABE268" s="40"/>
      <c r="ABF268" s="40"/>
      <c r="ABG268" s="40"/>
      <c r="ABH268" s="40"/>
      <c r="ABI268" s="40"/>
      <c r="ABJ268" s="40"/>
      <c r="ABK268" s="40"/>
      <c r="ABL268" s="40"/>
      <c r="ABM268" s="40"/>
      <c r="ABN268" s="40"/>
      <c r="ABO268" s="40"/>
      <c r="ABP268" s="40"/>
      <c r="ABQ268" s="40"/>
      <c r="ABR268" s="40"/>
      <c r="ABS268" s="40"/>
      <c r="ABT268" s="40"/>
      <c r="ABU268" s="40"/>
      <c r="ABV268" s="40"/>
      <c r="ABW268" s="40"/>
      <c r="ABX268" s="40"/>
      <c r="ABY268" s="40"/>
      <c r="ABZ268" s="40"/>
      <c r="ACA268" s="40"/>
      <c r="ACB268" s="40"/>
      <c r="ACC268" s="40"/>
      <c r="ACD268" s="40"/>
      <c r="ACE268" s="40"/>
      <c r="ACF268" s="40"/>
      <c r="ACG268" s="40"/>
      <c r="ACH268" s="40"/>
      <c r="ACI268" s="40"/>
      <c r="ACJ268" s="40"/>
      <c r="ACK268" s="40"/>
      <c r="ACL268" s="40"/>
      <c r="ACM268" s="40"/>
      <c r="ACN268" s="40"/>
      <c r="ACO268" s="40"/>
      <c r="ACP268" s="40"/>
      <c r="ACQ268" s="40"/>
      <c r="ACR268" s="40"/>
      <c r="ACS268" s="40"/>
      <c r="ACT268" s="40"/>
      <c r="ACU268" s="40"/>
      <c r="ACV268" s="40"/>
      <c r="ACW268" s="40"/>
      <c r="ACX268" s="40"/>
      <c r="ACY268" s="40"/>
      <c r="ACZ268" s="40"/>
      <c r="ADA268" s="40"/>
      <c r="ADB268" s="40"/>
      <c r="ADC268" s="40"/>
      <c r="ADD268" s="40"/>
      <c r="ADE268" s="40"/>
      <c r="ADF268" s="40"/>
      <c r="ADG268" s="40"/>
      <c r="ADH268" s="40"/>
      <c r="ADI268" s="40"/>
      <c r="ADJ268" s="40"/>
      <c r="ADK268" s="40"/>
      <c r="ADL268" s="40"/>
      <c r="ADM268" s="40"/>
      <c r="ADN268" s="40"/>
      <c r="ADO268" s="40"/>
      <c r="ADP268" s="40"/>
      <c r="ADQ268" s="40"/>
      <c r="ADR268" s="40"/>
      <c r="ADS268" s="40"/>
      <c r="ADT268" s="40"/>
      <c r="ADU268" s="40"/>
      <c r="ADV268" s="40"/>
      <c r="ADW268" s="40"/>
      <c r="ADX268" s="40"/>
      <c r="ADY268" s="40"/>
      <c r="ADZ268" s="40"/>
      <c r="AEA268" s="40"/>
      <c r="AEB268" s="40"/>
      <c r="AEC268" s="40"/>
      <c r="AED268" s="40"/>
      <c r="AEE268" s="40"/>
      <c r="AEF268" s="40"/>
      <c r="AEG268" s="40"/>
      <c r="AEH268" s="40"/>
      <c r="AEI268" s="40"/>
      <c r="AEJ268" s="40"/>
      <c r="AEK268" s="40"/>
      <c r="AEL268" s="40"/>
      <c r="AEM268" s="40"/>
      <c r="AEN268" s="40"/>
      <c r="AEO268" s="40"/>
      <c r="AEP268" s="40"/>
      <c r="AEQ268" s="40"/>
      <c r="AER268" s="40"/>
      <c r="AES268" s="40"/>
      <c r="AET268" s="40"/>
      <c r="AEU268" s="40"/>
      <c r="AEV268" s="40"/>
      <c r="AEW268" s="40"/>
      <c r="AEX268" s="40"/>
      <c r="AEY268" s="40"/>
      <c r="AEZ268" s="40"/>
      <c r="AFA268" s="40"/>
      <c r="AFB268" s="40"/>
      <c r="AFC268" s="40"/>
      <c r="AFD268" s="40"/>
      <c r="AFE268" s="40"/>
      <c r="AFF268" s="40"/>
      <c r="AFG268" s="40"/>
      <c r="AFH268" s="40"/>
      <c r="AFI268" s="40"/>
      <c r="AFJ268" s="40"/>
      <c r="AFK268" s="40"/>
      <c r="AFL268" s="40"/>
      <c r="AFM268" s="40"/>
      <c r="AFN268" s="40"/>
      <c r="AFO268" s="40"/>
      <c r="AFP268" s="40"/>
      <c r="AFQ268" s="40"/>
      <c r="AFR268" s="40"/>
      <c r="AFS268" s="40"/>
      <c r="AFT268" s="40"/>
      <c r="AFU268" s="40"/>
      <c r="AFV268" s="40"/>
      <c r="AFW268" s="40"/>
      <c r="AFX268" s="40"/>
      <c r="AFY268" s="40"/>
      <c r="AFZ268" s="40"/>
      <c r="AGA268" s="40"/>
      <c r="AGB268" s="40"/>
      <c r="AGC268" s="40"/>
      <c r="AGD268" s="40"/>
      <c r="AGE268" s="40"/>
      <c r="AGF268" s="40"/>
      <c r="AGG268" s="40"/>
      <c r="AGH268" s="40"/>
      <c r="AGI268" s="40"/>
      <c r="AGJ268" s="40"/>
      <c r="AGK268" s="40"/>
      <c r="AGL268" s="40"/>
      <c r="AGM268" s="40"/>
      <c r="AGN268" s="40"/>
      <c r="AGO268" s="40"/>
      <c r="AGP268" s="40"/>
      <c r="AGQ268" s="40"/>
      <c r="AGR268" s="40"/>
      <c r="AGS268" s="40"/>
      <c r="AGT268" s="40"/>
      <c r="AGU268" s="40"/>
      <c r="AGV268" s="40"/>
      <c r="AGW268" s="40"/>
      <c r="AGX268" s="40"/>
      <c r="AGY268" s="40"/>
      <c r="AGZ268" s="40"/>
      <c r="AHA268" s="40"/>
      <c r="AHB268" s="40"/>
      <c r="AHC268" s="40"/>
      <c r="AHD268" s="40"/>
      <c r="AHE268" s="40"/>
      <c r="AHF268" s="40"/>
      <c r="AHG268" s="40"/>
      <c r="AHH268" s="40"/>
      <c r="AHI268" s="40"/>
      <c r="AHJ268" s="40"/>
      <c r="AHK268" s="40"/>
      <c r="AHL268" s="40"/>
      <c r="AHM268" s="40"/>
      <c r="AHN268" s="40"/>
      <c r="AHO268" s="40"/>
      <c r="AHP268" s="40"/>
      <c r="AHQ268" s="40"/>
      <c r="AHR268" s="40"/>
      <c r="AHS268" s="40"/>
      <c r="AHT268" s="40"/>
      <c r="AHU268" s="40"/>
      <c r="AHV268" s="40"/>
      <c r="AHW268" s="40"/>
      <c r="AHX268" s="40"/>
      <c r="AHY268" s="40"/>
      <c r="AHZ268" s="40"/>
      <c r="AIA268" s="40"/>
      <c r="AIB268" s="40"/>
      <c r="AIC268" s="40"/>
      <c r="AID268" s="40"/>
      <c r="AIE268" s="40"/>
      <c r="AIF268" s="40"/>
      <c r="AIG268" s="40"/>
      <c r="AIH268" s="40"/>
      <c r="AII268" s="40"/>
      <c r="AIJ268" s="40"/>
      <c r="AIK268" s="40"/>
      <c r="AIL268" s="40"/>
      <c r="AIM268" s="40"/>
      <c r="AIN268" s="40"/>
      <c r="AIO268" s="40"/>
      <c r="AIP268" s="40"/>
      <c r="AIQ268" s="40"/>
      <c r="AIR268" s="40"/>
      <c r="AIS268" s="40"/>
      <c r="AIT268" s="40"/>
      <c r="AIU268" s="40"/>
      <c r="AIV268" s="40"/>
      <c r="AIW268" s="40"/>
      <c r="AIX268" s="40"/>
      <c r="AIY268" s="40"/>
      <c r="AIZ268" s="40"/>
      <c r="AJA268" s="40"/>
      <c r="AJB268" s="40"/>
      <c r="AJC268" s="40"/>
      <c r="AJD268" s="40"/>
      <c r="AJE268" s="40"/>
      <c r="AJF268" s="40"/>
      <c r="AJG268" s="40"/>
      <c r="AJH268" s="40"/>
      <c r="AJI268" s="40"/>
      <c r="AJJ268" s="40"/>
      <c r="AJK268" s="40"/>
      <c r="AJL268" s="40"/>
      <c r="AJM268" s="40"/>
      <c r="AJN268" s="40"/>
      <c r="AJO268" s="40"/>
      <c r="AJP268" s="40"/>
      <c r="AJQ268" s="40"/>
      <c r="AJR268" s="40"/>
      <c r="AJS268" s="40"/>
      <c r="AJT268" s="40"/>
      <c r="AJU268" s="40"/>
      <c r="AJV268" s="40"/>
      <c r="AJW268" s="40"/>
      <c r="AJX268" s="40"/>
      <c r="AJY268" s="40"/>
      <c r="AJZ268" s="40"/>
      <c r="AKA268" s="40"/>
      <c r="AKB268" s="40"/>
      <c r="AKC268" s="40"/>
      <c r="AKD268" s="40"/>
      <c r="AKE268" s="40"/>
      <c r="AKF268" s="40"/>
      <c r="AKG268" s="40"/>
      <c r="AKH268" s="40"/>
      <c r="AKI268" s="40"/>
      <c r="AKJ268" s="40"/>
      <c r="AKK268" s="40"/>
      <c r="AKL268" s="40"/>
      <c r="AKM268" s="40"/>
      <c r="AKN268" s="40"/>
      <c r="AKO268" s="40"/>
      <c r="AKP268" s="40"/>
      <c r="AKQ268" s="40"/>
      <c r="AKR268" s="40"/>
      <c r="AKS268" s="40"/>
      <c r="AKT268" s="40"/>
      <c r="AKU268" s="40"/>
      <c r="AKV268" s="40"/>
      <c r="AKW268" s="40"/>
      <c r="AKX268" s="40"/>
      <c r="AKY268" s="40"/>
      <c r="AKZ268" s="40"/>
      <c r="ALA268" s="40"/>
      <c r="ALB268" s="40"/>
      <c r="ALC268" s="40"/>
      <c r="ALD268" s="40"/>
      <c r="ALE268" s="40"/>
      <c r="ALF268" s="40"/>
      <c r="ALG268" s="40"/>
      <c r="ALH268" s="40"/>
      <c r="ALI268" s="40"/>
      <c r="ALJ268" s="40"/>
      <c r="ALK268" s="40"/>
      <c r="ALL268" s="40"/>
      <c r="ALM268" s="40"/>
      <c r="ALN268" s="40"/>
      <c r="ALO268" s="40"/>
      <c r="ALP268" s="40"/>
      <c r="ALQ268" s="40"/>
      <c r="ALR268" s="40"/>
      <c r="ALS268" s="40"/>
      <c r="ALT268" s="40"/>
      <c r="ALU268" s="40"/>
    </row>
    <row r="269" spans="1:1009" s="41" customFormat="1" ht="24" thickBot="1" x14ac:dyDescent="0.3">
      <c r="A269" s="222">
        <v>44202</v>
      </c>
      <c r="B269" s="223"/>
      <c r="C269" s="223"/>
      <c r="D269" s="223"/>
      <c r="E269" s="223"/>
      <c r="F269" s="223"/>
      <c r="G269" s="223"/>
      <c r="H269" s="224" t="str">
        <f>IF(OR(F269="",G269=""),"",IF(F269="1st",G269*D269,-G269))</f>
        <v/>
      </c>
      <c r="I269" s="19">
        <f t="shared" si="42"/>
        <v>-25.802500000000002</v>
      </c>
      <c r="J269" s="39"/>
      <c r="K269" s="50">
        <f t="shared" si="45"/>
        <v>-25.802500000000013</v>
      </c>
      <c r="L269" s="8">
        <f t="shared" si="39"/>
        <v>18.822499999999987</v>
      </c>
      <c r="M269" s="8"/>
      <c r="N269" s="121" t="str">
        <f t="shared" si="43"/>
        <v/>
      </c>
      <c r="O269" s="9" t="str">
        <f t="shared" si="44"/>
        <v/>
      </c>
      <c r="P269" s="9" t="str">
        <f t="shared" si="46"/>
        <v/>
      </c>
      <c r="Q269" s="122" t="str">
        <f t="shared" si="47"/>
        <v/>
      </c>
      <c r="R269" s="8"/>
      <c r="S269" s="9"/>
      <c r="T269" s="9"/>
      <c r="U269" s="40"/>
      <c r="V269" s="40"/>
      <c r="W269" s="40"/>
      <c r="X269" s="40"/>
      <c r="Y269" s="40"/>
      <c r="Z269" s="40"/>
      <c r="AA269" s="40"/>
      <c r="AB269" s="40"/>
      <c r="AC269" s="40"/>
      <c r="AD269" s="40"/>
      <c r="AE269" s="40"/>
      <c r="AF269" s="40"/>
      <c r="AG269" s="40"/>
      <c r="AH269" s="40"/>
      <c r="AI269" s="40"/>
      <c r="AJ269" s="40"/>
      <c r="AK269" s="40"/>
      <c r="AL269" s="40"/>
      <c r="AM269" s="40"/>
      <c r="AN269" s="40"/>
      <c r="AO269" s="40"/>
      <c r="AP269" s="40"/>
      <c r="AQ269" s="40"/>
      <c r="AR269" s="40"/>
      <c r="AS269" s="40"/>
      <c r="AT269" s="40"/>
      <c r="AU269" s="40"/>
      <c r="AV269" s="40"/>
      <c r="AW269" s="40"/>
      <c r="AX269" s="40"/>
      <c r="AY269" s="40"/>
      <c r="AZ269" s="40"/>
      <c r="BA269" s="40"/>
      <c r="BB269" s="40"/>
      <c r="BC269" s="40"/>
      <c r="BD269" s="40"/>
      <c r="BE269" s="40"/>
      <c r="BF269" s="40"/>
      <c r="BG269" s="40"/>
      <c r="BH269" s="40"/>
      <c r="BI269" s="40"/>
      <c r="BJ269" s="40"/>
      <c r="BK269" s="40"/>
      <c r="BL269" s="40"/>
      <c r="BM269" s="40"/>
      <c r="BN269" s="40"/>
      <c r="BO269" s="40"/>
      <c r="BP269" s="40"/>
      <c r="BQ269" s="40"/>
      <c r="BR269" s="40"/>
      <c r="BS269" s="40"/>
      <c r="BT269" s="40"/>
      <c r="BU269" s="40"/>
      <c r="BV269" s="40"/>
      <c r="BW269" s="40"/>
      <c r="BX269" s="40"/>
      <c r="BY269" s="40"/>
      <c r="BZ269" s="40"/>
      <c r="CA269" s="40"/>
      <c r="CB269" s="40"/>
      <c r="CC269" s="40"/>
      <c r="CD269" s="40"/>
      <c r="CE269" s="40"/>
      <c r="CF269" s="40"/>
      <c r="CG269" s="40"/>
      <c r="CH269" s="40"/>
      <c r="CI269" s="40"/>
      <c r="CJ269" s="40"/>
      <c r="CK269" s="40"/>
      <c r="CL269" s="40"/>
      <c r="CM269" s="40"/>
      <c r="CN269" s="40"/>
      <c r="CO269" s="40"/>
      <c r="CP269" s="40"/>
      <c r="CQ269" s="40"/>
      <c r="CR269" s="40"/>
      <c r="CS269" s="40"/>
      <c r="CT269" s="40"/>
      <c r="CU269" s="40"/>
      <c r="CV269" s="40"/>
      <c r="CW269" s="40"/>
      <c r="CX269" s="40"/>
      <c r="CY269" s="40"/>
      <c r="CZ269" s="40"/>
      <c r="DA269" s="40"/>
      <c r="DB269" s="40"/>
      <c r="DC269" s="40"/>
      <c r="DD269" s="40"/>
      <c r="DE269" s="40"/>
      <c r="DF269" s="40"/>
      <c r="DG269" s="40"/>
      <c r="DH269" s="40"/>
      <c r="DI269" s="40"/>
      <c r="DJ269" s="40"/>
      <c r="DK269" s="40"/>
      <c r="DL269" s="40"/>
      <c r="DM269" s="40"/>
      <c r="DN269" s="40"/>
      <c r="DO269" s="40"/>
      <c r="DP269" s="40"/>
      <c r="DQ269" s="40"/>
      <c r="DR269" s="40"/>
      <c r="DS269" s="40"/>
      <c r="DT269" s="40"/>
      <c r="DU269" s="40"/>
      <c r="DV269" s="40"/>
      <c r="DW269" s="40"/>
      <c r="DX269" s="40"/>
      <c r="DY269" s="40"/>
      <c r="DZ269" s="40"/>
      <c r="EA269" s="40"/>
      <c r="EB269" s="40"/>
      <c r="EC269" s="40"/>
      <c r="ED269" s="40"/>
      <c r="EE269" s="40"/>
      <c r="EF269" s="40"/>
      <c r="EG269" s="40"/>
      <c r="EH269" s="40"/>
      <c r="EI269" s="40"/>
      <c r="EJ269" s="40"/>
      <c r="EK269" s="40"/>
      <c r="EL269" s="40"/>
      <c r="EM269" s="40"/>
      <c r="EN269" s="40"/>
      <c r="EO269" s="40"/>
      <c r="EP269" s="40"/>
      <c r="EQ269" s="40"/>
      <c r="ER269" s="40"/>
      <c r="ES269" s="40"/>
      <c r="ET269" s="40"/>
      <c r="EU269" s="40"/>
      <c r="EV269" s="40"/>
      <c r="EW269" s="40"/>
      <c r="EX269" s="40"/>
      <c r="EY269" s="40"/>
      <c r="EZ269" s="40"/>
      <c r="FA269" s="40"/>
      <c r="FB269" s="40"/>
      <c r="FC269" s="40"/>
      <c r="FD269" s="40"/>
      <c r="FE269" s="40"/>
      <c r="FF269" s="40"/>
      <c r="FG269" s="40"/>
      <c r="FH269" s="40"/>
      <c r="FI269" s="40"/>
      <c r="FJ269" s="40"/>
      <c r="FK269" s="40"/>
      <c r="FL269" s="40"/>
      <c r="FM269" s="40"/>
      <c r="FN269" s="40"/>
      <c r="FO269" s="40"/>
      <c r="FP269" s="40"/>
      <c r="FQ269" s="40"/>
      <c r="FR269" s="40"/>
      <c r="FS269" s="40"/>
      <c r="FT269" s="40"/>
      <c r="FU269" s="40"/>
      <c r="FV269" s="40"/>
      <c r="FW269" s="40"/>
      <c r="FX269" s="40"/>
      <c r="FY269" s="40"/>
      <c r="FZ269" s="40"/>
      <c r="GA269" s="40"/>
      <c r="GB269" s="40"/>
      <c r="GC269" s="40"/>
      <c r="GD269" s="40"/>
      <c r="GE269" s="40"/>
      <c r="GF269" s="40"/>
      <c r="GG269" s="40"/>
      <c r="GH269" s="40"/>
      <c r="GI269" s="40"/>
      <c r="GJ269" s="40"/>
      <c r="GK269" s="40"/>
      <c r="GL269" s="40"/>
      <c r="GM269" s="40"/>
      <c r="GN269" s="40"/>
      <c r="GO269" s="40"/>
      <c r="GP269" s="40"/>
      <c r="GQ269" s="40"/>
      <c r="GR269" s="40"/>
      <c r="GS269" s="40"/>
      <c r="GT269" s="40"/>
      <c r="GU269" s="40"/>
      <c r="GV269" s="40"/>
      <c r="GW269" s="40"/>
      <c r="GX269" s="40"/>
      <c r="GY269" s="40"/>
      <c r="GZ269" s="40"/>
      <c r="HA269" s="40"/>
      <c r="HB269" s="40"/>
      <c r="HC269" s="40"/>
      <c r="HD269" s="40"/>
      <c r="HE269" s="40"/>
      <c r="HF269" s="40"/>
      <c r="HG269" s="40"/>
      <c r="HH269" s="40"/>
      <c r="HI269" s="40"/>
      <c r="HJ269" s="40"/>
      <c r="HK269" s="40"/>
      <c r="HL269" s="40"/>
      <c r="HM269" s="40"/>
      <c r="HN269" s="40"/>
      <c r="HO269" s="40"/>
      <c r="HP269" s="40"/>
      <c r="HQ269" s="40"/>
      <c r="HR269" s="40"/>
      <c r="HS269" s="40"/>
      <c r="HT269" s="40"/>
      <c r="HU269" s="40"/>
      <c r="HV269" s="40"/>
      <c r="HW269" s="40"/>
      <c r="HX269" s="40"/>
      <c r="HY269" s="40"/>
      <c r="HZ269" s="40"/>
      <c r="IA269" s="40"/>
      <c r="IB269" s="40"/>
      <c r="IC269" s="40"/>
      <c r="ID269" s="40"/>
      <c r="IE269" s="40"/>
      <c r="IF269" s="40"/>
      <c r="IG269" s="40"/>
      <c r="IH269" s="40"/>
      <c r="II269" s="40"/>
      <c r="IJ269" s="40"/>
      <c r="IK269" s="40"/>
      <c r="IL269" s="40"/>
      <c r="IM269" s="40"/>
      <c r="IN269" s="40"/>
      <c r="IO269" s="40"/>
      <c r="IP269" s="40"/>
      <c r="IQ269" s="40"/>
      <c r="IR269" s="40"/>
      <c r="IS269" s="40"/>
      <c r="IT269" s="40"/>
      <c r="IU269" s="40"/>
      <c r="IV269" s="40"/>
      <c r="IW269" s="40"/>
      <c r="IX269" s="40"/>
      <c r="IY269" s="40"/>
      <c r="IZ269" s="40"/>
      <c r="JA269" s="40"/>
      <c r="JB269" s="40"/>
      <c r="JC269" s="40"/>
      <c r="JD269" s="40"/>
      <c r="JE269" s="40"/>
      <c r="JF269" s="40"/>
      <c r="JG269" s="40"/>
      <c r="JH269" s="40"/>
      <c r="JI269" s="40"/>
      <c r="JJ269" s="40"/>
      <c r="JK269" s="40"/>
      <c r="JL269" s="40"/>
      <c r="JM269" s="40"/>
      <c r="JN269" s="40"/>
      <c r="JO269" s="40"/>
      <c r="JP269" s="40"/>
      <c r="JQ269" s="40"/>
      <c r="JR269" s="40"/>
      <c r="JS269" s="40"/>
      <c r="JT269" s="40"/>
      <c r="JU269" s="40"/>
      <c r="JV269" s="40"/>
      <c r="JW269" s="40"/>
      <c r="JX269" s="40"/>
      <c r="JY269" s="40"/>
      <c r="JZ269" s="40"/>
      <c r="KA269" s="40"/>
      <c r="KB269" s="40"/>
      <c r="KC269" s="40"/>
      <c r="KD269" s="40"/>
      <c r="KE269" s="40"/>
      <c r="KF269" s="40"/>
      <c r="KG269" s="40"/>
      <c r="KH269" s="40"/>
      <c r="KI269" s="40"/>
      <c r="KJ269" s="40"/>
      <c r="KK269" s="40"/>
      <c r="KL269" s="40"/>
      <c r="KM269" s="40"/>
      <c r="KN269" s="40"/>
      <c r="KO269" s="40"/>
      <c r="KP269" s="40"/>
      <c r="KQ269" s="40"/>
      <c r="KR269" s="40"/>
      <c r="KS269" s="40"/>
      <c r="KT269" s="40"/>
      <c r="KU269" s="40"/>
      <c r="KV269" s="40"/>
      <c r="KW269" s="40"/>
      <c r="KX269" s="40"/>
      <c r="KY269" s="40"/>
      <c r="KZ269" s="40"/>
      <c r="LA269" s="40"/>
      <c r="LB269" s="40"/>
      <c r="LC269" s="40"/>
      <c r="LD269" s="40"/>
      <c r="LE269" s="40"/>
      <c r="LF269" s="40"/>
      <c r="LG269" s="40"/>
      <c r="LH269" s="40"/>
      <c r="LI269" s="40"/>
      <c r="LJ269" s="40"/>
      <c r="LK269" s="40"/>
      <c r="LL269" s="40"/>
      <c r="LM269" s="40"/>
      <c r="LN269" s="40"/>
      <c r="LO269" s="40"/>
      <c r="LP269" s="40"/>
      <c r="LQ269" s="40"/>
      <c r="LR269" s="40"/>
      <c r="LS269" s="40"/>
      <c r="LT269" s="40"/>
      <c r="LU269" s="40"/>
      <c r="LV269" s="40"/>
      <c r="LW269" s="40"/>
      <c r="LX269" s="40"/>
      <c r="LY269" s="40"/>
      <c r="LZ269" s="40"/>
      <c r="MA269" s="40"/>
      <c r="MB269" s="40"/>
      <c r="MC269" s="40"/>
      <c r="MD269" s="40"/>
      <c r="ME269" s="40"/>
      <c r="MF269" s="40"/>
      <c r="MG269" s="40"/>
      <c r="MH269" s="40"/>
      <c r="MI269" s="40"/>
      <c r="MJ269" s="40"/>
      <c r="MK269" s="40"/>
      <c r="ML269" s="40"/>
      <c r="MM269" s="40"/>
      <c r="MN269" s="40"/>
      <c r="MO269" s="40"/>
      <c r="MP269" s="40"/>
      <c r="MQ269" s="40"/>
      <c r="MR269" s="40"/>
      <c r="MS269" s="40"/>
      <c r="MT269" s="40"/>
      <c r="MU269" s="40"/>
      <c r="MV269" s="40"/>
      <c r="MW269" s="40"/>
      <c r="MX269" s="40"/>
      <c r="MY269" s="40"/>
      <c r="MZ269" s="40"/>
      <c r="NA269" s="40"/>
      <c r="NB269" s="40"/>
      <c r="NC269" s="40"/>
      <c r="ND269" s="40"/>
      <c r="NE269" s="40"/>
      <c r="NF269" s="40"/>
      <c r="NG269" s="40"/>
      <c r="NH269" s="40"/>
      <c r="NI269" s="40"/>
      <c r="NJ269" s="40"/>
      <c r="NK269" s="40"/>
      <c r="NL269" s="40"/>
      <c r="NM269" s="40"/>
      <c r="NN269" s="40"/>
      <c r="NO269" s="40"/>
      <c r="NP269" s="40"/>
      <c r="NQ269" s="40"/>
      <c r="NR269" s="40"/>
      <c r="NS269" s="40"/>
      <c r="NT269" s="40"/>
      <c r="NU269" s="40"/>
      <c r="NV269" s="40"/>
      <c r="NW269" s="40"/>
      <c r="NX269" s="40"/>
      <c r="NY269" s="40"/>
      <c r="NZ269" s="40"/>
      <c r="OA269" s="40"/>
      <c r="OB269" s="40"/>
      <c r="OC269" s="40"/>
      <c r="OD269" s="40"/>
      <c r="OE269" s="40"/>
      <c r="OF269" s="40"/>
      <c r="OG269" s="40"/>
      <c r="OH269" s="40"/>
      <c r="OI269" s="40"/>
      <c r="OJ269" s="40"/>
      <c r="OK269" s="40"/>
      <c r="OL269" s="40"/>
      <c r="OM269" s="40"/>
      <c r="ON269" s="40"/>
      <c r="OO269" s="40"/>
      <c r="OP269" s="40"/>
      <c r="OQ269" s="40"/>
      <c r="OR269" s="40"/>
      <c r="OS269" s="40"/>
      <c r="OT269" s="40"/>
      <c r="OU269" s="40"/>
      <c r="OV269" s="40"/>
      <c r="OW269" s="40"/>
      <c r="OX269" s="40"/>
      <c r="OY269" s="40"/>
      <c r="OZ269" s="40"/>
      <c r="PA269" s="40"/>
      <c r="PB269" s="40"/>
      <c r="PC269" s="40"/>
      <c r="PD269" s="40"/>
      <c r="PE269" s="40"/>
      <c r="PF269" s="40"/>
      <c r="PG269" s="40"/>
      <c r="PH269" s="40"/>
      <c r="PI269" s="40"/>
      <c r="PJ269" s="40"/>
      <c r="PK269" s="40"/>
      <c r="PL269" s="40"/>
      <c r="PM269" s="40"/>
      <c r="PN269" s="40"/>
      <c r="PO269" s="40"/>
      <c r="PP269" s="40"/>
      <c r="PQ269" s="40"/>
      <c r="PR269" s="40"/>
      <c r="PS269" s="40"/>
      <c r="PT269" s="40"/>
      <c r="PU269" s="40"/>
      <c r="PV269" s="40"/>
      <c r="PW269" s="40"/>
      <c r="PX269" s="40"/>
      <c r="PY269" s="40"/>
      <c r="PZ269" s="40"/>
      <c r="QA269" s="40"/>
      <c r="QB269" s="40"/>
      <c r="QC269" s="40"/>
      <c r="QD269" s="40"/>
      <c r="QE269" s="40"/>
      <c r="QF269" s="40"/>
      <c r="QG269" s="40"/>
      <c r="QH269" s="40"/>
      <c r="QI269" s="40"/>
      <c r="QJ269" s="40"/>
      <c r="QK269" s="40"/>
      <c r="QL269" s="40"/>
      <c r="QM269" s="40"/>
      <c r="QN269" s="40"/>
      <c r="QO269" s="40"/>
      <c r="QP269" s="40"/>
      <c r="QQ269" s="40"/>
      <c r="QR269" s="40"/>
      <c r="QS269" s="40"/>
      <c r="QT269" s="40"/>
      <c r="QU269" s="40"/>
      <c r="QV269" s="40"/>
      <c r="QW269" s="40"/>
      <c r="QX269" s="40"/>
      <c r="QY269" s="40"/>
      <c r="QZ269" s="40"/>
      <c r="RA269" s="40"/>
      <c r="RB269" s="40"/>
      <c r="RC269" s="40"/>
      <c r="RD269" s="40"/>
      <c r="RE269" s="40"/>
      <c r="RF269" s="40"/>
      <c r="RG269" s="40"/>
      <c r="RH269" s="40"/>
      <c r="RI269" s="40"/>
      <c r="RJ269" s="40"/>
      <c r="RK269" s="40"/>
      <c r="RL269" s="40"/>
      <c r="RM269" s="40"/>
      <c r="RN269" s="40"/>
      <c r="RO269" s="40"/>
      <c r="RP269" s="40"/>
      <c r="RQ269" s="40"/>
      <c r="RR269" s="40"/>
      <c r="RS269" s="40"/>
      <c r="RT269" s="40"/>
      <c r="RU269" s="40"/>
      <c r="RV269" s="40"/>
      <c r="RW269" s="40"/>
      <c r="RX269" s="40"/>
      <c r="RY269" s="40"/>
      <c r="RZ269" s="40"/>
      <c r="SA269" s="40"/>
      <c r="SB269" s="40"/>
      <c r="SC269" s="40"/>
      <c r="SD269" s="40"/>
      <c r="SE269" s="40"/>
      <c r="SF269" s="40"/>
      <c r="SG269" s="40"/>
      <c r="SH269" s="40"/>
      <c r="SI269" s="40"/>
      <c r="SJ269" s="40"/>
      <c r="SK269" s="40"/>
      <c r="SL269" s="40"/>
      <c r="SM269" s="40"/>
      <c r="SN269" s="40"/>
      <c r="SO269" s="40"/>
      <c r="SP269" s="40"/>
      <c r="SQ269" s="40"/>
      <c r="SR269" s="40"/>
      <c r="SS269" s="40"/>
      <c r="ST269" s="40"/>
      <c r="SU269" s="40"/>
      <c r="SV269" s="40"/>
      <c r="SW269" s="40"/>
      <c r="SX269" s="40"/>
      <c r="SY269" s="40"/>
      <c r="SZ269" s="40"/>
      <c r="TA269" s="40"/>
      <c r="TB269" s="40"/>
      <c r="TC269" s="40"/>
      <c r="TD269" s="40"/>
      <c r="TE269" s="40"/>
      <c r="TF269" s="40"/>
      <c r="TG269" s="40"/>
      <c r="TH269" s="40"/>
      <c r="TI269" s="40"/>
      <c r="TJ269" s="40"/>
      <c r="TK269" s="40"/>
      <c r="TL269" s="40"/>
      <c r="TM269" s="40"/>
      <c r="TN269" s="40"/>
      <c r="TO269" s="40"/>
      <c r="TP269" s="40"/>
      <c r="TQ269" s="40"/>
      <c r="TR269" s="40"/>
      <c r="TS269" s="40"/>
      <c r="TT269" s="40"/>
      <c r="TU269" s="40"/>
      <c r="TV269" s="40"/>
      <c r="TW269" s="40"/>
      <c r="TX269" s="40"/>
      <c r="TY269" s="40"/>
      <c r="TZ269" s="40"/>
      <c r="UA269" s="40"/>
      <c r="UB269" s="40"/>
      <c r="UC269" s="40"/>
      <c r="UD269" s="40"/>
      <c r="UE269" s="40"/>
      <c r="UF269" s="40"/>
      <c r="UG269" s="40"/>
      <c r="UH269" s="40"/>
      <c r="UI269" s="40"/>
      <c r="UJ269" s="40"/>
      <c r="UK269" s="40"/>
      <c r="UL269" s="40"/>
      <c r="UM269" s="40"/>
      <c r="UN269" s="40"/>
      <c r="UO269" s="40"/>
      <c r="UP269" s="40"/>
      <c r="UQ269" s="40"/>
      <c r="UR269" s="40"/>
      <c r="US269" s="40"/>
      <c r="UT269" s="40"/>
      <c r="UU269" s="40"/>
      <c r="UV269" s="40"/>
      <c r="UW269" s="40"/>
      <c r="UX269" s="40"/>
      <c r="UY269" s="40"/>
      <c r="UZ269" s="40"/>
      <c r="VA269" s="40"/>
      <c r="VB269" s="40"/>
      <c r="VC269" s="40"/>
      <c r="VD269" s="40"/>
      <c r="VE269" s="40"/>
      <c r="VF269" s="40"/>
      <c r="VG269" s="40"/>
      <c r="VH269" s="40"/>
      <c r="VI269" s="40"/>
      <c r="VJ269" s="40"/>
      <c r="VK269" s="40"/>
      <c r="VL269" s="40"/>
      <c r="VM269" s="40"/>
      <c r="VN269" s="40"/>
      <c r="VO269" s="40"/>
      <c r="VP269" s="40"/>
      <c r="VQ269" s="40"/>
      <c r="VR269" s="40"/>
      <c r="VS269" s="40"/>
      <c r="VT269" s="40"/>
      <c r="VU269" s="40"/>
      <c r="VV269" s="40"/>
      <c r="VW269" s="40"/>
      <c r="VX269" s="40"/>
      <c r="VY269" s="40"/>
      <c r="VZ269" s="40"/>
      <c r="WA269" s="40"/>
      <c r="WB269" s="40"/>
      <c r="WC269" s="40"/>
      <c r="WD269" s="40"/>
      <c r="WE269" s="40"/>
      <c r="WF269" s="40"/>
      <c r="WG269" s="40"/>
      <c r="WH269" s="40"/>
      <c r="WI269" s="40"/>
      <c r="WJ269" s="40"/>
      <c r="WK269" s="40"/>
      <c r="WL269" s="40"/>
      <c r="WM269" s="40"/>
      <c r="WN269" s="40"/>
      <c r="WO269" s="40"/>
      <c r="WP269" s="40"/>
      <c r="WQ269" s="40"/>
      <c r="WR269" s="40"/>
      <c r="WS269" s="40"/>
      <c r="WT269" s="40"/>
      <c r="WU269" s="40"/>
      <c r="WV269" s="40"/>
      <c r="WW269" s="40"/>
      <c r="WX269" s="40"/>
      <c r="WY269" s="40"/>
      <c r="WZ269" s="40"/>
      <c r="XA269" s="40"/>
      <c r="XB269" s="40"/>
      <c r="XC269" s="40"/>
      <c r="XD269" s="40"/>
      <c r="XE269" s="40"/>
      <c r="XF269" s="40"/>
      <c r="XG269" s="40"/>
      <c r="XH269" s="40"/>
      <c r="XI269" s="40"/>
      <c r="XJ269" s="40"/>
      <c r="XK269" s="40"/>
      <c r="XL269" s="40"/>
      <c r="XM269" s="40"/>
      <c r="XN269" s="40"/>
      <c r="XO269" s="40"/>
      <c r="XP269" s="40"/>
      <c r="XQ269" s="40"/>
      <c r="XR269" s="40"/>
      <c r="XS269" s="40"/>
      <c r="XT269" s="40"/>
      <c r="XU269" s="40"/>
      <c r="XV269" s="40"/>
      <c r="XW269" s="40"/>
      <c r="XX269" s="40"/>
      <c r="XY269" s="40"/>
      <c r="XZ269" s="40"/>
      <c r="YA269" s="40"/>
      <c r="YB269" s="40"/>
      <c r="YC269" s="40"/>
      <c r="YD269" s="40"/>
      <c r="YE269" s="40"/>
      <c r="YF269" s="40"/>
      <c r="YG269" s="40"/>
      <c r="YH269" s="40"/>
      <c r="YI269" s="40"/>
      <c r="YJ269" s="40"/>
      <c r="YK269" s="40"/>
      <c r="YL269" s="40"/>
      <c r="YM269" s="40"/>
      <c r="YN269" s="40"/>
      <c r="YO269" s="40"/>
      <c r="YP269" s="40"/>
      <c r="YQ269" s="40"/>
      <c r="YR269" s="40"/>
      <c r="YS269" s="40"/>
      <c r="YT269" s="40"/>
      <c r="YU269" s="40"/>
      <c r="YV269" s="40"/>
      <c r="YW269" s="40"/>
      <c r="YX269" s="40"/>
      <c r="YY269" s="40"/>
      <c r="YZ269" s="40"/>
      <c r="ZA269" s="40"/>
      <c r="ZB269" s="40"/>
      <c r="ZC269" s="40"/>
      <c r="ZD269" s="40"/>
      <c r="ZE269" s="40"/>
      <c r="ZF269" s="40"/>
      <c r="ZG269" s="40"/>
      <c r="ZH269" s="40"/>
      <c r="ZI269" s="40"/>
      <c r="ZJ269" s="40"/>
      <c r="ZK269" s="40"/>
      <c r="ZL269" s="40"/>
      <c r="ZM269" s="40"/>
      <c r="ZN269" s="40"/>
      <c r="ZO269" s="40"/>
      <c r="ZP269" s="40"/>
      <c r="ZQ269" s="40"/>
      <c r="ZR269" s="40"/>
      <c r="ZS269" s="40"/>
      <c r="ZT269" s="40"/>
      <c r="ZU269" s="40"/>
      <c r="ZV269" s="40"/>
      <c r="ZW269" s="40"/>
      <c r="ZX269" s="40"/>
      <c r="ZY269" s="40"/>
      <c r="ZZ269" s="40"/>
      <c r="AAA269" s="40"/>
      <c r="AAB269" s="40"/>
      <c r="AAC269" s="40"/>
      <c r="AAD269" s="40"/>
      <c r="AAE269" s="40"/>
      <c r="AAF269" s="40"/>
      <c r="AAG269" s="40"/>
      <c r="AAH269" s="40"/>
      <c r="AAI269" s="40"/>
      <c r="AAJ269" s="40"/>
      <c r="AAK269" s="40"/>
      <c r="AAL269" s="40"/>
      <c r="AAM269" s="40"/>
      <c r="AAN269" s="40"/>
      <c r="AAO269" s="40"/>
      <c r="AAP269" s="40"/>
      <c r="AAQ269" s="40"/>
      <c r="AAR269" s="40"/>
      <c r="AAS269" s="40"/>
      <c r="AAT269" s="40"/>
      <c r="AAU269" s="40"/>
      <c r="AAV269" s="40"/>
      <c r="AAW269" s="40"/>
      <c r="AAX269" s="40"/>
      <c r="AAY269" s="40"/>
      <c r="AAZ269" s="40"/>
      <c r="ABA269" s="40"/>
      <c r="ABB269" s="40"/>
      <c r="ABC269" s="40"/>
      <c r="ABD269" s="40"/>
      <c r="ABE269" s="40"/>
      <c r="ABF269" s="40"/>
      <c r="ABG269" s="40"/>
      <c r="ABH269" s="40"/>
      <c r="ABI269" s="40"/>
      <c r="ABJ269" s="40"/>
      <c r="ABK269" s="40"/>
      <c r="ABL269" s="40"/>
      <c r="ABM269" s="40"/>
      <c r="ABN269" s="40"/>
      <c r="ABO269" s="40"/>
      <c r="ABP269" s="40"/>
      <c r="ABQ269" s="40"/>
      <c r="ABR269" s="40"/>
      <c r="ABS269" s="40"/>
      <c r="ABT269" s="40"/>
      <c r="ABU269" s="40"/>
      <c r="ABV269" s="40"/>
      <c r="ABW269" s="40"/>
      <c r="ABX269" s="40"/>
      <c r="ABY269" s="40"/>
      <c r="ABZ269" s="40"/>
      <c r="ACA269" s="40"/>
      <c r="ACB269" s="40"/>
      <c r="ACC269" s="40"/>
      <c r="ACD269" s="40"/>
      <c r="ACE269" s="40"/>
      <c r="ACF269" s="40"/>
      <c r="ACG269" s="40"/>
      <c r="ACH269" s="40"/>
      <c r="ACI269" s="40"/>
      <c r="ACJ269" s="40"/>
      <c r="ACK269" s="40"/>
      <c r="ACL269" s="40"/>
      <c r="ACM269" s="40"/>
      <c r="ACN269" s="40"/>
      <c r="ACO269" s="40"/>
      <c r="ACP269" s="40"/>
      <c r="ACQ269" s="40"/>
      <c r="ACR269" s="40"/>
      <c r="ACS269" s="40"/>
      <c r="ACT269" s="40"/>
      <c r="ACU269" s="40"/>
      <c r="ACV269" s="40"/>
      <c r="ACW269" s="40"/>
      <c r="ACX269" s="40"/>
      <c r="ACY269" s="40"/>
      <c r="ACZ269" s="40"/>
      <c r="ADA269" s="40"/>
      <c r="ADB269" s="40"/>
      <c r="ADC269" s="40"/>
      <c r="ADD269" s="40"/>
      <c r="ADE269" s="40"/>
      <c r="ADF269" s="40"/>
      <c r="ADG269" s="40"/>
      <c r="ADH269" s="40"/>
      <c r="ADI269" s="40"/>
      <c r="ADJ269" s="40"/>
      <c r="ADK269" s="40"/>
      <c r="ADL269" s="40"/>
      <c r="ADM269" s="40"/>
      <c r="ADN269" s="40"/>
      <c r="ADO269" s="40"/>
      <c r="ADP269" s="40"/>
      <c r="ADQ269" s="40"/>
      <c r="ADR269" s="40"/>
      <c r="ADS269" s="40"/>
      <c r="ADT269" s="40"/>
      <c r="ADU269" s="40"/>
      <c r="ADV269" s="40"/>
      <c r="ADW269" s="40"/>
      <c r="ADX269" s="40"/>
      <c r="ADY269" s="40"/>
      <c r="ADZ269" s="40"/>
      <c r="AEA269" s="40"/>
      <c r="AEB269" s="40"/>
      <c r="AEC269" s="40"/>
      <c r="AED269" s="40"/>
      <c r="AEE269" s="40"/>
      <c r="AEF269" s="40"/>
      <c r="AEG269" s="40"/>
      <c r="AEH269" s="40"/>
      <c r="AEI269" s="40"/>
      <c r="AEJ269" s="40"/>
      <c r="AEK269" s="40"/>
      <c r="AEL269" s="40"/>
      <c r="AEM269" s="40"/>
      <c r="AEN269" s="40"/>
      <c r="AEO269" s="40"/>
      <c r="AEP269" s="40"/>
      <c r="AEQ269" s="40"/>
      <c r="AER269" s="40"/>
      <c r="AES269" s="40"/>
      <c r="AET269" s="40"/>
      <c r="AEU269" s="40"/>
      <c r="AEV269" s="40"/>
      <c r="AEW269" s="40"/>
      <c r="AEX269" s="40"/>
      <c r="AEY269" s="40"/>
      <c r="AEZ269" s="40"/>
      <c r="AFA269" s="40"/>
      <c r="AFB269" s="40"/>
      <c r="AFC269" s="40"/>
      <c r="AFD269" s="40"/>
      <c r="AFE269" s="40"/>
      <c r="AFF269" s="40"/>
      <c r="AFG269" s="40"/>
      <c r="AFH269" s="40"/>
      <c r="AFI269" s="40"/>
      <c r="AFJ269" s="40"/>
      <c r="AFK269" s="40"/>
      <c r="AFL269" s="40"/>
      <c r="AFM269" s="40"/>
      <c r="AFN269" s="40"/>
      <c r="AFO269" s="40"/>
      <c r="AFP269" s="40"/>
      <c r="AFQ269" s="40"/>
      <c r="AFR269" s="40"/>
      <c r="AFS269" s="40"/>
      <c r="AFT269" s="40"/>
      <c r="AFU269" s="40"/>
      <c r="AFV269" s="40"/>
      <c r="AFW269" s="40"/>
      <c r="AFX269" s="40"/>
      <c r="AFY269" s="40"/>
      <c r="AFZ269" s="40"/>
      <c r="AGA269" s="40"/>
      <c r="AGB269" s="40"/>
      <c r="AGC269" s="40"/>
      <c r="AGD269" s="40"/>
      <c r="AGE269" s="40"/>
      <c r="AGF269" s="40"/>
      <c r="AGG269" s="40"/>
      <c r="AGH269" s="40"/>
      <c r="AGI269" s="40"/>
      <c r="AGJ269" s="40"/>
      <c r="AGK269" s="40"/>
      <c r="AGL269" s="40"/>
      <c r="AGM269" s="40"/>
      <c r="AGN269" s="40"/>
      <c r="AGO269" s="40"/>
      <c r="AGP269" s="40"/>
      <c r="AGQ269" s="40"/>
      <c r="AGR269" s="40"/>
      <c r="AGS269" s="40"/>
      <c r="AGT269" s="40"/>
      <c r="AGU269" s="40"/>
      <c r="AGV269" s="40"/>
      <c r="AGW269" s="40"/>
      <c r="AGX269" s="40"/>
      <c r="AGY269" s="40"/>
      <c r="AGZ269" s="40"/>
      <c r="AHA269" s="40"/>
      <c r="AHB269" s="40"/>
      <c r="AHC269" s="40"/>
      <c r="AHD269" s="40"/>
      <c r="AHE269" s="40"/>
      <c r="AHF269" s="40"/>
      <c r="AHG269" s="40"/>
      <c r="AHH269" s="40"/>
      <c r="AHI269" s="40"/>
      <c r="AHJ269" s="40"/>
      <c r="AHK269" s="40"/>
      <c r="AHL269" s="40"/>
      <c r="AHM269" s="40"/>
      <c r="AHN269" s="40"/>
      <c r="AHO269" s="40"/>
      <c r="AHP269" s="40"/>
      <c r="AHQ269" s="40"/>
      <c r="AHR269" s="40"/>
      <c r="AHS269" s="40"/>
      <c r="AHT269" s="40"/>
      <c r="AHU269" s="40"/>
      <c r="AHV269" s="40"/>
      <c r="AHW269" s="40"/>
      <c r="AHX269" s="40"/>
      <c r="AHY269" s="40"/>
      <c r="AHZ269" s="40"/>
      <c r="AIA269" s="40"/>
      <c r="AIB269" s="40"/>
      <c r="AIC269" s="40"/>
      <c r="AID269" s="40"/>
      <c r="AIE269" s="40"/>
      <c r="AIF269" s="40"/>
      <c r="AIG269" s="40"/>
      <c r="AIH269" s="40"/>
      <c r="AII269" s="40"/>
      <c r="AIJ269" s="40"/>
      <c r="AIK269" s="40"/>
      <c r="AIL269" s="40"/>
      <c r="AIM269" s="40"/>
      <c r="AIN269" s="40"/>
      <c r="AIO269" s="40"/>
      <c r="AIP269" s="40"/>
      <c r="AIQ269" s="40"/>
      <c r="AIR269" s="40"/>
      <c r="AIS269" s="40"/>
      <c r="AIT269" s="40"/>
      <c r="AIU269" s="40"/>
      <c r="AIV269" s="40"/>
      <c r="AIW269" s="40"/>
      <c r="AIX269" s="40"/>
      <c r="AIY269" s="40"/>
      <c r="AIZ269" s="40"/>
      <c r="AJA269" s="40"/>
      <c r="AJB269" s="40"/>
      <c r="AJC269" s="40"/>
      <c r="AJD269" s="40"/>
      <c r="AJE269" s="40"/>
      <c r="AJF269" s="40"/>
      <c r="AJG269" s="40"/>
      <c r="AJH269" s="40"/>
      <c r="AJI269" s="40"/>
      <c r="AJJ269" s="40"/>
      <c r="AJK269" s="40"/>
      <c r="AJL269" s="40"/>
      <c r="AJM269" s="40"/>
      <c r="AJN269" s="40"/>
      <c r="AJO269" s="40"/>
      <c r="AJP269" s="40"/>
      <c r="AJQ269" s="40"/>
      <c r="AJR269" s="40"/>
      <c r="AJS269" s="40"/>
      <c r="AJT269" s="40"/>
      <c r="AJU269" s="40"/>
      <c r="AJV269" s="40"/>
      <c r="AJW269" s="40"/>
      <c r="AJX269" s="40"/>
      <c r="AJY269" s="40"/>
      <c r="AJZ269" s="40"/>
      <c r="AKA269" s="40"/>
      <c r="AKB269" s="40"/>
      <c r="AKC269" s="40"/>
      <c r="AKD269" s="40"/>
      <c r="AKE269" s="40"/>
      <c r="AKF269" s="40"/>
      <c r="AKG269" s="40"/>
      <c r="AKH269" s="40"/>
      <c r="AKI269" s="40"/>
      <c r="AKJ269" s="40"/>
      <c r="AKK269" s="40"/>
      <c r="AKL269" s="40"/>
      <c r="AKM269" s="40"/>
      <c r="AKN269" s="40"/>
      <c r="AKO269" s="40"/>
      <c r="AKP269" s="40"/>
      <c r="AKQ269" s="40"/>
      <c r="AKR269" s="40"/>
      <c r="AKS269" s="40"/>
      <c r="AKT269" s="40"/>
      <c r="AKU269" s="40"/>
      <c r="AKV269" s="40"/>
      <c r="AKW269" s="40"/>
      <c r="AKX269" s="40"/>
      <c r="AKY269" s="40"/>
      <c r="AKZ269" s="40"/>
      <c r="ALA269" s="40"/>
      <c r="ALB269" s="40"/>
      <c r="ALC269" s="40"/>
      <c r="ALD269" s="40"/>
      <c r="ALE269" s="40"/>
      <c r="ALF269" s="40"/>
      <c r="ALG269" s="40"/>
      <c r="ALH269" s="40"/>
      <c r="ALI269" s="40"/>
      <c r="ALJ269" s="40"/>
      <c r="ALK269" s="40"/>
      <c r="ALL269" s="40"/>
      <c r="ALM269" s="40"/>
      <c r="ALN269" s="40"/>
      <c r="ALO269" s="40"/>
      <c r="ALP269" s="40"/>
      <c r="ALQ269" s="40"/>
      <c r="ALR269" s="40"/>
      <c r="ALS269" s="40"/>
      <c r="ALT269" s="40"/>
      <c r="ALU269" s="40"/>
    </row>
    <row r="270" spans="1:1009" s="41" customFormat="1" ht="18.75" x14ac:dyDescent="0.3">
      <c r="A270" s="10" t="s">
        <v>268</v>
      </c>
      <c r="B270" s="11" t="s">
        <v>224</v>
      </c>
      <c r="C270" s="12">
        <v>6</v>
      </c>
      <c r="D270" s="13">
        <v>2.9</v>
      </c>
      <c r="E270" s="14">
        <v>1.55</v>
      </c>
      <c r="F270" s="46" t="s">
        <v>21</v>
      </c>
      <c r="G270" s="15">
        <v>1</v>
      </c>
      <c r="H270" s="16">
        <f>IF(OR(F270="",G270=""),"",IF(F270="1st",G270*D270-G270,-G270))</f>
        <v>-1</v>
      </c>
      <c r="I270" s="19">
        <f t="shared" si="42"/>
        <v>-26.802500000000002</v>
      </c>
      <c r="J270" s="42">
        <f>SUM(H270:H273)</f>
        <v>-2.3000000000000007</v>
      </c>
      <c r="K270" s="50">
        <f t="shared" si="45"/>
        <v>-28.102500000000013</v>
      </c>
      <c r="L270" s="8">
        <f t="shared" si="39"/>
        <v>18.822499999999987</v>
      </c>
      <c r="M270" s="8"/>
      <c r="N270" s="121">
        <f t="shared" si="43"/>
        <v>2.9</v>
      </c>
      <c r="O270" s="9">
        <f t="shared" si="44"/>
        <v>-1</v>
      </c>
      <c r="P270" s="9">
        <f t="shared" si="46"/>
        <v>-1</v>
      </c>
      <c r="Q270" s="122">
        <f t="shared" si="47"/>
        <v>-1</v>
      </c>
      <c r="R270" s="8"/>
      <c r="S270" s="9"/>
      <c r="T270" s="9"/>
      <c r="U270" s="40"/>
      <c r="V270" s="40"/>
      <c r="W270" s="40"/>
      <c r="X270" s="40"/>
      <c r="Y270" s="40"/>
      <c r="Z270" s="40"/>
      <c r="AA270" s="40"/>
      <c r="AB270" s="40"/>
      <c r="AC270" s="40"/>
      <c r="AD270" s="40"/>
      <c r="AE270" s="40"/>
      <c r="AF270" s="40"/>
      <c r="AG270" s="40"/>
      <c r="AH270" s="40"/>
      <c r="AI270" s="40"/>
      <c r="AJ270" s="40"/>
      <c r="AK270" s="40"/>
      <c r="AL270" s="40"/>
      <c r="AM270" s="40"/>
      <c r="AN270" s="40"/>
      <c r="AO270" s="40"/>
      <c r="AP270" s="40"/>
      <c r="AQ270" s="40"/>
      <c r="AR270" s="40"/>
      <c r="AS270" s="40"/>
      <c r="AT270" s="40"/>
      <c r="AU270" s="40"/>
      <c r="AV270" s="40"/>
      <c r="AW270" s="40"/>
      <c r="AX270" s="40"/>
      <c r="AY270" s="40"/>
      <c r="AZ270" s="40"/>
      <c r="BA270" s="40"/>
      <c r="BB270" s="40"/>
      <c r="BC270" s="40"/>
      <c r="BD270" s="40"/>
      <c r="BE270" s="40"/>
      <c r="BF270" s="40"/>
      <c r="BG270" s="40"/>
      <c r="BH270" s="40"/>
      <c r="BI270" s="40"/>
      <c r="BJ270" s="40"/>
      <c r="BK270" s="40"/>
      <c r="BL270" s="40"/>
      <c r="BM270" s="40"/>
      <c r="BN270" s="40"/>
      <c r="BO270" s="40"/>
      <c r="BP270" s="40"/>
      <c r="BQ270" s="40"/>
      <c r="BR270" s="40"/>
      <c r="BS270" s="40"/>
      <c r="BT270" s="40"/>
      <c r="BU270" s="40"/>
      <c r="BV270" s="40"/>
      <c r="BW270" s="40"/>
      <c r="BX270" s="40"/>
      <c r="BY270" s="40"/>
      <c r="BZ270" s="40"/>
      <c r="CA270" s="40"/>
      <c r="CB270" s="40"/>
      <c r="CC270" s="40"/>
      <c r="CD270" s="40"/>
      <c r="CE270" s="40"/>
      <c r="CF270" s="40"/>
      <c r="CG270" s="40"/>
      <c r="CH270" s="40"/>
      <c r="CI270" s="40"/>
      <c r="CJ270" s="40"/>
      <c r="CK270" s="40"/>
      <c r="CL270" s="40"/>
      <c r="CM270" s="40"/>
      <c r="CN270" s="40"/>
      <c r="CO270" s="40"/>
      <c r="CP270" s="40"/>
      <c r="CQ270" s="40"/>
      <c r="CR270" s="40"/>
      <c r="CS270" s="40"/>
      <c r="CT270" s="40"/>
      <c r="CU270" s="40"/>
      <c r="CV270" s="40"/>
      <c r="CW270" s="40"/>
      <c r="CX270" s="40"/>
      <c r="CY270" s="40"/>
      <c r="CZ270" s="40"/>
      <c r="DA270" s="40"/>
      <c r="DB270" s="40"/>
      <c r="DC270" s="40"/>
      <c r="DD270" s="40"/>
      <c r="DE270" s="40"/>
      <c r="DF270" s="40"/>
      <c r="DG270" s="40"/>
      <c r="DH270" s="40"/>
      <c r="DI270" s="40"/>
      <c r="DJ270" s="40"/>
      <c r="DK270" s="40"/>
      <c r="DL270" s="40"/>
      <c r="DM270" s="40"/>
      <c r="DN270" s="40"/>
      <c r="DO270" s="40"/>
      <c r="DP270" s="40"/>
      <c r="DQ270" s="40"/>
      <c r="DR270" s="40"/>
      <c r="DS270" s="40"/>
      <c r="DT270" s="40"/>
      <c r="DU270" s="40"/>
      <c r="DV270" s="40"/>
      <c r="DW270" s="40"/>
      <c r="DX270" s="40"/>
      <c r="DY270" s="40"/>
      <c r="DZ270" s="40"/>
      <c r="EA270" s="40"/>
      <c r="EB270" s="40"/>
      <c r="EC270" s="40"/>
      <c r="ED270" s="40"/>
      <c r="EE270" s="40"/>
      <c r="EF270" s="40"/>
      <c r="EG270" s="40"/>
      <c r="EH270" s="40"/>
      <c r="EI270" s="40"/>
      <c r="EJ270" s="40"/>
      <c r="EK270" s="40"/>
      <c r="EL270" s="40"/>
      <c r="EM270" s="40"/>
      <c r="EN270" s="40"/>
      <c r="EO270" s="40"/>
      <c r="EP270" s="40"/>
      <c r="EQ270" s="40"/>
      <c r="ER270" s="40"/>
      <c r="ES270" s="40"/>
      <c r="ET270" s="40"/>
      <c r="EU270" s="40"/>
      <c r="EV270" s="40"/>
      <c r="EW270" s="40"/>
      <c r="EX270" s="40"/>
      <c r="EY270" s="40"/>
      <c r="EZ270" s="40"/>
      <c r="FA270" s="40"/>
      <c r="FB270" s="40"/>
      <c r="FC270" s="40"/>
      <c r="FD270" s="40"/>
      <c r="FE270" s="40"/>
      <c r="FF270" s="40"/>
      <c r="FG270" s="40"/>
      <c r="FH270" s="40"/>
      <c r="FI270" s="40"/>
      <c r="FJ270" s="40"/>
      <c r="FK270" s="40"/>
      <c r="FL270" s="40"/>
      <c r="FM270" s="40"/>
      <c r="FN270" s="40"/>
      <c r="FO270" s="40"/>
      <c r="FP270" s="40"/>
      <c r="FQ270" s="40"/>
      <c r="FR270" s="40"/>
      <c r="FS270" s="40"/>
      <c r="FT270" s="40"/>
      <c r="FU270" s="40"/>
      <c r="FV270" s="40"/>
      <c r="FW270" s="40"/>
      <c r="FX270" s="40"/>
      <c r="FY270" s="40"/>
      <c r="FZ270" s="40"/>
      <c r="GA270" s="40"/>
      <c r="GB270" s="40"/>
      <c r="GC270" s="40"/>
      <c r="GD270" s="40"/>
      <c r="GE270" s="40"/>
      <c r="GF270" s="40"/>
      <c r="GG270" s="40"/>
      <c r="GH270" s="40"/>
      <c r="GI270" s="40"/>
      <c r="GJ270" s="40"/>
      <c r="GK270" s="40"/>
      <c r="GL270" s="40"/>
      <c r="GM270" s="40"/>
      <c r="GN270" s="40"/>
      <c r="GO270" s="40"/>
      <c r="GP270" s="40"/>
      <c r="GQ270" s="40"/>
      <c r="GR270" s="40"/>
      <c r="GS270" s="40"/>
      <c r="GT270" s="40"/>
      <c r="GU270" s="40"/>
      <c r="GV270" s="40"/>
      <c r="GW270" s="40"/>
      <c r="GX270" s="40"/>
      <c r="GY270" s="40"/>
      <c r="GZ270" s="40"/>
      <c r="HA270" s="40"/>
      <c r="HB270" s="40"/>
      <c r="HC270" s="40"/>
      <c r="HD270" s="40"/>
      <c r="HE270" s="40"/>
      <c r="HF270" s="40"/>
      <c r="HG270" s="40"/>
      <c r="HH270" s="40"/>
      <c r="HI270" s="40"/>
      <c r="HJ270" s="40"/>
      <c r="HK270" s="40"/>
      <c r="HL270" s="40"/>
      <c r="HM270" s="40"/>
      <c r="HN270" s="40"/>
      <c r="HO270" s="40"/>
      <c r="HP270" s="40"/>
      <c r="HQ270" s="40"/>
      <c r="HR270" s="40"/>
      <c r="HS270" s="40"/>
      <c r="HT270" s="40"/>
      <c r="HU270" s="40"/>
      <c r="HV270" s="40"/>
      <c r="HW270" s="40"/>
      <c r="HX270" s="40"/>
      <c r="HY270" s="40"/>
      <c r="HZ270" s="40"/>
      <c r="IA270" s="40"/>
      <c r="IB270" s="40"/>
      <c r="IC270" s="40"/>
      <c r="ID270" s="40"/>
      <c r="IE270" s="40"/>
      <c r="IF270" s="40"/>
      <c r="IG270" s="40"/>
      <c r="IH270" s="40"/>
      <c r="II270" s="40"/>
      <c r="IJ270" s="40"/>
      <c r="IK270" s="40"/>
      <c r="IL270" s="40"/>
      <c r="IM270" s="40"/>
      <c r="IN270" s="40"/>
      <c r="IO270" s="40"/>
      <c r="IP270" s="40"/>
      <c r="IQ270" s="40"/>
      <c r="IR270" s="40"/>
      <c r="IS270" s="40"/>
      <c r="IT270" s="40"/>
      <c r="IU270" s="40"/>
      <c r="IV270" s="40"/>
      <c r="IW270" s="40"/>
      <c r="IX270" s="40"/>
      <c r="IY270" s="40"/>
      <c r="IZ270" s="40"/>
      <c r="JA270" s="40"/>
      <c r="JB270" s="40"/>
      <c r="JC270" s="40"/>
      <c r="JD270" s="40"/>
      <c r="JE270" s="40"/>
      <c r="JF270" s="40"/>
      <c r="JG270" s="40"/>
      <c r="JH270" s="40"/>
      <c r="JI270" s="40"/>
      <c r="JJ270" s="40"/>
      <c r="JK270" s="40"/>
      <c r="JL270" s="40"/>
      <c r="JM270" s="40"/>
      <c r="JN270" s="40"/>
      <c r="JO270" s="40"/>
      <c r="JP270" s="40"/>
      <c r="JQ270" s="40"/>
      <c r="JR270" s="40"/>
      <c r="JS270" s="40"/>
      <c r="JT270" s="40"/>
      <c r="JU270" s="40"/>
      <c r="JV270" s="40"/>
      <c r="JW270" s="40"/>
      <c r="JX270" s="40"/>
      <c r="JY270" s="40"/>
      <c r="JZ270" s="40"/>
      <c r="KA270" s="40"/>
      <c r="KB270" s="40"/>
      <c r="KC270" s="40"/>
      <c r="KD270" s="40"/>
      <c r="KE270" s="40"/>
      <c r="KF270" s="40"/>
      <c r="KG270" s="40"/>
      <c r="KH270" s="40"/>
      <c r="KI270" s="40"/>
      <c r="KJ270" s="40"/>
      <c r="KK270" s="40"/>
      <c r="KL270" s="40"/>
      <c r="KM270" s="40"/>
      <c r="KN270" s="40"/>
      <c r="KO270" s="40"/>
      <c r="KP270" s="40"/>
      <c r="KQ270" s="40"/>
      <c r="KR270" s="40"/>
      <c r="KS270" s="40"/>
      <c r="KT270" s="40"/>
      <c r="KU270" s="40"/>
      <c r="KV270" s="40"/>
      <c r="KW270" s="40"/>
      <c r="KX270" s="40"/>
      <c r="KY270" s="40"/>
      <c r="KZ270" s="40"/>
      <c r="LA270" s="40"/>
      <c r="LB270" s="40"/>
      <c r="LC270" s="40"/>
      <c r="LD270" s="40"/>
      <c r="LE270" s="40"/>
      <c r="LF270" s="40"/>
      <c r="LG270" s="40"/>
      <c r="LH270" s="40"/>
      <c r="LI270" s="40"/>
      <c r="LJ270" s="40"/>
      <c r="LK270" s="40"/>
      <c r="LL270" s="40"/>
      <c r="LM270" s="40"/>
      <c r="LN270" s="40"/>
      <c r="LO270" s="40"/>
      <c r="LP270" s="40"/>
      <c r="LQ270" s="40"/>
      <c r="LR270" s="40"/>
      <c r="LS270" s="40"/>
      <c r="LT270" s="40"/>
      <c r="LU270" s="40"/>
      <c r="LV270" s="40"/>
      <c r="LW270" s="40"/>
      <c r="LX270" s="40"/>
      <c r="LY270" s="40"/>
      <c r="LZ270" s="40"/>
      <c r="MA270" s="40"/>
      <c r="MB270" s="40"/>
      <c r="MC270" s="40"/>
      <c r="MD270" s="40"/>
      <c r="ME270" s="40"/>
      <c r="MF270" s="40"/>
      <c r="MG270" s="40"/>
      <c r="MH270" s="40"/>
      <c r="MI270" s="40"/>
      <c r="MJ270" s="40"/>
      <c r="MK270" s="40"/>
      <c r="ML270" s="40"/>
      <c r="MM270" s="40"/>
      <c r="MN270" s="40"/>
      <c r="MO270" s="40"/>
      <c r="MP270" s="40"/>
      <c r="MQ270" s="40"/>
      <c r="MR270" s="40"/>
      <c r="MS270" s="40"/>
      <c r="MT270" s="40"/>
      <c r="MU270" s="40"/>
      <c r="MV270" s="40"/>
      <c r="MW270" s="40"/>
      <c r="MX270" s="40"/>
      <c r="MY270" s="40"/>
      <c r="MZ270" s="40"/>
      <c r="NA270" s="40"/>
      <c r="NB270" s="40"/>
      <c r="NC270" s="40"/>
      <c r="ND270" s="40"/>
      <c r="NE270" s="40"/>
      <c r="NF270" s="40"/>
      <c r="NG270" s="40"/>
      <c r="NH270" s="40"/>
      <c r="NI270" s="40"/>
      <c r="NJ270" s="40"/>
      <c r="NK270" s="40"/>
      <c r="NL270" s="40"/>
      <c r="NM270" s="40"/>
      <c r="NN270" s="40"/>
      <c r="NO270" s="40"/>
      <c r="NP270" s="40"/>
      <c r="NQ270" s="40"/>
      <c r="NR270" s="40"/>
      <c r="NS270" s="40"/>
      <c r="NT270" s="40"/>
      <c r="NU270" s="40"/>
      <c r="NV270" s="40"/>
      <c r="NW270" s="40"/>
      <c r="NX270" s="40"/>
      <c r="NY270" s="40"/>
      <c r="NZ270" s="40"/>
      <c r="OA270" s="40"/>
      <c r="OB270" s="40"/>
      <c r="OC270" s="40"/>
      <c r="OD270" s="40"/>
      <c r="OE270" s="40"/>
      <c r="OF270" s="40"/>
      <c r="OG270" s="40"/>
      <c r="OH270" s="40"/>
      <c r="OI270" s="40"/>
      <c r="OJ270" s="40"/>
      <c r="OK270" s="40"/>
      <c r="OL270" s="40"/>
      <c r="OM270" s="40"/>
      <c r="ON270" s="40"/>
      <c r="OO270" s="40"/>
      <c r="OP270" s="40"/>
      <c r="OQ270" s="40"/>
      <c r="OR270" s="40"/>
      <c r="OS270" s="40"/>
      <c r="OT270" s="40"/>
      <c r="OU270" s="40"/>
      <c r="OV270" s="40"/>
      <c r="OW270" s="40"/>
      <c r="OX270" s="40"/>
      <c r="OY270" s="40"/>
      <c r="OZ270" s="40"/>
      <c r="PA270" s="40"/>
      <c r="PB270" s="40"/>
      <c r="PC270" s="40"/>
      <c r="PD270" s="40"/>
      <c r="PE270" s="40"/>
      <c r="PF270" s="40"/>
      <c r="PG270" s="40"/>
      <c r="PH270" s="40"/>
      <c r="PI270" s="40"/>
      <c r="PJ270" s="40"/>
      <c r="PK270" s="40"/>
      <c r="PL270" s="40"/>
      <c r="PM270" s="40"/>
      <c r="PN270" s="40"/>
      <c r="PO270" s="40"/>
      <c r="PP270" s="40"/>
      <c r="PQ270" s="40"/>
      <c r="PR270" s="40"/>
      <c r="PS270" s="40"/>
      <c r="PT270" s="40"/>
      <c r="PU270" s="40"/>
      <c r="PV270" s="40"/>
      <c r="PW270" s="40"/>
      <c r="PX270" s="40"/>
      <c r="PY270" s="40"/>
      <c r="PZ270" s="40"/>
      <c r="QA270" s="40"/>
      <c r="QB270" s="40"/>
      <c r="QC270" s="40"/>
      <c r="QD270" s="40"/>
      <c r="QE270" s="40"/>
      <c r="QF270" s="40"/>
      <c r="QG270" s="40"/>
      <c r="QH270" s="40"/>
      <c r="QI270" s="40"/>
      <c r="QJ270" s="40"/>
      <c r="QK270" s="40"/>
      <c r="QL270" s="40"/>
      <c r="QM270" s="40"/>
      <c r="QN270" s="40"/>
      <c r="QO270" s="40"/>
      <c r="QP270" s="40"/>
      <c r="QQ270" s="40"/>
      <c r="QR270" s="40"/>
      <c r="QS270" s="40"/>
      <c r="QT270" s="40"/>
      <c r="QU270" s="40"/>
      <c r="QV270" s="40"/>
      <c r="QW270" s="40"/>
      <c r="QX270" s="40"/>
      <c r="QY270" s="40"/>
      <c r="QZ270" s="40"/>
      <c r="RA270" s="40"/>
      <c r="RB270" s="40"/>
      <c r="RC270" s="40"/>
      <c r="RD270" s="40"/>
      <c r="RE270" s="40"/>
      <c r="RF270" s="40"/>
      <c r="RG270" s="40"/>
      <c r="RH270" s="40"/>
      <c r="RI270" s="40"/>
      <c r="RJ270" s="40"/>
      <c r="RK270" s="40"/>
      <c r="RL270" s="40"/>
      <c r="RM270" s="40"/>
      <c r="RN270" s="40"/>
      <c r="RO270" s="40"/>
      <c r="RP270" s="40"/>
      <c r="RQ270" s="40"/>
      <c r="RR270" s="40"/>
      <c r="RS270" s="40"/>
      <c r="RT270" s="40"/>
      <c r="RU270" s="40"/>
      <c r="RV270" s="40"/>
      <c r="RW270" s="40"/>
      <c r="RX270" s="40"/>
      <c r="RY270" s="40"/>
      <c r="RZ270" s="40"/>
      <c r="SA270" s="40"/>
      <c r="SB270" s="40"/>
      <c r="SC270" s="40"/>
      <c r="SD270" s="40"/>
      <c r="SE270" s="40"/>
      <c r="SF270" s="40"/>
      <c r="SG270" s="40"/>
      <c r="SH270" s="40"/>
      <c r="SI270" s="40"/>
      <c r="SJ270" s="40"/>
      <c r="SK270" s="40"/>
      <c r="SL270" s="40"/>
      <c r="SM270" s="40"/>
      <c r="SN270" s="40"/>
      <c r="SO270" s="40"/>
      <c r="SP270" s="40"/>
      <c r="SQ270" s="40"/>
      <c r="SR270" s="40"/>
      <c r="SS270" s="40"/>
      <c r="ST270" s="40"/>
      <c r="SU270" s="40"/>
      <c r="SV270" s="40"/>
      <c r="SW270" s="40"/>
      <c r="SX270" s="40"/>
      <c r="SY270" s="40"/>
      <c r="SZ270" s="40"/>
      <c r="TA270" s="40"/>
      <c r="TB270" s="40"/>
      <c r="TC270" s="40"/>
      <c r="TD270" s="40"/>
      <c r="TE270" s="40"/>
      <c r="TF270" s="40"/>
      <c r="TG270" s="40"/>
      <c r="TH270" s="40"/>
      <c r="TI270" s="40"/>
      <c r="TJ270" s="40"/>
      <c r="TK270" s="40"/>
      <c r="TL270" s="40"/>
      <c r="TM270" s="40"/>
      <c r="TN270" s="40"/>
      <c r="TO270" s="40"/>
      <c r="TP270" s="40"/>
      <c r="TQ270" s="40"/>
      <c r="TR270" s="40"/>
      <c r="TS270" s="40"/>
      <c r="TT270" s="40"/>
      <c r="TU270" s="40"/>
      <c r="TV270" s="40"/>
      <c r="TW270" s="40"/>
      <c r="TX270" s="40"/>
      <c r="TY270" s="40"/>
      <c r="TZ270" s="40"/>
      <c r="UA270" s="40"/>
      <c r="UB270" s="40"/>
      <c r="UC270" s="40"/>
      <c r="UD270" s="40"/>
      <c r="UE270" s="40"/>
      <c r="UF270" s="40"/>
      <c r="UG270" s="40"/>
      <c r="UH270" s="40"/>
      <c r="UI270" s="40"/>
      <c r="UJ270" s="40"/>
      <c r="UK270" s="40"/>
      <c r="UL270" s="40"/>
      <c r="UM270" s="40"/>
      <c r="UN270" s="40"/>
      <c r="UO270" s="40"/>
      <c r="UP270" s="40"/>
      <c r="UQ270" s="40"/>
      <c r="UR270" s="40"/>
      <c r="US270" s="40"/>
      <c r="UT270" s="40"/>
      <c r="UU270" s="40"/>
      <c r="UV270" s="40"/>
      <c r="UW270" s="40"/>
      <c r="UX270" s="40"/>
      <c r="UY270" s="40"/>
      <c r="UZ270" s="40"/>
      <c r="VA270" s="40"/>
      <c r="VB270" s="40"/>
      <c r="VC270" s="40"/>
      <c r="VD270" s="40"/>
      <c r="VE270" s="40"/>
      <c r="VF270" s="40"/>
      <c r="VG270" s="40"/>
      <c r="VH270" s="40"/>
      <c r="VI270" s="40"/>
      <c r="VJ270" s="40"/>
      <c r="VK270" s="40"/>
      <c r="VL270" s="40"/>
      <c r="VM270" s="40"/>
      <c r="VN270" s="40"/>
      <c r="VO270" s="40"/>
      <c r="VP270" s="40"/>
      <c r="VQ270" s="40"/>
      <c r="VR270" s="40"/>
      <c r="VS270" s="40"/>
      <c r="VT270" s="40"/>
      <c r="VU270" s="40"/>
      <c r="VV270" s="40"/>
      <c r="VW270" s="40"/>
      <c r="VX270" s="40"/>
      <c r="VY270" s="40"/>
      <c r="VZ270" s="40"/>
      <c r="WA270" s="40"/>
      <c r="WB270" s="40"/>
      <c r="WC270" s="40"/>
      <c r="WD270" s="40"/>
      <c r="WE270" s="40"/>
      <c r="WF270" s="40"/>
      <c r="WG270" s="40"/>
      <c r="WH270" s="40"/>
      <c r="WI270" s="40"/>
      <c r="WJ270" s="40"/>
      <c r="WK270" s="40"/>
      <c r="WL270" s="40"/>
      <c r="WM270" s="40"/>
      <c r="WN270" s="40"/>
      <c r="WO270" s="40"/>
      <c r="WP270" s="40"/>
      <c r="WQ270" s="40"/>
      <c r="WR270" s="40"/>
      <c r="WS270" s="40"/>
      <c r="WT270" s="40"/>
      <c r="WU270" s="40"/>
      <c r="WV270" s="40"/>
      <c r="WW270" s="40"/>
      <c r="WX270" s="40"/>
      <c r="WY270" s="40"/>
      <c r="WZ270" s="40"/>
      <c r="XA270" s="40"/>
      <c r="XB270" s="40"/>
      <c r="XC270" s="40"/>
      <c r="XD270" s="40"/>
      <c r="XE270" s="40"/>
      <c r="XF270" s="40"/>
      <c r="XG270" s="40"/>
      <c r="XH270" s="40"/>
      <c r="XI270" s="40"/>
      <c r="XJ270" s="40"/>
      <c r="XK270" s="40"/>
      <c r="XL270" s="40"/>
      <c r="XM270" s="40"/>
      <c r="XN270" s="40"/>
      <c r="XO270" s="40"/>
      <c r="XP270" s="40"/>
      <c r="XQ270" s="40"/>
      <c r="XR270" s="40"/>
      <c r="XS270" s="40"/>
      <c r="XT270" s="40"/>
      <c r="XU270" s="40"/>
      <c r="XV270" s="40"/>
      <c r="XW270" s="40"/>
      <c r="XX270" s="40"/>
      <c r="XY270" s="40"/>
      <c r="XZ270" s="40"/>
      <c r="YA270" s="40"/>
      <c r="YB270" s="40"/>
      <c r="YC270" s="40"/>
      <c r="YD270" s="40"/>
      <c r="YE270" s="40"/>
      <c r="YF270" s="40"/>
      <c r="YG270" s="40"/>
      <c r="YH270" s="40"/>
      <c r="YI270" s="40"/>
      <c r="YJ270" s="40"/>
      <c r="YK270" s="40"/>
      <c r="YL270" s="40"/>
      <c r="YM270" s="40"/>
      <c r="YN270" s="40"/>
      <c r="YO270" s="40"/>
      <c r="YP270" s="40"/>
      <c r="YQ270" s="40"/>
      <c r="YR270" s="40"/>
      <c r="YS270" s="40"/>
      <c r="YT270" s="40"/>
      <c r="YU270" s="40"/>
      <c r="YV270" s="40"/>
      <c r="YW270" s="40"/>
      <c r="YX270" s="40"/>
      <c r="YY270" s="40"/>
      <c r="YZ270" s="40"/>
      <c r="ZA270" s="40"/>
      <c r="ZB270" s="40"/>
      <c r="ZC270" s="40"/>
      <c r="ZD270" s="40"/>
      <c r="ZE270" s="40"/>
      <c r="ZF270" s="40"/>
      <c r="ZG270" s="40"/>
      <c r="ZH270" s="40"/>
      <c r="ZI270" s="40"/>
      <c r="ZJ270" s="40"/>
      <c r="ZK270" s="40"/>
      <c r="ZL270" s="40"/>
      <c r="ZM270" s="40"/>
      <c r="ZN270" s="40"/>
      <c r="ZO270" s="40"/>
      <c r="ZP270" s="40"/>
      <c r="ZQ270" s="40"/>
      <c r="ZR270" s="40"/>
      <c r="ZS270" s="40"/>
      <c r="ZT270" s="40"/>
      <c r="ZU270" s="40"/>
      <c r="ZV270" s="40"/>
      <c r="ZW270" s="40"/>
      <c r="ZX270" s="40"/>
      <c r="ZY270" s="40"/>
      <c r="ZZ270" s="40"/>
      <c r="AAA270" s="40"/>
      <c r="AAB270" s="40"/>
      <c r="AAC270" s="40"/>
      <c r="AAD270" s="40"/>
      <c r="AAE270" s="40"/>
      <c r="AAF270" s="40"/>
      <c r="AAG270" s="40"/>
      <c r="AAH270" s="40"/>
      <c r="AAI270" s="40"/>
      <c r="AAJ270" s="40"/>
      <c r="AAK270" s="40"/>
      <c r="AAL270" s="40"/>
      <c r="AAM270" s="40"/>
      <c r="AAN270" s="40"/>
      <c r="AAO270" s="40"/>
      <c r="AAP270" s="40"/>
      <c r="AAQ270" s="40"/>
      <c r="AAR270" s="40"/>
      <c r="AAS270" s="40"/>
      <c r="AAT270" s="40"/>
      <c r="AAU270" s="40"/>
      <c r="AAV270" s="40"/>
      <c r="AAW270" s="40"/>
      <c r="AAX270" s="40"/>
      <c r="AAY270" s="40"/>
      <c r="AAZ270" s="40"/>
      <c r="ABA270" s="40"/>
      <c r="ABB270" s="40"/>
      <c r="ABC270" s="40"/>
      <c r="ABD270" s="40"/>
      <c r="ABE270" s="40"/>
      <c r="ABF270" s="40"/>
      <c r="ABG270" s="40"/>
      <c r="ABH270" s="40"/>
      <c r="ABI270" s="40"/>
      <c r="ABJ270" s="40"/>
      <c r="ABK270" s="40"/>
      <c r="ABL270" s="40"/>
      <c r="ABM270" s="40"/>
      <c r="ABN270" s="40"/>
      <c r="ABO270" s="40"/>
      <c r="ABP270" s="40"/>
      <c r="ABQ270" s="40"/>
      <c r="ABR270" s="40"/>
      <c r="ABS270" s="40"/>
      <c r="ABT270" s="40"/>
      <c r="ABU270" s="40"/>
      <c r="ABV270" s="40"/>
      <c r="ABW270" s="40"/>
      <c r="ABX270" s="40"/>
      <c r="ABY270" s="40"/>
      <c r="ABZ270" s="40"/>
      <c r="ACA270" s="40"/>
      <c r="ACB270" s="40"/>
      <c r="ACC270" s="40"/>
      <c r="ACD270" s="40"/>
      <c r="ACE270" s="40"/>
      <c r="ACF270" s="40"/>
      <c r="ACG270" s="40"/>
      <c r="ACH270" s="40"/>
      <c r="ACI270" s="40"/>
      <c r="ACJ270" s="40"/>
      <c r="ACK270" s="40"/>
      <c r="ACL270" s="40"/>
      <c r="ACM270" s="40"/>
      <c r="ACN270" s="40"/>
      <c r="ACO270" s="40"/>
      <c r="ACP270" s="40"/>
      <c r="ACQ270" s="40"/>
      <c r="ACR270" s="40"/>
      <c r="ACS270" s="40"/>
      <c r="ACT270" s="40"/>
      <c r="ACU270" s="40"/>
      <c r="ACV270" s="40"/>
      <c r="ACW270" s="40"/>
      <c r="ACX270" s="40"/>
      <c r="ACY270" s="40"/>
      <c r="ACZ270" s="40"/>
      <c r="ADA270" s="40"/>
      <c r="ADB270" s="40"/>
      <c r="ADC270" s="40"/>
      <c r="ADD270" s="40"/>
      <c r="ADE270" s="40"/>
      <c r="ADF270" s="40"/>
      <c r="ADG270" s="40"/>
      <c r="ADH270" s="40"/>
      <c r="ADI270" s="40"/>
      <c r="ADJ270" s="40"/>
      <c r="ADK270" s="40"/>
      <c r="ADL270" s="40"/>
      <c r="ADM270" s="40"/>
      <c r="ADN270" s="40"/>
      <c r="ADO270" s="40"/>
      <c r="ADP270" s="40"/>
      <c r="ADQ270" s="40"/>
      <c r="ADR270" s="40"/>
      <c r="ADS270" s="40"/>
      <c r="ADT270" s="40"/>
      <c r="ADU270" s="40"/>
      <c r="ADV270" s="40"/>
      <c r="ADW270" s="40"/>
      <c r="ADX270" s="40"/>
      <c r="ADY270" s="40"/>
      <c r="ADZ270" s="40"/>
      <c r="AEA270" s="40"/>
      <c r="AEB270" s="40"/>
      <c r="AEC270" s="40"/>
      <c r="AED270" s="40"/>
      <c r="AEE270" s="40"/>
      <c r="AEF270" s="40"/>
      <c r="AEG270" s="40"/>
      <c r="AEH270" s="40"/>
      <c r="AEI270" s="40"/>
      <c r="AEJ270" s="40"/>
      <c r="AEK270" s="40"/>
      <c r="AEL270" s="40"/>
      <c r="AEM270" s="40"/>
      <c r="AEN270" s="40"/>
      <c r="AEO270" s="40"/>
      <c r="AEP270" s="40"/>
      <c r="AEQ270" s="40"/>
      <c r="AER270" s="40"/>
      <c r="AES270" s="40"/>
      <c r="AET270" s="40"/>
      <c r="AEU270" s="40"/>
      <c r="AEV270" s="40"/>
      <c r="AEW270" s="40"/>
      <c r="AEX270" s="40"/>
      <c r="AEY270" s="40"/>
      <c r="AEZ270" s="40"/>
      <c r="AFA270" s="40"/>
      <c r="AFB270" s="40"/>
      <c r="AFC270" s="40"/>
      <c r="AFD270" s="40"/>
      <c r="AFE270" s="40"/>
      <c r="AFF270" s="40"/>
      <c r="AFG270" s="40"/>
      <c r="AFH270" s="40"/>
      <c r="AFI270" s="40"/>
      <c r="AFJ270" s="40"/>
      <c r="AFK270" s="40"/>
      <c r="AFL270" s="40"/>
      <c r="AFM270" s="40"/>
      <c r="AFN270" s="40"/>
      <c r="AFO270" s="40"/>
      <c r="AFP270" s="40"/>
      <c r="AFQ270" s="40"/>
      <c r="AFR270" s="40"/>
      <c r="AFS270" s="40"/>
      <c r="AFT270" s="40"/>
      <c r="AFU270" s="40"/>
      <c r="AFV270" s="40"/>
      <c r="AFW270" s="40"/>
      <c r="AFX270" s="40"/>
      <c r="AFY270" s="40"/>
      <c r="AFZ270" s="40"/>
      <c r="AGA270" s="40"/>
      <c r="AGB270" s="40"/>
      <c r="AGC270" s="40"/>
      <c r="AGD270" s="40"/>
      <c r="AGE270" s="40"/>
      <c r="AGF270" s="40"/>
      <c r="AGG270" s="40"/>
      <c r="AGH270" s="40"/>
      <c r="AGI270" s="40"/>
      <c r="AGJ270" s="40"/>
      <c r="AGK270" s="40"/>
      <c r="AGL270" s="40"/>
      <c r="AGM270" s="40"/>
      <c r="AGN270" s="40"/>
      <c r="AGO270" s="40"/>
      <c r="AGP270" s="40"/>
      <c r="AGQ270" s="40"/>
      <c r="AGR270" s="40"/>
      <c r="AGS270" s="40"/>
      <c r="AGT270" s="40"/>
      <c r="AGU270" s="40"/>
      <c r="AGV270" s="40"/>
      <c r="AGW270" s="40"/>
      <c r="AGX270" s="40"/>
      <c r="AGY270" s="40"/>
      <c r="AGZ270" s="40"/>
      <c r="AHA270" s="40"/>
      <c r="AHB270" s="40"/>
      <c r="AHC270" s="40"/>
      <c r="AHD270" s="40"/>
      <c r="AHE270" s="40"/>
      <c r="AHF270" s="40"/>
      <c r="AHG270" s="40"/>
      <c r="AHH270" s="40"/>
      <c r="AHI270" s="40"/>
      <c r="AHJ270" s="40"/>
      <c r="AHK270" s="40"/>
      <c r="AHL270" s="40"/>
      <c r="AHM270" s="40"/>
      <c r="AHN270" s="40"/>
      <c r="AHO270" s="40"/>
      <c r="AHP270" s="40"/>
      <c r="AHQ270" s="40"/>
      <c r="AHR270" s="40"/>
      <c r="AHS270" s="40"/>
      <c r="AHT270" s="40"/>
      <c r="AHU270" s="40"/>
      <c r="AHV270" s="40"/>
      <c r="AHW270" s="40"/>
      <c r="AHX270" s="40"/>
      <c r="AHY270" s="40"/>
      <c r="AHZ270" s="40"/>
      <c r="AIA270" s="40"/>
      <c r="AIB270" s="40"/>
      <c r="AIC270" s="40"/>
      <c r="AID270" s="40"/>
      <c r="AIE270" s="40"/>
      <c r="AIF270" s="40"/>
      <c r="AIG270" s="40"/>
      <c r="AIH270" s="40"/>
      <c r="AII270" s="40"/>
      <c r="AIJ270" s="40"/>
      <c r="AIK270" s="40"/>
      <c r="AIL270" s="40"/>
      <c r="AIM270" s="40"/>
      <c r="AIN270" s="40"/>
      <c r="AIO270" s="40"/>
      <c r="AIP270" s="40"/>
      <c r="AIQ270" s="40"/>
      <c r="AIR270" s="40"/>
      <c r="AIS270" s="40"/>
      <c r="AIT270" s="40"/>
      <c r="AIU270" s="40"/>
      <c r="AIV270" s="40"/>
      <c r="AIW270" s="40"/>
      <c r="AIX270" s="40"/>
      <c r="AIY270" s="40"/>
      <c r="AIZ270" s="40"/>
      <c r="AJA270" s="40"/>
      <c r="AJB270" s="40"/>
      <c r="AJC270" s="40"/>
      <c r="AJD270" s="40"/>
      <c r="AJE270" s="40"/>
      <c r="AJF270" s="40"/>
      <c r="AJG270" s="40"/>
      <c r="AJH270" s="40"/>
      <c r="AJI270" s="40"/>
      <c r="AJJ270" s="40"/>
      <c r="AJK270" s="40"/>
      <c r="AJL270" s="40"/>
      <c r="AJM270" s="40"/>
      <c r="AJN270" s="40"/>
      <c r="AJO270" s="40"/>
      <c r="AJP270" s="40"/>
      <c r="AJQ270" s="40"/>
      <c r="AJR270" s="40"/>
      <c r="AJS270" s="40"/>
      <c r="AJT270" s="40"/>
      <c r="AJU270" s="40"/>
      <c r="AJV270" s="40"/>
      <c r="AJW270" s="40"/>
      <c r="AJX270" s="40"/>
      <c r="AJY270" s="40"/>
      <c r="AJZ270" s="40"/>
      <c r="AKA270" s="40"/>
      <c r="AKB270" s="40"/>
      <c r="AKC270" s="40"/>
      <c r="AKD270" s="40"/>
      <c r="AKE270" s="40"/>
      <c r="AKF270" s="40"/>
      <c r="AKG270" s="40"/>
      <c r="AKH270" s="40"/>
      <c r="AKI270" s="40"/>
      <c r="AKJ270" s="40"/>
      <c r="AKK270" s="40"/>
      <c r="AKL270" s="40"/>
      <c r="AKM270" s="40"/>
      <c r="AKN270" s="40"/>
      <c r="AKO270" s="40"/>
      <c r="AKP270" s="40"/>
      <c r="AKQ270" s="40"/>
      <c r="AKR270" s="40"/>
      <c r="AKS270" s="40"/>
      <c r="AKT270" s="40"/>
      <c r="AKU270" s="40"/>
      <c r="AKV270" s="40"/>
      <c r="AKW270" s="40"/>
      <c r="AKX270" s="40"/>
      <c r="AKY270" s="40"/>
      <c r="AKZ270" s="40"/>
      <c r="ALA270" s="40"/>
      <c r="ALB270" s="40"/>
      <c r="ALC270" s="40"/>
      <c r="ALD270" s="40"/>
      <c r="ALE270" s="40"/>
      <c r="ALF270" s="40"/>
      <c r="ALG270" s="40"/>
      <c r="ALH270" s="40"/>
      <c r="ALI270" s="40"/>
      <c r="ALJ270" s="40"/>
      <c r="ALK270" s="40"/>
      <c r="ALL270" s="40"/>
      <c r="ALM270" s="40"/>
      <c r="ALN270" s="40"/>
      <c r="ALO270" s="40"/>
      <c r="ALP270" s="40"/>
      <c r="ALQ270" s="40"/>
      <c r="ALR270" s="40"/>
      <c r="ALS270" s="40"/>
      <c r="ALT270" s="40"/>
      <c r="ALU270" s="40"/>
    </row>
    <row r="271" spans="1:1009" s="41" customFormat="1" ht="18.75" x14ac:dyDescent="0.3">
      <c r="A271" s="10" t="s">
        <v>269</v>
      </c>
      <c r="B271" s="11" t="s">
        <v>30</v>
      </c>
      <c r="C271" s="12">
        <v>4</v>
      </c>
      <c r="D271" s="13">
        <v>1.45</v>
      </c>
      <c r="E271" s="14">
        <v>1.1200000000000001</v>
      </c>
      <c r="F271" s="46" t="s">
        <v>24</v>
      </c>
      <c r="G271" s="15">
        <v>6</v>
      </c>
      <c r="H271" s="16">
        <f>IF(OR(F271="",G271=""),"",IF(F271="1st",G271*D271-G271,-G271))</f>
        <v>2.6999999999999993</v>
      </c>
      <c r="I271" s="19">
        <f t="shared" si="42"/>
        <v>-24.102500000000003</v>
      </c>
      <c r="J271" s="39"/>
      <c r="K271" s="50">
        <f t="shared" si="45"/>
        <v>-28.102500000000013</v>
      </c>
      <c r="L271" s="8">
        <f t="shared" si="39"/>
        <v>18.822499999999987</v>
      </c>
      <c r="M271" s="8"/>
      <c r="N271" s="121">
        <f t="shared" si="43"/>
        <v>1.45</v>
      </c>
      <c r="O271" s="9">
        <f t="shared" si="44"/>
        <v>-1</v>
      </c>
      <c r="P271" s="9">
        <f t="shared" si="46"/>
        <v>0.44999999999999996</v>
      </c>
      <c r="Q271" s="122">
        <f t="shared" si="47"/>
        <v>0.44999999999999996</v>
      </c>
      <c r="R271" s="8"/>
      <c r="S271" s="9"/>
      <c r="T271" s="9"/>
      <c r="U271" s="40"/>
      <c r="V271" s="40"/>
      <c r="W271" s="40"/>
      <c r="X271" s="40"/>
      <c r="Y271" s="40"/>
      <c r="Z271" s="40"/>
      <c r="AA271" s="40"/>
      <c r="AB271" s="40"/>
      <c r="AC271" s="40"/>
      <c r="AD271" s="40"/>
      <c r="AE271" s="40"/>
      <c r="AF271" s="40"/>
      <c r="AG271" s="40"/>
      <c r="AH271" s="40"/>
      <c r="AI271" s="40"/>
      <c r="AJ271" s="40"/>
      <c r="AK271" s="40"/>
      <c r="AL271" s="40"/>
      <c r="AM271" s="40"/>
      <c r="AN271" s="40"/>
      <c r="AO271" s="40"/>
      <c r="AP271" s="40"/>
      <c r="AQ271" s="40"/>
      <c r="AR271" s="40"/>
      <c r="AS271" s="40"/>
      <c r="AT271" s="40"/>
      <c r="AU271" s="40"/>
      <c r="AV271" s="40"/>
      <c r="AW271" s="40"/>
      <c r="AX271" s="40"/>
      <c r="AY271" s="40"/>
      <c r="AZ271" s="40"/>
      <c r="BA271" s="40"/>
      <c r="BB271" s="40"/>
      <c r="BC271" s="40"/>
      <c r="BD271" s="40"/>
      <c r="BE271" s="40"/>
      <c r="BF271" s="40"/>
      <c r="BG271" s="40"/>
      <c r="BH271" s="40"/>
      <c r="BI271" s="40"/>
      <c r="BJ271" s="40"/>
      <c r="BK271" s="40"/>
      <c r="BL271" s="40"/>
      <c r="BM271" s="40"/>
      <c r="BN271" s="40"/>
      <c r="BO271" s="40"/>
      <c r="BP271" s="40"/>
      <c r="BQ271" s="40"/>
      <c r="BR271" s="40"/>
      <c r="BS271" s="40"/>
      <c r="BT271" s="40"/>
      <c r="BU271" s="40"/>
      <c r="BV271" s="40"/>
      <c r="BW271" s="40"/>
      <c r="BX271" s="40"/>
      <c r="BY271" s="40"/>
      <c r="BZ271" s="40"/>
      <c r="CA271" s="40"/>
      <c r="CB271" s="40"/>
      <c r="CC271" s="40"/>
      <c r="CD271" s="40"/>
      <c r="CE271" s="40"/>
      <c r="CF271" s="40"/>
      <c r="CG271" s="40"/>
      <c r="CH271" s="40"/>
      <c r="CI271" s="40"/>
      <c r="CJ271" s="40"/>
      <c r="CK271" s="40"/>
      <c r="CL271" s="40"/>
      <c r="CM271" s="40"/>
      <c r="CN271" s="40"/>
      <c r="CO271" s="40"/>
      <c r="CP271" s="40"/>
      <c r="CQ271" s="40"/>
      <c r="CR271" s="40"/>
      <c r="CS271" s="40"/>
      <c r="CT271" s="40"/>
      <c r="CU271" s="40"/>
      <c r="CV271" s="40"/>
      <c r="CW271" s="40"/>
      <c r="CX271" s="40"/>
      <c r="CY271" s="40"/>
      <c r="CZ271" s="40"/>
      <c r="DA271" s="40"/>
      <c r="DB271" s="40"/>
      <c r="DC271" s="40"/>
      <c r="DD271" s="40"/>
      <c r="DE271" s="40"/>
      <c r="DF271" s="40"/>
      <c r="DG271" s="40"/>
      <c r="DH271" s="40"/>
      <c r="DI271" s="40"/>
      <c r="DJ271" s="40"/>
      <c r="DK271" s="40"/>
      <c r="DL271" s="40"/>
      <c r="DM271" s="40"/>
      <c r="DN271" s="40"/>
      <c r="DO271" s="40"/>
      <c r="DP271" s="40"/>
      <c r="DQ271" s="40"/>
      <c r="DR271" s="40"/>
      <c r="DS271" s="40"/>
      <c r="DT271" s="40"/>
      <c r="DU271" s="40"/>
      <c r="DV271" s="40"/>
      <c r="DW271" s="40"/>
      <c r="DX271" s="40"/>
      <c r="DY271" s="40"/>
      <c r="DZ271" s="40"/>
      <c r="EA271" s="40"/>
      <c r="EB271" s="40"/>
      <c r="EC271" s="40"/>
      <c r="ED271" s="40"/>
      <c r="EE271" s="40"/>
      <c r="EF271" s="40"/>
      <c r="EG271" s="40"/>
      <c r="EH271" s="40"/>
      <c r="EI271" s="40"/>
      <c r="EJ271" s="40"/>
      <c r="EK271" s="40"/>
      <c r="EL271" s="40"/>
      <c r="EM271" s="40"/>
      <c r="EN271" s="40"/>
      <c r="EO271" s="40"/>
      <c r="EP271" s="40"/>
      <c r="EQ271" s="40"/>
      <c r="ER271" s="40"/>
      <c r="ES271" s="40"/>
      <c r="ET271" s="40"/>
      <c r="EU271" s="40"/>
      <c r="EV271" s="40"/>
      <c r="EW271" s="40"/>
      <c r="EX271" s="40"/>
      <c r="EY271" s="40"/>
      <c r="EZ271" s="40"/>
      <c r="FA271" s="40"/>
      <c r="FB271" s="40"/>
      <c r="FC271" s="40"/>
      <c r="FD271" s="40"/>
      <c r="FE271" s="40"/>
      <c r="FF271" s="40"/>
      <c r="FG271" s="40"/>
      <c r="FH271" s="40"/>
      <c r="FI271" s="40"/>
      <c r="FJ271" s="40"/>
      <c r="FK271" s="40"/>
      <c r="FL271" s="40"/>
      <c r="FM271" s="40"/>
      <c r="FN271" s="40"/>
      <c r="FO271" s="40"/>
      <c r="FP271" s="40"/>
      <c r="FQ271" s="40"/>
      <c r="FR271" s="40"/>
      <c r="FS271" s="40"/>
      <c r="FT271" s="40"/>
      <c r="FU271" s="40"/>
      <c r="FV271" s="40"/>
      <c r="FW271" s="40"/>
      <c r="FX271" s="40"/>
      <c r="FY271" s="40"/>
      <c r="FZ271" s="40"/>
      <c r="GA271" s="40"/>
      <c r="GB271" s="40"/>
      <c r="GC271" s="40"/>
      <c r="GD271" s="40"/>
      <c r="GE271" s="40"/>
      <c r="GF271" s="40"/>
      <c r="GG271" s="40"/>
      <c r="GH271" s="40"/>
      <c r="GI271" s="40"/>
      <c r="GJ271" s="40"/>
      <c r="GK271" s="40"/>
      <c r="GL271" s="40"/>
      <c r="GM271" s="40"/>
      <c r="GN271" s="40"/>
      <c r="GO271" s="40"/>
      <c r="GP271" s="40"/>
      <c r="GQ271" s="40"/>
      <c r="GR271" s="40"/>
      <c r="GS271" s="40"/>
      <c r="GT271" s="40"/>
      <c r="GU271" s="40"/>
      <c r="GV271" s="40"/>
      <c r="GW271" s="40"/>
      <c r="GX271" s="40"/>
      <c r="GY271" s="40"/>
      <c r="GZ271" s="40"/>
      <c r="HA271" s="40"/>
      <c r="HB271" s="40"/>
      <c r="HC271" s="40"/>
      <c r="HD271" s="40"/>
      <c r="HE271" s="40"/>
      <c r="HF271" s="40"/>
      <c r="HG271" s="40"/>
      <c r="HH271" s="40"/>
      <c r="HI271" s="40"/>
      <c r="HJ271" s="40"/>
      <c r="HK271" s="40"/>
      <c r="HL271" s="40"/>
      <c r="HM271" s="40"/>
      <c r="HN271" s="40"/>
      <c r="HO271" s="40"/>
      <c r="HP271" s="40"/>
      <c r="HQ271" s="40"/>
      <c r="HR271" s="40"/>
      <c r="HS271" s="40"/>
      <c r="HT271" s="40"/>
      <c r="HU271" s="40"/>
      <c r="HV271" s="40"/>
      <c r="HW271" s="40"/>
      <c r="HX271" s="40"/>
      <c r="HY271" s="40"/>
      <c r="HZ271" s="40"/>
      <c r="IA271" s="40"/>
      <c r="IB271" s="40"/>
      <c r="IC271" s="40"/>
      <c r="ID271" s="40"/>
      <c r="IE271" s="40"/>
      <c r="IF271" s="40"/>
      <c r="IG271" s="40"/>
      <c r="IH271" s="40"/>
      <c r="II271" s="40"/>
      <c r="IJ271" s="40"/>
      <c r="IK271" s="40"/>
      <c r="IL271" s="40"/>
      <c r="IM271" s="40"/>
      <c r="IN271" s="40"/>
      <c r="IO271" s="40"/>
      <c r="IP271" s="40"/>
      <c r="IQ271" s="40"/>
      <c r="IR271" s="40"/>
      <c r="IS271" s="40"/>
      <c r="IT271" s="40"/>
      <c r="IU271" s="40"/>
      <c r="IV271" s="40"/>
      <c r="IW271" s="40"/>
      <c r="IX271" s="40"/>
      <c r="IY271" s="40"/>
      <c r="IZ271" s="40"/>
      <c r="JA271" s="40"/>
      <c r="JB271" s="40"/>
      <c r="JC271" s="40"/>
      <c r="JD271" s="40"/>
      <c r="JE271" s="40"/>
      <c r="JF271" s="40"/>
      <c r="JG271" s="40"/>
      <c r="JH271" s="40"/>
      <c r="JI271" s="40"/>
      <c r="JJ271" s="40"/>
      <c r="JK271" s="40"/>
      <c r="JL271" s="40"/>
      <c r="JM271" s="40"/>
      <c r="JN271" s="40"/>
      <c r="JO271" s="40"/>
      <c r="JP271" s="40"/>
      <c r="JQ271" s="40"/>
      <c r="JR271" s="40"/>
      <c r="JS271" s="40"/>
      <c r="JT271" s="40"/>
      <c r="JU271" s="40"/>
      <c r="JV271" s="40"/>
      <c r="JW271" s="40"/>
      <c r="JX271" s="40"/>
      <c r="JY271" s="40"/>
      <c r="JZ271" s="40"/>
      <c r="KA271" s="40"/>
      <c r="KB271" s="40"/>
      <c r="KC271" s="40"/>
      <c r="KD271" s="40"/>
      <c r="KE271" s="40"/>
      <c r="KF271" s="40"/>
      <c r="KG271" s="40"/>
      <c r="KH271" s="40"/>
      <c r="KI271" s="40"/>
      <c r="KJ271" s="40"/>
      <c r="KK271" s="40"/>
      <c r="KL271" s="40"/>
      <c r="KM271" s="40"/>
      <c r="KN271" s="40"/>
      <c r="KO271" s="40"/>
      <c r="KP271" s="40"/>
      <c r="KQ271" s="40"/>
      <c r="KR271" s="40"/>
      <c r="KS271" s="40"/>
      <c r="KT271" s="40"/>
      <c r="KU271" s="40"/>
      <c r="KV271" s="40"/>
      <c r="KW271" s="40"/>
      <c r="KX271" s="40"/>
      <c r="KY271" s="40"/>
      <c r="KZ271" s="40"/>
      <c r="LA271" s="40"/>
      <c r="LB271" s="40"/>
      <c r="LC271" s="40"/>
      <c r="LD271" s="40"/>
      <c r="LE271" s="40"/>
      <c r="LF271" s="40"/>
      <c r="LG271" s="40"/>
      <c r="LH271" s="40"/>
      <c r="LI271" s="40"/>
      <c r="LJ271" s="40"/>
      <c r="LK271" s="40"/>
      <c r="LL271" s="40"/>
      <c r="LM271" s="40"/>
      <c r="LN271" s="40"/>
      <c r="LO271" s="40"/>
      <c r="LP271" s="40"/>
      <c r="LQ271" s="40"/>
      <c r="LR271" s="40"/>
      <c r="LS271" s="40"/>
      <c r="LT271" s="40"/>
      <c r="LU271" s="40"/>
      <c r="LV271" s="40"/>
      <c r="LW271" s="40"/>
      <c r="LX271" s="40"/>
      <c r="LY271" s="40"/>
      <c r="LZ271" s="40"/>
      <c r="MA271" s="40"/>
      <c r="MB271" s="40"/>
      <c r="MC271" s="40"/>
      <c r="MD271" s="40"/>
      <c r="ME271" s="40"/>
      <c r="MF271" s="40"/>
      <c r="MG271" s="40"/>
      <c r="MH271" s="40"/>
      <c r="MI271" s="40"/>
      <c r="MJ271" s="40"/>
      <c r="MK271" s="40"/>
      <c r="ML271" s="40"/>
      <c r="MM271" s="40"/>
      <c r="MN271" s="40"/>
      <c r="MO271" s="40"/>
      <c r="MP271" s="40"/>
      <c r="MQ271" s="40"/>
      <c r="MR271" s="40"/>
      <c r="MS271" s="40"/>
      <c r="MT271" s="40"/>
      <c r="MU271" s="40"/>
      <c r="MV271" s="40"/>
      <c r="MW271" s="40"/>
      <c r="MX271" s="40"/>
      <c r="MY271" s="40"/>
      <c r="MZ271" s="40"/>
      <c r="NA271" s="40"/>
      <c r="NB271" s="40"/>
      <c r="NC271" s="40"/>
      <c r="ND271" s="40"/>
      <c r="NE271" s="40"/>
      <c r="NF271" s="40"/>
      <c r="NG271" s="40"/>
      <c r="NH271" s="40"/>
      <c r="NI271" s="40"/>
      <c r="NJ271" s="40"/>
      <c r="NK271" s="40"/>
      <c r="NL271" s="40"/>
      <c r="NM271" s="40"/>
      <c r="NN271" s="40"/>
      <c r="NO271" s="40"/>
      <c r="NP271" s="40"/>
      <c r="NQ271" s="40"/>
      <c r="NR271" s="40"/>
      <c r="NS271" s="40"/>
      <c r="NT271" s="40"/>
      <c r="NU271" s="40"/>
      <c r="NV271" s="40"/>
      <c r="NW271" s="40"/>
      <c r="NX271" s="40"/>
      <c r="NY271" s="40"/>
      <c r="NZ271" s="40"/>
      <c r="OA271" s="40"/>
      <c r="OB271" s="40"/>
      <c r="OC271" s="40"/>
      <c r="OD271" s="40"/>
      <c r="OE271" s="40"/>
      <c r="OF271" s="40"/>
      <c r="OG271" s="40"/>
      <c r="OH271" s="40"/>
      <c r="OI271" s="40"/>
      <c r="OJ271" s="40"/>
      <c r="OK271" s="40"/>
      <c r="OL271" s="40"/>
      <c r="OM271" s="40"/>
      <c r="ON271" s="40"/>
      <c r="OO271" s="40"/>
      <c r="OP271" s="40"/>
      <c r="OQ271" s="40"/>
      <c r="OR271" s="40"/>
      <c r="OS271" s="40"/>
      <c r="OT271" s="40"/>
      <c r="OU271" s="40"/>
      <c r="OV271" s="40"/>
      <c r="OW271" s="40"/>
      <c r="OX271" s="40"/>
      <c r="OY271" s="40"/>
      <c r="OZ271" s="40"/>
      <c r="PA271" s="40"/>
      <c r="PB271" s="40"/>
      <c r="PC271" s="40"/>
      <c r="PD271" s="40"/>
      <c r="PE271" s="40"/>
      <c r="PF271" s="40"/>
      <c r="PG271" s="40"/>
      <c r="PH271" s="40"/>
      <c r="PI271" s="40"/>
      <c r="PJ271" s="40"/>
      <c r="PK271" s="40"/>
      <c r="PL271" s="40"/>
      <c r="PM271" s="40"/>
      <c r="PN271" s="40"/>
      <c r="PO271" s="40"/>
      <c r="PP271" s="40"/>
      <c r="PQ271" s="40"/>
      <c r="PR271" s="40"/>
      <c r="PS271" s="40"/>
      <c r="PT271" s="40"/>
      <c r="PU271" s="40"/>
      <c r="PV271" s="40"/>
      <c r="PW271" s="40"/>
      <c r="PX271" s="40"/>
      <c r="PY271" s="40"/>
      <c r="PZ271" s="40"/>
      <c r="QA271" s="40"/>
      <c r="QB271" s="40"/>
      <c r="QC271" s="40"/>
      <c r="QD271" s="40"/>
      <c r="QE271" s="40"/>
      <c r="QF271" s="40"/>
      <c r="QG271" s="40"/>
      <c r="QH271" s="40"/>
      <c r="QI271" s="40"/>
      <c r="QJ271" s="40"/>
      <c r="QK271" s="40"/>
      <c r="QL271" s="40"/>
      <c r="QM271" s="40"/>
      <c r="QN271" s="40"/>
      <c r="QO271" s="40"/>
      <c r="QP271" s="40"/>
      <c r="QQ271" s="40"/>
      <c r="QR271" s="40"/>
      <c r="QS271" s="40"/>
      <c r="QT271" s="40"/>
      <c r="QU271" s="40"/>
      <c r="QV271" s="40"/>
      <c r="QW271" s="40"/>
      <c r="QX271" s="40"/>
      <c r="QY271" s="40"/>
      <c r="QZ271" s="40"/>
      <c r="RA271" s="40"/>
      <c r="RB271" s="40"/>
      <c r="RC271" s="40"/>
      <c r="RD271" s="40"/>
      <c r="RE271" s="40"/>
      <c r="RF271" s="40"/>
      <c r="RG271" s="40"/>
      <c r="RH271" s="40"/>
      <c r="RI271" s="40"/>
      <c r="RJ271" s="40"/>
      <c r="RK271" s="40"/>
      <c r="RL271" s="40"/>
      <c r="RM271" s="40"/>
      <c r="RN271" s="40"/>
      <c r="RO271" s="40"/>
      <c r="RP271" s="40"/>
      <c r="RQ271" s="40"/>
      <c r="RR271" s="40"/>
      <c r="RS271" s="40"/>
      <c r="RT271" s="40"/>
      <c r="RU271" s="40"/>
      <c r="RV271" s="40"/>
      <c r="RW271" s="40"/>
      <c r="RX271" s="40"/>
      <c r="RY271" s="40"/>
      <c r="RZ271" s="40"/>
      <c r="SA271" s="40"/>
      <c r="SB271" s="40"/>
      <c r="SC271" s="40"/>
      <c r="SD271" s="40"/>
      <c r="SE271" s="40"/>
      <c r="SF271" s="40"/>
      <c r="SG271" s="40"/>
      <c r="SH271" s="40"/>
      <c r="SI271" s="40"/>
      <c r="SJ271" s="40"/>
      <c r="SK271" s="40"/>
      <c r="SL271" s="40"/>
      <c r="SM271" s="40"/>
      <c r="SN271" s="40"/>
      <c r="SO271" s="40"/>
      <c r="SP271" s="40"/>
      <c r="SQ271" s="40"/>
      <c r="SR271" s="40"/>
      <c r="SS271" s="40"/>
      <c r="ST271" s="40"/>
      <c r="SU271" s="40"/>
      <c r="SV271" s="40"/>
      <c r="SW271" s="40"/>
      <c r="SX271" s="40"/>
      <c r="SY271" s="40"/>
      <c r="SZ271" s="40"/>
      <c r="TA271" s="40"/>
      <c r="TB271" s="40"/>
      <c r="TC271" s="40"/>
      <c r="TD271" s="40"/>
      <c r="TE271" s="40"/>
      <c r="TF271" s="40"/>
      <c r="TG271" s="40"/>
      <c r="TH271" s="40"/>
      <c r="TI271" s="40"/>
      <c r="TJ271" s="40"/>
      <c r="TK271" s="40"/>
      <c r="TL271" s="40"/>
      <c r="TM271" s="40"/>
      <c r="TN271" s="40"/>
      <c r="TO271" s="40"/>
      <c r="TP271" s="40"/>
      <c r="TQ271" s="40"/>
      <c r="TR271" s="40"/>
      <c r="TS271" s="40"/>
      <c r="TT271" s="40"/>
      <c r="TU271" s="40"/>
      <c r="TV271" s="40"/>
      <c r="TW271" s="40"/>
      <c r="TX271" s="40"/>
      <c r="TY271" s="40"/>
      <c r="TZ271" s="40"/>
      <c r="UA271" s="40"/>
      <c r="UB271" s="40"/>
      <c r="UC271" s="40"/>
      <c r="UD271" s="40"/>
      <c r="UE271" s="40"/>
      <c r="UF271" s="40"/>
      <c r="UG271" s="40"/>
      <c r="UH271" s="40"/>
      <c r="UI271" s="40"/>
      <c r="UJ271" s="40"/>
      <c r="UK271" s="40"/>
      <c r="UL271" s="40"/>
      <c r="UM271" s="40"/>
      <c r="UN271" s="40"/>
      <c r="UO271" s="40"/>
      <c r="UP271" s="40"/>
      <c r="UQ271" s="40"/>
      <c r="UR271" s="40"/>
      <c r="US271" s="40"/>
      <c r="UT271" s="40"/>
      <c r="UU271" s="40"/>
      <c r="UV271" s="40"/>
      <c r="UW271" s="40"/>
      <c r="UX271" s="40"/>
      <c r="UY271" s="40"/>
      <c r="UZ271" s="40"/>
      <c r="VA271" s="40"/>
      <c r="VB271" s="40"/>
      <c r="VC271" s="40"/>
      <c r="VD271" s="40"/>
      <c r="VE271" s="40"/>
      <c r="VF271" s="40"/>
      <c r="VG271" s="40"/>
      <c r="VH271" s="40"/>
      <c r="VI271" s="40"/>
      <c r="VJ271" s="40"/>
      <c r="VK271" s="40"/>
      <c r="VL271" s="40"/>
      <c r="VM271" s="40"/>
      <c r="VN271" s="40"/>
      <c r="VO271" s="40"/>
      <c r="VP271" s="40"/>
      <c r="VQ271" s="40"/>
      <c r="VR271" s="40"/>
      <c r="VS271" s="40"/>
      <c r="VT271" s="40"/>
      <c r="VU271" s="40"/>
      <c r="VV271" s="40"/>
      <c r="VW271" s="40"/>
      <c r="VX271" s="40"/>
      <c r="VY271" s="40"/>
      <c r="VZ271" s="40"/>
      <c r="WA271" s="40"/>
      <c r="WB271" s="40"/>
      <c r="WC271" s="40"/>
      <c r="WD271" s="40"/>
      <c r="WE271" s="40"/>
      <c r="WF271" s="40"/>
      <c r="WG271" s="40"/>
      <c r="WH271" s="40"/>
      <c r="WI271" s="40"/>
      <c r="WJ271" s="40"/>
      <c r="WK271" s="40"/>
      <c r="WL271" s="40"/>
      <c r="WM271" s="40"/>
      <c r="WN271" s="40"/>
      <c r="WO271" s="40"/>
      <c r="WP271" s="40"/>
      <c r="WQ271" s="40"/>
      <c r="WR271" s="40"/>
      <c r="WS271" s="40"/>
      <c r="WT271" s="40"/>
      <c r="WU271" s="40"/>
      <c r="WV271" s="40"/>
      <c r="WW271" s="40"/>
      <c r="WX271" s="40"/>
      <c r="WY271" s="40"/>
      <c r="WZ271" s="40"/>
      <c r="XA271" s="40"/>
      <c r="XB271" s="40"/>
      <c r="XC271" s="40"/>
      <c r="XD271" s="40"/>
      <c r="XE271" s="40"/>
      <c r="XF271" s="40"/>
      <c r="XG271" s="40"/>
      <c r="XH271" s="40"/>
      <c r="XI271" s="40"/>
      <c r="XJ271" s="40"/>
      <c r="XK271" s="40"/>
      <c r="XL271" s="40"/>
      <c r="XM271" s="40"/>
      <c r="XN271" s="40"/>
      <c r="XO271" s="40"/>
      <c r="XP271" s="40"/>
      <c r="XQ271" s="40"/>
      <c r="XR271" s="40"/>
      <c r="XS271" s="40"/>
      <c r="XT271" s="40"/>
      <c r="XU271" s="40"/>
      <c r="XV271" s="40"/>
      <c r="XW271" s="40"/>
      <c r="XX271" s="40"/>
      <c r="XY271" s="40"/>
      <c r="XZ271" s="40"/>
      <c r="YA271" s="40"/>
      <c r="YB271" s="40"/>
      <c r="YC271" s="40"/>
      <c r="YD271" s="40"/>
      <c r="YE271" s="40"/>
      <c r="YF271" s="40"/>
      <c r="YG271" s="40"/>
      <c r="YH271" s="40"/>
      <c r="YI271" s="40"/>
      <c r="YJ271" s="40"/>
      <c r="YK271" s="40"/>
      <c r="YL271" s="40"/>
      <c r="YM271" s="40"/>
      <c r="YN271" s="40"/>
      <c r="YO271" s="40"/>
      <c r="YP271" s="40"/>
      <c r="YQ271" s="40"/>
      <c r="YR271" s="40"/>
      <c r="YS271" s="40"/>
      <c r="YT271" s="40"/>
      <c r="YU271" s="40"/>
      <c r="YV271" s="40"/>
      <c r="YW271" s="40"/>
      <c r="YX271" s="40"/>
      <c r="YY271" s="40"/>
      <c r="YZ271" s="40"/>
      <c r="ZA271" s="40"/>
      <c r="ZB271" s="40"/>
      <c r="ZC271" s="40"/>
      <c r="ZD271" s="40"/>
      <c r="ZE271" s="40"/>
      <c r="ZF271" s="40"/>
      <c r="ZG271" s="40"/>
      <c r="ZH271" s="40"/>
      <c r="ZI271" s="40"/>
      <c r="ZJ271" s="40"/>
      <c r="ZK271" s="40"/>
      <c r="ZL271" s="40"/>
      <c r="ZM271" s="40"/>
      <c r="ZN271" s="40"/>
      <c r="ZO271" s="40"/>
      <c r="ZP271" s="40"/>
      <c r="ZQ271" s="40"/>
      <c r="ZR271" s="40"/>
      <c r="ZS271" s="40"/>
      <c r="ZT271" s="40"/>
      <c r="ZU271" s="40"/>
      <c r="ZV271" s="40"/>
      <c r="ZW271" s="40"/>
      <c r="ZX271" s="40"/>
      <c r="ZY271" s="40"/>
      <c r="ZZ271" s="40"/>
      <c r="AAA271" s="40"/>
      <c r="AAB271" s="40"/>
      <c r="AAC271" s="40"/>
      <c r="AAD271" s="40"/>
      <c r="AAE271" s="40"/>
      <c r="AAF271" s="40"/>
      <c r="AAG271" s="40"/>
      <c r="AAH271" s="40"/>
      <c r="AAI271" s="40"/>
      <c r="AAJ271" s="40"/>
      <c r="AAK271" s="40"/>
      <c r="AAL271" s="40"/>
      <c r="AAM271" s="40"/>
      <c r="AAN271" s="40"/>
      <c r="AAO271" s="40"/>
      <c r="AAP271" s="40"/>
      <c r="AAQ271" s="40"/>
      <c r="AAR271" s="40"/>
      <c r="AAS271" s="40"/>
      <c r="AAT271" s="40"/>
      <c r="AAU271" s="40"/>
      <c r="AAV271" s="40"/>
      <c r="AAW271" s="40"/>
      <c r="AAX271" s="40"/>
      <c r="AAY271" s="40"/>
      <c r="AAZ271" s="40"/>
      <c r="ABA271" s="40"/>
      <c r="ABB271" s="40"/>
      <c r="ABC271" s="40"/>
      <c r="ABD271" s="40"/>
      <c r="ABE271" s="40"/>
      <c r="ABF271" s="40"/>
      <c r="ABG271" s="40"/>
      <c r="ABH271" s="40"/>
      <c r="ABI271" s="40"/>
      <c r="ABJ271" s="40"/>
      <c r="ABK271" s="40"/>
      <c r="ABL271" s="40"/>
      <c r="ABM271" s="40"/>
      <c r="ABN271" s="40"/>
      <c r="ABO271" s="40"/>
      <c r="ABP271" s="40"/>
      <c r="ABQ271" s="40"/>
      <c r="ABR271" s="40"/>
      <c r="ABS271" s="40"/>
      <c r="ABT271" s="40"/>
      <c r="ABU271" s="40"/>
      <c r="ABV271" s="40"/>
      <c r="ABW271" s="40"/>
      <c r="ABX271" s="40"/>
      <c r="ABY271" s="40"/>
      <c r="ABZ271" s="40"/>
      <c r="ACA271" s="40"/>
      <c r="ACB271" s="40"/>
      <c r="ACC271" s="40"/>
      <c r="ACD271" s="40"/>
      <c r="ACE271" s="40"/>
      <c r="ACF271" s="40"/>
      <c r="ACG271" s="40"/>
      <c r="ACH271" s="40"/>
      <c r="ACI271" s="40"/>
      <c r="ACJ271" s="40"/>
      <c r="ACK271" s="40"/>
      <c r="ACL271" s="40"/>
      <c r="ACM271" s="40"/>
      <c r="ACN271" s="40"/>
      <c r="ACO271" s="40"/>
      <c r="ACP271" s="40"/>
      <c r="ACQ271" s="40"/>
      <c r="ACR271" s="40"/>
      <c r="ACS271" s="40"/>
      <c r="ACT271" s="40"/>
      <c r="ACU271" s="40"/>
      <c r="ACV271" s="40"/>
      <c r="ACW271" s="40"/>
      <c r="ACX271" s="40"/>
      <c r="ACY271" s="40"/>
      <c r="ACZ271" s="40"/>
      <c r="ADA271" s="40"/>
      <c r="ADB271" s="40"/>
      <c r="ADC271" s="40"/>
      <c r="ADD271" s="40"/>
      <c r="ADE271" s="40"/>
      <c r="ADF271" s="40"/>
      <c r="ADG271" s="40"/>
      <c r="ADH271" s="40"/>
      <c r="ADI271" s="40"/>
      <c r="ADJ271" s="40"/>
      <c r="ADK271" s="40"/>
      <c r="ADL271" s="40"/>
      <c r="ADM271" s="40"/>
      <c r="ADN271" s="40"/>
      <c r="ADO271" s="40"/>
      <c r="ADP271" s="40"/>
      <c r="ADQ271" s="40"/>
      <c r="ADR271" s="40"/>
      <c r="ADS271" s="40"/>
      <c r="ADT271" s="40"/>
      <c r="ADU271" s="40"/>
      <c r="ADV271" s="40"/>
      <c r="ADW271" s="40"/>
      <c r="ADX271" s="40"/>
      <c r="ADY271" s="40"/>
      <c r="ADZ271" s="40"/>
      <c r="AEA271" s="40"/>
      <c r="AEB271" s="40"/>
      <c r="AEC271" s="40"/>
      <c r="AED271" s="40"/>
      <c r="AEE271" s="40"/>
      <c r="AEF271" s="40"/>
      <c r="AEG271" s="40"/>
      <c r="AEH271" s="40"/>
      <c r="AEI271" s="40"/>
      <c r="AEJ271" s="40"/>
      <c r="AEK271" s="40"/>
      <c r="AEL271" s="40"/>
      <c r="AEM271" s="40"/>
      <c r="AEN271" s="40"/>
      <c r="AEO271" s="40"/>
      <c r="AEP271" s="40"/>
      <c r="AEQ271" s="40"/>
      <c r="AER271" s="40"/>
      <c r="AES271" s="40"/>
      <c r="AET271" s="40"/>
      <c r="AEU271" s="40"/>
      <c r="AEV271" s="40"/>
      <c r="AEW271" s="40"/>
      <c r="AEX271" s="40"/>
      <c r="AEY271" s="40"/>
      <c r="AEZ271" s="40"/>
      <c r="AFA271" s="40"/>
      <c r="AFB271" s="40"/>
      <c r="AFC271" s="40"/>
      <c r="AFD271" s="40"/>
      <c r="AFE271" s="40"/>
      <c r="AFF271" s="40"/>
      <c r="AFG271" s="40"/>
      <c r="AFH271" s="40"/>
      <c r="AFI271" s="40"/>
      <c r="AFJ271" s="40"/>
      <c r="AFK271" s="40"/>
      <c r="AFL271" s="40"/>
      <c r="AFM271" s="40"/>
      <c r="AFN271" s="40"/>
      <c r="AFO271" s="40"/>
      <c r="AFP271" s="40"/>
      <c r="AFQ271" s="40"/>
      <c r="AFR271" s="40"/>
      <c r="AFS271" s="40"/>
      <c r="AFT271" s="40"/>
      <c r="AFU271" s="40"/>
      <c r="AFV271" s="40"/>
      <c r="AFW271" s="40"/>
      <c r="AFX271" s="40"/>
      <c r="AFY271" s="40"/>
      <c r="AFZ271" s="40"/>
      <c r="AGA271" s="40"/>
      <c r="AGB271" s="40"/>
      <c r="AGC271" s="40"/>
      <c r="AGD271" s="40"/>
      <c r="AGE271" s="40"/>
      <c r="AGF271" s="40"/>
      <c r="AGG271" s="40"/>
      <c r="AGH271" s="40"/>
      <c r="AGI271" s="40"/>
      <c r="AGJ271" s="40"/>
      <c r="AGK271" s="40"/>
      <c r="AGL271" s="40"/>
      <c r="AGM271" s="40"/>
      <c r="AGN271" s="40"/>
      <c r="AGO271" s="40"/>
      <c r="AGP271" s="40"/>
      <c r="AGQ271" s="40"/>
      <c r="AGR271" s="40"/>
      <c r="AGS271" s="40"/>
      <c r="AGT271" s="40"/>
      <c r="AGU271" s="40"/>
      <c r="AGV271" s="40"/>
      <c r="AGW271" s="40"/>
      <c r="AGX271" s="40"/>
      <c r="AGY271" s="40"/>
      <c r="AGZ271" s="40"/>
      <c r="AHA271" s="40"/>
      <c r="AHB271" s="40"/>
      <c r="AHC271" s="40"/>
      <c r="AHD271" s="40"/>
      <c r="AHE271" s="40"/>
      <c r="AHF271" s="40"/>
      <c r="AHG271" s="40"/>
      <c r="AHH271" s="40"/>
      <c r="AHI271" s="40"/>
      <c r="AHJ271" s="40"/>
      <c r="AHK271" s="40"/>
      <c r="AHL271" s="40"/>
      <c r="AHM271" s="40"/>
      <c r="AHN271" s="40"/>
      <c r="AHO271" s="40"/>
      <c r="AHP271" s="40"/>
      <c r="AHQ271" s="40"/>
      <c r="AHR271" s="40"/>
      <c r="AHS271" s="40"/>
      <c r="AHT271" s="40"/>
      <c r="AHU271" s="40"/>
      <c r="AHV271" s="40"/>
      <c r="AHW271" s="40"/>
      <c r="AHX271" s="40"/>
      <c r="AHY271" s="40"/>
      <c r="AHZ271" s="40"/>
      <c r="AIA271" s="40"/>
      <c r="AIB271" s="40"/>
      <c r="AIC271" s="40"/>
      <c r="AID271" s="40"/>
      <c r="AIE271" s="40"/>
      <c r="AIF271" s="40"/>
      <c r="AIG271" s="40"/>
      <c r="AIH271" s="40"/>
      <c r="AII271" s="40"/>
      <c r="AIJ271" s="40"/>
      <c r="AIK271" s="40"/>
      <c r="AIL271" s="40"/>
      <c r="AIM271" s="40"/>
      <c r="AIN271" s="40"/>
      <c r="AIO271" s="40"/>
      <c r="AIP271" s="40"/>
      <c r="AIQ271" s="40"/>
      <c r="AIR271" s="40"/>
      <c r="AIS271" s="40"/>
      <c r="AIT271" s="40"/>
      <c r="AIU271" s="40"/>
      <c r="AIV271" s="40"/>
      <c r="AIW271" s="40"/>
      <c r="AIX271" s="40"/>
      <c r="AIY271" s="40"/>
      <c r="AIZ271" s="40"/>
      <c r="AJA271" s="40"/>
      <c r="AJB271" s="40"/>
      <c r="AJC271" s="40"/>
      <c r="AJD271" s="40"/>
      <c r="AJE271" s="40"/>
      <c r="AJF271" s="40"/>
      <c r="AJG271" s="40"/>
      <c r="AJH271" s="40"/>
      <c r="AJI271" s="40"/>
      <c r="AJJ271" s="40"/>
      <c r="AJK271" s="40"/>
      <c r="AJL271" s="40"/>
      <c r="AJM271" s="40"/>
      <c r="AJN271" s="40"/>
      <c r="AJO271" s="40"/>
      <c r="AJP271" s="40"/>
      <c r="AJQ271" s="40"/>
      <c r="AJR271" s="40"/>
      <c r="AJS271" s="40"/>
      <c r="AJT271" s="40"/>
      <c r="AJU271" s="40"/>
      <c r="AJV271" s="40"/>
      <c r="AJW271" s="40"/>
      <c r="AJX271" s="40"/>
      <c r="AJY271" s="40"/>
      <c r="AJZ271" s="40"/>
      <c r="AKA271" s="40"/>
      <c r="AKB271" s="40"/>
      <c r="AKC271" s="40"/>
      <c r="AKD271" s="40"/>
      <c r="AKE271" s="40"/>
      <c r="AKF271" s="40"/>
      <c r="AKG271" s="40"/>
      <c r="AKH271" s="40"/>
      <c r="AKI271" s="40"/>
      <c r="AKJ271" s="40"/>
      <c r="AKK271" s="40"/>
      <c r="AKL271" s="40"/>
      <c r="AKM271" s="40"/>
      <c r="AKN271" s="40"/>
      <c r="AKO271" s="40"/>
      <c r="AKP271" s="40"/>
      <c r="AKQ271" s="40"/>
      <c r="AKR271" s="40"/>
      <c r="AKS271" s="40"/>
      <c r="AKT271" s="40"/>
      <c r="AKU271" s="40"/>
      <c r="AKV271" s="40"/>
      <c r="AKW271" s="40"/>
      <c r="AKX271" s="40"/>
      <c r="AKY271" s="40"/>
      <c r="AKZ271" s="40"/>
      <c r="ALA271" s="40"/>
      <c r="ALB271" s="40"/>
      <c r="ALC271" s="40"/>
      <c r="ALD271" s="40"/>
      <c r="ALE271" s="40"/>
      <c r="ALF271" s="40"/>
      <c r="ALG271" s="40"/>
      <c r="ALH271" s="40"/>
      <c r="ALI271" s="40"/>
      <c r="ALJ271" s="40"/>
      <c r="ALK271" s="40"/>
      <c r="ALL271" s="40"/>
      <c r="ALM271" s="40"/>
      <c r="ALN271" s="40"/>
      <c r="ALO271" s="40"/>
      <c r="ALP271" s="40"/>
      <c r="ALQ271" s="40"/>
      <c r="ALR271" s="40"/>
      <c r="ALS271" s="40"/>
      <c r="ALT271" s="40"/>
      <c r="ALU271" s="40"/>
    </row>
    <row r="272" spans="1:1009" s="41" customFormat="1" ht="18.75" x14ac:dyDescent="0.3">
      <c r="A272" s="10" t="s">
        <v>270</v>
      </c>
      <c r="B272" s="11" t="s">
        <v>30</v>
      </c>
      <c r="C272" s="12">
        <v>8</v>
      </c>
      <c r="D272" s="13">
        <v>1.8</v>
      </c>
      <c r="E272" s="14">
        <v>1.04</v>
      </c>
      <c r="F272" s="46" t="s">
        <v>34</v>
      </c>
      <c r="G272" s="15">
        <v>2</v>
      </c>
      <c r="H272" s="16">
        <f>IF(OR(F272="",G272=""),"",IF(F272="1st",G272*D272-G272,-G272))</f>
        <v>-2</v>
      </c>
      <c r="I272" s="19">
        <f t="shared" si="42"/>
        <v>-26.102500000000003</v>
      </c>
      <c r="J272" s="39"/>
      <c r="K272" s="50">
        <f t="shared" si="45"/>
        <v>-28.102500000000013</v>
      </c>
      <c r="L272" s="8">
        <f t="shared" si="39"/>
        <v>18.822499999999987</v>
      </c>
      <c r="M272" s="8"/>
      <c r="N272" s="121">
        <f t="shared" si="43"/>
        <v>1.8</v>
      </c>
      <c r="O272" s="9">
        <f t="shared" si="44"/>
        <v>-1</v>
      </c>
      <c r="P272" s="9">
        <f t="shared" si="46"/>
        <v>-1</v>
      </c>
      <c r="Q272" s="122">
        <f t="shared" si="47"/>
        <v>-1</v>
      </c>
      <c r="R272" s="8"/>
      <c r="S272" s="9"/>
      <c r="T272" s="9"/>
      <c r="U272" s="40"/>
      <c r="V272" s="40"/>
      <c r="W272" s="40"/>
      <c r="X272" s="40"/>
      <c r="Y272" s="40"/>
      <c r="Z272" s="40"/>
      <c r="AA272" s="40"/>
      <c r="AB272" s="40"/>
      <c r="AC272" s="40"/>
      <c r="AD272" s="40"/>
      <c r="AE272" s="40"/>
      <c r="AF272" s="40"/>
      <c r="AG272" s="40"/>
      <c r="AH272" s="40"/>
      <c r="AI272" s="40"/>
      <c r="AJ272" s="40"/>
      <c r="AK272" s="40"/>
      <c r="AL272" s="40"/>
      <c r="AM272" s="40"/>
      <c r="AN272" s="40"/>
      <c r="AO272" s="40"/>
      <c r="AP272" s="40"/>
      <c r="AQ272" s="40"/>
      <c r="AR272" s="40"/>
      <c r="AS272" s="40"/>
      <c r="AT272" s="40"/>
      <c r="AU272" s="40"/>
      <c r="AV272" s="40"/>
      <c r="AW272" s="40"/>
      <c r="AX272" s="40"/>
      <c r="AY272" s="40"/>
      <c r="AZ272" s="40"/>
      <c r="BA272" s="40"/>
      <c r="BB272" s="40"/>
      <c r="BC272" s="40"/>
      <c r="BD272" s="40"/>
      <c r="BE272" s="40"/>
      <c r="BF272" s="40"/>
      <c r="BG272" s="40"/>
      <c r="BH272" s="40"/>
      <c r="BI272" s="40"/>
      <c r="BJ272" s="40"/>
      <c r="BK272" s="40"/>
      <c r="BL272" s="40"/>
      <c r="BM272" s="40"/>
      <c r="BN272" s="40"/>
      <c r="BO272" s="40"/>
      <c r="BP272" s="40"/>
      <c r="BQ272" s="40"/>
      <c r="BR272" s="40"/>
      <c r="BS272" s="40"/>
      <c r="BT272" s="40"/>
      <c r="BU272" s="40"/>
      <c r="BV272" s="40"/>
      <c r="BW272" s="40"/>
      <c r="BX272" s="40"/>
      <c r="BY272" s="40"/>
      <c r="BZ272" s="40"/>
      <c r="CA272" s="40"/>
      <c r="CB272" s="40"/>
      <c r="CC272" s="40"/>
      <c r="CD272" s="40"/>
      <c r="CE272" s="40"/>
      <c r="CF272" s="40"/>
      <c r="CG272" s="40"/>
      <c r="CH272" s="40"/>
      <c r="CI272" s="40"/>
      <c r="CJ272" s="40"/>
      <c r="CK272" s="40"/>
      <c r="CL272" s="40"/>
      <c r="CM272" s="40"/>
      <c r="CN272" s="40"/>
      <c r="CO272" s="40"/>
      <c r="CP272" s="40"/>
      <c r="CQ272" s="40"/>
      <c r="CR272" s="40"/>
      <c r="CS272" s="40"/>
      <c r="CT272" s="40"/>
      <c r="CU272" s="40"/>
      <c r="CV272" s="40"/>
      <c r="CW272" s="40"/>
      <c r="CX272" s="40"/>
      <c r="CY272" s="40"/>
      <c r="CZ272" s="40"/>
      <c r="DA272" s="40"/>
      <c r="DB272" s="40"/>
      <c r="DC272" s="40"/>
      <c r="DD272" s="40"/>
      <c r="DE272" s="40"/>
      <c r="DF272" s="40"/>
      <c r="DG272" s="40"/>
      <c r="DH272" s="40"/>
      <c r="DI272" s="40"/>
      <c r="DJ272" s="40"/>
      <c r="DK272" s="40"/>
      <c r="DL272" s="40"/>
      <c r="DM272" s="40"/>
      <c r="DN272" s="40"/>
      <c r="DO272" s="40"/>
      <c r="DP272" s="40"/>
      <c r="DQ272" s="40"/>
      <c r="DR272" s="40"/>
      <c r="DS272" s="40"/>
      <c r="DT272" s="40"/>
      <c r="DU272" s="40"/>
      <c r="DV272" s="40"/>
      <c r="DW272" s="40"/>
      <c r="DX272" s="40"/>
      <c r="DY272" s="40"/>
      <c r="DZ272" s="40"/>
      <c r="EA272" s="40"/>
      <c r="EB272" s="40"/>
      <c r="EC272" s="40"/>
      <c r="ED272" s="40"/>
      <c r="EE272" s="40"/>
      <c r="EF272" s="40"/>
      <c r="EG272" s="40"/>
      <c r="EH272" s="40"/>
      <c r="EI272" s="40"/>
      <c r="EJ272" s="40"/>
      <c r="EK272" s="40"/>
      <c r="EL272" s="40"/>
      <c r="EM272" s="40"/>
      <c r="EN272" s="40"/>
      <c r="EO272" s="40"/>
      <c r="EP272" s="40"/>
      <c r="EQ272" s="40"/>
      <c r="ER272" s="40"/>
      <c r="ES272" s="40"/>
      <c r="ET272" s="40"/>
      <c r="EU272" s="40"/>
      <c r="EV272" s="40"/>
      <c r="EW272" s="40"/>
      <c r="EX272" s="40"/>
      <c r="EY272" s="40"/>
      <c r="EZ272" s="40"/>
      <c r="FA272" s="40"/>
      <c r="FB272" s="40"/>
      <c r="FC272" s="40"/>
      <c r="FD272" s="40"/>
      <c r="FE272" s="40"/>
      <c r="FF272" s="40"/>
      <c r="FG272" s="40"/>
      <c r="FH272" s="40"/>
      <c r="FI272" s="40"/>
      <c r="FJ272" s="40"/>
      <c r="FK272" s="40"/>
      <c r="FL272" s="40"/>
      <c r="FM272" s="40"/>
      <c r="FN272" s="40"/>
      <c r="FO272" s="40"/>
      <c r="FP272" s="40"/>
      <c r="FQ272" s="40"/>
      <c r="FR272" s="40"/>
      <c r="FS272" s="40"/>
      <c r="FT272" s="40"/>
      <c r="FU272" s="40"/>
      <c r="FV272" s="40"/>
      <c r="FW272" s="40"/>
      <c r="FX272" s="40"/>
      <c r="FY272" s="40"/>
      <c r="FZ272" s="40"/>
      <c r="GA272" s="40"/>
      <c r="GB272" s="40"/>
      <c r="GC272" s="40"/>
      <c r="GD272" s="40"/>
      <c r="GE272" s="40"/>
      <c r="GF272" s="40"/>
      <c r="GG272" s="40"/>
      <c r="GH272" s="40"/>
      <c r="GI272" s="40"/>
      <c r="GJ272" s="40"/>
      <c r="GK272" s="40"/>
      <c r="GL272" s="40"/>
      <c r="GM272" s="40"/>
      <c r="GN272" s="40"/>
      <c r="GO272" s="40"/>
      <c r="GP272" s="40"/>
      <c r="GQ272" s="40"/>
      <c r="GR272" s="40"/>
      <c r="GS272" s="40"/>
      <c r="GT272" s="40"/>
      <c r="GU272" s="40"/>
      <c r="GV272" s="40"/>
      <c r="GW272" s="40"/>
      <c r="GX272" s="40"/>
      <c r="GY272" s="40"/>
      <c r="GZ272" s="40"/>
      <c r="HA272" s="40"/>
      <c r="HB272" s="40"/>
      <c r="HC272" s="40"/>
      <c r="HD272" s="40"/>
      <c r="HE272" s="40"/>
      <c r="HF272" s="40"/>
      <c r="HG272" s="40"/>
      <c r="HH272" s="40"/>
      <c r="HI272" s="40"/>
      <c r="HJ272" s="40"/>
      <c r="HK272" s="40"/>
      <c r="HL272" s="40"/>
      <c r="HM272" s="40"/>
      <c r="HN272" s="40"/>
      <c r="HO272" s="40"/>
      <c r="HP272" s="40"/>
      <c r="HQ272" s="40"/>
      <c r="HR272" s="40"/>
      <c r="HS272" s="40"/>
      <c r="HT272" s="40"/>
      <c r="HU272" s="40"/>
      <c r="HV272" s="40"/>
      <c r="HW272" s="40"/>
      <c r="HX272" s="40"/>
      <c r="HY272" s="40"/>
      <c r="HZ272" s="40"/>
      <c r="IA272" s="40"/>
      <c r="IB272" s="40"/>
      <c r="IC272" s="40"/>
      <c r="ID272" s="40"/>
      <c r="IE272" s="40"/>
      <c r="IF272" s="40"/>
      <c r="IG272" s="40"/>
      <c r="IH272" s="40"/>
      <c r="II272" s="40"/>
      <c r="IJ272" s="40"/>
      <c r="IK272" s="40"/>
      <c r="IL272" s="40"/>
      <c r="IM272" s="40"/>
      <c r="IN272" s="40"/>
      <c r="IO272" s="40"/>
      <c r="IP272" s="40"/>
      <c r="IQ272" s="40"/>
      <c r="IR272" s="40"/>
      <c r="IS272" s="40"/>
      <c r="IT272" s="40"/>
      <c r="IU272" s="40"/>
      <c r="IV272" s="40"/>
      <c r="IW272" s="40"/>
      <c r="IX272" s="40"/>
      <c r="IY272" s="40"/>
      <c r="IZ272" s="40"/>
      <c r="JA272" s="40"/>
      <c r="JB272" s="40"/>
      <c r="JC272" s="40"/>
      <c r="JD272" s="40"/>
      <c r="JE272" s="40"/>
      <c r="JF272" s="40"/>
      <c r="JG272" s="40"/>
      <c r="JH272" s="40"/>
      <c r="JI272" s="40"/>
      <c r="JJ272" s="40"/>
      <c r="JK272" s="40"/>
      <c r="JL272" s="40"/>
      <c r="JM272" s="40"/>
      <c r="JN272" s="40"/>
      <c r="JO272" s="40"/>
      <c r="JP272" s="40"/>
      <c r="JQ272" s="40"/>
      <c r="JR272" s="40"/>
      <c r="JS272" s="40"/>
      <c r="JT272" s="40"/>
      <c r="JU272" s="40"/>
      <c r="JV272" s="40"/>
      <c r="JW272" s="40"/>
      <c r="JX272" s="40"/>
      <c r="JY272" s="40"/>
      <c r="JZ272" s="40"/>
      <c r="KA272" s="40"/>
      <c r="KB272" s="40"/>
      <c r="KC272" s="40"/>
      <c r="KD272" s="40"/>
      <c r="KE272" s="40"/>
      <c r="KF272" s="40"/>
      <c r="KG272" s="40"/>
      <c r="KH272" s="40"/>
      <c r="KI272" s="40"/>
      <c r="KJ272" s="40"/>
      <c r="KK272" s="40"/>
      <c r="KL272" s="40"/>
      <c r="KM272" s="40"/>
      <c r="KN272" s="40"/>
      <c r="KO272" s="40"/>
      <c r="KP272" s="40"/>
      <c r="KQ272" s="40"/>
      <c r="KR272" s="40"/>
      <c r="KS272" s="40"/>
      <c r="KT272" s="40"/>
      <c r="KU272" s="40"/>
      <c r="KV272" s="40"/>
      <c r="KW272" s="40"/>
      <c r="KX272" s="40"/>
      <c r="KY272" s="40"/>
      <c r="KZ272" s="40"/>
      <c r="LA272" s="40"/>
      <c r="LB272" s="40"/>
      <c r="LC272" s="40"/>
      <c r="LD272" s="40"/>
      <c r="LE272" s="40"/>
      <c r="LF272" s="40"/>
      <c r="LG272" s="40"/>
      <c r="LH272" s="40"/>
      <c r="LI272" s="40"/>
      <c r="LJ272" s="40"/>
      <c r="LK272" s="40"/>
      <c r="LL272" s="40"/>
      <c r="LM272" s="40"/>
      <c r="LN272" s="40"/>
      <c r="LO272" s="40"/>
      <c r="LP272" s="40"/>
      <c r="LQ272" s="40"/>
      <c r="LR272" s="40"/>
      <c r="LS272" s="40"/>
      <c r="LT272" s="40"/>
      <c r="LU272" s="40"/>
      <c r="LV272" s="40"/>
      <c r="LW272" s="40"/>
      <c r="LX272" s="40"/>
      <c r="LY272" s="40"/>
      <c r="LZ272" s="40"/>
      <c r="MA272" s="40"/>
      <c r="MB272" s="40"/>
      <c r="MC272" s="40"/>
      <c r="MD272" s="40"/>
      <c r="ME272" s="40"/>
      <c r="MF272" s="40"/>
      <c r="MG272" s="40"/>
      <c r="MH272" s="40"/>
      <c r="MI272" s="40"/>
      <c r="MJ272" s="40"/>
      <c r="MK272" s="40"/>
      <c r="ML272" s="40"/>
      <c r="MM272" s="40"/>
      <c r="MN272" s="40"/>
      <c r="MO272" s="40"/>
      <c r="MP272" s="40"/>
      <c r="MQ272" s="40"/>
      <c r="MR272" s="40"/>
      <c r="MS272" s="40"/>
      <c r="MT272" s="40"/>
      <c r="MU272" s="40"/>
      <c r="MV272" s="40"/>
      <c r="MW272" s="40"/>
      <c r="MX272" s="40"/>
      <c r="MY272" s="40"/>
      <c r="MZ272" s="40"/>
      <c r="NA272" s="40"/>
      <c r="NB272" s="40"/>
      <c r="NC272" s="40"/>
      <c r="ND272" s="40"/>
      <c r="NE272" s="40"/>
      <c r="NF272" s="40"/>
      <c r="NG272" s="40"/>
      <c r="NH272" s="40"/>
      <c r="NI272" s="40"/>
      <c r="NJ272" s="40"/>
      <c r="NK272" s="40"/>
      <c r="NL272" s="40"/>
      <c r="NM272" s="40"/>
      <c r="NN272" s="40"/>
      <c r="NO272" s="40"/>
      <c r="NP272" s="40"/>
      <c r="NQ272" s="40"/>
      <c r="NR272" s="40"/>
      <c r="NS272" s="40"/>
      <c r="NT272" s="40"/>
      <c r="NU272" s="40"/>
      <c r="NV272" s="40"/>
      <c r="NW272" s="40"/>
      <c r="NX272" s="40"/>
      <c r="NY272" s="40"/>
      <c r="NZ272" s="40"/>
      <c r="OA272" s="40"/>
      <c r="OB272" s="40"/>
      <c r="OC272" s="40"/>
      <c r="OD272" s="40"/>
      <c r="OE272" s="40"/>
      <c r="OF272" s="40"/>
      <c r="OG272" s="40"/>
      <c r="OH272" s="40"/>
      <c r="OI272" s="40"/>
      <c r="OJ272" s="40"/>
      <c r="OK272" s="40"/>
      <c r="OL272" s="40"/>
      <c r="OM272" s="40"/>
      <c r="ON272" s="40"/>
      <c r="OO272" s="40"/>
      <c r="OP272" s="40"/>
      <c r="OQ272" s="40"/>
      <c r="OR272" s="40"/>
      <c r="OS272" s="40"/>
      <c r="OT272" s="40"/>
      <c r="OU272" s="40"/>
      <c r="OV272" s="40"/>
      <c r="OW272" s="40"/>
      <c r="OX272" s="40"/>
      <c r="OY272" s="40"/>
      <c r="OZ272" s="40"/>
      <c r="PA272" s="40"/>
      <c r="PB272" s="40"/>
      <c r="PC272" s="40"/>
      <c r="PD272" s="40"/>
      <c r="PE272" s="40"/>
      <c r="PF272" s="40"/>
      <c r="PG272" s="40"/>
      <c r="PH272" s="40"/>
      <c r="PI272" s="40"/>
      <c r="PJ272" s="40"/>
      <c r="PK272" s="40"/>
      <c r="PL272" s="40"/>
      <c r="PM272" s="40"/>
      <c r="PN272" s="40"/>
      <c r="PO272" s="40"/>
      <c r="PP272" s="40"/>
      <c r="PQ272" s="40"/>
      <c r="PR272" s="40"/>
      <c r="PS272" s="40"/>
      <c r="PT272" s="40"/>
      <c r="PU272" s="40"/>
      <c r="PV272" s="40"/>
      <c r="PW272" s="40"/>
      <c r="PX272" s="40"/>
      <c r="PY272" s="40"/>
      <c r="PZ272" s="40"/>
      <c r="QA272" s="40"/>
      <c r="QB272" s="40"/>
      <c r="QC272" s="40"/>
      <c r="QD272" s="40"/>
      <c r="QE272" s="40"/>
      <c r="QF272" s="40"/>
      <c r="QG272" s="40"/>
      <c r="QH272" s="40"/>
      <c r="QI272" s="40"/>
      <c r="QJ272" s="40"/>
      <c r="QK272" s="40"/>
      <c r="QL272" s="40"/>
      <c r="QM272" s="40"/>
      <c r="QN272" s="40"/>
      <c r="QO272" s="40"/>
      <c r="QP272" s="40"/>
      <c r="QQ272" s="40"/>
      <c r="QR272" s="40"/>
      <c r="QS272" s="40"/>
      <c r="QT272" s="40"/>
      <c r="QU272" s="40"/>
      <c r="QV272" s="40"/>
      <c r="QW272" s="40"/>
      <c r="QX272" s="40"/>
      <c r="QY272" s="40"/>
      <c r="QZ272" s="40"/>
      <c r="RA272" s="40"/>
      <c r="RB272" s="40"/>
      <c r="RC272" s="40"/>
      <c r="RD272" s="40"/>
      <c r="RE272" s="40"/>
      <c r="RF272" s="40"/>
      <c r="RG272" s="40"/>
      <c r="RH272" s="40"/>
      <c r="RI272" s="40"/>
      <c r="RJ272" s="40"/>
      <c r="RK272" s="40"/>
      <c r="RL272" s="40"/>
      <c r="RM272" s="40"/>
      <c r="RN272" s="40"/>
      <c r="RO272" s="40"/>
      <c r="RP272" s="40"/>
      <c r="RQ272" s="40"/>
      <c r="RR272" s="40"/>
      <c r="RS272" s="40"/>
      <c r="RT272" s="40"/>
      <c r="RU272" s="40"/>
      <c r="RV272" s="40"/>
      <c r="RW272" s="40"/>
      <c r="RX272" s="40"/>
      <c r="RY272" s="40"/>
      <c r="RZ272" s="40"/>
      <c r="SA272" s="40"/>
      <c r="SB272" s="40"/>
      <c r="SC272" s="40"/>
      <c r="SD272" s="40"/>
      <c r="SE272" s="40"/>
      <c r="SF272" s="40"/>
      <c r="SG272" s="40"/>
      <c r="SH272" s="40"/>
      <c r="SI272" s="40"/>
      <c r="SJ272" s="40"/>
      <c r="SK272" s="40"/>
      <c r="SL272" s="40"/>
      <c r="SM272" s="40"/>
      <c r="SN272" s="40"/>
      <c r="SO272" s="40"/>
      <c r="SP272" s="40"/>
      <c r="SQ272" s="40"/>
      <c r="SR272" s="40"/>
      <c r="SS272" s="40"/>
      <c r="ST272" s="40"/>
      <c r="SU272" s="40"/>
      <c r="SV272" s="40"/>
      <c r="SW272" s="40"/>
      <c r="SX272" s="40"/>
      <c r="SY272" s="40"/>
      <c r="SZ272" s="40"/>
      <c r="TA272" s="40"/>
      <c r="TB272" s="40"/>
      <c r="TC272" s="40"/>
      <c r="TD272" s="40"/>
      <c r="TE272" s="40"/>
      <c r="TF272" s="40"/>
      <c r="TG272" s="40"/>
      <c r="TH272" s="40"/>
      <c r="TI272" s="40"/>
      <c r="TJ272" s="40"/>
      <c r="TK272" s="40"/>
      <c r="TL272" s="40"/>
      <c r="TM272" s="40"/>
      <c r="TN272" s="40"/>
      <c r="TO272" s="40"/>
      <c r="TP272" s="40"/>
      <c r="TQ272" s="40"/>
      <c r="TR272" s="40"/>
      <c r="TS272" s="40"/>
      <c r="TT272" s="40"/>
      <c r="TU272" s="40"/>
      <c r="TV272" s="40"/>
      <c r="TW272" s="40"/>
      <c r="TX272" s="40"/>
      <c r="TY272" s="40"/>
      <c r="TZ272" s="40"/>
      <c r="UA272" s="40"/>
      <c r="UB272" s="40"/>
      <c r="UC272" s="40"/>
      <c r="UD272" s="40"/>
      <c r="UE272" s="40"/>
      <c r="UF272" s="40"/>
      <c r="UG272" s="40"/>
      <c r="UH272" s="40"/>
      <c r="UI272" s="40"/>
      <c r="UJ272" s="40"/>
      <c r="UK272" s="40"/>
      <c r="UL272" s="40"/>
      <c r="UM272" s="40"/>
      <c r="UN272" s="40"/>
      <c r="UO272" s="40"/>
      <c r="UP272" s="40"/>
      <c r="UQ272" s="40"/>
      <c r="UR272" s="40"/>
      <c r="US272" s="40"/>
      <c r="UT272" s="40"/>
      <c r="UU272" s="40"/>
      <c r="UV272" s="40"/>
      <c r="UW272" s="40"/>
      <c r="UX272" s="40"/>
      <c r="UY272" s="40"/>
      <c r="UZ272" s="40"/>
      <c r="VA272" s="40"/>
      <c r="VB272" s="40"/>
      <c r="VC272" s="40"/>
      <c r="VD272" s="40"/>
      <c r="VE272" s="40"/>
      <c r="VF272" s="40"/>
      <c r="VG272" s="40"/>
      <c r="VH272" s="40"/>
      <c r="VI272" s="40"/>
      <c r="VJ272" s="40"/>
      <c r="VK272" s="40"/>
      <c r="VL272" s="40"/>
      <c r="VM272" s="40"/>
      <c r="VN272" s="40"/>
      <c r="VO272" s="40"/>
      <c r="VP272" s="40"/>
      <c r="VQ272" s="40"/>
      <c r="VR272" s="40"/>
      <c r="VS272" s="40"/>
      <c r="VT272" s="40"/>
      <c r="VU272" s="40"/>
      <c r="VV272" s="40"/>
      <c r="VW272" s="40"/>
      <c r="VX272" s="40"/>
      <c r="VY272" s="40"/>
      <c r="VZ272" s="40"/>
      <c r="WA272" s="40"/>
      <c r="WB272" s="40"/>
      <c r="WC272" s="40"/>
      <c r="WD272" s="40"/>
      <c r="WE272" s="40"/>
      <c r="WF272" s="40"/>
      <c r="WG272" s="40"/>
      <c r="WH272" s="40"/>
      <c r="WI272" s="40"/>
      <c r="WJ272" s="40"/>
      <c r="WK272" s="40"/>
      <c r="WL272" s="40"/>
      <c r="WM272" s="40"/>
      <c r="WN272" s="40"/>
      <c r="WO272" s="40"/>
      <c r="WP272" s="40"/>
      <c r="WQ272" s="40"/>
      <c r="WR272" s="40"/>
      <c r="WS272" s="40"/>
      <c r="WT272" s="40"/>
      <c r="WU272" s="40"/>
      <c r="WV272" s="40"/>
      <c r="WW272" s="40"/>
      <c r="WX272" s="40"/>
      <c r="WY272" s="40"/>
      <c r="WZ272" s="40"/>
      <c r="XA272" s="40"/>
      <c r="XB272" s="40"/>
      <c r="XC272" s="40"/>
      <c r="XD272" s="40"/>
      <c r="XE272" s="40"/>
      <c r="XF272" s="40"/>
      <c r="XG272" s="40"/>
      <c r="XH272" s="40"/>
      <c r="XI272" s="40"/>
      <c r="XJ272" s="40"/>
      <c r="XK272" s="40"/>
      <c r="XL272" s="40"/>
      <c r="XM272" s="40"/>
      <c r="XN272" s="40"/>
      <c r="XO272" s="40"/>
      <c r="XP272" s="40"/>
      <c r="XQ272" s="40"/>
      <c r="XR272" s="40"/>
      <c r="XS272" s="40"/>
      <c r="XT272" s="40"/>
      <c r="XU272" s="40"/>
      <c r="XV272" s="40"/>
      <c r="XW272" s="40"/>
      <c r="XX272" s="40"/>
      <c r="XY272" s="40"/>
      <c r="XZ272" s="40"/>
      <c r="YA272" s="40"/>
      <c r="YB272" s="40"/>
      <c r="YC272" s="40"/>
      <c r="YD272" s="40"/>
      <c r="YE272" s="40"/>
      <c r="YF272" s="40"/>
      <c r="YG272" s="40"/>
      <c r="YH272" s="40"/>
      <c r="YI272" s="40"/>
      <c r="YJ272" s="40"/>
      <c r="YK272" s="40"/>
      <c r="YL272" s="40"/>
      <c r="YM272" s="40"/>
      <c r="YN272" s="40"/>
      <c r="YO272" s="40"/>
      <c r="YP272" s="40"/>
      <c r="YQ272" s="40"/>
      <c r="YR272" s="40"/>
      <c r="YS272" s="40"/>
      <c r="YT272" s="40"/>
      <c r="YU272" s="40"/>
      <c r="YV272" s="40"/>
      <c r="YW272" s="40"/>
      <c r="YX272" s="40"/>
      <c r="YY272" s="40"/>
      <c r="YZ272" s="40"/>
      <c r="ZA272" s="40"/>
      <c r="ZB272" s="40"/>
      <c r="ZC272" s="40"/>
      <c r="ZD272" s="40"/>
      <c r="ZE272" s="40"/>
      <c r="ZF272" s="40"/>
      <c r="ZG272" s="40"/>
      <c r="ZH272" s="40"/>
      <c r="ZI272" s="40"/>
      <c r="ZJ272" s="40"/>
      <c r="ZK272" s="40"/>
      <c r="ZL272" s="40"/>
      <c r="ZM272" s="40"/>
      <c r="ZN272" s="40"/>
      <c r="ZO272" s="40"/>
      <c r="ZP272" s="40"/>
      <c r="ZQ272" s="40"/>
      <c r="ZR272" s="40"/>
      <c r="ZS272" s="40"/>
      <c r="ZT272" s="40"/>
      <c r="ZU272" s="40"/>
      <c r="ZV272" s="40"/>
      <c r="ZW272" s="40"/>
      <c r="ZX272" s="40"/>
      <c r="ZY272" s="40"/>
      <c r="ZZ272" s="40"/>
      <c r="AAA272" s="40"/>
      <c r="AAB272" s="40"/>
      <c r="AAC272" s="40"/>
      <c r="AAD272" s="40"/>
      <c r="AAE272" s="40"/>
      <c r="AAF272" s="40"/>
      <c r="AAG272" s="40"/>
      <c r="AAH272" s="40"/>
      <c r="AAI272" s="40"/>
      <c r="AAJ272" s="40"/>
      <c r="AAK272" s="40"/>
      <c r="AAL272" s="40"/>
      <c r="AAM272" s="40"/>
      <c r="AAN272" s="40"/>
      <c r="AAO272" s="40"/>
      <c r="AAP272" s="40"/>
      <c r="AAQ272" s="40"/>
      <c r="AAR272" s="40"/>
      <c r="AAS272" s="40"/>
      <c r="AAT272" s="40"/>
      <c r="AAU272" s="40"/>
      <c r="AAV272" s="40"/>
      <c r="AAW272" s="40"/>
      <c r="AAX272" s="40"/>
      <c r="AAY272" s="40"/>
      <c r="AAZ272" s="40"/>
      <c r="ABA272" s="40"/>
      <c r="ABB272" s="40"/>
      <c r="ABC272" s="40"/>
      <c r="ABD272" s="40"/>
      <c r="ABE272" s="40"/>
      <c r="ABF272" s="40"/>
      <c r="ABG272" s="40"/>
      <c r="ABH272" s="40"/>
      <c r="ABI272" s="40"/>
      <c r="ABJ272" s="40"/>
      <c r="ABK272" s="40"/>
      <c r="ABL272" s="40"/>
      <c r="ABM272" s="40"/>
      <c r="ABN272" s="40"/>
      <c r="ABO272" s="40"/>
      <c r="ABP272" s="40"/>
      <c r="ABQ272" s="40"/>
      <c r="ABR272" s="40"/>
      <c r="ABS272" s="40"/>
      <c r="ABT272" s="40"/>
      <c r="ABU272" s="40"/>
      <c r="ABV272" s="40"/>
      <c r="ABW272" s="40"/>
      <c r="ABX272" s="40"/>
      <c r="ABY272" s="40"/>
      <c r="ABZ272" s="40"/>
      <c r="ACA272" s="40"/>
      <c r="ACB272" s="40"/>
      <c r="ACC272" s="40"/>
      <c r="ACD272" s="40"/>
      <c r="ACE272" s="40"/>
      <c r="ACF272" s="40"/>
      <c r="ACG272" s="40"/>
      <c r="ACH272" s="40"/>
      <c r="ACI272" s="40"/>
      <c r="ACJ272" s="40"/>
      <c r="ACK272" s="40"/>
      <c r="ACL272" s="40"/>
      <c r="ACM272" s="40"/>
      <c r="ACN272" s="40"/>
      <c r="ACO272" s="40"/>
      <c r="ACP272" s="40"/>
      <c r="ACQ272" s="40"/>
      <c r="ACR272" s="40"/>
      <c r="ACS272" s="40"/>
      <c r="ACT272" s="40"/>
      <c r="ACU272" s="40"/>
      <c r="ACV272" s="40"/>
      <c r="ACW272" s="40"/>
      <c r="ACX272" s="40"/>
      <c r="ACY272" s="40"/>
      <c r="ACZ272" s="40"/>
      <c r="ADA272" s="40"/>
      <c r="ADB272" s="40"/>
      <c r="ADC272" s="40"/>
      <c r="ADD272" s="40"/>
      <c r="ADE272" s="40"/>
      <c r="ADF272" s="40"/>
      <c r="ADG272" s="40"/>
      <c r="ADH272" s="40"/>
      <c r="ADI272" s="40"/>
      <c r="ADJ272" s="40"/>
      <c r="ADK272" s="40"/>
      <c r="ADL272" s="40"/>
      <c r="ADM272" s="40"/>
      <c r="ADN272" s="40"/>
      <c r="ADO272" s="40"/>
      <c r="ADP272" s="40"/>
      <c r="ADQ272" s="40"/>
      <c r="ADR272" s="40"/>
      <c r="ADS272" s="40"/>
      <c r="ADT272" s="40"/>
      <c r="ADU272" s="40"/>
      <c r="ADV272" s="40"/>
      <c r="ADW272" s="40"/>
      <c r="ADX272" s="40"/>
      <c r="ADY272" s="40"/>
      <c r="ADZ272" s="40"/>
      <c r="AEA272" s="40"/>
      <c r="AEB272" s="40"/>
      <c r="AEC272" s="40"/>
      <c r="AED272" s="40"/>
      <c r="AEE272" s="40"/>
      <c r="AEF272" s="40"/>
      <c r="AEG272" s="40"/>
      <c r="AEH272" s="40"/>
      <c r="AEI272" s="40"/>
      <c r="AEJ272" s="40"/>
      <c r="AEK272" s="40"/>
      <c r="AEL272" s="40"/>
      <c r="AEM272" s="40"/>
      <c r="AEN272" s="40"/>
      <c r="AEO272" s="40"/>
      <c r="AEP272" s="40"/>
      <c r="AEQ272" s="40"/>
      <c r="AER272" s="40"/>
      <c r="AES272" s="40"/>
      <c r="AET272" s="40"/>
      <c r="AEU272" s="40"/>
      <c r="AEV272" s="40"/>
      <c r="AEW272" s="40"/>
      <c r="AEX272" s="40"/>
      <c r="AEY272" s="40"/>
      <c r="AEZ272" s="40"/>
      <c r="AFA272" s="40"/>
      <c r="AFB272" s="40"/>
      <c r="AFC272" s="40"/>
      <c r="AFD272" s="40"/>
      <c r="AFE272" s="40"/>
      <c r="AFF272" s="40"/>
      <c r="AFG272" s="40"/>
      <c r="AFH272" s="40"/>
      <c r="AFI272" s="40"/>
      <c r="AFJ272" s="40"/>
      <c r="AFK272" s="40"/>
      <c r="AFL272" s="40"/>
      <c r="AFM272" s="40"/>
      <c r="AFN272" s="40"/>
      <c r="AFO272" s="40"/>
      <c r="AFP272" s="40"/>
      <c r="AFQ272" s="40"/>
      <c r="AFR272" s="40"/>
      <c r="AFS272" s="40"/>
      <c r="AFT272" s="40"/>
      <c r="AFU272" s="40"/>
      <c r="AFV272" s="40"/>
      <c r="AFW272" s="40"/>
      <c r="AFX272" s="40"/>
      <c r="AFY272" s="40"/>
      <c r="AFZ272" s="40"/>
      <c r="AGA272" s="40"/>
      <c r="AGB272" s="40"/>
      <c r="AGC272" s="40"/>
      <c r="AGD272" s="40"/>
      <c r="AGE272" s="40"/>
      <c r="AGF272" s="40"/>
      <c r="AGG272" s="40"/>
      <c r="AGH272" s="40"/>
      <c r="AGI272" s="40"/>
      <c r="AGJ272" s="40"/>
      <c r="AGK272" s="40"/>
      <c r="AGL272" s="40"/>
      <c r="AGM272" s="40"/>
      <c r="AGN272" s="40"/>
      <c r="AGO272" s="40"/>
      <c r="AGP272" s="40"/>
      <c r="AGQ272" s="40"/>
      <c r="AGR272" s="40"/>
      <c r="AGS272" s="40"/>
      <c r="AGT272" s="40"/>
      <c r="AGU272" s="40"/>
      <c r="AGV272" s="40"/>
      <c r="AGW272" s="40"/>
      <c r="AGX272" s="40"/>
      <c r="AGY272" s="40"/>
      <c r="AGZ272" s="40"/>
      <c r="AHA272" s="40"/>
      <c r="AHB272" s="40"/>
      <c r="AHC272" s="40"/>
      <c r="AHD272" s="40"/>
      <c r="AHE272" s="40"/>
      <c r="AHF272" s="40"/>
      <c r="AHG272" s="40"/>
      <c r="AHH272" s="40"/>
      <c r="AHI272" s="40"/>
      <c r="AHJ272" s="40"/>
      <c r="AHK272" s="40"/>
      <c r="AHL272" s="40"/>
      <c r="AHM272" s="40"/>
      <c r="AHN272" s="40"/>
      <c r="AHO272" s="40"/>
      <c r="AHP272" s="40"/>
      <c r="AHQ272" s="40"/>
      <c r="AHR272" s="40"/>
      <c r="AHS272" s="40"/>
      <c r="AHT272" s="40"/>
      <c r="AHU272" s="40"/>
      <c r="AHV272" s="40"/>
      <c r="AHW272" s="40"/>
      <c r="AHX272" s="40"/>
      <c r="AHY272" s="40"/>
      <c r="AHZ272" s="40"/>
      <c r="AIA272" s="40"/>
      <c r="AIB272" s="40"/>
      <c r="AIC272" s="40"/>
      <c r="AID272" s="40"/>
      <c r="AIE272" s="40"/>
      <c r="AIF272" s="40"/>
      <c r="AIG272" s="40"/>
      <c r="AIH272" s="40"/>
      <c r="AII272" s="40"/>
      <c r="AIJ272" s="40"/>
      <c r="AIK272" s="40"/>
      <c r="AIL272" s="40"/>
      <c r="AIM272" s="40"/>
      <c r="AIN272" s="40"/>
      <c r="AIO272" s="40"/>
      <c r="AIP272" s="40"/>
      <c r="AIQ272" s="40"/>
      <c r="AIR272" s="40"/>
      <c r="AIS272" s="40"/>
      <c r="AIT272" s="40"/>
      <c r="AIU272" s="40"/>
      <c r="AIV272" s="40"/>
      <c r="AIW272" s="40"/>
      <c r="AIX272" s="40"/>
      <c r="AIY272" s="40"/>
      <c r="AIZ272" s="40"/>
      <c r="AJA272" s="40"/>
      <c r="AJB272" s="40"/>
      <c r="AJC272" s="40"/>
      <c r="AJD272" s="40"/>
      <c r="AJE272" s="40"/>
      <c r="AJF272" s="40"/>
      <c r="AJG272" s="40"/>
      <c r="AJH272" s="40"/>
      <c r="AJI272" s="40"/>
      <c r="AJJ272" s="40"/>
      <c r="AJK272" s="40"/>
      <c r="AJL272" s="40"/>
      <c r="AJM272" s="40"/>
      <c r="AJN272" s="40"/>
      <c r="AJO272" s="40"/>
      <c r="AJP272" s="40"/>
      <c r="AJQ272" s="40"/>
      <c r="AJR272" s="40"/>
      <c r="AJS272" s="40"/>
      <c r="AJT272" s="40"/>
      <c r="AJU272" s="40"/>
      <c r="AJV272" s="40"/>
      <c r="AJW272" s="40"/>
      <c r="AJX272" s="40"/>
      <c r="AJY272" s="40"/>
      <c r="AJZ272" s="40"/>
      <c r="AKA272" s="40"/>
      <c r="AKB272" s="40"/>
      <c r="AKC272" s="40"/>
      <c r="AKD272" s="40"/>
      <c r="AKE272" s="40"/>
      <c r="AKF272" s="40"/>
      <c r="AKG272" s="40"/>
      <c r="AKH272" s="40"/>
      <c r="AKI272" s="40"/>
      <c r="AKJ272" s="40"/>
      <c r="AKK272" s="40"/>
      <c r="AKL272" s="40"/>
      <c r="AKM272" s="40"/>
      <c r="AKN272" s="40"/>
      <c r="AKO272" s="40"/>
      <c r="AKP272" s="40"/>
      <c r="AKQ272" s="40"/>
      <c r="AKR272" s="40"/>
      <c r="AKS272" s="40"/>
      <c r="AKT272" s="40"/>
      <c r="AKU272" s="40"/>
      <c r="AKV272" s="40"/>
      <c r="AKW272" s="40"/>
      <c r="AKX272" s="40"/>
      <c r="AKY272" s="40"/>
      <c r="AKZ272" s="40"/>
      <c r="ALA272" s="40"/>
      <c r="ALB272" s="40"/>
      <c r="ALC272" s="40"/>
      <c r="ALD272" s="40"/>
      <c r="ALE272" s="40"/>
      <c r="ALF272" s="40"/>
      <c r="ALG272" s="40"/>
      <c r="ALH272" s="40"/>
      <c r="ALI272" s="40"/>
      <c r="ALJ272" s="40"/>
      <c r="ALK272" s="40"/>
      <c r="ALL272" s="40"/>
      <c r="ALM272" s="40"/>
      <c r="ALN272" s="40"/>
      <c r="ALO272" s="40"/>
      <c r="ALP272" s="40"/>
      <c r="ALQ272" s="40"/>
      <c r="ALR272" s="40"/>
      <c r="ALS272" s="40"/>
      <c r="ALT272" s="40"/>
      <c r="ALU272" s="40"/>
    </row>
    <row r="273" spans="1:1009" s="41" customFormat="1" ht="19.5" thickBot="1" x14ac:dyDescent="0.35">
      <c r="A273" s="10" t="s">
        <v>215</v>
      </c>
      <c r="B273" s="11" t="s">
        <v>127</v>
      </c>
      <c r="C273" s="12">
        <v>11</v>
      </c>
      <c r="D273" s="13">
        <v>2.4500000000000002</v>
      </c>
      <c r="E273" s="14">
        <v>1.5</v>
      </c>
      <c r="F273" s="46" t="s">
        <v>34</v>
      </c>
      <c r="G273" s="15">
        <v>2</v>
      </c>
      <c r="H273" s="16">
        <f>IF(OR(F273="",G273=""),"",IF(F273="1st",G273*D273-G273,-G273))</f>
        <v>-2</v>
      </c>
      <c r="I273" s="19">
        <f t="shared" si="42"/>
        <v>-28.102500000000003</v>
      </c>
      <c r="J273" s="39"/>
      <c r="K273" s="50">
        <f t="shared" si="45"/>
        <v>-28.102500000000013</v>
      </c>
      <c r="L273" s="8">
        <f t="shared" si="39"/>
        <v>18.822499999999987</v>
      </c>
      <c r="M273" s="8"/>
      <c r="N273" s="121">
        <f t="shared" si="43"/>
        <v>2.4500000000000002</v>
      </c>
      <c r="O273" s="9">
        <f t="shared" si="44"/>
        <v>-1</v>
      </c>
      <c r="P273" s="9">
        <f t="shared" si="46"/>
        <v>-1</v>
      </c>
      <c r="Q273" s="122">
        <f t="shared" si="47"/>
        <v>-1</v>
      </c>
      <c r="R273" s="8"/>
      <c r="S273" s="9"/>
      <c r="T273" s="9"/>
      <c r="U273" s="40"/>
      <c r="V273" s="40"/>
      <c r="W273" s="40"/>
      <c r="X273" s="40"/>
      <c r="Y273" s="40"/>
      <c r="Z273" s="40"/>
      <c r="AA273" s="40"/>
      <c r="AB273" s="40"/>
      <c r="AC273" s="40"/>
      <c r="AD273" s="40"/>
      <c r="AE273" s="40"/>
      <c r="AF273" s="40"/>
      <c r="AG273" s="40"/>
      <c r="AH273" s="40"/>
      <c r="AI273" s="40"/>
      <c r="AJ273" s="40"/>
      <c r="AK273" s="40"/>
      <c r="AL273" s="40"/>
      <c r="AM273" s="40"/>
      <c r="AN273" s="40"/>
      <c r="AO273" s="40"/>
      <c r="AP273" s="40"/>
      <c r="AQ273" s="40"/>
      <c r="AR273" s="40"/>
      <c r="AS273" s="40"/>
      <c r="AT273" s="40"/>
      <c r="AU273" s="40"/>
      <c r="AV273" s="40"/>
      <c r="AW273" s="40"/>
      <c r="AX273" s="40"/>
      <c r="AY273" s="40"/>
      <c r="AZ273" s="40"/>
      <c r="BA273" s="40"/>
      <c r="BB273" s="40"/>
      <c r="BC273" s="40"/>
      <c r="BD273" s="40"/>
      <c r="BE273" s="40"/>
      <c r="BF273" s="40"/>
      <c r="BG273" s="40"/>
      <c r="BH273" s="40"/>
      <c r="BI273" s="40"/>
      <c r="BJ273" s="40"/>
      <c r="BK273" s="40"/>
      <c r="BL273" s="40"/>
      <c r="BM273" s="40"/>
      <c r="BN273" s="40"/>
      <c r="BO273" s="40"/>
      <c r="BP273" s="40"/>
      <c r="BQ273" s="40"/>
      <c r="BR273" s="40"/>
      <c r="BS273" s="40"/>
      <c r="BT273" s="40"/>
      <c r="BU273" s="40"/>
      <c r="BV273" s="40"/>
      <c r="BW273" s="40"/>
      <c r="BX273" s="40"/>
      <c r="BY273" s="40"/>
      <c r="BZ273" s="40"/>
      <c r="CA273" s="40"/>
      <c r="CB273" s="40"/>
      <c r="CC273" s="40"/>
      <c r="CD273" s="40"/>
      <c r="CE273" s="40"/>
      <c r="CF273" s="40"/>
      <c r="CG273" s="40"/>
      <c r="CH273" s="40"/>
      <c r="CI273" s="40"/>
      <c r="CJ273" s="40"/>
      <c r="CK273" s="40"/>
      <c r="CL273" s="40"/>
      <c r="CM273" s="40"/>
      <c r="CN273" s="40"/>
      <c r="CO273" s="40"/>
      <c r="CP273" s="40"/>
      <c r="CQ273" s="40"/>
      <c r="CR273" s="40"/>
      <c r="CS273" s="40"/>
      <c r="CT273" s="40"/>
      <c r="CU273" s="40"/>
      <c r="CV273" s="40"/>
      <c r="CW273" s="40"/>
      <c r="CX273" s="40"/>
      <c r="CY273" s="40"/>
      <c r="CZ273" s="40"/>
      <c r="DA273" s="40"/>
      <c r="DB273" s="40"/>
      <c r="DC273" s="40"/>
      <c r="DD273" s="40"/>
      <c r="DE273" s="40"/>
      <c r="DF273" s="40"/>
      <c r="DG273" s="40"/>
      <c r="DH273" s="40"/>
      <c r="DI273" s="40"/>
      <c r="DJ273" s="40"/>
      <c r="DK273" s="40"/>
      <c r="DL273" s="40"/>
      <c r="DM273" s="40"/>
      <c r="DN273" s="40"/>
      <c r="DO273" s="40"/>
      <c r="DP273" s="40"/>
      <c r="DQ273" s="40"/>
      <c r="DR273" s="40"/>
      <c r="DS273" s="40"/>
      <c r="DT273" s="40"/>
      <c r="DU273" s="40"/>
      <c r="DV273" s="40"/>
      <c r="DW273" s="40"/>
      <c r="DX273" s="40"/>
      <c r="DY273" s="40"/>
      <c r="DZ273" s="40"/>
      <c r="EA273" s="40"/>
      <c r="EB273" s="40"/>
      <c r="EC273" s="40"/>
      <c r="ED273" s="40"/>
      <c r="EE273" s="40"/>
      <c r="EF273" s="40"/>
      <c r="EG273" s="40"/>
      <c r="EH273" s="40"/>
      <c r="EI273" s="40"/>
      <c r="EJ273" s="40"/>
      <c r="EK273" s="40"/>
      <c r="EL273" s="40"/>
      <c r="EM273" s="40"/>
      <c r="EN273" s="40"/>
      <c r="EO273" s="40"/>
      <c r="EP273" s="40"/>
      <c r="EQ273" s="40"/>
      <c r="ER273" s="40"/>
      <c r="ES273" s="40"/>
      <c r="ET273" s="40"/>
      <c r="EU273" s="40"/>
      <c r="EV273" s="40"/>
      <c r="EW273" s="40"/>
      <c r="EX273" s="40"/>
      <c r="EY273" s="40"/>
      <c r="EZ273" s="40"/>
      <c r="FA273" s="40"/>
      <c r="FB273" s="40"/>
      <c r="FC273" s="40"/>
      <c r="FD273" s="40"/>
      <c r="FE273" s="40"/>
      <c r="FF273" s="40"/>
      <c r="FG273" s="40"/>
      <c r="FH273" s="40"/>
      <c r="FI273" s="40"/>
      <c r="FJ273" s="40"/>
      <c r="FK273" s="40"/>
      <c r="FL273" s="40"/>
      <c r="FM273" s="40"/>
      <c r="FN273" s="40"/>
      <c r="FO273" s="40"/>
      <c r="FP273" s="40"/>
      <c r="FQ273" s="40"/>
      <c r="FR273" s="40"/>
      <c r="FS273" s="40"/>
      <c r="FT273" s="40"/>
      <c r="FU273" s="40"/>
      <c r="FV273" s="40"/>
      <c r="FW273" s="40"/>
      <c r="FX273" s="40"/>
      <c r="FY273" s="40"/>
      <c r="FZ273" s="40"/>
      <c r="GA273" s="40"/>
      <c r="GB273" s="40"/>
      <c r="GC273" s="40"/>
      <c r="GD273" s="40"/>
      <c r="GE273" s="40"/>
      <c r="GF273" s="40"/>
      <c r="GG273" s="40"/>
      <c r="GH273" s="40"/>
      <c r="GI273" s="40"/>
      <c r="GJ273" s="40"/>
      <c r="GK273" s="40"/>
      <c r="GL273" s="40"/>
      <c r="GM273" s="40"/>
      <c r="GN273" s="40"/>
      <c r="GO273" s="40"/>
      <c r="GP273" s="40"/>
      <c r="GQ273" s="40"/>
      <c r="GR273" s="40"/>
      <c r="GS273" s="40"/>
      <c r="GT273" s="40"/>
      <c r="GU273" s="40"/>
      <c r="GV273" s="40"/>
      <c r="GW273" s="40"/>
      <c r="GX273" s="40"/>
      <c r="GY273" s="40"/>
      <c r="GZ273" s="40"/>
      <c r="HA273" s="40"/>
      <c r="HB273" s="40"/>
      <c r="HC273" s="40"/>
      <c r="HD273" s="40"/>
      <c r="HE273" s="40"/>
      <c r="HF273" s="40"/>
      <c r="HG273" s="40"/>
      <c r="HH273" s="40"/>
      <c r="HI273" s="40"/>
      <c r="HJ273" s="40"/>
      <c r="HK273" s="40"/>
      <c r="HL273" s="40"/>
      <c r="HM273" s="40"/>
      <c r="HN273" s="40"/>
      <c r="HO273" s="40"/>
      <c r="HP273" s="40"/>
      <c r="HQ273" s="40"/>
      <c r="HR273" s="40"/>
      <c r="HS273" s="40"/>
      <c r="HT273" s="40"/>
      <c r="HU273" s="40"/>
      <c r="HV273" s="40"/>
      <c r="HW273" s="40"/>
      <c r="HX273" s="40"/>
      <c r="HY273" s="40"/>
      <c r="HZ273" s="40"/>
      <c r="IA273" s="40"/>
      <c r="IB273" s="40"/>
      <c r="IC273" s="40"/>
      <c r="ID273" s="40"/>
      <c r="IE273" s="40"/>
      <c r="IF273" s="40"/>
      <c r="IG273" s="40"/>
      <c r="IH273" s="40"/>
      <c r="II273" s="40"/>
      <c r="IJ273" s="40"/>
      <c r="IK273" s="40"/>
      <c r="IL273" s="40"/>
      <c r="IM273" s="40"/>
      <c r="IN273" s="40"/>
      <c r="IO273" s="40"/>
      <c r="IP273" s="40"/>
      <c r="IQ273" s="40"/>
      <c r="IR273" s="40"/>
      <c r="IS273" s="40"/>
      <c r="IT273" s="40"/>
      <c r="IU273" s="40"/>
      <c r="IV273" s="40"/>
      <c r="IW273" s="40"/>
      <c r="IX273" s="40"/>
      <c r="IY273" s="40"/>
      <c r="IZ273" s="40"/>
      <c r="JA273" s="40"/>
      <c r="JB273" s="40"/>
      <c r="JC273" s="40"/>
      <c r="JD273" s="40"/>
      <c r="JE273" s="40"/>
      <c r="JF273" s="40"/>
      <c r="JG273" s="40"/>
      <c r="JH273" s="40"/>
      <c r="JI273" s="40"/>
      <c r="JJ273" s="40"/>
      <c r="JK273" s="40"/>
      <c r="JL273" s="40"/>
      <c r="JM273" s="40"/>
      <c r="JN273" s="40"/>
      <c r="JO273" s="40"/>
      <c r="JP273" s="40"/>
      <c r="JQ273" s="40"/>
      <c r="JR273" s="40"/>
      <c r="JS273" s="40"/>
      <c r="JT273" s="40"/>
      <c r="JU273" s="40"/>
      <c r="JV273" s="40"/>
      <c r="JW273" s="40"/>
      <c r="JX273" s="40"/>
      <c r="JY273" s="40"/>
      <c r="JZ273" s="40"/>
      <c r="KA273" s="40"/>
      <c r="KB273" s="40"/>
      <c r="KC273" s="40"/>
      <c r="KD273" s="40"/>
      <c r="KE273" s="40"/>
      <c r="KF273" s="40"/>
      <c r="KG273" s="40"/>
      <c r="KH273" s="40"/>
      <c r="KI273" s="40"/>
      <c r="KJ273" s="40"/>
      <c r="KK273" s="40"/>
      <c r="KL273" s="40"/>
      <c r="KM273" s="40"/>
      <c r="KN273" s="40"/>
      <c r="KO273" s="40"/>
      <c r="KP273" s="40"/>
      <c r="KQ273" s="40"/>
      <c r="KR273" s="40"/>
      <c r="KS273" s="40"/>
      <c r="KT273" s="40"/>
      <c r="KU273" s="40"/>
      <c r="KV273" s="40"/>
      <c r="KW273" s="40"/>
      <c r="KX273" s="40"/>
      <c r="KY273" s="40"/>
      <c r="KZ273" s="40"/>
      <c r="LA273" s="40"/>
      <c r="LB273" s="40"/>
      <c r="LC273" s="40"/>
      <c r="LD273" s="40"/>
      <c r="LE273" s="40"/>
      <c r="LF273" s="40"/>
      <c r="LG273" s="40"/>
      <c r="LH273" s="40"/>
      <c r="LI273" s="40"/>
      <c r="LJ273" s="40"/>
      <c r="LK273" s="40"/>
      <c r="LL273" s="40"/>
      <c r="LM273" s="40"/>
      <c r="LN273" s="40"/>
      <c r="LO273" s="40"/>
      <c r="LP273" s="40"/>
      <c r="LQ273" s="40"/>
      <c r="LR273" s="40"/>
      <c r="LS273" s="40"/>
      <c r="LT273" s="40"/>
      <c r="LU273" s="40"/>
      <c r="LV273" s="40"/>
      <c r="LW273" s="40"/>
      <c r="LX273" s="40"/>
      <c r="LY273" s="40"/>
      <c r="LZ273" s="40"/>
      <c r="MA273" s="40"/>
      <c r="MB273" s="40"/>
      <c r="MC273" s="40"/>
      <c r="MD273" s="40"/>
      <c r="ME273" s="40"/>
      <c r="MF273" s="40"/>
      <c r="MG273" s="40"/>
      <c r="MH273" s="40"/>
      <c r="MI273" s="40"/>
      <c r="MJ273" s="40"/>
      <c r="MK273" s="40"/>
      <c r="ML273" s="40"/>
      <c r="MM273" s="40"/>
      <c r="MN273" s="40"/>
      <c r="MO273" s="40"/>
      <c r="MP273" s="40"/>
      <c r="MQ273" s="40"/>
      <c r="MR273" s="40"/>
      <c r="MS273" s="40"/>
      <c r="MT273" s="40"/>
      <c r="MU273" s="40"/>
      <c r="MV273" s="40"/>
      <c r="MW273" s="40"/>
      <c r="MX273" s="40"/>
      <c r="MY273" s="40"/>
      <c r="MZ273" s="40"/>
      <c r="NA273" s="40"/>
      <c r="NB273" s="40"/>
      <c r="NC273" s="40"/>
      <c r="ND273" s="40"/>
      <c r="NE273" s="40"/>
      <c r="NF273" s="40"/>
      <c r="NG273" s="40"/>
      <c r="NH273" s="40"/>
      <c r="NI273" s="40"/>
      <c r="NJ273" s="40"/>
      <c r="NK273" s="40"/>
      <c r="NL273" s="40"/>
      <c r="NM273" s="40"/>
      <c r="NN273" s="40"/>
      <c r="NO273" s="40"/>
      <c r="NP273" s="40"/>
      <c r="NQ273" s="40"/>
      <c r="NR273" s="40"/>
      <c r="NS273" s="40"/>
      <c r="NT273" s="40"/>
      <c r="NU273" s="40"/>
      <c r="NV273" s="40"/>
      <c r="NW273" s="40"/>
      <c r="NX273" s="40"/>
      <c r="NY273" s="40"/>
      <c r="NZ273" s="40"/>
      <c r="OA273" s="40"/>
      <c r="OB273" s="40"/>
      <c r="OC273" s="40"/>
      <c r="OD273" s="40"/>
      <c r="OE273" s="40"/>
      <c r="OF273" s="40"/>
      <c r="OG273" s="40"/>
      <c r="OH273" s="40"/>
      <c r="OI273" s="40"/>
      <c r="OJ273" s="40"/>
      <c r="OK273" s="40"/>
      <c r="OL273" s="40"/>
      <c r="OM273" s="40"/>
      <c r="ON273" s="40"/>
      <c r="OO273" s="40"/>
      <c r="OP273" s="40"/>
      <c r="OQ273" s="40"/>
      <c r="OR273" s="40"/>
      <c r="OS273" s="40"/>
      <c r="OT273" s="40"/>
      <c r="OU273" s="40"/>
      <c r="OV273" s="40"/>
      <c r="OW273" s="40"/>
      <c r="OX273" s="40"/>
      <c r="OY273" s="40"/>
      <c r="OZ273" s="40"/>
      <c r="PA273" s="40"/>
      <c r="PB273" s="40"/>
      <c r="PC273" s="40"/>
      <c r="PD273" s="40"/>
      <c r="PE273" s="40"/>
      <c r="PF273" s="40"/>
      <c r="PG273" s="40"/>
      <c r="PH273" s="40"/>
      <c r="PI273" s="40"/>
      <c r="PJ273" s="40"/>
      <c r="PK273" s="40"/>
      <c r="PL273" s="40"/>
      <c r="PM273" s="40"/>
      <c r="PN273" s="40"/>
      <c r="PO273" s="40"/>
      <c r="PP273" s="40"/>
      <c r="PQ273" s="40"/>
      <c r="PR273" s="40"/>
      <c r="PS273" s="40"/>
      <c r="PT273" s="40"/>
      <c r="PU273" s="40"/>
      <c r="PV273" s="40"/>
      <c r="PW273" s="40"/>
      <c r="PX273" s="40"/>
      <c r="PY273" s="40"/>
      <c r="PZ273" s="40"/>
      <c r="QA273" s="40"/>
      <c r="QB273" s="40"/>
      <c r="QC273" s="40"/>
      <c r="QD273" s="40"/>
      <c r="QE273" s="40"/>
      <c r="QF273" s="40"/>
      <c r="QG273" s="40"/>
      <c r="QH273" s="40"/>
      <c r="QI273" s="40"/>
      <c r="QJ273" s="40"/>
      <c r="QK273" s="40"/>
      <c r="QL273" s="40"/>
      <c r="QM273" s="40"/>
      <c r="QN273" s="40"/>
      <c r="QO273" s="40"/>
      <c r="QP273" s="40"/>
      <c r="QQ273" s="40"/>
      <c r="QR273" s="40"/>
      <c r="QS273" s="40"/>
      <c r="QT273" s="40"/>
      <c r="QU273" s="40"/>
      <c r="QV273" s="40"/>
      <c r="QW273" s="40"/>
      <c r="QX273" s="40"/>
      <c r="QY273" s="40"/>
      <c r="QZ273" s="40"/>
      <c r="RA273" s="40"/>
      <c r="RB273" s="40"/>
      <c r="RC273" s="40"/>
      <c r="RD273" s="40"/>
      <c r="RE273" s="40"/>
      <c r="RF273" s="40"/>
      <c r="RG273" s="40"/>
      <c r="RH273" s="40"/>
      <c r="RI273" s="40"/>
      <c r="RJ273" s="40"/>
      <c r="RK273" s="40"/>
      <c r="RL273" s="40"/>
      <c r="RM273" s="40"/>
      <c r="RN273" s="40"/>
      <c r="RO273" s="40"/>
      <c r="RP273" s="40"/>
      <c r="RQ273" s="40"/>
      <c r="RR273" s="40"/>
      <c r="RS273" s="40"/>
      <c r="RT273" s="40"/>
      <c r="RU273" s="40"/>
      <c r="RV273" s="40"/>
      <c r="RW273" s="40"/>
      <c r="RX273" s="40"/>
      <c r="RY273" s="40"/>
      <c r="RZ273" s="40"/>
      <c r="SA273" s="40"/>
      <c r="SB273" s="40"/>
      <c r="SC273" s="40"/>
      <c r="SD273" s="40"/>
      <c r="SE273" s="40"/>
      <c r="SF273" s="40"/>
      <c r="SG273" s="40"/>
      <c r="SH273" s="40"/>
      <c r="SI273" s="40"/>
      <c r="SJ273" s="40"/>
      <c r="SK273" s="40"/>
      <c r="SL273" s="40"/>
      <c r="SM273" s="40"/>
      <c r="SN273" s="40"/>
      <c r="SO273" s="40"/>
      <c r="SP273" s="40"/>
      <c r="SQ273" s="40"/>
      <c r="SR273" s="40"/>
      <c r="SS273" s="40"/>
      <c r="ST273" s="40"/>
      <c r="SU273" s="40"/>
      <c r="SV273" s="40"/>
      <c r="SW273" s="40"/>
      <c r="SX273" s="40"/>
      <c r="SY273" s="40"/>
      <c r="SZ273" s="40"/>
      <c r="TA273" s="40"/>
      <c r="TB273" s="40"/>
      <c r="TC273" s="40"/>
      <c r="TD273" s="40"/>
      <c r="TE273" s="40"/>
      <c r="TF273" s="40"/>
      <c r="TG273" s="40"/>
      <c r="TH273" s="40"/>
      <c r="TI273" s="40"/>
      <c r="TJ273" s="40"/>
      <c r="TK273" s="40"/>
      <c r="TL273" s="40"/>
      <c r="TM273" s="40"/>
      <c r="TN273" s="40"/>
      <c r="TO273" s="40"/>
      <c r="TP273" s="40"/>
      <c r="TQ273" s="40"/>
      <c r="TR273" s="40"/>
      <c r="TS273" s="40"/>
      <c r="TT273" s="40"/>
      <c r="TU273" s="40"/>
      <c r="TV273" s="40"/>
      <c r="TW273" s="40"/>
      <c r="TX273" s="40"/>
      <c r="TY273" s="40"/>
      <c r="TZ273" s="40"/>
      <c r="UA273" s="40"/>
      <c r="UB273" s="40"/>
      <c r="UC273" s="40"/>
      <c r="UD273" s="40"/>
      <c r="UE273" s="40"/>
      <c r="UF273" s="40"/>
      <c r="UG273" s="40"/>
      <c r="UH273" s="40"/>
      <c r="UI273" s="40"/>
      <c r="UJ273" s="40"/>
      <c r="UK273" s="40"/>
      <c r="UL273" s="40"/>
      <c r="UM273" s="40"/>
      <c r="UN273" s="40"/>
      <c r="UO273" s="40"/>
      <c r="UP273" s="40"/>
      <c r="UQ273" s="40"/>
      <c r="UR273" s="40"/>
      <c r="US273" s="40"/>
      <c r="UT273" s="40"/>
      <c r="UU273" s="40"/>
      <c r="UV273" s="40"/>
      <c r="UW273" s="40"/>
      <c r="UX273" s="40"/>
      <c r="UY273" s="40"/>
      <c r="UZ273" s="40"/>
      <c r="VA273" s="40"/>
      <c r="VB273" s="40"/>
      <c r="VC273" s="40"/>
      <c r="VD273" s="40"/>
      <c r="VE273" s="40"/>
      <c r="VF273" s="40"/>
      <c r="VG273" s="40"/>
      <c r="VH273" s="40"/>
      <c r="VI273" s="40"/>
      <c r="VJ273" s="40"/>
      <c r="VK273" s="40"/>
      <c r="VL273" s="40"/>
      <c r="VM273" s="40"/>
      <c r="VN273" s="40"/>
      <c r="VO273" s="40"/>
      <c r="VP273" s="40"/>
      <c r="VQ273" s="40"/>
      <c r="VR273" s="40"/>
      <c r="VS273" s="40"/>
      <c r="VT273" s="40"/>
      <c r="VU273" s="40"/>
      <c r="VV273" s="40"/>
      <c r="VW273" s="40"/>
      <c r="VX273" s="40"/>
      <c r="VY273" s="40"/>
      <c r="VZ273" s="40"/>
      <c r="WA273" s="40"/>
      <c r="WB273" s="40"/>
      <c r="WC273" s="40"/>
      <c r="WD273" s="40"/>
      <c r="WE273" s="40"/>
      <c r="WF273" s="40"/>
      <c r="WG273" s="40"/>
      <c r="WH273" s="40"/>
      <c r="WI273" s="40"/>
      <c r="WJ273" s="40"/>
      <c r="WK273" s="40"/>
      <c r="WL273" s="40"/>
      <c r="WM273" s="40"/>
      <c r="WN273" s="40"/>
      <c r="WO273" s="40"/>
      <c r="WP273" s="40"/>
      <c r="WQ273" s="40"/>
      <c r="WR273" s="40"/>
      <c r="WS273" s="40"/>
      <c r="WT273" s="40"/>
      <c r="WU273" s="40"/>
      <c r="WV273" s="40"/>
      <c r="WW273" s="40"/>
      <c r="WX273" s="40"/>
      <c r="WY273" s="40"/>
      <c r="WZ273" s="40"/>
      <c r="XA273" s="40"/>
      <c r="XB273" s="40"/>
      <c r="XC273" s="40"/>
      <c r="XD273" s="40"/>
      <c r="XE273" s="40"/>
      <c r="XF273" s="40"/>
      <c r="XG273" s="40"/>
      <c r="XH273" s="40"/>
      <c r="XI273" s="40"/>
      <c r="XJ273" s="40"/>
      <c r="XK273" s="40"/>
      <c r="XL273" s="40"/>
      <c r="XM273" s="40"/>
      <c r="XN273" s="40"/>
      <c r="XO273" s="40"/>
      <c r="XP273" s="40"/>
      <c r="XQ273" s="40"/>
      <c r="XR273" s="40"/>
      <c r="XS273" s="40"/>
      <c r="XT273" s="40"/>
      <c r="XU273" s="40"/>
      <c r="XV273" s="40"/>
      <c r="XW273" s="40"/>
      <c r="XX273" s="40"/>
      <c r="XY273" s="40"/>
      <c r="XZ273" s="40"/>
      <c r="YA273" s="40"/>
      <c r="YB273" s="40"/>
      <c r="YC273" s="40"/>
      <c r="YD273" s="40"/>
      <c r="YE273" s="40"/>
      <c r="YF273" s="40"/>
      <c r="YG273" s="40"/>
      <c r="YH273" s="40"/>
      <c r="YI273" s="40"/>
      <c r="YJ273" s="40"/>
      <c r="YK273" s="40"/>
      <c r="YL273" s="40"/>
      <c r="YM273" s="40"/>
      <c r="YN273" s="40"/>
      <c r="YO273" s="40"/>
      <c r="YP273" s="40"/>
      <c r="YQ273" s="40"/>
      <c r="YR273" s="40"/>
      <c r="YS273" s="40"/>
      <c r="YT273" s="40"/>
      <c r="YU273" s="40"/>
      <c r="YV273" s="40"/>
      <c r="YW273" s="40"/>
      <c r="YX273" s="40"/>
      <c r="YY273" s="40"/>
      <c r="YZ273" s="40"/>
      <c r="ZA273" s="40"/>
      <c r="ZB273" s="40"/>
      <c r="ZC273" s="40"/>
      <c r="ZD273" s="40"/>
      <c r="ZE273" s="40"/>
      <c r="ZF273" s="40"/>
      <c r="ZG273" s="40"/>
      <c r="ZH273" s="40"/>
      <c r="ZI273" s="40"/>
      <c r="ZJ273" s="40"/>
      <c r="ZK273" s="40"/>
      <c r="ZL273" s="40"/>
      <c r="ZM273" s="40"/>
      <c r="ZN273" s="40"/>
      <c r="ZO273" s="40"/>
      <c r="ZP273" s="40"/>
      <c r="ZQ273" s="40"/>
      <c r="ZR273" s="40"/>
      <c r="ZS273" s="40"/>
      <c r="ZT273" s="40"/>
      <c r="ZU273" s="40"/>
      <c r="ZV273" s="40"/>
      <c r="ZW273" s="40"/>
      <c r="ZX273" s="40"/>
      <c r="ZY273" s="40"/>
      <c r="ZZ273" s="40"/>
      <c r="AAA273" s="40"/>
      <c r="AAB273" s="40"/>
      <c r="AAC273" s="40"/>
      <c r="AAD273" s="40"/>
      <c r="AAE273" s="40"/>
      <c r="AAF273" s="40"/>
      <c r="AAG273" s="40"/>
      <c r="AAH273" s="40"/>
      <c r="AAI273" s="40"/>
      <c r="AAJ273" s="40"/>
      <c r="AAK273" s="40"/>
      <c r="AAL273" s="40"/>
      <c r="AAM273" s="40"/>
      <c r="AAN273" s="40"/>
      <c r="AAO273" s="40"/>
      <c r="AAP273" s="40"/>
      <c r="AAQ273" s="40"/>
      <c r="AAR273" s="40"/>
      <c r="AAS273" s="40"/>
      <c r="AAT273" s="40"/>
      <c r="AAU273" s="40"/>
      <c r="AAV273" s="40"/>
      <c r="AAW273" s="40"/>
      <c r="AAX273" s="40"/>
      <c r="AAY273" s="40"/>
      <c r="AAZ273" s="40"/>
      <c r="ABA273" s="40"/>
      <c r="ABB273" s="40"/>
      <c r="ABC273" s="40"/>
      <c r="ABD273" s="40"/>
      <c r="ABE273" s="40"/>
      <c r="ABF273" s="40"/>
      <c r="ABG273" s="40"/>
      <c r="ABH273" s="40"/>
      <c r="ABI273" s="40"/>
      <c r="ABJ273" s="40"/>
      <c r="ABK273" s="40"/>
      <c r="ABL273" s="40"/>
      <c r="ABM273" s="40"/>
      <c r="ABN273" s="40"/>
      <c r="ABO273" s="40"/>
      <c r="ABP273" s="40"/>
      <c r="ABQ273" s="40"/>
      <c r="ABR273" s="40"/>
      <c r="ABS273" s="40"/>
      <c r="ABT273" s="40"/>
      <c r="ABU273" s="40"/>
      <c r="ABV273" s="40"/>
      <c r="ABW273" s="40"/>
      <c r="ABX273" s="40"/>
      <c r="ABY273" s="40"/>
      <c r="ABZ273" s="40"/>
      <c r="ACA273" s="40"/>
      <c r="ACB273" s="40"/>
      <c r="ACC273" s="40"/>
      <c r="ACD273" s="40"/>
      <c r="ACE273" s="40"/>
      <c r="ACF273" s="40"/>
      <c r="ACG273" s="40"/>
      <c r="ACH273" s="40"/>
      <c r="ACI273" s="40"/>
      <c r="ACJ273" s="40"/>
      <c r="ACK273" s="40"/>
      <c r="ACL273" s="40"/>
      <c r="ACM273" s="40"/>
      <c r="ACN273" s="40"/>
      <c r="ACO273" s="40"/>
      <c r="ACP273" s="40"/>
      <c r="ACQ273" s="40"/>
      <c r="ACR273" s="40"/>
      <c r="ACS273" s="40"/>
      <c r="ACT273" s="40"/>
      <c r="ACU273" s="40"/>
      <c r="ACV273" s="40"/>
      <c r="ACW273" s="40"/>
      <c r="ACX273" s="40"/>
      <c r="ACY273" s="40"/>
      <c r="ACZ273" s="40"/>
      <c r="ADA273" s="40"/>
      <c r="ADB273" s="40"/>
      <c r="ADC273" s="40"/>
      <c r="ADD273" s="40"/>
      <c r="ADE273" s="40"/>
      <c r="ADF273" s="40"/>
      <c r="ADG273" s="40"/>
      <c r="ADH273" s="40"/>
      <c r="ADI273" s="40"/>
      <c r="ADJ273" s="40"/>
      <c r="ADK273" s="40"/>
      <c r="ADL273" s="40"/>
      <c r="ADM273" s="40"/>
      <c r="ADN273" s="40"/>
      <c r="ADO273" s="40"/>
      <c r="ADP273" s="40"/>
      <c r="ADQ273" s="40"/>
      <c r="ADR273" s="40"/>
      <c r="ADS273" s="40"/>
      <c r="ADT273" s="40"/>
      <c r="ADU273" s="40"/>
      <c r="ADV273" s="40"/>
      <c r="ADW273" s="40"/>
      <c r="ADX273" s="40"/>
      <c r="ADY273" s="40"/>
      <c r="ADZ273" s="40"/>
      <c r="AEA273" s="40"/>
      <c r="AEB273" s="40"/>
      <c r="AEC273" s="40"/>
      <c r="AED273" s="40"/>
      <c r="AEE273" s="40"/>
      <c r="AEF273" s="40"/>
      <c r="AEG273" s="40"/>
      <c r="AEH273" s="40"/>
      <c r="AEI273" s="40"/>
      <c r="AEJ273" s="40"/>
      <c r="AEK273" s="40"/>
      <c r="AEL273" s="40"/>
      <c r="AEM273" s="40"/>
      <c r="AEN273" s="40"/>
      <c r="AEO273" s="40"/>
      <c r="AEP273" s="40"/>
      <c r="AEQ273" s="40"/>
      <c r="AER273" s="40"/>
      <c r="AES273" s="40"/>
      <c r="AET273" s="40"/>
      <c r="AEU273" s="40"/>
      <c r="AEV273" s="40"/>
      <c r="AEW273" s="40"/>
      <c r="AEX273" s="40"/>
      <c r="AEY273" s="40"/>
      <c r="AEZ273" s="40"/>
      <c r="AFA273" s="40"/>
      <c r="AFB273" s="40"/>
      <c r="AFC273" s="40"/>
      <c r="AFD273" s="40"/>
      <c r="AFE273" s="40"/>
      <c r="AFF273" s="40"/>
      <c r="AFG273" s="40"/>
      <c r="AFH273" s="40"/>
      <c r="AFI273" s="40"/>
      <c r="AFJ273" s="40"/>
      <c r="AFK273" s="40"/>
      <c r="AFL273" s="40"/>
      <c r="AFM273" s="40"/>
      <c r="AFN273" s="40"/>
      <c r="AFO273" s="40"/>
      <c r="AFP273" s="40"/>
      <c r="AFQ273" s="40"/>
      <c r="AFR273" s="40"/>
      <c r="AFS273" s="40"/>
      <c r="AFT273" s="40"/>
      <c r="AFU273" s="40"/>
      <c r="AFV273" s="40"/>
      <c r="AFW273" s="40"/>
      <c r="AFX273" s="40"/>
      <c r="AFY273" s="40"/>
      <c r="AFZ273" s="40"/>
      <c r="AGA273" s="40"/>
      <c r="AGB273" s="40"/>
      <c r="AGC273" s="40"/>
      <c r="AGD273" s="40"/>
      <c r="AGE273" s="40"/>
      <c r="AGF273" s="40"/>
      <c r="AGG273" s="40"/>
      <c r="AGH273" s="40"/>
      <c r="AGI273" s="40"/>
      <c r="AGJ273" s="40"/>
      <c r="AGK273" s="40"/>
      <c r="AGL273" s="40"/>
      <c r="AGM273" s="40"/>
      <c r="AGN273" s="40"/>
      <c r="AGO273" s="40"/>
      <c r="AGP273" s="40"/>
      <c r="AGQ273" s="40"/>
      <c r="AGR273" s="40"/>
      <c r="AGS273" s="40"/>
      <c r="AGT273" s="40"/>
      <c r="AGU273" s="40"/>
      <c r="AGV273" s="40"/>
      <c r="AGW273" s="40"/>
      <c r="AGX273" s="40"/>
      <c r="AGY273" s="40"/>
      <c r="AGZ273" s="40"/>
      <c r="AHA273" s="40"/>
      <c r="AHB273" s="40"/>
      <c r="AHC273" s="40"/>
      <c r="AHD273" s="40"/>
      <c r="AHE273" s="40"/>
      <c r="AHF273" s="40"/>
      <c r="AHG273" s="40"/>
      <c r="AHH273" s="40"/>
      <c r="AHI273" s="40"/>
      <c r="AHJ273" s="40"/>
      <c r="AHK273" s="40"/>
      <c r="AHL273" s="40"/>
      <c r="AHM273" s="40"/>
      <c r="AHN273" s="40"/>
      <c r="AHO273" s="40"/>
      <c r="AHP273" s="40"/>
      <c r="AHQ273" s="40"/>
      <c r="AHR273" s="40"/>
      <c r="AHS273" s="40"/>
      <c r="AHT273" s="40"/>
      <c r="AHU273" s="40"/>
      <c r="AHV273" s="40"/>
      <c r="AHW273" s="40"/>
      <c r="AHX273" s="40"/>
      <c r="AHY273" s="40"/>
      <c r="AHZ273" s="40"/>
      <c r="AIA273" s="40"/>
      <c r="AIB273" s="40"/>
      <c r="AIC273" s="40"/>
      <c r="AID273" s="40"/>
      <c r="AIE273" s="40"/>
      <c r="AIF273" s="40"/>
      <c r="AIG273" s="40"/>
      <c r="AIH273" s="40"/>
      <c r="AII273" s="40"/>
      <c r="AIJ273" s="40"/>
      <c r="AIK273" s="40"/>
      <c r="AIL273" s="40"/>
      <c r="AIM273" s="40"/>
      <c r="AIN273" s="40"/>
      <c r="AIO273" s="40"/>
      <c r="AIP273" s="40"/>
      <c r="AIQ273" s="40"/>
      <c r="AIR273" s="40"/>
      <c r="AIS273" s="40"/>
      <c r="AIT273" s="40"/>
      <c r="AIU273" s="40"/>
      <c r="AIV273" s="40"/>
      <c r="AIW273" s="40"/>
      <c r="AIX273" s="40"/>
      <c r="AIY273" s="40"/>
      <c r="AIZ273" s="40"/>
      <c r="AJA273" s="40"/>
      <c r="AJB273" s="40"/>
      <c r="AJC273" s="40"/>
      <c r="AJD273" s="40"/>
      <c r="AJE273" s="40"/>
      <c r="AJF273" s="40"/>
      <c r="AJG273" s="40"/>
      <c r="AJH273" s="40"/>
      <c r="AJI273" s="40"/>
      <c r="AJJ273" s="40"/>
      <c r="AJK273" s="40"/>
      <c r="AJL273" s="40"/>
      <c r="AJM273" s="40"/>
      <c r="AJN273" s="40"/>
      <c r="AJO273" s="40"/>
      <c r="AJP273" s="40"/>
      <c r="AJQ273" s="40"/>
      <c r="AJR273" s="40"/>
      <c r="AJS273" s="40"/>
      <c r="AJT273" s="40"/>
      <c r="AJU273" s="40"/>
      <c r="AJV273" s="40"/>
      <c r="AJW273" s="40"/>
      <c r="AJX273" s="40"/>
      <c r="AJY273" s="40"/>
      <c r="AJZ273" s="40"/>
      <c r="AKA273" s="40"/>
      <c r="AKB273" s="40"/>
      <c r="AKC273" s="40"/>
      <c r="AKD273" s="40"/>
      <c r="AKE273" s="40"/>
      <c r="AKF273" s="40"/>
      <c r="AKG273" s="40"/>
      <c r="AKH273" s="40"/>
      <c r="AKI273" s="40"/>
      <c r="AKJ273" s="40"/>
      <c r="AKK273" s="40"/>
      <c r="AKL273" s="40"/>
      <c r="AKM273" s="40"/>
      <c r="AKN273" s="40"/>
      <c r="AKO273" s="40"/>
      <c r="AKP273" s="40"/>
      <c r="AKQ273" s="40"/>
      <c r="AKR273" s="40"/>
      <c r="AKS273" s="40"/>
      <c r="AKT273" s="40"/>
      <c r="AKU273" s="40"/>
      <c r="AKV273" s="40"/>
      <c r="AKW273" s="40"/>
      <c r="AKX273" s="40"/>
      <c r="AKY273" s="40"/>
      <c r="AKZ273" s="40"/>
      <c r="ALA273" s="40"/>
      <c r="ALB273" s="40"/>
      <c r="ALC273" s="40"/>
      <c r="ALD273" s="40"/>
      <c r="ALE273" s="40"/>
      <c r="ALF273" s="40"/>
      <c r="ALG273" s="40"/>
      <c r="ALH273" s="40"/>
      <c r="ALI273" s="40"/>
      <c r="ALJ273" s="40"/>
      <c r="ALK273" s="40"/>
      <c r="ALL273" s="40"/>
      <c r="ALM273" s="40"/>
      <c r="ALN273" s="40"/>
      <c r="ALO273" s="40"/>
      <c r="ALP273" s="40"/>
      <c r="ALQ273" s="40"/>
      <c r="ALR273" s="40"/>
      <c r="ALS273" s="40"/>
      <c r="ALT273" s="40"/>
      <c r="ALU273" s="40"/>
    </row>
    <row r="274" spans="1:1009" s="41" customFormat="1" ht="24" thickBot="1" x14ac:dyDescent="0.3">
      <c r="A274" s="222">
        <v>44203</v>
      </c>
      <c r="B274" s="223"/>
      <c r="C274" s="223"/>
      <c r="D274" s="223"/>
      <c r="E274" s="223"/>
      <c r="F274" s="223"/>
      <c r="G274" s="223"/>
      <c r="H274" s="224" t="str">
        <f>IF(OR(F274="",G274=""),"",IF(F274="1st",G274*D274,-G274))</f>
        <v/>
      </c>
      <c r="I274" s="19">
        <f t="shared" si="42"/>
        <v>-28.102500000000003</v>
      </c>
      <c r="J274" s="39"/>
      <c r="K274" s="50">
        <f t="shared" si="45"/>
        <v>-28.102500000000013</v>
      </c>
      <c r="L274" s="8">
        <f t="shared" si="39"/>
        <v>18.822499999999987</v>
      </c>
      <c r="M274" s="8"/>
      <c r="N274" s="121" t="str">
        <f t="shared" si="43"/>
        <v/>
      </c>
      <c r="O274" s="9" t="str">
        <f t="shared" si="44"/>
        <v/>
      </c>
      <c r="P274" s="9" t="str">
        <f t="shared" si="46"/>
        <v/>
      </c>
      <c r="Q274" s="122" t="str">
        <f t="shared" si="47"/>
        <v/>
      </c>
      <c r="R274" s="8"/>
      <c r="S274" s="9"/>
      <c r="T274" s="9"/>
      <c r="U274" s="40"/>
      <c r="V274" s="40"/>
      <c r="W274" s="40"/>
      <c r="X274" s="40"/>
      <c r="Y274" s="40"/>
      <c r="Z274" s="40"/>
      <c r="AA274" s="40"/>
      <c r="AB274" s="40"/>
      <c r="AC274" s="40"/>
      <c r="AD274" s="40"/>
      <c r="AE274" s="40"/>
      <c r="AF274" s="40"/>
      <c r="AG274" s="40"/>
      <c r="AH274" s="40"/>
      <c r="AI274" s="40"/>
      <c r="AJ274" s="40"/>
      <c r="AK274" s="40"/>
      <c r="AL274" s="40"/>
      <c r="AM274" s="40"/>
      <c r="AN274" s="40"/>
      <c r="AO274" s="40"/>
      <c r="AP274" s="40"/>
      <c r="AQ274" s="40"/>
      <c r="AR274" s="40"/>
      <c r="AS274" s="40"/>
      <c r="AT274" s="40"/>
      <c r="AU274" s="40"/>
      <c r="AV274" s="40"/>
      <c r="AW274" s="40"/>
      <c r="AX274" s="40"/>
      <c r="AY274" s="40"/>
      <c r="AZ274" s="40"/>
      <c r="BA274" s="40"/>
      <c r="BB274" s="40"/>
      <c r="BC274" s="40"/>
      <c r="BD274" s="40"/>
      <c r="BE274" s="40"/>
      <c r="BF274" s="40"/>
      <c r="BG274" s="40"/>
      <c r="BH274" s="40"/>
      <c r="BI274" s="40"/>
      <c r="BJ274" s="40"/>
      <c r="BK274" s="40"/>
      <c r="BL274" s="40"/>
      <c r="BM274" s="40"/>
      <c r="BN274" s="40"/>
      <c r="BO274" s="40"/>
      <c r="BP274" s="40"/>
      <c r="BQ274" s="40"/>
      <c r="BR274" s="40"/>
      <c r="BS274" s="40"/>
      <c r="BT274" s="40"/>
      <c r="BU274" s="40"/>
      <c r="BV274" s="40"/>
      <c r="BW274" s="40"/>
      <c r="BX274" s="40"/>
      <c r="BY274" s="40"/>
      <c r="BZ274" s="40"/>
      <c r="CA274" s="40"/>
      <c r="CB274" s="40"/>
      <c r="CC274" s="40"/>
      <c r="CD274" s="40"/>
      <c r="CE274" s="40"/>
      <c r="CF274" s="40"/>
      <c r="CG274" s="40"/>
      <c r="CH274" s="40"/>
      <c r="CI274" s="40"/>
      <c r="CJ274" s="40"/>
      <c r="CK274" s="40"/>
      <c r="CL274" s="40"/>
      <c r="CM274" s="40"/>
      <c r="CN274" s="40"/>
      <c r="CO274" s="40"/>
      <c r="CP274" s="40"/>
      <c r="CQ274" s="40"/>
      <c r="CR274" s="40"/>
      <c r="CS274" s="40"/>
      <c r="CT274" s="40"/>
      <c r="CU274" s="40"/>
      <c r="CV274" s="40"/>
      <c r="CW274" s="40"/>
      <c r="CX274" s="40"/>
      <c r="CY274" s="40"/>
      <c r="CZ274" s="40"/>
      <c r="DA274" s="40"/>
      <c r="DB274" s="40"/>
      <c r="DC274" s="40"/>
      <c r="DD274" s="40"/>
      <c r="DE274" s="40"/>
      <c r="DF274" s="40"/>
      <c r="DG274" s="40"/>
      <c r="DH274" s="40"/>
      <c r="DI274" s="40"/>
      <c r="DJ274" s="40"/>
      <c r="DK274" s="40"/>
      <c r="DL274" s="40"/>
      <c r="DM274" s="40"/>
      <c r="DN274" s="40"/>
      <c r="DO274" s="40"/>
      <c r="DP274" s="40"/>
      <c r="DQ274" s="40"/>
      <c r="DR274" s="40"/>
      <c r="DS274" s="40"/>
      <c r="DT274" s="40"/>
      <c r="DU274" s="40"/>
      <c r="DV274" s="40"/>
      <c r="DW274" s="40"/>
      <c r="DX274" s="40"/>
      <c r="DY274" s="40"/>
      <c r="DZ274" s="40"/>
      <c r="EA274" s="40"/>
      <c r="EB274" s="40"/>
      <c r="EC274" s="40"/>
      <c r="ED274" s="40"/>
      <c r="EE274" s="40"/>
      <c r="EF274" s="40"/>
      <c r="EG274" s="40"/>
      <c r="EH274" s="40"/>
      <c r="EI274" s="40"/>
      <c r="EJ274" s="40"/>
      <c r="EK274" s="40"/>
      <c r="EL274" s="40"/>
      <c r="EM274" s="40"/>
      <c r="EN274" s="40"/>
      <c r="EO274" s="40"/>
      <c r="EP274" s="40"/>
      <c r="EQ274" s="40"/>
      <c r="ER274" s="40"/>
      <c r="ES274" s="40"/>
      <c r="ET274" s="40"/>
      <c r="EU274" s="40"/>
      <c r="EV274" s="40"/>
      <c r="EW274" s="40"/>
      <c r="EX274" s="40"/>
      <c r="EY274" s="40"/>
      <c r="EZ274" s="40"/>
      <c r="FA274" s="40"/>
      <c r="FB274" s="40"/>
      <c r="FC274" s="40"/>
      <c r="FD274" s="40"/>
      <c r="FE274" s="40"/>
      <c r="FF274" s="40"/>
      <c r="FG274" s="40"/>
      <c r="FH274" s="40"/>
      <c r="FI274" s="40"/>
      <c r="FJ274" s="40"/>
      <c r="FK274" s="40"/>
      <c r="FL274" s="40"/>
      <c r="FM274" s="40"/>
      <c r="FN274" s="40"/>
      <c r="FO274" s="40"/>
      <c r="FP274" s="40"/>
      <c r="FQ274" s="40"/>
      <c r="FR274" s="40"/>
      <c r="FS274" s="40"/>
      <c r="FT274" s="40"/>
      <c r="FU274" s="40"/>
      <c r="FV274" s="40"/>
      <c r="FW274" s="40"/>
      <c r="FX274" s="40"/>
      <c r="FY274" s="40"/>
      <c r="FZ274" s="40"/>
      <c r="GA274" s="40"/>
      <c r="GB274" s="40"/>
      <c r="GC274" s="40"/>
      <c r="GD274" s="40"/>
      <c r="GE274" s="40"/>
      <c r="GF274" s="40"/>
      <c r="GG274" s="40"/>
      <c r="GH274" s="40"/>
      <c r="GI274" s="40"/>
      <c r="GJ274" s="40"/>
      <c r="GK274" s="40"/>
      <c r="GL274" s="40"/>
      <c r="GM274" s="40"/>
      <c r="GN274" s="40"/>
      <c r="GO274" s="40"/>
      <c r="GP274" s="40"/>
      <c r="GQ274" s="40"/>
      <c r="GR274" s="40"/>
      <c r="GS274" s="40"/>
      <c r="GT274" s="40"/>
      <c r="GU274" s="40"/>
      <c r="GV274" s="40"/>
      <c r="GW274" s="40"/>
      <c r="GX274" s="40"/>
      <c r="GY274" s="40"/>
      <c r="GZ274" s="40"/>
      <c r="HA274" s="40"/>
      <c r="HB274" s="40"/>
      <c r="HC274" s="40"/>
      <c r="HD274" s="40"/>
      <c r="HE274" s="40"/>
      <c r="HF274" s="40"/>
      <c r="HG274" s="40"/>
      <c r="HH274" s="40"/>
      <c r="HI274" s="40"/>
      <c r="HJ274" s="40"/>
      <c r="HK274" s="40"/>
      <c r="HL274" s="40"/>
      <c r="HM274" s="40"/>
      <c r="HN274" s="40"/>
      <c r="HO274" s="40"/>
      <c r="HP274" s="40"/>
      <c r="HQ274" s="40"/>
      <c r="HR274" s="40"/>
      <c r="HS274" s="40"/>
      <c r="HT274" s="40"/>
      <c r="HU274" s="40"/>
      <c r="HV274" s="40"/>
      <c r="HW274" s="40"/>
      <c r="HX274" s="40"/>
      <c r="HY274" s="40"/>
      <c r="HZ274" s="40"/>
      <c r="IA274" s="40"/>
      <c r="IB274" s="40"/>
      <c r="IC274" s="40"/>
      <c r="ID274" s="40"/>
      <c r="IE274" s="40"/>
      <c r="IF274" s="40"/>
      <c r="IG274" s="40"/>
      <c r="IH274" s="40"/>
      <c r="II274" s="40"/>
      <c r="IJ274" s="40"/>
      <c r="IK274" s="40"/>
      <c r="IL274" s="40"/>
      <c r="IM274" s="40"/>
      <c r="IN274" s="40"/>
      <c r="IO274" s="40"/>
      <c r="IP274" s="40"/>
      <c r="IQ274" s="40"/>
      <c r="IR274" s="40"/>
      <c r="IS274" s="40"/>
      <c r="IT274" s="40"/>
      <c r="IU274" s="40"/>
      <c r="IV274" s="40"/>
      <c r="IW274" s="40"/>
      <c r="IX274" s="40"/>
      <c r="IY274" s="40"/>
      <c r="IZ274" s="40"/>
      <c r="JA274" s="40"/>
      <c r="JB274" s="40"/>
      <c r="JC274" s="40"/>
      <c r="JD274" s="40"/>
      <c r="JE274" s="40"/>
      <c r="JF274" s="40"/>
      <c r="JG274" s="40"/>
      <c r="JH274" s="40"/>
      <c r="JI274" s="40"/>
      <c r="JJ274" s="40"/>
      <c r="JK274" s="40"/>
      <c r="JL274" s="40"/>
      <c r="JM274" s="40"/>
      <c r="JN274" s="40"/>
      <c r="JO274" s="40"/>
      <c r="JP274" s="40"/>
      <c r="JQ274" s="40"/>
      <c r="JR274" s="40"/>
      <c r="JS274" s="40"/>
      <c r="JT274" s="40"/>
      <c r="JU274" s="40"/>
      <c r="JV274" s="40"/>
      <c r="JW274" s="40"/>
      <c r="JX274" s="40"/>
      <c r="JY274" s="40"/>
      <c r="JZ274" s="40"/>
      <c r="KA274" s="40"/>
      <c r="KB274" s="40"/>
      <c r="KC274" s="40"/>
      <c r="KD274" s="40"/>
      <c r="KE274" s="40"/>
      <c r="KF274" s="40"/>
      <c r="KG274" s="40"/>
      <c r="KH274" s="40"/>
      <c r="KI274" s="40"/>
      <c r="KJ274" s="40"/>
      <c r="KK274" s="40"/>
      <c r="KL274" s="40"/>
      <c r="KM274" s="40"/>
      <c r="KN274" s="40"/>
      <c r="KO274" s="40"/>
      <c r="KP274" s="40"/>
      <c r="KQ274" s="40"/>
      <c r="KR274" s="40"/>
      <c r="KS274" s="40"/>
      <c r="KT274" s="40"/>
      <c r="KU274" s="40"/>
      <c r="KV274" s="40"/>
      <c r="KW274" s="40"/>
      <c r="KX274" s="40"/>
      <c r="KY274" s="40"/>
      <c r="KZ274" s="40"/>
      <c r="LA274" s="40"/>
      <c r="LB274" s="40"/>
      <c r="LC274" s="40"/>
      <c r="LD274" s="40"/>
      <c r="LE274" s="40"/>
      <c r="LF274" s="40"/>
      <c r="LG274" s="40"/>
      <c r="LH274" s="40"/>
      <c r="LI274" s="40"/>
      <c r="LJ274" s="40"/>
      <c r="LK274" s="40"/>
      <c r="LL274" s="40"/>
      <c r="LM274" s="40"/>
      <c r="LN274" s="40"/>
      <c r="LO274" s="40"/>
      <c r="LP274" s="40"/>
      <c r="LQ274" s="40"/>
      <c r="LR274" s="40"/>
      <c r="LS274" s="40"/>
      <c r="LT274" s="40"/>
      <c r="LU274" s="40"/>
      <c r="LV274" s="40"/>
      <c r="LW274" s="40"/>
      <c r="LX274" s="40"/>
      <c r="LY274" s="40"/>
      <c r="LZ274" s="40"/>
      <c r="MA274" s="40"/>
      <c r="MB274" s="40"/>
      <c r="MC274" s="40"/>
      <c r="MD274" s="40"/>
      <c r="ME274" s="40"/>
      <c r="MF274" s="40"/>
      <c r="MG274" s="40"/>
      <c r="MH274" s="40"/>
      <c r="MI274" s="40"/>
      <c r="MJ274" s="40"/>
      <c r="MK274" s="40"/>
      <c r="ML274" s="40"/>
      <c r="MM274" s="40"/>
      <c r="MN274" s="40"/>
      <c r="MO274" s="40"/>
      <c r="MP274" s="40"/>
      <c r="MQ274" s="40"/>
      <c r="MR274" s="40"/>
      <c r="MS274" s="40"/>
      <c r="MT274" s="40"/>
      <c r="MU274" s="40"/>
      <c r="MV274" s="40"/>
      <c r="MW274" s="40"/>
      <c r="MX274" s="40"/>
      <c r="MY274" s="40"/>
      <c r="MZ274" s="40"/>
      <c r="NA274" s="40"/>
      <c r="NB274" s="40"/>
      <c r="NC274" s="40"/>
      <c r="ND274" s="40"/>
      <c r="NE274" s="40"/>
      <c r="NF274" s="40"/>
      <c r="NG274" s="40"/>
      <c r="NH274" s="40"/>
      <c r="NI274" s="40"/>
      <c r="NJ274" s="40"/>
      <c r="NK274" s="40"/>
      <c r="NL274" s="40"/>
      <c r="NM274" s="40"/>
      <c r="NN274" s="40"/>
      <c r="NO274" s="40"/>
      <c r="NP274" s="40"/>
      <c r="NQ274" s="40"/>
      <c r="NR274" s="40"/>
      <c r="NS274" s="40"/>
      <c r="NT274" s="40"/>
      <c r="NU274" s="40"/>
      <c r="NV274" s="40"/>
      <c r="NW274" s="40"/>
      <c r="NX274" s="40"/>
      <c r="NY274" s="40"/>
      <c r="NZ274" s="40"/>
      <c r="OA274" s="40"/>
      <c r="OB274" s="40"/>
      <c r="OC274" s="40"/>
      <c r="OD274" s="40"/>
      <c r="OE274" s="40"/>
      <c r="OF274" s="40"/>
      <c r="OG274" s="40"/>
      <c r="OH274" s="40"/>
      <c r="OI274" s="40"/>
      <c r="OJ274" s="40"/>
      <c r="OK274" s="40"/>
      <c r="OL274" s="40"/>
      <c r="OM274" s="40"/>
      <c r="ON274" s="40"/>
      <c r="OO274" s="40"/>
      <c r="OP274" s="40"/>
      <c r="OQ274" s="40"/>
      <c r="OR274" s="40"/>
      <c r="OS274" s="40"/>
      <c r="OT274" s="40"/>
      <c r="OU274" s="40"/>
      <c r="OV274" s="40"/>
      <c r="OW274" s="40"/>
      <c r="OX274" s="40"/>
      <c r="OY274" s="40"/>
      <c r="OZ274" s="40"/>
      <c r="PA274" s="40"/>
      <c r="PB274" s="40"/>
      <c r="PC274" s="40"/>
      <c r="PD274" s="40"/>
      <c r="PE274" s="40"/>
      <c r="PF274" s="40"/>
      <c r="PG274" s="40"/>
      <c r="PH274" s="40"/>
      <c r="PI274" s="40"/>
      <c r="PJ274" s="40"/>
      <c r="PK274" s="40"/>
      <c r="PL274" s="40"/>
      <c r="PM274" s="40"/>
      <c r="PN274" s="40"/>
      <c r="PO274" s="40"/>
      <c r="PP274" s="40"/>
      <c r="PQ274" s="40"/>
      <c r="PR274" s="40"/>
      <c r="PS274" s="40"/>
      <c r="PT274" s="40"/>
      <c r="PU274" s="40"/>
      <c r="PV274" s="40"/>
      <c r="PW274" s="40"/>
      <c r="PX274" s="40"/>
      <c r="PY274" s="40"/>
      <c r="PZ274" s="40"/>
      <c r="QA274" s="40"/>
      <c r="QB274" s="40"/>
      <c r="QC274" s="40"/>
      <c r="QD274" s="40"/>
      <c r="QE274" s="40"/>
      <c r="QF274" s="40"/>
      <c r="QG274" s="40"/>
      <c r="QH274" s="40"/>
      <c r="QI274" s="40"/>
      <c r="QJ274" s="40"/>
      <c r="QK274" s="40"/>
      <c r="QL274" s="40"/>
      <c r="QM274" s="40"/>
      <c r="QN274" s="40"/>
      <c r="QO274" s="40"/>
      <c r="QP274" s="40"/>
      <c r="QQ274" s="40"/>
      <c r="QR274" s="40"/>
      <c r="QS274" s="40"/>
      <c r="QT274" s="40"/>
      <c r="QU274" s="40"/>
      <c r="QV274" s="40"/>
      <c r="QW274" s="40"/>
      <c r="QX274" s="40"/>
      <c r="QY274" s="40"/>
      <c r="QZ274" s="40"/>
      <c r="RA274" s="40"/>
      <c r="RB274" s="40"/>
      <c r="RC274" s="40"/>
      <c r="RD274" s="40"/>
      <c r="RE274" s="40"/>
      <c r="RF274" s="40"/>
      <c r="RG274" s="40"/>
      <c r="RH274" s="40"/>
      <c r="RI274" s="40"/>
      <c r="RJ274" s="40"/>
      <c r="RK274" s="40"/>
      <c r="RL274" s="40"/>
      <c r="RM274" s="40"/>
      <c r="RN274" s="40"/>
      <c r="RO274" s="40"/>
      <c r="RP274" s="40"/>
      <c r="RQ274" s="40"/>
      <c r="RR274" s="40"/>
      <c r="RS274" s="40"/>
      <c r="RT274" s="40"/>
      <c r="RU274" s="40"/>
      <c r="RV274" s="40"/>
      <c r="RW274" s="40"/>
      <c r="RX274" s="40"/>
      <c r="RY274" s="40"/>
      <c r="RZ274" s="40"/>
      <c r="SA274" s="40"/>
      <c r="SB274" s="40"/>
      <c r="SC274" s="40"/>
      <c r="SD274" s="40"/>
      <c r="SE274" s="40"/>
      <c r="SF274" s="40"/>
      <c r="SG274" s="40"/>
      <c r="SH274" s="40"/>
      <c r="SI274" s="40"/>
      <c r="SJ274" s="40"/>
      <c r="SK274" s="40"/>
      <c r="SL274" s="40"/>
      <c r="SM274" s="40"/>
      <c r="SN274" s="40"/>
      <c r="SO274" s="40"/>
      <c r="SP274" s="40"/>
      <c r="SQ274" s="40"/>
      <c r="SR274" s="40"/>
      <c r="SS274" s="40"/>
      <c r="ST274" s="40"/>
      <c r="SU274" s="40"/>
      <c r="SV274" s="40"/>
      <c r="SW274" s="40"/>
      <c r="SX274" s="40"/>
      <c r="SY274" s="40"/>
      <c r="SZ274" s="40"/>
      <c r="TA274" s="40"/>
      <c r="TB274" s="40"/>
      <c r="TC274" s="40"/>
      <c r="TD274" s="40"/>
      <c r="TE274" s="40"/>
      <c r="TF274" s="40"/>
      <c r="TG274" s="40"/>
      <c r="TH274" s="40"/>
      <c r="TI274" s="40"/>
      <c r="TJ274" s="40"/>
      <c r="TK274" s="40"/>
      <c r="TL274" s="40"/>
      <c r="TM274" s="40"/>
      <c r="TN274" s="40"/>
      <c r="TO274" s="40"/>
      <c r="TP274" s="40"/>
      <c r="TQ274" s="40"/>
      <c r="TR274" s="40"/>
      <c r="TS274" s="40"/>
      <c r="TT274" s="40"/>
      <c r="TU274" s="40"/>
      <c r="TV274" s="40"/>
      <c r="TW274" s="40"/>
      <c r="TX274" s="40"/>
      <c r="TY274" s="40"/>
      <c r="TZ274" s="40"/>
      <c r="UA274" s="40"/>
      <c r="UB274" s="40"/>
      <c r="UC274" s="40"/>
      <c r="UD274" s="40"/>
      <c r="UE274" s="40"/>
      <c r="UF274" s="40"/>
      <c r="UG274" s="40"/>
      <c r="UH274" s="40"/>
      <c r="UI274" s="40"/>
      <c r="UJ274" s="40"/>
      <c r="UK274" s="40"/>
      <c r="UL274" s="40"/>
      <c r="UM274" s="40"/>
      <c r="UN274" s="40"/>
      <c r="UO274" s="40"/>
      <c r="UP274" s="40"/>
      <c r="UQ274" s="40"/>
      <c r="UR274" s="40"/>
      <c r="US274" s="40"/>
      <c r="UT274" s="40"/>
      <c r="UU274" s="40"/>
      <c r="UV274" s="40"/>
      <c r="UW274" s="40"/>
      <c r="UX274" s="40"/>
      <c r="UY274" s="40"/>
      <c r="UZ274" s="40"/>
      <c r="VA274" s="40"/>
      <c r="VB274" s="40"/>
      <c r="VC274" s="40"/>
      <c r="VD274" s="40"/>
      <c r="VE274" s="40"/>
      <c r="VF274" s="40"/>
      <c r="VG274" s="40"/>
      <c r="VH274" s="40"/>
      <c r="VI274" s="40"/>
      <c r="VJ274" s="40"/>
      <c r="VK274" s="40"/>
      <c r="VL274" s="40"/>
      <c r="VM274" s="40"/>
      <c r="VN274" s="40"/>
      <c r="VO274" s="40"/>
      <c r="VP274" s="40"/>
      <c r="VQ274" s="40"/>
      <c r="VR274" s="40"/>
      <c r="VS274" s="40"/>
      <c r="VT274" s="40"/>
      <c r="VU274" s="40"/>
      <c r="VV274" s="40"/>
      <c r="VW274" s="40"/>
      <c r="VX274" s="40"/>
      <c r="VY274" s="40"/>
      <c r="VZ274" s="40"/>
      <c r="WA274" s="40"/>
      <c r="WB274" s="40"/>
      <c r="WC274" s="40"/>
      <c r="WD274" s="40"/>
      <c r="WE274" s="40"/>
      <c r="WF274" s="40"/>
      <c r="WG274" s="40"/>
      <c r="WH274" s="40"/>
      <c r="WI274" s="40"/>
      <c r="WJ274" s="40"/>
      <c r="WK274" s="40"/>
      <c r="WL274" s="40"/>
      <c r="WM274" s="40"/>
      <c r="WN274" s="40"/>
      <c r="WO274" s="40"/>
      <c r="WP274" s="40"/>
      <c r="WQ274" s="40"/>
      <c r="WR274" s="40"/>
      <c r="WS274" s="40"/>
      <c r="WT274" s="40"/>
      <c r="WU274" s="40"/>
      <c r="WV274" s="40"/>
      <c r="WW274" s="40"/>
      <c r="WX274" s="40"/>
      <c r="WY274" s="40"/>
      <c r="WZ274" s="40"/>
      <c r="XA274" s="40"/>
      <c r="XB274" s="40"/>
      <c r="XC274" s="40"/>
      <c r="XD274" s="40"/>
      <c r="XE274" s="40"/>
      <c r="XF274" s="40"/>
      <c r="XG274" s="40"/>
      <c r="XH274" s="40"/>
      <c r="XI274" s="40"/>
      <c r="XJ274" s="40"/>
      <c r="XK274" s="40"/>
      <c r="XL274" s="40"/>
      <c r="XM274" s="40"/>
      <c r="XN274" s="40"/>
      <c r="XO274" s="40"/>
      <c r="XP274" s="40"/>
      <c r="XQ274" s="40"/>
      <c r="XR274" s="40"/>
      <c r="XS274" s="40"/>
      <c r="XT274" s="40"/>
      <c r="XU274" s="40"/>
      <c r="XV274" s="40"/>
      <c r="XW274" s="40"/>
      <c r="XX274" s="40"/>
      <c r="XY274" s="40"/>
      <c r="XZ274" s="40"/>
      <c r="YA274" s="40"/>
      <c r="YB274" s="40"/>
      <c r="YC274" s="40"/>
      <c r="YD274" s="40"/>
      <c r="YE274" s="40"/>
      <c r="YF274" s="40"/>
      <c r="YG274" s="40"/>
      <c r="YH274" s="40"/>
      <c r="YI274" s="40"/>
      <c r="YJ274" s="40"/>
      <c r="YK274" s="40"/>
      <c r="YL274" s="40"/>
      <c r="YM274" s="40"/>
      <c r="YN274" s="40"/>
      <c r="YO274" s="40"/>
      <c r="YP274" s="40"/>
      <c r="YQ274" s="40"/>
      <c r="YR274" s="40"/>
      <c r="YS274" s="40"/>
      <c r="YT274" s="40"/>
      <c r="YU274" s="40"/>
      <c r="YV274" s="40"/>
      <c r="YW274" s="40"/>
      <c r="YX274" s="40"/>
      <c r="YY274" s="40"/>
      <c r="YZ274" s="40"/>
      <c r="ZA274" s="40"/>
      <c r="ZB274" s="40"/>
      <c r="ZC274" s="40"/>
      <c r="ZD274" s="40"/>
      <c r="ZE274" s="40"/>
      <c r="ZF274" s="40"/>
      <c r="ZG274" s="40"/>
      <c r="ZH274" s="40"/>
      <c r="ZI274" s="40"/>
      <c r="ZJ274" s="40"/>
      <c r="ZK274" s="40"/>
      <c r="ZL274" s="40"/>
      <c r="ZM274" s="40"/>
      <c r="ZN274" s="40"/>
      <c r="ZO274" s="40"/>
      <c r="ZP274" s="40"/>
      <c r="ZQ274" s="40"/>
      <c r="ZR274" s="40"/>
      <c r="ZS274" s="40"/>
      <c r="ZT274" s="40"/>
      <c r="ZU274" s="40"/>
      <c r="ZV274" s="40"/>
      <c r="ZW274" s="40"/>
      <c r="ZX274" s="40"/>
      <c r="ZY274" s="40"/>
      <c r="ZZ274" s="40"/>
      <c r="AAA274" s="40"/>
      <c r="AAB274" s="40"/>
      <c r="AAC274" s="40"/>
      <c r="AAD274" s="40"/>
      <c r="AAE274" s="40"/>
      <c r="AAF274" s="40"/>
      <c r="AAG274" s="40"/>
      <c r="AAH274" s="40"/>
      <c r="AAI274" s="40"/>
      <c r="AAJ274" s="40"/>
      <c r="AAK274" s="40"/>
      <c r="AAL274" s="40"/>
      <c r="AAM274" s="40"/>
      <c r="AAN274" s="40"/>
      <c r="AAO274" s="40"/>
      <c r="AAP274" s="40"/>
      <c r="AAQ274" s="40"/>
      <c r="AAR274" s="40"/>
      <c r="AAS274" s="40"/>
      <c r="AAT274" s="40"/>
      <c r="AAU274" s="40"/>
      <c r="AAV274" s="40"/>
      <c r="AAW274" s="40"/>
      <c r="AAX274" s="40"/>
      <c r="AAY274" s="40"/>
      <c r="AAZ274" s="40"/>
      <c r="ABA274" s="40"/>
      <c r="ABB274" s="40"/>
      <c r="ABC274" s="40"/>
      <c r="ABD274" s="40"/>
      <c r="ABE274" s="40"/>
      <c r="ABF274" s="40"/>
      <c r="ABG274" s="40"/>
      <c r="ABH274" s="40"/>
      <c r="ABI274" s="40"/>
      <c r="ABJ274" s="40"/>
      <c r="ABK274" s="40"/>
      <c r="ABL274" s="40"/>
      <c r="ABM274" s="40"/>
      <c r="ABN274" s="40"/>
      <c r="ABO274" s="40"/>
      <c r="ABP274" s="40"/>
      <c r="ABQ274" s="40"/>
      <c r="ABR274" s="40"/>
      <c r="ABS274" s="40"/>
      <c r="ABT274" s="40"/>
      <c r="ABU274" s="40"/>
      <c r="ABV274" s="40"/>
      <c r="ABW274" s="40"/>
      <c r="ABX274" s="40"/>
      <c r="ABY274" s="40"/>
      <c r="ABZ274" s="40"/>
      <c r="ACA274" s="40"/>
      <c r="ACB274" s="40"/>
      <c r="ACC274" s="40"/>
      <c r="ACD274" s="40"/>
      <c r="ACE274" s="40"/>
      <c r="ACF274" s="40"/>
      <c r="ACG274" s="40"/>
      <c r="ACH274" s="40"/>
      <c r="ACI274" s="40"/>
      <c r="ACJ274" s="40"/>
      <c r="ACK274" s="40"/>
      <c r="ACL274" s="40"/>
      <c r="ACM274" s="40"/>
      <c r="ACN274" s="40"/>
      <c r="ACO274" s="40"/>
      <c r="ACP274" s="40"/>
      <c r="ACQ274" s="40"/>
      <c r="ACR274" s="40"/>
      <c r="ACS274" s="40"/>
      <c r="ACT274" s="40"/>
      <c r="ACU274" s="40"/>
      <c r="ACV274" s="40"/>
      <c r="ACW274" s="40"/>
      <c r="ACX274" s="40"/>
      <c r="ACY274" s="40"/>
      <c r="ACZ274" s="40"/>
      <c r="ADA274" s="40"/>
      <c r="ADB274" s="40"/>
      <c r="ADC274" s="40"/>
      <c r="ADD274" s="40"/>
      <c r="ADE274" s="40"/>
      <c r="ADF274" s="40"/>
      <c r="ADG274" s="40"/>
      <c r="ADH274" s="40"/>
      <c r="ADI274" s="40"/>
      <c r="ADJ274" s="40"/>
      <c r="ADK274" s="40"/>
      <c r="ADL274" s="40"/>
      <c r="ADM274" s="40"/>
      <c r="ADN274" s="40"/>
      <c r="ADO274" s="40"/>
      <c r="ADP274" s="40"/>
      <c r="ADQ274" s="40"/>
      <c r="ADR274" s="40"/>
      <c r="ADS274" s="40"/>
      <c r="ADT274" s="40"/>
      <c r="ADU274" s="40"/>
      <c r="ADV274" s="40"/>
      <c r="ADW274" s="40"/>
      <c r="ADX274" s="40"/>
      <c r="ADY274" s="40"/>
      <c r="ADZ274" s="40"/>
      <c r="AEA274" s="40"/>
      <c r="AEB274" s="40"/>
      <c r="AEC274" s="40"/>
      <c r="AED274" s="40"/>
      <c r="AEE274" s="40"/>
      <c r="AEF274" s="40"/>
      <c r="AEG274" s="40"/>
      <c r="AEH274" s="40"/>
      <c r="AEI274" s="40"/>
      <c r="AEJ274" s="40"/>
      <c r="AEK274" s="40"/>
      <c r="AEL274" s="40"/>
      <c r="AEM274" s="40"/>
      <c r="AEN274" s="40"/>
      <c r="AEO274" s="40"/>
      <c r="AEP274" s="40"/>
      <c r="AEQ274" s="40"/>
      <c r="AER274" s="40"/>
      <c r="AES274" s="40"/>
      <c r="AET274" s="40"/>
      <c r="AEU274" s="40"/>
      <c r="AEV274" s="40"/>
      <c r="AEW274" s="40"/>
      <c r="AEX274" s="40"/>
      <c r="AEY274" s="40"/>
      <c r="AEZ274" s="40"/>
      <c r="AFA274" s="40"/>
      <c r="AFB274" s="40"/>
      <c r="AFC274" s="40"/>
      <c r="AFD274" s="40"/>
      <c r="AFE274" s="40"/>
      <c r="AFF274" s="40"/>
      <c r="AFG274" s="40"/>
      <c r="AFH274" s="40"/>
      <c r="AFI274" s="40"/>
      <c r="AFJ274" s="40"/>
      <c r="AFK274" s="40"/>
      <c r="AFL274" s="40"/>
      <c r="AFM274" s="40"/>
      <c r="AFN274" s="40"/>
      <c r="AFO274" s="40"/>
      <c r="AFP274" s="40"/>
      <c r="AFQ274" s="40"/>
      <c r="AFR274" s="40"/>
      <c r="AFS274" s="40"/>
      <c r="AFT274" s="40"/>
      <c r="AFU274" s="40"/>
      <c r="AFV274" s="40"/>
      <c r="AFW274" s="40"/>
      <c r="AFX274" s="40"/>
      <c r="AFY274" s="40"/>
      <c r="AFZ274" s="40"/>
      <c r="AGA274" s="40"/>
      <c r="AGB274" s="40"/>
      <c r="AGC274" s="40"/>
      <c r="AGD274" s="40"/>
      <c r="AGE274" s="40"/>
      <c r="AGF274" s="40"/>
      <c r="AGG274" s="40"/>
      <c r="AGH274" s="40"/>
      <c r="AGI274" s="40"/>
      <c r="AGJ274" s="40"/>
      <c r="AGK274" s="40"/>
      <c r="AGL274" s="40"/>
      <c r="AGM274" s="40"/>
      <c r="AGN274" s="40"/>
      <c r="AGO274" s="40"/>
      <c r="AGP274" s="40"/>
      <c r="AGQ274" s="40"/>
      <c r="AGR274" s="40"/>
      <c r="AGS274" s="40"/>
      <c r="AGT274" s="40"/>
      <c r="AGU274" s="40"/>
      <c r="AGV274" s="40"/>
      <c r="AGW274" s="40"/>
      <c r="AGX274" s="40"/>
      <c r="AGY274" s="40"/>
      <c r="AGZ274" s="40"/>
      <c r="AHA274" s="40"/>
      <c r="AHB274" s="40"/>
      <c r="AHC274" s="40"/>
      <c r="AHD274" s="40"/>
      <c r="AHE274" s="40"/>
      <c r="AHF274" s="40"/>
      <c r="AHG274" s="40"/>
      <c r="AHH274" s="40"/>
      <c r="AHI274" s="40"/>
      <c r="AHJ274" s="40"/>
      <c r="AHK274" s="40"/>
      <c r="AHL274" s="40"/>
      <c r="AHM274" s="40"/>
      <c r="AHN274" s="40"/>
      <c r="AHO274" s="40"/>
      <c r="AHP274" s="40"/>
      <c r="AHQ274" s="40"/>
      <c r="AHR274" s="40"/>
      <c r="AHS274" s="40"/>
      <c r="AHT274" s="40"/>
      <c r="AHU274" s="40"/>
      <c r="AHV274" s="40"/>
      <c r="AHW274" s="40"/>
      <c r="AHX274" s="40"/>
      <c r="AHY274" s="40"/>
      <c r="AHZ274" s="40"/>
      <c r="AIA274" s="40"/>
      <c r="AIB274" s="40"/>
      <c r="AIC274" s="40"/>
      <c r="AID274" s="40"/>
      <c r="AIE274" s="40"/>
      <c r="AIF274" s="40"/>
      <c r="AIG274" s="40"/>
      <c r="AIH274" s="40"/>
      <c r="AII274" s="40"/>
      <c r="AIJ274" s="40"/>
      <c r="AIK274" s="40"/>
      <c r="AIL274" s="40"/>
      <c r="AIM274" s="40"/>
      <c r="AIN274" s="40"/>
      <c r="AIO274" s="40"/>
      <c r="AIP274" s="40"/>
      <c r="AIQ274" s="40"/>
      <c r="AIR274" s="40"/>
      <c r="AIS274" s="40"/>
      <c r="AIT274" s="40"/>
      <c r="AIU274" s="40"/>
      <c r="AIV274" s="40"/>
      <c r="AIW274" s="40"/>
      <c r="AIX274" s="40"/>
      <c r="AIY274" s="40"/>
      <c r="AIZ274" s="40"/>
      <c r="AJA274" s="40"/>
      <c r="AJB274" s="40"/>
      <c r="AJC274" s="40"/>
      <c r="AJD274" s="40"/>
      <c r="AJE274" s="40"/>
      <c r="AJF274" s="40"/>
      <c r="AJG274" s="40"/>
      <c r="AJH274" s="40"/>
      <c r="AJI274" s="40"/>
      <c r="AJJ274" s="40"/>
      <c r="AJK274" s="40"/>
      <c r="AJL274" s="40"/>
      <c r="AJM274" s="40"/>
      <c r="AJN274" s="40"/>
      <c r="AJO274" s="40"/>
      <c r="AJP274" s="40"/>
      <c r="AJQ274" s="40"/>
      <c r="AJR274" s="40"/>
      <c r="AJS274" s="40"/>
      <c r="AJT274" s="40"/>
      <c r="AJU274" s="40"/>
      <c r="AJV274" s="40"/>
      <c r="AJW274" s="40"/>
      <c r="AJX274" s="40"/>
      <c r="AJY274" s="40"/>
      <c r="AJZ274" s="40"/>
      <c r="AKA274" s="40"/>
      <c r="AKB274" s="40"/>
      <c r="AKC274" s="40"/>
      <c r="AKD274" s="40"/>
      <c r="AKE274" s="40"/>
      <c r="AKF274" s="40"/>
      <c r="AKG274" s="40"/>
      <c r="AKH274" s="40"/>
      <c r="AKI274" s="40"/>
      <c r="AKJ274" s="40"/>
      <c r="AKK274" s="40"/>
      <c r="AKL274" s="40"/>
      <c r="AKM274" s="40"/>
      <c r="AKN274" s="40"/>
      <c r="AKO274" s="40"/>
      <c r="AKP274" s="40"/>
      <c r="AKQ274" s="40"/>
      <c r="AKR274" s="40"/>
      <c r="AKS274" s="40"/>
      <c r="AKT274" s="40"/>
      <c r="AKU274" s="40"/>
      <c r="AKV274" s="40"/>
      <c r="AKW274" s="40"/>
      <c r="AKX274" s="40"/>
      <c r="AKY274" s="40"/>
      <c r="AKZ274" s="40"/>
      <c r="ALA274" s="40"/>
      <c r="ALB274" s="40"/>
      <c r="ALC274" s="40"/>
      <c r="ALD274" s="40"/>
      <c r="ALE274" s="40"/>
      <c r="ALF274" s="40"/>
      <c r="ALG274" s="40"/>
      <c r="ALH274" s="40"/>
      <c r="ALI274" s="40"/>
      <c r="ALJ274" s="40"/>
      <c r="ALK274" s="40"/>
      <c r="ALL274" s="40"/>
      <c r="ALM274" s="40"/>
      <c r="ALN274" s="40"/>
      <c r="ALO274" s="40"/>
      <c r="ALP274" s="40"/>
      <c r="ALQ274" s="40"/>
      <c r="ALR274" s="40"/>
      <c r="ALS274" s="40"/>
      <c r="ALT274" s="40"/>
      <c r="ALU274" s="40"/>
    </row>
    <row r="275" spans="1:1009" s="41" customFormat="1" ht="18.75" x14ac:dyDescent="0.3">
      <c r="A275" s="10" t="s">
        <v>271</v>
      </c>
      <c r="B275" s="11" t="s">
        <v>38</v>
      </c>
      <c r="C275" s="12">
        <v>7</v>
      </c>
      <c r="D275" s="13">
        <v>2</v>
      </c>
      <c r="E275" s="14">
        <v>1.25</v>
      </c>
      <c r="F275" s="46" t="s">
        <v>24</v>
      </c>
      <c r="G275" s="15">
        <v>4</v>
      </c>
      <c r="H275" s="16">
        <f>IF(OR(F275="",G275=""),"",IF(F275="1st",G275*D275-G275,-G275))</f>
        <v>4</v>
      </c>
      <c r="I275" s="19">
        <f t="shared" si="42"/>
        <v>-24.102500000000003</v>
      </c>
      <c r="J275" s="42">
        <f>SUM(H275:H278)</f>
        <v>2.75</v>
      </c>
      <c r="K275" s="50">
        <f t="shared" si="45"/>
        <v>-25.352500000000013</v>
      </c>
      <c r="L275" s="8">
        <f t="shared" si="39"/>
        <v>18.822499999999987</v>
      </c>
      <c r="M275" s="8"/>
      <c r="N275" s="121">
        <f t="shared" si="43"/>
        <v>2</v>
      </c>
      <c r="O275" s="9">
        <f t="shared" si="44"/>
        <v>-1</v>
      </c>
      <c r="P275" s="9">
        <f t="shared" si="46"/>
        <v>1</v>
      </c>
      <c r="Q275" s="122">
        <f t="shared" si="47"/>
        <v>1</v>
      </c>
      <c r="R275" s="8"/>
      <c r="S275" s="9"/>
      <c r="T275" s="9"/>
      <c r="U275" s="40"/>
      <c r="V275" s="40"/>
      <c r="W275" s="40"/>
      <c r="X275" s="40"/>
      <c r="Y275" s="40"/>
      <c r="Z275" s="40"/>
      <c r="AA275" s="40"/>
      <c r="AB275" s="40"/>
      <c r="AC275" s="40"/>
      <c r="AD275" s="40"/>
      <c r="AE275" s="40"/>
      <c r="AF275" s="40"/>
      <c r="AG275" s="40"/>
      <c r="AH275" s="40"/>
      <c r="AI275" s="40"/>
      <c r="AJ275" s="40"/>
      <c r="AK275" s="40"/>
      <c r="AL275" s="40"/>
      <c r="AM275" s="40"/>
      <c r="AN275" s="40"/>
      <c r="AO275" s="40"/>
      <c r="AP275" s="40"/>
      <c r="AQ275" s="40"/>
      <c r="AR275" s="40"/>
      <c r="AS275" s="40"/>
      <c r="AT275" s="40"/>
      <c r="AU275" s="40"/>
      <c r="AV275" s="40"/>
      <c r="AW275" s="40"/>
      <c r="AX275" s="40"/>
      <c r="AY275" s="40"/>
      <c r="AZ275" s="40"/>
      <c r="BA275" s="40"/>
      <c r="BB275" s="40"/>
      <c r="BC275" s="40"/>
      <c r="BD275" s="40"/>
      <c r="BE275" s="40"/>
      <c r="BF275" s="40"/>
      <c r="BG275" s="40"/>
      <c r="BH275" s="40"/>
      <c r="BI275" s="40"/>
      <c r="BJ275" s="40"/>
      <c r="BK275" s="40"/>
      <c r="BL275" s="40"/>
      <c r="BM275" s="40"/>
      <c r="BN275" s="40"/>
      <c r="BO275" s="40"/>
      <c r="BP275" s="40"/>
      <c r="BQ275" s="40"/>
      <c r="BR275" s="40"/>
      <c r="BS275" s="40"/>
      <c r="BT275" s="40"/>
      <c r="BU275" s="40"/>
      <c r="BV275" s="40"/>
      <c r="BW275" s="40"/>
      <c r="BX275" s="40"/>
      <c r="BY275" s="40"/>
      <c r="BZ275" s="40"/>
      <c r="CA275" s="40"/>
      <c r="CB275" s="40"/>
      <c r="CC275" s="40"/>
      <c r="CD275" s="40"/>
      <c r="CE275" s="40"/>
      <c r="CF275" s="40"/>
      <c r="CG275" s="40"/>
      <c r="CH275" s="40"/>
      <c r="CI275" s="40"/>
      <c r="CJ275" s="40"/>
      <c r="CK275" s="40"/>
      <c r="CL275" s="40"/>
      <c r="CM275" s="40"/>
      <c r="CN275" s="40"/>
      <c r="CO275" s="40"/>
      <c r="CP275" s="40"/>
      <c r="CQ275" s="40"/>
      <c r="CR275" s="40"/>
      <c r="CS275" s="40"/>
      <c r="CT275" s="40"/>
      <c r="CU275" s="40"/>
      <c r="CV275" s="40"/>
      <c r="CW275" s="40"/>
      <c r="CX275" s="40"/>
      <c r="CY275" s="40"/>
      <c r="CZ275" s="40"/>
      <c r="DA275" s="40"/>
      <c r="DB275" s="40"/>
      <c r="DC275" s="40"/>
      <c r="DD275" s="40"/>
      <c r="DE275" s="40"/>
      <c r="DF275" s="40"/>
      <c r="DG275" s="40"/>
      <c r="DH275" s="40"/>
      <c r="DI275" s="40"/>
      <c r="DJ275" s="40"/>
      <c r="DK275" s="40"/>
      <c r="DL275" s="40"/>
      <c r="DM275" s="40"/>
      <c r="DN275" s="40"/>
      <c r="DO275" s="40"/>
      <c r="DP275" s="40"/>
      <c r="DQ275" s="40"/>
      <c r="DR275" s="40"/>
      <c r="DS275" s="40"/>
      <c r="DT275" s="40"/>
      <c r="DU275" s="40"/>
      <c r="DV275" s="40"/>
      <c r="DW275" s="40"/>
      <c r="DX275" s="40"/>
      <c r="DY275" s="40"/>
      <c r="DZ275" s="40"/>
      <c r="EA275" s="40"/>
      <c r="EB275" s="40"/>
      <c r="EC275" s="40"/>
      <c r="ED275" s="40"/>
      <c r="EE275" s="40"/>
      <c r="EF275" s="40"/>
      <c r="EG275" s="40"/>
      <c r="EH275" s="40"/>
      <c r="EI275" s="40"/>
      <c r="EJ275" s="40"/>
      <c r="EK275" s="40"/>
      <c r="EL275" s="40"/>
      <c r="EM275" s="40"/>
      <c r="EN275" s="40"/>
      <c r="EO275" s="40"/>
      <c r="EP275" s="40"/>
      <c r="EQ275" s="40"/>
      <c r="ER275" s="40"/>
      <c r="ES275" s="40"/>
      <c r="ET275" s="40"/>
      <c r="EU275" s="40"/>
      <c r="EV275" s="40"/>
      <c r="EW275" s="40"/>
      <c r="EX275" s="40"/>
      <c r="EY275" s="40"/>
      <c r="EZ275" s="40"/>
      <c r="FA275" s="40"/>
      <c r="FB275" s="40"/>
      <c r="FC275" s="40"/>
      <c r="FD275" s="40"/>
      <c r="FE275" s="40"/>
      <c r="FF275" s="40"/>
      <c r="FG275" s="40"/>
      <c r="FH275" s="40"/>
      <c r="FI275" s="40"/>
      <c r="FJ275" s="40"/>
      <c r="FK275" s="40"/>
      <c r="FL275" s="40"/>
      <c r="FM275" s="40"/>
      <c r="FN275" s="40"/>
      <c r="FO275" s="40"/>
      <c r="FP275" s="40"/>
      <c r="FQ275" s="40"/>
      <c r="FR275" s="40"/>
      <c r="FS275" s="40"/>
      <c r="FT275" s="40"/>
      <c r="FU275" s="40"/>
      <c r="FV275" s="40"/>
      <c r="FW275" s="40"/>
      <c r="FX275" s="40"/>
      <c r="FY275" s="40"/>
      <c r="FZ275" s="40"/>
      <c r="GA275" s="40"/>
      <c r="GB275" s="40"/>
      <c r="GC275" s="40"/>
      <c r="GD275" s="40"/>
      <c r="GE275" s="40"/>
      <c r="GF275" s="40"/>
      <c r="GG275" s="40"/>
      <c r="GH275" s="40"/>
      <c r="GI275" s="40"/>
      <c r="GJ275" s="40"/>
      <c r="GK275" s="40"/>
      <c r="GL275" s="40"/>
      <c r="GM275" s="40"/>
      <c r="GN275" s="40"/>
      <c r="GO275" s="40"/>
      <c r="GP275" s="40"/>
      <c r="GQ275" s="40"/>
      <c r="GR275" s="40"/>
      <c r="GS275" s="40"/>
      <c r="GT275" s="40"/>
      <c r="GU275" s="40"/>
      <c r="GV275" s="40"/>
      <c r="GW275" s="40"/>
      <c r="GX275" s="40"/>
      <c r="GY275" s="40"/>
      <c r="GZ275" s="40"/>
      <c r="HA275" s="40"/>
      <c r="HB275" s="40"/>
      <c r="HC275" s="40"/>
      <c r="HD275" s="40"/>
      <c r="HE275" s="40"/>
      <c r="HF275" s="40"/>
      <c r="HG275" s="40"/>
      <c r="HH275" s="40"/>
      <c r="HI275" s="40"/>
      <c r="HJ275" s="40"/>
      <c r="HK275" s="40"/>
      <c r="HL275" s="40"/>
      <c r="HM275" s="40"/>
      <c r="HN275" s="40"/>
      <c r="HO275" s="40"/>
      <c r="HP275" s="40"/>
      <c r="HQ275" s="40"/>
      <c r="HR275" s="40"/>
      <c r="HS275" s="40"/>
      <c r="HT275" s="40"/>
      <c r="HU275" s="40"/>
      <c r="HV275" s="40"/>
      <c r="HW275" s="40"/>
      <c r="HX275" s="40"/>
      <c r="HY275" s="40"/>
      <c r="HZ275" s="40"/>
      <c r="IA275" s="40"/>
      <c r="IB275" s="40"/>
      <c r="IC275" s="40"/>
      <c r="ID275" s="40"/>
      <c r="IE275" s="40"/>
      <c r="IF275" s="40"/>
      <c r="IG275" s="40"/>
      <c r="IH275" s="40"/>
      <c r="II275" s="40"/>
      <c r="IJ275" s="40"/>
      <c r="IK275" s="40"/>
      <c r="IL275" s="40"/>
      <c r="IM275" s="40"/>
      <c r="IN275" s="40"/>
      <c r="IO275" s="40"/>
      <c r="IP275" s="40"/>
      <c r="IQ275" s="40"/>
      <c r="IR275" s="40"/>
      <c r="IS275" s="40"/>
      <c r="IT275" s="40"/>
      <c r="IU275" s="40"/>
      <c r="IV275" s="40"/>
      <c r="IW275" s="40"/>
      <c r="IX275" s="40"/>
      <c r="IY275" s="40"/>
      <c r="IZ275" s="40"/>
      <c r="JA275" s="40"/>
      <c r="JB275" s="40"/>
      <c r="JC275" s="40"/>
      <c r="JD275" s="40"/>
      <c r="JE275" s="40"/>
      <c r="JF275" s="40"/>
      <c r="JG275" s="40"/>
      <c r="JH275" s="40"/>
      <c r="JI275" s="40"/>
      <c r="JJ275" s="40"/>
      <c r="JK275" s="40"/>
      <c r="JL275" s="40"/>
      <c r="JM275" s="40"/>
      <c r="JN275" s="40"/>
      <c r="JO275" s="40"/>
      <c r="JP275" s="40"/>
      <c r="JQ275" s="40"/>
      <c r="JR275" s="40"/>
      <c r="JS275" s="40"/>
      <c r="JT275" s="40"/>
      <c r="JU275" s="40"/>
      <c r="JV275" s="40"/>
      <c r="JW275" s="40"/>
      <c r="JX275" s="40"/>
      <c r="JY275" s="40"/>
      <c r="JZ275" s="40"/>
      <c r="KA275" s="40"/>
      <c r="KB275" s="40"/>
      <c r="KC275" s="40"/>
      <c r="KD275" s="40"/>
      <c r="KE275" s="40"/>
      <c r="KF275" s="40"/>
      <c r="KG275" s="40"/>
      <c r="KH275" s="40"/>
      <c r="KI275" s="40"/>
      <c r="KJ275" s="40"/>
      <c r="KK275" s="40"/>
      <c r="KL275" s="40"/>
      <c r="KM275" s="40"/>
      <c r="KN275" s="40"/>
      <c r="KO275" s="40"/>
      <c r="KP275" s="40"/>
      <c r="KQ275" s="40"/>
      <c r="KR275" s="40"/>
      <c r="KS275" s="40"/>
      <c r="KT275" s="40"/>
      <c r="KU275" s="40"/>
      <c r="KV275" s="40"/>
      <c r="KW275" s="40"/>
      <c r="KX275" s="40"/>
      <c r="KY275" s="40"/>
      <c r="KZ275" s="40"/>
      <c r="LA275" s="40"/>
      <c r="LB275" s="40"/>
      <c r="LC275" s="40"/>
      <c r="LD275" s="40"/>
      <c r="LE275" s="40"/>
      <c r="LF275" s="40"/>
      <c r="LG275" s="40"/>
      <c r="LH275" s="40"/>
      <c r="LI275" s="40"/>
      <c r="LJ275" s="40"/>
      <c r="LK275" s="40"/>
      <c r="LL275" s="40"/>
      <c r="LM275" s="40"/>
      <c r="LN275" s="40"/>
      <c r="LO275" s="40"/>
      <c r="LP275" s="40"/>
      <c r="LQ275" s="40"/>
      <c r="LR275" s="40"/>
      <c r="LS275" s="40"/>
      <c r="LT275" s="40"/>
      <c r="LU275" s="40"/>
      <c r="LV275" s="40"/>
      <c r="LW275" s="40"/>
      <c r="LX275" s="40"/>
      <c r="LY275" s="40"/>
      <c r="LZ275" s="40"/>
      <c r="MA275" s="40"/>
      <c r="MB275" s="40"/>
      <c r="MC275" s="40"/>
      <c r="MD275" s="40"/>
      <c r="ME275" s="40"/>
      <c r="MF275" s="40"/>
      <c r="MG275" s="40"/>
      <c r="MH275" s="40"/>
      <c r="MI275" s="40"/>
      <c r="MJ275" s="40"/>
      <c r="MK275" s="40"/>
      <c r="ML275" s="40"/>
      <c r="MM275" s="40"/>
      <c r="MN275" s="40"/>
      <c r="MO275" s="40"/>
      <c r="MP275" s="40"/>
      <c r="MQ275" s="40"/>
      <c r="MR275" s="40"/>
      <c r="MS275" s="40"/>
      <c r="MT275" s="40"/>
      <c r="MU275" s="40"/>
      <c r="MV275" s="40"/>
      <c r="MW275" s="40"/>
      <c r="MX275" s="40"/>
      <c r="MY275" s="40"/>
      <c r="MZ275" s="40"/>
      <c r="NA275" s="40"/>
      <c r="NB275" s="40"/>
      <c r="NC275" s="40"/>
      <c r="ND275" s="40"/>
      <c r="NE275" s="40"/>
      <c r="NF275" s="40"/>
      <c r="NG275" s="40"/>
      <c r="NH275" s="40"/>
      <c r="NI275" s="40"/>
      <c r="NJ275" s="40"/>
      <c r="NK275" s="40"/>
      <c r="NL275" s="40"/>
      <c r="NM275" s="40"/>
      <c r="NN275" s="40"/>
      <c r="NO275" s="40"/>
      <c r="NP275" s="40"/>
      <c r="NQ275" s="40"/>
      <c r="NR275" s="40"/>
      <c r="NS275" s="40"/>
      <c r="NT275" s="40"/>
      <c r="NU275" s="40"/>
      <c r="NV275" s="40"/>
      <c r="NW275" s="40"/>
      <c r="NX275" s="40"/>
      <c r="NY275" s="40"/>
      <c r="NZ275" s="40"/>
      <c r="OA275" s="40"/>
      <c r="OB275" s="40"/>
      <c r="OC275" s="40"/>
      <c r="OD275" s="40"/>
      <c r="OE275" s="40"/>
      <c r="OF275" s="40"/>
      <c r="OG275" s="40"/>
      <c r="OH275" s="40"/>
      <c r="OI275" s="40"/>
      <c r="OJ275" s="40"/>
      <c r="OK275" s="40"/>
      <c r="OL275" s="40"/>
      <c r="OM275" s="40"/>
      <c r="ON275" s="40"/>
      <c r="OO275" s="40"/>
      <c r="OP275" s="40"/>
      <c r="OQ275" s="40"/>
      <c r="OR275" s="40"/>
      <c r="OS275" s="40"/>
      <c r="OT275" s="40"/>
      <c r="OU275" s="40"/>
      <c r="OV275" s="40"/>
      <c r="OW275" s="40"/>
      <c r="OX275" s="40"/>
      <c r="OY275" s="40"/>
      <c r="OZ275" s="40"/>
      <c r="PA275" s="40"/>
      <c r="PB275" s="40"/>
      <c r="PC275" s="40"/>
      <c r="PD275" s="40"/>
      <c r="PE275" s="40"/>
      <c r="PF275" s="40"/>
      <c r="PG275" s="40"/>
      <c r="PH275" s="40"/>
      <c r="PI275" s="40"/>
      <c r="PJ275" s="40"/>
      <c r="PK275" s="40"/>
      <c r="PL275" s="40"/>
      <c r="PM275" s="40"/>
      <c r="PN275" s="40"/>
      <c r="PO275" s="40"/>
      <c r="PP275" s="40"/>
      <c r="PQ275" s="40"/>
      <c r="PR275" s="40"/>
      <c r="PS275" s="40"/>
      <c r="PT275" s="40"/>
      <c r="PU275" s="40"/>
      <c r="PV275" s="40"/>
      <c r="PW275" s="40"/>
      <c r="PX275" s="40"/>
      <c r="PY275" s="40"/>
      <c r="PZ275" s="40"/>
      <c r="QA275" s="40"/>
      <c r="QB275" s="40"/>
      <c r="QC275" s="40"/>
      <c r="QD275" s="40"/>
      <c r="QE275" s="40"/>
      <c r="QF275" s="40"/>
      <c r="QG275" s="40"/>
      <c r="QH275" s="40"/>
      <c r="QI275" s="40"/>
      <c r="QJ275" s="40"/>
      <c r="QK275" s="40"/>
      <c r="QL275" s="40"/>
      <c r="QM275" s="40"/>
      <c r="QN275" s="40"/>
      <c r="QO275" s="40"/>
      <c r="QP275" s="40"/>
      <c r="QQ275" s="40"/>
      <c r="QR275" s="40"/>
      <c r="QS275" s="40"/>
      <c r="QT275" s="40"/>
      <c r="QU275" s="40"/>
      <c r="QV275" s="40"/>
      <c r="QW275" s="40"/>
      <c r="QX275" s="40"/>
      <c r="QY275" s="40"/>
      <c r="QZ275" s="40"/>
      <c r="RA275" s="40"/>
      <c r="RB275" s="40"/>
      <c r="RC275" s="40"/>
      <c r="RD275" s="40"/>
      <c r="RE275" s="40"/>
      <c r="RF275" s="40"/>
      <c r="RG275" s="40"/>
      <c r="RH275" s="40"/>
      <c r="RI275" s="40"/>
      <c r="RJ275" s="40"/>
      <c r="RK275" s="40"/>
      <c r="RL275" s="40"/>
      <c r="RM275" s="40"/>
      <c r="RN275" s="40"/>
      <c r="RO275" s="40"/>
      <c r="RP275" s="40"/>
      <c r="RQ275" s="40"/>
      <c r="RR275" s="40"/>
      <c r="RS275" s="40"/>
      <c r="RT275" s="40"/>
      <c r="RU275" s="40"/>
      <c r="RV275" s="40"/>
      <c r="RW275" s="40"/>
      <c r="RX275" s="40"/>
      <c r="RY275" s="40"/>
      <c r="RZ275" s="40"/>
      <c r="SA275" s="40"/>
      <c r="SB275" s="40"/>
      <c r="SC275" s="40"/>
      <c r="SD275" s="40"/>
      <c r="SE275" s="40"/>
      <c r="SF275" s="40"/>
      <c r="SG275" s="40"/>
      <c r="SH275" s="40"/>
      <c r="SI275" s="40"/>
      <c r="SJ275" s="40"/>
      <c r="SK275" s="40"/>
      <c r="SL275" s="40"/>
      <c r="SM275" s="40"/>
      <c r="SN275" s="40"/>
      <c r="SO275" s="40"/>
      <c r="SP275" s="40"/>
      <c r="SQ275" s="40"/>
      <c r="SR275" s="40"/>
      <c r="SS275" s="40"/>
      <c r="ST275" s="40"/>
      <c r="SU275" s="40"/>
      <c r="SV275" s="40"/>
      <c r="SW275" s="40"/>
      <c r="SX275" s="40"/>
      <c r="SY275" s="40"/>
      <c r="SZ275" s="40"/>
      <c r="TA275" s="40"/>
      <c r="TB275" s="40"/>
      <c r="TC275" s="40"/>
      <c r="TD275" s="40"/>
      <c r="TE275" s="40"/>
      <c r="TF275" s="40"/>
      <c r="TG275" s="40"/>
      <c r="TH275" s="40"/>
      <c r="TI275" s="40"/>
      <c r="TJ275" s="40"/>
      <c r="TK275" s="40"/>
      <c r="TL275" s="40"/>
      <c r="TM275" s="40"/>
      <c r="TN275" s="40"/>
      <c r="TO275" s="40"/>
      <c r="TP275" s="40"/>
      <c r="TQ275" s="40"/>
      <c r="TR275" s="40"/>
      <c r="TS275" s="40"/>
      <c r="TT275" s="40"/>
      <c r="TU275" s="40"/>
      <c r="TV275" s="40"/>
      <c r="TW275" s="40"/>
      <c r="TX275" s="40"/>
      <c r="TY275" s="40"/>
      <c r="TZ275" s="40"/>
      <c r="UA275" s="40"/>
      <c r="UB275" s="40"/>
      <c r="UC275" s="40"/>
      <c r="UD275" s="40"/>
      <c r="UE275" s="40"/>
      <c r="UF275" s="40"/>
      <c r="UG275" s="40"/>
      <c r="UH275" s="40"/>
      <c r="UI275" s="40"/>
      <c r="UJ275" s="40"/>
      <c r="UK275" s="40"/>
      <c r="UL275" s="40"/>
      <c r="UM275" s="40"/>
      <c r="UN275" s="40"/>
      <c r="UO275" s="40"/>
      <c r="UP275" s="40"/>
      <c r="UQ275" s="40"/>
      <c r="UR275" s="40"/>
      <c r="US275" s="40"/>
      <c r="UT275" s="40"/>
      <c r="UU275" s="40"/>
      <c r="UV275" s="40"/>
      <c r="UW275" s="40"/>
      <c r="UX275" s="40"/>
      <c r="UY275" s="40"/>
      <c r="UZ275" s="40"/>
      <c r="VA275" s="40"/>
      <c r="VB275" s="40"/>
      <c r="VC275" s="40"/>
      <c r="VD275" s="40"/>
      <c r="VE275" s="40"/>
      <c r="VF275" s="40"/>
      <c r="VG275" s="40"/>
      <c r="VH275" s="40"/>
      <c r="VI275" s="40"/>
      <c r="VJ275" s="40"/>
      <c r="VK275" s="40"/>
      <c r="VL275" s="40"/>
      <c r="VM275" s="40"/>
      <c r="VN275" s="40"/>
      <c r="VO275" s="40"/>
      <c r="VP275" s="40"/>
      <c r="VQ275" s="40"/>
      <c r="VR275" s="40"/>
      <c r="VS275" s="40"/>
      <c r="VT275" s="40"/>
      <c r="VU275" s="40"/>
      <c r="VV275" s="40"/>
      <c r="VW275" s="40"/>
      <c r="VX275" s="40"/>
      <c r="VY275" s="40"/>
      <c r="VZ275" s="40"/>
      <c r="WA275" s="40"/>
      <c r="WB275" s="40"/>
      <c r="WC275" s="40"/>
      <c r="WD275" s="40"/>
      <c r="WE275" s="40"/>
      <c r="WF275" s="40"/>
      <c r="WG275" s="40"/>
      <c r="WH275" s="40"/>
      <c r="WI275" s="40"/>
      <c r="WJ275" s="40"/>
      <c r="WK275" s="40"/>
      <c r="WL275" s="40"/>
      <c r="WM275" s="40"/>
      <c r="WN275" s="40"/>
      <c r="WO275" s="40"/>
      <c r="WP275" s="40"/>
      <c r="WQ275" s="40"/>
      <c r="WR275" s="40"/>
      <c r="WS275" s="40"/>
      <c r="WT275" s="40"/>
      <c r="WU275" s="40"/>
      <c r="WV275" s="40"/>
      <c r="WW275" s="40"/>
      <c r="WX275" s="40"/>
      <c r="WY275" s="40"/>
      <c r="WZ275" s="40"/>
      <c r="XA275" s="40"/>
      <c r="XB275" s="40"/>
      <c r="XC275" s="40"/>
      <c r="XD275" s="40"/>
      <c r="XE275" s="40"/>
      <c r="XF275" s="40"/>
      <c r="XG275" s="40"/>
      <c r="XH275" s="40"/>
      <c r="XI275" s="40"/>
      <c r="XJ275" s="40"/>
      <c r="XK275" s="40"/>
      <c r="XL275" s="40"/>
      <c r="XM275" s="40"/>
      <c r="XN275" s="40"/>
      <c r="XO275" s="40"/>
      <c r="XP275" s="40"/>
      <c r="XQ275" s="40"/>
      <c r="XR275" s="40"/>
      <c r="XS275" s="40"/>
      <c r="XT275" s="40"/>
      <c r="XU275" s="40"/>
      <c r="XV275" s="40"/>
      <c r="XW275" s="40"/>
      <c r="XX275" s="40"/>
      <c r="XY275" s="40"/>
      <c r="XZ275" s="40"/>
      <c r="YA275" s="40"/>
      <c r="YB275" s="40"/>
      <c r="YC275" s="40"/>
      <c r="YD275" s="40"/>
      <c r="YE275" s="40"/>
      <c r="YF275" s="40"/>
      <c r="YG275" s="40"/>
      <c r="YH275" s="40"/>
      <c r="YI275" s="40"/>
      <c r="YJ275" s="40"/>
      <c r="YK275" s="40"/>
      <c r="YL275" s="40"/>
      <c r="YM275" s="40"/>
      <c r="YN275" s="40"/>
      <c r="YO275" s="40"/>
      <c r="YP275" s="40"/>
      <c r="YQ275" s="40"/>
      <c r="YR275" s="40"/>
      <c r="YS275" s="40"/>
      <c r="YT275" s="40"/>
      <c r="YU275" s="40"/>
      <c r="YV275" s="40"/>
      <c r="YW275" s="40"/>
      <c r="YX275" s="40"/>
      <c r="YY275" s="40"/>
      <c r="YZ275" s="40"/>
      <c r="ZA275" s="40"/>
      <c r="ZB275" s="40"/>
      <c r="ZC275" s="40"/>
      <c r="ZD275" s="40"/>
      <c r="ZE275" s="40"/>
      <c r="ZF275" s="40"/>
      <c r="ZG275" s="40"/>
      <c r="ZH275" s="40"/>
      <c r="ZI275" s="40"/>
      <c r="ZJ275" s="40"/>
      <c r="ZK275" s="40"/>
      <c r="ZL275" s="40"/>
      <c r="ZM275" s="40"/>
      <c r="ZN275" s="40"/>
      <c r="ZO275" s="40"/>
      <c r="ZP275" s="40"/>
      <c r="ZQ275" s="40"/>
      <c r="ZR275" s="40"/>
      <c r="ZS275" s="40"/>
      <c r="ZT275" s="40"/>
      <c r="ZU275" s="40"/>
      <c r="ZV275" s="40"/>
      <c r="ZW275" s="40"/>
      <c r="ZX275" s="40"/>
      <c r="ZY275" s="40"/>
      <c r="ZZ275" s="40"/>
      <c r="AAA275" s="40"/>
      <c r="AAB275" s="40"/>
      <c r="AAC275" s="40"/>
      <c r="AAD275" s="40"/>
      <c r="AAE275" s="40"/>
      <c r="AAF275" s="40"/>
      <c r="AAG275" s="40"/>
      <c r="AAH275" s="40"/>
      <c r="AAI275" s="40"/>
      <c r="AAJ275" s="40"/>
      <c r="AAK275" s="40"/>
      <c r="AAL275" s="40"/>
      <c r="AAM275" s="40"/>
      <c r="AAN275" s="40"/>
      <c r="AAO275" s="40"/>
      <c r="AAP275" s="40"/>
      <c r="AAQ275" s="40"/>
      <c r="AAR275" s="40"/>
      <c r="AAS275" s="40"/>
      <c r="AAT275" s="40"/>
      <c r="AAU275" s="40"/>
      <c r="AAV275" s="40"/>
      <c r="AAW275" s="40"/>
      <c r="AAX275" s="40"/>
      <c r="AAY275" s="40"/>
      <c r="AAZ275" s="40"/>
      <c r="ABA275" s="40"/>
      <c r="ABB275" s="40"/>
      <c r="ABC275" s="40"/>
      <c r="ABD275" s="40"/>
      <c r="ABE275" s="40"/>
      <c r="ABF275" s="40"/>
      <c r="ABG275" s="40"/>
      <c r="ABH275" s="40"/>
      <c r="ABI275" s="40"/>
      <c r="ABJ275" s="40"/>
      <c r="ABK275" s="40"/>
      <c r="ABL275" s="40"/>
      <c r="ABM275" s="40"/>
      <c r="ABN275" s="40"/>
      <c r="ABO275" s="40"/>
      <c r="ABP275" s="40"/>
      <c r="ABQ275" s="40"/>
      <c r="ABR275" s="40"/>
      <c r="ABS275" s="40"/>
      <c r="ABT275" s="40"/>
      <c r="ABU275" s="40"/>
      <c r="ABV275" s="40"/>
      <c r="ABW275" s="40"/>
      <c r="ABX275" s="40"/>
      <c r="ABY275" s="40"/>
      <c r="ABZ275" s="40"/>
      <c r="ACA275" s="40"/>
      <c r="ACB275" s="40"/>
      <c r="ACC275" s="40"/>
      <c r="ACD275" s="40"/>
      <c r="ACE275" s="40"/>
      <c r="ACF275" s="40"/>
      <c r="ACG275" s="40"/>
      <c r="ACH275" s="40"/>
      <c r="ACI275" s="40"/>
      <c r="ACJ275" s="40"/>
      <c r="ACK275" s="40"/>
      <c r="ACL275" s="40"/>
      <c r="ACM275" s="40"/>
      <c r="ACN275" s="40"/>
      <c r="ACO275" s="40"/>
      <c r="ACP275" s="40"/>
      <c r="ACQ275" s="40"/>
      <c r="ACR275" s="40"/>
      <c r="ACS275" s="40"/>
      <c r="ACT275" s="40"/>
      <c r="ACU275" s="40"/>
      <c r="ACV275" s="40"/>
      <c r="ACW275" s="40"/>
      <c r="ACX275" s="40"/>
      <c r="ACY275" s="40"/>
      <c r="ACZ275" s="40"/>
      <c r="ADA275" s="40"/>
      <c r="ADB275" s="40"/>
      <c r="ADC275" s="40"/>
      <c r="ADD275" s="40"/>
      <c r="ADE275" s="40"/>
      <c r="ADF275" s="40"/>
      <c r="ADG275" s="40"/>
      <c r="ADH275" s="40"/>
      <c r="ADI275" s="40"/>
      <c r="ADJ275" s="40"/>
      <c r="ADK275" s="40"/>
      <c r="ADL275" s="40"/>
      <c r="ADM275" s="40"/>
      <c r="ADN275" s="40"/>
      <c r="ADO275" s="40"/>
      <c r="ADP275" s="40"/>
      <c r="ADQ275" s="40"/>
      <c r="ADR275" s="40"/>
      <c r="ADS275" s="40"/>
      <c r="ADT275" s="40"/>
      <c r="ADU275" s="40"/>
      <c r="ADV275" s="40"/>
      <c r="ADW275" s="40"/>
      <c r="ADX275" s="40"/>
      <c r="ADY275" s="40"/>
      <c r="ADZ275" s="40"/>
      <c r="AEA275" s="40"/>
      <c r="AEB275" s="40"/>
      <c r="AEC275" s="40"/>
      <c r="AED275" s="40"/>
      <c r="AEE275" s="40"/>
      <c r="AEF275" s="40"/>
      <c r="AEG275" s="40"/>
      <c r="AEH275" s="40"/>
      <c r="AEI275" s="40"/>
      <c r="AEJ275" s="40"/>
      <c r="AEK275" s="40"/>
      <c r="AEL275" s="40"/>
      <c r="AEM275" s="40"/>
      <c r="AEN275" s="40"/>
      <c r="AEO275" s="40"/>
      <c r="AEP275" s="40"/>
      <c r="AEQ275" s="40"/>
      <c r="AER275" s="40"/>
      <c r="AES275" s="40"/>
      <c r="AET275" s="40"/>
      <c r="AEU275" s="40"/>
      <c r="AEV275" s="40"/>
      <c r="AEW275" s="40"/>
      <c r="AEX275" s="40"/>
      <c r="AEY275" s="40"/>
      <c r="AEZ275" s="40"/>
      <c r="AFA275" s="40"/>
      <c r="AFB275" s="40"/>
      <c r="AFC275" s="40"/>
      <c r="AFD275" s="40"/>
      <c r="AFE275" s="40"/>
      <c r="AFF275" s="40"/>
      <c r="AFG275" s="40"/>
      <c r="AFH275" s="40"/>
      <c r="AFI275" s="40"/>
      <c r="AFJ275" s="40"/>
      <c r="AFK275" s="40"/>
      <c r="AFL275" s="40"/>
      <c r="AFM275" s="40"/>
      <c r="AFN275" s="40"/>
      <c r="AFO275" s="40"/>
      <c r="AFP275" s="40"/>
      <c r="AFQ275" s="40"/>
      <c r="AFR275" s="40"/>
      <c r="AFS275" s="40"/>
      <c r="AFT275" s="40"/>
      <c r="AFU275" s="40"/>
      <c r="AFV275" s="40"/>
      <c r="AFW275" s="40"/>
      <c r="AFX275" s="40"/>
      <c r="AFY275" s="40"/>
      <c r="AFZ275" s="40"/>
      <c r="AGA275" s="40"/>
      <c r="AGB275" s="40"/>
      <c r="AGC275" s="40"/>
      <c r="AGD275" s="40"/>
      <c r="AGE275" s="40"/>
      <c r="AGF275" s="40"/>
      <c r="AGG275" s="40"/>
      <c r="AGH275" s="40"/>
      <c r="AGI275" s="40"/>
      <c r="AGJ275" s="40"/>
      <c r="AGK275" s="40"/>
      <c r="AGL275" s="40"/>
      <c r="AGM275" s="40"/>
      <c r="AGN275" s="40"/>
      <c r="AGO275" s="40"/>
      <c r="AGP275" s="40"/>
      <c r="AGQ275" s="40"/>
      <c r="AGR275" s="40"/>
      <c r="AGS275" s="40"/>
      <c r="AGT275" s="40"/>
      <c r="AGU275" s="40"/>
      <c r="AGV275" s="40"/>
      <c r="AGW275" s="40"/>
      <c r="AGX275" s="40"/>
      <c r="AGY275" s="40"/>
      <c r="AGZ275" s="40"/>
      <c r="AHA275" s="40"/>
      <c r="AHB275" s="40"/>
      <c r="AHC275" s="40"/>
      <c r="AHD275" s="40"/>
      <c r="AHE275" s="40"/>
      <c r="AHF275" s="40"/>
      <c r="AHG275" s="40"/>
      <c r="AHH275" s="40"/>
      <c r="AHI275" s="40"/>
      <c r="AHJ275" s="40"/>
      <c r="AHK275" s="40"/>
      <c r="AHL275" s="40"/>
      <c r="AHM275" s="40"/>
      <c r="AHN275" s="40"/>
      <c r="AHO275" s="40"/>
      <c r="AHP275" s="40"/>
      <c r="AHQ275" s="40"/>
      <c r="AHR275" s="40"/>
      <c r="AHS275" s="40"/>
      <c r="AHT275" s="40"/>
      <c r="AHU275" s="40"/>
      <c r="AHV275" s="40"/>
      <c r="AHW275" s="40"/>
      <c r="AHX275" s="40"/>
      <c r="AHY275" s="40"/>
      <c r="AHZ275" s="40"/>
      <c r="AIA275" s="40"/>
      <c r="AIB275" s="40"/>
      <c r="AIC275" s="40"/>
      <c r="AID275" s="40"/>
      <c r="AIE275" s="40"/>
      <c r="AIF275" s="40"/>
      <c r="AIG275" s="40"/>
      <c r="AIH275" s="40"/>
      <c r="AII275" s="40"/>
      <c r="AIJ275" s="40"/>
      <c r="AIK275" s="40"/>
      <c r="AIL275" s="40"/>
      <c r="AIM275" s="40"/>
      <c r="AIN275" s="40"/>
      <c r="AIO275" s="40"/>
      <c r="AIP275" s="40"/>
      <c r="AIQ275" s="40"/>
      <c r="AIR275" s="40"/>
      <c r="AIS275" s="40"/>
      <c r="AIT275" s="40"/>
      <c r="AIU275" s="40"/>
      <c r="AIV275" s="40"/>
      <c r="AIW275" s="40"/>
      <c r="AIX275" s="40"/>
      <c r="AIY275" s="40"/>
      <c r="AIZ275" s="40"/>
      <c r="AJA275" s="40"/>
      <c r="AJB275" s="40"/>
      <c r="AJC275" s="40"/>
      <c r="AJD275" s="40"/>
      <c r="AJE275" s="40"/>
      <c r="AJF275" s="40"/>
      <c r="AJG275" s="40"/>
      <c r="AJH275" s="40"/>
      <c r="AJI275" s="40"/>
      <c r="AJJ275" s="40"/>
      <c r="AJK275" s="40"/>
      <c r="AJL275" s="40"/>
      <c r="AJM275" s="40"/>
      <c r="AJN275" s="40"/>
      <c r="AJO275" s="40"/>
      <c r="AJP275" s="40"/>
      <c r="AJQ275" s="40"/>
      <c r="AJR275" s="40"/>
      <c r="AJS275" s="40"/>
      <c r="AJT275" s="40"/>
      <c r="AJU275" s="40"/>
      <c r="AJV275" s="40"/>
      <c r="AJW275" s="40"/>
      <c r="AJX275" s="40"/>
      <c r="AJY275" s="40"/>
      <c r="AJZ275" s="40"/>
      <c r="AKA275" s="40"/>
      <c r="AKB275" s="40"/>
      <c r="AKC275" s="40"/>
      <c r="AKD275" s="40"/>
      <c r="AKE275" s="40"/>
      <c r="AKF275" s="40"/>
      <c r="AKG275" s="40"/>
      <c r="AKH275" s="40"/>
      <c r="AKI275" s="40"/>
      <c r="AKJ275" s="40"/>
      <c r="AKK275" s="40"/>
      <c r="AKL275" s="40"/>
      <c r="AKM275" s="40"/>
      <c r="AKN275" s="40"/>
      <c r="AKO275" s="40"/>
      <c r="AKP275" s="40"/>
      <c r="AKQ275" s="40"/>
      <c r="AKR275" s="40"/>
      <c r="AKS275" s="40"/>
      <c r="AKT275" s="40"/>
      <c r="AKU275" s="40"/>
      <c r="AKV275" s="40"/>
      <c r="AKW275" s="40"/>
      <c r="AKX275" s="40"/>
      <c r="AKY275" s="40"/>
      <c r="AKZ275" s="40"/>
      <c r="ALA275" s="40"/>
      <c r="ALB275" s="40"/>
      <c r="ALC275" s="40"/>
      <c r="ALD275" s="40"/>
      <c r="ALE275" s="40"/>
      <c r="ALF275" s="40"/>
      <c r="ALG275" s="40"/>
      <c r="ALH275" s="40"/>
      <c r="ALI275" s="40"/>
      <c r="ALJ275" s="40"/>
      <c r="ALK275" s="40"/>
      <c r="ALL275" s="40"/>
      <c r="ALM275" s="40"/>
      <c r="ALN275" s="40"/>
      <c r="ALO275" s="40"/>
      <c r="ALP275" s="40"/>
      <c r="ALQ275" s="40"/>
      <c r="ALR275" s="40"/>
      <c r="ALS275" s="40"/>
      <c r="ALT275" s="40"/>
      <c r="ALU275" s="40"/>
    </row>
    <row r="276" spans="1:1009" s="41" customFormat="1" ht="18.75" x14ac:dyDescent="0.3">
      <c r="A276" s="10" t="s">
        <v>272</v>
      </c>
      <c r="B276" s="11" t="s">
        <v>38</v>
      </c>
      <c r="C276" s="12">
        <v>3</v>
      </c>
      <c r="D276" s="13">
        <v>1.85</v>
      </c>
      <c r="E276" s="14">
        <v>1.26</v>
      </c>
      <c r="F276" s="46" t="s">
        <v>16</v>
      </c>
      <c r="G276" s="15">
        <v>2</v>
      </c>
      <c r="H276" s="16">
        <f>IF(OR(F276="",G276=""),"",IF(F276="1st",G276*D276-G276,-G276))</f>
        <v>-2</v>
      </c>
      <c r="I276" s="19">
        <f t="shared" si="42"/>
        <v>-26.102500000000003</v>
      </c>
      <c r="J276" s="39"/>
      <c r="K276" s="50">
        <f t="shared" si="45"/>
        <v>-25.352500000000013</v>
      </c>
      <c r="L276" s="8">
        <f t="shared" si="39"/>
        <v>18.822499999999987</v>
      </c>
      <c r="M276" s="8"/>
      <c r="N276" s="121">
        <f t="shared" si="43"/>
        <v>1.85</v>
      </c>
      <c r="O276" s="9">
        <f t="shared" si="44"/>
        <v>-1</v>
      </c>
      <c r="P276" s="9">
        <f t="shared" si="46"/>
        <v>-1</v>
      </c>
      <c r="Q276" s="122">
        <f t="shared" si="47"/>
        <v>-1</v>
      </c>
      <c r="R276" s="8"/>
      <c r="S276" s="9"/>
      <c r="T276" s="9"/>
      <c r="U276" s="40"/>
      <c r="V276" s="40"/>
      <c r="W276" s="40"/>
      <c r="X276" s="40"/>
      <c r="Y276" s="40"/>
      <c r="Z276" s="40"/>
      <c r="AA276" s="40"/>
      <c r="AB276" s="40"/>
      <c r="AC276" s="40"/>
      <c r="AD276" s="40"/>
      <c r="AE276" s="40"/>
      <c r="AF276" s="40"/>
      <c r="AG276" s="40"/>
      <c r="AH276" s="40"/>
      <c r="AI276" s="40"/>
      <c r="AJ276" s="40"/>
      <c r="AK276" s="40"/>
      <c r="AL276" s="40"/>
      <c r="AM276" s="40"/>
      <c r="AN276" s="40"/>
      <c r="AO276" s="40"/>
      <c r="AP276" s="40"/>
      <c r="AQ276" s="40"/>
      <c r="AR276" s="40"/>
      <c r="AS276" s="40"/>
      <c r="AT276" s="40"/>
      <c r="AU276" s="40"/>
      <c r="AV276" s="40"/>
      <c r="AW276" s="40"/>
      <c r="AX276" s="40"/>
      <c r="AY276" s="40"/>
      <c r="AZ276" s="40"/>
      <c r="BA276" s="40"/>
      <c r="BB276" s="40"/>
      <c r="BC276" s="40"/>
      <c r="BD276" s="40"/>
      <c r="BE276" s="40"/>
      <c r="BF276" s="40"/>
      <c r="BG276" s="40"/>
      <c r="BH276" s="40"/>
      <c r="BI276" s="40"/>
      <c r="BJ276" s="40"/>
      <c r="BK276" s="40"/>
      <c r="BL276" s="40"/>
      <c r="BM276" s="40"/>
      <c r="BN276" s="40"/>
      <c r="BO276" s="40"/>
      <c r="BP276" s="40"/>
      <c r="BQ276" s="40"/>
      <c r="BR276" s="40"/>
      <c r="BS276" s="40"/>
      <c r="BT276" s="40"/>
      <c r="BU276" s="40"/>
      <c r="BV276" s="40"/>
      <c r="BW276" s="40"/>
      <c r="BX276" s="40"/>
      <c r="BY276" s="40"/>
      <c r="BZ276" s="40"/>
      <c r="CA276" s="40"/>
      <c r="CB276" s="40"/>
      <c r="CC276" s="40"/>
      <c r="CD276" s="40"/>
      <c r="CE276" s="40"/>
      <c r="CF276" s="40"/>
      <c r="CG276" s="40"/>
      <c r="CH276" s="40"/>
      <c r="CI276" s="40"/>
      <c r="CJ276" s="40"/>
      <c r="CK276" s="40"/>
      <c r="CL276" s="40"/>
      <c r="CM276" s="40"/>
      <c r="CN276" s="40"/>
      <c r="CO276" s="40"/>
      <c r="CP276" s="40"/>
      <c r="CQ276" s="40"/>
      <c r="CR276" s="40"/>
      <c r="CS276" s="40"/>
      <c r="CT276" s="40"/>
      <c r="CU276" s="40"/>
      <c r="CV276" s="40"/>
      <c r="CW276" s="40"/>
      <c r="CX276" s="40"/>
      <c r="CY276" s="40"/>
      <c r="CZ276" s="40"/>
      <c r="DA276" s="40"/>
      <c r="DB276" s="40"/>
      <c r="DC276" s="40"/>
      <c r="DD276" s="40"/>
      <c r="DE276" s="40"/>
      <c r="DF276" s="40"/>
      <c r="DG276" s="40"/>
      <c r="DH276" s="40"/>
      <c r="DI276" s="40"/>
      <c r="DJ276" s="40"/>
      <c r="DK276" s="40"/>
      <c r="DL276" s="40"/>
      <c r="DM276" s="40"/>
      <c r="DN276" s="40"/>
      <c r="DO276" s="40"/>
      <c r="DP276" s="40"/>
      <c r="DQ276" s="40"/>
      <c r="DR276" s="40"/>
      <c r="DS276" s="40"/>
      <c r="DT276" s="40"/>
      <c r="DU276" s="40"/>
      <c r="DV276" s="40"/>
      <c r="DW276" s="40"/>
      <c r="DX276" s="40"/>
      <c r="DY276" s="40"/>
      <c r="DZ276" s="40"/>
      <c r="EA276" s="40"/>
      <c r="EB276" s="40"/>
      <c r="EC276" s="40"/>
      <c r="ED276" s="40"/>
      <c r="EE276" s="40"/>
      <c r="EF276" s="40"/>
      <c r="EG276" s="40"/>
      <c r="EH276" s="40"/>
      <c r="EI276" s="40"/>
      <c r="EJ276" s="40"/>
      <c r="EK276" s="40"/>
      <c r="EL276" s="40"/>
      <c r="EM276" s="40"/>
      <c r="EN276" s="40"/>
      <c r="EO276" s="40"/>
      <c r="EP276" s="40"/>
      <c r="EQ276" s="40"/>
      <c r="ER276" s="40"/>
      <c r="ES276" s="40"/>
      <c r="ET276" s="40"/>
      <c r="EU276" s="40"/>
      <c r="EV276" s="40"/>
      <c r="EW276" s="40"/>
      <c r="EX276" s="40"/>
      <c r="EY276" s="40"/>
      <c r="EZ276" s="40"/>
      <c r="FA276" s="40"/>
      <c r="FB276" s="40"/>
      <c r="FC276" s="40"/>
      <c r="FD276" s="40"/>
      <c r="FE276" s="40"/>
      <c r="FF276" s="40"/>
      <c r="FG276" s="40"/>
      <c r="FH276" s="40"/>
      <c r="FI276" s="40"/>
      <c r="FJ276" s="40"/>
      <c r="FK276" s="40"/>
      <c r="FL276" s="40"/>
      <c r="FM276" s="40"/>
      <c r="FN276" s="40"/>
      <c r="FO276" s="40"/>
      <c r="FP276" s="40"/>
      <c r="FQ276" s="40"/>
      <c r="FR276" s="40"/>
      <c r="FS276" s="40"/>
      <c r="FT276" s="40"/>
      <c r="FU276" s="40"/>
      <c r="FV276" s="40"/>
      <c r="FW276" s="40"/>
      <c r="FX276" s="40"/>
      <c r="FY276" s="40"/>
      <c r="FZ276" s="40"/>
      <c r="GA276" s="40"/>
      <c r="GB276" s="40"/>
      <c r="GC276" s="40"/>
      <c r="GD276" s="40"/>
      <c r="GE276" s="40"/>
      <c r="GF276" s="40"/>
      <c r="GG276" s="40"/>
      <c r="GH276" s="40"/>
      <c r="GI276" s="40"/>
      <c r="GJ276" s="40"/>
      <c r="GK276" s="40"/>
      <c r="GL276" s="40"/>
      <c r="GM276" s="40"/>
      <c r="GN276" s="40"/>
      <c r="GO276" s="40"/>
      <c r="GP276" s="40"/>
      <c r="GQ276" s="40"/>
      <c r="GR276" s="40"/>
      <c r="GS276" s="40"/>
      <c r="GT276" s="40"/>
      <c r="GU276" s="40"/>
      <c r="GV276" s="40"/>
      <c r="GW276" s="40"/>
      <c r="GX276" s="40"/>
      <c r="GY276" s="40"/>
      <c r="GZ276" s="40"/>
      <c r="HA276" s="40"/>
      <c r="HB276" s="40"/>
      <c r="HC276" s="40"/>
      <c r="HD276" s="40"/>
      <c r="HE276" s="40"/>
      <c r="HF276" s="40"/>
      <c r="HG276" s="40"/>
      <c r="HH276" s="40"/>
      <c r="HI276" s="40"/>
      <c r="HJ276" s="40"/>
      <c r="HK276" s="40"/>
      <c r="HL276" s="40"/>
      <c r="HM276" s="40"/>
      <c r="HN276" s="40"/>
      <c r="HO276" s="40"/>
      <c r="HP276" s="40"/>
      <c r="HQ276" s="40"/>
      <c r="HR276" s="40"/>
      <c r="HS276" s="40"/>
      <c r="HT276" s="40"/>
      <c r="HU276" s="40"/>
      <c r="HV276" s="40"/>
      <c r="HW276" s="40"/>
      <c r="HX276" s="40"/>
      <c r="HY276" s="40"/>
      <c r="HZ276" s="40"/>
      <c r="IA276" s="40"/>
      <c r="IB276" s="40"/>
      <c r="IC276" s="40"/>
      <c r="ID276" s="40"/>
      <c r="IE276" s="40"/>
      <c r="IF276" s="40"/>
      <c r="IG276" s="40"/>
      <c r="IH276" s="40"/>
      <c r="II276" s="40"/>
      <c r="IJ276" s="40"/>
      <c r="IK276" s="40"/>
      <c r="IL276" s="40"/>
      <c r="IM276" s="40"/>
      <c r="IN276" s="40"/>
      <c r="IO276" s="40"/>
      <c r="IP276" s="40"/>
      <c r="IQ276" s="40"/>
      <c r="IR276" s="40"/>
      <c r="IS276" s="40"/>
      <c r="IT276" s="40"/>
      <c r="IU276" s="40"/>
      <c r="IV276" s="40"/>
      <c r="IW276" s="40"/>
      <c r="IX276" s="40"/>
      <c r="IY276" s="40"/>
      <c r="IZ276" s="40"/>
      <c r="JA276" s="40"/>
      <c r="JB276" s="40"/>
      <c r="JC276" s="40"/>
      <c r="JD276" s="40"/>
      <c r="JE276" s="40"/>
      <c r="JF276" s="40"/>
      <c r="JG276" s="40"/>
      <c r="JH276" s="40"/>
      <c r="JI276" s="40"/>
      <c r="JJ276" s="40"/>
      <c r="JK276" s="40"/>
      <c r="JL276" s="40"/>
      <c r="JM276" s="40"/>
      <c r="JN276" s="40"/>
      <c r="JO276" s="40"/>
      <c r="JP276" s="40"/>
      <c r="JQ276" s="40"/>
      <c r="JR276" s="40"/>
      <c r="JS276" s="40"/>
      <c r="JT276" s="40"/>
      <c r="JU276" s="40"/>
      <c r="JV276" s="40"/>
      <c r="JW276" s="40"/>
      <c r="JX276" s="40"/>
      <c r="JY276" s="40"/>
      <c r="JZ276" s="40"/>
      <c r="KA276" s="40"/>
      <c r="KB276" s="40"/>
      <c r="KC276" s="40"/>
      <c r="KD276" s="40"/>
      <c r="KE276" s="40"/>
      <c r="KF276" s="40"/>
      <c r="KG276" s="40"/>
      <c r="KH276" s="40"/>
      <c r="KI276" s="40"/>
      <c r="KJ276" s="40"/>
      <c r="KK276" s="40"/>
      <c r="KL276" s="40"/>
      <c r="KM276" s="40"/>
      <c r="KN276" s="40"/>
      <c r="KO276" s="40"/>
      <c r="KP276" s="40"/>
      <c r="KQ276" s="40"/>
      <c r="KR276" s="40"/>
      <c r="KS276" s="40"/>
      <c r="KT276" s="40"/>
      <c r="KU276" s="40"/>
      <c r="KV276" s="40"/>
      <c r="KW276" s="40"/>
      <c r="KX276" s="40"/>
      <c r="KY276" s="40"/>
      <c r="KZ276" s="40"/>
      <c r="LA276" s="40"/>
      <c r="LB276" s="40"/>
      <c r="LC276" s="40"/>
      <c r="LD276" s="40"/>
      <c r="LE276" s="40"/>
      <c r="LF276" s="40"/>
      <c r="LG276" s="40"/>
      <c r="LH276" s="40"/>
      <c r="LI276" s="40"/>
      <c r="LJ276" s="40"/>
      <c r="LK276" s="40"/>
      <c r="LL276" s="40"/>
      <c r="LM276" s="40"/>
      <c r="LN276" s="40"/>
      <c r="LO276" s="40"/>
      <c r="LP276" s="40"/>
      <c r="LQ276" s="40"/>
      <c r="LR276" s="40"/>
      <c r="LS276" s="40"/>
      <c r="LT276" s="40"/>
      <c r="LU276" s="40"/>
      <c r="LV276" s="40"/>
      <c r="LW276" s="40"/>
      <c r="LX276" s="40"/>
      <c r="LY276" s="40"/>
      <c r="LZ276" s="40"/>
      <c r="MA276" s="40"/>
      <c r="MB276" s="40"/>
      <c r="MC276" s="40"/>
      <c r="MD276" s="40"/>
      <c r="ME276" s="40"/>
      <c r="MF276" s="40"/>
      <c r="MG276" s="40"/>
      <c r="MH276" s="40"/>
      <c r="MI276" s="40"/>
      <c r="MJ276" s="40"/>
      <c r="MK276" s="40"/>
      <c r="ML276" s="40"/>
      <c r="MM276" s="40"/>
      <c r="MN276" s="40"/>
      <c r="MO276" s="40"/>
      <c r="MP276" s="40"/>
      <c r="MQ276" s="40"/>
      <c r="MR276" s="40"/>
      <c r="MS276" s="40"/>
      <c r="MT276" s="40"/>
      <c r="MU276" s="40"/>
      <c r="MV276" s="40"/>
      <c r="MW276" s="40"/>
      <c r="MX276" s="40"/>
      <c r="MY276" s="40"/>
      <c r="MZ276" s="40"/>
      <c r="NA276" s="40"/>
      <c r="NB276" s="40"/>
      <c r="NC276" s="40"/>
      <c r="ND276" s="40"/>
      <c r="NE276" s="40"/>
      <c r="NF276" s="40"/>
      <c r="NG276" s="40"/>
      <c r="NH276" s="40"/>
      <c r="NI276" s="40"/>
      <c r="NJ276" s="40"/>
      <c r="NK276" s="40"/>
      <c r="NL276" s="40"/>
      <c r="NM276" s="40"/>
      <c r="NN276" s="40"/>
      <c r="NO276" s="40"/>
      <c r="NP276" s="40"/>
      <c r="NQ276" s="40"/>
      <c r="NR276" s="40"/>
      <c r="NS276" s="40"/>
      <c r="NT276" s="40"/>
      <c r="NU276" s="40"/>
      <c r="NV276" s="40"/>
      <c r="NW276" s="40"/>
      <c r="NX276" s="40"/>
      <c r="NY276" s="40"/>
      <c r="NZ276" s="40"/>
      <c r="OA276" s="40"/>
      <c r="OB276" s="40"/>
      <c r="OC276" s="40"/>
      <c r="OD276" s="40"/>
      <c r="OE276" s="40"/>
      <c r="OF276" s="40"/>
      <c r="OG276" s="40"/>
      <c r="OH276" s="40"/>
      <c r="OI276" s="40"/>
      <c r="OJ276" s="40"/>
      <c r="OK276" s="40"/>
      <c r="OL276" s="40"/>
      <c r="OM276" s="40"/>
      <c r="ON276" s="40"/>
      <c r="OO276" s="40"/>
      <c r="OP276" s="40"/>
      <c r="OQ276" s="40"/>
      <c r="OR276" s="40"/>
      <c r="OS276" s="40"/>
      <c r="OT276" s="40"/>
      <c r="OU276" s="40"/>
      <c r="OV276" s="40"/>
      <c r="OW276" s="40"/>
      <c r="OX276" s="40"/>
      <c r="OY276" s="40"/>
      <c r="OZ276" s="40"/>
      <c r="PA276" s="40"/>
      <c r="PB276" s="40"/>
      <c r="PC276" s="40"/>
      <c r="PD276" s="40"/>
      <c r="PE276" s="40"/>
      <c r="PF276" s="40"/>
      <c r="PG276" s="40"/>
      <c r="PH276" s="40"/>
      <c r="PI276" s="40"/>
      <c r="PJ276" s="40"/>
      <c r="PK276" s="40"/>
      <c r="PL276" s="40"/>
      <c r="PM276" s="40"/>
      <c r="PN276" s="40"/>
      <c r="PO276" s="40"/>
      <c r="PP276" s="40"/>
      <c r="PQ276" s="40"/>
      <c r="PR276" s="40"/>
      <c r="PS276" s="40"/>
      <c r="PT276" s="40"/>
      <c r="PU276" s="40"/>
      <c r="PV276" s="40"/>
      <c r="PW276" s="40"/>
      <c r="PX276" s="40"/>
      <c r="PY276" s="40"/>
      <c r="PZ276" s="40"/>
      <c r="QA276" s="40"/>
      <c r="QB276" s="40"/>
      <c r="QC276" s="40"/>
      <c r="QD276" s="40"/>
      <c r="QE276" s="40"/>
      <c r="QF276" s="40"/>
      <c r="QG276" s="40"/>
      <c r="QH276" s="40"/>
      <c r="QI276" s="40"/>
      <c r="QJ276" s="40"/>
      <c r="QK276" s="40"/>
      <c r="QL276" s="40"/>
      <c r="QM276" s="40"/>
      <c r="QN276" s="40"/>
      <c r="QO276" s="40"/>
      <c r="QP276" s="40"/>
      <c r="QQ276" s="40"/>
      <c r="QR276" s="40"/>
      <c r="QS276" s="40"/>
      <c r="QT276" s="40"/>
      <c r="QU276" s="40"/>
      <c r="QV276" s="40"/>
      <c r="QW276" s="40"/>
      <c r="QX276" s="40"/>
      <c r="QY276" s="40"/>
      <c r="QZ276" s="40"/>
      <c r="RA276" s="40"/>
      <c r="RB276" s="40"/>
      <c r="RC276" s="40"/>
      <c r="RD276" s="40"/>
      <c r="RE276" s="40"/>
      <c r="RF276" s="40"/>
      <c r="RG276" s="40"/>
      <c r="RH276" s="40"/>
      <c r="RI276" s="40"/>
      <c r="RJ276" s="40"/>
      <c r="RK276" s="40"/>
      <c r="RL276" s="40"/>
      <c r="RM276" s="40"/>
      <c r="RN276" s="40"/>
      <c r="RO276" s="40"/>
      <c r="RP276" s="40"/>
      <c r="RQ276" s="40"/>
      <c r="RR276" s="40"/>
      <c r="RS276" s="40"/>
      <c r="RT276" s="40"/>
      <c r="RU276" s="40"/>
      <c r="RV276" s="40"/>
      <c r="RW276" s="40"/>
      <c r="RX276" s="40"/>
      <c r="RY276" s="40"/>
      <c r="RZ276" s="40"/>
      <c r="SA276" s="40"/>
      <c r="SB276" s="40"/>
      <c r="SC276" s="40"/>
      <c r="SD276" s="40"/>
      <c r="SE276" s="40"/>
      <c r="SF276" s="40"/>
      <c r="SG276" s="40"/>
      <c r="SH276" s="40"/>
      <c r="SI276" s="40"/>
      <c r="SJ276" s="40"/>
      <c r="SK276" s="40"/>
      <c r="SL276" s="40"/>
      <c r="SM276" s="40"/>
      <c r="SN276" s="40"/>
      <c r="SO276" s="40"/>
      <c r="SP276" s="40"/>
      <c r="SQ276" s="40"/>
      <c r="SR276" s="40"/>
      <c r="SS276" s="40"/>
      <c r="ST276" s="40"/>
      <c r="SU276" s="40"/>
      <c r="SV276" s="40"/>
      <c r="SW276" s="40"/>
      <c r="SX276" s="40"/>
      <c r="SY276" s="40"/>
      <c r="SZ276" s="40"/>
      <c r="TA276" s="40"/>
      <c r="TB276" s="40"/>
      <c r="TC276" s="40"/>
      <c r="TD276" s="40"/>
      <c r="TE276" s="40"/>
      <c r="TF276" s="40"/>
      <c r="TG276" s="40"/>
      <c r="TH276" s="40"/>
      <c r="TI276" s="40"/>
      <c r="TJ276" s="40"/>
      <c r="TK276" s="40"/>
      <c r="TL276" s="40"/>
      <c r="TM276" s="40"/>
      <c r="TN276" s="40"/>
      <c r="TO276" s="40"/>
      <c r="TP276" s="40"/>
      <c r="TQ276" s="40"/>
      <c r="TR276" s="40"/>
      <c r="TS276" s="40"/>
      <c r="TT276" s="40"/>
      <c r="TU276" s="40"/>
      <c r="TV276" s="40"/>
      <c r="TW276" s="40"/>
      <c r="TX276" s="40"/>
      <c r="TY276" s="40"/>
      <c r="TZ276" s="40"/>
      <c r="UA276" s="40"/>
      <c r="UB276" s="40"/>
      <c r="UC276" s="40"/>
      <c r="UD276" s="40"/>
      <c r="UE276" s="40"/>
      <c r="UF276" s="40"/>
      <c r="UG276" s="40"/>
      <c r="UH276" s="40"/>
      <c r="UI276" s="40"/>
      <c r="UJ276" s="40"/>
      <c r="UK276" s="40"/>
      <c r="UL276" s="40"/>
      <c r="UM276" s="40"/>
      <c r="UN276" s="40"/>
      <c r="UO276" s="40"/>
      <c r="UP276" s="40"/>
      <c r="UQ276" s="40"/>
      <c r="UR276" s="40"/>
      <c r="US276" s="40"/>
      <c r="UT276" s="40"/>
      <c r="UU276" s="40"/>
      <c r="UV276" s="40"/>
      <c r="UW276" s="40"/>
      <c r="UX276" s="40"/>
      <c r="UY276" s="40"/>
      <c r="UZ276" s="40"/>
      <c r="VA276" s="40"/>
      <c r="VB276" s="40"/>
      <c r="VC276" s="40"/>
      <c r="VD276" s="40"/>
      <c r="VE276" s="40"/>
      <c r="VF276" s="40"/>
      <c r="VG276" s="40"/>
      <c r="VH276" s="40"/>
      <c r="VI276" s="40"/>
      <c r="VJ276" s="40"/>
      <c r="VK276" s="40"/>
      <c r="VL276" s="40"/>
      <c r="VM276" s="40"/>
      <c r="VN276" s="40"/>
      <c r="VO276" s="40"/>
      <c r="VP276" s="40"/>
      <c r="VQ276" s="40"/>
      <c r="VR276" s="40"/>
      <c r="VS276" s="40"/>
      <c r="VT276" s="40"/>
      <c r="VU276" s="40"/>
      <c r="VV276" s="40"/>
      <c r="VW276" s="40"/>
      <c r="VX276" s="40"/>
      <c r="VY276" s="40"/>
      <c r="VZ276" s="40"/>
      <c r="WA276" s="40"/>
      <c r="WB276" s="40"/>
      <c r="WC276" s="40"/>
      <c r="WD276" s="40"/>
      <c r="WE276" s="40"/>
      <c r="WF276" s="40"/>
      <c r="WG276" s="40"/>
      <c r="WH276" s="40"/>
      <c r="WI276" s="40"/>
      <c r="WJ276" s="40"/>
      <c r="WK276" s="40"/>
      <c r="WL276" s="40"/>
      <c r="WM276" s="40"/>
      <c r="WN276" s="40"/>
      <c r="WO276" s="40"/>
      <c r="WP276" s="40"/>
      <c r="WQ276" s="40"/>
      <c r="WR276" s="40"/>
      <c r="WS276" s="40"/>
      <c r="WT276" s="40"/>
      <c r="WU276" s="40"/>
      <c r="WV276" s="40"/>
      <c r="WW276" s="40"/>
      <c r="WX276" s="40"/>
      <c r="WY276" s="40"/>
      <c r="WZ276" s="40"/>
      <c r="XA276" s="40"/>
      <c r="XB276" s="40"/>
      <c r="XC276" s="40"/>
      <c r="XD276" s="40"/>
      <c r="XE276" s="40"/>
      <c r="XF276" s="40"/>
      <c r="XG276" s="40"/>
      <c r="XH276" s="40"/>
      <c r="XI276" s="40"/>
      <c r="XJ276" s="40"/>
      <c r="XK276" s="40"/>
      <c r="XL276" s="40"/>
      <c r="XM276" s="40"/>
      <c r="XN276" s="40"/>
      <c r="XO276" s="40"/>
      <c r="XP276" s="40"/>
      <c r="XQ276" s="40"/>
      <c r="XR276" s="40"/>
      <c r="XS276" s="40"/>
      <c r="XT276" s="40"/>
      <c r="XU276" s="40"/>
      <c r="XV276" s="40"/>
      <c r="XW276" s="40"/>
      <c r="XX276" s="40"/>
      <c r="XY276" s="40"/>
      <c r="XZ276" s="40"/>
      <c r="YA276" s="40"/>
      <c r="YB276" s="40"/>
      <c r="YC276" s="40"/>
      <c r="YD276" s="40"/>
      <c r="YE276" s="40"/>
      <c r="YF276" s="40"/>
      <c r="YG276" s="40"/>
      <c r="YH276" s="40"/>
      <c r="YI276" s="40"/>
      <c r="YJ276" s="40"/>
      <c r="YK276" s="40"/>
      <c r="YL276" s="40"/>
      <c r="YM276" s="40"/>
      <c r="YN276" s="40"/>
      <c r="YO276" s="40"/>
      <c r="YP276" s="40"/>
      <c r="YQ276" s="40"/>
      <c r="YR276" s="40"/>
      <c r="YS276" s="40"/>
      <c r="YT276" s="40"/>
      <c r="YU276" s="40"/>
      <c r="YV276" s="40"/>
      <c r="YW276" s="40"/>
      <c r="YX276" s="40"/>
      <c r="YY276" s="40"/>
      <c r="YZ276" s="40"/>
      <c r="ZA276" s="40"/>
      <c r="ZB276" s="40"/>
      <c r="ZC276" s="40"/>
      <c r="ZD276" s="40"/>
      <c r="ZE276" s="40"/>
      <c r="ZF276" s="40"/>
      <c r="ZG276" s="40"/>
      <c r="ZH276" s="40"/>
      <c r="ZI276" s="40"/>
      <c r="ZJ276" s="40"/>
      <c r="ZK276" s="40"/>
      <c r="ZL276" s="40"/>
      <c r="ZM276" s="40"/>
      <c r="ZN276" s="40"/>
      <c r="ZO276" s="40"/>
      <c r="ZP276" s="40"/>
      <c r="ZQ276" s="40"/>
      <c r="ZR276" s="40"/>
      <c r="ZS276" s="40"/>
      <c r="ZT276" s="40"/>
      <c r="ZU276" s="40"/>
      <c r="ZV276" s="40"/>
      <c r="ZW276" s="40"/>
      <c r="ZX276" s="40"/>
      <c r="ZY276" s="40"/>
      <c r="ZZ276" s="40"/>
      <c r="AAA276" s="40"/>
      <c r="AAB276" s="40"/>
      <c r="AAC276" s="40"/>
      <c r="AAD276" s="40"/>
      <c r="AAE276" s="40"/>
      <c r="AAF276" s="40"/>
      <c r="AAG276" s="40"/>
      <c r="AAH276" s="40"/>
      <c r="AAI276" s="40"/>
      <c r="AAJ276" s="40"/>
      <c r="AAK276" s="40"/>
      <c r="AAL276" s="40"/>
      <c r="AAM276" s="40"/>
      <c r="AAN276" s="40"/>
      <c r="AAO276" s="40"/>
      <c r="AAP276" s="40"/>
      <c r="AAQ276" s="40"/>
      <c r="AAR276" s="40"/>
      <c r="AAS276" s="40"/>
      <c r="AAT276" s="40"/>
      <c r="AAU276" s="40"/>
      <c r="AAV276" s="40"/>
      <c r="AAW276" s="40"/>
      <c r="AAX276" s="40"/>
      <c r="AAY276" s="40"/>
      <c r="AAZ276" s="40"/>
      <c r="ABA276" s="40"/>
      <c r="ABB276" s="40"/>
      <c r="ABC276" s="40"/>
      <c r="ABD276" s="40"/>
      <c r="ABE276" s="40"/>
      <c r="ABF276" s="40"/>
      <c r="ABG276" s="40"/>
      <c r="ABH276" s="40"/>
      <c r="ABI276" s="40"/>
      <c r="ABJ276" s="40"/>
      <c r="ABK276" s="40"/>
      <c r="ABL276" s="40"/>
      <c r="ABM276" s="40"/>
      <c r="ABN276" s="40"/>
      <c r="ABO276" s="40"/>
      <c r="ABP276" s="40"/>
      <c r="ABQ276" s="40"/>
      <c r="ABR276" s="40"/>
      <c r="ABS276" s="40"/>
      <c r="ABT276" s="40"/>
      <c r="ABU276" s="40"/>
      <c r="ABV276" s="40"/>
      <c r="ABW276" s="40"/>
      <c r="ABX276" s="40"/>
      <c r="ABY276" s="40"/>
      <c r="ABZ276" s="40"/>
      <c r="ACA276" s="40"/>
      <c r="ACB276" s="40"/>
      <c r="ACC276" s="40"/>
      <c r="ACD276" s="40"/>
      <c r="ACE276" s="40"/>
      <c r="ACF276" s="40"/>
      <c r="ACG276" s="40"/>
      <c r="ACH276" s="40"/>
      <c r="ACI276" s="40"/>
      <c r="ACJ276" s="40"/>
      <c r="ACK276" s="40"/>
      <c r="ACL276" s="40"/>
      <c r="ACM276" s="40"/>
      <c r="ACN276" s="40"/>
      <c r="ACO276" s="40"/>
      <c r="ACP276" s="40"/>
      <c r="ACQ276" s="40"/>
      <c r="ACR276" s="40"/>
      <c r="ACS276" s="40"/>
      <c r="ACT276" s="40"/>
      <c r="ACU276" s="40"/>
      <c r="ACV276" s="40"/>
      <c r="ACW276" s="40"/>
      <c r="ACX276" s="40"/>
      <c r="ACY276" s="40"/>
      <c r="ACZ276" s="40"/>
      <c r="ADA276" s="40"/>
      <c r="ADB276" s="40"/>
      <c r="ADC276" s="40"/>
      <c r="ADD276" s="40"/>
      <c r="ADE276" s="40"/>
      <c r="ADF276" s="40"/>
      <c r="ADG276" s="40"/>
      <c r="ADH276" s="40"/>
      <c r="ADI276" s="40"/>
      <c r="ADJ276" s="40"/>
      <c r="ADK276" s="40"/>
      <c r="ADL276" s="40"/>
      <c r="ADM276" s="40"/>
      <c r="ADN276" s="40"/>
      <c r="ADO276" s="40"/>
      <c r="ADP276" s="40"/>
      <c r="ADQ276" s="40"/>
      <c r="ADR276" s="40"/>
      <c r="ADS276" s="40"/>
      <c r="ADT276" s="40"/>
      <c r="ADU276" s="40"/>
      <c r="ADV276" s="40"/>
      <c r="ADW276" s="40"/>
      <c r="ADX276" s="40"/>
      <c r="ADY276" s="40"/>
      <c r="ADZ276" s="40"/>
      <c r="AEA276" s="40"/>
      <c r="AEB276" s="40"/>
      <c r="AEC276" s="40"/>
      <c r="AED276" s="40"/>
      <c r="AEE276" s="40"/>
      <c r="AEF276" s="40"/>
      <c r="AEG276" s="40"/>
      <c r="AEH276" s="40"/>
      <c r="AEI276" s="40"/>
      <c r="AEJ276" s="40"/>
      <c r="AEK276" s="40"/>
      <c r="AEL276" s="40"/>
      <c r="AEM276" s="40"/>
      <c r="AEN276" s="40"/>
      <c r="AEO276" s="40"/>
      <c r="AEP276" s="40"/>
      <c r="AEQ276" s="40"/>
      <c r="AER276" s="40"/>
      <c r="AES276" s="40"/>
      <c r="AET276" s="40"/>
      <c r="AEU276" s="40"/>
      <c r="AEV276" s="40"/>
      <c r="AEW276" s="40"/>
      <c r="AEX276" s="40"/>
      <c r="AEY276" s="40"/>
      <c r="AEZ276" s="40"/>
      <c r="AFA276" s="40"/>
      <c r="AFB276" s="40"/>
      <c r="AFC276" s="40"/>
      <c r="AFD276" s="40"/>
      <c r="AFE276" s="40"/>
      <c r="AFF276" s="40"/>
      <c r="AFG276" s="40"/>
      <c r="AFH276" s="40"/>
      <c r="AFI276" s="40"/>
      <c r="AFJ276" s="40"/>
      <c r="AFK276" s="40"/>
      <c r="AFL276" s="40"/>
      <c r="AFM276" s="40"/>
      <c r="AFN276" s="40"/>
      <c r="AFO276" s="40"/>
      <c r="AFP276" s="40"/>
      <c r="AFQ276" s="40"/>
      <c r="AFR276" s="40"/>
      <c r="AFS276" s="40"/>
      <c r="AFT276" s="40"/>
      <c r="AFU276" s="40"/>
      <c r="AFV276" s="40"/>
      <c r="AFW276" s="40"/>
      <c r="AFX276" s="40"/>
      <c r="AFY276" s="40"/>
      <c r="AFZ276" s="40"/>
      <c r="AGA276" s="40"/>
      <c r="AGB276" s="40"/>
      <c r="AGC276" s="40"/>
      <c r="AGD276" s="40"/>
      <c r="AGE276" s="40"/>
      <c r="AGF276" s="40"/>
      <c r="AGG276" s="40"/>
      <c r="AGH276" s="40"/>
      <c r="AGI276" s="40"/>
      <c r="AGJ276" s="40"/>
      <c r="AGK276" s="40"/>
      <c r="AGL276" s="40"/>
      <c r="AGM276" s="40"/>
      <c r="AGN276" s="40"/>
      <c r="AGO276" s="40"/>
      <c r="AGP276" s="40"/>
      <c r="AGQ276" s="40"/>
      <c r="AGR276" s="40"/>
      <c r="AGS276" s="40"/>
      <c r="AGT276" s="40"/>
      <c r="AGU276" s="40"/>
      <c r="AGV276" s="40"/>
      <c r="AGW276" s="40"/>
      <c r="AGX276" s="40"/>
      <c r="AGY276" s="40"/>
      <c r="AGZ276" s="40"/>
      <c r="AHA276" s="40"/>
      <c r="AHB276" s="40"/>
      <c r="AHC276" s="40"/>
      <c r="AHD276" s="40"/>
      <c r="AHE276" s="40"/>
      <c r="AHF276" s="40"/>
      <c r="AHG276" s="40"/>
      <c r="AHH276" s="40"/>
      <c r="AHI276" s="40"/>
      <c r="AHJ276" s="40"/>
      <c r="AHK276" s="40"/>
      <c r="AHL276" s="40"/>
      <c r="AHM276" s="40"/>
      <c r="AHN276" s="40"/>
      <c r="AHO276" s="40"/>
      <c r="AHP276" s="40"/>
      <c r="AHQ276" s="40"/>
      <c r="AHR276" s="40"/>
      <c r="AHS276" s="40"/>
      <c r="AHT276" s="40"/>
      <c r="AHU276" s="40"/>
      <c r="AHV276" s="40"/>
      <c r="AHW276" s="40"/>
      <c r="AHX276" s="40"/>
      <c r="AHY276" s="40"/>
      <c r="AHZ276" s="40"/>
      <c r="AIA276" s="40"/>
      <c r="AIB276" s="40"/>
      <c r="AIC276" s="40"/>
      <c r="AID276" s="40"/>
      <c r="AIE276" s="40"/>
      <c r="AIF276" s="40"/>
      <c r="AIG276" s="40"/>
      <c r="AIH276" s="40"/>
      <c r="AII276" s="40"/>
      <c r="AIJ276" s="40"/>
      <c r="AIK276" s="40"/>
      <c r="AIL276" s="40"/>
      <c r="AIM276" s="40"/>
      <c r="AIN276" s="40"/>
      <c r="AIO276" s="40"/>
      <c r="AIP276" s="40"/>
      <c r="AIQ276" s="40"/>
      <c r="AIR276" s="40"/>
      <c r="AIS276" s="40"/>
      <c r="AIT276" s="40"/>
      <c r="AIU276" s="40"/>
      <c r="AIV276" s="40"/>
      <c r="AIW276" s="40"/>
      <c r="AIX276" s="40"/>
      <c r="AIY276" s="40"/>
      <c r="AIZ276" s="40"/>
      <c r="AJA276" s="40"/>
      <c r="AJB276" s="40"/>
      <c r="AJC276" s="40"/>
      <c r="AJD276" s="40"/>
      <c r="AJE276" s="40"/>
      <c r="AJF276" s="40"/>
      <c r="AJG276" s="40"/>
      <c r="AJH276" s="40"/>
      <c r="AJI276" s="40"/>
      <c r="AJJ276" s="40"/>
      <c r="AJK276" s="40"/>
      <c r="AJL276" s="40"/>
      <c r="AJM276" s="40"/>
      <c r="AJN276" s="40"/>
      <c r="AJO276" s="40"/>
      <c r="AJP276" s="40"/>
      <c r="AJQ276" s="40"/>
      <c r="AJR276" s="40"/>
      <c r="AJS276" s="40"/>
      <c r="AJT276" s="40"/>
      <c r="AJU276" s="40"/>
      <c r="AJV276" s="40"/>
      <c r="AJW276" s="40"/>
      <c r="AJX276" s="40"/>
      <c r="AJY276" s="40"/>
      <c r="AJZ276" s="40"/>
      <c r="AKA276" s="40"/>
      <c r="AKB276" s="40"/>
      <c r="AKC276" s="40"/>
      <c r="AKD276" s="40"/>
      <c r="AKE276" s="40"/>
      <c r="AKF276" s="40"/>
      <c r="AKG276" s="40"/>
      <c r="AKH276" s="40"/>
      <c r="AKI276" s="40"/>
      <c r="AKJ276" s="40"/>
      <c r="AKK276" s="40"/>
      <c r="AKL276" s="40"/>
      <c r="AKM276" s="40"/>
      <c r="AKN276" s="40"/>
      <c r="AKO276" s="40"/>
      <c r="AKP276" s="40"/>
      <c r="AKQ276" s="40"/>
      <c r="AKR276" s="40"/>
      <c r="AKS276" s="40"/>
      <c r="AKT276" s="40"/>
      <c r="AKU276" s="40"/>
      <c r="AKV276" s="40"/>
      <c r="AKW276" s="40"/>
      <c r="AKX276" s="40"/>
      <c r="AKY276" s="40"/>
      <c r="AKZ276" s="40"/>
      <c r="ALA276" s="40"/>
      <c r="ALB276" s="40"/>
      <c r="ALC276" s="40"/>
      <c r="ALD276" s="40"/>
      <c r="ALE276" s="40"/>
      <c r="ALF276" s="40"/>
      <c r="ALG276" s="40"/>
      <c r="ALH276" s="40"/>
      <c r="ALI276" s="40"/>
      <c r="ALJ276" s="40"/>
      <c r="ALK276" s="40"/>
      <c r="ALL276" s="40"/>
      <c r="ALM276" s="40"/>
      <c r="ALN276" s="40"/>
      <c r="ALO276" s="40"/>
      <c r="ALP276" s="40"/>
      <c r="ALQ276" s="40"/>
      <c r="ALR276" s="40"/>
      <c r="ALS276" s="40"/>
      <c r="ALT276" s="40"/>
      <c r="ALU276" s="40"/>
    </row>
    <row r="277" spans="1:1009" s="41" customFormat="1" ht="18.75" x14ac:dyDescent="0.3">
      <c r="A277" s="10" t="s">
        <v>273</v>
      </c>
      <c r="B277" s="11" t="s">
        <v>55</v>
      </c>
      <c r="C277" s="12">
        <v>9</v>
      </c>
      <c r="D277" s="13">
        <v>4.4000000000000004</v>
      </c>
      <c r="E277" s="14">
        <v>2</v>
      </c>
      <c r="F277" s="46" t="s">
        <v>21</v>
      </c>
      <c r="G277" s="15">
        <v>1</v>
      </c>
      <c r="H277" s="16">
        <f>IF(OR(F277="",G277=""),"",IF(F277="1st",G277*D277-G277,-G277))</f>
        <v>-1</v>
      </c>
      <c r="I277" s="19">
        <f t="shared" si="42"/>
        <v>-27.102500000000003</v>
      </c>
      <c r="J277" s="39"/>
      <c r="K277" s="50">
        <f t="shared" si="45"/>
        <v>-25.352500000000013</v>
      </c>
      <c r="L277" s="8">
        <f t="shared" si="39"/>
        <v>18.822499999999987</v>
      </c>
      <c r="M277" s="8"/>
      <c r="N277" s="121">
        <f t="shared" si="43"/>
        <v>4.4000000000000004</v>
      </c>
      <c r="O277" s="9">
        <f t="shared" si="44"/>
        <v>-1</v>
      </c>
      <c r="P277" s="9">
        <f t="shared" si="46"/>
        <v>-1</v>
      </c>
      <c r="Q277" s="122">
        <f t="shared" si="47"/>
        <v>-1</v>
      </c>
      <c r="R277" s="8"/>
      <c r="S277" s="9"/>
      <c r="T277" s="9"/>
      <c r="U277" s="40"/>
      <c r="V277" s="40"/>
      <c r="W277" s="40"/>
      <c r="X277" s="40"/>
      <c r="Y277" s="40"/>
      <c r="Z277" s="40"/>
      <c r="AA277" s="40"/>
      <c r="AB277" s="40"/>
      <c r="AC277" s="40"/>
      <c r="AD277" s="40"/>
      <c r="AE277" s="40"/>
      <c r="AF277" s="40"/>
      <c r="AG277" s="40"/>
      <c r="AH277" s="40"/>
      <c r="AI277" s="40"/>
      <c r="AJ277" s="40"/>
      <c r="AK277" s="40"/>
      <c r="AL277" s="40"/>
      <c r="AM277" s="40"/>
      <c r="AN277" s="40"/>
      <c r="AO277" s="40"/>
      <c r="AP277" s="40"/>
      <c r="AQ277" s="40"/>
      <c r="AR277" s="40"/>
      <c r="AS277" s="40"/>
      <c r="AT277" s="40"/>
      <c r="AU277" s="40"/>
      <c r="AV277" s="40"/>
      <c r="AW277" s="40"/>
      <c r="AX277" s="40"/>
      <c r="AY277" s="40"/>
      <c r="AZ277" s="40"/>
      <c r="BA277" s="40"/>
      <c r="BB277" s="40"/>
      <c r="BC277" s="40"/>
      <c r="BD277" s="40"/>
      <c r="BE277" s="40"/>
      <c r="BF277" s="40"/>
      <c r="BG277" s="40"/>
      <c r="BH277" s="40"/>
      <c r="BI277" s="40"/>
      <c r="BJ277" s="40"/>
      <c r="BK277" s="40"/>
      <c r="BL277" s="40"/>
      <c r="BM277" s="40"/>
      <c r="BN277" s="40"/>
      <c r="BO277" s="40"/>
      <c r="BP277" s="40"/>
      <c r="BQ277" s="40"/>
      <c r="BR277" s="40"/>
      <c r="BS277" s="40"/>
      <c r="BT277" s="40"/>
      <c r="BU277" s="40"/>
      <c r="BV277" s="40"/>
      <c r="BW277" s="40"/>
      <c r="BX277" s="40"/>
      <c r="BY277" s="40"/>
      <c r="BZ277" s="40"/>
      <c r="CA277" s="40"/>
      <c r="CB277" s="40"/>
      <c r="CC277" s="40"/>
      <c r="CD277" s="40"/>
      <c r="CE277" s="40"/>
      <c r="CF277" s="40"/>
      <c r="CG277" s="40"/>
      <c r="CH277" s="40"/>
      <c r="CI277" s="40"/>
      <c r="CJ277" s="40"/>
      <c r="CK277" s="40"/>
      <c r="CL277" s="40"/>
      <c r="CM277" s="40"/>
      <c r="CN277" s="40"/>
      <c r="CO277" s="40"/>
      <c r="CP277" s="40"/>
      <c r="CQ277" s="40"/>
      <c r="CR277" s="40"/>
      <c r="CS277" s="40"/>
      <c r="CT277" s="40"/>
      <c r="CU277" s="40"/>
      <c r="CV277" s="40"/>
      <c r="CW277" s="40"/>
      <c r="CX277" s="40"/>
      <c r="CY277" s="40"/>
      <c r="CZ277" s="40"/>
      <c r="DA277" s="40"/>
      <c r="DB277" s="40"/>
      <c r="DC277" s="40"/>
      <c r="DD277" s="40"/>
      <c r="DE277" s="40"/>
      <c r="DF277" s="40"/>
      <c r="DG277" s="40"/>
      <c r="DH277" s="40"/>
      <c r="DI277" s="40"/>
      <c r="DJ277" s="40"/>
      <c r="DK277" s="40"/>
      <c r="DL277" s="40"/>
      <c r="DM277" s="40"/>
      <c r="DN277" s="40"/>
      <c r="DO277" s="40"/>
      <c r="DP277" s="40"/>
      <c r="DQ277" s="40"/>
      <c r="DR277" s="40"/>
      <c r="DS277" s="40"/>
      <c r="DT277" s="40"/>
      <c r="DU277" s="40"/>
      <c r="DV277" s="40"/>
      <c r="DW277" s="40"/>
      <c r="DX277" s="40"/>
      <c r="DY277" s="40"/>
      <c r="DZ277" s="40"/>
      <c r="EA277" s="40"/>
      <c r="EB277" s="40"/>
      <c r="EC277" s="40"/>
      <c r="ED277" s="40"/>
      <c r="EE277" s="40"/>
      <c r="EF277" s="40"/>
      <c r="EG277" s="40"/>
      <c r="EH277" s="40"/>
      <c r="EI277" s="40"/>
      <c r="EJ277" s="40"/>
      <c r="EK277" s="40"/>
      <c r="EL277" s="40"/>
      <c r="EM277" s="40"/>
      <c r="EN277" s="40"/>
      <c r="EO277" s="40"/>
      <c r="EP277" s="40"/>
      <c r="EQ277" s="40"/>
      <c r="ER277" s="40"/>
      <c r="ES277" s="40"/>
      <c r="ET277" s="40"/>
      <c r="EU277" s="40"/>
      <c r="EV277" s="40"/>
      <c r="EW277" s="40"/>
      <c r="EX277" s="40"/>
      <c r="EY277" s="40"/>
      <c r="EZ277" s="40"/>
      <c r="FA277" s="40"/>
      <c r="FB277" s="40"/>
      <c r="FC277" s="40"/>
      <c r="FD277" s="40"/>
      <c r="FE277" s="40"/>
      <c r="FF277" s="40"/>
      <c r="FG277" s="40"/>
      <c r="FH277" s="40"/>
      <c r="FI277" s="40"/>
      <c r="FJ277" s="40"/>
      <c r="FK277" s="40"/>
      <c r="FL277" s="40"/>
      <c r="FM277" s="40"/>
      <c r="FN277" s="40"/>
      <c r="FO277" s="40"/>
      <c r="FP277" s="40"/>
      <c r="FQ277" s="40"/>
      <c r="FR277" s="40"/>
      <c r="FS277" s="40"/>
      <c r="FT277" s="40"/>
      <c r="FU277" s="40"/>
      <c r="FV277" s="40"/>
      <c r="FW277" s="40"/>
      <c r="FX277" s="40"/>
      <c r="FY277" s="40"/>
      <c r="FZ277" s="40"/>
      <c r="GA277" s="40"/>
      <c r="GB277" s="40"/>
      <c r="GC277" s="40"/>
      <c r="GD277" s="40"/>
      <c r="GE277" s="40"/>
      <c r="GF277" s="40"/>
      <c r="GG277" s="40"/>
      <c r="GH277" s="40"/>
      <c r="GI277" s="40"/>
      <c r="GJ277" s="40"/>
      <c r="GK277" s="40"/>
      <c r="GL277" s="40"/>
      <c r="GM277" s="40"/>
      <c r="GN277" s="40"/>
      <c r="GO277" s="40"/>
      <c r="GP277" s="40"/>
      <c r="GQ277" s="40"/>
      <c r="GR277" s="40"/>
      <c r="GS277" s="40"/>
      <c r="GT277" s="40"/>
      <c r="GU277" s="40"/>
      <c r="GV277" s="40"/>
      <c r="GW277" s="40"/>
      <c r="GX277" s="40"/>
      <c r="GY277" s="40"/>
      <c r="GZ277" s="40"/>
      <c r="HA277" s="40"/>
      <c r="HB277" s="40"/>
      <c r="HC277" s="40"/>
      <c r="HD277" s="40"/>
      <c r="HE277" s="40"/>
      <c r="HF277" s="40"/>
      <c r="HG277" s="40"/>
      <c r="HH277" s="40"/>
      <c r="HI277" s="40"/>
      <c r="HJ277" s="40"/>
      <c r="HK277" s="40"/>
      <c r="HL277" s="40"/>
      <c r="HM277" s="40"/>
      <c r="HN277" s="40"/>
      <c r="HO277" s="40"/>
      <c r="HP277" s="40"/>
      <c r="HQ277" s="40"/>
      <c r="HR277" s="40"/>
      <c r="HS277" s="40"/>
      <c r="HT277" s="40"/>
      <c r="HU277" s="40"/>
      <c r="HV277" s="40"/>
      <c r="HW277" s="40"/>
      <c r="HX277" s="40"/>
      <c r="HY277" s="40"/>
      <c r="HZ277" s="40"/>
      <c r="IA277" s="40"/>
      <c r="IB277" s="40"/>
      <c r="IC277" s="40"/>
      <c r="ID277" s="40"/>
      <c r="IE277" s="40"/>
      <c r="IF277" s="40"/>
      <c r="IG277" s="40"/>
      <c r="IH277" s="40"/>
      <c r="II277" s="40"/>
      <c r="IJ277" s="40"/>
      <c r="IK277" s="40"/>
      <c r="IL277" s="40"/>
      <c r="IM277" s="40"/>
      <c r="IN277" s="40"/>
      <c r="IO277" s="40"/>
      <c r="IP277" s="40"/>
      <c r="IQ277" s="40"/>
      <c r="IR277" s="40"/>
      <c r="IS277" s="40"/>
      <c r="IT277" s="40"/>
      <c r="IU277" s="40"/>
      <c r="IV277" s="40"/>
      <c r="IW277" s="40"/>
      <c r="IX277" s="40"/>
      <c r="IY277" s="40"/>
      <c r="IZ277" s="40"/>
      <c r="JA277" s="40"/>
      <c r="JB277" s="40"/>
      <c r="JC277" s="40"/>
      <c r="JD277" s="40"/>
      <c r="JE277" s="40"/>
      <c r="JF277" s="40"/>
      <c r="JG277" s="40"/>
      <c r="JH277" s="40"/>
      <c r="JI277" s="40"/>
      <c r="JJ277" s="40"/>
      <c r="JK277" s="40"/>
      <c r="JL277" s="40"/>
      <c r="JM277" s="40"/>
      <c r="JN277" s="40"/>
      <c r="JO277" s="40"/>
      <c r="JP277" s="40"/>
      <c r="JQ277" s="40"/>
      <c r="JR277" s="40"/>
      <c r="JS277" s="40"/>
      <c r="JT277" s="40"/>
      <c r="JU277" s="40"/>
      <c r="JV277" s="40"/>
      <c r="JW277" s="40"/>
      <c r="JX277" s="40"/>
      <c r="JY277" s="40"/>
      <c r="JZ277" s="40"/>
      <c r="KA277" s="40"/>
      <c r="KB277" s="40"/>
      <c r="KC277" s="40"/>
      <c r="KD277" s="40"/>
      <c r="KE277" s="40"/>
      <c r="KF277" s="40"/>
      <c r="KG277" s="40"/>
      <c r="KH277" s="40"/>
      <c r="KI277" s="40"/>
      <c r="KJ277" s="40"/>
      <c r="KK277" s="40"/>
      <c r="KL277" s="40"/>
      <c r="KM277" s="40"/>
      <c r="KN277" s="40"/>
      <c r="KO277" s="40"/>
      <c r="KP277" s="40"/>
      <c r="KQ277" s="40"/>
      <c r="KR277" s="40"/>
      <c r="KS277" s="40"/>
      <c r="KT277" s="40"/>
      <c r="KU277" s="40"/>
      <c r="KV277" s="40"/>
      <c r="KW277" s="40"/>
      <c r="KX277" s="40"/>
      <c r="KY277" s="40"/>
      <c r="KZ277" s="40"/>
      <c r="LA277" s="40"/>
      <c r="LB277" s="40"/>
      <c r="LC277" s="40"/>
      <c r="LD277" s="40"/>
      <c r="LE277" s="40"/>
      <c r="LF277" s="40"/>
      <c r="LG277" s="40"/>
      <c r="LH277" s="40"/>
      <c r="LI277" s="40"/>
      <c r="LJ277" s="40"/>
      <c r="LK277" s="40"/>
      <c r="LL277" s="40"/>
      <c r="LM277" s="40"/>
      <c r="LN277" s="40"/>
      <c r="LO277" s="40"/>
      <c r="LP277" s="40"/>
      <c r="LQ277" s="40"/>
      <c r="LR277" s="40"/>
      <c r="LS277" s="40"/>
      <c r="LT277" s="40"/>
      <c r="LU277" s="40"/>
      <c r="LV277" s="40"/>
      <c r="LW277" s="40"/>
      <c r="LX277" s="40"/>
      <c r="LY277" s="40"/>
      <c r="LZ277" s="40"/>
      <c r="MA277" s="40"/>
      <c r="MB277" s="40"/>
      <c r="MC277" s="40"/>
      <c r="MD277" s="40"/>
      <c r="ME277" s="40"/>
      <c r="MF277" s="40"/>
      <c r="MG277" s="40"/>
      <c r="MH277" s="40"/>
      <c r="MI277" s="40"/>
      <c r="MJ277" s="40"/>
      <c r="MK277" s="40"/>
      <c r="ML277" s="40"/>
      <c r="MM277" s="40"/>
      <c r="MN277" s="40"/>
      <c r="MO277" s="40"/>
      <c r="MP277" s="40"/>
      <c r="MQ277" s="40"/>
      <c r="MR277" s="40"/>
      <c r="MS277" s="40"/>
      <c r="MT277" s="40"/>
      <c r="MU277" s="40"/>
      <c r="MV277" s="40"/>
      <c r="MW277" s="40"/>
      <c r="MX277" s="40"/>
      <c r="MY277" s="40"/>
      <c r="MZ277" s="40"/>
      <c r="NA277" s="40"/>
      <c r="NB277" s="40"/>
      <c r="NC277" s="40"/>
      <c r="ND277" s="40"/>
      <c r="NE277" s="40"/>
      <c r="NF277" s="40"/>
      <c r="NG277" s="40"/>
      <c r="NH277" s="40"/>
      <c r="NI277" s="40"/>
      <c r="NJ277" s="40"/>
      <c r="NK277" s="40"/>
      <c r="NL277" s="40"/>
      <c r="NM277" s="40"/>
      <c r="NN277" s="40"/>
      <c r="NO277" s="40"/>
      <c r="NP277" s="40"/>
      <c r="NQ277" s="40"/>
      <c r="NR277" s="40"/>
      <c r="NS277" s="40"/>
      <c r="NT277" s="40"/>
      <c r="NU277" s="40"/>
      <c r="NV277" s="40"/>
      <c r="NW277" s="40"/>
      <c r="NX277" s="40"/>
      <c r="NY277" s="40"/>
      <c r="NZ277" s="40"/>
      <c r="OA277" s="40"/>
      <c r="OB277" s="40"/>
      <c r="OC277" s="40"/>
      <c r="OD277" s="40"/>
      <c r="OE277" s="40"/>
      <c r="OF277" s="40"/>
      <c r="OG277" s="40"/>
      <c r="OH277" s="40"/>
      <c r="OI277" s="40"/>
      <c r="OJ277" s="40"/>
      <c r="OK277" s="40"/>
      <c r="OL277" s="40"/>
      <c r="OM277" s="40"/>
      <c r="ON277" s="40"/>
      <c r="OO277" s="40"/>
      <c r="OP277" s="40"/>
      <c r="OQ277" s="40"/>
      <c r="OR277" s="40"/>
      <c r="OS277" s="40"/>
      <c r="OT277" s="40"/>
      <c r="OU277" s="40"/>
      <c r="OV277" s="40"/>
      <c r="OW277" s="40"/>
      <c r="OX277" s="40"/>
      <c r="OY277" s="40"/>
      <c r="OZ277" s="40"/>
      <c r="PA277" s="40"/>
      <c r="PB277" s="40"/>
      <c r="PC277" s="40"/>
      <c r="PD277" s="40"/>
      <c r="PE277" s="40"/>
      <c r="PF277" s="40"/>
      <c r="PG277" s="40"/>
      <c r="PH277" s="40"/>
      <c r="PI277" s="40"/>
      <c r="PJ277" s="40"/>
      <c r="PK277" s="40"/>
      <c r="PL277" s="40"/>
      <c r="PM277" s="40"/>
      <c r="PN277" s="40"/>
      <c r="PO277" s="40"/>
      <c r="PP277" s="40"/>
      <c r="PQ277" s="40"/>
      <c r="PR277" s="40"/>
      <c r="PS277" s="40"/>
      <c r="PT277" s="40"/>
      <c r="PU277" s="40"/>
      <c r="PV277" s="40"/>
      <c r="PW277" s="40"/>
      <c r="PX277" s="40"/>
      <c r="PY277" s="40"/>
      <c r="PZ277" s="40"/>
      <c r="QA277" s="40"/>
      <c r="QB277" s="40"/>
      <c r="QC277" s="40"/>
      <c r="QD277" s="40"/>
      <c r="QE277" s="40"/>
      <c r="QF277" s="40"/>
      <c r="QG277" s="40"/>
      <c r="QH277" s="40"/>
      <c r="QI277" s="40"/>
      <c r="QJ277" s="40"/>
      <c r="QK277" s="40"/>
      <c r="QL277" s="40"/>
      <c r="QM277" s="40"/>
      <c r="QN277" s="40"/>
      <c r="QO277" s="40"/>
      <c r="QP277" s="40"/>
      <c r="QQ277" s="40"/>
      <c r="QR277" s="40"/>
      <c r="QS277" s="40"/>
      <c r="QT277" s="40"/>
      <c r="QU277" s="40"/>
      <c r="QV277" s="40"/>
      <c r="QW277" s="40"/>
      <c r="QX277" s="40"/>
      <c r="QY277" s="40"/>
      <c r="QZ277" s="40"/>
      <c r="RA277" s="40"/>
      <c r="RB277" s="40"/>
      <c r="RC277" s="40"/>
      <c r="RD277" s="40"/>
      <c r="RE277" s="40"/>
      <c r="RF277" s="40"/>
      <c r="RG277" s="40"/>
      <c r="RH277" s="40"/>
      <c r="RI277" s="40"/>
      <c r="RJ277" s="40"/>
      <c r="RK277" s="40"/>
      <c r="RL277" s="40"/>
      <c r="RM277" s="40"/>
      <c r="RN277" s="40"/>
      <c r="RO277" s="40"/>
      <c r="RP277" s="40"/>
      <c r="RQ277" s="40"/>
      <c r="RR277" s="40"/>
      <c r="RS277" s="40"/>
      <c r="RT277" s="40"/>
      <c r="RU277" s="40"/>
      <c r="RV277" s="40"/>
      <c r="RW277" s="40"/>
      <c r="RX277" s="40"/>
      <c r="RY277" s="40"/>
      <c r="RZ277" s="40"/>
      <c r="SA277" s="40"/>
      <c r="SB277" s="40"/>
      <c r="SC277" s="40"/>
      <c r="SD277" s="40"/>
      <c r="SE277" s="40"/>
      <c r="SF277" s="40"/>
      <c r="SG277" s="40"/>
      <c r="SH277" s="40"/>
      <c r="SI277" s="40"/>
      <c r="SJ277" s="40"/>
      <c r="SK277" s="40"/>
      <c r="SL277" s="40"/>
      <c r="SM277" s="40"/>
      <c r="SN277" s="40"/>
      <c r="SO277" s="40"/>
      <c r="SP277" s="40"/>
      <c r="SQ277" s="40"/>
      <c r="SR277" s="40"/>
      <c r="SS277" s="40"/>
      <c r="ST277" s="40"/>
      <c r="SU277" s="40"/>
      <c r="SV277" s="40"/>
      <c r="SW277" s="40"/>
      <c r="SX277" s="40"/>
      <c r="SY277" s="40"/>
      <c r="SZ277" s="40"/>
      <c r="TA277" s="40"/>
      <c r="TB277" s="40"/>
      <c r="TC277" s="40"/>
      <c r="TD277" s="40"/>
      <c r="TE277" s="40"/>
      <c r="TF277" s="40"/>
      <c r="TG277" s="40"/>
      <c r="TH277" s="40"/>
      <c r="TI277" s="40"/>
      <c r="TJ277" s="40"/>
      <c r="TK277" s="40"/>
      <c r="TL277" s="40"/>
      <c r="TM277" s="40"/>
      <c r="TN277" s="40"/>
      <c r="TO277" s="40"/>
      <c r="TP277" s="40"/>
      <c r="TQ277" s="40"/>
      <c r="TR277" s="40"/>
      <c r="TS277" s="40"/>
      <c r="TT277" s="40"/>
      <c r="TU277" s="40"/>
      <c r="TV277" s="40"/>
      <c r="TW277" s="40"/>
      <c r="TX277" s="40"/>
      <c r="TY277" s="40"/>
      <c r="TZ277" s="40"/>
      <c r="UA277" s="40"/>
      <c r="UB277" s="40"/>
      <c r="UC277" s="40"/>
      <c r="UD277" s="40"/>
      <c r="UE277" s="40"/>
      <c r="UF277" s="40"/>
      <c r="UG277" s="40"/>
      <c r="UH277" s="40"/>
      <c r="UI277" s="40"/>
      <c r="UJ277" s="40"/>
      <c r="UK277" s="40"/>
      <c r="UL277" s="40"/>
      <c r="UM277" s="40"/>
      <c r="UN277" s="40"/>
      <c r="UO277" s="40"/>
      <c r="UP277" s="40"/>
      <c r="UQ277" s="40"/>
      <c r="UR277" s="40"/>
      <c r="US277" s="40"/>
      <c r="UT277" s="40"/>
      <c r="UU277" s="40"/>
      <c r="UV277" s="40"/>
      <c r="UW277" s="40"/>
      <c r="UX277" s="40"/>
      <c r="UY277" s="40"/>
      <c r="UZ277" s="40"/>
      <c r="VA277" s="40"/>
      <c r="VB277" s="40"/>
      <c r="VC277" s="40"/>
      <c r="VD277" s="40"/>
      <c r="VE277" s="40"/>
      <c r="VF277" s="40"/>
      <c r="VG277" s="40"/>
      <c r="VH277" s="40"/>
      <c r="VI277" s="40"/>
      <c r="VJ277" s="40"/>
      <c r="VK277" s="40"/>
      <c r="VL277" s="40"/>
      <c r="VM277" s="40"/>
      <c r="VN277" s="40"/>
      <c r="VO277" s="40"/>
      <c r="VP277" s="40"/>
      <c r="VQ277" s="40"/>
      <c r="VR277" s="40"/>
      <c r="VS277" s="40"/>
      <c r="VT277" s="40"/>
      <c r="VU277" s="40"/>
      <c r="VV277" s="40"/>
      <c r="VW277" s="40"/>
      <c r="VX277" s="40"/>
      <c r="VY277" s="40"/>
      <c r="VZ277" s="40"/>
      <c r="WA277" s="40"/>
      <c r="WB277" s="40"/>
      <c r="WC277" s="40"/>
      <c r="WD277" s="40"/>
      <c r="WE277" s="40"/>
      <c r="WF277" s="40"/>
      <c r="WG277" s="40"/>
      <c r="WH277" s="40"/>
      <c r="WI277" s="40"/>
      <c r="WJ277" s="40"/>
      <c r="WK277" s="40"/>
      <c r="WL277" s="40"/>
      <c r="WM277" s="40"/>
      <c r="WN277" s="40"/>
      <c r="WO277" s="40"/>
      <c r="WP277" s="40"/>
      <c r="WQ277" s="40"/>
      <c r="WR277" s="40"/>
      <c r="WS277" s="40"/>
      <c r="WT277" s="40"/>
      <c r="WU277" s="40"/>
      <c r="WV277" s="40"/>
      <c r="WW277" s="40"/>
      <c r="WX277" s="40"/>
      <c r="WY277" s="40"/>
      <c r="WZ277" s="40"/>
      <c r="XA277" s="40"/>
      <c r="XB277" s="40"/>
      <c r="XC277" s="40"/>
      <c r="XD277" s="40"/>
      <c r="XE277" s="40"/>
      <c r="XF277" s="40"/>
      <c r="XG277" s="40"/>
      <c r="XH277" s="40"/>
      <c r="XI277" s="40"/>
      <c r="XJ277" s="40"/>
      <c r="XK277" s="40"/>
      <c r="XL277" s="40"/>
      <c r="XM277" s="40"/>
      <c r="XN277" s="40"/>
      <c r="XO277" s="40"/>
      <c r="XP277" s="40"/>
      <c r="XQ277" s="40"/>
      <c r="XR277" s="40"/>
      <c r="XS277" s="40"/>
      <c r="XT277" s="40"/>
      <c r="XU277" s="40"/>
      <c r="XV277" s="40"/>
      <c r="XW277" s="40"/>
      <c r="XX277" s="40"/>
      <c r="XY277" s="40"/>
      <c r="XZ277" s="40"/>
      <c r="YA277" s="40"/>
      <c r="YB277" s="40"/>
      <c r="YC277" s="40"/>
      <c r="YD277" s="40"/>
      <c r="YE277" s="40"/>
      <c r="YF277" s="40"/>
      <c r="YG277" s="40"/>
      <c r="YH277" s="40"/>
      <c r="YI277" s="40"/>
      <c r="YJ277" s="40"/>
      <c r="YK277" s="40"/>
      <c r="YL277" s="40"/>
      <c r="YM277" s="40"/>
      <c r="YN277" s="40"/>
      <c r="YO277" s="40"/>
      <c r="YP277" s="40"/>
      <c r="YQ277" s="40"/>
      <c r="YR277" s="40"/>
      <c r="YS277" s="40"/>
      <c r="YT277" s="40"/>
      <c r="YU277" s="40"/>
      <c r="YV277" s="40"/>
      <c r="YW277" s="40"/>
      <c r="YX277" s="40"/>
      <c r="YY277" s="40"/>
      <c r="YZ277" s="40"/>
      <c r="ZA277" s="40"/>
      <c r="ZB277" s="40"/>
      <c r="ZC277" s="40"/>
      <c r="ZD277" s="40"/>
      <c r="ZE277" s="40"/>
      <c r="ZF277" s="40"/>
      <c r="ZG277" s="40"/>
      <c r="ZH277" s="40"/>
      <c r="ZI277" s="40"/>
      <c r="ZJ277" s="40"/>
      <c r="ZK277" s="40"/>
      <c r="ZL277" s="40"/>
      <c r="ZM277" s="40"/>
      <c r="ZN277" s="40"/>
      <c r="ZO277" s="40"/>
      <c r="ZP277" s="40"/>
      <c r="ZQ277" s="40"/>
      <c r="ZR277" s="40"/>
      <c r="ZS277" s="40"/>
      <c r="ZT277" s="40"/>
      <c r="ZU277" s="40"/>
      <c r="ZV277" s="40"/>
      <c r="ZW277" s="40"/>
      <c r="ZX277" s="40"/>
      <c r="ZY277" s="40"/>
      <c r="ZZ277" s="40"/>
      <c r="AAA277" s="40"/>
      <c r="AAB277" s="40"/>
      <c r="AAC277" s="40"/>
      <c r="AAD277" s="40"/>
      <c r="AAE277" s="40"/>
      <c r="AAF277" s="40"/>
      <c r="AAG277" s="40"/>
      <c r="AAH277" s="40"/>
      <c r="AAI277" s="40"/>
      <c r="AAJ277" s="40"/>
      <c r="AAK277" s="40"/>
      <c r="AAL277" s="40"/>
      <c r="AAM277" s="40"/>
      <c r="AAN277" s="40"/>
      <c r="AAO277" s="40"/>
      <c r="AAP277" s="40"/>
      <c r="AAQ277" s="40"/>
      <c r="AAR277" s="40"/>
      <c r="AAS277" s="40"/>
      <c r="AAT277" s="40"/>
      <c r="AAU277" s="40"/>
      <c r="AAV277" s="40"/>
      <c r="AAW277" s="40"/>
      <c r="AAX277" s="40"/>
      <c r="AAY277" s="40"/>
      <c r="AAZ277" s="40"/>
      <c r="ABA277" s="40"/>
      <c r="ABB277" s="40"/>
      <c r="ABC277" s="40"/>
      <c r="ABD277" s="40"/>
      <c r="ABE277" s="40"/>
      <c r="ABF277" s="40"/>
      <c r="ABG277" s="40"/>
      <c r="ABH277" s="40"/>
      <c r="ABI277" s="40"/>
      <c r="ABJ277" s="40"/>
      <c r="ABK277" s="40"/>
      <c r="ABL277" s="40"/>
      <c r="ABM277" s="40"/>
      <c r="ABN277" s="40"/>
      <c r="ABO277" s="40"/>
      <c r="ABP277" s="40"/>
      <c r="ABQ277" s="40"/>
      <c r="ABR277" s="40"/>
      <c r="ABS277" s="40"/>
      <c r="ABT277" s="40"/>
      <c r="ABU277" s="40"/>
      <c r="ABV277" s="40"/>
      <c r="ABW277" s="40"/>
      <c r="ABX277" s="40"/>
      <c r="ABY277" s="40"/>
      <c r="ABZ277" s="40"/>
      <c r="ACA277" s="40"/>
      <c r="ACB277" s="40"/>
      <c r="ACC277" s="40"/>
      <c r="ACD277" s="40"/>
      <c r="ACE277" s="40"/>
      <c r="ACF277" s="40"/>
      <c r="ACG277" s="40"/>
      <c r="ACH277" s="40"/>
      <c r="ACI277" s="40"/>
      <c r="ACJ277" s="40"/>
      <c r="ACK277" s="40"/>
      <c r="ACL277" s="40"/>
      <c r="ACM277" s="40"/>
      <c r="ACN277" s="40"/>
      <c r="ACO277" s="40"/>
      <c r="ACP277" s="40"/>
      <c r="ACQ277" s="40"/>
      <c r="ACR277" s="40"/>
      <c r="ACS277" s="40"/>
      <c r="ACT277" s="40"/>
      <c r="ACU277" s="40"/>
      <c r="ACV277" s="40"/>
      <c r="ACW277" s="40"/>
      <c r="ACX277" s="40"/>
      <c r="ACY277" s="40"/>
      <c r="ACZ277" s="40"/>
      <c r="ADA277" s="40"/>
      <c r="ADB277" s="40"/>
      <c r="ADC277" s="40"/>
      <c r="ADD277" s="40"/>
      <c r="ADE277" s="40"/>
      <c r="ADF277" s="40"/>
      <c r="ADG277" s="40"/>
      <c r="ADH277" s="40"/>
      <c r="ADI277" s="40"/>
      <c r="ADJ277" s="40"/>
      <c r="ADK277" s="40"/>
      <c r="ADL277" s="40"/>
      <c r="ADM277" s="40"/>
      <c r="ADN277" s="40"/>
      <c r="ADO277" s="40"/>
      <c r="ADP277" s="40"/>
      <c r="ADQ277" s="40"/>
      <c r="ADR277" s="40"/>
      <c r="ADS277" s="40"/>
      <c r="ADT277" s="40"/>
      <c r="ADU277" s="40"/>
      <c r="ADV277" s="40"/>
      <c r="ADW277" s="40"/>
      <c r="ADX277" s="40"/>
      <c r="ADY277" s="40"/>
      <c r="ADZ277" s="40"/>
      <c r="AEA277" s="40"/>
      <c r="AEB277" s="40"/>
      <c r="AEC277" s="40"/>
      <c r="AED277" s="40"/>
      <c r="AEE277" s="40"/>
      <c r="AEF277" s="40"/>
      <c r="AEG277" s="40"/>
      <c r="AEH277" s="40"/>
      <c r="AEI277" s="40"/>
      <c r="AEJ277" s="40"/>
      <c r="AEK277" s="40"/>
      <c r="AEL277" s="40"/>
      <c r="AEM277" s="40"/>
      <c r="AEN277" s="40"/>
      <c r="AEO277" s="40"/>
      <c r="AEP277" s="40"/>
      <c r="AEQ277" s="40"/>
      <c r="AER277" s="40"/>
      <c r="AES277" s="40"/>
      <c r="AET277" s="40"/>
      <c r="AEU277" s="40"/>
      <c r="AEV277" s="40"/>
      <c r="AEW277" s="40"/>
      <c r="AEX277" s="40"/>
      <c r="AEY277" s="40"/>
      <c r="AEZ277" s="40"/>
      <c r="AFA277" s="40"/>
      <c r="AFB277" s="40"/>
      <c r="AFC277" s="40"/>
      <c r="AFD277" s="40"/>
      <c r="AFE277" s="40"/>
      <c r="AFF277" s="40"/>
      <c r="AFG277" s="40"/>
      <c r="AFH277" s="40"/>
      <c r="AFI277" s="40"/>
      <c r="AFJ277" s="40"/>
      <c r="AFK277" s="40"/>
      <c r="AFL277" s="40"/>
      <c r="AFM277" s="40"/>
      <c r="AFN277" s="40"/>
      <c r="AFO277" s="40"/>
      <c r="AFP277" s="40"/>
      <c r="AFQ277" s="40"/>
      <c r="AFR277" s="40"/>
      <c r="AFS277" s="40"/>
      <c r="AFT277" s="40"/>
      <c r="AFU277" s="40"/>
      <c r="AFV277" s="40"/>
      <c r="AFW277" s="40"/>
      <c r="AFX277" s="40"/>
      <c r="AFY277" s="40"/>
      <c r="AFZ277" s="40"/>
      <c r="AGA277" s="40"/>
      <c r="AGB277" s="40"/>
      <c r="AGC277" s="40"/>
      <c r="AGD277" s="40"/>
      <c r="AGE277" s="40"/>
      <c r="AGF277" s="40"/>
      <c r="AGG277" s="40"/>
      <c r="AGH277" s="40"/>
      <c r="AGI277" s="40"/>
      <c r="AGJ277" s="40"/>
      <c r="AGK277" s="40"/>
      <c r="AGL277" s="40"/>
      <c r="AGM277" s="40"/>
      <c r="AGN277" s="40"/>
      <c r="AGO277" s="40"/>
      <c r="AGP277" s="40"/>
      <c r="AGQ277" s="40"/>
      <c r="AGR277" s="40"/>
      <c r="AGS277" s="40"/>
      <c r="AGT277" s="40"/>
      <c r="AGU277" s="40"/>
      <c r="AGV277" s="40"/>
      <c r="AGW277" s="40"/>
      <c r="AGX277" s="40"/>
      <c r="AGY277" s="40"/>
      <c r="AGZ277" s="40"/>
      <c r="AHA277" s="40"/>
      <c r="AHB277" s="40"/>
      <c r="AHC277" s="40"/>
      <c r="AHD277" s="40"/>
      <c r="AHE277" s="40"/>
      <c r="AHF277" s="40"/>
      <c r="AHG277" s="40"/>
      <c r="AHH277" s="40"/>
      <c r="AHI277" s="40"/>
      <c r="AHJ277" s="40"/>
      <c r="AHK277" s="40"/>
      <c r="AHL277" s="40"/>
      <c r="AHM277" s="40"/>
      <c r="AHN277" s="40"/>
      <c r="AHO277" s="40"/>
      <c r="AHP277" s="40"/>
      <c r="AHQ277" s="40"/>
      <c r="AHR277" s="40"/>
      <c r="AHS277" s="40"/>
      <c r="AHT277" s="40"/>
      <c r="AHU277" s="40"/>
      <c r="AHV277" s="40"/>
      <c r="AHW277" s="40"/>
      <c r="AHX277" s="40"/>
      <c r="AHY277" s="40"/>
      <c r="AHZ277" s="40"/>
      <c r="AIA277" s="40"/>
      <c r="AIB277" s="40"/>
      <c r="AIC277" s="40"/>
      <c r="AID277" s="40"/>
      <c r="AIE277" s="40"/>
      <c r="AIF277" s="40"/>
      <c r="AIG277" s="40"/>
      <c r="AIH277" s="40"/>
      <c r="AII277" s="40"/>
      <c r="AIJ277" s="40"/>
      <c r="AIK277" s="40"/>
      <c r="AIL277" s="40"/>
      <c r="AIM277" s="40"/>
      <c r="AIN277" s="40"/>
      <c r="AIO277" s="40"/>
      <c r="AIP277" s="40"/>
      <c r="AIQ277" s="40"/>
      <c r="AIR277" s="40"/>
      <c r="AIS277" s="40"/>
      <c r="AIT277" s="40"/>
      <c r="AIU277" s="40"/>
      <c r="AIV277" s="40"/>
      <c r="AIW277" s="40"/>
      <c r="AIX277" s="40"/>
      <c r="AIY277" s="40"/>
      <c r="AIZ277" s="40"/>
      <c r="AJA277" s="40"/>
      <c r="AJB277" s="40"/>
      <c r="AJC277" s="40"/>
      <c r="AJD277" s="40"/>
      <c r="AJE277" s="40"/>
      <c r="AJF277" s="40"/>
      <c r="AJG277" s="40"/>
      <c r="AJH277" s="40"/>
      <c r="AJI277" s="40"/>
      <c r="AJJ277" s="40"/>
      <c r="AJK277" s="40"/>
      <c r="AJL277" s="40"/>
      <c r="AJM277" s="40"/>
      <c r="AJN277" s="40"/>
      <c r="AJO277" s="40"/>
      <c r="AJP277" s="40"/>
      <c r="AJQ277" s="40"/>
      <c r="AJR277" s="40"/>
      <c r="AJS277" s="40"/>
      <c r="AJT277" s="40"/>
      <c r="AJU277" s="40"/>
      <c r="AJV277" s="40"/>
      <c r="AJW277" s="40"/>
      <c r="AJX277" s="40"/>
      <c r="AJY277" s="40"/>
      <c r="AJZ277" s="40"/>
      <c r="AKA277" s="40"/>
      <c r="AKB277" s="40"/>
      <c r="AKC277" s="40"/>
      <c r="AKD277" s="40"/>
      <c r="AKE277" s="40"/>
      <c r="AKF277" s="40"/>
      <c r="AKG277" s="40"/>
      <c r="AKH277" s="40"/>
      <c r="AKI277" s="40"/>
      <c r="AKJ277" s="40"/>
      <c r="AKK277" s="40"/>
      <c r="AKL277" s="40"/>
      <c r="AKM277" s="40"/>
      <c r="AKN277" s="40"/>
      <c r="AKO277" s="40"/>
      <c r="AKP277" s="40"/>
      <c r="AKQ277" s="40"/>
      <c r="AKR277" s="40"/>
      <c r="AKS277" s="40"/>
      <c r="AKT277" s="40"/>
      <c r="AKU277" s="40"/>
      <c r="AKV277" s="40"/>
      <c r="AKW277" s="40"/>
      <c r="AKX277" s="40"/>
      <c r="AKY277" s="40"/>
      <c r="AKZ277" s="40"/>
      <c r="ALA277" s="40"/>
      <c r="ALB277" s="40"/>
      <c r="ALC277" s="40"/>
      <c r="ALD277" s="40"/>
      <c r="ALE277" s="40"/>
      <c r="ALF277" s="40"/>
      <c r="ALG277" s="40"/>
      <c r="ALH277" s="40"/>
      <c r="ALI277" s="40"/>
      <c r="ALJ277" s="40"/>
      <c r="ALK277" s="40"/>
      <c r="ALL277" s="40"/>
      <c r="ALM277" s="40"/>
      <c r="ALN277" s="40"/>
      <c r="ALO277" s="40"/>
      <c r="ALP277" s="40"/>
      <c r="ALQ277" s="40"/>
      <c r="ALR277" s="40"/>
      <c r="ALS277" s="40"/>
      <c r="ALT277" s="40"/>
      <c r="ALU277" s="40"/>
    </row>
    <row r="278" spans="1:1009" s="41" customFormat="1" ht="19.5" thickBot="1" x14ac:dyDescent="0.35">
      <c r="A278" s="10" t="s">
        <v>129</v>
      </c>
      <c r="B278" s="11" t="s">
        <v>91</v>
      </c>
      <c r="C278" s="12">
        <v>7</v>
      </c>
      <c r="D278" s="13">
        <v>2.75</v>
      </c>
      <c r="E278" s="14">
        <v>1.5</v>
      </c>
      <c r="F278" s="46" t="s">
        <v>24</v>
      </c>
      <c r="G278" s="15">
        <v>1</v>
      </c>
      <c r="H278" s="16">
        <f>IF(OR(F278="",G278=""),"",IF(F278="1st",G278*D278-G278,-G278))</f>
        <v>1.75</v>
      </c>
      <c r="I278" s="19">
        <f t="shared" si="42"/>
        <v>-25.352500000000003</v>
      </c>
      <c r="J278" s="39"/>
      <c r="K278" s="50">
        <f t="shared" si="45"/>
        <v>-25.352500000000013</v>
      </c>
      <c r="L278" s="8">
        <f t="shared" si="39"/>
        <v>18.822499999999987</v>
      </c>
      <c r="M278" s="8"/>
      <c r="N278" s="121">
        <f t="shared" si="43"/>
        <v>2.75</v>
      </c>
      <c r="O278" s="9">
        <f t="shared" si="44"/>
        <v>-1</v>
      </c>
      <c r="P278" s="9">
        <f t="shared" si="46"/>
        <v>1.75</v>
      </c>
      <c r="Q278" s="122">
        <f t="shared" si="47"/>
        <v>1.75</v>
      </c>
      <c r="R278" s="8"/>
      <c r="S278" s="9"/>
      <c r="T278" s="9"/>
      <c r="U278" s="40"/>
      <c r="V278" s="40"/>
      <c r="W278" s="40"/>
      <c r="X278" s="40"/>
      <c r="Y278" s="40"/>
      <c r="Z278" s="40"/>
      <c r="AA278" s="40"/>
      <c r="AB278" s="40"/>
      <c r="AC278" s="40"/>
      <c r="AD278" s="40"/>
      <c r="AE278" s="40"/>
      <c r="AF278" s="40"/>
      <c r="AG278" s="40"/>
      <c r="AH278" s="40"/>
      <c r="AI278" s="40"/>
      <c r="AJ278" s="40"/>
      <c r="AK278" s="40"/>
      <c r="AL278" s="40"/>
      <c r="AM278" s="40"/>
      <c r="AN278" s="40"/>
      <c r="AO278" s="40"/>
      <c r="AP278" s="40"/>
      <c r="AQ278" s="40"/>
      <c r="AR278" s="40"/>
      <c r="AS278" s="40"/>
      <c r="AT278" s="40"/>
      <c r="AU278" s="40"/>
      <c r="AV278" s="40"/>
      <c r="AW278" s="40"/>
      <c r="AX278" s="40"/>
      <c r="AY278" s="40"/>
      <c r="AZ278" s="40"/>
      <c r="BA278" s="40"/>
      <c r="BB278" s="40"/>
      <c r="BC278" s="40"/>
      <c r="BD278" s="40"/>
      <c r="BE278" s="40"/>
      <c r="BF278" s="40"/>
      <c r="BG278" s="40"/>
      <c r="BH278" s="40"/>
      <c r="BI278" s="40"/>
      <c r="BJ278" s="40"/>
      <c r="BK278" s="40"/>
      <c r="BL278" s="40"/>
      <c r="BM278" s="40"/>
      <c r="BN278" s="40"/>
      <c r="BO278" s="40"/>
      <c r="BP278" s="40"/>
      <c r="BQ278" s="40"/>
      <c r="BR278" s="40"/>
      <c r="BS278" s="40"/>
      <c r="BT278" s="40"/>
      <c r="BU278" s="40"/>
      <c r="BV278" s="40"/>
      <c r="BW278" s="40"/>
      <c r="BX278" s="40"/>
      <c r="BY278" s="40"/>
      <c r="BZ278" s="40"/>
      <c r="CA278" s="40"/>
      <c r="CB278" s="40"/>
      <c r="CC278" s="40"/>
      <c r="CD278" s="40"/>
      <c r="CE278" s="40"/>
      <c r="CF278" s="40"/>
      <c r="CG278" s="40"/>
      <c r="CH278" s="40"/>
      <c r="CI278" s="40"/>
      <c r="CJ278" s="40"/>
      <c r="CK278" s="40"/>
      <c r="CL278" s="40"/>
      <c r="CM278" s="40"/>
      <c r="CN278" s="40"/>
      <c r="CO278" s="40"/>
      <c r="CP278" s="40"/>
      <c r="CQ278" s="40"/>
      <c r="CR278" s="40"/>
      <c r="CS278" s="40"/>
      <c r="CT278" s="40"/>
      <c r="CU278" s="40"/>
      <c r="CV278" s="40"/>
      <c r="CW278" s="40"/>
      <c r="CX278" s="40"/>
      <c r="CY278" s="40"/>
      <c r="CZ278" s="40"/>
      <c r="DA278" s="40"/>
      <c r="DB278" s="40"/>
      <c r="DC278" s="40"/>
      <c r="DD278" s="40"/>
      <c r="DE278" s="40"/>
      <c r="DF278" s="40"/>
      <c r="DG278" s="40"/>
      <c r="DH278" s="40"/>
      <c r="DI278" s="40"/>
      <c r="DJ278" s="40"/>
      <c r="DK278" s="40"/>
      <c r="DL278" s="40"/>
      <c r="DM278" s="40"/>
      <c r="DN278" s="40"/>
      <c r="DO278" s="40"/>
      <c r="DP278" s="40"/>
      <c r="DQ278" s="40"/>
      <c r="DR278" s="40"/>
      <c r="DS278" s="40"/>
      <c r="DT278" s="40"/>
      <c r="DU278" s="40"/>
      <c r="DV278" s="40"/>
      <c r="DW278" s="40"/>
      <c r="DX278" s="40"/>
      <c r="DY278" s="40"/>
      <c r="DZ278" s="40"/>
      <c r="EA278" s="40"/>
      <c r="EB278" s="40"/>
      <c r="EC278" s="40"/>
      <c r="ED278" s="40"/>
      <c r="EE278" s="40"/>
      <c r="EF278" s="40"/>
      <c r="EG278" s="40"/>
      <c r="EH278" s="40"/>
      <c r="EI278" s="40"/>
      <c r="EJ278" s="40"/>
      <c r="EK278" s="40"/>
      <c r="EL278" s="40"/>
      <c r="EM278" s="40"/>
      <c r="EN278" s="40"/>
      <c r="EO278" s="40"/>
      <c r="EP278" s="40"/>
      <c r="EQ278" s="40"/>
      <c r="ER278" s="40"/>
      <c r="ES278" s="40"/>
      <c r="ET278" s="40"/>
      <c r="EU278" s="40"/>
      <c r="EV278" s="40"/>
      <c r="EW278" s="40"/>
      <c r="EX278" s="40"/>
      <c r="EY278" s="40"/>
      <c r="EZ278" s="40"/>
      <c r="FA278" s="40"/>
      <c r="FB278" s="40"/>
      <c r="FC278" s="40"/>
      <c r="FD278" s="40"/>
      <c r="FE278" s="40"/>
      <c r="FF278" s="40"/>
      <c r="FG278" s="40"/>
      <c r="FH278" s="40"/>
      <c r="FI278" s="40"/>
      <c r="FJ278" s="40"/>
      <c r="FK278" s="40"/>
      <c r="FL278" s="40"/>
      <c r="FM278" s="40"/>
      <c r="FN278" s="40"/>
      <c r="FO278" s="40"/>
      <c r="FP278" s="40"/>
      <c r="FQ278" s="40"/>
      <c r="FR278" s="40"/>
      <c r="FS278" s="40"/>
      <c r="FT278" s="40"/>
      <c r="FU278" s="40"/>
      <c r="FV278" s="40"/>
      <c r="FW278" s="40"/>
      <c r="FX278" s="40"/>
      <c r="FY278" s="40"/>
      <c r="FZ278" s="40"/>
      <c r="GA278" s="40"/>
      <c r="GB278" s="40"/>
      <c r="GC278" s="40"/>
      <c r="GD278" s="40"/>
      <c r="GE278" s="40"/>
      <c r="GF278" s="40"/>
      <c r="GG278" s="40"/>
      <c r="GH278" s="40"/>
      <c r="GI278" s="40"/>
      <c r="GJ278" s="40"/>
      <c r="GK278" s="40"/>
      <c r="GL278" s="40"/>
      <c r="GM278" s="40"/>
      <c r="GN278" s="40"/>
      <c r="GO278" s="40"/>
      <c r="GP278" s="40"/>
      <c r="GQ278" s="40"/>
      <c r="GR278" s="40"/>
      <c r="GS278" s="40"/>
      <c r="GT278" s="40"/>
      <c r="GU278" s="40"/>
      <c r="GV278" s="40"/>
      <c r="GW278" s="40"/>
      <c r="GX278" s="40"/>
      <c r="GY278" s="40"/>
      <c r="GZ278" s="40"/>
      <c r="HA278" s="40"/>
      <c r="HB278" s="40"/>
      <c r="HC278" s="40"/>
      <c r="HD278" s="40"/>
      <c r="HE278" s="40"/>
      <c r="HF278" s="40"/>
      <c r="HG278" s="40"/>
      <c r="HH278" s="40"/>
      <c r="HI278" s="40"/>
      <c r="HJ278" s="40"/>
      <c r="HK278" s="40"/>
      <c r="HL278" s="40"/>
      <c r="HM278" s="40"/>
      <c r="HN278" s="40"/>
      <c r="HO278" s="40"/>
      <c r="HP278" s="40"/>
      <c r="HQ278" s="40"/>
      <c r="HR278" s="40"/>
      <c r="HS278" s="40"/>
      <c r="HT278" s="40"/>
      <c r="HU278" s="40"/>
      <c r="HV278" s="40"/>
      <c r="HW278" s="40"/>
      <c r="HX278" s="40"/>
      <c r="HY278" s="40"/>
      <c r="HZ278" s="40"/>
      <c r="IA278" s="40"/>
      <c r="IB278" s="40"/>
      <c r="IC278" s="40"/>
      <c r="ID278" s="40"/>
      <c r="IE278" s="40"/>
      <c r="IF278" s="40"/>
      <c r="IG278" s="40"/>
      <c r="IH278" s="40"/>
      <c r="II278" s="40"/>
      <c r="IJ278" s="40"/>
      <c r="IK278" s="40"/>
      <c r="IL278" s="40"/>
      <c r="IM278" s="40"/>
      <c r="IN278" s="40"/>
      <c r="IO278" s="40"/>
      <c r="IP278" s="40"/>
      <c r="IQ278" s="40"/>
      <c r="IR278" s="40"/>
      <c r="IS278" s="40"/>
      <c r="IT278" s="40"/>
      <c r="IU278" s="40"/>
      <c r="IV278" s="40"/>
      <c r="IW278" s="40"/>
      <c r="IX278" s="40"/>
      <c r="IY278" s="40"/>
      <c r="IZ278" s="40"/>
      <c r="JA278" s="40"/>
      <c r="JB278" s="40"/>
      <c r="JC278" s="40"/>
      <c r="JD278" s="40"/>
      <c r="JE278" s="40"/>
      <c r="JF278" s="40"/>
      <c r="JG278" s="40"/>
      <c r="JH278" s="40"/>
      <c r="JI278" s="40"/>
      <c r="JJ278" s="40"/>
      <c r="JK278" s="40"/>
      <c r="JL278" s="40"/>
      <c r="JM278" s="40"/>
      <c r="JN278" s="40"/>
      <c r="JO278" s="40"/>
      <c r="JP278" s="40"/>
      <c r="JQ278" s="40"/>
      <c r="JR278" s="40"/>
      <c r="JS278" s="40"/>
      <c r="JT278" s="40"/>
      <c r="JU278" s="40"/>
      <c r="JV278" s="40"/>
      <c r="JW278" s="40"/>
      <c r="JX278" s="40"/>
      <c r="JY278" s="40"/>
      <c r="JZ278" s="40"/>
      <c r="KA278" s="40"/>
      <c r="KB278" s="40"/>
      <c r="KC278" s="40"/>
      <c r="KD278" s="40"/>
      <c r="KE278" s="40"/>
      <c r="KF278" s="40"/>
      <c r="KG278" s="40"/>
      <c r="KH278" s="40"/>
      <c r="KI278" s="40"/>
      <c r="KJ278" s="40"/>
      <c r="KK278" s="40"/>
      <c r="KL278" s="40"/>
      <c r="KM278" s="40"/>
      <c r="KN278" s="40"/>
      <c r="KO278" s="40"/>
      <c r="KP278" s="40"/>
      <c r="KQ278" s="40"/>
      <c r="KR278" s="40"/>
      <c r="KS278" s="40"/>
      <c r="KT278" s="40"/>
      <c r="KU278" s="40"/>
      <c r="KV278" s="40"/>
      <c r="KW278" s="40"/>
      <c r="KX278" s="40"/>
      <c r="KY278" s="40"/>
      <c r="KZ278" s="40"/>
      <c r="LA278" s="40"/>
      <c r="LB278" s="40"/>
      <c r="LC278" s="40"/>
      <c r="LD278" s="40"/>
      <c r="LE278" s="40"/>
      <c r="LF278" s="40"/>
      <c r="LG278" s="40"/>
      <c r="LH278" s="40"/>
      <c r="LI278" s="40"/>
      <c r="LJ278" s="40"/>
      <c r="LK278" s="40"/>
      <c r="LL278" s="40"/>
      <c r="LM278" s="40"/>
      <c r="LN278" s="40"/>
      <c r="LO278" s="40"/>
      <c r="LP278" s="40"/>
      <c r="LQ278" s="40"/>
      <c r="LR278" s="40"/>
      <c r="LS278" s="40"/>
      <c r="LT278" s="40"/>
      <c r="LU278" s="40"/>
      <c r="LV278" s="40"/>
      <c r="LW278" s="40"/>
      <c r="LX278" s="40"/>
      <c r="LY278" s="40"/>
      <c r="LZ278" s="40"/>
      <c r="MA278" s="40"/>
      <c r="MB278" s="40"/>
      <c r="MC278" s="40"/>
      <c r="MD278" s="40"/>
      <c r="ME278" s="40"/>
      <c r="MF278" s="40"/>
      <c r="MG278" s="40"/>
      <c r="MH278" s="40"/>
      <c r="MI278" s="40"/>
      <c r="MJ278" s="40"/>
      <c r="MK278" s="40"/>
      <c r="ML278" s="40"/>
      <c r="MM278" s="40"/>
      <c r="MN278" s="40"/>
      <c r="MO278" s="40"/>
      <c r="MP278" s="40"/>
      <c r="MQ278" s="40"/>
      <c r="MR278" s="40"/>
      <c r="MS278" s="40"/>
      <c r="MT278" s="40"/>
      <c r="MU278" s="40"/>
      <c r="MV278" s="40"/>
      <c r="MW278" s="40"/>
      <c r="MX278" s="40"/>
      <c r="MY278" s="40"/>
      <c r="MZ278" s="40"/>
      <c r="NA278" s="40"/>
      <c r="NB278" s="40"/>
      <c r="NC278" s="40"/>
      <c r="ND278" s="40"/>
      <c r="NE278" s="40"/>
      <c r="NF278" s="40"/>
      <c r="NG278" s="40"/>
      <c r="NH278" s="40"/>
      <c r="NI278" s="40"/>
      <c r="NJ278" s="40"/>
      <c r="NK278" s="40"/>
      <c r="NL278" s="40"/>
      <c r="NM278" s="40"/>
      <c r="NN278" s="40"/>
      <c r="NO278" s="40"/>
      <c r="NP278" s="40"/>
      <c r="NQ278" s="40"/>
      <c r="NR278" s="40"/>
      <c r="NS278" s="40"/>
      <c r="NT278" s="40"/>
      <c r="NU278" s="40"/>
      <c r="NV278" s="40"/>
      <c r="NW278" s="40"/>
      <c r="NX278" s="40"/>
      <c r="NY278" s="40"/>
      <c r="NZ278" s="40"/>
      <c r="OA278" s="40"/>
      <c r="OB278" s="40"/>
      <c r="OC278" s="40"/>
      <c r="OD278" s="40"/>
      <c r="OE278" s="40"/>
      <c r="OF278" s="40"/>
      <c r="OG278" s="40"/>
      <c r="OH278" s="40"/>
      <c r="OI278" s="40"/>
      <c r="OJ278" s="40"/>
      <c r="OK278" s="40"/>
      <c r="OL278" s="40"/>
      <c r="OM278" s="40"/>
      <c r="ON278" s="40"/>
      <c r="OO278" s="40"/>
      <c r="OP278" s="40"/>
      <c r="OQ278" s="40"/>
      <c r="OR278" s="40"/>
      <c r="OS278" s="40"/>
      <c r="OT278" s="40"/>
      <c r="OU278" s="40"/>
      <c r="OV278" s="40"/>
      <c r="OW278" s="40"/>
      <c r="OX278" s="40"/>
      <c r="OY278" s="40"/>
      <c r="OZ278" s="40"/>
      <c r="PA278" s="40"/>
      <c r="PB278" s="40"/>
      <c r="PC278" s="40"/>
      <c r="PD278" s="40"/>
      <c r="PE278" s="40"/>
      <c r="PF278" s="40"/>
      <c r="PG278" s="40"/>
      <c r="PH278" s="40"/>
      <c r="PI278" s="40"/>
      <c r="PJ278" s="40"/>
      <c r="PK278" s="40"/>
      <c r="PL278" s="40"/>
      <c r="PM278" s="40"/>
      <c r="PN278" s="40"/>
      <c r="PO278" s="40"/>
      <c r="PP278" s="40"/>
      <c r="PQ278" s="40"/>
      <c r="PR278" s="40"/>
      <c r="PS278" s="40"/>
      <c r="PT278" s="40"/>
      <c r="PU278" s="40"/>
      <c r="PV278" s="40"/>
      <c r="PW278" s="40"/>
      <c r="PX278" s="40"/>
      <c r="PY278" s="40"/>
      <c r="PZ278" s="40"/>
      <c r="QA278" s="40"/>
      <c r="QB278" s="40"/>
      <c r="QC278" s="40"/>
      <c r="QD278" s="40"/>
      <c r="QE278" s="40"/>
      <c r="QF278" s="40"/>
      <c r="QG278" s="40"/>
      <c r="QH278" s="40"/>
      <c r="QI278" s="40"/>
      <c r="QJ278" s="40"/>
      <c r="QK278" s="40"/>
      <c r="QL278" s="40"/>
      <c r="QM278" s="40"/>
      <c r="QN278" s="40"/>
      <c r="QO278" s="40"/>
      <c r="QP278" s="40"/>
      <c r="QQ278" s="40"/>
      <c r="QR278" s="40"/>
      <c r="QS278" s="40"/>
      <c r="QT278" s="40"/>
      <c r="QU278" s="40"/>
      <c r="QV278" s="40"/>
      <c r="QW278" s="40"/>
      <c r="QX278" s="40"/>
      <c r="QY278" s="40"/>
      <c r="QZ278" s="40"/>
      <c r="RA278" s="40"/>
      <c r="RB278" s="40"/>
      <c r="RC278" s="40"/>
      <c r="RD278" s="40"/>
      <c r="RE278" s="40"/>
      <c r="RF278" s="40"/>
      <c r="RG278" s="40"/>
      <c r="RH278" s="40"/>
      <c r="RI278" s="40"/>
      <c r="RJ278" s="40"/>
      <c r="RK278" s="40"/>
      <c r="RL278" s="40"/>
      <c r="RM278" s="40"/>
      <c r="RN278" s="40"/>
      <c r="RO278" s="40"/>
      <c r="RP278" s="40"/>
      <c r="RQ278" s="40"/>
      <c r="RR278" s="40"/>
      <c r="RS278" s="40"/>
      <c r="RT278" s="40"/>
      <c r="RU278" s="40"/>
      <c r="RV278" s="40"/>
      <c r="RW278" s="40"/>
      <c r="RX278" s="40"/>
      <c r="RY278" s="40"/>
      <c r="RZ278" s="40"/>
      <c r="SA278" s="40"/>
      <c r="SB278" s="40"/>
      <c r="SC278" s="40"/>
      <c r="SD278" s="40"/>
      <c r="SE278" s="40"/>
      <c r="SF278" s="40"/>
      <c r="SG278" s="40"/>
      <c r="SH278" s="40"/>
      <c r="SI278" s="40"/>
      <c r="SJ278" s="40"/>
      <c r="SK278" s="40"/>
      <c r="SL278" s="40"/>
      <c r="SM278" s="40"/>
      <c r="SN278" s="40"/>
      <c r="SO278" s="40"/>
      <c r="SP278" s="40"/>
      <c r="SQ278" s="40"/>
      <c r="SR278" s="40"/>
      <c r="SS278" s="40"/>
      <c r="ST278" s="40"/>
      <c r="SU278" s="40"/>
      <c r="SV278" s="40"/>
      <c r="SW278" s="40"/>
      <c r="SX278" s="40"/>
      <c r="SY278" s="40"/>
      <c r="SZ278" s="40"/>
      <c r="TA278" s="40"/>
      <c r="TB278" s="40"/>
      <c r="TC278" s="40"/>
      <c r="TD278" s="40"/>
      <c r="TE278" s="40"/>
      <c r="TF278" s="40"/>
      <c r="TG278" s="40"/>
      <c r="TH278" s="40"/>
      <c r="TI278" s="40"/>
      <c r="TJ278" s="40"/>
      <c r="TK278" s="40"/>
      <c r="TL278" s="40"/>
      <c r="TM278" s="40"/>
      <c r="TN278" s="40"/>
      <c r="TO278" s="40"/>
      <c r="TP278" s="40"/>
      <c r="TQ278" s="40"/>
      <c r="TR278" s="40"/>
      <c r="TS278" s="40"/>
      <c r="TT278" s="40"/>
      <c r="TU278" s="40"/>
      <c r="TV278" s="40"/>
      <c r="TW278" s="40"/>
      <c r="TX278" s="40"/>
      <c r="TY278" s="40"/>
      <c r="TZ278" s="40"/>
      <c r="UA278" s="40"/>
      <c r="UB278" s="40"/>
      <c r="UC278" s="40"/>
      <c r="UD278" s="40"/>
      <c r="UE278" s="40"/>
      <c r="UF278" s="40"/>
      <c r="UG278" s="40"/>
      <c r="UH278" s="40"/>
      <c r="UI278" s="40"/>
      <c r="UJ278" s="40"/>
      <c r="UK278" s="40"/>
      <c r="UL278" s="40"/>
      <c r="UM278" s="40"/>
      <c r="UN278" s="40"/>
      <c r="UO278" s="40"/>
      <c r="UP278" s="40"/>
      <c r="UQ278" s="40"/>
      <c r="UR278" s="40"/>
      <c r="US278" s="40"/>
      <c r="UT278" s="40"/>
      <c r="UU278" s="40"/>
      <c r="UV278" s="40"/>
      <c r="UW278" s="40"/>
      <c r="UX278" s="40"/>
      <c r="UY278" s="40"/>
      <c r="UZ278" s="40"/>
      <c r="VA278" s="40"/>
      <c r="VB278" s="40"/>
      <c r="VC278" s="40"/>
      <c r="VD278" s="40"/>
      <c r="VE278" s="40"/>
      <c r="VF278" s="40"/>
      <c r="VG278" s="40"/>
      <c r="VH278" s="40"/>
      <c r="VI278" s="40"/>
      <c r="VJ278" s="40"/>
      <c r="VK278" s="40"/>
      <c r="VL278" s="40"/>
      <c r="VM278" s="40"/>
      <c r="VN278" s="40"/>
      <c r="VO278" s="40"/>
      <c r="VP278" s="40"/>
      <c r="VQ278" s="40"/>
      <c r="VR278" s="40"/>
      <c r="VS278" s="40"/>
      <c r="VT278" s="40"/>
      <c r="VU278" s="40"/>
      <c r="VV278" s="40"/>
      <c r="VW278" s="40"/>
      <c r="VX278" s="40"/>
      <c r="VY278" s="40"/>
      <c r="VZ278" s="40"/>
      <c r="WA278" s="40"/>
      <c r="WB278" s="40"/>
      <c r="WC278" s="40"/>
      <c r="WD278" s="40"/>
      <c r="WE278" s="40"/>
      <c r="WF278" s="40"/>
      <c r="WG278" s="40"/>
      <c r="WH278" s="40"/>
      <c r="WI278" s="40"/>
      <c r="WJ278" s="40"/>
      <c r="WK278" s="40"/>
      <c r="WL278" s="40"/>
      <c r="WM278" s="40"/>
      <c r="WN278" s="40"/>
      <c r="WO278" s="40"/>
      <c r="WP278" s="40"/>
      <c r="WQ278" s="40"/>
      <c r="WR278" s="40"/>
      <c r="WS278" s="40"/>
      <c r="WT278" s="40"/>
      <c r="WU278" s="40"/>
      <c r="WV278" s="40"/>
      <c r="WW278" s="40"/>
      <c r="WX278" s="40"/>
      <c r="WY278" s="40"/>
      <c r="WZ278" s="40"/>
      <c r="XA278" s="40"/>
      <c r="XB278" s="40"/>
      <c r="XC278" s="40"/>
      <c r="XD278" s="40"/>
      <c r="XE278" s="40"/>
      <c r="XF278" s="40"/>
      <c r="XG278" s="40"/>
      <c r="XH278" s="40"/>
      <c r="XI278" s="40"/>
      <c r="XJ278" s="40"/>
      <c r="XK278" s="40"/>
      <c r="XL278" s="40"/>
      <c r="XM278" s="40"/>
      <c r="XN278" s="40"/>
      <c r="XO278" s="40"/>
      <c r="XP278" s="40"/>
      <c r="XQ278" s="40"/>
      <c r="XR278" s="40"/>
      <c r="XS278" s="40"/>
      <c r="XT278" s="40"/>
      <c r="XU278" s="40"/>
      <c r="XV278" s="40"/>
      <c r="XW278" s="40"/>
      <c r="XX278" s="40"/>
      <c r="XY278" s="40"/>
      <c r="XZ278" s="40"/>
      <c r="YA278" s="40"/>
      <c r="YB278" s="40"/>
      <c r="YC278" s="40"/>
      <c r="YD278" s="40"/>
      <c r="YE278" s="40"/>
      <c r="YF278" s="40"/>
      <c r="YG278" s="40"/>
      <c r="YH278" s="40"/>
      <c r="YI278" s="40"/>
      <c r="YJ278" s="40"/>
      <c r="YK278" s="40"/>
      <c r="YL278" s="40"/>
      <c r="YM278" s="40"/>
      <c r="YN278" s="40"/>
      <c r="YO278" s="40"/>
      <c r="YP278" s="40"/>
      <c r="YQ278" s="40"/>
      <c r="YR278" s="40"/>
      <c r="YS278" s="40"/>
      <c r="YT278" s="40"/>
      <c r="YU278" s="40"/>
      <c r="YV278" s="40"/>
      <c r="YW278" s="40"/>
      <c r="YX278" s="40"/>
      <c r="YY278" s="40"/>
      <c r="YZ278" s="40"/>
      <c r="ZA278" s="40"/>
      <c r="ZB278" s="40"/>
      <c r="ZC278" s="40"/>
      <c r="ZD278" s="40"/>
      <c r="ZE278" s="40"/>
      <c r="ZF278" s="40"/>
      <c r="ZG278" s="40"/>
      <c r="ZH278" s="40"/>
      <c r="ZI278" s="40"/>
      <c r="ZJ278" s="40"/>
      <c r="ZK278" s="40"/>
      <c r="ZL278" s="40"/>
      <c r="ZM278" s="40"/>
      <c r="ZN278" s="40"/>
      <c r="ZO278" s="40"/>
      <c r="ZP278" s="40"/>
      <c r="ZQ278" s="40"/>
      <c r="ZR278" s="40"/>
      <c r="ZS278" s="40"/>
      <c r="ZT278" s="40"/>
      <c r="ZU278" s="40"/>
      <c r="ZV278" s="40"/>
      <c r="ZW278" s="40"/>
      <c r="ZX278" s="40"/>
      <c r="ZY278" s="40"/>
      <c r="ZZ278" s="40"/>
      <c r="AAA278" s="40"/>
      <c r="AAB278" s="40"/>
      <c r="AAC278" s="40"/>
      <c r="AAD278" s="40"/>
      <c r="AAE278" s="40"/>
      <c r="AAF278" s="40"/>
      <c r="AAG278" s="40"/>
      <c r="AAH278" s="40"/>
      <c r="AAI278" s="40"/>
      <c r="AAJ278" s="40"/>
      <c r="AAK278" s="40"/>
      <c r="AAL278" s="40"/>
      <c r="AAM278" s="40"/>
      <c r="AAN278" s="40"/>
      <c r="AAO278" s="40"/>
      <c r="AAP278" s="40"/>
      <c r="AAQ278" s="40"/>
      <c r="AAR278" s="40"/>
      <c r="AAS278" s="40"/>
      <c r="AAT278" s="40"/>
      <c r="AAU278" s="40"/>
      <c r="AAV278" s="40"/>
      <c r="AAW278" s="40"/>
      <c r="AAX278" s="40"/>
      <c r="AAY278" s="40"/>
      <c r="AAZ278" s="40"/>
      <c r="ABA278" s="40"/>
      <c r="ABB278" s="40"/>
      <c r="ABC278" s="40"/>
      <c r="ABD278" s="40"/>
      <c r="ABE278" s="40"/>
      <c r="ABF278" s="40"/>
      <c r="ABG278" s="40"/>
      <c r="ABH278" s="40"/>
      <c r="ABI278" s="40"/>
      <c r="ABJ278" s="40"/>
      <c r="ABK278" s="40"/>
      <c r="ABL278" s="40"/>
      <c r="ABM278" s="40"/>
      <c r="ABN278" s="40"/>
      <c r="ABO278" s="40"/>
      <c r="ABP278" s="40"/>
      <c r="ABQ278" s="40"/>
      <c r="ABR278" s="40"/>
      <c r="ABS278" s="40"/>
      <c r="ABT278" s="40"/>
      <c r="ABU278" s="40"/>
      <c r="ABV278" s="40"/>
      <c r="ABW278" s="40"/>
      <c r="ABX278" s="40"/>
      <c r="ABY278" s="40"/>
      <c r="ABZ278" s="40"/>
      <c r="ACA278" s="40"/>
      <c r="ACB278" s="40"/>
      <c r="ACC278" s="40"/>
      <c r="ACD278" s="40"/>
      <c r="ACE278" s="40"/>
      <c r="ACF278" s="40"/>
      <c r="ACG278" s="40"/>
      <c r="ACH278" s="40"/>
      <c r="ACI278" s="40"/>
      <c r="ACJ278" s="40"/>
      <c r="ACK278" s="40"/>
      <c r="ACL278" s="40"/>
      <c r="ACM278" s="40"/>
      <c r="ACN278" s="40"/>
      <c r="ACO278" s="40"/>
      <c r="ACP278" s="40"/>
      <c r="ACQ278" s="40"/>
      <c r="ACR278" s="40"/>
      <c r="ACS278" s="40"/>
      <c r="ACT278" s="40"/>
      <c r="ACU278" s="40"/>
      <c r="ACV278" s="40"/>
      <c r="ACW278" s="40"/>
      <c r="ACX278" s="40"/>
      <c r="ACY278" s="40"/>
      <c r="ACZ278" s="40"/>
      <c r="ADA278" s="40"/>
      <c r="ADB278" s="40"/>
      <c r="ADC278" s="40"/>
      <c r="ADD278" s="40"/>
      <c r="ADE278" s="40"/>
      <c r="ADF278" s="40"/>
      <c r="ADG278" s="40"/>
      <c r="ADH278" s="40"/>
      <c r="ADI278" s="40"/>
      <c r="ADJ278" s="40"/>
      <c r="ADK278" s="40"/>
      <c r="ADL278" s="40"/>
      <c r="ADM278" s="40"/>
      <c r="ADN278" s="40"/>
      <c r="ADO278" s="40"/>
      <c r="ADP278" s="40"/>
      <c r="ADQ278" s="40"/>
      <c r="ADR278" s="40"/>
      <c r="ADS278" s="40"/>
      <c r="ADT278" s="40"/>
      <c r="ADU278" s="40"/>
      <c r="ADV278" s="40"/>
      <c r="ADW278" s="40"/>
      <c r="ADX278" s="40"/>
      <c r="ADY278" s="40"/>
      <c r="ADZ278" s="40"/>
      <c r="AEA278" s="40"/>
      <c r="AEB278" s="40"/>
      <c r="AEC278" s="40"/>
      <c r="AED278" s="40"/>
      <c r="AEE278" s="40"/>
      <c r="AEF278" s="40"/>
      <c r="AEG278" s="40"/>
      <c r="AEH278" s="40"/>
      <c r="AEI278" s="40"/>
      <c r="AEJ278" s="40"/>
      <c r="AEK278" s="40"/>
      <c r="AEL278" s="40"/>
      <c r="AEM278" s="40"/>
      <c r="AEN278" s="40"/>
      <c r="AEO278" s="40"/>
      <c r="AEP278" s="40"/>
      <c r="AEQ278" s="40"/>
      <c r="AER278" s="40"/>
      <c r="AES278" s="40"/>
      <c r="AET278" s="40"/>
      <c r="AEU278" s="40"/>
      <c r="AEV278" s="40"/>
      <c r="AEW278" s="40"/>
      <c r="AEX278" s="40"/>
      <c r="AEY278" s="40"/>
      <c r="AEZ278" s="40"/>
      <c r="AFA278" s="40"/>
      <c r="AFB278" s="40"/>
      <c r="AFC278" s="40"/>
      <c r="AFD278" s="40"/>
      <c r="AFE278" s="40"/>
      <c r="AFF278" s="40"/>
      <c r="AFG278" s="40"/>
      <c r="AFH278" s="40"/>
      <c r="AFI278" s="40"/>
      <c r="AFJ278" s="40"/>
      <c r="AFK278" s="40"/>
      <c r="AFL278" s="40"/>
      <c r="AFM278" s="40"/>
      <c r="AFN278" s="40"/>
      <c r="AFO278" s="40"/>
      <c r="AFP278" s="40"/>
      <c r="AFQ278" s="40"/>
      <c r="AFR278" s="40"/>
      <c r="AFS278" s="40"/>
      <c r="AFT278" s="40"/>
      <c r="AFU278" s="40"/>
      <c r="AFV278" s="40"/>
      <c r="AFW278" s="40"/>
      <c r="AFX278" s="40"/>
      <c r="AFY278" s="40"/>
      <c r="AFZ278" s="40"/>
      <c r="AGA278" s="40"/>
      <c r="AGB278" s="40"/>
      <c r="AGC278" s="40"/>
      <c r="AGD278" s="40"/>
      <c r="AGE278" s="40"/>
      <c r="AGF278" s="40"/>
      <c r="AGG278" s="40"/>
      <c r="AGH278" s="40"/>
      <c r="AGI278" s="40"/>
      <c r="AGJ278" s="40"/>
      <c r="AGK278" s="40"/>
      <c r="AGL278" s="40"/>
      <c r="AGM278" s="40"/>
      <c r="AGN278" s="40"/>
      <c r="AGO278" s="40"/>
      <c r="AGP278" s="40"/>
      <c r="AGQ278" s="40"/>
      <c r="AGR278" s="40"/>
      <c r="AGS278" s="40"/>
      <c r="AGT278" s="40"/>
      <c r="AGU278" s="40"/>
      <c r="AGV278" s="40"/>
      <c r="AGW278" s="40"/>
      <c r="AGX278" s="40"/>
      <c r="AGY278" s="40"/>
      <c r="AGZ278" s="40"/>
      <c r="AHA278" s="40"/>
      <c r="AHB278" s="40"/>
      <c r="AHC278" s="40"/>
      <c r="AHD278" s="40"/>
      <c r="AHE278" s="40"/>
      <c r="AHF278" s="40"/>
      <c r="AHG278" s="40"/>
      <c r="AHH278" s="40"/>
      <c r="AHI278" s="40"/>
      <c r="AHJ278" s="40"/>
      <c r="AHK278" s="40"/>
      <c r="AHL278" s="40"/>
      <c r="AHM278" s="40"/>
      <c r="AHN278" s="40"/>
      <c r="AHO278" s="40"/>
      <c r="AHP278" s="40"/>
      <c r="AHQ278" s="40"/>
      <c r="AHR278" s="40"/>
      <c r="AHS278" s="40"/>
      <c r="AHT278" s="40"/>
      <c r="AHU278" s="40"/>
      <c r="AHV278" s="40"/>
      <c r="AHW278" s="40"/>
      <c r="AHX278" s="40"/>
      <c r="AHY278" s="40"/>
      <c r="AHZ278" s="40"/>
      <c r="AIA278" s="40"/>
      <c r="AIB278" s="40"/>
      <c r="AIC278" s="40"/>
      <c r="AID278" s="40"/>
      <c r="AIE278" s="40"/>
      <c r="AIF278" s="40"/>
      <c r="AIG278" s="40"/>
      <c r="AIH278" s="40"/>
      <c r="AII278" s="40"/>
      <c r="AIJ278" s="40"/>
      <c r="AIK278" s="40"/>
      <c r="AIL278" s="40"/>
      <c r="AIM278" s="40"/>
      <c r="AIN278" s="40"/>
      <c r="AIO278" s="40"/>
      <c r="AIP278" s="40"/>
      <c r="AIQ278" s="40"/>
      <c r="AIR278" s="40"/>
      <c r="AIS278" s="40"/>
      <c r="AIT278" s="40"/>
      <c r="AIU278" s="40"/>
      <c r="AIV278" s="40"/>
      <c r="AIW278" s="40"/>
      <c r="AIX278" s="40"/>
      <c r="AIY278" s="40"/>
      <c r="AIZ278" s="40"/>
      <c r="AJA278" s="40"/>
      <c r="AJB278" s="40"/>
      <c r="AJC278" s="40"/>
      <c r="AJD278" s="40"/>
      <c r="AJE278" s="40"/>
      <c r="AJF278" s="40"/>
      <c r="AJG278" s="40"/>
      <c r="AJH278" s="40"/>
      <c r="AJI278" s="40"/>
      <c r="AJJ278" s="40"/>
      <c r="AJK278" s="40"/>
      <c r="AJL278" s="40"/>
      <c r="AJM278" s="40"/>
      <c r="AJN278" s="40"/>
      <c r="AJO278" s="40"/>
      <c r="AJP278" s="40"/>
      <c r="AJQ278" s="40"/>
      <c r="AJR278" s="40"/>
      <c r="AJS278" s="40"/>
      <c r="AJT278" s="40"/>
      <c r="AJU278" s="40"/>
      <c r="AJV278" s="40"/>
      <c r="AJW278" s="40"/>
      <c r="AJX278" s="40"/>
      <c r="AJY278" s="40"/>
      <c r="AJZ278" s="40"/>
      <c r="AKA278" s="40"/>
      <c r="AKB278" s="40"/>
      <c r="AKC278" s="40"/>
      <c r="AKD278" s="40"/>
      <c r="AKE278" s="40"/>
      <c r="AKF278" s="40"/>
      <c r="AKG278" s="40"/>
      <c r="AKH278" s="40"/>
      <c r="AKI278" s="40"/>
      <c r="AKJ278" s="40"/>
      <c r="AKK278" s="40"/>
      <c r="AKL278" s="40"/>
      <c r="AKM278" s="40"/>
      <c r="AKN278" s="40"/>
      <c r="AKO278" s="40"/>
      <c r="AKP278" s="40"/>
      <c r="AKQ278" s="40"/>
      <c r="AKR278" s="40"/>
      <c r="AKS278" s="40"/>
      <c r="AKT278" s="40"/>
      <c r="AKU278" s="40"/>
      <c r="AKV278" s="40"/>
      <c r="AKW278" s="40"/>
      <c r="AKX278" s="40"/>
      <c r="AKY278" s="40"/>
      <c r="AKZ278" s="40"/>
      <c r="ALA278" s="40"/>
      <c r="ALB278" s="40"/>
      <c r="ALC278" s="40"/>
      <c r="ALD278" s="40"/>
      <c r="ALE278" s="40"/>
      <c r="ALF278" s="40"/>
      <c r="ALG278" s="40"/>
      <c r="ALH278" s="40"/>
      <c r="ALI278" s="40"/>
      <c r="ALJ278" s="40"/>
      <c r="ALK278" s="40"/>
      <c r="ALL278" s="40"/>
      <c r="ALM278" s="40"/>
      <c r="ALN278" s="40"/>
      <c r="ALO278" s="40"/>
      <c r="ALP278" s="40"/>
      <c r="ALQ278" s="40"/>
      <c r="ALR278" s="40"/>
      <c r="ALS278" s="40"/>
      <c r="ALT278" s="40"/>
      <c r="ALU278" s="40"/>
    </row>
    <row r="279" spans="1:1009" s="41" customFormat="1" ht="24" thickBot="1" x14ac:dyDescent="0.3">
      <c r="A279" s="222">
        <v>44204</v>
      </c>
      <c r="B279" s="223"/>
      <c r="C279" s="223"/>
      <c r="D279" s="223"/>
      <c r="E279" s="223"/>
      <c r="F279" s="223"/>
      <c r="G279" s="223"/>
      <c r="H279" s="224" t="str">
        <f>IF(OR(F279="",G279=""),"",IF(F279="1st",G279*D279,-G279))</f>
        <v/>
      </c>
      <c r="I279" s="19">
        <f t="shared" si="42"/>
        <v>-25.352500000000003</v>
      </c>
      <c r="J279" s="39"/>
      <c r="K279" s="50">
        <f t="shared" si="45"/>
        <v>-25.352500000000013</v>
      </c>
      <c r="L279" s="8">
        <f t="shared" si="39"/>
        <v>18.822499999999987</v>
      </c>
      <c r="M279" s="8"/>
      <c r="N279" s="121" t="str">
        <f t="shared" si="43"/>
        <v/>
      </c>
      <c r="O279" s="9" t="str">
        <f t="shared" si="44"/>
        <v/>
      </c>
      <c r="P279" s="9" t="str">
        <f t="shared" si="46"/>
        <v/>
      </c>
      <c r="Q279" s="122" t="str">
        <f t="shared" si="47"/>
        <v/>
      </c>
      <c r="R279" s="8"/>
      <c r="S279" s="9"/>
      <c r="T279" s="9"/>
      <c r="U279" s="40"/>
      <c r="V279" s="40"/>
      <c r="W279" s="40"/>
      <c r="X279" s="40"/>
      <c r="Y279" s="40"/>
      <c r="Z279" s="40"/>
      <c r="AA279" s="40"/>
      <c r="AB279" s="40"/>
      <c r="AC279" s="40"/>
      <c r="AD279" s="40"/>
      <c r="AE279" s="40"/>
      <c r="AF279" s="40"/>
      <c r="AG279" s="40"/>
      <c r="AH279" s="40"/>
      <c r="AI279" s="40"/>
      <c r="AJ279" s="40"/>
      <c r="AK279" s="40"/>
      <c r="AL279" s="40"/>
      <c r="AM279" s="40"/>
      <c r="AN279" s="40"/>
      <c r="AO279" s="40"/>
      <c r="AP279" s="40"/>
      <c r="AQ279" s="40"/>
      <c r="AR279" s="40"/>
      <c r="AS279" s="40"/>
      <c r="AT279" s="40"/>
      <c r="AU279" s="40"/>
      <c r="AV279" s="40"/>
      <c r="AW279" s="40"/>
      <c r="AX279" s="40"/>
      <c r="AY279" s="40"/>
      <c r="AZ279" s="40"/>
      <c r="BA279" s="40"/>
      <c r="BB279" s="40"/>
      <c r="BC279" s="40"/>
      <c r="BD279" s="40"/>
      <c r="BE279" s="40"/>
      <c r="BF279" s="40"/>
      <c r="BG279" s="40"/>
      <c r="BH279" s="40"/>
      <c r="BI279" s="40"/>
      <c r="BJ279" s="40"/>
      <c r="BK279" s="40"/>
      <c r="BL279" s="40"/>
      <c r="BM279" s="40"/>
      <c r="BN279" s="40"/>
      <c r="BO279" s="40"/>
      <c r="BP279" s="40"/>
      <c r="BQ279" s="40"/>
      <c r="BR279" s="40"/>
      <c r="BS279" s="40"/>
      <c r="BT279" s="40"/>
      <c r="BU279" s="40"/>
      <c r="BV279" s="40"/>
      <c r="BW279" s="40"/>
      <c r="BX279" s="40"/>
      <c r="BY279" s="40"/>
      <c r="BZ279" s="40"/>
      <c r="CA279" s="40"/>
      <c r="CB279" s="40"/>
      <c r="CC279" s="40"/>
      <c r="CD279" s="40"/>
      <c r="CE279" s="40"/>
      <c r="CF279" s="40"/>
      <c r="CG279" s="40"/>
      <c r="CH279" s="40"/>
      <c r="CI279" s="40"/>
      <c r="CJ279" s="40"/>
      <c r="CK279" s="40"/>
      <c r="CL279" s="40"/>
      <c r="CM279" s="40"/>
      <c r="CN279" s="40"/>
      <c r="CO279" s="40"/>
      <c r="CP279" s="40"/>
      <c r="CQ279" s="40"/>
      <c r="CR279" s="40"/>
      <c r="CS279" s="40"/>
      <c r="CT279" s="40"/>
      <c r="CU279" s="40"/>
      <c r="CV279" s="40"/>
      <c r="CW279" s="40"/>
      <c r="CX279" s="40"/>
      <c r="CY279" s="40"/>
      <c r="CZ279" s="40"/>
      <c r="DA279" s="40"/>
      <c r="DB279" s="40"/>
      <c r="DC279" s="40"/>
      <c r="DD279" s="40"/>
      <c r="DE279" s="40"/>
      <c r="DF279" s="40"/>
      <c r="DG279" s="40"/>
      <c r="DH279" s="40"/>
      <c r="DI279" s="40"/>
      <c r="DJ279" s="40"/>
      <c r="DK279" s="40"/>
      <c r="DL279" s="40"/>
      <c r="DM279" s="40"/>
      <c r="DN279" s="40"/>
      <c r="DO279" s="40"/>
      <c r="DP279" s="40"/>
      <c r="DQ279" s="40"/>
      <c r="DR279" s="40"/>
      <c r="DS279" s="40"/>
      <c r="DT279" s="40"/>
      <c r="DU279" s="40"/>
      <c r="DV279" s="40"/>
      <c r="DW279" s="40"/>
      <c r="DX279" s="40"/>
      <c r="DY279" s="40"/>
      <c r="DZ279" s="40"/>
      <c r="EA279" s="40"/>
      <c r="EB279" s="40"/>
      <c r="EC279" s="40"/>
      <c r="ED279" s="40"/>
      <c r="EE279" s="40"/>
      <c r="EF279" s="40"/>
      <c r="EG279" s="40"/>
      <c r="EH279" s="40"/>
      <c r="EI279" s="40"/>
      <c r="EJ279" s="40"/>
      <c r="EK279" s="40"/>
      <c r="EL279" s="40"/>
      <c r="EM279" s="40"/>
      <c r="EN279" s="40"/>
      <c r="EO279" s="40"/>
      <c r="EP279" s="40"/>
      <c r="EQ279" s="40"/>
      <c r="ER279" s="40"/>
      <c r="ES279" s="40"/>
      <c r="ET279" s="40"/>
      <c r="EU279" s="40"/>
      <c r="EV279" s="40"/>
      <c r="EW279" s="40"/>
      <c r="EX279" s="40"/>
      <c r="EY279" s="40"/>
      <c r="EZ279" s="40"/>
      <c r="FA279" s="40"/>
      <c r="FB279" s="40"/>
      <c r="FC279" s="40"/>
      <c r="FD279" s="40"/>
      <c r="FE279" s="40"/>
      <c r="FF279" s="40"/>
      <c r="FG279" s="40"/>
      <c r="FH279" s="40"/>
      <c r="FI279" s="40"/>
      <c r="FJ279" s="40"/>
      <c r="FK279" s="40"/>
      <c r="FL279" s="40"/>
      <c r="FM279" s="40"/>
      <c r="FN279" s="40"/>
      <c r="FO279" s="40"/>
      <c r="FP279" s="40"/>
      <c r="FQ279" s="40"/>
      <c r="FR279" s="40"/>
      <c r="FS279" s="40"/>
      <c r="FT279" s="40"/>
      <c r="FU279" s="40"/>
      <c r="FV279" s="40"/>
      <c r="FW279" s="40"/>
      <c r="FX279" s="40"/>
      <c r="FY279" s="40"/>
      <c r="FZ279" s="40"/>
      <c r="GA279" s="40"/>
      <c r="GB279" s="40"/>
      <c r="GC279" s="40"/>
      <c r="GD279" s="40"/>
      <c r="GE279" s="40"/>
      <c r="GF279" s="40"/>
      <c r="GG279" s="40"/>
      <c r="GH279" s="40"/>
      <c r="GI279" s="40"/>
      <c r="GJ279" s="40"/>
      <c r="GK279" s="40"/>
      <c r="GL279" s="40"/>
      <c r="GM279" s="40"/>
      <c r="GN279" s="40"/>
      <c r="GO279" s="40"/>
      <c r="GP279" s="40"/>
      <c r="GQ279" s="40"/>
      <c r="GR279" s="40"/>
      <c r="GS279" s="40"/>
      <c r="GT279" s="40"/>
      <c r="GU279" s="40"/>
      <c r="GV279" s="40"/>
      <c r="GW279" s="40"/>
      <c r="GX279" s="40"/>
      <c r="GY279" s="40"/>
      <c r="GZ279" s="40"/>
      <c r="HA279" s="40"/>
      <c r="HB279" s="40"/>
      <c r="HC279" s="40"/>
      <c r="HD279" s="40"/>
      <c r="HE279" s="40"/>
      <c r="HF279" s="40"/>
      <c r="HG279" s="40"/>
      <c r="HH279" s="40"/>
      <c r="HI279" s="40"/>
      <c r="HJ279" s="40"/>
      <c r="HK279" s="40"/>
      <c r="HL279" s="40"/>
      <c r="HM279" s="40"/>
      <c r="HN279" s="40"/>
      <c r="HO279" s="40"/>
      <c r="HP279" s="40"/>
      <c r="HQ279" s="40"/>
      <c r="HR279" s="40"/>
      <c r="HS279" s="40"/>
      <c r="HT279" s="40"/>
      <c r="HU279" s="40"/>
      <c r="HV279" s="40"/>
      <c r="HW279" s="40"/>
      <c r="HX279" s="40"/>
      <c r="HY279" s="40"/>
      <c r="HZ279" s="40"/>
      <c r="IA279" s="40"/>
      <c r="IB279" s="40"/>
      <c r="IC279" s="40"/>
      <c r="ID279" s="40"/>
      <c r="IE279" s="40"/>
      <c r="IF279" s="40"/>
      <c r="IG279" s="40"/>
      <c r="IH279" s="40"/>
      <c r="II279" s="40"/>
      <c r="IJ279" s="40"/>
      <c r="IK279" s="40"/>
      <c r="IL279" s="40"/>
      <c r="IM279" s="40"/>
      <c r="IN279" s="40"/>
      <c r="IO279" s="40"/>
      <c r="IP279" s="40"/>
      <c r="IQ279" s="40"/>
      <c r="IR279" s="40"/>
      <c r="IS279" s="40"/>
      <c r="IT279" s="40"/>
      <c r="IU279" s="40"/>
      <c r="IV279" s="40"/>
      <c r="IW279" s="40"/>
      <c r="IX279" s="40"/>
      <c r="IY279" s="40"/>
      <c r="IZ279" s="40"/>
      <c r="JA279" s="40"/>
      <c r="JB279" s="40"/>
      <c r="JC279" s="40"/>
      <c r="JD279" s="40"/>
      <c r="JE279" s="40"/>
      <c r="JF279" s="40"/>
      <c r="JG279" s="40"/>
      <c r="JH279" s="40"/>
      <c r="JI279" s="40"/>
      <c r="JJ279" s="40"/>
      <c r="JK279" s="40"/>
      <c r="JL279" s="40"/>
      <c r="JM279" s="40"/>
      <c r="JN279" s="40"/>
      <c r="JO279" s="40"/>
      <c r="JP279" s="40"/>
      <c r="JQ279" s="40"/>
      <c r="JR279" s="40"/>
      <c r="JS279" s="40"/>
      <c r="JT279" s="40"/>
      <c r="JU279" s="40"/>
      <c r="JV279" s="40"/>
      <c r="JW279" s="40"/>
      <c r="JX279" s="40"/>
      <c r="JY279" s="40"/>
      <c r="JZ279" s="40"/>
      <c r="KA279" s="40"/>
      <c r="KB279" s="40"/>
      <c r="KC279" s="40"/>
      <c r="KD279" s="40"/>
      <c r="KE279" s="40"/>
      <c r="KF279" s="40"/>
      <c r="KG279" s="40"/>
      <c r="KH279" s="40"/>
      <c r="KI279" s="40"/>
      <c r="KJ279" s="40"/>
      <c r="KK279" s="40"/>
      <c r="KL279" s="40"/>
      <c r="KM279" s="40"/>
      <c r="KN279" s="40"/>
      <c r="KO279" s="40"/>
      <c r="KP279" s="40"/>
      <c r="KQ279" s="40"/>
      <c r="KR279" s="40"/>
      <c r="KS279" s="40"/>
      <c r="KT279" s="40"/>
      <c r="KU279" s="40"/>
      <c r="KV279" s="40"/>
      <c r="KW279" s="40"/>
      <c r="KX279" s="40"/>
      <c r="KY279" s="40"/>
      <c r="KZ279" s="40"/>
      <c r="LA279" s="40"/>
      <c r="LB279" s="40"/>
      <c r="LC279" s="40"/>
      <c r="LD279" s="40"/>
      <c r="LE279" s="40"/>
      <c r="LF279" s="40"/>
      <c r="LG279" s="40"/>
      <c r="LH279" s="40"/>
      <c r="LI279" s="40"/>
      <c r="LJ279" s="40"/>
      <c r="LK279" s="40"/>
      <c r="LL279" s="40"/>
      <c r="LM279" s="40"/>
      <c r="LN279" s="40"/>
      <c r="LO279" s="40"/>
      <c r="LP279" s="40"/>
      <c r="LQ279" s="40"/>
      <c r="LR279" s="40"/>
      <c r="LS279" s="40"/>
      <c r="LT279" s="40"/>
      <c r="LU279" s="40"/>
      <c r="LV279" s="40"/>
      <c r="LW279" s="40"/>
      <c r="LX279" s="40"/>
      <c r="LY279" s="40"/>
      <c r="LZ279" s="40"/>
      <c r="MA279" s="40"/>
      <c r="MB279" s="40"/>
      <c r="MC279" s="40"/>
      <c r="MD279" s="40"/>
      <c r="ME279" s="40"/>
      <c r="MF279" s="40"/>
      <c r="MG279" s="40"/>
      <c r="MH279" s="40"/>
      <c r="MI279" s="40"/>
      <c r="MJ279" s="40"/>
      <c r="MK279" s="40"/>
      <c r="ML279" s="40"/>
      <c r="MM279" s="40"/>
      <c r="MN279" s="40"/>
      <c r="MO279" s="40"/>
      <c r="MP279" s="40"/>
      <c r="MQ279" s="40"/>
      <c r="MR279" s="40"/>
      <c r="MS279" s="40"/>
      <c r="MT279" s="40"/>
      <c r="MU279" s="40"/>
      <c r="MV279" s="40"/>
      <c r="MW279" s="40"/>
      <c r="MX279" s="40"/>
      <c r="MY279" s="40"/>
      <c r="MZ279" s="40"/>
      <c r="NA279" s="40"/>
      <c r="NB279" s="40"/>
      <c r="NC279" s="40"/>
      <c r="ND279" s="40"/>
      <c r="NE279" s="40"/>
      <c r="NF279" s="40"/>
      <c r="NG279" s="40"/>
      <c r="NH279" s="40"/>
      <c r="NI279" s="40"/>
      <c r="NJ279" s="40"/>
      <c r="NK279" s="40"/>
      <c r="NL279" s="40"/>
      <c r="NM279" s="40"/>
      <c r="NN279" s="40"/>
      <c r="NO279" s="40"/>
      <c r="NP279" s="40"/>
      <c r="NQ279" s="40"/>
      <c r="NR279" s="40"/>
      <c r="NS279" s="40"/>
      <c r="NT279" s="40"/>
      <c r="NU279" s="40"/>
      <c r="NV279" s="40"/>
      <c r="NW279" s="40"/>
      <c r="NX279" s="40"/>
      <c r="NY279" s="40"/>
      <c r="NZ279" s="40"/>
      <c r="OA279" s="40"/>
      <c r="OB279" s="40"/>
      <c r="OC279" s="40"/>
      <c r="OD279" s="40"/>
      <c r="OE279" s="40"/>
      <c r="OF279" s="40"/>
      <c r="OG279" s="40"/>
      <c r="OH279" s="40"/>
      <c r="OI279" s="40"/>
      <c r="OJ279" s="40"/>
      <c r="OK279" s="40"/>
      <c r="OL279" s="40"/>
      <c r="OM279" s="40"/>
      <c r="ON279" s="40"/>
      <c r="OO279" s="40"/>
      <c r="OP279" s="40"/>
      <c r="OQ279" s="40"/>
      <c r="OR279" s="40"/>
      <c r="OS279" s="40"/>
      <c r="OT279" s="40"/>
      <c r="OU279" s="40"/>
      <c r="OV279" s="40"/>
      <c r="OW279" s="40"/>
      <c r="OX279" s="40"/>
      <c r="OY279" s="40"/>
      <c r="OZ279" s="40"/>
      <c r="PA279" s="40"/>
      <c r="PB279" s="40"/>
      <c r="PC279" s="40"/>
      <c r="PD279" s="40"/>
      <c r="PE279" s="40"/>
      <c r="PF279" s="40"/>
      <c r="PG279" s="40"/>
      <c r="PH279" s="40"/>
      <c r="PI279" s="40"/>
      <c r="PJ279" s="40"/>
      <c r="PK279" s="40"/>
      <c r="PL279" s="40"/>
      <c r="PM279" s="40"/>
      <c r="PN279" s="40"/>
      <c r="PO279" s="40"/>
      <c r="PP279" s="40"/>
      <c r="PQ279" s="40"/>
      <c r="PR279" s="40"/>
      <c r="PS279" s="40"/>
      <c r="PT279" s="40"/>
      <c r="PU279" s="40"/>
      <c r="PV279" s="40"/>
      <c r="PW279" s="40"/>
      <c r="PX279" s="40"/>
      <c r="PY279" s="40"/>
      <c r="PZ279" s="40"/>
      <c r="QA279" s="40"/>
      <c r="QB279" s="40"/>
      <c r="QC279" s="40"/>
      <c r="QD279" s="40"/>
      <c r="QE279" s="40"/>
      <c r="QF279" s="40"/>
      <c r="QG279" s="40"/>
      <c r="QH279" s="40"/>
      <c r="QI279" s="40"/>
      <c r="QJ279" s="40"/>
      <c r="QK279" s="40"/>
      <c r="QL279" s="40"/>
      <c r="QM279" s="40"/>
      <c r="QN279" s="40"/>
      <c r="QO279" s="40"/>
      <c r="QP279" s="40"/>
      <c r="QQ279" s="40"/>
      <c r="QR279" s="40"/>
      <c r="QS279" s="40"/>
      <c r="QT279" s="40"/>
      <c r="QU279" s="40"/>
      <c r="QV279" s="40"/>
      <c r="QW279" s="40"/>
      <c r="QX279" s="40"/>
      <c r="QY279" s="40"/>
      <c r="QZ279" s="40"/>
      <c r="RA279" s="40"/>
      <c r="RB279" s="40"/>
      <c r="RC279" s="40"/>
      <c r="RD279" s="40"/>
      <c r="RE279" s="40"/>
      <c r="RF279" s="40"/>
      <c r="RG279" s="40"/>
      <c r="RH279" s="40"/>
      <c r="RI279" s="40"/>
      <c r="RJ279" s="40"/>
      <c r="RK279" s="40"/>
      <c r="RL279" s="40"/>
      <c r="RM279" s="40"/>
      <c r="RN279" s="40"/>
      <c r="RO279" s="40"/>
      <c r="RP279" s="40"/>
      <c r="RQ279" s="40"/>
      <c r="RR279" s="40"/>
      <c r="RS279" s="40"/>
      <c r="RT279" s="40"/>
      <c r="RU279" s="40"/>
      <c r="RV279" s="40"/>
      <c r="RW279" s="40"/>
      <c r="RX279" s="40"/>
      <c r="RY279" s="40"/>
      <c r="RZ279" s="40"/>
      <c r="SA279" s="40"/>
      <c r="SB279" s="40"/>
      <c r="SC279" s="40"/>
      <c r="SD279" s="40"/>
      <c r="SE279" s="40"/>
      <c r="SF279" s="40"/>
      <c r="SG279" s="40"/>
      <c r="SH279" s="40"/>
      <c r="SI279" s="40"/>
      <c r="SJ279" s="40"/>
      <c r="SK279" s="40"/>
      <c r="SL279" s="40"/>
      <c r="SM279" s="40"/>
      <c r="SN279" s="40"/>
      <c r="SO279" s="40"/>
      <c r="SP279" s="40"/>
      <c r="SQ279" s="40"/>
      <c r="SR279" s="40"/>
      <c r="SS279" s="40"/>
      <c r="ST279" s="40"/>
      <c r="SU279" s="40"/>
      <c r="SV279" s="40"/>
      <c r="SW279" s="40"/>
      <c r="SX279" s="40"/>
      <c r="SY279" s="40"/>
      <c r="SZ279" s="40"/>
      <c r="TA279" s="40"/>
      <c r="TB279" s="40"/>
      <c r="TC279" s="40"/>
      <c r="TD279" s="40"/>
      <c r="TE279" s="40"/>
      <c r="TF279" s="40"/>
      <c r="TG279" s="40"/>
      <c r="TH279" s="40"/>
      <c r="TI279" s="40"/>
      <c r="TJ279" s="40"/>
      <c r="TK279" s="40"/>
      <c r="TL279" s="40"/>
      <c r="TM279" s="40"/>
      <c r="TN279" s="40"/>
      <c r="TO279" s="40"/>
      <c r="TP279" s="40"/>
      <c r="TQ279" s="40"/>
      <c r="TR279" s="40"/>
      <c r="TS279" s="40"/>
      <c r="TT279" s="40"/>
      <c r="TU279" s="40"/>
      <c r="TV279" s="40"/>
      <c r="TW279" s="40"/>
      <c r="TX279" s="40"/>
      <c r="TY279" s="40"/>
      <c r="TZ279" s="40"/>
      <c r="UA279" s="40"/>
      <c r="UB279" s="40"/>
      <c r="UC279" s="40"/>
      <c r="UD279" s="40"/>
      <c r="UE279" s="40"/>
      <c r="UF279" s="40"/>
      <c r="UG279" s="40"/>
      <c r="UH279" s="40"/>
      <c r="UI279" s="40"/>
      <c r="UJ279" s="40"/>
      <c r="UK279" s="40"/>
      <c r="UL279" s="40"/>
      <c r="UM279" s="40"/>
      <c r="UN279" s="40"/>
      <c r="UO279" s="40"/>
      <c r="UP279" s="40"/>
      <c r="UQ279" s="40"/>
      <c r="UR279" s="40"/>
      <c r="US279" s="40"/>
      <c r="UT279" s="40"/>
      <c r="UU279" s="40"/>
      <c r="UV279" s="40"/>
      <c r="UW279" s="40"/>
      <c r="UX279" s="40"/>
      <c r="UY279" s="40"/>
      <c r="UZ279" s="40"/>
      <c r="VA279" s="40"/>
      <c r="VB279" s="40"/>
      <c r="VC279" s="40"/>
      <c r="VD279" s="40"/>
      <c r="VE279" s="40"/>
      <c r="VF279" s="40"/>
      <c r="VG279" s="40"/>
      <c r="VH279" s="40"/>
      <c r="VI279" s="40"/>
      <c r="VJ279" s="40"/>
      <c r="VK279" s="40"/>
      <c r="VL279" s="40"/>
      <c r="VM279" s="40"/>
      <c r="VN279" s="40"/>
      <c r="VO279" s="40"/>
      <c r="VP279" s="40"/>
      <c r="VQ279" s="40"/>
      <c r="VR279" s="40"/>
      <c r="VS279" s="40"/>
      <c r="VT279" s="40"/>
      <c r="VU279" s="40"/>
      <c r="VV279" s="40"/>
      <c r="VW279" s="40"/>
      <c r="VX279" s="40"/>
      <c r="VY279" s="40"/>
      <c r="VZ279" s="40"/>
      <c r="WA279" s="40"/>
      <c r="WB279" s="40"/>
      <c r="WC279" s="40"/>
      <c r="WD279" s="40"/>
      <c r="WE279" s="40"/>
      <c r="WF279" s="40"/>
      <c r="WG279" s="40"/>
      <c r="WH279" s="40"/>
      <c r="WI279" s="40"/>
      <c r="WJ279" s="40"/>
      <c r="WK279" s="40"/>
      <c r="WL279" s="40"/>
      <c r="WM279" s="40"/>
      <c r="WN279" s="40"/>
      <c r="WO279" s="40"/>
      <c r="WP279" s="40"/>
      <c r="WQ279" s="40"/>
      <c r="WR279" s="40"/>
      <c r="WS279" s="40"/>
      <c r="WT279" s="40"/>
      <c r="WU279" s="40"/>
      <c r="WV279" s="40"/>
      <c r="WW279" s="40"/>
      <c r="WX279" s="40"/>
      <c r="WY279" s="40"/>
      <c r="WZ279" s="40"/>
      <c r="XA279" s="40"/>
      <c r="XB279" s="40"/>
      <c r="XC279" s="40"/>
      <c r="XD279" s="40"/>
      <c r="XE279" s="40"/>
      <c r="XF279" s="40"/>
      <c r="XG279" s="40"/>
      <c r="XH279" s="40"/>
      <c r="XI279" s="40"/>
      <c r="XJ279" s="40"/>
      <c r="XK279" s="40"/>
      <c r="XL279" s="40"/>
      <c r="XM279" s="40"/>
      <c r="XN279" s="40"/>
      <c r="XO279" s="40"/>
      <c r="XP279" s="40"/>
      <c r="XQ279" s="40"/>
      <c r="XR279" s="40"/>
      <c r="XS279" s="40"/>
      <c r="XT279" s="40"/>
      <c r="XU279" s="40"/>
      <c r="XV279" s="40"/>
      <c r="XW279" s="40"/>
      <c r="XX279" s="40"/>
      <c r="XY279" s="40"/>
      <c r="XZ279" s="40"/>
      <c r="YA279" s="40"/>
      <c r="YB279" s="40"/>
      <c r="YC279" s="40"/>
      <c r="YD279" s="40"/>
      <c r="YE279" s="40"/>
      <c r="YF279" s="40"/>
      <c r="YG279" s="40"/>
      <c r="YH279" s="40"/>
      <c r="YI279" s="40"/>
      <c r="YJ279" s="40"/>
      <c r="YK279" s="40"/>
      <c r="YL279" s="40"/>
      <c r="YM279" s="40"/>
      <c r="YN279" s="40"/>
      <c r="YO279" s="40"/>
      <c r="YP279" s="40"/>
      <c r="YQ279" s="40"/>
      <c r="YR279" s="40"/>
      <c r="YS279" s="40"/>
      <c r="YT279" s="40"/>
      <c r="YU279" s="40"/>
      <c r="YV279" s="40"/>
      <c r="YW279" s="40"/>
      <c r="YX279" s="40"/>
      <c r="YY279" s="40"/>
      <c r="YZ279" s="40"/>
      <c r="ZA279" s="40"/>
      <c r="ZB279" s="40"/>
      <c r="ZC279" s="40"/>
      <c r="ZD279" s="40"/>
      <c r="ZE279" s="40"/>
      <c r="ZF279" s="40"/>
      <c r="ZG279" s="40"/>
      <c r="ZH279" s="40"/>
      <c r="ZI279" s="40"/>
      <c r="ZJ279" s="40"/>
      <c r="ZK279" s="40"/>
      <c r="ZL279" s="40"/>
      <c r="ZM279" s="40"/>
      <c r="ZN279" s="40"/>
      <c r="ZO279" s="40"/>
      <c r="ZP279" s="40"/>
      <c r="ZQ279" s="40"/>
      <c r="ZR279" s="40"/>
      <c r="ZS279" s="40"/>
      <c r="ZT279" s="40"/>
      <c r="ZU279" s="40"/>
      <c r="ZV279" s="40"/>
      <c r="ZW279" s="40"/>
      <c r="ZX279" s="40"/>
      <c r="ZY279" s="40"/>
      <c r="ZZ279" s="40"/>
      <c r="AAA279" s="40"/>
      <c r="AAB279" s="40"/>
      <c r="AAC279" s="40"/>
      <c r="AAD279" s="40"/>
      <c r="AAE279" s="40"/>
      <c r="AAF279" s="40"/>
      <c r="AAG279" s="40"/>
      <c r="AAH279" s="40"/>
      <c r="AAI279" s="40"/>
      <c r="AAJ279" s="40"/>
      <c r="AAK279" s="40"/>
      <c r="AAL279" s="40"/>
      <c r="AAM279" s="40"/>
      <c r="AAN279" s="40"/>
      <c r="AAO279" s="40"/>
      <c r="AAP279" s="40"/>
      <c r="AAQ279" s="40"/>
      <c r="AAR279" s="40"/>
      <c r="AAS279" s="40"/>
      <c r="AAT279" s="40"/>
      <c r="AAU279" s="40"/>
      <c r="AAV279" s="40"/>
      <c r="AAW279" s="40"/>
      <c r="AAX279" s="40"/>
      <c r="AAY279" s="40"/>
      <c r="AAZ279" s="40"/>
      <c r="ABA279" s="40"/>
      <c r="ABB279" s="40"/>
      <c r="ABC279" s="40"/>
      <c r="ABD279" s="40"/>
      <c r="ABE279" s="40"/>
      <c r="ABF279" s="40"/>
      <c r="ABG279" s="40"/>
      <c r="ABH279" s="40"/>
      <c r="ABI279" s="40"/>
      <c r="ABJ279" s="40"/>
      <c r="ABK279" s="40"/>
      <c r="ABL279" s="40"/>
      <c r="ABM279" s="40"/>
      <c r="ABN279" s="40"/>
      <c r="ABO279" s="40"/>
      <c r="ABP279" s="40"/>
      <c r="ABQ279" s="40"/>
      <c r="ABR279" s="40"/>
      <c r="ABS279" s="40"/>
      <c r="ABT279" s="40"/>
      <c r="ABU279" s="40"/>
      <c r="ABV279" s="40"/>
      <c r="ABW279" s="40"/>
      <c r="ABX279" s="40"/>
      <c r="ABY279" s="40"/>
      <c r="ABZ279" s="40"/>
      <c r="ACA279" s="40"/>
      <c r="ACB279" s="40"/>
      <c r="ACC279" s="40"/>
      <c r="ACD279" s="40"/>
      <c r="ACE279" s="40"/>
      <c r="ACF279" s="40"/>
      <c r="ACG279" s="40"/>
      <c r="ACH279" s="40"/>
      <c r="ACI279" s="40"/>
      <c r="ACJ279" s="40"/>
      <c r="ACK279" s="40"/>
      <c r="ACL279" s="40"/>
      <c r="ACM279" s="40"/>
      <c r="ACN279" s="40"/>
      <c r="ACO279" s="40"/>
      <c r="ACP279" s="40"/>
      <c r="ACQ279" s="40"/>
      <c r="ACR279" s="40"/>
      <c r="ACS279" s="40"/>
      <c r="ACT279" s="40"/>
      <c r="ACU279" s="40"/>
      <c r="ACV279" s="40"/>
      <c r="ACW279" s="40"/>
      <c r="ACX279" s="40"/>
      <c r="ACY279" s="40"/>
      <c r="ACZ279" s="40"/>
      <c r="ADA279" s="40"/>
      <c r="ADB279" s="40"/>
      <c r="ADC279" s="40"/>
      <c r="ADD279" s="40"/>
      <c r="ADE279" s="40"/>
      <c r="ADF279" s="40"/>
      <c r="ADG279" s="40"/>
      <c r="ADH279" s="40"/>
      <c r="ADI279" s="40"/>
      <c r="ADJ279" s="40"/>
      <c r="ADK279" s="40"/>
      <c r="ADL279" s="40"/>
      <c r="ADM279" s="40"/>
      <c r="ADN279" s="40"/>
      <c r="ADO279" s="40"/>
      <c r="ADP279" s="40"/>
      <c r="ADQ279" s="40"/>
      <c r="ADR279" s="40"/>
      <c r="ADS279" s="40"/>
      <c r="ADT279" s="40"/>
      <c r="ADU279" s="40"/>
      <c r="ADV279" s="40"/>
      <c r="ADW279" s="40"/>
      <c r="ADX279" s="40"/>
      <c r="ADY279" s="40"/>
      <c r="ADZ279" s="40"/>
      <c r="AEA279" s="40"/>
      <c r="AEB279" s="40"/>
      <c r="AEC279" s="40"/>
      <c r="AED279" s="40"/>
      <c r="AEE279" s="40"/>
      <c r="AEF279" s="40"/>
      <c r="AEG279" s="40"/>
      <c r="AEH279" s="40"/>
      <c r="AEI279" s="40"/>
      <c r="AEJ279" s="40"/>
      <c r="AEK279" s="40"/>
      <c r="AEL279" s="40"/>
      <c r="AEM279" s="40"/>
      <c r="AEN279" s="40"/>
      <c r="AEO279" s="40"/>
      <c r="AEP279" s="40"/>
      <c r="AEQ279" s="40"/>
      <c r="AER279" s="40"/>
      <c r="AES279" s="40"/>
      <c r="AET279" s="40"/>
      <c r="AEU279" s="40"/>
      <c r="AEV279" s="40"/>
      <c r="AEW279" s="40"/>
      <c r="AEX279" s="40"/>
      <c r="AEY279" s="40"/>
      <c r="AEZ279" s="40"/>
      <c r="AFA279" s="40"/>
      <c r="AFB279" s="40"/>
      <c r="AFC279" s="40"/>
      <c r="AFD279" s="40"/>
      <c r="AFE279" s="40"/>
      <c r="AFF279" s="40"/>
      <c r="AFG279" s="40"/>
      <c r="AFH279" s="40"/>
      <c r="AFI279" s="40"/>
      <c r="AFJ279" s="40"/>
      <c r="AFK279" s="40"/>
      <c r="AFL279" s="40"/>
      <c r="AFM279" s="40"/>
      <c r="AFN279" s="40"/>
      <c r="AFO279" s="40"/>
      <c r="AFP279" s="40"/>
      <c r="AFQ279" s="40"/>
      <c r="AFR279" s="40"/>
      <c r="AFS279" s="40"/>
      <c r="AFT279" s="40"/>
      <c r="AFU279" s="40"/>
      <c r="AFV279" s="40"/>
      <c r="AFW279" s="40"/>
      <c r="AFX279" s="40"/>
      <c r="AFY279" s="40"/>
      <c r="AFZ279" s="40"/>
      <c r="AGA279" s="40"/>
      <c r="AGB279" s="40"/>
      <c r="AGC279" s="40"/>
      <c r="AGD279" s="40"/>
      <c r="AGE279" s="40"/>
      <c r="AGF279" s="40"/>
      <c r="AGG279" s="40"/>
      <c r="AGH279" s="40"/>
      <c r="AGI279" s="40"/>
      <c r="AGJ279" s="40"/>
      <c r="AGK279" s="40"/>
      <c r="AGL279" s="40"/>
      <c r="AGM279" s="40"/>
      <c r="AGN279" s="40"/>
      <c r="AGO279" s="40"/>
      <c r="AGP279" s="40"/>
      <c r="AGQ279" s="40"/>
      <c r="AGR279" s="40"/>
      <c r="AGS279" s="40"/>
      <c r="AGT279" s="40"/>
      <c r="AGU279" s="40"/>
      <c r="AGV279" s="40"/>
      <c r="AGW279" s="40"/>
      <c r="AGX279" s="40"/>
      <c r="AGY279" s="40"/>
      <c r="AGZ279" s="40"/>
      <c r="AHA279" s="40"/>
      <c r="AHB279" s="40"/>
      <c r="AHC279" s="40"/>
      <c r="AHD279" s="40"/>
      <c r="AHE279" s="40"/>
      <c r="AHF279" s="40"/>
      <c r="AHG279" s="40"/>
      <c r="AHH279" s="40"/>
      <c r="AHI279" s="40"/>
      <c r="AHJ279" s="40"/>
      <c r="AHK279" s="40"/>
      <c r="AHL279" s="40"/>
      <c r="AHM279" s="40"/>
      <c r="AHN279" s="40"/>
      <c r="AHO279" s="40"/>
      <c r="AHP279" s="40"/>
      <c r="AHQ279" s="40"/>
      <c r="AHR279" s="40"/>
      <c r="AHS279" s="40"/>
      <c r="AHT279" s="40"/>
      <c r="AHU279" s="40"/>
      <c r="AHV279" s="40"/>
      <c r="AHW279" s="40"/>
      <c r="AHX279" s="40"/>
      <c r="AHY279" s="40"/>
      <c r="AHZ279" s="40"/>
      <c r="AIA279" s="40"/>
      <c r="AIB279" s="40"/>
      <c r="AIC279" s="40"/>
      <c r="AID279" s="40"/>
      <c r="AIE279" s="40"/>
      <c r="AIF279" s="40"/>
      <c r="AIG279" s="40"/>
      <c r="AIH279" s="40"/>
      <c r="AII279" s="40"/>
      <c r="AIJ279" s="40"/>
      <c r="AIK279" s="40"/>
      <c r="AIL279" s="40"/>
      <c r="AIM279" s="40"/>
      <c r="AIN279" s="40"/>
      <c r="AIO279" s="40"/>
      <c r="AIP279" s="40"/>
      <c r="AIQ279" s="40"/>
      <c r="AIR279" s="40"/>
      <c r="AIS279" s="40"/>
      <c r="AIT279" s="40"/>
      <c r="AIU279" s="40"/>
      <c r="AIV279" s="40"/>
      <c r="AIW279" s="40"/>
      <c r="AIX279" s="40"/>
      <c r="AIY279" s="40"/>
      <c r="AIZ279" s="40"/>
      <c r="AJA279" s="40"/>
      <c r="AJB279" s="40"/>
      <c r="AJC279" s="40"/>
      <c r="AJD279" s="40"/>
      <c r="AJE279" s="40"/>
      <c r="AJF279" s="40"/>
      <c r="AJG279" s="40"/>
      <c r="AJH279" s="40"/>
      <c r="AJI279" s="40"/>
      <c r="AJJ279" s="40"/>
      <c r="AJK279" s="40"/>
      <c r="AJL279" s="40"/>
      <c r="AJM279" s="40"/>
      <c r="AJN279" s="40"/>
      <c r="AJO279" s="40"/>
      <c r="AJP279" s="40"/>
      <c r="AJQ279" s="40"/>
      <c r="AJR279" s="40"/>
      <c r="AJS279" s="40"/>
      <c r="AJT279" s="40"/>
      <c r="AJU279" s="40"/>
      <c r="AJV279" s="40"/>
      <c r="AJW279" s="40"/>
      <c r="AJX279" s="40"/>
      <c r="AJY279" s="40"/>
      <c r="AJZ279" s="40"/>
      <c r="AKA279" s="40"/>
      <c r="AKB279" s="40"/>
      <c r="AKC279" s="40"/>
      <c r="AKD279" s="40"/>
      <c r="AKE279" s="40"/>
      <c r="AKF279" s="40"/>
      <c r="AKG279" s="40"/>
      <c r="AKH279" s="40"/>
      <c r="AKI279" s="40"/>
      <c r="AKJ279" s="40"/>
      <c r="AKK279" s="40"/>
      <c r="AKL279" s="40"/>
      <c r="AKM279" s="40"/>
      <c r="AKN279" s="40"/>
      <c r="AKO279" s="40"/>
      <c r="AKP279" s="40"/>
      <c r="AKQ279" s="40"/>
      <c r="AKR279" s="40"/>
      <c r="AKS279" s="40"/>
      <c r="AKT279" s="40"/>
      <c r="AKU279" s="40"/>
      <c r="AKV279" s="40"/>
      <c r="AKW279" s="40"/>
      <c r="AKX279" s="40"/>
      <c r="AKY279" s="40"/>
      <c r="AKZ279" s="40"/>
      <c r="ALA279" s="40"/>
      <c r="ALB279" s="40"/>
      <c r="ALC279" s="40"/>
      <c r="ALD279" s="40"/>
      <c r="ALE279" s="40"/>
      <c r="ALF279" s="40"/>
      <c r="ALG279" s="40"/>
      <c r="ALH279" s="40"/>
      <c r="ALI279" s="40"/>
      <c r="ALJ279" s="40"/>
      <c r="ALK279" s="40"/>
      <c r="ALL279" s="40"/>
      <c r="ALM279" s="40"/>
      <c r="ALN279" s="40"/>
      <c r="ALO279" s="40"/>
      <c r="ALP279" s="40"/>
      <c r="ALQ279" s="40"/>
      <c r="ALR279" s="40"/>
      <c r="ALS279" s="40"/>
      <c r="ALT279" s="40"/>
      <c r="ALU279" s="40"/>
    </row>
    <row r="280" spans="1:1009" s="41" customFormat="1" ht="18.75" x14ac:dyDescent="0.3">
      <c r="A280" s="10" t="s">
        <v>274</v>
      </c>
      <c r="B280" s="11" t="s">
        <v>115</v>
      </c>
      <c r="C280" s="12">
        <v>4</v>
      </c>
      <c r="D280" s="13">
        <v>2.8</v>
      </c>
      <c r="E280" s="14">
        <v>1.4</v>
      </c>
      <c r="F280" s="46" t="s">
        <v>16</v>
      </c>
      <c r="G280" s="15">
        <v>1.5</v>
      </c>
      <c r="H280" s="16">
        <f>IF(OR(F280="",G280=""),"",IF(F280="1st",G280*D280-G280,-G280))</f>
        <v>-1.5</v>
      </c>
      <c r="I280" s="19">
        <f t="shared" si="42"/>
        <v>-26.852500000000003</v>
      </c>
      <c r="J280" s="42">
        <f>SUM(H280:H282)</f>
        <v>0.59999999999999964</v>
      </c>
      <c r="K280" s="50">
        <f t="shared" si="45"/>
        <v>-24.752500000000012</v>
      </c>
      <c r="L280" s="8">
        <f t="shared" si="39"/>
        <v>18.822499999999987</v>
      </c>
      <c r="M280" s="8"/>
      <c r="N280" s="121">
        <f t="shared" si="43"/>
        <v>2.8</v>
      </c>
      <c r="O280" s="9">
        <f t="shared" si="44"/>
        <v>-1</v>
      </c>
      <c r="P280" s="9">
        <f t="shared" si="46"/>
        <v>-1</v>
      </c>
      <c r="Q280" s="122">
        <f t="shared" si="47"/>
        <v>-1</v>
      </c>
      <c r="R280" s="8"/>
      <c r="S280" s="9"/>
      <c r="T280" s="9"/>
      <c r="U280" s="40"/>
      <c r="V280" s="40"/>
      <c r="W280" s="40"/>
      <c r="X280" s="40"/>
      <c r="Y280" s="40"/>
      <c r="Z280" s="40"/>
      <c r="AA280" s="40"/>
      <c r="AB280" s="40"/>
      <c r="AC280" s="40"/>
      <c r="AD280" s="40"/>
      <c r="AE280" s="40"/>
      <c r="AF280" s="40"/>
      <c r="AG280" s="40"/>
      <c r="AH280" s="40"/>
      <c r="AI280" s="40"/>
      <c r="AJ280" s="40"/>
      <c r="AK280" s="40"/>
      <c r="AL280" s="40"/>
      <c r="AM280" s="40"/>
      <c r="AN280" s="40"/>
      <c r="AO280" s="40"/>
      <c r="AP280" s="40"/>
      <c r="AQ280" s="40"/>
      <c r="AR280" s="40"/>
      <c r="AS280" s="40"/>
      <c r="AT280" s="40"/>
      <c r="AU280" s="40"/>
      <c r="AV280" s="40"/>
      <c r="AW280" s="40"/>
      <c r="AX280" s="40"/>
      <c r="AY280" s="40"/>
      <c r="AZ280" s="40"/>
      <c r="BA280" s="40"/>
      <c r="BB280" s="40"/>
      <c r="BC280" s="40"/>
      <c r="BD280" s="40"/>
      <c r="BE280" s="40"/>
      <c r="BF280" s="40"/>
      <c r="BG280" s="40"/>
      <c r="BH280" s="40"/>
      <c r="BI280" s="40"/>
      <c r="BJ280" s="40"/>
      <c r="BK280" s="40"/>
      <c r="BL280" s="40"/>
      <c r="BM280" s="40"/>
      <c r="BN280" s="40"/>
      <c r="BO280" s="40"/>
      <c r="BP280" s="40"/>
      <c r="BQ280" s="40"/>
      <c r="BR280" s="40"/>
      <c r="BS280" s="40"/>
      <c r="BT280" s="40"/>
      <c r="BU280" s="40"/>
      <c r="BV280" s="40"/>
      <c r="BW280" s="40"/>
      <c r="BX280" s="40"/>
      <c r="BY280" s="40"/>
      <c r="BZ280" s="40"/>
      <c r="CA280" s="40"/>
      <c r="CB280" s="40"/>
      <c r="CC280" s="40"/>
      <c r="CD280" s="40"/>
      <c r="CE280" s="40"/>
      <c r="CF280" s="40"/>
      <c r="CG280" s="40"/>
      <c r="CH280" s="40"/>
      <c r="CI280" s="40"/>
      <c r="CJ280" s="40"/>
      <c r="CK280" s="40"/>
      <c r="CL280" s="40"/>
      <c r="CM280" s="40"/>
      <c r="CN280" s="40"/>
      <c r="CO280" s="40"/>
      <c r="CP280" s="40"/>
      <c r="CQ280" s="40"/>
      <c r="CR280" s="40"/>
      <c r="CS280" s="40"/>
      <c r="CT280" s="40"/>
      <c r="CU280" s="40"/>
      <c r="CV280" s="40"/>
      <c r="CW280" s="40"/>
      <c r="CX280" s="40"/>
      <c r="CY280" s="40"/>
      <c r="CZ280" s="40"/>
      <c r="DA280" s="40"/>
      <c r="DB280" s="40"/>
      <c r="DC280" s="40"/>
      <c r="DD280" s="40"/>
      <c r="DE280" s="40"/>
      <c r="DF280" s="40"/>
      <c r="DG280" s="40"/>
      <c r="DH280" s="40"/>
      <c r="DI280" s="40"/>
      <c r="DJ280" s="40"/>
      <c r="DK280" s="40"/>
      <c r="DL280" s="40"/>
      <c r="DM280" s="40"/>
      <c r="DN280" s="40"/>
      <c r="DO280" s="40"/>
      <c r="DP280" s="40"/>
      <c r="DQ280" s="40"/>
      <c r="DR280" s="40"/>
      <c r="DS280" s="40"/>
      <c r="DT280" s="40"/>
      <c r="DU280" s="40"/>
      <c r="DV280" s="40"/>
      <c r="DW280" s="40"/>
      <c r="DX280" s="40"/>
      <c r="DY280" s="40"/>
      <c r="DZ280" s="40"/>
      <c r="EA280" s="40"/>
      <c r="EB280" s="40"/>
      <c r="EC280" s="40"/>
      <c r="ED280" s="40"/>
      <c r="EE280" s="40"/>
      <c r="EF280" s="40"/>
      <c r="EG280" s="40"/>
      <c r="EH280" s="40"/>
      <c r="EI280" s="40"/>
      <c r="EJ280" s="40"/>
      <c r="EK280" s="40"/>
      <c r="EL280" s="40"/>
      <c r="EM280" s="40"/>
      <c r="EN280" s="40"/>
      <c r="EO280" s="40"/>
      <c r="EP280" s="40"/>
      <c r="EQ280" s="40"/>
      <c r="ER280" s="40"/>
      <c r="ES280" s="40"/>
      <c r="ET280" s="40"/>
      <c r="EU280" s="40"/>
      <c r="EV280" s="40"/>
      <c r="EW280" s="40"/>
      <c r="EX280" s="40"/>
      <c r="EY280" s="40"/>
      <c r="EZ280" s="40"/>
      <c r="FA280" s="40"/>
      <c r="FB280" s="40"/>
      <c r="FC280" s="40"/>
      <c r="FD280" s="40"/>
      <c r="FE280" s="40"/>
      <c r="FF280" s="40"/>
      <c r="FG280" s="40"/>
      <c r="FH280" s="40"/>
      <c r="FI280" s="40"/>
      <c r="FJ280" s="40"/>
      <c r="FK280" s="40"/>
      <c r="FL280" s="40"/>
      <c r="FM280" s="40"/>
      <c r="FN280" s="40"/>
      <c r="FO280" s="40"/>
      <c r="FP280" s="40"/>
      <c r="FQ280" s="40"/>
      <c r="FR280" s="40"/>
      <c r="FS280" s="40"/>
      <c r="FT280" s="40"/>
      <c r="FU280" s="40"/>
      <c r="FV280" s="40"/>
      <c r="FW280" s="40"/>
      <c r="FX280" s="40"/>
      <c r="FY280" s="40"/>
      <c r="FZ280" s="40"/>
      <c r="GA280" s="40"/>
      <c r="GB280" s="40"/>
      <c r="GC280" s="40"/>
      <c r="GD280" s="40"/>
      <c r="GE280" s="40"/>
      <c r="GF280" s="40"/>
      <c r="GG280" s="40"/>
      <c r="GH280" s="40"/>
      <c r="GI280" s="40"/>
      <c r="GJ280" s="40"/>
      <c r="GK280" s="40"/>
      <c r="GL280" s="40"/>
      <c r="GM280" s="40"/>
      <c r="GN280" s="40"/>
      <c r="GO280" s="40"/>
      <c r="GP280" s="40"/>
      <c r="GQ280" s="40"/>
      <c r="GR280" s="40"/>
      <c r="GS280" s="40"/>
      <c r="GT280" s="40"/>
      <c r="GU280" s="40"/>
      <c r="GV280" s="40"/>
      <c r="GW280" s="40"/>
      <c r="GX280" s="40"/>
      <c r="GY280" s="40"/>
      <c r="GZ280" s="40"/>
      <c r="HA280" s="40"/>
      <c r="HB280" s="40"/>
      <c r="HC280" s="40"/>
      <c r="HD280" s="40"/>
      <c r="HE280" s="40"/>
      <c r="HF280" s="40"/>
      <c r="HG280" s="40"/>
      <c r="HH280" s="40"/>
      <c r="HI280" s="40"/>
      <c r="HJ280" s="40"/>
      <c r="HK280" s="40"/>
      <c r="HL280" s="40"/>
      <c r="HM280" s="40"/>
      <c r="HN280" s="40"/>
      <c r="HO280" s="40"/>
      <c r="HP280" s="40"/>
      <c r="HQ280" s="40"/>
      <c r="HR280" s="40"/>
      <c r="HS280" s="40"/>
      <c r="HT280" s="40"/>
      <c r="HU280" s="40"/>
      <c r="HV280" s="40"/>
      <c r="HW280" s="40"/>
      <c r="HX280" s="40"/>
      <c r="HY280" s="40"/>
      <c r="HZ280" s="40"/>
      <c r="IA280" s="40"/>
      <c r="IB280" s="40"/>
      <c r="IC280" s="40"/>
      <c r="ID280" s="40"/>
      <c r="IE280" s="40"/>
      <c r="IF280" s="40"/>
      <c r="IG280" s="40"/>
      <c r="IH280" s="40"/>
      <c r="II280" s="40"/>
      <c r="IJ280" s="40"/>
      <c r="IK280" s="40"/>
      <c r="IL280" s="40"/>
      <c r="IM280" s="40"/>
      <c r="IN280" s="40"/>
      <c r="IO280" s="40"/>
      <c r="IP280" s="40"/>
      <c r="IQ280" s="40"/>
      <c r="IR280" s="40"/>
      <c r="IS280" s="40"/>
      <c r="IT280" s="40"/>
      <c r="IU280" s="40"/>
      <c r="IV280" s="40"/>
      <c r="IW280" s="40"/>
      <c r="IX280" s="40"/>
      <c r="IY280" s="40"/>
      <c r="IZ280" s="40"/>
      <c r="JA280" s="40"/>
      <c r="JB280" s="40"/>
      <c r="JC280" s="40"/>
      <c r="JD280" s="40"/>
      <c r="JE280" s="40"/>
      <c r="JF280" s="40"/>
      <c r="JG280" s="40"/>
      <c r="JH280" s="40"/>
      <c r="JI280" s="40"/>
      <c r="JJ280" s="40"/>
      <c r="JK280" s="40"/>
      <c r="JL280" s="40"/>
      <c r="JM280" s="40"/>
      <c r="JN280" s="40"/>
      <c r="JO280" s="40"/>
      <c r="JP280" s="40"/>
      <c r="JQ280" s="40"/>
      <c r="JR280" s="40"/>
      <c r="JS280" s="40"/>
      <c r="JT280" s="40"/>
      <c r="JU280" s="40"/>
      <c r="JV280" s="40"/>
      <c r="JW280" s="40"/>
      <c r="JX280" s="40"/>
      <c r="JY280" s="40"/>
      <c r="JZ280" s="40"/>
      <c r="KA280" s="40"/>
      <c r="KB280" s="40"/>
      <c r="KC280" s="40"/>
      <c r="KD280" s="40"/>
      <c r="KE280" s="40"/>
      <c r="KF280" s="40"/>
      <c r="KG280" s="40"/>
      <c r="KH280" s="40"/>
      <c r="KI280" s="40"/>
      <c r="KJ280" s="40"/>
      <c r="KK280" s="40"/>
      <c r="KL280" s="40"/>
      <c r="KM280" s="40"/>
      <c r="KN280" s="40"/>
      <c r="KO280" s="40"/>
      <c r="KP280" s="40"/>
      <c r="KQ280" s="40"/>
      <c r="KR280" s="40"/>
      <c r="KS280" s="40"/>
      <c r="KT280" s="40"/>
      <c r="KU280" s="40"/>
      <c r="KV280" s="40"/>
      <c r="KW280" s="40"/>
      <c r="KX280" s="40"/>
      <c r="KY280" s="40"/>
      <c r="KZ280" s="40"/>
      <c r="LA280" s="40"/>
      <c r="LB280" s="40"/>
      <c r="LC280" s="40"/>
      <c r="LD280" s="40"/>
      <c r="LE280" s="40"/>
      <c r="LF280" s="40"/>
      <c r="LG280" s="40"/>
      <c r="LH280" s="40"/>
      <c r="LI280" s="40"/>
      <c r="LJ280" s="40"/>
      <c r="LK280" s="40"/>
      <c r="LL280" s="40"/>
      <c r="LM280" s="40"/>
      <c r="LN280" s="40"/>
      <c r="LO280" s="40"/>
      <c r="LP280" s="40"/>
      <c r="LQ280" s="40"/>
      <c r="LR280" s="40"/>
      <c r="LS280" s="40"/>
      <c r="LT280" s="40"/>
      <c r="LU280" s="40"/>
      <c r="LV280" s="40"/>
      <c r="LW280" s="40"/>
      <c r="LX280" s="40"/>
      <c r="LY280" s="40"/>
      <c r="LZ280" s="40"/>
      <c r="MA280" s="40"/>
      <c r="MB280" s="40"/>
      <c r="MC280" s="40"/>
      <c r="MD280" s="40"/>
      <c r="ME280" s="40"/>
      <c r="MF280" s="40"/>
      <c r="MG280" s="40"/>
      <c r="MH280" s="40"/>
      <c r="MI280" s="40"/>
      <c r="MJ280" s="40"/>
      <c r="MK280" s="40"/>
      <c r="ML280" s="40"/>
      <c r="MM280" s="40"/>
      <c r="MN280" s="40"/>
      <c r="MO280" s="40"/>
      <c r="MP280" s="40"/>
      <c r="MQ280" s="40"/>
      <c r="MR280" s="40"/>
      <c r="MS280" s="40"/>
      <c r="MT280" s="40"/>
      <c r="MU280" s="40"/>
      <c r="MV280" s="40"/>
      <c r="MW280" s="40"/>
      <c r="MX280" s="40"/>
      <c r="MY280" s="40"/>
      <c r="MZ280" s="40"/>
      <c r="NA280" s="40"/>
      <c r="NB280" s="40"/>
      <c r="NC280" s="40"/>
      <c r="ND280" s="40"/>
      <c r="NE280" s="40"/>
      <c r="NF280" s="40"/>
      <c r="NG280" s="40"/>
      <c r="NH280" s="40"/>
      <c r="NI280" s="40"/>
      <c r="NJ280" s="40"/>
      <c r="NK280" s="40"/>
      <c r="NL280" s="40"/>
      <c r="NM280" s="40"/>
      <c r="NN280" s="40"/>
      <c r="NO280" s="40"/>
      <c r="NP280" s="40"/>
      <c r="NQ280" s="40"/>
      <c r="NR280" s="40"/>
      <c r="NS280" s="40"/>
      <c r="NT280" s="40"/>
      <c r="NU280" s="40"/>
      <c r="NV280" s="40"/>
      <c r="NW280" s="40"/>
      <c r="NX280" s="40"/>
      <c r="NY280" s="40"/>
      <c r="NZ280" s="40"/>
      <c r="OA280" s="40"/>
      <c r="OB280" s="40"/>
      <c r="OC280" s="40"/>
      <c r="OD280" s="40"/>
      <c r="OE280" s="40"/>
      <c r="OF280" s="40"/>
      <c r="OG280" s="40"/>
      <c r="OH280" s="40"/>
      <c r="OI280" s="40"/>
      <c r="OJ280" s="40"/>
      <c r="OK280" s="40"/>
      <c r="OL280" s="40"/>
      <c r="OM280" s="40"/>
      <c r="ON280" s="40"/>
      <c r="OO280" s="40"/>
      <c r="OP280" s="40"/>
      <c r="OQ280" s="40"/>
      <c r="OR280" s="40"/>
      <c r="OS280" s="40"/>
      <c r="OT280" s="40"/>
      <c r="OU280" s="40"/>
      <c r="OV280" s="40"/>
      <c r="OW280" s="40"/>
      <c r="OX280" s="40"/>
      <c r="OY280" s="40"/>
      <c r="OZ280" s="40"/>
      <c r="PA280" s="40"/>
      <c r="PB280" s="40"/>
      <c r="PC280" s="40"/>
      <c r="PD280" s="40"/>
      <c r="PE280" s="40"/>
      <c r="PF280" s="40"/>
      <c r="PG280" s="40"/>
      <c r="PH280" s="40"/>
      <c r="PI280" s="40"/>
      <c r="PJ280" s="40"/>
      <c r="PK280" s="40"/>
      <c r="PL280" s="40"/>
      <c r="PM280" s="40"/>
      <c r="PN280" s="40"/>
      <c r="PO280" s="40"/>
      <c r="PP280" s="40"/>
      <c r="PQ280" s="40"/>
      <c r="PR280" s="40"/>
      <c r="PS280" s="40"/>
      <c r="PT280" s="40"/>
      <c r="PU280" s="40"/>
      <c r="PV280" s="40"/>
      <c r="PW280" s="40"/>
      <c r="PX280" s="40"/>
      <c r="PY280" s="40"/>
      <c r="PZ280" s="40"/>
      <c r="QA280" s="40"/>
      <c r="QB280" s="40"/>
      <c r="QC280" s="40"/>
      <c r="QD280" s="40"/>
      <c r="QE280" s="40"/>
      <c r="QF280" s="40"/>
      <c r="QG280" s="40"/>
      <c r="QH280" s="40"/>
      <c r="QI280" s="40"/>
      <c r="QJ280" s="40"/>
      <c r="QK280" s="40"/>
      <c r="QL280" s="40"/>
      <c r="QM280" s="40"/>
      <c r="QN280" s="40"/>
      <c r="QO280" s="40"/>
      <c r="QP280" s="40"/>
      <c r="QQ280" s="40"/>
      <c r="QR280" s="40"/>
      <c r="QS280" s="40"/>
      <c r="QT280" s="40"/>
      <c r="QU280" s="40"/>
      <c r="QV280" s="40"/>
      <c r="QW280" s="40"/>
      <c r="QX280" s="40"/>
      <c r="QY280" s="40"/>
      <c r="QZ280" s="40"/>
      <c r="RA280" s="40"/>
      <c r="RB280" s="40"/>
      <c r="RC280" s="40"/>
      <c r="RD280" s="40"/>
      <c r="RE280" s="40"/>
      <c r="RF280" s="40"/>
      <c r="RG280" s="40"/>
      <c r="RH280" s="40"/>
      <c r="RI280" s="40"/>
      <c r="RJ280" s="40"/>
      <c r="RK280" s="40"/>
      <c r="RL280" s="40"/>
      <c r="RM280" s="40"/>
      <c r="RN280" s="40"/>
      <c r="RO280" s="40"/>
      <c r="RP280" s="40"/>
      <c r="RQ280" s="40"/>
      <c r="RR280" s="40"/>
      <c r="RS280" s="40"/>
      <c r="RT280" s="40"/>
      <c r="RU280" s="40"/>
      <c r="RV280" s="40"/>
      <c r="RW280" s="40"/>
      <c r="RX280" s="40"/>
      <c r="RY280" s="40"/>
      <c r="RZ280" s="40"/>
      <c r="SA280" s="40"/>
      <c r="SB280" s="40"/>
      <c r="SC280" s="40"/>
      <c r="SD280" s="40"/>
      <c r="SE280" s="40"/>
      <c r="SF280" s="40"/>
      <c r="SG280" s="40"/>
      <c r="SH280" s="40"/>
      <c r="SI280" s="40"/>
      <c r="SJ280" s="40"/>
      <c r="SK280" s="40"/>
      <c r="SL280" s="40"/>
      <c r="SM280" s="40"/>
      <c r="SN280" s="40"/>
      <c r="SO280" s="40"/>
      <c r="SP280" s="40"/>
      <c r="SQ280" s="40"/>
      <c r="SR280" s="40"/>
      <c r="SS280" s="40"/>
      <c r="ST280" s="40"/>
      <c r="SU280" s="40"/>
      <c r="SV280" s="40"/>
      <c r="SW280" s="40"/>
      <c r="SX280" s="40"/>
      <c r="SY280" s="40"/>
      <c r="SZ280" s="40"/>
      <c r="TA280" s="40"/>
      <c r="TB280" s="40"/>
      <c r="TC280" s="40"/>
      <c r="TD280" s="40"/>
      <c r="TE280" s="40"/>
      <c r="TF280" s="40"/>
      <c r="TG280" s="40"/>
      <c r="TH280" s="40"/>
      <c r="TI280" s="40"/>
      <c r="TJ280" s="40"/>
      <c r="TK280" s="40"/>
      <c r="TL280" s="40"/>
      <c r="TM280" s="40"/>
      <c r="TN280" s="40"/>
      <c r="TO280" s="40"/>
      <c r="TP280" s="40"/>
      <c r="TQ280" s="40"/>
      <c r="TR280" s="40"/>
      <c r="TS280" s="40"/>
      <c r="TT280" s="40"/>
      <c r="TU280" s="40"/>
      <c r="TV280" s="40"/>
      <c r="TW280" s="40"/>
      <c r="TX280" s="40"/>
      <c r="TY280" s="40"/>
      <c r="TZ280" s="40"/>
      <c r="UA280" s="40"/>
      <c r="UB280" s="40"/>
      <c r="UC280" s="40"/>
      <c r="UD280" s="40"/>
      <c r="UE280" s="40"/>
      <c r="UF280" s="40"/>
      <c r="UG280" s="40"/>
      <c r="UH280" s="40"/>
      <c r="UI280" s="40"/>
      <c r="UJ280" s="40"/>
      <c r="UK280" s="40"/>
      <c r="UL280" s="40"/>
      <c r="UM280" s="40"/>
      <c r="UN280" s="40"/>
      <c r="UO280" s="40"/>
      <c r="UP280" s="40"/>
      <c r="UQ280" s="40"/>
      <c r="UR280" s="40"/>
      <c r="US280" s="40"/>
      <c r="UT280" s="40"/>
      <c r="UU280" s="40"/>
      <c r="UV280" s="40"/>
      <c r="UW280" s="40"/>
      <c r="UX280" s="40"/>
      <c r="UY280" s="40"/>
      <c r="UZ280" s="40"/>
      <c r="VA280" s="40"/>
      <c r="VB280" s="40"/>
      <c r="VC280" s="40"/>
      <c r="VD280" s="40"/>
      <c r="VE280" s="40"/>
      <c r="VF280" s="40"/>
      <c r="VG280" s="40"/>
      <c r="VH280" s="40"/>
      <c r="VI280" s="40"/>
      <c r="VJ280" s="40"/>
      <c r="VK280" s="40"/>
      <c r="VL280" s="40"/>
      <c r="VM280" s="40"/>
      <c r="VN280" s="40"/>
      <c r="VO280" s="40"/>
      <c r="VP280" s="40"/>
      <c r="VQ280" s="40"/>
      <c r="VR280" s="40"/>
      <c r="VS280" s="40"/>
      <c r="VT280" s="40"/>
      <c r="VU280" s="40"/>
      <c r="VV280" s="40"/>
      <c r="VW280" s="40"/>
      <c r="VX280" s="40"/>
      <c r="VY280" s="40"/>
      <c r="VZ280" s="40"/>
      <c r="WA280" s="40"/>
      <c r="WB280" s="40"/>
      <c r="WC280" s="40"/>
      <c r="WD280" s="40"/>
      <c r="WE280" s="40"/>
      <c r="WF280" s="40"/>
      <c r="WG280" s="40"/>
      <c r="WH280" s="40"/>
      <c r="WI280" s="40"/>
      <c r="WJ280" s="40"/>
      <c r="WK280" s="40"/>
      <c r="WL280" s="40"/>
      <c r="WM280" s="40"/>
      <c r="WN280" s="40"/>
      <c r="WO280" s="40"/>
      <c r="WP280" s="40"/>
      <c r="WQ280" s="40"/>
      <c r="WR280" s="40"/>
      <c r="WS280" s="40"/>
      <c r="WT280" s="40"/>
      <c r="WU280" s="40"/>
      <c r="WV280" s="40"/>
      <c r="WW280" s="40"/>
      <c r="WX280" s="40"/>
      <c r="WY280" s="40"/>
      <c r="WZ280" s="40"/>
      <c r="XA280" s="40"/>
      <c r="XB280" s="40"/>
      <c r="XC280" s="40"/>
      <c r="XD280" s="40"/>
      <c r="XE280" s="40"/>
      <c r="XF280" s="40"/>
      <c r="XG280" s="40"/>
      <c r="XH280" s="40"/>
      <c r="XI280" s="40"/>
      <c r="XJ280" s="40"/>
      <c r="XK280" s="40"/>
      <c r="XL280" s="40"/>
      <c r="XM280" s="40"/>
      <c r="XN280" s="40"/>
      <c r="XO280" s="40"/>
      <c r="XP280" s="40"/>
      <c r="XQ280" s="40"/>
      <c r="XR280" s="40"/>
      <c r="XS280" s="40"/>
      <c r="XT280" s="40"/>
      <c r="XU280" s="40"/>
      <c r="XV280" s="40"/>
      <c r="XW280" s="40"/>
      <c r="XX280" s="40"/>
      <c r="XY280" s="40"/>
      <c r="XZ280" s="40"/>
      <c r="YA280" s="40"/>
      <c r="YB280" s="40"/>
      <c r="YC280" s="40"/>
      <c r="YD280" s="40"/>
      <c r="YE280" s="40"/>
      <c r="YF280" s="40"/>
      <c r="YG280" s="40"/>
      <c r="YH280" s="40"/>
      <c r="YI280" s="40"/>
      <c r="YJ280" s="40"/>
      <c r="YK280" s="40"/>
      <c r="YL280" s="40"/>
      <c r="YM280" s="40"/>
      <c r="YN280" s="40"/>
      <c r="YO280" s="40"/>
      <c r="YP280" s="40"/>
      <c r="YQ280" s="40"/>
      <c r="YR280" s="40"/>
      <c r="YS280" s="40"/>
      <c r="YT280" s="40"/>
      <c r="YU280" s="40"/>
      <c r="YV280" s="40"/>
      <c r="YW280" s="40"/>
      <c r="YX280" s="40"/>
      <c r="YY280" s="40"/>
      <c r="YZ280" s="40"/>
      <c r="ZA280" s="40"/>
      <c r="ZB280" s="40"/>
      <c r="ZC280" s="40"/>
      <c r="ZD280" s="40"/>
      <c r="ZE280" s="40"/>
      <c r="ZF280" s="40"/>
      <c r="ZG280" s="40"/>
      <c r="ZH280" s="40"/>
      <c r="ZI280" s="40"/>
      <c r="ZJ280" s="40"/>
      <c r="ZK280" s="40"/>
      <c r="ZL280" s="40"/>
      <c r="ZM280" s="40"/>
      <c r="ZN280" s="40"/>
      <c r="ZO280" s="40"/>
      <c r="ZP280" s="40"/>
      <c r="ZQ280" s="40"/>
      <c r="ZR280" s="40"/>
      <c r="ZS280" s="40"/>
      <c r="ZT280" s="40"/>
      <c r="ZU280" s="40"/>
      <c r="ZV280" s="40"/>
      <c r="ZW280" s="40"/>
      <c r="ZX280" s="40"/>
      <c r="ZY280" s="40"/>
      <c r="ZZ280" s="40"/>
      <c r="AAA280" s="40"/>
      <c r="AAB280" s="40"/>
      <c r="AAC280" s="40"/>
      <c r="AAD280" s="40"/>
      <c r="AAE280" s="40"/>
      <c r="AAF280" s="40"/>
      <c r="AAG280" s="40"/>
      <c r="AAH280" s="40"/>
      <c r="AAI280" s="40"/>
      <c r="AAJ280" s="40"/>
      <c r="AAK280" s="40"/>
      <c r="AAL280" s="40"/>
      <c r="AAM280" s="40"/>
      <c r="AAN280" s="40"/>
      <c r="AAO280" s="40"/>
      <c r="AAP280" s="40"/>
      <c r="AAQ280" s="40"/>
      <c r="AAR280" s="40"/>
      <c r="AAS280" s="40"/>
      <c r="AAT280" s="40"/>
      <c r="AAU280" s="40"/>
      <c r="AAV280" s="40"/>
      <c r="AAW280" s="40"/>
      <c r="AAX280" s="40"/>
      <c r="AAY280" s="40"/>
      <c r="AAZ280" s="40"/>
      <c r="ABA280" s="40"/>
      <c r="ABB280" s="40"/>
      <c r="ABC280" s="40"/>
      <c r="ABD280" s="40"/>
      <c r="ABE280" s="40"/>
      <c r="ABF280" s="40"/>
      <c r="ABG280" s="40"/>
      <c r="ABH280" s="40"/>
      <c r="ABI280" s="40"/>
      <c r="ABJ280" s="40"/>
      <c r="ABK280" s="40"/>
      <c r="ABL280" s="40"/>
      <c r="ABM280" s="40"/>
      <c r="ABN280" s="40"/>
      <c r="ABO280" s="40"/>
      <c r="ABP280" s="40"/>
      <c r="ABQ280" s="40"/>
      <c r="ABR280" s="40"/>
      <c r="ABS280" s="40"/>
      <c r="ABT280" s="40"/>
      <c r="ABU280" s="40"/>
      <c r="ABV280" s="40"/>
      <c r="ABW280" s="40"/>
      <c r="ABX280" s="40"/>
      <c r="ABY280" s="40"/>
      <c r="ABZ280" s="40"/>
      <c r="ACA280" s="40"/>
      <c r="ACB280" s="40"/>
      <c r="ACC280" s="40"/>
      <c r="ACD280" s="40"/>
      <c r="ACE280" s="40"/>
      <c r="ACF280" s="40"/>
      <c r="ACG280" s="40"/>
      <c r="ACH280" s="40"/>
      <c r="ACI280" s="40"/>
      <c r="ACJ280" s="40"/>
      <c r="ACK280" s="40"/>
      <c r="ACL280" s="40"/>
      <c r="ACM280" s="40"/>
      <c r="ACN280" s="40"/>
      <c r="ACO280" s="40"/>
      <c r="ACP280" s="40"/>
      <c r="ACQ280" s="40"/>
      <c r="ACR280" s="40"/>
      <c r="ACS280" s="40"/>
      <c r="ACT280" s="40"/>
      <c r="ACU280" s="40"/>
      <c r="ACV280" s="40"/>
      <c r="ACW280" s="40"/>
      <c r="ACX280" s="40"/>
      <c r="ACY280" s="40"/>
      <c r="ACZ280" s="40"/>
      <c r="ADA280" s="40"/>
      <c r="ADB280" s="40"/>
      <c r="ADC280" s="40"/>
      <c r="ADD280" s="40"/>
      <c r="ADE280" s="40"/>
      <c r="ADF280" s="40"/>
      <c r="ADG280" s="40"/>
      <c r="ADH280" s="40"/>
      <c r="ADI280" s="40"/>
      <c r="ADJ280" s="40"/>
      <c r="ADK280" s="40"/>
      <c r="ADL280" s="40"/>
      <c r="ADM280" s="40"/>
      <c r="ADN280" s="40"/>
      <c r="ADO280" s="40"/>
      <c r="ADP280" s="40"/>
      <c r="ADQ280" s="40"/>
      <c r="ADR280" s="40"/>
      <c r="ADS280" s="40"/>
      <c r="ADT280" s="40"/>
      <c r="ADU280" s="40"/>
      <c r="ADV280" s="40"/>
      <c r="ADW280" s="40"/>
      <c r="ADX280" s="40"/>
      <c r="ADY280" s="40"/>
      <c r="ADZ280" s="40"/>
      <c r="AEA280" s="40"/>
      <c r="AEB280" s="40"/>
      <c r="AEC280" s="40"/>
      <c r="AED280" s="40"/>
      <c r="AEE280" s="40"/>
      <c r="AEF280" s="40"/>
      <c r="AEG280" s="40"/>
      <c r="AEH280" s="40"/>
      <c r="AEI280" s="40"/>
      <c r="AEJ280" s="40"/>
      <c r="AEK280" s="40"/>
      <c r="AEL280" s="40"/>
      <c r="AEM280" s="40"/>
      <c r="AEN280" s="40"/>
      <c r="AEO280" s="40"/>
      <c r="AEP280" s="40"/>
      <c r="AEQ280" s="40"/>
      <c r="AER280" s="40"/>
      <c r="AES280" s="40"/>
      <c r="AET280" s="40"/>
      <c r="AEU280" s="40"/>
      <c r="AEV280" s="40"/>
      <c r="AEW280" s="40"/>
      <c r="AEX280" s="40"/>
      <c r="AEY280" s="40"/>
      <c r="AEZ280" s="40"/>
      <c r="AFA280" s="40"/>
      <c r="AFB280" s="40"/>
      <c r="AFC280" s="40"/>
      <c r="AFD280" s="40"/>
      <c r="AFE280" s="40"/>
      <c r="AFF280" s="40"/>
      <c r="AFG280" s="40"/>
      <c r="AFH280" s="40"/>
      <c r="AFI280" s="40"/>
      <c r="AFJ280" s="40"/>
      <c r="AFK280" s="40"/>
      <c r="AFL280" s="40"/>
      <c r="AFM280" s="40"/>
      <c r="AFN280" s="40"/>
      <c r="AFO280" s="40"/>
      <c r="AFP280" s="40"/>
      <c r="AFQ280" s="40"/>
      <c r="AFR280" s="40"/>
      <c r="AFS280" s="40"/>
      <c r="AFT280" s="40"/>
      <c r="AFU280" s="40"/>
      <c r="AFV280" s="40"/>
      <c r="AFW280" s="40"/>
      <c r="AFX280" s="40"/>
      <c r="AFY280" s="40"/>
      <c r="AFZ280" s="40"/>
      <c r="AGA280" s="40"/>
      <c r="AGB280" s="40"/>
      <c r="AGC280" s="40"/>
      <c r="AGD280" s="40"/>
      <c r="AGE280" s="40"/>
      <c r="AGF280" s="40"/>
      <c r="AGG280" s="40"/>
      <c r="AGH280" s="40"/>
      <c r="AGI280" s="40"/>
      <c r="AGJ280" s="40"/>
      <c r="AGK280" s="40"/>
      <c r="AGL280" s="40"/>
      <c r="AGM280" s="40"/>
      <c r="AGN280" s="40"/>
      <c r="AGO280" s="40"/>
      <c r="AGP280" s="40"/>
      <c r="AGQ280" s="40"/>
      <c r="AGR280" s="40"/>
      <c r="AGS280" s="40"/>
      <c r="AGT280" s="40"/>
      <c r="AGU280" s="40"/>
      <c r="AGV280" s="40"/>
      <c r="AGW280" s="40"/>
      <c r="AGX280" s="40"/>
      <c r="AGY280" s="40"/>
      <c r="AGZ280" s="40"/>
      <c r="AHA280" s="40"/>
      <c r="AHB280" s="40"/>
      <c r="AHC280" s="40"/>
      <c r="AHD280" s="40"/>
      <c r="AHE280" s="40"/>
      <c r="AHF280" s="40"/>
      <c r="AHG280" s="40"/>
      <c r="AHH280" s="40"/>
      <c r="AHI280" s="40"/>
      <c r="AHJ280" s="40"/>
      <c r="AHK280" s="40"/>
      <c r="AHL280" s="40"/>
      <c r="AHM280" s="40"/>
      <c r="AHN280" s="40"/>
      <c r="AHO280" s="40"/>
      <c r="AHP280" s="40"/>
      <c r="AHQ280" s="40"/>
      <c r="AHR280" s="40"/>
      <c r="AHS280" s="40"/>
      <c r="AHT280" s="40"/>
      <c r="AHU280" s="40"/>
      <c r="AHV280" s="40"/>
      <c r="AHW280" s="40"/>
      <c r="AHX280" s="40"/>
      <c r="AHY280" s="40"/>
      <c r="AHZ280" s="40"/>
      <c r="AIA280" s="40"/>
      <c r="AIB280" s="40"/>
      <c r="AIC280" s="40"/>
      <c r="AID280" s="40"/>
      <c r="AIE280" s="40"/>
      <c r="AIF280" s="40"/>
      <c r="AIG280" s="40"/>
      <c r="AIH280" s="40"/>
      <c r="AII280" s="40"/>
      <c r="AIJ280" s="40"/>
      <c r="AIK280" s="40"/>
      <c r="AIL280" s="40"/>
      <c r="AIM280" s="40"/>
      <c r="AIN280" s="40"/>
      <c r="AIO280" s="40"/>
      <c r="AIP280" s="40"/>
      <c r="AIQ280" s="40"/>
      <c r="AIR280" s="40"/>
      <c r="AIS280" s="40"/>
      <c r="AIT280" s="40"/>
      <c r="AIU280" s="40"/>
      <c r="AIV280" s="40"/>
      <c r="AIW280" s="40"/>
      <c r="AIX280" s="40"/>
      <c r="AIY280" s="40"/>
      <c r="AIZ280" s="40"/>
      <c r="AJA280" s="40"/>
      <c r="AJB280" s="40"/>
      <c r="AJC280" s="40"/>
      <c r="AJD280" s="40"/>
      <c r="AJE280" s="40"/>
      <c r="AJF280" s="40"/>
      <c r="AJG280" s="40"/>
      <c r="AJH280" s="40"/>
      <c r="AJI280" s="40"/>
      <c r="AJJ280" s="40"/>
      <c r="AJK280" s="40"/>
      <c r="AJL280" s="40"/>
      <c r="AJM280" s="40"/>
      <c r="AJN280" s="40"/>
      <c r="AJO280" s="40"/>
      <c r="AJP280" s="40"/>
      <c r="AJQ280" s="40"/>
      <c r="AJR280" s="40"/>
      <c r="AJS280" s="40"/>
      <c r="AJT280" s="40"/>
      <c r="AJU280" s="40"/>
      <c r="AJV280" s="40"/>
      <c r="AJW280" s="40"/>
      <c r="AJX280" s="40"/>
      <c r="AJY280" s="40"/>
      <c r="AJZ280" s="40"/>
      <c r="AKA280" s="40"/>
      <c r="AKB280" s="40"/>
      <c r="AKC280" s="40"/>
      <c r="AKD280" s="40"/>
      <c r="AKE280" s="40"/>
      <c r="AKF280" s="40"/>
      <c r="AKG280" s="40"/>
      <c r="AKH280" s="40"/>
      <c r="AKI280" s="40"/>
      <c r="AKJ280" s="40"/>
      <c r="AKK280" s="40"/>
      <c r="AKL280" s="40"/>
      <c r="AKM280" s="40"/>
      <c r="AKN280" s="40"/>
      <c r="AKO280" s="40"/>
      <c r="AKP280" s="40"/>
      <c r="AKQ280" s="40"/>
      <c r="AKR280" s="40"/>
      <c r="AKS280" s="40"/>
      <c r="AKT280" s="40"/>
      <c r="AKU280" s="40"/>
      <c r="AKV280" s="40"/>
      <c r="AKW280" s="40"/>
      <c r="AKX280" s="40"/>
      <c r="AKY280" s="40"/>
      <c r="AKZ280" s="40"/>
      <c r="ALA280" s="40"/>
      <c r="ALB280" s="40"/>
      <c r="ALC280" s="40"/>
      <c r="ALD280" s="40"/>
      <c r="ALE280" s="40"/>
      <c r="ALF280" s="40"/>
      <c r="ALG280" s="40"/>
      <c r="ALH280" s="40"/>
      <c r="ALI280" s="40"/>
      <c r="ALJ280" s="40"/>
      <c r="ALK280" s="40"/>
      <c r="ALL280" s="40"/>
      <c r="ALM280" s="40"/>
      <c r="ALN280" s="40"/>
      <c r="ALO280" s="40"/>
      <c r="ALP280" s="40"/>
      <c r="ALQ280" s="40"/>
      <c r="ALR280" s="40"/>
      <c r="ALS280" s="40"/>
      <c r="ALT280" s="40"/>
      <c r="ALU280" s="40"/>
    </row>
    <row r="281" spans="1:1009" s="41" customFormat="1" ht="18.75" x14ac:dyDescent="0.3">
      <c r="A281" s="10" t="s">
        <v>275</v>
      </c>
      <c r="B281" s="11" t="s">
        <v>115</v>
      </c>
      <c r="C281" s="12">
        <v>9</v>
      </c>
      <c r="D281" s="13">
        <v>4.5999999999999996</v>
      </c>
      <c r="E281" s="14">
        <v>1.7</v>
      </c>
      <c r="F281" s="46" t="s">
        <v>24</v>
      </c>
      <c r="G281" s="15">
        <v>1</v>
      </c>
      <c r="H281" s="16">
        <f>IF(OR(F281="",G281=""),"",IF(F281="1st",G281*D281-G281,-G281))</f>
        <v>3.5999999999999996</v>
      </c>
      <c r="I281" s="19">
        <f t="shared" si="42"/>
        <v>-23.252500000000005</v>
      </c>
      <c r="J281" s="39"/>
      <c r="K281" s="50">
        <f t="shared" si="45"/>
        <v>-24.752500000000012</v>
      </c>
      <c r="L281" s="8">
        <f t="shared" si="39"/>
        <v>18.822499999999987</v>
      </c>
      <c r="M281" s="8"/>
      <c r="N281" s="121">
        <f t="shared" si="43"/>
        <v>4.5999999999999996</v>
      </c>
      <c r="O281" s="9">
        <f t="shared" si="44"/>
        <v>-1</v>
      </c>
      <c r="P281" s="9">
        <f t="shared" si="46"/>
        <v>3.5999999999999996</v>
      </c>
      <c r="Q281" s="122">
        <f t="shared" si="47"/>
        <v>3.5999999999999996</v>
      </c>
      <c r="R281" s="8"/>
      <c r="S281" s="9"/>
      <c r="T281" s="9"/>
      <c r="U281" s="40"/>
      <c r="V281" s="40"/>
      <c r="W281" s="40"/>
      <c r="X281" s="40"/>
      <c r="Y281" s="40"/>
      <c r="Z281" s="40"/>
      <c r="AA281" s="40"/>
      <c r="AB281" s="40"/>
      <c r="AC281" s="40"/>
      <c r="AD281" s="40"/>
      <c r="AE281" s="40"/>
      <c r="AF281" s="40"/>
      <c r="AG281" s="40"/>
      <c r="AH281" s="40"/>
      <c r="AI281" s="40"/>
      <c r="AJ281" s="40"/>
      <c r="AK281" s="40"/>
      <c r="AL281" s="40"/>
      <c r="AM281" s="40"/>
      <c r="AN281" s="40"/>
      <c r="AO281" s="40"/>
      <c r="AP281" s="40"/>
      <c r="AQ281" s="40"/>
      <c r="AR281" s="40"/>
      <c r="AS281" s="40"/>
      <c r="AT281" s="40"/>
      <c r="AU281" s="40"/>
      <c r="AV281" s="40"/>
      <c r="AW281" s="40"/>
      <c r="AX281" s="40"/>
      <c r="AY281" s="40"/>
      <c r="AZ281" s="40"/>
      <c r="BA281" s="40"/>
      <c r="BB281" s="40"/>
      <c r="BC281" s="40"/>
      <c r="BD281" s="40"/>
      <c r="BE281" s="40"/>
      <c r="BF281" s="40"/>
      <c r="BG281" s="40"/>
      <c r="BH281" s="40"/>
      <c r="BI281" s="40"/>
      <c r="BJ281" s="40"/>
      <c r="BK281" s="40"/>
      <c r="BL281" s="40"/>
      <c r="BM281" s="40"/>
      <c r="BN281" s="40"/>
      <c r="BO281" s="40"/>
      <c r="BP281" s="40"/>
      <c r="BQ281" s="40"/>
      <c r="BR281" s="40"/>
      <c r="BS281" s="40"/>
      <c r="BT281" s="40"/>
      <c r="BU281" s="40"/>
      <c r="BV281" s="40"/>
      <c r="BW281" s="40"/>
      <c r="BX281" s="40"/>
      <c r="BY281" s="40"/>
      <c r="BZ281" s="40"/>
      <c r="CA281" s="40"/>
      <c r="CB281" s="40"/>
      <c r="CC281" s="40"/>
      <c r="CD281" s="40"/>
      <c r="CE281" s="40"/>
      <c r="CF281" s="40"/>
      <c r="CG281" s="40"/>
      <c r="CH281" s="40"/>
      <c r="CI281" s="40"/>
      <c r="CJ281" s="40"/>
      <c r="CK281" s="40"/>
      <c r="CL281" s="40"/>
      <c r="CM281" s="40"/>
      <c r="CN281" s="40"/>
      <c r="CO281" s="40"/>
      <c r="CP281" s="40"/>
      <c r="CQ281" s="40"/>
      <c r="CR281" s="40"/>
      <c r="CS281" s="40"/>
      <c r="CT281" s="40"/>
      <c r="CU281" s="40"/>
      <c r="CV281" s="40"/>
      <c r="CW281" s="40"/>
      <c r="CX281" s="40"/>
      <c r="CY281" s="40"/>
      <c r="CZ281" s="40"/>
      <c r="DA281" s="40"/>
      <c r="DB281" s="40"/>
      <c r="DC281" s="40"/>
      <c r="DD281" s="40"/>
      <c r="DE281" s="40"/>
      <c r="DF281" s="40"/>
      <c r="DG281" s="40"/>
      <c r="DH281" s="40"/>
      <c r="DI281" s="40"/>
      <c r="DJ281" s="40"/>
      <c r="DK281" s="40"/>
      <c r="DL281" s="40"/>
      <c r="DM281" s="40"/>
      <c r="DN281" s="40"/>
      <c r="DO281" s="40"/>
      <c r="DP281" s="40"/>
      <c r="DQ281" s="40"/>
      <c r="DR281" s="40"/>
      <c r="DS281" s="40"/>
      <c r="DT281" s="40"/>
      <c r="DU281" s="40"/>
      <c r="DV281" s="40"/>
      <c r="DW281" s="40"/>
      <c r="DX281" s="40"/>
      <c r="DY281" s="40"/>
      <c r="DZ281" s="40"/>
      <c r="EA281" s="40"/>
      <c r="EB281" s="40"/>
      <c r="EC281" s="40"/>
      <c r="ED281" s="40"/>
      <c r="EE281" s="40"/>
      <c r="EF281" s="40"/>
      <c r="EG281" s="40"/>
      <c r="EH281" s="40"/>
      <c r="EI281" s="40"/>
      <c r="EJ281" s="40"/>
      <c r="EK281" s="40"/>
      <c r="EL281" s="40"/>
      <c r="EM281" s="40"/>
      <c r="EN281" s="40"/>
      <c r="EO281" s="40"/>
      <c r="EP281" s="40"/>
      <c r="EQ281" s="40"/>
      <c r="ER281" s="40"/>
      <c r="ES281" s="40"/>
      <c r="ET281" s="40"/>
      <c r="EU281" s="40"/>
      <c r="EV281" s="40"/>
      <c r="EW281" s="40"/>
      <c r="EX281" s="40"/>
      <c r="EY281" s="40"/>
      <c r="EZ281" s="40"/>
      <c r="FA281" s="40"/>
      <c r="FB281" s="40"/>
      <c r="FC281" s="40"/>
      <c r="FD281" s="40"/>
      <c r="FE281" s="40"/>
      <c r="FF281" s="40"/>
      <c r="FG281" s="40"/>
      <c r="FH281" s="40"/>
      <c r="FI281" s="40"/>
      <c r="FJ281" s="40"/>
      <c r="FK281" s="40"/>
      <c r="FL281" s="40"/>
      <c r="FM281" s="40"/>
      <c r="FN281" s="40"/>
      <c r="FO281" s="40"/>
      <c r="FP281" s="40"/>
      <c r="FQ281" s="40"/>
      <c r="FR281" s="40"/>
      <c r="FS281" s="40"/>
      <c r="FT281" s="40"/>
      <c r="FU281" s="40"/>
      <c r="FV281" s="40"/>
      <c r="FW281" s="40"/>
      <c r="FX281" s="40"/>
      <c r="FY281" s="40"/>
      <c r="FZ281" s="40"/>
      <c r="GA281" s="40"/>
      <c r="GB281" s="40"/>
      <c r="GC281" s="40"/>
      <c r="GD281" s="40"/>
      <c r="GE281" s="40"/>
      <c r="GF281" s="40"/>
      <c r="GG281" s="40"/>
      <c r="GH281" s="40"/>
      <c r="GI281" s="40"/>
      <c r="GJ281" s="40"/>
      <c r="GK281" s="40"/>
      <c r="GL281" s="40"/>
      <c r="GM281" s="40"/>
      <c r="GN281" s="40"/>
      <c r="GO281" s="40"/>
      <c r="GP281" s="40"/>
      <c r="GQ281" s="40"/>
      <c r="GR281" s="40"/>
      <c r="GS281" s="40"/>
      <c r="GT281" s="40"/>
      <c r="GU281" s="40"/>
      <c r="GV281" s="40"/>
      <c r="GW281" s="40"/>
      <c r="GX281" s="40"/>
      <c r="GY281" s="40"/>
      <c r="GZ281" s="40"/>
      <c r="HA281" s="40"/>
      <c r="HB281" s="40"/>
      <c r="HC281" s="40"/>
      <c r="HD281" s="40"/>
      <c r="HE281" s="40"/>
      <c r="HF281" s="40"/>
      <c r="HG281" s="40"/>
      <c r="HH281" s="40"/>
      <c r="HI281" s="40"/>
      <c r="HJ281" s="40"/>
      <c r="HK281" s="40"/>
      <c r="HL281" s="40"/>
      <c r="HM281" s="40"/>
      <c r="HN281" s="40"/>
      <c r="HO281" s="40"/>
      <c r="HP281" s="40"/>
      <c r="HQ281" s="40"/>
      <c r="HR281" s="40"/>
      <c r="HS281" s="40"/>
      <c r="HT281" s="40"/>
      <c r="HU281" s="40"/>
      <c r="HV281" s="40"/>
      <c r="HW281" s="40"/>
      <c r="HX281" s="40"/>
      <c r="HY281" s="40"/>
      <c r="HZ281" s="40"/>
      <c r="IA281" s="40"/>
      <c r="IB281" s="40"/>
      <c r="IC281" s="40"/>
      <c r="ID281" s="40"/>
      <c r="IE281" s="40"/>
      <c r="IF281" s="40"/>
      <c r="IG281" s="40"/>
      <c r="IH281" s="40"/>
      <c r="II281" s="40"/>
      <c r="IJ281" s="40"/>
      <c r="IK281" s="40"/>
      <c r="IL281" s="40"/>
      <c r="IM281" s="40"/>
      <c r="IN281" s="40"/>
      <c r="IO281" s="40"/>
      <c r="IP281" s="40"/>
      <c r="IQ281" s="40"/>
      <c r="IR281" s="40"/>
      <c r="IS281" s="40"/>
      <c r="IT281" s="40"/>
      <c r="IU281" s="40"/>
      <c r="IV281" s="40"/>
      <c r="IW281" s="40"/>
      <c r="IX281" s="40"/>
      <c r="IY281" s="40"/>
      <c r="IZ281" s="40"/>
      <c r="JA281" s="40"/>
      <c r="JB281" s="40"/>
      <c r="JC281" s="40"/>
      <c r="JD281" s="40"/>
      <c r="JE281" s="40"/>
      <c r="JF281" s="40"/>
      <c r="JG281" s="40"/>
      <c r="JH281" s="40"/>
      <c r="JI281" s="40"/>
      <c r="JJ281" s="40"/>
      <c r="JK281" s="40"/>
      <c r="JL281" s="40"/>
      <c r="JM281" s="40"/>
      <c r="JN281" s="40"/>
      <c r="JO281" s="40"/>
      <c r="JP281" s="40"/>
      <c r="JQ281" s="40"/>
      <c r="JR281" s="40"/>
      <c r="JS281" s="40"/>
      <c r="JT281" s="40"/>
      <c r="JU281" s="40"/>
      <c r="JV281" s="40"/>
      <c r="JW281" s="40"/>
      <c r="JX281" s="40"/>
      <c r="JY281" s="40"/>
      <c r="JZ281" s="40"/>
      <c r="KA281" s="40"/>
      <c r="KB281" s="40"/>
      <c r="KC281" s="40"/>
      <c r="KD281" s="40"/>
      <c r="KE281" s="40"/>
      <c r="KF281" s="40"/>
      <c r="KG281" s="40"/>
      <c r="KH281" s="40"/>
      <c r="KI281" s="40"/>
      <c r="KJ281" s="40"/>
      <c r="KK281" s="40"/>
      <c r="KL281" s="40"/>
      <c r="KM281" s="40"/>
      <c r="KN281" s="40"/>
      <c r="KO281" s="40"/>
      <c r="KP281" s="40"/>
      <c r="KQ281" s="40"/>
      <c r="KR281" s="40"/>
      <c r="KS281" s="40"/>
      <c r="KT281" s="40"/>
      <c r="KU281" s="40"/>
      <c r="KV281" s="40"/>
      <c r="KW281" s="40"/>
      <c r="KX281" s="40"/>
      <c r="KY281" s="40"/>
      <c r="KZ281" s="40"/>
      <c r="LA281" s="40"/>
      <c r="LB281" s="40"/>
      <c r="LC281" s="40"/>
      <c r="LD281" s="40"/>
      <c r="LE281" s="40"/>
      <c r="LF281" s="40"/>
      <c r="LG281" s="40"/>
      <c r="LH281" s="40"/>
      <c r="LI281" s="40"/>
      <c r="LJ281" s="40"/>
      <c r="LK281" s="40"/>
      <c r="LL281" s="40"/>
      <c r="LM281" s="40"/>
      <c r="LN281" s="40"/>
      <c r="LO281" s="40"/>
      <c r="LP281" s="40"/>
      <c r="LQ281" s="40"/>
      <c r="LR281" s="40"/>
      <c r="LS281" s="40"/>
      <c r="LT281" s="40"/>
      <c r="LU281" s="40"/>
      <c r="LV281" s="40"/>
      <c r="LW281" s="40"/>
      <c r="LX281" s="40"/>
      <c r="LY281" s="40"/>
      <c r="LZ281" s="40"/>
      <c r="MA281" s="40"/>
      <c r="MB281" s="40"/>
      <c r="MC281" s="40"/>
      <c r="MD281" s="40"/>
      <c r="ME281" s="40"/>
      <c r="MF281" s="40"/>
      <c r="MG281" s="40"/>
      <c r="MH281" s="40"/>
      <c r="MI281" s="40"/>
      <c r="MJ281" s="40"/>
      <c r="MK281" s="40"/>
      <c r="ML281" s="40"/>
      <c r="MM281" s="40"/>
      <c r="MN281" s="40"/>
      <c r="MO281" s="40"/>
      <c r="MP281" s="40"/>
      <c r="MQ281" s="40"/>
      <c r="MR281" s="40"/>
      <c r="MS281" s="40"/>
      <c r="MT281" s="40"/>
      <c r="MU281" s="40"/>
      <c r="MV281" s="40"/>
      <c r="MW281" s="40"/>
      <c r="MX281" s="40"/>
      <c r="MY281" s="40"/>
      <c r="MZ281" s="40"/>
      <c r="NA281" s="40"/>
      <c r="NB281" s="40"/>
      <c r="NC281" s="40"/>
      <c r="ND281" s="40"/>
      <c r="NE281" s="40"/>
      <c r="NF281" s="40"/>
      <c r="NG281" s="40"/>
      <c r="NH281" s="40"/>
      <c r="NI281" s="40"/>
      <c r="NJ281" s="40"/>
      <c r="NK281" s="40"/>
      <c r="NL281" s="40"/>
      <c r="NM281" s="40"/>
      <c r="NN281" s="40"/>
      <c r="NO281" s="40"/>
      <c r="NP281" s="40"/>
      <c r="NQ281" s="40"/>
      <c r="NR281" s="40"/>
      <c r="NS281" s="40"/>
      <c r="NT281" s="40"/>
      <c r="NU281" s="40"/>
      <c r="NV281" s="40"/>
      <c r="NW281" s="40"/>
      <c r="NX281" s="40"/>
      <c r="NY281" s="40"/>
      <c r="NZ281" s="40"/>
      <c r="OA281" s="40"/>
      <c r="OB281" s="40"/>
      <c r="OC281" s="40"/>
      <c r="OD281" s="40"/>
      <c r="OE281" s="40"/>
      <c r="OF281" s="40"/>
      <c r="OG281" s="40"/>
      <c r="OH281" s="40"/>
      <c r="OI281" s="40"/>
      <c r="OJ281" s="40"/>
      <c r="OK281" s="40"/>
      <c r="OL281" s="40"/>
      <c r="OM281" s="40"/>
      <c r="ON281" s="40"/>
      <c r="OO281" s="40"/>
      <c r="OP281" s="40"/>
      <c r="OQ281" s="40"/>
      <c r="OR281" s="40"/>
      <c r="OS281" s="40"/>
      <c r="OT281" s="40"/>
      <c r="OU281" s="40"/>
      <c r="OV281" s="40"/>
      <c r="OW281" s="40"/>
      <c r="OX281" s="40"/>
      <c r="OY281" s="40"/>
      <c r="OZ281" s="40"/>
      <c r="PA281" s="40"/>
      <c r="PB281" s="40"/>
      <c r="PC281" s="40"/>
      <c r="PD281" s="40"/>
      <c r="PE281" s="40"/>
      <c r="PF281" s="40"/>
      <c r="PG281" s="40"/>
      <c r="PH281" s="40"/>
      <c r="PI281" s="40"/>
      <c r="PJ281" s="40"/>
      <c r="PK281" s="40"/>
      <c r="PL281" s="40"/>
      <c r="PM281" s="40"/>
      <c r="PN281" s="40"/>
      <c r="PO281" s="40"/>
      <c r="PP281" s="40"/>
      <c r="PQ281" s="40"/>
      <c r="PR281" s="40"/>
      <c r="PS281" s="40"/>
      <c r="PT281" s="40"/>
      <c r="PU281" s="40"/>
      <c r="PV281" s="40"/>
      <c r="PW281" s="40"/>
      <c r="PX281" s="40"/>
      <c r="PY281" s="40"/>
      <c r="PZ281" s="40"/>
      <c r="QA281" s="40"/>
      <c r="QB281" s="40"/>
      <c r="QC281" s="40"/>
      <c r="QD281" s="40"/>
      <c r="QE281" s="40"/>
      <c r="QF281" s="40"/>
      <c r="QG281" s="40"/>
      <c r="QH281" s="40"/>
      <c r="QI281" s="40"/>
      <c r="QJ281" s="40"/>
      <c r="QK281" s="40"/>
      <c r="QL281" s="40"/>
      <c r="QM281" s="40"/>
      <c r="QN281" s="40"/>
      <c r="QO281" s="40"/>
      <c r="QP281" s="40"/>
      <c r="QQ281" s="40"/>
      <c r="QR281" s="40"/>
      <c r="QS281" s="40"/>
      <c r="QT281" s="40"/>
      <c r="QU281" s="40"/>
      <c r="QV281" s="40"/>
      <c r="QW281" s="40"/>
      <c r="QX281" s="40"/>
      <c r="QY281" s="40"/>
      <c r="QZ281" s="40"/>
      <c r="RA281" s="40"/>
      <c r="RB281" s="40"/>
      <c r="RC281" s="40"/>
      <c r="RD281" s="40"/>
      <c r="RE281" s="40"/>
      <c r="RF281" s="40"/>
      <c r="RG281" s="40"/>
      <c r="RH281" s="40"/>
      <c r="RI281" s="40"/>
      <c r="RJ281" s="40"/>
      <c r="RK281" s="40"/>
      <c r="RL281" s="40"/>
      <c r="RM281" s="40"/>
      <c r="RN281" s="40"/>
      <c r="RO281" s="40"/>
      <c r="RP281" s="40"/>
      <c r="RQ281" s="40"/>
      <c r="RR281" s="40"/>
      <c r="RS281" s="40"/>
      <c r="RT281" s="40"/>
      <c r="RU281" s="40"/>
      <c r="RV281" s="40"/>
      <c r="RW281" s="40"/>
      <c r="RX281" s="40"/>
      <c r="RY281" s="40"/>
      <c r="RZ281" s="40"/>
      <c r="SA281" s="40"/>
      <c r="SB281" s="40"/>
      <c r="SC281" s="40"/>
      <c r="SD281" s="40"/>
      <c r="SE281" s="40"/>
      <c r="SF281" s="40"/>
      <c r="SG281" s="40"/>
      <c r="SH281" s="40"/>
      <c r="SI281" s="40"/>
      <c r="SJ281" s="40"/>
      <c r="SK281" s="40"/>
      <c r="SL281" s="40"/>
      <c r="SM281" s="40"/>
      <c r="SN281" s="40"/>
      <c r="SO281" s="40"/>
      <c r="SP281" s="40"/>
      <c r="SQ281" s="40"/>
      <c r="SR281" s="40"/>
      <c r="SS281" s="40"/>
      <c r="ST281" s="40"/>
      <c r="SU281" s="40"/>
      <c r="SV281" s="40"/>
      <c r="SW281" s="40"/>
      <c r="SX281" s="40"/>
      <c r="SY281" s="40"/>
      <c r="SZ281" s="40"/>
      <c r="TA281" s="40"/>
      <c r="TB281" s="40"/>
      <c r="TC281" s="40"/>
      <c r="TD281" s="40"/>
      <c r="TE281" s="40"/>
      <c r="TF281" s="40"/>
      <c r="TG281" s="40"/>
      <c r="TH281" s="40"/>
      <c r="TI281" s="40"/>
      <c r="TJ281" s="40"/>
      <c r="TK281" s="40"/>
      <c r="TL281" s="40"/>
      <c r="TM281" s="40"/>
      <c r="TN281" s="40"/>
      <c r="TO281" s="40"/>
      <c r="TP281" s="40"/>
      <c r="TQ281" s="40"/>
      <c r="TR281" s="40"/>
      <c r="TS281" s="40"/>
      <c r="TT281" s="40"/>
      <c r="TU281" s="40"/>
      <c r="TV281" s="40"/>
      <c r="TW281" s="40"/>
      <c r="TX281" s="40"/>
      <c r="TY281" s="40"/>
      <c r="TZ281" s="40"/>
      <c r="UA281" s="40"/>
      <c r="UB281" s="40"/>
      <c r="UC281" s="40"/>
      <c r="UD281" s="40"/>
      <c r="UE281" s="40"/>
      <c r="UF281" s="40"/>
      <c r="UG281" s="40"/>
      <c r="UH281" s="40"/>
      <c r="UI281" s="40"/>
      <c r="UJ281" s="40"/>
      <c r="UK281" s="40"/>
      <c r="UL281" s="40"/>
      <c r="UM281" s="40"/>
      <c r="UN281" s="40"/>
      <c r="UO281" s="40"/>
      <c r="UP281" s="40"/>
      <c r="UQ281" s="40"/>
      <c r="UR281" s="40"/>
      <c r="US281" s="40"/>
      <c r="UT281" s="40"/>
      <c r="UU281" s="40"/>
      <c r="UV281" s="40"/>
      <c r="UW281" s="40"/>
      <c r="UX281" s="40"/>
      <c r="UY281" s="40"/>
      <c r="UZ281" s="40"/>
      <c r="VA281" s="40"/>
      <c r="VB281" s="40"/>
      <c r="VC281" s="40"/>
      <c r="VD281" s="40"/>
      <c r="VE281" s="40"/>
      <c r="VF281" s="40"/>
      <c r="VG281" s="40"/>
      <c r="VH281" s="40"/>
      <c r="VI281" s="40"/>
      <c r="VJ281" s="40"/>
      <c r="VK281" s="40"/>
      <c r="VL281" s="40"/>
      <c r="VM281" s="40"/>
      <c r="VN281" s="40"/>
      <c r="VO281" s="40"/>
      <c r="VP281" s="40"/>
      <c r="VQ281" s="40"/>
      <c r="VR281" s="40"/>
      <c r="VS281" s="40"/>
      <c r="VT281" s="40"/>
      <c r="VU281" s="40"/>
      <c r="VV281" s="40"/>
      <c r="VW281" s="40"/>
      <c r="VX281" s="40"/>
      <c r="VY281" s="40"/>
      <c r="VZ281" s="40"/>
      <c r="WA281" s="40"/>
      <c r="WB281" s="40"/>
      <c r="WC281" s="40"/>
      <c r="WD281" s="40"/>
      <c r="WE281" s="40"/>
      <c r="WF281" s="40"/>
      <c r="WG281" s="40"/>
      <c r="WH281" s="40"/>
      <c r="WI281" s="40"/>
      <c r="WJ281" s="40"/>
      <c r="WK281" s="40"/>
      <c r="WL281" s="40"/>
      <c r="WM281" s="40"/>
      <c r="WN281" s="40"/>
      <c r="WO281" s="40"/>
      <c r="WP281" s="40"/>
      <c r="WQ281" s="40"/>
      <c r="WR281" s="40"/>
      <c r="WS281" s="40"/>
      <c r="WT281" s="40"/>
      <c r="WU281" s="40"/>
      <c r="WV281" s="40"/>
      <c r="WW281" s="40"/>
      <c r="WX281" s="40"/>
      <c r="WY281" s="40"/>
      <c r="WZ281" s="40"/>
      <c r="XA281" s="40"/>
      <c r="XB281" s="40"/>
      <c r="XC281" s="40"/>
      <c r="XD281" s="40"/>
      <c r="XE281" s="40"/>
      <c r="XF281" s="40"/>
      <c r="XG281" s="40"/>
      <c r="XH281" s="40"/>
      <c r="XI281" s="40"/>
      <c r="XJ281" s="40"/>
      <c r="XK281" s="40"/>
      <c r="XL281" s="40"/>
      <c r="XM281" s="40"/>
      <c r="XN281" s="40"/>
      <c r="XO281" s="40"/>
      <c r="XP281" s="40"/>
      <c r="XQ281" s="40"/>
      <c r="XR281" s="40"/>
      <c r="XS281" s="40"/>
      <c r="XT281" s="40"/>
      <c r="XU281" s="40"/>
      <c r="XV281" s="40"/>
      <c r="XW281" s="40"/>
      <c r="XX281" s="40"/>
      <c r="XY281" s="40"/>
      <c r="XZ281" s="40"/>
      <c r="YA281" s="40"/>
      <c r="YB281" s="40"/>
      <c r="YC281" s="40"/>
      <c r="YD281" s="40"/>
      <c r="YE281" s="40"/>
      <c r="YF281" s="40"/>
      <c r="YG281" s="40"/>
      <c r="YH281" s="40"/>
      <c r="YI281" s="40"/>
      <c r="YJ281" s="40"/>
      <c r="YK281" s="40"/>
      <c r="YL281" s="40"/>
      <c r="YM281" s="40"/>
      <c r="YN281" s="40"/>
      <c r="YO281" s="40"/>
      <c r="YP281" s="40"/>
      <c r="YQ281" s="40"/>
      <c r="YR281" s="40"/>
      <c r="YS281" s="40"/>
      <c r="YT281" s="40"/>
      <c r="YU281" s="40"/>
      <c r="YV281" s="40"/>
      <c r="YW281" s="40"/>
      <c r="YX281" s="40"/>
      <c r="YY281" s="40"/>
      <c r="YZ281" s="40"/>
      <c r="ZA281" s="40"/>
      <c r="ZB281" s="40"/>
      <c r="ZC281" s="40"/>
      <c r="ZD281" s="40"/>
      <c r="ZE281" s="40"/>
      <c r="ZF281" s="40"/>
      <c r="ZG281" s="40"/>
      <c r="ZH281" s="40"/>
      <c r="ZI281" s="40"/>
      <c r="ZJ281" s="40"/>
      <c r="ZK281" s="40"/>
      <c r="ZL281" s="40"/>
      <c r="ZM281" s="40"/>
      <c r="ZN281" s="40"/>
      <c r="ZO281" s="40"/>
      <c r="ZP281" s="40"/>
      <c r="ZQ281" s="40"/>
      <c r="ZR281" s="40"/>
      <c r="ZS281" s="40"/>
      <c r="ZT281" s="40"/>
      <c r="ZU281" s="40"/>
      <c r="ZV281" s="40"/>
      <c r="ZW281" s="40"/>
      <c r="ZX281" s="40"/>
      <c r="ZY281" s="40"/>
      <c r="ZZ281" s="40"/>
      <c r="AAA281" s="40"/>
      <c r="AAB281" s="40"/>
      <c r="AAC281" s="40"/>
      <c r="AAD281" s="40"/>
      <c r="AAE281" s="40"/>
      <c r="AAF281" s="40"/>
      <c r="AAG281" s="40"/>
      <c r="AAH281" s="40"/>
      <c r="AAI281" s="40"/>
      <c r="AAJ281" s="40"/>
      <c r="AAK281" s="40"/>
      <c r="AAL281" s="40"/>
      <c r="AAM281" s="40"/>
      <c r="AAN281" s="40"/>
      <c r="AAO281" s="40"/>
      <c r="AAP281" s="40"/>
      <c r="AAQ281" s="40"/>
      <c r="AAR281" s="40"/>
      <c r="AAS281" s="40"/>
      <c r="AAT281" s="40"/>
      <c r="AAU281" s="40"/>
      <c r="AAV281" s="40"/>
      <c r="AAW281" s="40"/>
      <c r="AAX281" s="40"/>
      <c r="AAY281" s="40"/>
      <c r="AAZ281" s="40"/>
      <c r="ABA281" s="40"/>
      <c r="ABB281" s="40"/>
      <c r="ABC281" s="40"/>
      <c r="ABD281" s="40"/>
      <c r="ABE281" s="40"/>
      <c r="ABF281" s="40"/>
      <c r="ABG281" s="40"/>
      <c r="ABH281" s="40"/>
      <c r="ABI281" s="40"/>
      <c r="ABJ281" s="40"/>
      <c r="ABK281" s="40"/>
      <c r="ABL281" s="40"/>
      <c r="ABM281" s="40"/>
      <c r="ABN281" s="40"/>
      <c r="ABO281" s="40"/>
      <c r="ABP281" s="40"/>
      <c r="ABQ281" s="40"/>
      <c r="ABR281" s="40"/>
      <c r="ABS281" s="40"/>
      <c r="ABT281" s="40"/>
      <c r="ABU281" s="40"/>
      <c r="ABV281" s="40"/>
      <c r="ABW281" s="40"/>
      <c r="ABX281" s="40"/>
      <c r="ABY281" s="40"/>
      <c r="ABZ281" s="40"/>
      <c r="ACA281" s="40"/>
      <c r="ACB281" s="40"/>
      <c r="ACC281" s="40"/>
      <c r="ACD281" s="40"/>
      <c r="ACE281" s="40"/>
      <c r="ACF281" s="40"/>
      <c r="ACG281" s="40"/>
      <c r="ACH281" s="40"/>
      <c r="ACI281" s="40"/>
      <c r="ACJ281" s="40"/>
      <c r="ACK281" s="40"/>
      <c r="ACL281" s="40"/>
      <c r="ACM281" s="40"/>
      <c r="ACN281" s="40"/>
      <c r="ACO281" s="40"/>
      <c r="ACP281" s="40"/>
      <c r="ACQ281" s="40"/>
      <c r="ACR281" s="40"/>
      <c r="ACS281" s="40"/>
      <c r="ACT281" s="40"/>
      <c r="ACU281" s="40"/>
      <c r="ACV281" s="40"/>
      <c r="ACW281" s="40"/>
      <c r="ACX281" s="40"/>
      <c r="ACY281" s="40"/>
      <c r="ACZ281" s="40"/>
      <c r="ADA281" s="40"/>
      <c r="ADB281" s="40"/>
      <c r="ADC281" s="40"/>
      <c r="ADD281" s="40"/>
      <c r="ADE281" s="40"/>
      <c r="ADF281" s="40"/>
      <c r="ADG281" s="40"/>
      <c r="ADH281" s="40"/>
      <c r="ADI281" s="40"/>
      <c r="ADJ281" s="40"/>
      <c r="ADK281" s="40"/>
      <c r="ADL281" s="40"/>
      <c r="ADM281" s="40"/>
      <c r="ADN281" s="40"/>
      <c r="ADO281" s="40"/>
      <c r="ADP281" s="40"/>
      <c r="ADQ281" s="40"/>
      <c r="ADR281" s="40"/>
      <c r="ADS281" s="40"/>
      <c r="ADT281" s="40"/>
      <c r="ADU281" s="40"/>
      <c r="ADV281" s="40"/>
      <c r="ADW281" s="40"/>
      <c r="ADX281" s="40"/>
      <c r="ADY281" s="40"/>
      <c r="ADZ281" s="40"/>
      <c r="AEA281" s="40"/>
      <c r="AEB281" s="40"/>
      <c r="AEC281" s="40"/>
      <c r="AED281" s="40"/>
      <c r="AEE281" s="40"/>
      <c r="AEF281" s="40"/>
      <c r="AEG281" s="40"/>
      <c r="AEH281" s="40"/>
      <c r="AEI281" s="40"/>
      <c r="AEJ281" s="40"/>
      <c r="AEK281" s="40"/>
      <c r="AEL281" s="40"/>
      <c r="AEM281" s="40"/>
      <c r="AEN281" s="40"/>
      <c r="AEO281" s="40"/>
      <c r="AEP281" s="40"/>
      <c r="AEQ281" s="40"/>
      <c r="AER281" s="40"/>
      <c r="AES281" s="40"/>
      <c r="AET281" s="40"/>
      <c r="AEU281" s="40"/>
      <c r="AEV281" s="40"/>
      <c r="AEW281" s="40"/>
      <c r="AEX281" s="40"/>
      <c r="AEY281" s="40"/>
      <c r="AEZ281" s="40"/>
      <c r="AFA281" s="40"/>
      <c r="AFB281" s="40"/>
      <c r="AFC281" s="40"/>
      <c r="AFD281" s="40"/>
      <c r="AFE281" s="40"/>
      <c r="AFF281" s="40"/>
      <c r="AFG281" s="40"/>
      <c r="AFH281" s="40"/>
      <c r="AFI281" s="40"/>
      <c r="AFJ281" s="40"/>
      <c r="AFK281" s="40"/>
      <c r="AFL281" s="40"/>
      <c r="AFM281" s="40"/>
      <c r="AFN281" s="40"/>
      <c r="AFO281" s="40"/>
      <c r="AFP281" s="40"/>
      <c r="AFQ281" s="40"/>
      <c r="AFR281" s="40"/>
      <c r="AFS281" s="40"/>
      <c r="AFT281" s="40"/>
      <c r="AFU281" s="40"/>
      <c r="AFV281" s="40"/>
      <c r="AFW281" s="40"/>
      <c r="AFX281" s="40"/>
      <c r="AFY281" s="40"/>
      <c r="AFZ281" s="40"/>
      <c r="AGA281" s="40"/>
      <c r="AGB281" s="40"/>
      <c r="AGC281" s="40"/>
      <c r="AGD281" s="40"/>
      <c r="AGE281" s="40"/>
      <c r="AGF281" s="40"/>
      <c r="AGG281" s="40"/>
      <c r="AGH281" s="40"/>
      <c r="AGI281" s="40"/>
      <c r="AGJ281" s="40"/>
      <c r="AGK281" s="40"/>
      <c r="AGL281" s="40"/>
      <c r="AGM281" s="40"/>
      <c r="AGN281" s="40"/>
      <c r="AGO281" s="40"/>
      <c r="AGP281" s="40"/>
      <c r="AGQ281" s="40"/>
      <c r="AGR281" s="40"/>
      <c r="AGS281" s="40"/>
      <c r="AGT281" s="40"/>
      <c r="AGU281" s="40"/>
      <c r="AGV281" s="40"/>
      <c r="AGW281" s="40"/>
      <c r="AGX281" s="40"/>
      <c r="AGY281" s="40"/>
      <c r="AGZ281" s="40"/>
      <c r="AHA281" s="40"/>
      <c r="AHB281" s="40"/>
      <c r="AHC281" s="40"/>
      <c r="AHD281" s="40"/>
      <c r="AHE281" s="40"/>
      <c r="AHF281" s="40"/>
      <c r="AHG281" s="40"/>
      <c r="AHH281" s="40"/>
      <c r="AHI281" s="40"/>
      <c r="AHJ281" s="40"/>
      <c r="AHK281" s="40"/>
      <c r="AHL281" s="40"/>
      <c r="AHM281" s="40"/>
      <c r="AHN281" s="40"/>
      <c r="AHO281" s="40"/>
      <c r="AHP281" s="40"/>
      <c r="AHQ281" s="40"/>
      <c r="AHR281" s="40"/>
      <c r="AHS281" s="40"/>
      <c r="AHT281" s="40"/>
      <c r="AHU281" s="40"/>
      <c r="AHV281" s="40"/>
      <c r="AHW281" s="40"/>
      <c r="AHX281" s="40"/>
      <c r="AHY281" s="40"/>
      <c r="AHZ281" s="40"/>
      <c r="AIA281" s="40"/>
      <c r="AIB281" s="40"/>
      <c r="AIC281" s="40"/>
      <c r="AID281" s="40"/>
      <c r="AIE281" s="40"/>
      <c r="AIF281" s="40"/>
      <c r="AIG281" s="40"/>
      <c r="AIH281" s="40"/>
      <c r="AII281" s="40"/>
      <c r="AIJ281" s="40"/>
      <c r="AIK281" s="40"/>
      <c r="AIL281" s="40"/>
      <c r="AIM281" s="40"/>
      <c r="AIN281" s="40"/>
      <c r="AIO281" s="40"/>
      <c r="AIP281" s="40"/>
      <c r="AIQ281" s="40"/>
      <c r="AIR281" s="40"/>
      <c r="AIS281" s="40"/>
      <c r="AIT281" s="40"/>
      <c r="AIU281" s="40"/>
      <c r="AIV281" s="40"/>
      <c r="AIW281" s="40"/>
      <c r="AIX281" s="40"/>
      <c r="AIY281" s="40"/>
      <c r="AIZ281" s="40"/>
      <c r="AJA281" s="40"/>
      <c r="AJB281" s="40"/>
      <c r="AJC281" s="40"/>
      <c r="AJD281" s="40"/>
      <c r="AJE281" s="40"/>
      <c r="AJF281" s="40"/>
      <c r="AJG281" s="40"/>
      <c r="AJH281" s="40"/>
      <c r="AJI281" s="40"/>
      <c r="AJJ281" s="40"/>
      <c r="AJK281" s="40"/>
      <c r="AJL281" s="40"/>
      <c r="AJM281" s="40"/>
      <c r="AJN281" s="40"/>
      <c r="AJO281" s="40"/>
      <c r="AJP281" s="40"/>
      <c r="AJQ281" s="40"/>
      <c r="AJR281" s="40"/>
      <c r="AJS281" s="40"/>
      <c r="AJT281" s="40"/>
      <c r="AJU281" s="40"/>
      <c r="AJV281" s="40"/>
      <c r="AJW281" s="40"/>
      <c r="AJX281" s="40"/>
      <c r="AJY281" s="40"/>
      <c r="AJZ281" s="40"/>
      <c r="AKA281" s="40"/>
      <c r="AKB281" s="40"/>
      <c r="AKC281" s="40"/>
      <c r="AKD281" s="40"/>
      <c r="AKE281" s="40"/>
      <c r="AKF281" s="40"/>
      <c r="AKG281" s="40"/>
      <c r="AKH281" s="40"/>
      <c r="AKI281" s="40"/>
      <c r="AKJ281" s="40"/>
      <c r="AKK281" s="40"/>
      <c r="AKL281" s="40"/>
      <c r="AKM281" s="40"/>
      <c r="AKN281" s="40"/>
      <c r="AKO281" s="40"/>
      <c r="AKP281" s="40"/>
      <c r="AKQ281" s="40"/>
      <c r="AKR281" s="40"/>
      <c r="AKS281" s="40"/>
      <c r="AKT281" s="40"/>
      <c r="AKU281" s="40"/>
      <c r="AKV281" s="40"/>
      <c r="AKW281" s="40"/>
      <c r="AKX281" s="40"/>
      <c r="AKY281" s="40"/>
      <c r="AKZ281" s="40"/>
      <c r="ALA281" s="40"/>
      <c r="ALB281" s="40"/>
      <c r="ALC281" s="40"/>
      <c r="ALD281" s="40"/>
      <c r="ALE281" s="40"/>
      <c r="ALF281" s="40"/>
      <c r="ALG281" s="40"/>
      <c r="ALH281" s="40"/>
      <c r="ALI281" s="40"/>
      <c r="ALJ281" s="40"/>
      <c r="ALK281" s="40"/>
      <c r="ALL281" s="40"/>
      <c r="ALM281" s="40"/>
      <c r="ALN281" s="40"/>
      <c r="ALO281" s="40"/>
      <c r="ALP281" s="40"/>
      <c r="ALQ281" s="40"/>
      <c r="ALR281" s="40"/>
      <c r="ALS281" s="40"/>
      <c r="ALT281" s="40"/>
      <c r="ALU281" s="40"/>
    </row>
    <row r="282" spans="1:1009" s="41" customFormat="1" ht="19.5" thickBot="1" x14ac:dyDescent="0.35">
      <c r="A282" s="10" t="s">
        <v>239</v>
      </c>
      <c r="B282" s="11" t="s">
        <v>45</v>
      </c>
      <c r="C282" s="12">
        <v>7</v>
      </c>
      <c r="D282" s="13">
        <v>4.5999999999999996</v>
      </c>
      <c r="E282" s="14">
        <v>1.4</v>
      </c>
      <c r="F282" s="46" t="s">
        <v>21</v>
      </c>
      <c r="G282" s="15">
        <v>1.5</v>
      </c>
      <c r="H282" s="16">
        <f>IF(OR(F282="",G282=""),"",IF(F282="1st",G282*D282-G282,-G282))</f>
        <v>-1.5</v>
      </c>
      <c r="I282" s="19">
        <f t="shared" si="42"/>
        <v>-24.752500000000005</v>
      </c>
      <c r="J282" s="39"/>
      <c r="K282" s="50">
        <f t="shared" si="45"/>
        <v>-24.752500000000012</v>
      </c>
      <c r="L282" s="8">
        <f t="shared" si="39"/>
        <v>18.822499999999987</v>
      </c>
      <c r="M282" s="8"/>
      <c r="N282" s="121">
        <f t="shared" si="43"/>
        <v>4.5999999999999996</v>
      </c>
      <c r="O282" s="9">
        <f t="shared" si="44"/>
        <v>-1</v>
      </c>
      <c r="P282" s="9">
        <f t="shared" si="46"/>
        <v>-1</v>
      </c>
      <c r="Q282" s="122">
        <f t="shared" si="47"/>
        <v>-1</v>
      </c>
      <c r="R282" s="8"/>
      <c r="S282" s="9"/>
      <c r="T282" s="9"/>
      <c r="U282" s="40"/>
      <c r="V282" s="40"/>
      <c r="W282" s="40"/>
      <c r="X282" s="40"/>
      <c r="Y282" s="40"/>
      <c r="Z282" s="40"/>
      <c r="AA282" s="40"/>
      <c r="AB282" s="40"/>
      <c r="AC282" s="40"/>
      <c r="AD282" s="40"/>
      <c r="AE282" s="40"/>
      <c r="AF282" s="40"/>
      <c r="AG282" s="40"/>
      <c r="AH282" s="40"/>
      <c r="AI282" s="40"/>
      <c r="AJ282" s="40"/>
      <c r="AK282" s="40"/>
      <c r="AL282" s="40"/>
      <c r="AM282" s="40"/>
      <c r="AN282" s="40"/>
      <c r="AO282" s="40"/>
      <c r="AP282" s="40"/>
      <c r="AQ282" s="40"/>
      <c r="AR282" s="40"/>
      <c r="AS282" s="40"/>
      <c r="AT282" s="40"/>
      <c r="AU282" s="40"/>
      <c r="AV282" s="40"/>
      <c r="AW282" s="40"/>
      <c r="AX282" s="40"/>
      <c r="AY282" s="40"/>
      <c r="AZ282" s="40"/>
      <c r="BA282" s="40"/>
      <c r="BB282" s="40"/>
      <c r="BC282" s="40"/>
      <c r="BD282" s="40"/>
      <c r="BE282" s="40"/>
      <c r="BF282" s="40"/>
      <c r="BG282" s="40"/>
      <c r="BH282" s="40"/>
      <c r="BI282" s="40"/>
      <c r="BJ282" s="40"/>
      <c r="BK282" s="40"/>
      <c r="BL282" s="40"/>
      <c r="BM282" s="40"/>
      <c r="BN282" s="40"/>
      <c r="BO282" s="40"/>
      <c r="BP282" s="40"/>
      <c r="BQ282" s="40"/>
      <c r="BR282" s="40"/>
      <c r="BS282" s="40"/>
      <c r="BT282" s="40"/>
      <c r="BU282" s="40"/>
      <c r="BV282" s="40"/>
      <c r="BW282" s="40"/>
      <c r="BX282" s="40"/>
      <c r="BY282" s="40"/>
      <c r="BZ282" s="40"/>
      <c r="CA282" s="40"/>
      <c r="CB282" s="40"/>
      <c r="CC282" s="40"/>
      <c r="CD282" s="40"/>
      <c r="CE282" s="40"/>
      <c r="CF282" s="40"/>
      <c r="CG282" s="40"/>
      <c r="CH282" s="40"/>
      <c r="CI282" s="40"/>
      <c r="CJ282" s="40"/>
      <c r="CK282" s="40"/>
      <c r="CL282" s="40"/>
      <c r="CM282" s="40"/>
      <c r="CN282" s="40"/>
      <c r="CO282" s="40"/>
      <c r="CP282" s="40"/>
      <c r="CQ282" s="40"/>
      <c r="CR282" s="40"/>
      <c r="CS282" s="40"/>
      <c r="CT282" s="40"/>
      <c r="CU282" s="40"/>
      <c r="CV282" s="40"/>
      <c r="CW282" s="40"/>
      <c r="CX282" s="40"/>
      <c r="CY282" s="40"/>
      <c r="CZ282" s="40"/>
      <c r="DA282" s="40"/>
      <c r="DB282" s="40"/>
      <c r="DC282" s="40"/>
      <c r="DD282" s="40"/>
      <c r="DE282" s="40"/>
      <c r="DF282" s="40"/>
      <c r="DG282" s="40"/>
      <c r="DH282" s="40"/>
      <c r="DI282" s="40"/>
      <c r="DJ282" s="40"/>
      <c r="DK282" s="40"/>
      <c r="DL282" s="40"/>
      <c r="DM282" s="40"/>
      <c r="DN282" s="40"/>
      <c r="DO282" s="40"/>
      <c r="DP282" s="40"/>
      <c r="DQ282" s="40"/>
      <c r="DR282" s="40"/>
      <c r="DS282" s="40"/>
      <c r="DT282" s="40"/>
      <c r="DU282" s="40"/>
      <c r="DV282" s="40"/>
      <c r="DW282" s="40"/>
      <c r="DX282" s="40"/>
      <c r="DY282" s="40"/>
      <c r="DZ282" s="40"/>
      <c r="EA282" s="40"/>
      <c r="EB282" s="40"/>
      <c r="EC282" s="40"/>
      <c r="ED282" s="40"/>
      <c r="EE282" s="40"/>
      <c r="EF282" s="40"/>
      <c r="EG282" s="40"/>
      <c r="EH282" s="40"/>
      <c r="EI282" s="40"/>
      <c r="EJ282" s="40"/>
      <c r="EK282" s="40"/>
      <c r="EL282" s="40"/>
      <c r="EM282" s="40"/>
      <c r="EN282" s="40"/>
      <c r="EO282" s="40"/>
      <c r="EP282" s="40"/>
      <c r="EQ282" s="40"/>
      <c r="ER282" s="40"/>
      <c r="ES282" s="40"/>
      <c r="ET282" s="40"/>
      <c r="EU282" s="40"/>
      <c r="EV282" s="40"/>
      <c r="EW282" s="40"/>
      <c r="EX282" s="40"/>
      <c r="EY282" s="40"/>
      <c r="EZ282" s="40"/>
      <c r="FA282" s="40"/>
      <c r="FB282" s="40"/>
      <c r="FC282" s="40"/>
      <c r="FD282" s="40"/>
      <c r="FE282" s="40"/>
      <c r="FF282" s="40"/>
      <c r="FG282" s="40"/>
      <c r="FH282" s="40"/>
      <c r="FI282" s="40"/>
      <c r="FJ282" s="40"/>
      <c r="FK282" s="40"/>
      <c r="FL282" s="40"/>
      <c r="FM282" s="40"/>
      <c r="FN282" s="40"/>
      <c r="FO282" s="40"/>
      <c r="FP282" s="40"/>
      <c r="FQ282" s="40"/>
      <c r="FR282" s="40"/>
      <c r="FS282" s="40"/>
      <c r="FT282" s="40"/>
      <c r="FU282" s="40"/>
      <c r="FV282" s="40"/>
      <c r="FW282" s="40"/>
      <c r="FX282" s="40"/>
      <c r="FY282" s="40"/>
      <c r="FZ282" s="40"/>
      <c r="GA282" s="40"/>
      <c r="GB282" s="40"/>
      <c r="GC282" s="40"/>
      <c r="GD282" s="40"/>
      <c r="GE282" s="40"/>
      <c r="GF282" s="40"/>
      <c r="GG282" s="40"/>
      <c r="GH282" s="40"/>
      <c r="GI282" s="40"/>
      <c r="GJ282" s="40"/>
      <c r="GK282" s="40"/>
      <c r="GL282" s="40"/>
      <c r="GM282" s="40"/>
      <c r="GN282" s="40"/>
      <c r="GO282" s="40"/>
      <c r="GP282" s="40"/>
      <c r="GQ282" s="40"/>
      <c r="GR282" s="40"/>
      <c r="GS282" s="40"/>
      <c r="GT282" s="40"/>
      <c r="GU282" s="40"/>
      <c r="GV282" s="40"/>
      <c r="GW282" s="40"/>
      <c r="GX282" s="40"/>
      <c r="GY282" s="40"/>
      <c r="GZ282" s="40"/>
      <c r="HA282" s="40"/>
      <c r="HB282" s="40"/>
      <c r="HC282" s="40"/>
      <c r="HD282" s="40"/>
      <c r="HE282" s="40"/>
      <c r="HF282" s="40"/>
      <c r="HG282" s="40"/>
      <c r="HH282" s="40"/>
      <c r="HI282" s="40"/>
      <c r="HJ282" s="40"/>
      <c r="HK282" s="40"/>
      <c r="HL282" s="40"/>
      <c r="HM282" s="40"/>
      <c r="HN282" s="40"/>
      <c r="HO282" s="40"/>
      <c r="HP282" s="40"/>
      <c r="HQ282" s="40"/>
      <c r="HR282" s="40"/>
      <c r="HS282" s="40"/>
      <c r="HT282" s="40"/>
      <c r="HU282" s="40"/>
      <c r="HV282" s="40"/>
      <c r="HW282" s="40"/>
      <c r="HX282" s="40"/>
      <c r="HY282" s="40"/>
      <c r="HZ282" s="40"/>
      <c r="IA282" s="40"/>
      <c r="IB282" s="40"/>
      <c r="IC282" s="40"/>
      <c r="ID282" s="40"/>
      <c r="IE282" s="40"/>
      <c r="IF282" s="40"/>
      <c r="IG282" s="40"/>
      <c r="IH282" s="40"/>
      <c r="II282" s="40"/>
      <c r="IJ282" s="40"/>
      <c r="IK282" s="40"/>
      <c r="IL282" s="40"/>
      <c r="IM282" s="40"/>
      <c r="IN282" s="40"/>
      <c r="IO282" s="40"/>
      <c r="IP282" s="40"/>
      <c r="IQ282" s="40"/>
      <c r="IR282" s="40"/>
      <c r="IS282" s="40"/>
      <c r="IT282" s="40"/>
      <c r="IU282" s="40"/>
      <c r="IV282" s="40"/>
      <c r="IW282" s="40"/>
      <c r="IX282" s="40"/>
      <c r="IY282" s="40"/>
      <c r="IZ282" s="40"/>
      <c r="JA282" s="40"/>
      <c r="JB282" s="40"/>
      <c r="JC282" s="40"/>
      <c r="JD282" s="40"/>
      <c r="JE282" s="40"/>
      <c r="JF282" s="40"/>
      <c r="JG282" s="40"/>
      <c r="JH282" s="40"/>
      <c r="JI282" s="40"/>
      <c r="JJ282" s="40"/>
      <c r="JK282" s="40"/>
      <c r="JL282" s="40"/>
      <c r="JM282" s="40"/>
      <c r="JN282" s="40"/>
      <c r="JO282" s="40"/>
      <c r="JP282" s="40"/>
      <c r="JQ282" s="40"/>
      <c r="JR282" s="40"/>
      <c r="JS282" s="40"/>
      <c r="JT282" s="40"/>
      <c r="JU282" s="40"/>
      <c r="JV282" s="40"/>
      <c r="JW282" s="40"/>
      <c r="JX282" s="40"/>
      <c r="JY282" s="40"/>
      <c r="JZ282" s="40"/>
      <c r="KA282" s="40"/>
      <c r="KB282" s="40"/>
      <c r="KC282" s="40"/>
      <c r="KD282" s="40"/>
      <c r="KE282" s="40"/>
      <c r="KF282" s="40"/>
      <c r="KG282" s="40"/>
      <c r="KH282" s="40"/>
      <c r="KI282" s="40"/>
      <c r="KJ282" s="40"/>
      <c r="KK282" s="40"/>
      <c r="KL282" s="40"/>
      <c r="KM282" s="40"/>
      <c r="KN282" s="40"/>
      <c r="KO282" s="40"/>
      <c r="KP282" s="40"/>
      <c r="KQ282" s="40"/>
      <c r="KR282" s="40"/>
      <c r="KS282" s="40"/>
      <c r="KT282" s="40"/>
      <c r="KU282" s="40"/>
      <c r="KV282" s="40"/>
      <c r="KW282" s="40"/>
      <c r="KX282" s="40"/>
      <c r="KY282" s="40"/>
      <c r="KZ282" s="40"/>
      <c r="LA282" s="40"/>
      <c r="LB282" s="40"/>
      <c r="LC282" s="40"/>
      <c r="LD282" s="40"/>
      <c r="LE282" s="40"/>
      <c r="LF282" s="40"/>
      <c r="LG282" s="40"/>
      <c r="LH282" s="40"/>
      <c r="LI282" s="40"/>
      <c r="LJ282" s="40"/>
      <c r="LK282" s="40"/>
      <c r="LL282" s="40"/>
      <c r="LM282" s="40"/>
      <c r="LN282" s="40"/>
      <c r="LO282" s="40"/>
      <c r="LP282" s="40"/>
      <c r="LQ282" s="40"/>
      <c r="LR282" s="40"/>
      <c r="LS282" s="40"/>
      <c r="LT282" s="40"/>
      <c r="LU282" s="40"/>
      <c r="LV282" s="40"/>
      <c r="LW282" s="40"/>
      <c r="LX282" s="40"/>
      <c r="LY282" s="40"/>
      <c r="LZ282" s="40"/>
      <c r="MA282" s="40"/>
      <c r="MB282" s="40"/>
      <c r="MC282" s="40"/>
      <c r="MD282" s="40"/>
      <c r="ME282" s="40"/>
      <c r="MF282" s="40"/>
      <c r="MG282" s="40"/>
      <c r="MH282" s="40"/>
      <c r="MI282" s="40"/>
      <c r="MJ282" s="40"/>
      <c r="MK282" s="40"/>
      <c r="ML282" s="40"/>
      <c r="MM282" s="40"/>
      <c r="MN282" s="40"/>
      <c r="MO282" s="40"/>
      <c r="MP282" s="40"/>
      <c r="MQ282" s="40"/>
      <c r="MR282" s="40"/>
      <c r="MS282" s="40"/>
      <c r="MT282" s="40"/>
      <c r="MU282" s="40"/>
      <c r="MV282" s="40"/>
      <c r="MW282" s="40"/>
      <c r="MX282" s="40"/>
      <c r="MY282" s="40"/>
      <c r="MZ282" s="40"/>
      <c r="NA282" s="40"/>
      <c r="NB282" s="40"/>
      <c r="NC282" s="40"/>
      <c r="ND282" s="40"/>
      <c r="NE282" s="40"/>
      <c r="NF282" s="40"/>
      <c r="NG282" s="40"/>
      <c r="NH282" s="40"/>
      <c r="NI282" s="40"/>
      <c r="NJ282" s="40"/>
      <c r="NK282" s="40"/>
      <c r="NL282" s="40"/>
      <c r="NM282" s="40"/>
      <c r="NN282" s="40"/>
      <c r="NO282" s="40"/>
      <c r="NP282" s="40"/>
      <c r="NQ282" s="40"/>
      <c r="NR282" s="40"/>
      <c r="NS282" s="40"/>
      <c r="NT282" s="40"/>
      <c r="NU282" s="40"/>
      <c r="NV282" s="40"/>
      <c r="NW282" s="40"/>
      <c r="NX282" s="40"/>
      <c r="NY282" s="40"/>
      <c r="NZ282" s="40"/>
      <c r="OA282" s="40"/>
      <c r="OB282" s="40"/>
      <c r="OC282" s="40"/>
      <c r="OD282" s="40"/>
      <c r="OE282" s="40"/>
      <c r="OF282" s="40"/>
      <c r="OG282" s="40"/>
      <c r="OH282" s="40"/>
      <c r="OI282" s="40"/>
      <c r="OJ282" s="40"/>
      <c r="OK282" s="40"/>
      <c r="OL282" s="40"/>
      <c r="OM282" s="40"/>
      <c r="ON282" s="40"/>
      <c r="OO282" s="40"/>
      <c r="OP282" s="40"/>
      <c r="OQ282" s="40"/>
      <c r="OR282" s="40"/>
      <c r="OS282" s="40"/>
      <c r="OT282" s="40"/>
      <c r="OU282" s="40"/>
      <c r="OV282" s="40"/>
      <c r="OW282" s="40"/>
      <c r="OX282" s="40"/>
      <c r="OY282" s="40"/>
      <c r="OZ282" s="40"/>
      <c r="PA282" s="40"/>
      <c r="PB282" s="40"/>
      <c r="PC282" s="40"/>
      <c r="PD282" s="40"/>
      <c r="PE282" s="40"/>
      <c r="PF282" s="40"/>
      <c r="PG282" s="40"/>
      <c r="PH282" s="40"/>
      <c r="PI282" s="40"/>
      <c r="PJ282" s="40"/>
      <c r="PK282" s="40"/>
      <c r="PL282" s="40"/>
      <c r="PM282" s="40"/>
      <c r="PN282" s="40"/>
      <c r="PO282" s="40"/>
      <c r="PP282" s="40"/>
      <c r="PQ282" s="40"/>
      <c r="PR282" s="40"/>
      <c r="PS282" s="40"/>
      <c r="PT282" s="40"/>
      <c r="PU282" s="40"/>
      <c r="PV282" s="40"/>
      <c r="PW282" s="40"/>
      <c r="PX282" s="40"/>
      <c r="PY282" s="40"/>
      <c r="PZ282" s="40"/>
      <c r="QA282" s="40"/>
      <c r="QB282" s="40"/>
      <c r="QC282" s="40"/>
      <c r="QD282" s="40"/>
      <c r="QE282" s="40"/>
      <c r="QF282" s="40"/>
      <c r="QG282" s="40"/>
      <c r="QH282" s="40"/>
      <c r="QI282" s="40"/>
      <c r="QJ282" s="40"/>
      <c r="QK282" s="40"/>
      <c r="QL282" s="40"/>
      <c r="QM282" s="40"/>
      <c r="QN282" s="40"/>
      <c r="QO282" s="40"/>
      <c r="QP282" s="40"/>
      <c r="QQ282" s="40"/>
      <c r="QR282" s="40"/>
      <c r="QS282" s="40"/>
      <c r="QT282" s="40"/>
      <c r="QU282" s="40"/>
      <c r="QV282" s="40"/>
      <c r="QW282" s="40"/>
      <c r="QX282" s="40"/>
      <c r="QY282" s="40"/>
      <c r="QZ282" s="40"/>
      <c r="RA282" s="40"/>
      <c r="RB282" s="40"/>
      <c r="RC282" s="40"/>
      <c r="RD282" s="40"/>
      <c r="RE282" s="40"/>
      <c r="RF282" s="40"/>
      <c r="RG282" s="40"/>
      <c r="RH282" s="40"/>
      <c r="RI282" s="40"/>
      <c r="RJ282" s="40"/>
      <c r="RK282" s="40"/>
      <c r="RL282" s="40"/>
      <c r="RM282" s="40"/>
      <c r="RN282" s="40"/>
      <c r="RO282" s="40"/>
      <c r="RP282" s="40"/>
      <c r="RQ282" s="40"/>
      <c r="RR282" s="40"/>
      <c r="RS282" s="40"/>
      <c r="RT282" s="40"/>
      <c r="RU282" s="40"/>
      <c r="RV282" s="40"/>
      <c r="RW282" s="40"/>
      <c r="RX282" s="40"/>
      <c r="RY282" s="40"/>
      <c r="RZ282" s="40"/>
      <c r="SA282" s="40"/>
      <c r="SB282" s="40"/>
      <c r="SC282" s="40"/>
      <c r="SD282" s="40"/>
      <c r="SE282" s="40"/>
      <c r="SF282" s="40"/>
      <c r="SG282" s="40"/>
      <c r="SH282" s="40"/>
      <c r="SI282" s="40"/>
      <c r="SJ282" s="40"/>
      <c r="SK282" s="40"/>
      <c r="SL282" s="40"/>
      <c r="SM282" s="40"/>
      <c r="SN282" s="40"/>
      <c r="SO282" s="40"/>
      <c r="SP282" s="40"/>
      <c r="SQ282" s="40"/>
      <c r="SR282" s="40"/>
      <c r="SS282" s="40"/>
      <c r="ST282" s="40"/>
      <c r="SU282" s="40"/>
      <c r="SV282" s="40"/>
      <c r="SW282" s="40"/>
      <c r="SX282" s="40"/>
      <c r="SY282" s="40"/>
      <c r="SZ282" s="40"/>
      <c r="TA282" s="40"/>
      <c r="TB282" s="40"/>
      <c r="TC282" s="40"/>
      <c r="TD282" s="40"/>
      <c r="TE282" s="40"/>
      <c r="TF282" s="40"/>
      <c r="TG282" s="40"/>
      <c r="TH282" s="40"/>
      <c r="TI282" s="40"/>
      <c r="TJ282" s="40"/>
      <c r="TK282" s="40"/>
      <c r="TL282" s="40"/>
      <c r="TM282" s="40"/>
      <c r="TN282" s="40"/>
      <c r="TO282" s="40"/>
      <c r="TP282" s="40"/>
      <c r="TQ282" s="40"/>
      <c r="TR282" s="40"/>
      <c r="TS282" s="40"/>
      <c r="TT282" s="40"/>
      <c r="TU282" s="40"/>
      <c r="TV282" s="40"/>
      <c r="TW282" s="40"/>
      <c r="TX282" s="40"/>
      <c r="TY282" s="40"/>
      <c r="TZ282" s="40"/>
      <c r="UA282" s="40"/>
      <c r="UB282" s="40"/>
      <c r="UC282" s="40"/>
      <c r="UD282" s="40"/>
      <c r="UE282" s="40"/>
      <c r="UF282" s="40"/>
      <c r="UG282" s="40"/>
      <c r="UH282" s="40"/>
      <c r="UI282" s="40"/>
      <c r="UJ282" s="40"/>
      <c r="UK282" s="40"/>
      <c r="UL282" s="40"/>
      <c r="UM282" s="40"/>
      <c r="UN282" s="40"/>
      <c r="UO282" s="40"/>
      <c r="UP282" s="40"/>
      <c r="UQ282" s="40"/>
      <c r="UR282" s="40"/>
      <c r="US282" s="40"/>
      <c r="UT282" s="40"/>
      <c r="UU282" s="40"/>
      <c r="UV282" s="40"/>
      <c r="UW282" s="40"/>
      <c r="UX282" s="40"/>
      <c r="UY282" s="40"/>
      <c r="UZ282" s="40"/>
      <c r="VA282" s="40"/>
      <c r="VB282" s="40"/>
      <c r="VC282" s="40"/>
      <c r="VD282" s="40"/>
      <c r="VE282" s="40"/>
      <c r="VF282" s="40"/>
      <c r="VG282" s="40"/>
      <c r="VH282" s="40"/>
      <c r="VI282" s="40"/>
      <c r="VJ282" s="40"/>
      <c r="VK282" s="40"/>
      <c r="VL282" s="40"/>
      <c r="VM282" s="40"/>
      <c r="VN282" s="40"/>
      <c r="VO282" s="40"/>
      <c r="VP282" s="40"/>
      <c r="VQ282" s="40"/>
      <c r="VR282" s="40"/>
      <c r="VS282" s="40"/>
      <c r="VT282" s="40"/>
      <c r="VU282" s="40"/>
      <c r="VV282" s="40"/>
      <c r="VW282" s="40"/>
      <c r="VX282" s="40"/>
      <c r="VY282" s="40"/>
      <c r="VZ282" s="40"/>
      <c r="WA282" s="40"/>
      <c r="WB282" s="40"/>
      <c r="WC282" s="40"/>
      <c r="WD282" s="40"/>
      <c r="WE282" s="40"/>
      <c r="WF282" s="40"/>
      <c r="WG282" s="40"/>
      <c r="WH282" s="40"/>
      <c r="WI282" s="40"/>
      <c r="WJ282" s="40"/>
      <c r="WK282" s="40"/>
      <c r="WL282" s="40"/>
      <c r="WM282" s="40"/>
      <c r="WN282" s="40"/>
      <c r="WO282" s="40"/>
      <c r="WP282" s="40"/>
      <c r="WQ282" s="40"/>
      <c r="WR282" s="40"/>
      <c r="WS282" s="40"/>
      <c r="WT282" s="40"/>
      <c r="WU282" s="40"/>
      <c r="WV282" s="40"/>
      <c r="WW282" s="40"/>
      <c r="WX282" s="40"/>
      <c r="WY282" s="40"/>
      <c r="WZ282" s="40"/>
      <c r="XA282" s="40"/>
      <c r="XB282" s="40"/>
      <c r="XC282" s="40"/>
      <c r="XD282" s="40"/>
      <c r="XE282" s="40"/>
      <c r="XF282" s="40"/>
      <c r="XG282" s="40"/>
      <c r="XH282" s="40"/>
      <c r="XI282" s="40"/>
      <c r="XJ282" s="40"/>
      <c r="XK282" s="40"/>
      <c r="XL282" s="40"/>
      <c r="XM282" s="40"/>
      <c r="XN282" s="40"/>
      <c r="XO282" s="40"/>
      <c r="XP282" s="40"/>
      <c r="XQ282" s="40"/>
      <c r="XR282" s="40"/>
      <c r="XS282" s="40"/>
      <c r="XT282" s="40"/>
      <c r="XU282" s="40"/>
      <c r="XV282" s="40"/>
      <c r="XW282" s="40"/>
      <c r="XX282" s="40"/>
      <c r="XY282" s="40"/>
      <c r="XZ282" s="40"/>
      <c r="YA282" s="40"/>
      <c r="YB282" s="40"/>
      <c r="YC282" s="40"/>
      <c r="YD282" s="40"/>
      <c r="YE282" s="40"/>
      <c r="YF282" s="40"/>
      <c r="YG282" s="40"/>
      <c r="YH282" s="40"/>
      <c r="YI282" s="40"/>
      <c r="YJ282" s="40"/>
      <c r="YK282" s="40"/>
      <c r="YL282" s="40"/>
      <c r="YM282" s="40"/>
      <c r="YN282" s="40"/>
      <c r="YO282" s="40"/>
      <c r="YP282" s="40"/>
      <c r="YQ282" s="40"/>
      <c r="YR282" s="40"/>
      <c r="YS282" s="40"/>
      <c r="YT282" s="40"/>
      <c r="YU282" s="40"/>
      <c r="YV282" s="40"/>
      <c r="YW282" s="40"/>
      <c r="YX282" s="40"/>
      <c r="YY282" s="40"/>
      <c r="YZ282" s="40"/>
      <c r="ZA282" s="40"/>
      <c r="ZB282" s="40"/>
      <c r="ZC282" s="40"/>
      <c r="ZD282" s="40"/>
      <c r="ZE282" s="40"/>
      <c r="ZF282" s="40"/>
      <c r="ZG282" s="40"/>
      <c r="ZH282" s="40"/>
      <c r="ZI282" s="40"/>
      <c r="ZJ282" s="40"/>
      <c r="ZK282" s="40"/>
      <c r="ZL282" s="40"/>
      <c r="ZM282" s="40"/>
      <c r="ZN282" s="40"/>
      <c r="ZO282" s="40"/>
      <c r="ZP282" s="40"/>
      <c r="ZQ282" s="40"/>
      <c r="ZR282" s="40"/>
      <c r="ZS282" s="40"/>
      <c r="ZT282" s="40"/>
      <c r="ZU282" s="40"/>
      <c r="ZV282" s="40"/>
      <c r="ZW282" s="40"/>
      <c r="ZX282" s="40"/>
      <c r="ZY282" s="40"/>
      <c r="ZZ282" s="40"/>
      <c r="AAA282" s="40"/>
      <c r="AAB282" s="40"/>
      <c r="AAC282" s="40"/>
      <c r="AAD282" s="40"/>
      <c r="AAE282" s="40"/>
      <c r="AAF282" s="40"/>
      <c r="AAG282" s="40"/>
      <c r="AAH282" s="40"/>
      <c r="AAI282" s="40"/>
      <c r="AAJ282" s="40"/>
      <c r="AAK282" s="40"/>
      <c r="AAL282" s="40"/>
      <c r="AAM282" s="40"/>
      <c r="AAN282" s="40"/>
      <c r="AAO282" s="40"/>
      <c r="AAP282" s="40"/>
      <c r="AAQ282" s="40"/>
      <c r="AAR282" s="40"/>
      <c r="AAS282" s="40"/>
      <c r="AAT282" s="40"/>
      <c r="AAU282" s="40"/>
      <c r="AAV282" s="40"/>
      <c r="AAW282" s="40"/>
      <c r="AAX282" s="40"/>
      <c r="AAY282" s="40"/>
      <c r="AAZ282" s="40"/>
      <c r="ABA282" s="40"/>
      <c r="ABB282" s="40"/>
      <c r="ABC282" s="40"/>
      <c r="ABD282" s="40"/>
      <c r="ABE282" s="40"/>
      <c r="ABF282" s="40"/>
      <c r="ABG282" s="40"/>
      <c r="ABH282" s="40"/>
      <c r="ABI282" s="40"/>
      <c r="ABJ282" s="40"/>
      <c r="ABK282" s="40"/>
      <c r="ABL282" s="40"/>
      <c r="ABM282" s="40"/>
      <c r="ABN282" s="40"/>
      <c r="ABO282" s="40"/>
      <c r="ABP282" s="40"/>
      <c r="ABQ282" s="40"/>
      <c r="ABR282" s="40"/>
      <c r="ABS282" s="40"/>
      <c r="ABT282" s="40"/>
      <c r="ABU282" s="40"/>
      <c r="ABV282" s="40"/>
      <c r="ABW282" s="40"/>
      <c r="ABX282" s="40"/>
      <c r="ABY282" s="40"/>
      <c r="ABZ282" s="40"/>
      <c r="ACA282" s="40"/>
      <c r="ACB282" s="40"/>
      <c r="ACC282" s="40"/>
      <c r="ACD282" s="40"/>
      <c r="ACE282" s="40"/>
      <c r="ACF282" s="40"/>
      <c r="ACG282" s="40"/>
      <c r="ACH282" s="40"/>
      <c r="ACI282" s="40"/>
      <c r="ACJ282" s="40"/>
      <c r="ACK282" s="40"/>
      <c r="ACL282" s="40"/>
      <c r="ACM282" s="40"/>
      <c r="ACN282" s="40"/>
      <c r="ACO282" s="40"/>
      <c r="ACP282" s="40"/>
      <c r="ACQ282" s="40"/>
      <c r="ACR282" s="40"/>
      <c r="ACS282" s="40"/>
      <c r="ACT282" s="40"/>
      <c r="ACU282" s="40"/>
      <c r="ACV282" s="40"/>
      <c r="ACW282" s="40"/>
      <c r="ACX282" s="40"/>
      <c r="ACY282" s="40"/>
      <c r="ACZ282" s="40"/>
      <c r="ADA282" s="40"/>
      <c r="ADB282" s="40"/>
      <c r="ADC282" s="40"/>
      <c r="ADD282" s="40"/>
      <c r="ADE282" s="40"/>
      <c r="ADF282" s="40"/>
      <c r="ADG282" s="40"/>
      <c r="ADH282" s="40"/>
      <c r="ADI282" s="40"/>
      <c r="ADJ282" s="40"/>
      <c r="ADK282" s="40"/>
      <c r="ADL282" s="40"/>
      <c r="ADM282" s="40"/>
      <c r="ADN282" s="40"/>
      <c r="ADO282" s="40"/>
      <c r="ADP282" s="40"/>
      <c r="ADQ282" s="40"/>
      <c r="ADR282" s="40"/>
      <c r="ADS282" s="40"/>
      <c r="ADT282" s="40"/>
      <c r="ADU282" s="40"/>
      <c r="ADV282" s="40"/>
      <c r="ADW282" s="40"/>
      <c r="ADX282" s="40"/>
      <c r="ADY282" s="40"/>
      <c r="ADZ282" s="40"/>
      <c r="AEA282" s="40"/>
      <c r="AEB282" s="40"/>
      <c r="AEC282" s="40"/>
      <c r="AED282" s="40"/>
      <c r="AEE282" s="40"/>
      <c r="AEF282" s="40"/>
      <c r="AEG282" s="40"/>
      <c r="AEH282" s="40"/>
      <c r="AEI282" s="40"/>
      <c r="AEJ282" s="40"/>
      <c r="AEK282" s="40"/>
      <c r="AEL282" s="40"/>
      <c r="AEM282" s="40"/>
      <c r="AEN282" s="40"/>
      <c r="AEO282" s="40"/>
      <c r="AEP282" s="40"/>
      <c r="AEQ282" s="40"/>
      <c r="AER282" s="40"/>
      <c r="AES282" s="40"/>
      <c r="AET282" s="40"/>
      <c r="AEU282" s="40"/>
      <c r="AEV282" s="40"/>
      <c r="AEW282" s="40"/>
      <c r="AEX282" s="40"/>
      <c r="AEY282" s="40"/>
      <c r="AEZ282" s="40"/>
      <c r="AFA282" s="40"/>
      <c r="AFB282" s="40"/>
      <c r="AFC282" s="40"/>
      <c r="AFD282" s="40"/>
      <c r="AFE282" s="40"/>
      <c r="AFF282" s="40"/>
      <c r="AFG282" s="40"/>
      <c r="AFH282" s="40"/>
      <c r="AFI282" s="40"/>
      <c r="AFJ282" s="40"/>
      <c r="AFK282" s="40"/>
      <c r="AFL282" s="40"/>
      <c r="AFM282" s="40"/>
      <c r="AFN282" s="40"/>
      <c r="AFO282" s="40"/>
      <c r="AFP282" s="40"/>
      <c r="AFQ282" s="40"/>
      <c r="AFR282" s="40"/>
      <c r="AFS282" s="40"/>
      <c r="AFT282" s="40"/>
      <c r="AFU282" s="40"/>
      <c r="AFV282" s="40"/>
      <c r="AFW282" s="40"/>
      <c r="AFX282" s="40"/>
      <c r="AFY282" s="40"/>
      <c r="AFZ282" s="40"/>
      <c r="AGA282" s="40"/>
      <c r="AGB282" s="40"/>
      <c r="AGC282" s="40"/>
      <c r="AGD282" s="40"/>
      <c r="AGE282" s="40"/>
      <c r="AGF282" s="40"/>
      <c r="AGG282" s="40"/>
      <c r="AGH282" s="40"/>
      <c r="AGI282" s="40"/>
      <c r="AGJ282" s="40"/>
      <c r="AGK282" s="40"/>
      <c r="AGL282" s="40"/>
      <c r="AGM282" s="40"/>
      <c r="AGN282" s="40"/>
      <c r="AGO282" s="40"/>
      <c r="AGP282" s="40"/>
      <c r="AGQ282" s="40"/>
      <c r="AGR282" s="40"/>
      <c r="AGS282" s="40"/>
      <c r="AGT282" s="40"/>
      <c r="AGU282" s="40"/>
      <c r="AGV282" s="40"/>
      <c r="AGW282" s="40"/>
      <c r="AGX282" s="40"/>
      <c r="AGY282" s="40"/>
      <c r="AGZ282" s="40"/>
      <c r="AHA282" s="40"/>
      <c r="AHB282" s="40"/>
      <c r="AHC282" s="40"/>
      <c r="AHD282" s="40"/>
      <c r="AHE282" s="40"/>
      <c r="AHF282" s="40"/>
      <c r="AHG282" s="40"/>
      <c r="AHH282" s="40"/>
      <c r="AHI282" s="40"/>
      <c r="AHJ282" s="40"/>
      <c r="AHK282" s="40"/>
      <c r="AHL282" s="40"/>
      <c r="AHM282" s="40"/>
      <c r="AHN282" s="40"/>
      <c r="AHO282" s="40"/>
      <c r="AHP282" s="40"/>
      <c r="AHQ282" s="40"/>
      <c r="AHR282" s="40"/>
      <c r="AHS282" s="40"/>
      <c r="AHT282" s="40"/>
      <c r="AHU282" s="40"/>
      <c r="AHV282" s="40"/>
      <c r="AHW282" s="40"/>
      <c r="AHX282" s="40"/>
      <c r="AHY282" s="40"/>
      <c r="AHZ282" s="40"/>
      <c r="AIA282" s="40"/>
      <c r="AIB282" s="40"/>
      <c r="AIC282" s="40"/>
      <c r="AID282" s="40"/>
      <c r="AIE282" s="40"/>
      <c r="AIF282" s="40"/>
      <c r="AIG282" s="40"/>
      <c r="AIH282" s="40"/>
      <c r="AII282" s="40"/>
      <c r="AIJ282" s="40"/>
      <c r="AIK282" s="40"/>
      <c r="AIL282" s="40"/>
      <c r="AIM282" s="40"/>
      <c r="AIN282" s="40"/>
      <c r="AIO282" s="40"/>
      <c r="AIP282" s="40"/>
      <c r="AIQ282" s="40"/>
      <c r="AIR282" s="40"/>
      <c r="AIS282" s="40"/>
      <c r="AIT282" s="40"/>
      <c r="AIU282" s="40"/>
      <c r="AIV282" s="40"/>
      <c r="AIW282" s="40"/>
      <c r="AIX282" s="40"/>
      <c r="AIY282" s="40"/>
      <c r="AIZ282" s="40"/>
      <c r="AJA282" s="40"/>
      <c r="AJB282" s="40"/>
      <c r="AJC282" s="40"/>
      <c r="AJD282" s="40"/>
      <c r="AJE282" s="40"/>
      <c r="AJF282" s="40"/>
      <c r="AJG282" s="40"/>
      <c r="AJH282" s="40"/>
      <c r="AJI282" s="40"/>
      <c r="AJJ282" s="40"/>
      <c r="AJK282" s="40"/>
      <c r="AJL282" s="40"/>
      <c r="AJM282" s="40"/>
      <c r="AJN282" s="40"/>
      <c r="AJO282" s="40"/>
      <c r="AJP282" s="40"/>
      <c r="AJQ282" s="40"/>
      <c r="AJR282" s="40"/>
      <c r="AJS282" s="40"/>
      <c r="AJT282" s="40"/>
      <c r="AJU282" s="40"/>
      <c r="AJV282" s="40"/>
      <c r="AJW282" s="40"/>
      <c r="AJX282" s="40"/>
      <c r="AJY282" s="40"/>
      <c r="AJZ282" s="40"/>
      <c r="AKA282" s="40"/>
      <c r="AKB282" s="40"/>
      <c r="AKC282" s="40"/>
      <c r="AKD282" s="40"/>
      <c r="AKE282" s="40"/>
      <c r="AKF282" s="40"/>
      <c r="AKG282" s="40"/>
      <c r="AKH282" s="40"/>
      <c r="AKI282" s="40"/>
      <c r="AKJ282" s="40"/>
      <c r="AKK282" s="40"/>
      <c r="AKL282" s="40"/>
      <c r="AKM282" s="40"/>
      <c r="AKN282" s="40"/>
      <c r="AKO282" s="40"/>
      <c r="AKP282" s="40"/>
      <c r="AKQ282" s="40"/>
      <c r="AKR282" s="40"/>
      <c r="AKS282" s="40"/>
      <c r="AKT282" s="40"/>
      <c r="AKU282" s="40"/>
      <c r="AKV282" s="40"/>
      <c r="AKW282" s="40"/>
      <c r="AKX282" s="40"/>
      <c r="AKY282" s="40"/>
      <c r="AKZ282" s="40"/>
      <c r="ALA282" s="40"/>
      <c r="ALB282" s="40"/>
      <c r="ALC282" s="40"/>
      <c r="ALD282" s="40"/>
      <c r="ALE282" s="40"/>
      <c r="ALF282" s="40"/>
      <c r="ALG282" s="40"/>
      <c r="ALH282" s="40"/>
      <c r="ALI282" s="40"/>
      <c r="ALJ282" s="40"/>
      <c r="ALK282" s="40"/>
      <c r="ALL282" s="40"/>
      <c r="ALM282" s="40"/>
      <c r="ALN282" s="40"/>
      <c r="ALO282" s="40"/>
      <c r="ALP282" s="40"/>
      <c r="ALQ282" s="40"/>
      <c r="ALR282" s="40"/>
      <c r="ALS282" s="40"/>
      <c r="ALT282" s="40"/>
      <c r="ALU282" s="40"/>
    </row>
    <row r="283" spans="1:1009" ht="24" thickBot="1" x14ac:dyDescent="0.3">
      <c r="A283" s="222">
        <v>44205</v>
      </c>
      <c r="B283" s="223"/>
      <c r="C283" s="223"/>
      <c r="D283" s="223"/>
      <c r="E283" s="223"/>
      <c r="F283" s="223"/>
      <c r="G283" s="223"/>
      <c r="H283" s="224" t="str">
        <f>IF(OR(F283="",G283=""),"",IF(F283="1st",G283*D283,-G283))</f>
        <v/>
      </c>
      <c r="I283" s="19">
        <f t="shared" si="42"/>
        <v>-24.752500000000005</v>
      </c>
      <c r="J283" s="39"/>
      <c r="K283" s="50">
        <f t="shared" si="45"/>
        <v>-24.752500000000012</v>
      </c>
      <c r="L283" s="8">
        <f t="shared" si="39"/>
        <v>18.822499999999987</v>
      </c>
      <c r="N283" s="121" t="str">
        <f t="shared" si="43"/>
        <v/>
      </c>
      <c r="O283" s="9" t="str">
        <f t="shared" si="44"/>
        <v/>
      </c>
      <c r="P283" s="9" t="str">
        <f t="shared" si="46"/>
        <v/>
      </c>
      <c r="Q283" s="122" t="str">
        <f t="shared" si="47"/>
        <v/>
      </c>
      <c r="R283" s="8"/>
    </row>
    <row r="284" spans="1:1009" ht="18.75" x14ac:dyDescent="0.3">
      <c r="A284" s="10" t="s">
        <v>191</v>
      </c>
      <c r="B284" s="11" t="s">
        <v>127</v>
      </c>
      <c r="C284" s="12">
        <v>6</v>
      </c>
      <c r="D284" s="13">
        <v>1.8</v>
      </c>
      <c r="E284" s="14">
        <v>1.1000000000000001</v>
      </c>
      <c r="F284" s="46" t="s">
        <v>24</v>
      </c>
      <c r="G284" s="15">
        <v>2</v>
      </c>
      <c r="H284" s="16">
        <f>IF(OR(F284="",G284=""),"",IF(F284="1st",G284*D284-G284,-G284))</f>
        <v>1.6</v>
      </c>
      <c r="I284" s="19">
        <f t="shared" si="42"/>
        <v>-23.152500000000003</v>
      </c>
      <c r="J284" s="42">
        <f>SUM(H284:H286)</f>
        <v>6.7999999999999989</v>
      </c>
      <c r="K284" s="50">
        <f t="shared" si="45"/>
        <v>-17.952500000000015</v>
      </c>
      <c r="L284" s="8">
        <f t="shared" si="39"/>
        <v>18.822499999999987</v>
      </c>
      <c r="N284" s="121">
        <f t="shared" si="43"/>
        <v>1.8</v>
      </c>
      <c r="O284" s="9">
        <f t="shared" si="44"/>
        <v>-1</v>
      </c>
      <c r="P284" s="9">
        <f t="shared" si="46"/>
        <v>0.8</v>
      </c>
      <c r="Q284" s="122">
        <f t="shared" si="47"/>
        <v>0.8</v>
      </c>
      <c r="R284" s="8"/>
    </row>
    <row r="285" spans="1:1009" ht="18.75" x14ac:dyDescent="0.3">
      <c r="A285" s="10" t="s">
        <v>276</v>
      </c>
      <c r="B285" s="11" t="s">
        <v>66</v>
      </c>
      <c r="C285" s="12">
        <v>3</v>
      </c>
      <c r="D285" s="13">
        <v>2.8</v>
      </c>
      <c r="E285" s="14">
        <v>1.4</v>
      </c>
      <c r="F285" s="46" t="s">
        <v>24</v>
      </c>
      <c r="G285" s="15">
        <v>4</v>
      </c>
      <c r="H285" s="16">
        <f>IF(OR(F285="",G285=""),"",IF(F285="1st",G285*D285-G285,-G285))</f>
        <v>7.1999999999999993</v>
      </c>
      <c r="I285" s="19">
        <f t="shared" si="42"/>
        <v>-15.952500000000004</v>
      </c>
      <c r="J285" s="39"/>
      <c r="K285" s="50">
        <f t="shared" si="45"/>
        <v>-17.952500000000015</v>
      </c>
      <c r="L285" s="8">
        <f t="shared" si="39"/>
        <v>18.822499999999987</v>
      </c>
      <c r="N285" s="121">
        <f t="shared" si="43"/>
        <v>2.8</v>
      </c>
      <c r="O285" s="9">
        <f t="shared" si="44"/>
        <v>-1</v>
      </c>
      <c r="P285" s="9">
        <f t="shared" si="46"/>
        <v>1.7999999999999998</v>
      </c>
      <c r="Q285" s="122">
        <f t="shared" si="47"/>
        <v>1.7999999999999998</v>
      </c>
      <c r="R285" s="8"/>
    </row>
    <row r="286" spans="1:1009" ht="19.5" thickBot="1" x14ac:dyDescent="0.35">
      <c r="A286" s="10" t="s">
        <v>254</v>
      </c>
      <c r="B286" s="11" t="s">
        <v>66</v>
      </c>
      <c r="C286" s="12">
        <v>8</v>
      </c>
      <c r="D286" s="13">
        <v>2.2999999999999998</v>
      </c>
      <c r="E286" s="14">
        <v>1.4</v>
      </c>
      <c r="F286" s="46" t="s">
        <v>16</v>
      </c>
      <c r="G286" s="15">
        <v>2</v>
      </c>
      <c r="H286" s="16">
        <f>IF(OR(F286="",G286=""),"",IF(F286="1st",G286*D286-G286,-G286))</f>
        <v>-2</v>
      </c>
      <c r="I286" s="19">
        <f t="shared" si="42"/>
        <v>-17.952500000000004</v>
      </c>
      <c r="J286" s="39"/>
      <c r="K286" s="50">
        <f t="shared" si="45"/>
        <v>-17.952500000000015</v>
      </c>
      <c r="L286" s="8">
        <f t="shared" si="39"/>
        <v>18.822499999999987</v>
      </c>
      <c r="N286" s="121">
        <f t="shared" si="43"/>
        <v>2.2999999999999998</v>
      </c>
      <c r="O286" s="9">
        <f t="shared" si="44"/>
        <v>-1</v>
      </c>
      <c r="P286" s="9">
        <f t="shared" si="46"/>
        <v>-1</v>
      </c>
      <c r="Q286" s="122">
        <f t="shared" si="47"/>
        <v>-1</v>
      </c>
      <c r="R286" s="8"/>
    </row>
    <row r="287" spans="1:1009" ht="24" thickBot="1" x14ac:dyDescent="0.3">
      <c r="A287" s="222">
        <v>44206</v>
      </c>
      <c r="B287" s="223"/>
      <c r="C287" s="223"/>
      <c r="D287" s="223"/>
      <c r="E287" s="223"/>
      <c r="F287" s="223"/>
      <c r="G287" s="223"/>
      <c r="H287" s="224" t="str">
        <f>IF(OR(F287="",G287=""),"",IF(F287="1st",G287*D287,-G287))</f>
        <v/>
      </c>
      <c r="I287" s="19">
        <f t="shared" si="42"/>
        <v>-17.952500000000004</v>
      </c>
      <c r="J287" s="39"/>
      <c r="K287" s="50">
        <f t="shared" si="45"/>
        <v>-17.952500000000015</v>
      </c>
      <c r="L287" s="8">
        <f t="shared" si="39"/>
        <v>18.822499999999987</v>
      </c>
      <c r="N287" s="121" t="str">
        <f t="shared" si="43"/>
        <v/>
      </c>
      <c r="O287" s="9" t="str">
        <f t="shared" si="44"/>
        <v/>
      </c>
      <c r="P287" s="9" t="str">
        <f t="shared" si="46"/>
        <v/>
      </c>
      <c r="Q287" s="122" t="str">
        <f t="shared" si="47"/>
        <v/>
      </c>
      <c r="R287" s="8"/>
    </row>
    <row r="288" spans="1:1009" ht="18.75" x14ac:dyDescent="0.3">
      <c r="A288" s="10" t="s">
        <v>277</v>
      </c>
      <c r="B288" s="11" t="s">
        <v>91</v>
      </c>
      <c r="C288" s="12">
        <v>5</v>
      </c>
      <c r="D288" s="13">
        <v>6</v>
      </c>
      <c r="E288" s="14">
        <v>2.1</v>
      </c>
      <c r="F288" s="46" t="s">
        <v>26</v>
      </c>
      <c r="G288" s="15">
        <v>1</v>
      </c>
      <c r="H288" s="16">
        <f>IF(OR(F288="",G288=""),"",IF(F288="1st",G288*D288-G288,-G288))</f>
        <v>-1</v>
      </c>
      <c r="I288" s="19">
        <f t="shared" si="42"/>
        <v>-18.952500000000004</v>
      </c>
      <c r="J288" s="42">
        <f>SUM(H288:H289)</f>
        <v>-3</v>
      </c>
      <c r="K288" s="50">
        <f t="shared" si="45"/>
        <v>-20.952500000000015</v>
      </c>
      <c r="L288" s="8">
        <f t="shared" si="39"/>
        <v>18.822499999999987</v>
      </c>
      <c r="N288" s="121">
        <f t="shared" si="43"/>
        <v>6</v>
      </c>
      <c r="O288" s="9">
        <f t="shared" si="44"/>
        <v>-1</v>
      </c>
      <c r="P288" s="9">
        <f t="shared" si="46"/>
        <v>-1</v>
      </c>
      <c r="Q288" s="122">
        <f t="shared" si="47"/>
        <v>-1</v>
      </c>
      <c r="R288" s="8"/>
    </row>
    <row r="289" spans="1:19" ht="19.5" thickBot="1" x14ac:dyDescent="0.35">
      <c r="A289" s="10" t="s">
        <v>278</v>
      </c>
      <c r="B289" s="11" t="s">
        <v>93</v>
      </c>
      <c r="C289" s="12">
        <v>8</v>
      </c>
      <c r="D289" s="13">
        <v>2.8</v>
      </c>
      <c r="E289" s="14">
        <v>1.4</v>
      </c>
      <c r="F289" s="46" t="s">
        <v>26</v>
      </c>
      <c r="G289" s="15">
        <v>2</v>
      </c>
      <c r="H289" s="16">
        <f>IF(OR(F289="",G289=""),"",IF(F289="1st",G289*D289-G289,-G289))</f>
        <v>-2</v>
      </c>
      <c r="I289" s="19">
        <f t="shared" si="42"/>
        <v>-20.952500000000004</v>
      </c>
      <c r="J289" s="39"/>
      <c r="K289" s="50">
        <f t="shared" si="45"/>
        <v>-20.952500000000015</v>
      </c>
      <c r="L289" s="8">
        <f t="shared" si="39"/>
        <v>18.822499999999987</v>
      </c>
      <c r="N289" s="121">
        <f t="shared" si="43"/>
        <v>2.8</v>
      </c>
      <c r="O289" s="9">
        <f t="shared" si="44"/>
        <v>-1</v>
      </c>
      <c r="P289" s="9">
        <f t="shared" si="46"/>
        <v>-1</v>
      </c>
      <c r="Q289" s="122">
        <f t="shared" si="47"/>
        <v>-1</v>
      </c>
      <c r="R289" s="8"/>
    </row>
    <row r="290" spans="1:19" ht="24" thickBot="1" x14ac:dyDescent="0.3">
      <c r="A290" s="222">
        <v>44207</v>
      </c>
      <c r="B290" s="223"/>
      <c r="C290" s="223"/>
      <c r="D290" s="223"/>
      <c r="E290" s="223"/>
      <c r="F290" s="223"/>
      <c r="G290" s="223"/>
      <c r="H290" s="224" t="str">
        <f>IF(OR(F290="",G290=""),"",IF(F290="1st",G290*D290,-G290))</f>
        <v/>
      </c>
      <c r="I290" s="19">
        <f t="shared" si="42"/>
        <v>-20.952500000000004</v>
      </c>
      <c r="J290" s="39"/>
      <c r="K290" s="50">
        <f t="shared" si="45"/>
        <v>-20.952500000000015</v>
      </c>
      <c r="L290" s="8">
        <f t="shared" si="39"/>
        <v>18.822499999999987</v>
      </c>
      <c r="N290" s="121" t="str">
        <f t="shared" si="43"/>
        <v/>
      </c>
      <c r="O290" s="9" t="str">
        <f t="shared" si="44"/>
        <v/>
      </c>
      <c r="P290" s="9" t="str">
        <f t="shared" si="46"/>
        <v/>
      </c>
      <c r="Q290" s="122" t="str">
        <f t="shared" si="47"/>
        <v/>
      </c>
      <c r="R290" s="8"/>
    </row>
    <row r="291" spans="1:19" ht="18.75" x14ac:dyDescent="0.3">
      <c r="A291" s="10" t="s">
        <v>279</v>
      </c>
      <c r="B291" s="11" t="s">
        <v>63</v>
      </c>
      <c r="C291" s="12">
        <v>7</v>
      </c>
      <c r="D291" s="13">
        <v>3.5</v>
      </c>
      <c r="E291" s="14">
        <v>1.3</v>
      </c>
      <c r="F291" s="46" t="s">
        <v>34</v>
      </c>
      <c r="G291" s="15">
        <v>1.5</v>
      </c>
      <c r="H291" s="16">
        <f>IF(OR(F291="",G291=""),"",IF(F291="1st",G291*D291-G291,-G291))</f>
        <v>-1.5</v>
      </c>
      <c r="I291" s="19">
        <f t="shared" si="42"/>
        <v>-22.452500000000004</v>
      </c>
      <c r="J291" s="42">
        <f>SUM(H291:H292)</f>
        <v>-5.5</v>
      </c>
      <c r="K291" s="50">
        <f t="shared" si="45"/>
        <v>-26.452500000000015</v>
      </c>
      <c r="L291" s="8">
        <f t="shared" si="39"/>
        <v>18.822499999999987</v>
      </c>
      <c r="N291" s="121">
        <f t="shared" si="43"/>
        <v>0</v>
      </c>
      <c r="O291" s="9">
        <f t="shared" si="44"/>
        <v>0</v>
      </c>
      <c r="P291" s="9">
        <f t="shared" si="46"/>
        <v>0</v>
      </c>
      <c r="Q291" s="122" t="str">
        <f t="shared" si="47"/>
        <v/>
      </c>
      <c r="R291" s="8"/>
    </row>
    <row r="292" spans="1:19" ht="19.5" thickBot="1" x14ac:dyDescent="0.35">
      <c r="A292" s="10" t="s">
        <v>280</v>
      </c>
      <c r="B292" s="11" t="s">
        <v>38</v>
      </c>
      <c r="C292" s="12">
        <v>6</v>
      </c>
      <c r="D292" s="13">
        <v>2.2999999999999998</v>
      </c>
      <c r="E292" s="14">
        <v>1.3</v>
      </c>
      <c r="F292" s="46" t="s">
        <v>21</v>
      </c>
      <c r="G292" s="15">
        <v>4</v>
      </c>
      <c r="H292" s="16">
        <f>IF(OR(F292="",G292=""),"",IF(F292="1st",G292*D292-G292,-G292))</f>
        <v>-4</v>
      </c>
      <c r="I292" s="19">
        <f t="shared" si="42"/>
        <v>-26.452500000000004</v>
      </c>
      <c r="J292" s="39"/>
      <c r="K292" s="50">
        <f t="shared" si="45"/>
        <v>-26.452500000000015</v>
      </c>
      <c r="L292" s="8">
        <f t="shared" si="39"/>
        <v>18.822499999999987</v>
      </c>
      <c r="N292" s="121">
        <f t="shared" si="43"/>
        <v>2.2999999999999998</v>
      </c>
      <c r="O292" s="9">
        <f t="shared" si="44"/>
        <v>-1</v>
      </c>
      <c r="P292" s="9">
        <f t="shared" si="46"/>
        <v>-1</v>
      </c>
      <c r="Q292" s="122">
        <f t="shared" si="47"/>
        <v>-1</v>
      </c>
      <c r="R292" s="8"/>
    </row>
    <row r="293" spans="1:19" ht="24" thickBot="1" x14ac:dyDescent="0.3">
      <c r="A293" s="222">
        <v>44208</v>
      </c>
      <c r="B293" s="223"/>
      <c r="C293" s="223"/>
      <c r="D293" s="223"/>
      <c r="E293" s="223"/>
      <c r="F293" s="223"/>
      <c r="G293" s="223"/>
      <c r="H293" s="224" t="str">
        <f>IF(OR(F293="",G293=""),"",IF(F293="1st",G293*D293,-G293))</f>
        <v/>
      </c>
      <c r="I293" s="19">
        <f t="shared" si="42"/>
        <v>-26.452500000000004</v>
      </c>
      <c r="J293" s="39"/>
      <c r="K293" s="50">
        <f t="shared" si="45"/>
        <v>-26.452500000000015</v>
      </c>
      <c r="L293" s="8">
        <f t="shared" si="39"/>
        <v>18.822499999999987</v>
      </c>
      <c r="N293" s="121" t="str">
        <f t="shared" si="43"/>
        <v/>
      </c>
      <c r="O293" s="9" t="str">
        <f t="shared" si="44"/>
        <v/>
      </c>
      <c r="P293" s="9" t="str">
        <f t="shared" si="46"/>
        <v/>
      </c>
      <c r="Q293" s="122" t="str">
        <f t="shared" si="47"/>
        <v/>
      </c>
      <c r="R293" s="8"/>
    </row>
    <row r="294" spans="1:19" ht="18.75" x14ac:dyDescent="0.3">
      <c r="A294" s="10" t="s">
        <v>281</v>
      </c>
      <c r="B294" s="11" t="s">
        <v>43</v>
      </c>
      <c r="C294" s="12">
        <v>7</v>
      </c>
      <c r="D294" s="13">
        <v>4.8</v>
      </c>
      <c r="E294" s="14">
        <v>2</v>
      </c>
      <c r="F294" s="46" t="s">
        <v>16</v>
      </c>
      <c r="G294" s="15">
        <v>1</v>
      </c>
      <c r="H294" s="16">
        <f>IF(OR(F294="",G294=""),"",IF(F294="1st",G294*D294-G294,-G294))</f>
        <v>-1</v>
      </c>
      <c r="I294" s="19">
        <f t="shared" si="42"/>
        <v>-27.452500000000004</v>
      </c>
      <c r="J294" s="42">
        <f>SUM(H294:H296)</f>
        <v>4.5999999999999996</v>
      </c>
      <c r="K294" s="50">
        <f t="shared" si="45"/>
        <v>-21.852500000000013</v>
      </c>
      <c r="L294" s="8">
        <f t="shared" si="39"/>
        <v>18.822499999999987</v>
      </c>
      <c r="N294" s="121">
        <f t="shared" si="43"/>
        <v>4.8</v>
      </c>
      <c r="O294" s="9">
        <f t="shared" si="44"/>
        <v>-1</v>
      </c>
      <c r="P294" s="9">
        <f t="shared" si="46"/>
        <v>-1</v>
      </c>
      <c r="Q294" s="122">
        <f t="shared" si="47"/>
        <v>-1</v>
      </c>
      <c r="R294" s="8"/>
    </row>
    <row r="295" spans="1:19" ht="18.75" x14ac:dyDescent="0.3">
      <c r="A295" s="10" t="s">
        <v>282</v>
      </c>
      <c r="B295" s="11" t="s">
        <v>28</v>
      </c>
      <c r="C295" s="12">
        <v>11</v>
      </c>
      <c r="D295" s="13">
        <v>4.3</v>
      </c>
      <c r="E295" s="14">
        <v>1.6</v>
      </c>
      <c r="F295" s="46" t="s">
        <v>24</v>
      </c>
      <c r="G295" s="15">
        <v>2</v>
      </c>
      <c r="H295" s="16">
        <f>IF(OR(F295="",G295=""),"",IF(F295="1st",G295*D295-G295,-G295))</f>
        <v>6.6</v>
      </c>
      <c r="I295" s="19">
        <f t="shared" si="42"/>
        <v>-20.852500000000006</v>
      </c>
      <c r="J295" s="39"/>
      <c r="K295" s="50">
        <f t="shared" si="45"/>
        <v>-21.852500000000013</v>
      </c>
      <c r="L295" s="8">
        <f t="shared" si="39"/>
        <v>18.822499999999987</v>
      </c>
      <c r="N295" s="121">
        <f t="shared" si="43"/>
        <v>4.3</v>
      </c>
      <c r="O295" s="9">
        <f t="shared" si="44"/>
        <v>-1</v>
      </c>
      <c r="P295" s="9">
        <f t="shared" si="46"/>
        <v>3.3</v>
      </c>
      <c r="Q295" s="122">
        <f t="shared" si="47"/>
        <v>3.3</v>
      </c>
      <c r="R295" s="8"/>
      <c r="S295" s="122"/>
    </row>
    <row r="296" spans="1:19" ht="19.5" thickBot="1" x14ac:dyDescent="0.35">
      <c r="A296" s="10" t="s">
        <v>283</v>
      </c>
      <c r="B296" s="11" t="s">
        <v>28</v>
      </c>
      <c r="C296" s="12">
        <v>8</v>
      </c>
      <c r="D296" s="13">
        <v>3.8</v>
      </c>
      <c r="E296" s="14">
        <v>1.4</v>
      </c>
      <c r="F296" s="46" t="s">
        <v>21</v>
      </c>
      <c r="G296" s="15">
        <v>1</v>
      </c>
      <c r="H296" s="16">
        <f>IF(OR(F296="",G296=""),"",IF(F296="1st",G296*D296-G296,-G296))</f>
        <v>-1</v>
      </c>
      <c r="I296" s="19">
        <f t="shared" si="42"/>
        <v>-21.852500000000006</v>
      </c>
      <c r="J296" s="39"/>
      <c r="K296" s="50">
        <f t="shared" si="45"/>
        <v>-21.852500000000013</v>
      </c>
      <c r="L296" s="8">
        <f t="shared" si="39"/>
        <v>18.822499999999987</v>
      </c>
      <c r="N296" s="121">
        <f t="shared" si="43"/>
        <v>3.8</v>
      </c>
      <c r="O296" s="9">
        <f t="shared" si="44"/>
        <v>-1</v>
      </c>
      <c r="P296" s="9">
        <f t="shared" si="46"/>
        <v>-1</v>
      </c>
      <c r="Q296" s="122">
        <f t="shared" si="47"/>
        <v>-1</v>
      </c>
      <c r="R296" s="121"/>
    </row>
    <row r="297" spans="1:19" ht="24" thickBot="1" x14ac:dyDescent="0.3">
      <c r="A297" s="222">
        <v>44209</v>
      </c>
      <c r="B297" s="223"/>
      <c r="C297" s="223"/>
      <c r="D297" s="223"/>
      <c r="E297" s="223"/>
      <c r="F297" s="223"/>
      <c r="G297" s="223"/>
      <c r="H297" s="224" t="str">
        <f>IF(OR(F297="",G297=""),"",IF(F297="1st",G297*D297,-G297))</f>
        <v/>
      </c>
      <c r="I297" s="19">
        <f t="shared" si="42"/>
        <v>-21.852500000000006</v>
      </c>
      <c r="J297" s="39"/>
      <c r="K297" s="50">
        <f t="shared" si="45"/>
        <v>-21.852500000000013</v>
      </c>
      <c r="L297" s="8">
        <f t="shared" si="39"/>
        <v>18.822499999999987</v>
      </c>
      <c r="N297" s="121" t="str">
        <f t="shared" si="43"/>
        <v/>
      </c>
      <c r="O297" s="9" t="str">
        <f t="shared" si="44"/>
        <v/>
      </c>
      <c r="P297" s="9" t="str">
        <f t="shared" si="46"/>
        <v/>
      </c>
      <c r="Q297" s="122" t="str">
        <f t="shared" si="47"/>
        <v/>
      </c>
      <c r="R297" s="8"/>
    </row>
    <row r="298" spans="1:19" ht="18.75" x14ac:dyDescent="0.3">
      <c r="A298" s="10" t="s">
        <v>239</v>
      </c>
      <c r="B298" s="11" t="s">
        <v>127</v>
      </c>
      <c r="C298" s="12">
        <v>6</v>
      </c>
      <c r="D298" s="13">
        <v>2.5</v>
      </c>
      <c r="E298" s="14">
        <v>1.35</v>
      </c>
      <c r="F298" s="46" t="s">
        <v>34</v>
      </c>
      <c r="G298" s="15">
        <v>2</v>
      </c>
      <c r="H298" s="16">
        <f>IF(OR(F298="",G298=""),"",IF(F298="1st",G298*D298-G298,-G298))</f>
        <v>-2</v>
      </c>
      <c r="I298" s="19">
        <f t="shared" si="42"/>
        <v>-23.852500000000006</v>
      </c>
      <c r="J298" s="42">
        <f>SUM(H298:H302)</f>
        <v>4.0500000000000007</v>
      </c>
      <c r="K298" s="50">
        <f t="shared" si="45"/>
        <v>-17.802500000000013</v>
      </c>
      <c r="L298" s="8">
        <f t="shared" si="39"/>
        <v>18.822499999999987</v>
      </c>
      <c r="N298" s="121">
        <f t="shared" si="43"/>
        <v>2.5</v>
      </c>
      <c r="O298" s="9">
        <f t="shared" si="44"/>
        <v>-1</v>
      </c>
      <c r="P298" s="9">
        <f t="shared" si="46"/>
        <v>-1</v>
      </c>
      <c r="Q298" s="122">
        <f t="shared" si="47"/>
        <v>-1</v>
      </c>
      <c r="R298" s="8"/>
    </row>
    <row r="299" spans="1:19" ht="18.75" x14ac:dyDescent="0.3">
      <c r="A299" s="10" t="s">
        <v>269</v>
      </c>
      <c r="B299" s="11" t="s">
        <v>30</v>
      </c>
      <c r="C299" s="12">
        <v>4</v>
      </c>
      <c r="D299" s="13">
        <v>3</v>
      </c>
      <c r="E299" s="14">
        <v>1.35</v>
      </c>
      <c r="F299" s="46" t="s">
        <v>24</v>
      </c>
      <c r="G299" s="15">
        <v>2</v>
      </c>
      <c r="H299" s="16">
        <f>IF(OR(F299="",G299=""),"",IF(F299="1st",G299*D299-G299,-G299))</f>
        <v>4</v>
      </c>
      <c r="I299" s="19">
        <f t="shared" si="42"/>
        <v>-19.852500000000006</v>
      </c>
      <c r="J299" s="39"/>
      <c r="K299" s="50">
        <f t="shared" si="45"/>
        <v>-17.802500000000013</v>
      </c>
      <c r="L299" s="8">
        <f t="shared" si="39"/>
        <v>18.822499999999987</v>
      </c>
      <c r="N299" s="121">
        <f t="shared" si="43"/>
        <v>3</v>
      </c>
      <c r="O299" s="9">
        <f t="shared" si="44"/>
        <v>-1</v>
      </c>
      <c r="P299" s="9">
        <f t="shared" si="46"/>
        <v>2</v>
      </c>
      <c r="Q299" s="122">
        <f t="shared" si="47"/>
        <v>2</v>
      </c>
      <c r="R299" s="8"/>
    </row>
    <row r="300" spans="1:19" ht="18.75" x14ac:dyDescent="0.3">
      <c r="A300" s="10" t="s">
        <v>284</v>
      </c>
      <c r="B300" s="11" t="s">
        <v>20</v>
      </c>
      <c r="C300" s="12">
        <v>3</v>
      </c>
      <c r="D300" s="13">
        <v>1.75</v>
      </c>
      <c r="E300" s="14">
        <v>0</v>
      </c>
      <c r="F300" s="46" t="s">
        <v>21</v>
      </c>
      <c r="G300" s="15">
        <v>1</v>
      </c>
      <c r="H300" s="16">
        <f>IF(OR(F300="",G300=""),"",IF(F300="1st",G300*D300-G300,-G300))</f>
        <v>-1</v>
      </c>
      <c r="I300" s="19">
        <f t="shared" si="42"/>
        <v>-20.852500000000006</v>
      </c>
      <c r="J300" s="39"/>
      <c r="K300" s="50">
        <f t="shared" si="45"/>
        <v>-17.802500000000013</v>
      </c>
      <c r="L300" s="8">
        <f t="shared" si="39"/>
        <v>18.822499999999987</v>
      </c>
      <c r="N300" s="121">
        <f t="shared" si="43"/>
        <v>1.75</v>
      </c>
      <c r="O300" s="9">
        <f t="shared" si="44"/>
        <v>-1</v>
      </c>
      <c r="P300" s="9">
        <f t="shared" si="46"/>
        <v>-1</v>
      </c>
      <c r="Q300" s="122">
        <f t="shared" si="47"/>
        <v>-1</v>
      </c>
      <c r="R300" s="8"/>
      <c r="S300" s="64"/>
    </row>
    <row r="301" spans="1:19" ht="18.75" x14ac:dyDescent="0.3">
      <c r="A301" s="10" t="s">
        <v>285</v>
      </c>
      <c r="B301" s="11" t="s">
        <v>66</v>
      </c>
      <c r="C301" s="12">
        <v>3</v>
      </c>
      <c r="D301" s="13">
        <v>1.55</v>
      </c>
      <c r="E301" s="14">
        <v>1.04</v>
      </c>
      <c r="F301" s="46" t="s">
        <v>24</v>
      </c>
      <c r="G301" s="15">
        <v>3</v>
      </c>
      <c r="H301" s="16">
        <f>IF(OR(F301="",G301=""),"",IF(F301="1st",G301*D301-G301,-G301))</f>
        <v>1.6500000000000004</v>
      </c>
      <c r="I301" s="19">
        <f t="shared" si="42"/>
        <v>-19.202500000000008</v>
      </c>
      <c r="J301" s="39"/>
      <c r="K301" s="50">
        <f t="shared" si="45"/>
        <v>-17.802500000000013</v>
      </c>
      <c r="L301" s="8">
        <f t="shared" si="39"/>
        <v>18.822499999999987</v>
      </c>
      <c r="N301" s="121">
        <f t="shared" si="43"/>
        <v>1.55</v>
      </c>
      <c r="O301" s="9">
        <f t="shared" si="44"/>
        <v>-1</v>
      </c>
      <c r="P301" s="9">
        <f t="shared" si="46"/>
        <v>0.55000000000000004</v>
      </c>
      <c r="Q301" s="122">
        <f t="shared" si="47"/>
        <v>0.55000000000000004</v>
      </c>
      <c r="R301" s="8"/>
    </row>
    <row r="302" spans="1:19" ht="19.5" thickBot="1" x14ac:dyDescent="0.35">
      <c r="A302" s="10" t="s">
        <v>286</v>
      </c>
      <c r="B302" s="11" t="s">
        <v>66</v>
      </c>
      <c r="C302" s="12">
        <v>2</v>
      </c>
      <c r="D302" s="13">
        <v>1.7</v>
      </c>
      <c r="E302" s="14">
        <v>1.1000000000000001</v>
      </c>
      <c r="F302" s="46" t="s">
        <v>24</v>
      </c>
      <c r="G302" s="15">
        <v>2</v>
      </c>
      <c r="H302" s="16">
        <f>IF(OR(F302="",G302=""),"",IF(F302="1st",G302*D302-G302,-G302))</f>
        <v>1.4</v>
      </c>
      <c r="I302" s="19">
        <f t="shared" si="42"/>
        <v>-17.802500000000009</v>
      </c>
      <c r="J302" s="39"/>
      <c r="K302" s="50">
        <f t="shared" si="45"/>
        <v>-17.802500000000013</v>
      </c>
      <c r="L302" s="8">
        <f t="shared" si="39"/>
        <v>18.822499999999987</v>
      </c>
      <c r="N302" s="121">
        <f t="shared" si="43"/>
        <v>1.7</v>
      </c>
      <c r="O302" s="9">
        <f t="shared" si="44"/>
        <v>-1</v>
      </c>
      <c r="P302" s="9">
        <f t="shared" si="46"/>
        <v>0.7</v>
      </c>
      <c r="Q302" s="122">
        <f t="shared" si="47"/>
        <v>0.7</v>
      </c>
      <c r="R302" s="8"/>
    </row>
    <row r="303" spans="1:19" ht="24" thickBot="1" x14ac:dyDescent="0.3">
      <c r="A303" s="222">
        <v>44210</v>
      </c>
      <c r="B303" s="223"/>
      <c r="C303" s="223"/>
      <c r="D303" s="223"/>
      <c r="E303" s="223"/>
      <c r="F303" s="223"/>
      <c r="G303" s="223"/>
      <c r="H303" s="224" t="str">
        <f>IF(OR(F303="",G303=""),"",IF(F303="1st",G303*D303,-G303))</f>
        <v/>
      </c>
      <c r="I303" s="19">
        <f t="shared" si="42"/>
        <v>-17.802500000000009</v>
      </c>
      <c r="J303" s="39"/>
      <c r="K303" s="50">
        <f t="shared" si="45"/>
        <v>-17.802500000000013</v>
      </c>
      <c r="L303" s="8">
        <f t="shared" si="39"/>
        <v>18.822499999999987</v>
      </c>
      <c r="N303" s="121" t="str">
        <f t="shared" si="43"/>
        <v/>
      </c>
      <c r="O303" s="9" t="str">
        <f t="shared" si="44"/>
        <v/>
      </c>
      <c r="P303" s="9" t="str">
        <f t="shared" si="46"/>
        <v/>
      </c>
      <c r="Q303" s="122" t="str">
        <f t="shared" si="47"/>
        <v/>
      </c>
      <c r="R303" s="121"/>
    </row>
    <row r="304" spans="1:19" ht="18.75" x14ac:dyDescent="0.3">
      <c r="A304" s="10" t="s">
        <v>25</v>
      </c>
      <c r="B304" s="11" t="s">
        <v>173</v>
      </c>
      <c r="C304" s="12">
        <v>8</v>
      </c>
      <c r="D304" s="13">
        <v>2.75</v>
      </c>
      <c r="E304" s="14">
        <v>1.28</v>
      </c>
      <c r="F304" s="46" t="s">
        <v>34</v>
      </c>
      <c r="G304" s="15">
        <v>1</v>
      </c>
      <c r="H304" s="16">
        <f t="shared" ref="H304:H354" si="48">IF(OR(F304="",G304=""),"",IF(F304="1st",G304*D304-G304,-G304))</f>
        <v>-1</v>
      </c>
      <c r="I304" s="19">
        <f t="shared" si="42"/>
        <v>-18.802500000000009</v>
      </c>
      <c r="J304" s="63">
        <f>SUM(H304:H309)</f>
        <v>-4.9749999999999996</v>
      </c>
      <c r="K304" s="50">
        <f t="shared" si="45"/>
        <v>-22.777500000000011</v>
      </c>
      <c r="L304" s="8">
        <f t="shared" si="39"/>
        <v>18.822499999999987</v>
      </c>
      <c r="N304" s="121">
        <f t="shared" si="43"/>
        <v>2.75</v>
      </c>
      <c r="O304" s="9">
        <f t="shared" si="44"/>
        <v>-1</v>
      </c>
      <c r="P304" s="9">
        <f t="shared" si="46"/>
        <v>-1</v>
      </c>
      <c r="Q304" s="122">
        <f t="shared" si="47"/>
        <v>-1</v>
      </c>
      <c r="R304" s="8"/>
    </row>
    <row r="305" spans="1:22" ht="18.75" x14ac:dyDescent="0.3">
      <c r="A305" s="10" t="s">
        <v>287</v>
      </c>
      <c r="B305" s="11" t="s">
        <v>91</v>
      </c>
      <c r="C305" s="12">
        <v>4</v>
      </c>
      <c r="D305" s="13">
        <v>12</v>
      </c>
      <c r="E305" s="14">
        <v>0</v>
      </c>
      <c r="F305" s="46" t="s">
        <v>16</v>
      </c>
      <c r="G305" s="15">
        <v>1</v>
      </c>
      <c r="H305" s="16">
        <f t="shared" si="48"/>
        <v>-1</v>
      </c>
      <c r="I305" s="19">
        <f t="shared" si="42"/>
        <v>-19.802500000000009</v>
      </c>
      <c r="J305" s="39"/>
      <c r="K305" s="50">
        <f t="shared" si="45"/>
        <v>-22.777500000000011</v>
      </c>
      <c r="L305" s="8">
        <f t="shared" si="39"/>
        <v>18.822499999999987</v>
      </c>
      <c r="N305" s="121">
        <f t="shared" si="43"/>
        <v>0</v>
      </c>
      <c r="O305" s="9">
        <f t="shared" si="44"/>
        <v>0</v>
      </c>
      <c r="P305" s="9">
        <f t="shared" si="46"/>
        <v>0</v>
      </c>
      <c r="Q305" s="122" t="str">
        <f t="shared" si="47"/>
        <v/>
      </c>
      <c r="R305" s="8"/>
    </row>
    <row r="306" spans="1:22" ht="18.75" x14ac:dyDescent="0.3">
      <c r="A306" s="10" t="s">
        <v>288</v>
      </c>
      <c r="B306" s="11" t="s">
        <v>91</v>
      </c>
      <c r="C306" s="12">
        <v>4</v>
      </c>
      <c r="D306" s="13">
        <v>3.2</v>
      </c>
      <c r="E306" s="14">
        <v>0</v>
      </c>
      <c r="F306" s="46" t="s">
        <v>16</v>
      </c>
      <c r="G306" s="15">
        <v>1.5</v>
      </c>
      <c r="H306" s="16">
        <f t="shared" si="48"/>
        <v>-1.5</v>
      </c>
      <c r="I306" s="19">
        <f t="shared" si="42"/>
        <v>-21.302500000000009</v>
      </c>
      <c r="J306" s="39"/>
      <c r="K306" s="50">
        <f t="shared" si="45"/>
        <v>-22.777500000000011</v>
      </c>
      <c r="L306" s="8">
        <f t="shared" si="39"/>
        <v>18.822499999999987</v>
      </c>
      <c r="N306" s="121">
        <f t="shared" si="43"/>
        <v>0</v>
      </c>
      <c r="O306" s="9">
        <f t="shared" si="44"/>
        <v>0</v>
      </c>
      <c r="P306" s="9">
        <f t="shared" si="46"/>
        <v>0</v>
      </c>
      <c r="Q306" s="122" t="str">
        <f t="shared" si="47"/>
        <v/>
      </c>
      <c r="R306" s="8"/>
    </row>
    <row r="307" spans="1:22" ht="18.75" x14ac:dyDescent="0.3">
      <c r="A307" s="10" t="s">
        <v>289</v>
      </c>
      <c r="B307" s="11" t="s">
        <v>133</v>
      </c>
      <c r="C307" s="12">
        <v>7</v>
      </c>
      <c r="D307" s="13">
        <v>2.35</v>
      </c>
      <c r="E307" s="14">
        <v>1.35</v>
      </c>
      <c r="F307" s="46" t="s">
        <v>24</v>
      </c>
      <c r="G307" s="15">
        <v>1.5</v>
      </c>
      <c r="H307" s="16">
        <f t="shared" si="48"/>
        <v>2.0250000000000004</v>
      </c>
      <c r="I307" s="19">
        <f t="shared" si="42"/>
        <v>-19.277500000000011</v>
      </c>
      <c r="J307" s="39"/>
      <c r="K307" s="50">
        <f t="shared" si="45"/>
        <v>-22.777500000000011</v>
      </c>
      <c r="L307" s="8">
        <f t="shared" si="39"/>
        <v>18.822499999999987</v>
      </c>
      <c r="N307" s="121">
        <f t="shared" si="43"/>
        <v>2.35</v>
      </c>
      <c r="O307" s="9">
        <f t="shared" si="44"/>
        <v>-1</v>
      </c>
      <c r="P307" s="9">
        <f t="shared" si="46"/>
        <v>1.35</v>
      </c>
      <c r="Q307" s="122">
        <f t="shared" si="47"/>
        <v>1.35</v>
      </c>
      <c r="R307" s="8"/>
      <c r="S307" s="64"/>
    </row>
    <row r="308" spans="1:22" ht="18.75" x14ac:dyDescent="0.3">
      <c r="A308" s="10" t="s">
        <v>290</v>
      </c>
      <c r="B308" s="11" t="s">
        <v>55</v>
      </c>
      <c r="C308" s="12">
        <v>9</v>
      </c>
      <c r="D308" s="13">
        <v>3.4</v>
      </c>
      <c r="E308" s="14">
        <v>1.55</v>
      </c>
      <c r="F308" s="46" t="s">
        <v>34</v>
      </c>
      <c r="G308" s="15">
        <v>2</v>
      </c>
      <c r="H308" s="16">
        <f t="shared" si="48"/>
        <v>-2</v>
      </c>
      <c r="I308" s="19">
        <f t="shared" si="42"/>
        <v>-21.277500000000011</v>
      </c>
      <c r="J308" s="39"/>
      <c r="K308" s="50">
        <f t="shared" si="45"/>
        <v>-22.777500000000011</v>
      </c>
      <c r="L308" s="8">
        <f t="shared" si="39"/>
        <v>18.822499999999987</v>
      </c>
      <c r="N308" s="121">
        <f t="shared" si="43"/>
        <v>0</v>
      </c>
      <c r="O308" s="9">
        <f t="shared" si="44"/>
        <v>0</v>
      </c>
      <c r="P308" s="9">
        <f t="shared" si="46"/>
        <v>0</v>
      </c>
      <c r="Q308" s="122" t="str">
        <f t="shared" si="47"/>
        <v/>
      </c>
      <c r="R308" s="8"/>
    </row>
    <row r="309" spans="1:22" ht="19.5" thickBot="1" x14ac:dyDescent="0.35">
      <c r="A309" s="10" t="s">
        <v>271</v>
      </c>
      <c r="B309" s="11" t="s">
        <v>38</v>
      </c>
      <c r="C309" s="12">
        <v>6</v>
      </c>
      <c r="D309" s="13">
        <v>3.3</v>
      </c>
      <c r="E309" s="14">
        <v>1.4</v>
      </c>
      <c r="F309" s="46" t="s">
        <v>34</v>
      </c>
      <c r="G309" s="15">
        <v>1.5</v>
      </c>
      <c r="H309" s="16">
        <f t="shared" si="48"/>
        <v>-1.5</v>
      </c>
      <c r="I309" s="19">
        <f t="shared" si="42"/>
        <v>-22.777500000000011</v>
      </c>
      <c r="J309" s="39"/>
      <c r="K309" s="50">
        <f t="shared" si="45"/>
        <v>-22.777500000000011</v>
      </c>
      <c r="L309" s="8">
        <f t="shared" ref="L309:L372" si="49">$K$382</f>
        <v>18.822499999999987</v>
      </c>
      <c r="N309" s="121">
        <f t="shared" si="43"/>
        <v>0</v>
      </c>
      <c r="O309" s="9">
        <f t="shared" si="44"/>
        <v>0</v>
      </c>
      <c r="P309" s="9">
        <f t="shared" si="46"/>
        <v>0</v>
      </c>
      <c r="Q309" s="122" t="str">
        <f t="shared" si="47"/>
        <v/>
      </c>
      <c r="R309" s="8"/>
    </row>
    <row r="310" spans="1:22" ht="24" thickBot="1" x14ac:dyDescent="0.3">
      <c r="A310" s="222">
        <v>44211</v>
      </c>
      <c r="B310" s="223"/>
      <c r="C310" s="223"/>
      <c r="D310" s="223"/>
      <c r="E310" s="223"/>
      <c r="F310" s="223"/>
      <c r="G310" s="223"/>
      <c r="H310" s="224" t="str">
        <f>IF(OR(F310="",G310=""),"",IF(F310="1st",G310*D310,-G310))</f>
        <v/>
      </c>
      <c r="I310" s="19">
        <f t="shared" si="42"/>
        <v>-22.777500000000011</v>
      </c>
      <c r="J310" s="39"/>
      <c r="K310" s="50">
        <f t="shared" si="45"/>
        <v>-22.777500000000011</v>
      </c>
      <c r="L310" s="8">
        <f t="shared" si="49"/>
        <v>18.822499999999987</v>
      </c>
      <c r="N310" s="121" t="str">
        <f t="shared" si="43"/>
        <v/>
      </c>
      <c r="O310" s="9" t="str">
        <f t="shared" si="44"/>
        <v/>
      </c>
      <c r="P310" s="9" t="str">
        <f t="shared" si="46"/>
        <v/>
      </c>
      <c r="Q310" s="122" t="str">
        <f t="shared" si="47"/>
        <v/>
      </c>
      <c r="R310" s="121"/>
    </row>
    <row r="311" spans="1:22" ht="18.75" x14ac:dyDescent="0.3">
      <c r="A311" s="10" t="s">
        <v>249</v>
      </c>
      <c r="B311" s="11" t="s">
        <v>66</v>
      </c>
      <c r="C311" s="12">
        <v>8</v>
      </c>
      <c r="D311" s="13">
        <v>5</v>
      </c>
      <c r="E311" s="14">
        <v>2.0499999999999998</v>
      </c>
      <c r="F311" s="46" t="s">
        <v>26</v>
      </c>
      <c r="G311" s="15">
        <v>1</v>
      </c>
      <c r="H311" s="16">
        <f t="shared" si="48"/>
        <v>-1</v>
      </c>
      <c r="I311" s="19">
        <f t="shared" si="42"/>
        <v>-23.777500000000011</v>
      </c>
      <c r="J311" s="42">
        <f>SUM(H311:H313)</f>
        <v>-4</v>
      </c>
      <c r="K311" s="50">
        <f t="shared" si="45"/>
        <v>-26.777500000000011</v>
      </c>
      <c r="L311" s="8">
        <f t="shared" si="49"/>
        <v>18.822499999999987</v>
      </c>
      <c r="N311" s="121">
        <f t="shared" si="43"/>
        <v>5</v>
      </c>
      <c r="O311" s="9">
        <f t="shared" si="44"/>
        <v>-1</v>
      </c>
      <c r="P311" s="9">
        <f t="shared" si="46"/>
        <v>-1</v>
      </c>
      <c r="Q311" s="122">
        <f t="shared" si="47"/>
        <v>-1</v>
      </c>
      <c r="R311" s="8"/>
    </row>
    <row r="312" spans="1:22" ht="18.75" x14ac:dyDescent="0.3">
      <c r="A312" s="10" t="s">
        <v>291</v>
      </c>
      <c r="B312" s="11" t="s">
        <v>66</v>
      </c>
      <c r="C312" s="12">
        <v>9</v>
      </c>
      <c r="D312" s="13">
        <v>8.5</v>
      </c>
      <c r="E312" s="14">
        <v>3.2</v>
      </c>
      <c r="F312" s="46" t="s">
        <v>21</v>
      </c>
      <c r="G312" s="15">
        <v>1</v>
      </c>
      <c r="H312" s="16">
        <f t="shared" si="48"/>
        <v>-1</v>
      </c>
      <c r="I312" s="19">
        <f t="shared" si="42"/>
        <v>-24.777500000000011</v>
      </c>
      <c r="J312" s="39"/>
      <c r="K312" s="50">
        <f t="shared" si="45"/>
        <v>-26.777500000000011</v>
      </c>
      <c r="L312" s="8">
        <f t="shared" si="49"/>
        <v>18.822499999999987</v>
      </c>
      <c r="N312" s="121">
        <f t="shared" si="43"/>
        <v>0</v>
      </c>
      <c r="O312" s="9">
        <f t="shared" si="44"/>
        <v>0</v>
      </c>
      <c r="P312" s="9">
        <f t="shared" si="46"/>
        <v>0</v>
      </c>
      <c r="Q312" s="122" t="str">
        <f t="shared" si="47"/>
        <v/>
      </c>
      <c r="R312" s="8"/>
    </row>
    <row r="313" spans="1:22" ht="19.5" thickBot="1" x14ac:dyDescent="0.35">
      <c r="A313" s="10" t="s">
        <v>292</v>
      </c>
      <c r="B313" s="11" t="s">
        <v>20</v>
      </c>
      <c r="C313" s="12">
        <v>10</v>
      </c>
      <c r="D313" s="13">
        <v>2.5</v>
      </c>
      <c r="E313" s="14">
        <v>1.4</v>
      </c>
      <c r="F313" s="46" t="s">
        <v>26</v>
      </c>
      <c r="G313" s="15">
        <v>2</v>
      </c>
      <c r="H313" s="16">
        <f t="shared" si="48"/>
        <v>-2</v>
      </c>
      <c r="I313" s="19">
        <f t="shared" si="42"/>
        <v>-26.777500000000011</v>
      </c>
      <c r="J313" s="39"/>
      <c r="K313" s="50">
        <f t="shared" si="45"/>
        <v>-26.777500000000011</v>
      </c>
      <c r="L313" s="8">
        <f t="shared" si="49"/>
        <v>18.822499999999987</v>
      </c>
      <c r="N313" s="121">
        <f t="shared" si="43"/>
        <v>2.5</v>
      </c>
      <c r="O313" s="9">
        <f t="shared" si="44"/>
        <v>-1</v>
      </c>
      <c r="P313" s="9">
        <f t="shared" si="46"/>
        <v>-1</v>
      </c>
      <c r="Q313" s="122">
        <f t="shared" si="47"/>
        <v>-1</v>
      </c>
      <c r="R313" s="8"/>
      <c r="V313" s="66"/>
    </row>
    <row r="314" spans="1:22" ht="24" thickBot="1" x14ac:dyDescent="0.3">
      <c r="A314" s="222">
        <v>44212</v>
      </c>
      <c r="B314" s="223"/>
      <c r="C314" s="223"/>
      <c r="D314" s="223"/>
      <c r="E314" s="223"/>
      <c r="F314" s="223"/>
      <c r="G314" s="223"/>
      <c r="H314" s="224" t="str">
        <f>IF(OR(F314="",G314=""),"",IF(F314="1st",G314*D314,-G314))</f>
        <v/>
      </c>
      <c r="I314" s="19">
        <f t="shared" si="42"/>
        <v>-26.777500000000011</v>
      </c>
      <c r="J314" s="39"/>
      <c r="K314" s="50">
        <f t="shared" si="45"/>
        <v>-26.777500000000011</v>
      </c>
      <c r="L314" s="8">
        <f t="shared" si="49"/>
        <v>18.822499999999987</v>
      </c>
      <c r="N314" s="121" t="str">
        <f t="shared" si="43"/>
        <v/>
      </c>
      <c r="O314" s="9" t="str">
        <f t="shared" si="44"/>
        <v/>
      </c>
      <c r="P314" s="9" t="str">
        <f t="shared" si="46"/>
        <v/>
      </c>
      <c r="Q314" s="122" t="str">
        <f t="shared" si="47"/>
        <v/>
      </c>
      <c r="R314" s="8"/>
    </row>
    <row r="315" spans="1:22" ht="18.75" x14ac:dyDescent="0.3">
      <c r="A315" s="10" t="s">
        <v>293</v>
      </c>
      <c r="B315" s="11" t="s">
        <v>66</v>
      </c>
      <c r="C315" s="12">
        <v>6</v>
      </c>
      <c r="D315" s="13">
        <v>1.85</v>
      </c>
      <c r="E315" s="14">
        <v>1.2</v>
      </c>
      <c r="F315" s="46" t="s">
        <v>24</v>
      </c>
      <c r="G315" s="15">
        <v>4</v>
      </c>
      <c r="H315" s="16">
        <f t="shared" si="48"/>
        <v>3.4000000000000004</v>
      </c>
      <c r="I315" s="19">
        <f t="shared" si="42"/>
        <v>-23.377500000000012</v>
      </c>
      <c r="J315" s="42">
        <f>SUM(H315:H318)</f>
        <v>3.4000000000000004</v>
      </c>
      <c r="K315" s="50">
        <f t="shared" si="45"/>
        <v>-23.377500000000012</v>
      </c>
      <c r="L315" s="8">
        <f t="shared" si="49"/>
        <v>18.822499999999987</v>
      </c>
      <c r="N315" s="121">
        <f t="shared" si="43"/>
        <v>1.85</v>
      </c>
      <c r="O315" s="9">
        <f t="shared" si="44"/>
        <v>-1</v>
      </c>
      <c r="P315" s="9">
        <f t="shared" si="46"/>
        <v>0.85000000000000009</v>
      </c>
      <c r="Q315" s="122">
        <f t="shared" si="47"/>
        <v>0.85000000000000009</v>
      </c>
      <c r="R315" s="8"/>
    </row>
    <row r="316" spans="1:22" ht="18.75" x14ac:dyDescent="0.3">
      <c r="A316" s="10" t="s">
        <v>294</v>
      </c>
      <c r="B316" s="11" t="s">
        <v>66</v>
      </c>
      <c r="C316" s="12">
        <v>7</v>
      </c>
      <c r="D316" s="13">
        <v>2</v>
      </c>
      <c r="E316" s="14">
        <v>1.08</v>
      </c>
      <c r="F316" s="46" t="s">
        <v>24</v>
      </c>
      <c r="G316" s="15">
        <v>2</v>
      </c>
      <c r="H316" s="16">
        <f t="shared" si="48"/>
        <v>2</v>
      </c>
      <c r="I316" s="19">
        <f t="shared" si="42"/>
        <v>-21.377500000000012</v>
      </c>
      <c r="J316" s="39"/>
      <c r="K316" s="50">
        <f t="shared" si="45"/>
        <v>-23.377500000000012</v>
      </c>
      <c r="L316" s="8">
        <f t="shared" si="49"/>
        <v>18.822499999999987</v>
      </c>
      <c r="N316" s="121">
        <f t="shared" si="43"/>
        <v>2</v>
      </c>
      <c r="O316" s="9">
        <f t="shared" si="44"/>
        <v>-1</v>
      </c>
      <c r="P316" s="9">
        <f t="shared" si="46"/>
        <v>1</v>
      </c>
      <c r="Q316" s="122">
        <f t="shared" si="47"/>
        <v>1</v>
      </c>
      <c r="R316" s="8"/>
    </row>
    <row r="317" spans="1:22" ht="18.75" x14ac:dyDescent="0.3">
      <c r="A317" s="10" t="s">
        <v>295</v>
      </c>
      <c r="B317" s="11" t="s">
        <v>115</v>
      </c>
      <c r="C317" s="12">
        <v>4</v>
      </c>
      <c r="D317" s="13">
        <v>3.8</v>
      </c>
      <c r="E317" s="14">
        <v>2.0499999999999998</v>
      </c>
      <c r="F317" s="46" t="s">
        <v>26</v>
      </c>
      <c r="G317" s="15">
        <v>1</v>
      </c>
      <c r="H317" s="16">
        <f t="shared" si="48"/>
        <v>-1</v>
      </c>
      <c r="I317" s="19">
        <f t="shared" si="42"/>
        <v>-22.377500000000012</v>
      </c>
      <c r="J317" s="39"/>
      <c r="K317" s="50">
        <f t="shared" si="45"/>
        <v>-23.377500000000012</v>
      </c>
      <c r="L317" s="8">
        <f t="shared" si="49"/>
        <v>18.822499999999987</v>
      </c>
      <c r="N317" s="121">
        <f t="shared" si="43"/>
        <v>3.8</v>
      </c>
      <c r="O317" s="9">
        <f t="shared" si="44"/>
        <v>-1</v>
      </c>
      <c r="P317" s="9">
        <f t="shared" si="46"/>
        <v>-1</v>
      </c>
      <c r="Q317" s="122">
        <f t="shared" si="47"/>
        <v>-1</v>
      </c>
      <c r="R317" s="8"/>
    </row>
    <row r="318" spans="1:22" ht="19.5" thickBot="1" x14ac:dyDescent="0.35">
      <c r="A318" s="10" t="s">
        <v>296</v>
      </c>
      <c r="B318" s="11" t="s">
        <v>115</v>
      </c>
      <c r="C318" s="12">
        <v>10</v>
      </c>
      <c r="D318" s="13">
        <v>3.5</v>
      </c>
      <c r="E318" s="14">
        <v>1.55</v>
      </c>
      <c r="F318" s="46" t="s">
        <v>26</v>
      </c>
      <c r="G318" s="15">
        <v>1</v>
      </c>
      <c r="H318" s="16">
        <f t="shared" si="48"/>
        <v>-1</v>
      </c>
      <c r="I318" s="19">
        <f t="shared" si="42"/>
        <v>-23.377500000000012</v>
      </c>
      <c r="J318" s="39"/>
      <c r="K318" s="50">
        <f t="shared" si="45"/>
        <v>-23.377500000000012</v>
      </c>
      <c r="L318" s="8">
        <f t="shared" si="49"/>
        <v>18.822499999999987</v>
      </c>
      <c r="N318" s="121">
        <f t="shared" si="43"/>
        <v>0</v>
      </c>
      <c r="O318" s="9">
        <f t="shared" si="44"/>
        <v>0</v>
      </c>
      <c r="P318" s="9">
        <f t="shared" si="46"/>
        <v>0</v>
      </c>
      <c r="Q318" s="122" t="str">
        <f t="shared" si="47"/>
        <v/>
      </c>
      <c r="R318" s="8"/>
    </row>
    <row r="319" spans="1:22" ht="24" thickBot="1" x14ac:dyDescent="0.3">
      <c r="A319" s="222">
        <v>44213</v>
      </c>
      <c r="B319" s="223"/>
      <c r="C319" s="223"/>
      <c r="D319" s="223"/>
      <c r="E319" s="223"/>
      <c r="F319" s="223"/>
      <c r="G319" s="223"/>
      <c r="H319" s="224" t="str">
        <f>IF(OR(F319="",G319=""),"",IF(F319="1st",G319*D319,-G319))</f>
        <v/>
      </c>
      <c r="I319" s="19">
        <f t="shared" si="42"/>
        <v>-23.377500000000012</v>
      </c>
      <c r="J319" s="39"/>
      <c r="K319" s="50">
        <f t="shared" si="45"/>
        <v>-23.377500000000012</v>
      </c>
      <c r="L319" s="8">
        <f t="shared" si="49"/>
        <v>18.822499999999987</v>
      </c>
      <c r="N319" s="121" t="str">
        <f t="shared" si="43"/>
        <v/>
      </c>
      <c r="O319" s="9" t="str">
        <f t="shared" si="44"/>
        <v/>
      </c>
      <c r="P319" s="9" t="str">
        <f t="shared" si="46"/>
        <v/>
      </c>
      <c r="Q319" s="122" t="str">
        <f t="shared" si="47"/>
        <v/>
      </c>
      <c r="R319" s="8"/>
    </row>
    <row r="320" spans="1:22" ht="18.75" x14ac:dyDescent="0.3">
      <c r="A320" s="10" t="s">
        <v>297</v>
      </c>
      <c r="B320" s="11" t="s">
        <v>91</v>
      </c>
      <c r="C320" s="12">
        <v>2</v>
      </c>
      <c r="D320" s="13">
        <v>2.0499999999999998</v>
      </c>
      <c r="E320" s="14">
        <v>1.35</v>
      </c>
      <c r="F320" s="46" t="s">
        <v>24</v>
      </c>
      <c r="G320" s="15">
        <v>3</v>
      </c>
      <c r="H320" s="16">
        <f t="shared" si="48"/>
        <v>3.1499999999999995</v>
      </c>
      <c r="I320" s="19">
        <f t="shared" si="42"/>
        <v>-20.227500000000013</v>
      </c>
      <c r="J320" s="42">
        <f>SUM(H320:H321)</f>
        <v>9.5500000000000007</v>
      </c>
      <c r="K320" s="50">
        <f t="shared" si="45"/>
        <v>-13.827500000000011</v>
      </c>
      <c r="L320" s="8">
        <f t="shared" si="49"/>
        <v>18.822499999999987</v>
      </c>
      <c r="N320" s="121">
        <f t="shared" si="43"/>
        <v>2.0499999999999998</v>
      </c>
      <c r="O320" s="9">
        <f t="shared" si="44"/>
        <v>-1</v>
      </c>
      <c r="P320" s="9">
        <f t="shared" si="46"/>
        <v>1.0499999999999998</v>
      </c>
      <c r="Q320" s="122">
        <f t="shared" si="47"/>
        <v>1.0499999999999998</v>
      </c>
      <c r="R320" s="8"/>
    </row>
    <row r="321" spans="1:18" ht="19.5" thickBot="1" x14ac:dyDescent="0.35">
      <c r="A321" s="10" t="s">
        <v>298</v>
      </c>
      <c r="B321" s="11" t="s">
        <v>91</v>
      </c>
      <c r="C321" s="12">
        <v>8</v>
      </c>
      <c r="D321" s="13">
        <v>2.6</v>
      </c>
      <c r="E321" s="14">
        <v>1.22</v>
      </c>
      <c r="F321" s="46" t="s">
        <v>24</v>
      </c>
      <c r="G321" s="15">
        <v>4</v>
      </c>
      <c r="H321" s="16">
        <f t="shared" si="48"/>
        <v>6.4</v>
      </c>
      <c r="I321" s="19">
        <f t="shared" si="42"/>
        <v>-13.827500000000013</v>
      </c>
      <c r="J321" s="39"/>
      <c r="K321" s="50">
        <f t="shared" si="45"/>
        <v>-13.827500000000011</v>
      </c>
      <c r="L321" s="8">
        <f t="shared" si="49"/>
        <v>18.822499999999987</v>
      </c>
      <c r="N321" s="121">
        <f t="shared" si="43"/>
        <v>2.6</v>
      </c>
      <c r="O321" s="9">
        <f t="shared" si="44"/>
        <v>-1</v>
      </c>
      <c r="P321" s="9">
        <f t="shared" si="46"/>
        <v>1.6</v>
      </c>
      <c r="Q321" s="122">
        <f t="shared" si="47"/>
        <v>1.6</v>
      </c>
      <c r="R321" s="8"/>
    </row>
    <row r="322" spans="1:18" ht="24" thickBot="1" x14ac:dyDescent="0.3">
      <c r="A322" s="222">
        <v>44214</v>
      </c>
      <c r="B322" s="223"/>
      <c r="C322" s="223"/>
      <c r="D322" s="223"/>
      <c r="E322" s="223"/>
      <c r="F322" s="223"/>
      <c r="G322" s="223"/>
      <c r="H322" s="224" t="str">
        <f>IF(OR(F322="",G322=""),"",IF(F322="1st",G322*D322,-G322))</f>
        <v/>
      </c>
      <c r="I322" s="19">
        <f t="shared" si="42"/>
        <v>-13.827500000000013</v>
      </c>
      <c r="J322" s="39"/>
      <c r="K322" s="50">
        <f t="shared" si="45"/>
        <v>-13.827500000000011</v>
      </c>
      <c r="L322" s="8">
        <f t="shared" si="49"/>
        <v>18.822499999999987</v>
      </c>
      <c r="N322" s="121" t="str">
        <f t="shared" si="43"/>
        <v/>
      </c>
      <c r="O322" s="9" t="str">
        <f t="shared" si="44"/>
        <v/>
      </c>
      <c r="P322" s="9" t="str">
        <f t="shared" si="46"/>
        <v/>
      </c>
      <c r="Q322" s="122" t="str">
        <f t="shared" si="47"/>
        <v/>
      </c>
    </row>
    <row r="323" spans="1:18" ht="19.5" thickBot="1" x14ac:dyDescent="0.35">
      <c r="A323" s="10" t="s">
        <v>299</v>
      </c>
      <c r="B323" s="11" t="s">
        <v>63</v>
      </c>
      <c r="C323" s="12">
        <v>8</v>
      </c>
      <c r="D323" s="13">
        <v>2.8</v>
      </c>
      <c r="E323" s="14">
        <v>1.5</v>
      </c>
      <c r="F323" s="46" t="s">
        <v>34</v>
      </c>
      <c r="G323" s="15">
        <v>2</v>
      </c>
      <c r="H323" s="16">
        <f t="shared" si="48"/>
        <v>-2</v>
      </c>
      <c r="I323" s="19">
        <f t="shared" ref="I323:I386" si="50">IF(H323="",I322,I322+H323)</f>
        <v>-15.827500000000013</v>
      </c>
      <c r="J323" s="42">
        <f>SUM(H323:H323)</f>
        <v>-2</v>
      </c>
      <c r="K323" s="50">
        <f t="shared" si="45"/>
        <v>-15.827500000000011</v>
      </c>
      <c r="L323" s="8">
        <f t="shared" si="49"/>
        <v>18.822499999999987</v>
      </c>
      <c r="N323" s="121">
        <f t="shared" ref="N323:N386" si="51">IF(D323="","",IF(D323&gt;$V$57,$X$57*D323,IF(AND(D323&gt;$V$56,D323&lt;$W$56),$X$56*D323,IF(AND(D323&lt;$W$55,D323&gt;$V$55),$X$55*D323,IF(D323&lt;$W$54,D323*$X$54,0)))))</f>
        <v>2.8</v>
      </c>
      <c r="O323" s="9">
        <f t="shared" ref="O323:O386" si="52">IF(D323="","",IF(D323&gt;=$V$57,-$X$57,IF(AND(D323&gt;=$V$56,D323&lt;$W$56),-$X$56,IF(AND(D323&lt;$W$55,D323&gt;=$V$55),-$X$55,IF(D323&lt;$W$54,-$X$54,0)))))</f>
        <v>-1</v>
      </c>
      <c r="P323" s="9">
        <f t="shared" si="46"/>
        <v>-1</v>
      </c>
      <c r="Q323" s="122">
        <f t="shared" si="47"/>
        <v>-1</v>
      </c>
    </row>
    <row r="324" spans="1:18" ht="24" thickBot="1" x14ac:dyDescent="0.3">
      <c r="A324" s="222">
        <v>44215</v>
      </c>
      <c r="B324" s="223"/>
      <c r="C324" s="223"/>
      <c r="D324" s="223"/>
      <c r="E324" s="223"/>
      <c r="F324" s="223"/>
      <c r="G324" s="223"/>
      <c r="H324" s="224" t="str">
        <f>IF(OR(F324="",G324=""),"",IF(F324="1st",G324*D324,-G324))</f>
        <v/>
      </c>
      <c r="I324" s="19">
        <f t="shared" si="50"/>
        <v>-15.827500000000013</v>
      </c>
      <c r="J324" s="39"/>
      <c r="K324" s="50">
        <f t="shared" ref="K324:K387" si="53">IF(J324="",K323,J324+K323)</f>
        <v>-15.827500000000011</v>
      </c>
      <c r="L324" s="8">
        <f t="shared" si="49"/>
        <v>18.822499999999987</v>
      </c>
      <c r="N324" s="121" t="str">
        <f t="shared" si="51"/>
        <v/>
      </c>
      <c r="O324" s="9" t="str">
        <f t="shared" si="52"/>
        <v/>
      </c>
      <c r="P324" s="9" t="str">
        <f t="shared" ref="P324:P387" si="54">IF(F324="1st",N324+O324,O324)</f>
        <v/>
      </c>
      <c r="Q324" s="122" t="str">
        <f t="shared" ref="Q324:Q387" si="55">IF(P324=0,"",P324)</f>
        <v/>
      </c>
    </row>
    <row r="325" spans="1:18" ht="19.5" thickBot="1" x14ac:dyDescent="0.35">
      <c r="A325" s="10" t="s">
        <v>300</v>
      </c>
      <c r="B325" s="11" t="s">
        <v>115</v>
      </c>
      <c r="C325" s="12">
        <v>2</v>
      </c>
      <c r="D325" s="13">
        <v>2.76</v>
      </c>
      <c r="E325" s="14">
        <v>1.46</v>
      </c>
      <c r="F325" s="46" t="s">
        <v>26</v>
      </c>
      <c r="G325" s="15">
        <v>3</v>
      </c>
      <c r="H325" s="16">
        <f t="shared" si="48"/>
        <v>-3</v>
      </c>
      <c r="I325" s="19">
        <f t="shared" si="50"/>
        <v>-18.827500000000015</v>
      </c>
      <c r="J325" s="42">
        <f>SUM(H325:H325)</f>
        <v>-3</v>
      </c>
      <c r="K325" s="50">
        <f t="shared" si="53"/>
        <v>-18.827500000000011</v>
      </c>
      <c r="L325" s="8">
        <f t="shared" si="49"/>
        <v>18.822499999999987</v>
      </c>
      <c r="N325" s="121">
        <f t="shared" si="51"/>
        <v>2.76</v>
      </c>
      <c r="O325" s="9">
        <f t="shared" si="52"/>
        <v>-1</v>
      </c>
      <c r="P325" s="9">
        <f t="shared" si="54"/>
        <v>-1</v>
      </c>
      <c r="Q325" s="122">
        <f t="shared" si="55"/>
        <v>-1</v>
      </c>
    </row>
    <row r="326" spans="1:18" ht="24" thickBot="1" x14ac:dyDescent="0.3">
      <c r="A326" s="222">
        <v>44216</v>
      </c>
      <c r="B326" s="223"/>
      <c r="C326" s="223"/>
      <c r="D326" s="223"/>
      <c r="E326" s="223"/>
      <c r="F326" s="223"/>
      <c r="G326" s="223"/>
      <c r="H326" s="224" t="str">
        <f>IF(OR(F326="",G326=""),"",IF(F326="1st",G326*D326,-G326))</f>
        <v/>
      </c>
      <c r="I326" s="19">
        <f t="shared" si="50"/>
        <v>-18.827500000000015</v>
      </c>
      <c r="J326" s="39"/>
      <c r="K326" s="50">
        <f t="shared" si="53"/>
        <v>-18.827500000000011</v>
      </c>
      <c r="L326" s="8">
        <f t="shared" si="49"/>
        <v>18.822499999999987</v>
      </c>
      <c r="N326" s="121" t="str">
        <f t="shared" si="51"/>
        <v/>
      </c>
      <c r="O326" s="9" t="str">
        <f t="shared" si="52"/>
        <v/>
      </c>
      <c r="P326" s="9" t="str">
        <f t="shared" si="54"/>
        <v/>
      </c>
      <c r="Q326" s="122" t="str">
        <f t="shared" si="55"/>
        <v/>
      </c>
    </row>
    <row r="327" spans="1:18" ht="18.75" x14ac:dyDescent="0.3">
      <c r="A327" s="10" t="s">
        <v>301</v>
      </c>
      <c r="B327" s="11" t="s">
        <v>222</v>
      </c>
      <c r="C327" s="12">
        <v>8</v>
      </c>
      <c r="D327" s="13">
        <v>1.94</v>
      </c>
      <c r="E327" s="14">
        <v>1.18</v>
      </c>
      <c r="F327" s="46" t="s">
        <v>24</v>
      </c>
      <c r="G327" s="15">
        <v>1</v>
      </c>
      <c r="H327" s="16">
        <f t="shared" si="48"/>
        <v>0.94</v>
      </c>
      <c r="I327" s="19">
        <f t="shared" si="50"/>
        <v>-17.887500000000014</v>
      </c>
      <c r="J327" s="42">
        <f>SUM(H327:H331)</f>
        <v>9.4</v>
      </c>
      <c r="K327" s="50">
        <f t="shared" si="53"/>
        <v>-9.4275000000000109</v>
      </c>
      <c r="L327" s="8">
        <f t="shared" si="49"/>
        <v>18.822499999999987</v>
      </c>
      <c r="N327" s="121">
        <f t="shared" si="51"/>
        <v>1.94</v>
      </c>
      <c r="O327" s="9">
        <f t="shared" si="52"/>
        <v>-1</v>
      </c>
      <c r="P327" s="9">
        <f t="shared" si="54"/>
        <v>0.94</v>
      </c>
      <c r="Q327" s="122">
        <f t="shared" si="55"/>
        <v>0.94</v>
      </c>
    </row>
    <row r="328" spans="1:18" ht="18.75" x14ac:dyDescent="0.3">
      <c r="A328" s="10" t="s">
        <v>302</v>
      </c>
      <c r="B328" s="11" t="s">
        <v>66</v>
      </c>
      <c r="C328" s="12">
        <v>7</v>
      </c>
      <c r="D328" s="13">
        <v>5.5</v>
      </c>
      <c r="E328" s="14">
        <v>2.0499999999999998</v>
      </c>
      <c r="F328" s="46" t="s">
        <v>16</v>
      </c>
      <c r="G328" s="15">
        <v>1.5</v>
      </c>
      <c r="H328" s="16">
        <f t="shared" si="48"/>
        <v>-1.5</v>
      </c>
      <c r="I328" s="19">
        <f t="shared" si="50"/>
        <v>-19.387500000000014</v>
      </c>
      <c r="J328" s="39"/>
      <c r="K328" s="50">
        <f t="shared" si="53"/>
        <v>-9.4275000000000109</v>
      </c>
      <c r="L328" s="8">
        <f t="shared" si="49"/>
        <v>18.822499999999987</v>
      </c>
      <c r="N328" s="121">
        <f t="shared" si="51"/>
        <v>5.5</v>
      </c>
      <c r="O328" s="9">
        <f t="shared" si="52"/>
        <v>-1</v>
      </c>
      <c r="P328" s="9">
        <f t="shared" si="54"/>
        <v>-1</v>
      </c>
      <c r="Q328" s="122">
        <f t="shared" si="55"/>
        <v>-1</v>
      </c>
    </row>
    <row r="329" spans="1:18" ht="18.75" x14ac:dyDescent="0.3">
      <c r="A329" s="10" t="s">
        <v>303</v>
      </c>
      <c r="B329" s="11" t="s">
        <v>66</v>
      </c>
      <c r="C329" s="12">
        <v>9</v>
      </c>
      <c r="D329" s="13">
        <v>3.5</v>
      </c>
      <c r="E329" s="14">
        <v>1.5</v>
      </c>
      <c r="F329" s="46" t="s">
        <v>24</v>
      </c>
      <c r="G329" s="15">
        <v>2</v>
      </c>
      <c r="H329" s="16">
        <f t="shared" si="48"/>
        <v>5</v>
      </c>
      <c r="I329" s="19">
        <f t="shared" si="50"/>
        <v>-14.387500000000014</v>
      </c>
      <c r="J329" s="39"/>
      <c r="K329" s="50">
        <f t="shared" si="53"/>
        <v>-9.4275000000000109</v>
      </c>
      <c r="L329" s="8">
        <f t="shared" si="49"/>
        <v>18.822499999999987</v>
      </c>
      <c r="N329" s="121">
        <f t="shared" si="51"/>
        <v>0</v>
      </c>
      <c r="O329" s="9">
        <f t="shared" si="52"/>
        <v>0</v>
      </c>
      <c r="P329" s="9">
        <f t="shared" si="54"/>
        <v>0</v>
      </c>
      <c r="Q329" s="122" t="str">
        <f t="shared" si="55"/>
        <v/>
      </c>
    </row>
    <row r="330" spans="1:18" ht="18.75" x14ac:dyDescent="0.3">
      <c r="A330" s="10" t="s">
        <v>304</v>
      </c>
      <c r="B330" s="11" t="s">
        <v>124</v>
      </c>
      <c r="C330" s="12">
        <v>9</v>
      </c>
      <c r="D330" s="13">
        <v>3.2</v>
      </c>
      <c r="E330" s="14">
        <v>1.22</v>
      </c>
      <c r="F330" s="46" t="s">
        <v>16</v>
      </c>
      <c r="G330" s="15">
        <v>2</v>
      </c>
      <c r="H330" s="16">
        <f t="shared" si="48"/>
        <v>-2</v>
      </c>
      <c r="I330" s="19">
        <f t="shared" si="50"/>
        <v>-16.387500000000014</v>
      </c>
      <c r="J330" s="39"/>
      <c r="K330" s="50">
        <f t="shared" si="53"/>
        <v>-9.4275000000000109</v>
      </c>
      <c r="L330" s="8">
        <f t="shared" si="49"/>
        <v>18.822499999999987</v>
      </c>
      <c r="N330" s="121">
        <f t="shared" si="51"/>
        <v>0</v>
      </c>
      <c r="O330" s="9">
        <f t="shared" si="52"/>
        <v>0</v>
      </c>
      <c r="P330" s="9">
        <f t="shared" si="54"/>
        <v>0</v>
      </c>
      <c r="Q330" s="122" t="str">
        <f t="shared" si="55"/>
        <v/>
      </c>
    </row>
    <row r="331" spans="1:18" ht="19.5" thickBot="1" x14ac:dyDescent="0.35">
      <c r="A331" s="10" t="s">
        <v>305</v>
      </c>
      <c r="B331" s="11" t="s">
        <v>127</v>
      </c>
      <c r="C331" s="67" t="s">
        <v>306</v>
      </c>
      <c r="D331" s="13">
        <v>2.74</v>
      </c>
      <c r="E331" s="14">
        <v>1.5</v>
      </c>
      <c r="F331" s="46" t="s">
        <v>24</v>
      </c>
      <c r="G331" s="15">
        <v>4</v>
      </c>
      <c r="H331" s="16">
        <f t="shared" si="48"/>
        <v>6.9600000000000009</v>
      </c>
      <c r="I331" s="19">
        <f t="shared" si="50"/>
        <v>-9.4275000000000126</v>
      </c>
      <c r="J331" s="39"/>
      <c r="K331" s="50">
        <f t="shared" si="53"/>
        <v>-9.4275000000000109</v>
      </c>
      <c r="L331" s="8">
        <f t="shared" si="49"/>
        <v>18.822499999999987</v>
      </c>
      <c r="N331" s="121">
        <f t="shared" si="51"/>
        <v>2.74</v>
      </c>
      <c r="O331" s="9">
        <f t="shared" si="52"/>
        <v>-1</v>
      </c>
      <c r="P331" s="9">
        <f t="shared" si="54"/>
        <v>1.7400000000000002</v>
      </c>
      <c r="Q331" s="122">
        <f t="shared" si="55"/>
        <v>1.7400000000000002</v>
      </c>
    </row>
    <row r="332" spans="1:18" ht="24" thickBot="1" x14ac:dyDescent="0.3">
      <c r="A332" s="222">
        <v>44217</v>
      </c>
      <c r="B332" s="223"/>
      <c r="C332" s="223"/>
      <c r="D332" s="223"/>
      <c r="E332" s="223"/>
      <c r="F332" s="223"/>
      <c r="G332" s="223"/>
      <c r="H332" s="224" t="str">
        <f>IF(OR(F332="",G332=""),"",IF(F332="1st",G332*D332,-G332))</f>
        <v/>
      </c>
      <c r="I332" s="19">
        <f t="shared" si="50"/>
        <v>-9.4275000000000126</v>
      </c>
      <c r="J332" s="39"/>
      <c r="K332" s="50">
        <f t="shared" si="53"/>
        <v>-9.4275000000000109</v>
      </c>
      <c r="L332" s="8">
        <f t="shared" si="49"/>
        <v>18.822499999999987</v>
      </c>
      <c r="N332" s="121" t="str">
        <f t="shared" si="51"/>
        <v/>
      </c>
      <c r="O332" s="9" t="str">
        <f t="shared" si="52"/>
        <v/>
      </c>
      <c r="P332" s="9" t="str">
        <f t="shared" si="54"/>
        <v/>
      </c>
      <c r="Q332" s="122" t="str">
        <f t="shared" si="55"/>
        <v/>
      </c>
    </row>
    <row r="333" spans="1:18" ht="18.75" x14ac:dyDescent="0.3">
      <c r="A333" s="10" t="s">
        <v>307</v>
      </c>
      <c r="B333" s="11" t="s">
        <v>55</v>
      </c>
      <c r="C333" s="12">
        <v>1</v>
      </c>
      <c r="D333" s="13">
        <v>5.5</v>
      </c>
      <c r="E333" s="14">
        <v>1.8</v>
      </c>
      <c r="F333" s="46" t="s">
        <v>21</v>
      </c>
      <c r="G333" s="15">
        <v>1</v>
      </c>
      <c r="H333" s="16">
        <f t="shared" si="48"/>
        <v>-1</v>
      </c>
      <c r="I333" s="19">
        <f t="shared" si="50"/>
        <v>-10.427500000000013</v>
      </c>
      <c r="J333" s="42">
        <f>SUM(H333:H341)</f>
        <v>15.399999999999999</v>
      </c>
      <c r="K333" s="50">
        <f t="shared" si="53"/>
        <v>5.9724999999999877</v>
      </c>
      <c r="L333" s="8">
        <f t="shared" si="49"/>
        <v>18.822499999999987</v>
      </c>
      <c r="N333" s="121">
        <f t="shared" si="51"/>
        <v>5.5</v>
      </c>
      <c r="O333" s="9">
        <f t="shared" si="52"/>
        <v>-1</v>
      </c>
      <c r="P333" s="9">
        <f t="shared" si="54"/>
        <v>-1</v>
      </c>
      <c r="Q333" s="122">
        <f t="shared" si="55"/>
        <v>-1</v>
      </c>
    </row>
    <row r="334" spans="1:18" ht="18.75" x14ac:dyDescent="0.3">
      <c r="A334" s="10" t="s">
        <v>308</v>
      </c>
      <c r="B334" s="11" t="s">
        <v>55</v>
      </c>
      <c r="C334" s="12">
        <v>4</v>
      </c>
      <c r="D334" s="13">
        <v>4.5</v>
      </c>
      <c r="E334" s="14">
        <v>1.45</v>
      </c>
      <c r="F334" s="46" t="s">
        <v>24</v>
      </c>
      <c r="G334" s="15">
        <v>1</v>
      </c>
      <c r="H334" s="16">
        <f t="shared" si="48"/>
        <v>3.5</v>
      </c>
      <c r="I334" s="19">
        <f t="shared" si="50"/>
        <v>-6.9275000000000126</v>
      </c>
      <c r="J334" s="39"/>
      <c r="K334" s="50">
        <f t="shared" si="53"/>
        <v>5.9724999999999877</v>
      </c>
      <c r="L334" s="8">
        <f t="shared" si="49"/>
        <v>18.822499999999987</v>
      </c>
      <c r="N334" s="121">
        <f t="shared" si="51"/>
        <v>4.5</v>
      </c>
      <c r="O334" s="9">
        <f t="shared" si="52"/>
        <v>-1</v>
      </c>
      <c r="P334" s="9">
        <f>IF(F334="1st",N334+O334,O334)</f>
        <v>3.5</v>
      </c>
      <c r="Q334" s="122">
        <f t="shared" si="55"/>
        <v>3.5</v>
      </c>
    </row>
    <row r="335" spans="1:18" ht="18.75" x14ac:dyDescent="0.3">
      <c r="A335" s="10" t="s">
        <v>309</v>
      </c>
      <c r="B335" s="11" t="s">
        <v>55</v>
      </c>
      <c r="C335" s="12">
        <v>6</v>
      </c>
      <c r="D335" s="13">
        <v>2.6</v>
      </c>
      <c r="E335" s="14">
        <v>1.28</v>
      </c>
      <c r="F335" s="46" t="s">
        <v>24</v>
      </c>
      <c r="G335" s="15">
        <v>2</v>
      </c>
      <c r="H335" s="16">
        <f t="shared" si="48"/>
        <v>3.2</v>
      </c>
      <c r="I335" s="19">
        <f t="shared" si="50"/>
        <v>-3.7275000000000125</v>
      </c>
      <c r="J335" s="39"/>
      <c r="K335" s="50">
        <f t="shared" si="53"/>
        <v>5.9724999999999877</v>
      </c>
      <c r="L335" s="8">
        <f t="shared" si="49"/>
        <v>18.822499999999987</v>
      </c>
      <c r="N335" s="121">
        <f t="shared" si="51"/>
        <v>2.6</v>
      </c>
      <c r="O335" s="9">
        <f t="shared" si="52"/>
        <v>-1</v>
      </c>
      <c r="P335" s="9">
        <f t="shared" si="54"/>
        <v>1.6</v>
      </c>
      <c r="Q335" s="122">
        <f t="shared" si="55"/>
        <v>1.6</v>
      </c>
    </row>
    <row r="336" spans="1:18" ht="18.75" x14ac:dyDescent="0.3">
      <c r="A336" s="10" t="s">
        <v>310</v>
      </c>
      <c r="B336" s="11" t="s">
        <v>55</v>
      </c>
      <c r="C336" s="12">
        <v>7</v>
      </c>
      <c r="D336" s="13">
        <v>3.2</v>
      </c>
      <c r="E336" s="14">
        <v>1.65</v>
      </c>
      <c r="F336" s="46" t="s">
        <v>26</v>
      </c>
      <c r="G336" s="15">
        <v>1</v>
      </c>
      <c r="H336" s="16">
        <f t="shared" si="48"/>
        <v>-1</v>
      </c>
      <c r="I336" s="19">
        <f t="shared" si="50"/>
        <v>-4.7275000000000125</v>
      </c>
      <c r="J336" s="39"/>
      <c r="K336" s="50">
        <f t="shared" si="53"/>
        <v>5.9724999999999877</v>
      </c>
      <c r="L336" s="8">
        <f t="shared" si="49"/>
        <v>18.822499999999987</v>
      </c>
      <c r="N336" s="121">
        <f t="shared" si="51"/>
        <v>0</v>
      </c>
      <c r="O336" s="9">
        <f t="shared" si="52"/>
        <v>0</v>
      </c>
      <c r="P336" s="9">
        <f t="shared" si="54"/>
        <v>0</v>
      </c>
      <c r="Q336" s="122" t="str">
        <f t="shared" si="55"/>
        <v/>
      </c>
    </row>
    <row r="337" spans="1:17" ht="18.75" x14ac:dyDescent="0.3">
      <c r="A337" s="10" t="s">
        <v>311</v>
      </c>
      <c r="B337" s="11" t="s">
        <v>38</v>
      </c>
      <c r="C337" s="12">
        <v>1</v>
      </c>
      <c r="D337" s="13">
        <v>1.9</v>
      </c>
      <c r="E337" s="14">
        <v>1.1599999999999999</v>
      </c>
      <c r="F337" s="46" t="s">
        <v>24</v>
      </c>
      <c r="G337" s="15">
        <v>3</v>
      </c>
      <c r="H337" s="16">
        <f t="shared" si="48"/>
        <v>2.6999999999999993</v>
      </c>
      <c r="I337" s="19">
        <f t="shared" si="50"/>
        <v>-2.0275000000000132</v>
      </c>
      <c r="J337" s="39"/>
      <c r="K337" s="50">
        <f t="shared" si="53"/>
        <v>5.9724999999999877</v>
      </c>
      <c r="L337" s="8">
        <f t="shared" si="49"/>
        <v>18.822499999999987</v>
      </c>
      <c r="N337" s="121">
        <f t="shared" si="51"/>
        <v>1.9</v>
      </c>
      <c r="O337" s="9">
        <f t="shared" si="52"/>
        <v>-1</v>
      </c>
      <c r="P337" s="9">
        <f t="shared" si="54"/>
        <v>0.89999999999999991</v>
      </c>
      <c r="Q337" s="122">
        <f t="shared" si="55"/>
        <v>0.89999999999999991</v>
      </c>
    </row>
    <row r="338" spans="1:17" ht="18.75" x14ac:dyDescent="0.3">
      <c r="A338" s="10" t="s">
        <v>312</v>
      </c>
      <c r="B338" s="11" t="s">
        <v>38</v>
      </c>
      <c r="C338" s="12">
        <v>3</v>
      </c>
      <c r="D338" s="13">
        <v>2.4</v>
      </c>
      <c r="E338" s="14">
        <v>1.35</v>
      </c>
      <c r="F338" s="46" t="s">
        <v>21</v>
      </c>
      <c r="G338" s="15">
        <v>1.5</v>
      </c>
      <c r="H338" s="16">
        <f t="shared" si="48"/>
        <v>-1.5</v>
      </c>
      <c r="I338" s="19">
        <f t="shared" si="50"/>
        <v>-3.5275000000000132</v>
      </c>
      <c r="J338" s="39"/>
      <c r="K338" s="50">
        <f t="shared" si="53"/>
        <v>5.9724999999999877</v>
      </c>
      <c r="L338" s="8">
        <f t="shared" si="49"/>
        <v>18.822499999999987</v>
      </c>
      <c r="N338" s="121">
        <f t="shared" si="51"/>
        <v>2.4</v>
      </c>
      <c r="O338" s="9">
        <f t="shared" si="52"/>
        <v>-1</v>
      </c>
      <c r="P338" s="9">
        <f t="shared" si="54"/>
        <v>-1</v>
      </c>
      <c r="Q338" s="122">
        <f t="shared" si="55"/>
        <v>-1</v>
      </c>
    </row>
    <row r="339" spans="1:17" ht="18.75" x14ac:dyDescent="0.3">
      <c r="A339" s="10" t="s">
        <v>271</v>
      </c>
      <c r="B339" s="11" t="s">
        <v>38</v>
      </c>
      <c r="C339" s="12">
        <v>6</v>
      </c>
      <c r="D339" s="13">
        <v>5</v>
      </c>
      <c r="E339" s="14">
        <v>1.65</v>
      </c>
      <c r="F339" s="46" t="s">
        <v>24</v>
      </c>
      <c r="G339" s="15">
        <v>1</v>
      </c>
      <c r="H339" s="16">
        <f t="shared" si="48"/>
        <v>4</v>
      </c>
      <c r="I339" s="19">
        <f t="shared" si="50"/>
        <v>0.47249999999998682</v>
      </c>
      <c r="J339" s="39"/>
      <c r="K339" s="50">
        <f t="shared" si="53"/>
        <v>5.9724999999999877</v>
      </c>
      <c r="L339" s="8">
        <f t="shared" si="49"/>
        <v>18.822499999999987</v>
      </c>
      <c r="N339" s="121">
        <f t="shared" si="51"/>
        <v>5</v>
      </c>
      <c r="O339" s="9">
        <f t="shared" si="52"/>
        <v>-1</v>
      </c>
      <c r="P339" s="9">
        <f t="shared" si="54"/>
        <v>4</v>
      </c>
      <c r="Q339" s="122">
        <f t="shared" si="55"/>
        <v>4</v>
      </c>
    </row>
    <row r="340" spans="1:17" ht="18.75" x14ac:dyDescent="0.3">
      <c r="A340" s="10" t="s">
        <v>313</v>
      </c>
      <c r="B340" s="11" t="s">
        <v>91</v>
      </c>
      <c r="C340" s="12">
        <v>5</v>
      </c>
      <c r="D340" s="13">
        <v>2.4500000000000002</v>
      </c>
      <c r="E340" s="14">
        <v>1.3</v>
      </c>
      <c r="F340" s="46" t="s">
        <v>24</v>
      </c>
      <c r="G340" s="15">
        <v>2</v>
      </c>
      <c r="H340" s="16">
        <f t="shared" si="48"/>
        <v>2.9000000000000004</v>
      </c>
      <c r="I340" s="19">
        <f t="shared" si="50"/>
        <v>3.3724999999999872</v>
      </c>
      <c r="J340" s="39"/>
      <c r="K340" s="50">
        <f t="shared" si="53"/>
        <v>5.9724999999999877</v>
      </c>
      <c r="L340" s="8">
        <f t="shared" si="49"/>
        <v>18.822499999999987</v>
      </c>
      <c r="N340" s="121">
        <f t="shared" si="51"/>
        <v>2.4500000000000002</v>
      </c>
      <c r="O340" s="9">
        <f t="shared" si="52"/>
        <v>-1</v>
      </c>
      <c r="P340" s="9">
        <f t="shared" si="54"/>
        <v>1.4500000000000002</v>
      </c>
      <c r="Q340" s="122">
        <f t="shared" si="55"/>
        <v>1.4500000000000002</v>
      </c>
    </row>
    <row r="341" spans="1:17" ht="19.5" thickBot="1" x14ac:dyDescent="0.35">
      <c r="A341" s="10" t="s">
        <v>314</v>
      </c>
      <c r="B341" s="11" t="s">
        <v>91</v>
      </c>
      <c r="C341" s="12">
        <v>8</v>
      </c>
      <c r="D341" s="13">
        <v>3.6</v>
      </c>
      <c r="E341" s="14">
        <v>1.35</v>
      </c>
      <c r="F341" s="46" t="s">
        <v>24</v>
      </c>
      <c r="G341" s="15">
        <v>1</v>
      </c>
      <c r="H341" s="16">
        <f t="shared" si="48"/>
        <v>2.6</v>
      </c>
      <c r="I341" s="19">
        <f t="shared" si="50"/>
        <v>5.9724999999999877</v>
      </c>
      <c r="J341" s="39"/>
      <c r="K341" s="50">
        <f t="shared" si="53"/>
        <v>5.9724999999999877</v>
      </c>
      <c r="L341" s="8">
        <f t="shared" si="49"/>
        <v>18.822499999999987</v>
      </c>
      <c r="N341" s="121">
        <f t="shared" si="51"/>
        <v>0</v>
      </c>
      <c r="O341" s="9">
        <f t="shared" si="52"/>
        <v>0</v>
      </c>
      <c r="P341" s="9">
        <f t="shared" si="54"/>
        <v>0</v>
      </c>
      <c r="Q341" s="122" t="str">
        <f t="shared" si="55"/>
        <v/>
      </c>
    </row>
    <row r="342" spans="1:17" ht="24" thickBot="1" x14ac:dyDescent="0.3">
      <c r="A342" s="222">
        <v>44218</v>
      </c>
      <c r="B342" s="223"/>
      <c r="C342" s="223"/>
      <c r="D342" s="223"/>
      <c r="E342" s="223"/>
      <c r="F342" s="223"/>
      <c r="G342" s="223"/>
      <c r="H342" s="224" t="str">
        <f>IF(OR(F342="",G342=""),"",IF(F342="1st",G342*D342,-G342))</f>
        <v/>
      </c>
      <c r="I342" s="19">
        <f t="shared" si="50"/>
        <v>5.9724999999999877</v>
      </c>
      <c r="J342" s="39"/>
      <c r="K342" s="50">
        <f t="shared" si="53"/>
        <v>5.9724999999999877</v>
      </c>
      <c r="L342" s="8">
        <f t="shared" si="49"/>
        <v>18.822499999999987</v>
      </c>
      <c r="N342" s="121" t="str">
        <f t="shared" si="51"/>
        <v/>
      </c>
      <c r="O342" s="9" t="str">
        <f t="shared" si="52"/>
        <v/>
      </c>
      <c r="P342" s="9" t="str">
        <f t="shared" si="54"/>
        <v/>
      </c>
      <c r="Q342" s="122" t="str">
        <f t="shared" si="55"/>
        <v/>
      </c>
    </row>
    <row r="343" spans="1:17" ht="19.5" thickBot="1" x14ac:dyDescent="0.35">
      <c r="A343" s="10" t="s">
        <v>315</v>
      </c>
      <c r="B343" s="11" t="s">
        <v>115</v>
      </c>
      <c r="C343" s="12">
        <v>8</v>
      </c>
      <c r="D343" s="13">
        <v>2.5</v>
      </c>
      <c r="E343" s="14">
        <v>1.4</v>
      </c>
      <c r="F343" s="46" t="s">
        <v>16</v>
      </c>
      <c r="G343" s="15">
        <v>3</v>
      </c>
      <c r="H343" s="16">
        <f t="shared" si="48"/>
        <v>-3</v>
      </c>
      <c r="I343" s="19">
        <f t="shared" si="50"/>
        <v>2.9724999999999877</v>
      </c>
      <c r="J343" s="42">
        <f>SUM(H343:H343)</f>
        <v>-3</v>
      </c>
      <c r="K343" s="50">
        <f t="shared" si="53"/>
        <v>2.9724999999999877</v>
      </c>
      <c r="L343" s="8">
        <f t="shared" si="49"/>
        <v>18.822499999999987</v>
      </c>
      <c r="N343" s="121">
        <f t="shared" si="51"/>
        <v>2.5</v>
      </c>
      <c r="O343" s="9">
        <f t="shared" si="52"/>
        <v>-1</v>
      </c>
      <c r="P343" s="9">
        <f t="shared" si="54"/>
        <v>-1</v>
      </c>
      <c r="Q343" s="122">
        <f t="shared" si="55"/>
        <v>-1</v>
      </c>
    </row>
    <row r="344" spans="1:17" ht="24" thickBot="1" x14ac:dyDescent="0.3">
      <c r="A344" s="222">
        <v>44219</v>
      </c>
      <c r="B344" s="223"/>
      <c r="C344" s="223"/>
      <c r="D344" s="223"/>
      <c r="E344" s="223"/>
      <c r="F344" s="223"/>
      <c r="G344" s="223"/>
      <c r="H344" s="224" t="str">
        <f>IF(OR(F344="",G344=""),"",IF(F344="1st",G344*D344,-G344))</f>
        <v/>
      </c>
      <c r="I344" s="19">
        <f t="shared" si="50"/>
        <v>2.9724999999999877</v>
      </c>
      <c r="J344" s="39"/>
      <c r="K344" s="50">
        <f t="shared" si="53"/>
        <v>2.9724999999999877</v>
      </c>
      <c r="L344" s="8">
        <f t="shared" si="49"/>
        <v>18.822499999999987</v>
      </c>
      <c r="N344" s="121" t="str">
        <f t="shared" si="51"/>
        <v/>
      </c>
      <c r="O344" s="9" t="str">
        <f t="shared" si="52"/>
        <v/>
      </c>
      <c r="P344" s="9" t="str">
        <f t="shared" si="54"/>
        <v/>
      </c>
      <c r="Q344" s="122" t="str">
        <f t="shared" si="55"/>
        <v/>
      </c>
    </row>
    <row r="345" spans="1:17" ht="18.75" x14ac:dyDescent="0.3">
      <c r="A345" s="10" t="s">
        <v>316</v>
      </c>
      <c r="B345" s="11" t="s">
        <v>317</v>
      </c>
      <c r="C345" s="12">
        <v>7</v>
      </c>
      <c r="D345" s="13">
        <v>2.5</v>
      </c>
      <c r="E345" s="14">
        <v>1.24</v>
      </c>
      <c r="F345" s="46" t="s">
        <v>24</v>
      </c>
      <c r="G345" s="15">
        <v>2</v>
      </c>
      <c r="H345" s="16">
        <f t="shared" si="48"/>
        <v>3</v>
      </c>
      <c r="I345" s="19">
        <f t="shared" si="50"/>
        <v>5.9724999999999877</v>
      </c>
      <c r="J345" s="42">
        <f>SUM(H345:H346)</f>
        <v>7.8000000000000007</v>
      </c>
      <c r="K345" s="50">
        <f t="shared" si="53"/>
        <v>10.772499999999988</v>
      </c>
      <c r="L345" s="8">
        <f t="shared" si="49"/>
        <v>18.822499999999987</v>
      </c>
      <c r="N345" s="121">
        <f t="shared" si="51"/>
        <v>2.5</v>
      </c>
      <c r="O345" s="9">
        <f t="shared" si="52"/>
        <v>-1</v>
      </c>
      <c r="P345" s="9">
        <f t="shared" si="54"/>
        <v>1.5</v>
      </c>
      <c r="Q345" s="122">
        <f t="shared" si="55"/>
        <v>1.5</v>
      </c>
    </row>
    <row r="346" spans="1:17" ht="19.5" thickBot="1" x14ac:dyDescent="0.35">
      <c r="A346" s="10" t="s">
        <v>318</v>
      </c>
      <c r="B346" s="11" t="s">
        <v>317</v>
      </c>
      <c r="C346" s="12">
        <v>6</v>
      </c>
      <c r="D346" s="13">
        <v>2.6</v>
      </c>
      <c r="E346" s="14">
        <v>1.2</v>
      </c>
      <c r="F346" s="46" t="s">
        <v>24</v>
      </c>
      <c r="G346" s="15">
        <v>3</v>
      </c>
      <c r="H346" s="16">
        <f t="shared" si="48"/>
        <v>4.8000000000000007</v>
      </c>
      <c r="I346" s="19">
        <f t="shared" si="50"/>
        <v>10.772499999999988</v>
      </c>
      <c r="J346" s="39"/>
      <c r="K346" s="50">
        <f t="shared" si="53"/>
        <v>10.772499999999988</v>
      </c>
      <c r="L346" s="8">
        <f t="shared" si="49"/>
        <v>18.822499999999987</v>
      </c>
      <c r="N346" s="121">
        <f t="shared" si="51"/>
        <v>2.6</v>
      </c>
      <c r="O346" s="9">
        <f t="shared" si="52"/>
        <v>-1</v>
      </c>
      <c r="P346" s="9">
        <f t="shared" si="54"/>
        <v>1.6</v>
      </c>
      <c r="Q346" s="122">
        <f t="shared" si="55"/>
        <v>1.6</v>
      </c>
    </row>
    <row r="347" spans="1:17" ht="24" thickBot="1" x14ac:dyDescent="0.3">
      <c r="A347" s="222">
        <v>44220</v>
      </c>
      <c r="B347" s="223"/>
      <c r="C347" s="223"/>
      <c r="D347" s="223"/>
      <c r="E347" s="223"/>
      <c r="F347" s="223"/>
      <c r="G347" s="223"/>
      <c r="H347" s="224" t="str">
        <f>IF(OR(F347="",G347=""),"",IF(F347="1st",G347*D347,-G347))</f>
        <v/>
      </c>
      <c r="I347" s="19">
        <f t="shared" si="50"/>
        <v>10.772499999999988</v>
      </c>
      <c r="J347" s="39"/>
      <c r="K347" s="50">
        <f t="shared" si="53"/>
        <v>10.772499999999988</v>
      </c>
      <c r="L347" s="8">
        <f t="shared" si="49"/>
        <v>18.822499999999987</v>
      </c>
      <c r="N347" s="121" t="str">
        <f t="shared" si="51"/>
        <v/>
      </c>
      <c r="O347" s="9" t="str">
        <f t="shared" si="52"/>
        <v/>
      </c>
      <c r="P347" s="9" t="str">
        <f t="shared" si="54"/>
        <v/>
      </c>
      <c r="Q347" s="122" t="str">
        <f t="shared" si="55"/>
        <v/>
      </c>
    </row>
    <row r="348" spans="1:17" ht="18.75" x14ac:dyDescent="0.3">
      <c r="A348" s="10" t="s">
        <v>319</v>
      </c>
      <c r="B348" s="11" t="s">
        <v>91</v>
      </c>
      <c r="C348" s="12">
        <v>6</v>
      </c>
      <c r="D348" s="13">
        <v>2.5</v>
      </c>
      <c r="E348" s="14">
        <v>1.2</v>
      </c>
      <c r="F348" s="46" t="s">
        <v>34</v>
      </c>
      <c r="G348" s="15">
        <v>2</v>
      </c>
      <c r="H348" s="16">
        <f t="shared" si="48"/>
        <v>-2</v>
      </c>
      <c r="I348" s="19">
        <f t="shared" si="50"/>
        <v>8.7724999999999884</v>
      </c>
      <c r="J348" s="42">
        <f>SUM(H348:H349)</f>
        <v>-3</v>
      </c>
      <c r="K348" s="50">
        <f t="shared" si="53"/>
        <v>7.7724999999999884</v>
      </c>
      <c r="L348" s="8">
        <f t="shared" si="49"/>
        <v>18.822499999999987</v>
      </c>
      <c r="N348" s="121">
        <f t="shared" si="51"/>
        <v>2.5</v>
      </c>
      <c r="O348" s="9">
        <f t="shared" si="52"/>
        <v>-1</v>
      </c>
      <c r="P348" s="9">
        <f t="shared" si="54"/>
        <v>-1</v>
      </c>
      <c r="Q348" s="122">
        <f t="shared" si="55"/>
        <v>-1</v>
      </c>
    </row>
    <row r="349" spans="1:17" ht="19.5" thickBot="1" x14ac:dyDescent="0.35">
      <c r="A349" s="68" t="s">
        <v>320</v>
      </c>
      <c r="B349" s="69" t="s">
        <v>89</v>
      </c>
      <c r="C349" s="72">
        <v>11</v>
      </c>
      <c r="D349" s="70">
        <v>8</v>
      </c>
      <c r="E349" s="71">
        <v>2</v>
      </c>
      <c r="F349" s="71" t="s">
        <v>16</v>
      </c>
      <c r="G349" s="15">
        <v>1</v>
      </c>
      <c r="H349" s="16">
        <f t="shared" si="48"/>
        <v>-1</v>
      </c>
      <c r="I349" s="19">
        <f t="shared" si="50"/>
        <v>7.7724999999999884</v>
      </c>
      <c r="J349" s="42"/>
      <c r="K349" s="50">
        <f t="shared" si="53"/>
        <v>7.7724999999999884</v>
      </c>
      <c r="L349" s="8">
        <f t="shared" si="49"/>
        <v>18.822499999999987</v>
      </c>
      <c r="N349" s="121">
        <f t="shared" si="51"/>
        <v>0</v>
      </c>
      <c r="O349" s="9">
        <f t="shared" si="52"/>
        <v>0</v>
      </c>
      <c r="P349" s="9">
        <f t="shared" si="54"/>
        <v>0</v>
      </c>
      <c r="Q349" s="122" t="str">
        <f t="shared" si="55"/>
        <v/>
      </c>
    </row>
    <row r="350" spans="1:17" ht="24" thickBot="1" x14ac:dyDescent="0.3">
      <c r="A350" s="222">
        <v>44221</v>
      </c>
      <c r="B350" s="223"/>
      <c r="C350" s="223"/>
      <c r="D350" s="223"/>
      <c r="E350" s="223"/>
      <c r="F350" s="223"/>
      <c r="G350" s="223"/>
      <c r="H350" s="224" t="str">
        <f>IF(OR(F350="",G350=""),"",IF(F350="1st",G350*D350,-G350))</f>
        <v/>
      </c>
      <c r="I350" s="19">
        <f t="shared" si="50"/>
        <v>7.7724999999999884</v>
      </c>
      <c r="J350" s="39"/>
      <c r="K350" s="50">
        <f t="shared" si="53"/>
        <v>7.7724999999999884</v>
      </c>
      <c r="L350" s="8">
        <f t="shared" si="49"/>
        <v>18.822499999999987</v>
      </c>
      <c r="N350" s="121" t="str">
        <f t="shared" si="51"/>
        <v/>
      </c>
      <c r="O350" s="9" t="str">
        <f t="shared" si="52"/>
        <v/>
      </c>
      <c r="P350" s="9" t="str">
        <f t="shared" si="54"/>
        <v/>
      </c>
      <c r="Q350" s="122" t="str">
        <f t="shared" si="55"/>
        <v/>
      </c>
    </row>
    <row r="351" spans="1:17" ht="18.75" x14ac:dyDescent="0.3">
      <c r="A351" s="10" t="s">
        <v>321</v>
      </c>
      <c r="B351" s="11" t="s">
        <v>55</v>
      </c>
      <c r="C351" s="12">
        <v>6</v>
      </c>
      <c r="D351" s="13">
        <v>2.2000000000000002</v>
      </c>
      <c r="E351" s="14"/>
      <c r="F351" s="46" t="s">
        <v>16</v>
      </c>
      <c r="G351" s="15">
        <v>6</v>
      </c>
      <c r="H351" s="16">
        <f t="shared" si="48"/>
        <v>-6</v>
      </c>
      <c r="I351" s="19">
        <f t="shared" si="50"/>
        <v>1.7724999999999884</v>
      </c>
      <c r="J351" s="42">
        <f>SUM(H351:H354)</f>
        <v>-8.9</v>
      </c>
      <c r="K351" s="50">
        <f t="shared" si="53"/>
        <v>-1.1275000000000119</v>
      </c>
      <c r="L351" s="8">
        <f t="shared" si="49"/>
        <v>18.822499999999987</v>
      </c>
      <c r="N351" s="121">
        <f t="shared" si="51"/>
        <v>2.2000000000000002</v>
      </c>
      <c r="O351" s="9">
        <f t="shared" si="52"/>
        <v>-1</v>
      </c>
      <c r="P351" s="9">
        <f t="shared" si="54"/>
        <v>-1</v>
      </c>
      <c r="Q351" s="122">
        <f t="shared" si="55"/>
        <v>-1</v>
      </c>
    </row>
    <row r="352" spans="1:17" ht="18.75" x14ac:dyDescent="0.3">
      <c r="A352" s="10" t="s">
        <v>322</v>
      </c>
      <c r="B352" s="11" t="s">
        <v>55</v>
      </c>
      <c r="C352" s="12">
        <v>8</v>
      </c>
      <c r="D352" s="13">
        <v>3.1</v>
      </c>
      <c r="E352" s="14"/>
      <c r="F352" s="46" t="s">
        <v>24</v>
      </c>
      <c r="G352" s="15">
        <v>1</v>
      </c>
      <c r="H352" s="16">
        <f t="shared" si="48"/>
        <v>2.1</v>
      </c>
      <c r="I352" s="19">
        <f t="shared" si="50"/>
        <v>3.8724999999999885</v>
      </c>
      <c r="J352" s="39"/>
      <c r="K352" s="50">
        <f t="shared" si="53"/>
        <v>-1.1275000000000119</v>
      </c>
      <c r="L352" s="8">
        <f t="shared" si="49"/>
        <v>18.822499999999987</v>
      </c>
      <c r="N352" s="121">
        <f t="shared" si="51"/>
        <v>3.1</v>
      </c>
      <c r="O352" s="9">
        <f t="shared" si="52"/>
        <v>-1</v>
      </c>
      <c r="P352" s="9">
        <f t="shared" si="54"/>
        <v>2.1</v>
      </c>
      <c r="Q352" s="122">
        <f t="shared" si="55"/>
        <v>2.1</v>
      </c>
    </row>
    <row r="353" spans="1:17" ht="18.75" x14ac:dyDescent="0.3">
      <c r="A353" s="10" t="s">
        <v>323</v>
      </c>
      <c r="B353" s="11" t="s">
        <v>38</v>
      </c>
      <c r="C353" s="12">
        <v>7</v>
      </c>
      <c r="D353" s="13">
        <v>2.5</v>
      </c>
      <c r="E353" s="14"/>
      <c r="F353" s="46" t="s">
        <v>34</v>
      </c>
      <c r="G353" s="15">
        <v>2</v>
      </c>
      <c r="H353" s="16">
        <f t="shared" si="48"/>
        <v>-2</v>
      </c>
      <c r="I353" s="19">
        <f t="shared" si="50"/>
        <v>1.8724999999999885</v>
      </c>
      <c r="J353" s="39"/>
      <c r="K353" s="50">
        <f t="shared" si="53"/>
        <v>-1.1275000000000119</v>
      </c>
      <c r="L353" s="8">
        <f t="shared" si="49"/>
        <v>18.822499999999987</v>
      </c>
      <c r="N353" s="121">
        <f t="shared" si="51"/>
        <v>2.5</v>
      </c>
      <c r="O353" s="9">
        <f t="shared" si="52"/>
        <v>-1</v>
      </c>
      <c r="P353" s="9">
        <f t="shared" si="54"/>
        <v>-1</v>
      </c>
      <c r="Q353" s="122">
        <f t="shared" si="55"/>
        <v>-1</v>
      </c>
    </row>
    <row r="354" spans="1:17" ht="19.5" thickBot="1" x14ac:dyDescent="0.35">
      <c r="A354" s="10" t="s">
        <v>324</v>
      </c>
      <c r="B354" s="11" t="s">
        <v>115</v>
      </c>
      <c r="C354" s="12">
        <v>10</v>
      </c>
      <c r="D354" s="13">
        <v>3</v>
      </c>
      <c r="E354" s="14">
        <v>1.5</v>
      </c>
      <c r="F354" s="46" t="s">
        <v>34</v>
      </c>
      <c r="G354" s="15">
        <v>3</v>
      </c>
      <c r="H354" s="16">
        <f t="shared" si="48"/>
        <v>-3</v>
      </c>
      <c r="I354" s="19">
        <f t="shared" si="50"/>
        <v>-1.1275000000000115</v>
      </c>
      <c r="J354" s="39"/>
      <c r="K354" s="50">
        <f t="shared" si="53"/>
        <v>-1.1275000000000119</v>
      </c>
      <c r="L354" s="8">
        <f t="shared" si="49"/>
        <v>18.822499999999987</v>
      </c>
      <c r="N354" s="121">
        <f t="shared" si="51"/>
        <v>3</v>
      </c>
      <c r="O354" s="9">
        <f t="shared" si="52"/>
        <v>-1</v>
      </c>
      <c r="P354" s="9">
        <f t="shared" si="54"/>
        <v>-1</v>
      </c>
      <c r="Q354" s="122">
        <f t="shared" si="55"/>
        <v>-1</v>
      </c>
    </row>
    <row r="355" spans="1:17" ht="24" thickBot="1" x14ac:dyDescent="0.3">
      <c r="A355" s="222">
        <v>44222</v>
      </c>
      <c r="B355" s="223"/>
      <c r="C355" s="223"/>
      <c r="D355" s="223"/>
      <c r="E355" s="223"/>
      <c r="F355" s="223"/>
      <c r="G355" s="223"/>
      <c r="H355" s="224" t="str">
        <f>IF(OR(F355="",G355=""),"",IF(F355="1st",G355*D355,-G355))</f>
        <v/>
      </c>
      <c r="I355" s="19">
        <f t="shared" si="50"/>
        <v>-1.1275000000000115</v>
      </c>
      <c r="J355" s="39"/>
      <c r="K355" s="50">
        <f t="shared" si="53"/>
        <v>-1.1275000000000119</v>
      </c>
      <c r="L355" s="8">
        <f t="shared" si="49"/>
        <v>18.822499999999987</v>
      </c>
      <c r="N355" s="121" t="str">
        <f t="shared" si="51"/>
        <v/>
      </c>
      <c r="O355" s="9" t="str">
        <f t="shared" si="52"/>
        <v/>
      </c>
      <c r="P355" s="9" t="str">
        <f t="shared" si="54"/>
        <v/>
      </c>
      <c r="Q355" s="122" t="str">
        <f t="shared" si="55"/>
        <v/>
      </c>
    </row>
    <row r="356" spans="1:17" ht="19.5" thickBot="1" x14ac:dyDescent="0.35">
      <c r="A356" s="10" t="s">
        <v>325</v>
      </c>
      <c r="B356" s="11" t="s">
        <v>326</v>
      </c>
      <c r="C356" s="12">
        <v>9</v>
      </c>
      <c r="D356" s="13">
        <v>3.1</v>
      </c>
      <c r="E356" s="14"/>
      <c r="F356" s="46" t="s">
        <v>34</v>
      </c>
      <c r="G356" s="15">
        <v>2</v>
      </c>
      <c r="H356" s="16">
        <f>IF(OR(F356="",G356=""),"",IF(F356="1st",G356*D356-G356,-G356))</f>
        <v>-2</v>
      </c>
      <c r="I356" s="19">
        <f t="shared" si="50"/>
        <v>-3.1275000000000115</v>
      </c>
      <c r="J356" s="42">
        <f>SUM(H356:H356)</f>
        <v>-2</v>
      </c>
      <c r="K356" s="50">
        <f t="shared" si="53"/>
        <v>-3.1275000000000119</v>
      </c>
      <c r="L356" s="8">
        <f t="shared" si="49"/>
        <v>18.822499999999987</v>
      </c>
      <c r="N356" s="121">
        <f t="shared" si="51"/>
        <v>3.1</v>
      </c>
      <c r="O356" s="9">
        <f t="shared" si="52"/>
        <v>-1</v>
      </c>
      <c r="P356" s="9">
        <f t="shared" si="54"/>
        <v>-1</v>
      </c>
      <c r="Q356" s="122">
        <f t="shared" si="55"/>
        <v>-1</v>
      </c>
    </row>
    <row r="357" spans="1:17" ht="24" thickBot="1" x14ac:dyDescent="0.3">
      <c r="A357" s="222">
        <v>44223</v>
      </c>
      <c r="B357" s="223"/>
      <c r="C357" s="223"/>
      <c r="D357" s="223"/>
      <c r="E357" s="223"/>
      <c r="F357" s="223"/>
      <c r="G357" s="223"/>
      <c r="H357" s="224" t="str">
        <f>IF(OR(F357="",G357=""),"",IF(F357="1st",G357*D357,-G357))</f>
        <v/>
      </c>
      <c r="I357" s="19">
        <f t="shared" si="50"/>
        <v>-3.1275000000000115</v>
      </c>
      <c r="J357" s="39"/>
      <c r="K357" s="50">
        <f t="shared" si="53"/>
        <v>-3.1275000000000119</v>
      </c>
      <c r="L357" s="8">
        <f t="shared" si="49"/>
        <v>18.822499999999987</v>
      </c>
      <c r="N357" s="121" t="str">
        <f t="shared" si="51"/>
        <v/>
      </c>
      <c r="O357" s="9" t="str">
        <f t="shared" si="52"/>
        <v/>
      </c>
      <c r="P357" s="9" t="str">
        <f t="shared" si="54"/>
        <v/>
      </c>
      <c r="Q357" s="122" t="str">
        <f t="shared" si="55"/>
        <v/>
      </c>
    </row>
    <row r="358" spans="1:17" ht="18.75" x14ac:dyDescent="0.3">
      <c r="A358" s="10" t="s">
        <v>327</v>
      </c>
      <c r="B358" s="11" t="s">
        <v>127</v>
      </c>
      <c r="C358" s="12">
        <v>4</v>
      </c>
      <c r="D358" s="13">
        <v>2.35</v>
      </c>
      <c r="E358" s="14"/>
      <c r="F358" s="46" t="s">
        <v>24</v>
      </c>
      <c r="G358" s="15">
        <v>2</v>
      </c>
      <c r="H358" s="16">
        <f>IF(OR(F358="",G358=""),"",IF(F358="1st",G358*D358-G358,-G358))</f>
        <v>2.7</v>
      </c>
      <c r="I358" s="19">
        <f t="shared" si="50"/>
        <v>-0.42750000000001132</v>
      </c>
      <c r="J358" s="42">
        <f>SUM(H358:H360)</f>
        <v>4.5</v>
      </c>
      <c r="K358" s="50">
        <f t="shared" si="53"/>
        <v>1.3724999999999881</v>
      </c>
      <c r="L358" s="8">
        <f t="shared" si="49"/>
        <v>18.822499999999987</v>
      </c>
      <c r="N358" s="121">
        <f t="shared" si="51"/>
        <v>2.35</v>
      </c>
      <c r="O358" s="9">
        <f t="shared" si="52"/>
        <v>-1</v>
      </c>
      <c r="P358" s="9">
        <f t="shared" si="54"/>
        <v>1.35</v>
      </c>
      <c r="Q358" s="122">
        <f t="shared" si="55"/>
        <v>1.35</v>
      </c>
    </row>
    <row r="359" spans="1:17" ht="18.75" x14ac:dyDescent="0.3">
      <c r="A359" s="10" t="s">
        <v>328</v>
      </c>
      <c r="B359" s="11" t="s">
        <v>66</v>
      </c>
      <c r="C359" s="12">
        <v>1</v>
      </c>
      <c r="D359" s="13">
        <v>2.25</v>
      </c>
      <c r="E359" s="14"/>
      <c r="F359" s="46" t="s">
        <v>21</v>
      </c>
      <c r="G359" s="15">
        <v>2</v>
      </c>
      <c r="H359" s="16">
        <f>IF(OR(F359="",G359=""),"",IF(F359="1st",G359*D359-G359,-G359))</f>
        <v>-2</v>
      </c>
      <c r="I359" s="19">
        <f t="shared" si="50"/>
        <v>-2.4275000000000113</v>
      </c>
      <c r="J359" s="39"/>
      <c r="K359" s="50">
        <f t="shared" si="53"/>
        <v>1.3724999999999881</v>
      </c>
      <c r="L359" s="8">
        <f t="shared" si="49"/>
        <v>18.822499999999987</v>
      </c>
      <c r="N359" s="121">
        <f t="shared" si="51"/>
        <v>2.25</v>
      </c>
      <c r="O359" s="9">
        <f t="shared" si="52"/>
        <v>-1</v>
      </c>
      <c r="P359" s="9">
        <f t="shared" si="54"/>
        <v>-1</v>
      </c>
      <c r="Q359" s="122">
        <f t="shared" si="55"/>
        <v>-1</v>
      </c>
    </row>
    <row r="360" spans="1:17" ht="19.5" thickBot="1" x14ac:dyDescent="0.35">
      <c r="A360" s="10" t="s">
        <v>329</v>
      </c>
      <c r="B360" s="11" t="s">
        <v>20</v>
      </c>
      <c r="C360" s="12">
        <v>8</v>
      </c>
      <c r="D360" s="13">
        <v>1.95</v>
      </c>
      <c r="E360" s="14"/>
      <c r="F360" s="46" t="s">
        <v>24</v>
      </c>
      <c r="G360" s="15">
        <v>4</v>
      </c>
      <c r="H360" s="16">
        <f>IF(OR(F360="",G360=""),"",IF(F360="1st",G360*D360-G360,-G360))</f>
        <v>3.8</v>
      </c>
      <c r="I360" s="19">
        <f t="shared" si="50"/>
        <v>1.3724999999999885</v>
      </c>
      <c r="J360" s="39"/>
      <c r="K360" s="50">
        <f t="shared" si="53"/>
        <v>1.3724999999999881</v>
      </c>
      <c r="L360" s="8">
        <f t="shared" si="49"/>
        <v>18.822499999999987</v>
      </c>
      <c r="N360" s="121">
        <f t="shared" si="51"/>
        <v>1.95</v>
      </c>
      <c r="O360" s="9">
        <f t="shared" si="52"/>
        <v>-1</v>
      </c>
      <c r="P360" s="9">
        <f t="shared" si="54"/>
        <v>0.95</v>
      </c>
      <c r="Q360" s="122">
        <f t="shared" si="55"/>
        <v>0.95</v>
      </c>
    </row>
    <row r="361" spans="1:17" ht="24" thickBot="1" x14ac:dyDescent="0.3">
      <c r="A361" s="222">
        <v>44224</v>
      </c>
      <c r="B361" s="223"/>
      <c r="C361" s="223"/>
      <c r="D361" s="223"/>
      <c r="E361" s="223"/>
      <c r="F361" s="223"/>
      <c r="G361" s="223"/>
      <c r="H361" s="224" t="str">
        <f>IF(OR(F361="",G361=""),"",IF(F361="1st",G361*D361,-G361))</f>
        <v/>
      </c>
      <c r="I361" s="19">
        <f t="shared" si="50"/>
        <v>1.3724999999999885</v>
      </c>
      <c r="J361" s="39"/>
      <c r="K361" s="50">
        <f t="shared" si="53"/>
        <v>1.3724999999999881</v>
      </c>
      <c r="L361" s="8">
        <f t="shared" si="49"/>
        <v>18.822499999999987</v>
      </c>
      <c r="N361" s="121" t="str">
        <f t="shared" si="51"/>
        <v/>
      </c>
      <c r="O361" s="9" t="str">
        <f t="shared" si="52"/>
        <v/>
      </c>
      <c r="P361" s="9" t="str">
        <f t="shared" si="54"/>
        <v/>
      </c>
      <c r="Q361" s="122" t="str">
        <f t="shared" si="55"/>
        <v/>
      </c>
    </row>
    <row r="362" spans="1:17" ht="18.75" x14ac:dyDescent="0.3">
      <c r="A362" s="10" t="s">
        <v>307</v>
      </c>
      <c r="B362" s="11" t="s">
        <v>55</v>
      </c>
      <c r="C362" s="12">
        <v>1</v>
      </c>
      <c r="D362" s="13">
        <v>6.5</v>
      </c>
      <c r="E362" s="14"/>
      <c r="F362" s="46" t="s">
        <v>24</v>
      </c>
      <c r="G362" s="15">
        <v>1</v>
      </c>
      <c r="H362" s="16">
        <f t="shared" ref="H362:H373" si="56">IF(OR(F362="",G362=""),"",IF(F362="1st",G362*D362-G362,-G362))</f>
        <v>5.5</v>
      </c>
      <c r="I362" s="19">
        <f t="shared" si="50"/>
        <v>6.8724999999999881</v>
      </c>
      <c r="J362" s="42">
        <f>SUM(H362:H373)</f>
        <v>9.1999999999999993</v>
      </c>
      <c r="K362" s="50">
        <f t="shared" si="53"/>
        <v>10.572499999999987</v>
      </c>
      <c r="L362" s="8">
        <f t="shared" si="49"/>
        <v>18.822499999999987</v>
      </c>
      <c r="N362" s="121">
        <f t="shared" si="51"/>
        <v>6.5</v>
      </c>
      <c r="O362" s="9">
        <f t="shared" si="52"/>
        <v>-1</v>
      </c>
      <c r="P362" s="9">
        <f t="shared" si="54"/>
        <v>5.5</v>
      </c>
      <c r="Q362" s="122">
        <f t="shared" si="55"/>
        <v>5.5</v>
      </c>
    </row>
    <row r="363" spans="1:17" ht="18.75" x14ac:dyDescent="0.3">
      <c r="A363" s="10" t="s">
        <v>165</v>
      </c>
      <c r="B363" s="11" t="s">
        <v>55</v>
      </c>
      <c r="C363" s="12">
        <v>3</v>
      </c>
      <c r="D363" s="13">
        <v>3.9</v>
      </c>
      <c r="E363" s="14"/>
      <c r="F363" s="46" t="s">
        <v>26</v>
      </c>
      <c r="G363" s="15">
        <v>1</v>
      </c>
      <c r="H363" s="16">
        <f t="shared" si="56"/>
        <v>-1</v>
      </c>
      <c r="I363" s="19">
        <f t="shared" si="50"/>
        <v>5.8724999999999881</v>
      </c>
      <c r="J363" s="39"/>
      <c r="K363" s="50">
        <f t="shared" si="53"/>
        <v>10.572499999999987</v>
      </c>
      <c r="L363" s="8">
        <f t="shared" si="49"/>
        <v>18.822499999999987</v>
      </c>
      <c r="N363" s="121">
        <f t="shared" si="51"/>
        <v>3.9</v>
      </c>
      <c r="O363" s="9">
        <f t="shared" si="52"/>
        <v>-1</v>
      </c>
      <c r="P363" s="9">
        <f t="shared" si="54"/>
        <v>-1</v>
      </c>
      <c r="Q363" s="122">
        <f t="shared" si="55"/>
        <v>-1</v>
      </c>
    </row>
    <row r="364" spans="1:17" ht="18.75" x14ac:dyDescent="0.3">
      <c r="A364" s="10" t="s">
        <v>330</v>
      </c>
      <c r="B364" s="11" t="s">
        <v>55</v>
      </c>
      <c r="C364" s="12">
        <v>6</v>
      </c>
      <c r="D364" s="13">
        <v>1.95</v>
      </c>
      <c r="E364" s="14"/>
      <c r="F364" s="46" t="s">
        <v>24</v>
      </c>
      <c r="G364" s="15">
        <v>3</v>
      </c>
      <c r="H364" s="16">
        <f t="shared" si="56"/>
        <v>2.8499999999999996</v>
      </c>
      <c r="I364" s="19">
        <f t="shared" si="50"/>
        <v>8.7224999999999877</v>
      </c>
      <c r="J364" s="39"/>
      <c r="K364" s="50">
        <f t="shared" si="53"/>
        <v>10.572499999999987</v>
      </c>
      <c r="L364" s="8">
        <f t="shared" si="49"/>
        <v>18.822499999999987</v>
      </c>
      <c r="N364" s="121">
        <f t="shared" si="51"/>
        <v>1.95</v>
      </c>
      <c r="O364" s="9">
        <f t="shared" si="52"/>
        <v>-1</v>
      </c>
      <c r="P364" s="9">
        <f t="shared" si="54"/>
        <v>0.95</v>
      </c>
      <c r="Q364" s="122">
        <f t="shared" si="55"/>
        <v>0.95</v>
      </c>
    </row>
    <row r="365" spans="1:17" ht="18.75" x14ac:dyDescent="0.3">
      <c r="A365" s="10" t="s">
        <v>331</v>
      </c>
      <c r="B365" s="11" t="s">
        <v>55</v>
      </c>
      <c r="C365" s="12">
        <v>9</v>
      </c>
      <c r="D365" s="13">
        <v>5</v>
      </c>
      <c r="E365" s="14"/>
      <c r="F365" s="46" t="s">
        <v>34</v>
      </c>
      <c r="G365" s="15">
        <v>1</v>
      </c>
      <c r="H365" s="16">
        <f t="shared" si="56"/>
        <v>-1</v>
      </c>
      <c r="I365" s="19">
        <f t="shared" si="50"/>
        <v>7.7224999999999877</v>
      </c>
      <c r="J365" s="39"/>
      <c r="K365" s="50">
        <f t="shared" si="53"/>
        <v>10.572499999999987</v>
      </c>
      <c r="L365" s="8">
        <f t="shared" si="49"/>
        <v>18.822499999999987</v>
      </c>
      <c r="N365" s="121">
        <f t="shared" si="51"/>
        <v>5</v>
      </c>
      <c r="O365" s="9">
        <f t="shared" si="52"/>
        <v>-1</v>
      </c>
      <c r="P365" s="9">
        <f t="shared" si="54"/>
        <v>-1</v>
      </c>
      <c r="Q365" s="122">
        <f t="shared" si="55"/>
        <v>-1</v>
      </c>
    </row>
    <row r="366" spans="1:17" ht="18.75" x14ac:dyDescent="0.3">
      <c r="A366" s="10" t="s">
        <v>332</v>
      </c>
      <c r="B366" s="11" t="s">
        <v>55</v>
      </c>
      <c r="C366" s="12">
        <v>10</v>
      </c>
      <c r="D366" s="13">
        <v>2.4</v>
      </c>
      <c r="E366" s="14"/>
      <c r="F366" s="46" t="s">
        <v>34</v>
      </c>
      <c r="G366" s="15">
        <v>2</v>
      </c>
      <c r="H366" s="16">
        <f t="shared" si="56"/>
        <v>-2</v>
      </c>
      <c r="I366" s="19">
        <f t="shared" si="50"/>
        <v>5.7224999999999877</v>
      </c>
      <c r="J366" s="39"/>
      <c r="K366" s="50">
        <f t="shared" si="53"/>
        <v>10.572499999999987</v>
      </c>
      <c r="L366" s="8">
        <f t="shared" si="49"/>
        <v>18.822499999999987</v>
      </c>
      <c r="N366" s="121">
        <f t="shared" si="51"/>
        <v>2.4</v>
      </c>
      <c r="O366" s="9">
        <f t="shared" si="52"/>
        <v>-1</v>
      </c>
      <c r="P366" s="9">
        <f t="shared" si="54"/>
        <v>-1</v>
      </c>
      <c r="Q366" s="122">
        <f t="shared" si="55"/>
        <v>-1</v>
      </c>
    </row>
    <row r="367" spans="1:17" ht="18.75" x14ac:dyDescent="0.3">
      <c r="A367" s="10" t="s">
        <v>333</v>
      </c>
      <c r="B367" s="11" t="s">
        <v>38</v>
      </c>
      <c r="C367" s="12">
        <v>1</v>
      </c>
      <c r="D367" s="13">
        <v>1.65</v>
      </c>
      <c r="E367" s="14"/>
      <c r="F367" s="46" t="s">
        <v>24</v>
      </c>
      <c r="G367" s="15">
        <v>4</v>
      </c>
      <c r="H367" s="16">
        <f t="shared" si="56"/>
        <v>2.5999999999999996</v>
      </c>
      <c r="I367" s="19">
        <f t="shared" si="50"/>
        <v>8.3224999999999874</v>
      </c>
      <c r="J367" s="39"/>
      <c r="K367" s="50">
        <f t="shared" si="53"/>
        <v>10.572499999999987</v>
      </c>
      <c r="L367" s="8">
        <f t="shared" si="49"/>
        <v>18.822499999999987</v>
      </c>
      <c r="N367" s="121">
        <f t="shared" si="51"/>
        <v>1.65</v>
      </c>
      <c r="O367" s="9">
        <f t="shared" si="52"/>
        <v>-1</v>
      </c>
      <c r="P367" s="9">
        <f t="shared" si="54"/>
        <v>0.64999999999999991</v>
      </c>
      <c r="Q367" s="122">
        <f t="shared" si="55"/>
        <v>0.64999999999999991</v>
      </c>
    </row>
    <row r="368" spans="1:17" ht="18.75" x14ac:dyDescent="0.3">
      <c r="A368" s="10" t="s">
        <v>65</v>
      </c>
      <c r="B368" s="11" t="s">
        <v>334</v>
      </c>
      <c r="C368" s="12">
        <v>6</v>
      </c>
      <c r="D368" s="13">
        <v>2.2000000000000002</v>
      </c>
      <c r="E368" s="14"/>
      <c r="F368" s="46" t="s">
        <v>24</v>
      </c>
      <c r="G368" s="15">
        <v>4</v>
      </c>
      <c r="H368" s="16">
        <f t="shared" si="56"/>
        <v>4.8000000000000007</v>
      </c>
      <c r="I368" s="19">
        <f t="shared" si="50"/>
        <v>13.122499999999988</v>
      </c>
      <c r="J368" s="39"/>
      <c r="K368" s="50">
        <f t="shared" si="53"/>
        <v>10.572499999999987</v>
      </c>
      <c r="L368" s="8">
        <f t="shared" si="49"/>
        <v>18.822499999999987</v>
      </c>
      <c r="N368" s="121">
        <f t="shared" si="51"/>
        <v>2.2000000000000002</v>
      </c>
      <c r="O368" s="9">
        <f t="shared" si="52"/>
        <v>-1</v>
      </c>
      <c r="P368" s="9">
        <f t="shared" si="54"/>
        <v>1.2000000000000002</v>
      </c>
      <c r="Q368" s="122">
        <f t="shared" si="55"/>
        <v>1.2000000000000002</v>
      </c>
    </row>
    <row r="369" spans="1:17" ht="18.75" x14ac:dyDescent="0.3">
      <c r="A369" s="10" t="s">
        <v>335</v>
      </c>
      <c r="B369" s="11" t="s">
        <v>38</v>
      </c>
      <c r="C369" s="12">
        <v>5</v>
      </c>
      <c r="D369" s="13">
        <v>3.8</v>
      </c>
      <c r="E369" s="14"/>
      <c r="F369" s="46" t="s">
        <v>26</v>
      </c>
      <c r="G369" s="15">
        <v>1</v>
      </c>
      <c r="H369" s="16">
        <f t="shared" si="56"/>
        <v>-1</v>
      </c>
      <c r="I369" s="19">
        <f t="shared" si="50"/>
        <v>12.122499999999988</v>
      </c>
      <c r="J369" s="39"/>
      <c r="K369" s="50">
        <f t="shared" si="53"/>
        <v>10.572499999999987</v>
      </c>
      <c r="L369" s="8">
        <f t="shared" si="49"/>
        <v>18.822499999999987</v>
      </c>
      <c r="N369" s="121">
        <f t="shared" si="51"/>
        <v>3.8</v>
      </c>
      <c r="O369" s="9">
        <f t="shared" si="52"/>
        <v>-1</v>
      </c>
      <c r="P369" s="9">
        <f t="shared" si="54"/>
        <v>-1</v>
      </c>
      <c r="Q369" s="122">
        <f t="shared" si="55"/>
        <v>-1</v>
      </c>
    </row>
    <row r="370" spans="1:17" ht="18.75" x14ac:dyDescent="0.3">
      <c r="A370" s="10" t="s">
        <v>336</v>
      </c>
      <c r="B370" s="11" t="s">
        <v>38</v>
      </c>
      <c r="C370" s="12">
        <v>11</v>
      </c>
      <c r="D370" s="13">
        <v>3.1</v>
      </c>
      <c r="E370" s="14"/>
      <c r="F370" s="46" t="s">
        <v>21</v>
      </c>
      <c r="G370" s="15">
        <v>0.5</v>
      </c>
      <c r="H370" s="16">
        <f t="shared" si="56"/>
        <v>-0.5</v>
      </c>
      <c r="I370" s="19">
        <f t="shared" si="50"/>
        <v>11.622499999999988</v>
      </c>
      <c r="J370" s="39"/>
      <c r="K370" s="50">
        <f t="shared" si="53"/>
        <v>10.572499999999987</v>
      </c>
      <c r="L370" s="8">
        <f t="shared" si="49"/>
        <v>18.822499999999987</v>
      </c>
      <c r="N370" s="121">
        <f t="shared" si="51"/>
        <v>3.1</v>
      </c>
      <c r="O370" s="9">
        <f t="shared" si="52"/>
        <v>-1</v>
      </c>
      <c r="P370" s="9">
        <f t="shared" si="54"/>
        <v>-1</v>
      </c>
      <c r="Q370" s="122">
        <f t="shared" si="55"/>
        <v>-1</v>
      </c>
    </row>
    <row r="371" spans="1:17" ht="18.75" x14ac:dyDescent="0.3">
      <c r="A371" s="10" t="s">
        <v>337</v>
      </c>
      <c r="B371" s="11" t="s">
        <v>91</v>
      </c>
      <c r="C371" s="12">
        <v>3</v>
      </c>
      <c r="D371" s="13">
        <v>3.6</v>
      </c>
      <c r="E371" s="14"/>
      <c r="F371" s="46" t="s">
        <v>24</v>
      </c>
      <c r="G371" s="15">
        <v>0.75</v>
      </c>
      <c r="H371" s="16">
        <f t="shared" si="56"/>
        <v>1.9500000000000002</v>
      </c>
      <c r="I371" s="19">
        <f t="shared" si="50"/>
        <v>13.572499999999987</v>
      </c>
      <c r="J371" s="39"/>
      <c r="K371" s="50">
        <f t="shared" si="53"/>
        <v>10.572499999999987</v>
      </c>
      <c r="L371" s="8">
        <f t="shared" si="49"/>
        <v>18.822499999999987</v>
      </c>
      <c r="N371" s="121">
        <f t="shared" si="51"/>
        <v>0</v>
      </c>
      <c r="O371" s="9">
        <f t="shared" si="52"/>
        <v>0</v>
      </c>
      <c r="P371" s="9">
        <f t="shared" si="54"/>
        <v>0</v>
      </c>
      <c r="Q371" s="122" t="str">
        <f t="shared" si="55"/>
        <v/>
      </c>
    </row>
    <row r="372" spans="1:17" ht="18.75" x14ac:dyDescent="0.3">
      <c r="A372" s="10" t="s">
        <v>269</v>
      </c>
      <c r="B372" s="11" t="s">
        <v>91</v>
      </c>
      <c r="C372" s="12">
        <v>9</v>
      </c>
      <c r="D372" s="13">
        <v>4.5</v>
      </c>
      <c r="E372" s="14"/>
      <c r="F372" s="46" t="s">
        <v>26</v>
      </c>
      <c r="G372" s="15">
        <v>1</v>
      </c>
      <c r="H372" s="16">
        <f>IF(OR(F372="",G372=""),"",IF(F372="1st",G372*D372-G372,-G372))</f>
        <v>-1</v>
      </c>
      <c r="I372" s="19">
        <f t="shared" si="50"/>
        <v>12.572499999999987</v>
      </c>
      <c r="J372" s="39"/>
      <c r="K372" s="50">
        <f t="shared" si="53"/>
        <v>10.572499999999987</v>
      </c>
      <c r="L372" s="8">
        <f t="shared" si="49"/>
        <v>18.822499999999987</v>
      </c>
      <c r="N372" s="121">
        <f t="shared" si="51"/>
        <v>4.5</v>
      </c>
      <c r="O372" s="9">
        <f t="shared" si="52"/>
        <v>-1</v>
      </c>
      <c r="P372" s="9">
        <f t="shared" si="54"/>
        <v>-1</v>
      </c>
      <c r="Q372" s="122">
        <f t="shared" si="55"/>
        <v>-1</v>
      </c>
    </row>
    <row r="373" spans="1:17" ht="19.5" thickBot="1" x14ac:dyDescent="0.35">
      <c r="A373" s="10" t="s">
        <v>338</v>
      </c>
      <c r="B373" s="11" t="s">
        <v>173</v>
      </c>
      <c r="C373" s="12">
        <v>8</v>
      </c>
      <c r="D373" s="13">
        <v>2.2000000000000002</v>
      </c>
      <c r="E373" s="14"/>
      <c r="F373" s="46" t="s">
        <v>26</v>
      </c>
      <c r="G373" s="15">
        <v>2</v>
      </c>
      <c r="H373" s="16">
        <f t="shared" si="56"/>
        <v>-2</v>
      </c>
      <c r="I373" s="19">
        <f t="shared" si="50"/>
        <v>10.572499999999987</v>
      </c>
      <c r="J373" s="39"/>
      <c r="K373" s="50">
        <f t="shared" si="53"/>
        <v>10.572499999999987</v>
      </c>
      <c r="L373" s="8">
        <f t="shared" ref="L373:L382" si="57">$K$382</f>
        <v>18.822499999999987</v>
      </c>
      <c r="N373" s="121">
        <f t="shared" si="51"/>
        <v>2.2000000000000002</v>
      </c>
      <c r="O373" s="9">
        <f t="shared" si="52"/>
        <v>-1</v>
      </c>
      <c r="P373" s="9">
        <f t="shared" si="54"/>
        <v>-1</v>
      </c>
      <c r="Q373" s="122">
        <f t="shared" si="55"/>
        <v>-1</v>
      </c>
    </row>
    <row r="374" spans="1:17" ht="24" thickBot="1" x14ac:dyDescent="0.3">
      <c r="A374" s="222">
        <v>44225</v>
      </c>
      <c r="B374" s="223"/>
      <c r="C374" s="223"/>
      <c r="D374" s="223"/>
      <c r="E374" s="223"/>
      <c r="F374" s="223"/>
      <c r="G374" s="223"/>
      <c r="H374" s="224" t="str">
        <f t="shared" ref="H374:H384" si="58">IF(OR(F374="",G374=""),"",IF(F374="1st",G374*D374,-G374))</f>
        <v/>
      </c>
      <c r="I374" s="19">
        <f t="shared" si="50"/>
        <v>10.572499999999987</v>
      </c>
      <c r="J374" s="39"/>
      <c r="K374" s="50">
        <f t="shared" si="53"/>
        <v>10.572499999999987</v>
      </c>
      <c r="L374" s="8">
        <f t="shared" si="57"/>
        <v>18.822499999999987</v>
      </c>
      <c r="N374" s="121" t="str">
        <f t="shared" si="51"/>
        <v/>
      </c>
      <c r="O374" s="9" t="str">
        <f t="shared" si="52"/>
        <v/>
      </c>
      <c r="P374" s="9" t="str">
        <f t="shared" si="54"/>
        <v/>
      </c>
      <c r="Q374" s="122" t="str">
        <f t="shared" si="55"/>
        <v/>
      </c>
    </row>
    <row r="375" spans="1:17" ht="18.75" x14ac:dyDescent="0.3">
      <c r="A375" s="10" t="s">
        <v>194</v>
      </c>
      <c r="B375" s="11" t="s">
        <v>45</v>
      </c>
      <c r="C375" s="12">
        <v>5</v>
      </c>
      <c r="D375" s="13">
        <v>3.55</v>
      </c>
      <c r="E375" s="14"/>
      <c r="F375" s="46" t="s">
        <v>21</v>
      </c>
      <c r="G375" s="15">
        <v>1</v>
      </c>
      <c r="H375" s="16">
        <f>IF(OR(F375="",G375=""),"",IF(F375="1st",G375*D375-G375,-G375))</f>
        <v>-1</v>
      </c>
      <c r="I375" s="19">
        <f t="shared" si="50"/>
        <v>9.5724999999999874</v>
      </c>
      <c r="J375" s="42">
        <f>SUM(H375:H376)</f>
        <v>1.25</v>
      </c>
      <c r="K375" s="50">
        <f t="shared" si="53"/>
        <v>11.822499999999987</v>
      </c>
      <c r="L375" s="8">
        <f t="shared" si="57"/>
        <v>18.822499999999987</v>
      </c>
      <c r="N375" s="121">
        <f t="shared" si="51"/>
        <v>0</v>
      </c>
      <c r="O375" s="9">
        <f t="shared" si="52"/>
        <v>0</v>
      </c>
      <c r="P375" s="9">
        <f t="shared" si="54"/>
        <v>0</v>
      </c>
      <c r="Q375" s="122" t="str">
        <f t="shared" si="55"/>
        <v/>
      </c>
    </row>
    <row r="376" spans="1:17" ht="19.5" thickBot="1" x14ac:dyDescent="0.35">
      <c r="A376" s="10" t="s">
        <v>339</v>
      </c>
      <c r="B376" s="11" t="s">
        <v>40</v>
      </c>
      <c r="C376" s="12">
        <v>4</v>
      </c>
      <c r="D376" s="13">
        <v>2.5</v>
      </c>
      <c r="E376" s="14"/>
      <c r="F376" s="46" t="s">
        <v>24</v>
      </c>
      <c r="G376" s="15">
        <v>1.5</v>
      </c>
      <c r="H376" s="16">
        <f>IF(OR(F376="",G376=""),"",IF(F376="1st",G376*D376-G376,-G376))</f>
        <v>2.25</v>
      </c>
      <c r="I376" s="19">
        <f t="shared" si="50"/>
        <v>11.822499999999987</v>
      </c>
      <c r="J376" s="39"/>
      <c r="K376" s="50">
        <f t="shared" si="53"/>
        <v>11.822499999999987</v>
      </c>
      <c r="L376" s="8">
        <f t="shared" si="57"/>
        <v>18.822499999999987</v>
      </c>
      <c r="N376" s="121">
        <f t="shared" si="51"/>
        <v>2.5</v>
      </c>
      <c r="O376" s="9">
        <f t="shared" si="52"/>
        <v>-1</v>
      </c>
      <c r="P376" s="9">
        <f t="shared" si="54"/>
        <v>1.5</v>
      </c>
      <c r="Q376" s="122">
        <f t="shared" si="55"/>
        <v>1.5</v>
      </c>
    </row>
    <row r="377" spans="1:17" ht="24" thickBot="1" x14ac:dyDescent="0.3">
      <c r="A377" s="222">
        <v>44226</v>
      </c>
      <c r="B377" s="223"/>
      <c r="C377" s="223"/>
      <c r="D377" s="223"/>
      <c r="E377" s="223"/>
      <c r="F377" s="223"/>
      <c r="G377" s="223"/>
      <c r="H377" s="224" t="str">
        <f t="shared" si="58"/>
        <v/>
      </c>
      <c r="I377" s="19">
        <f t="shared" si="50"/>
        <v>11.822499999999987</v>
      </c>
      <c r="J377" s="39"/>
      <c r="K377" s="50">
        <f t="shared" si="53"/>
        <v>11.822499999999987</v>
      </c>
      <c r="L377" s="8">
        <f t="shared" si="57"/>
        <v>18.822499999999987</v>
      </c>
      <c r="N377" s="121" t="str">
        <f t="shared" si="51"/>
        <v/>
      </c>
      <c r="O377" s="9" t="str">
        <f t="shared" si="52"/>
        <v/>
      </c>
      <c r="P377" s="9" t="str">
        <f t="shared" si="54"/>
        <v/>
      </c>
      <c r="Q377" s="122" t="str">
        <f t="shared" si="55"/>
        <v/>
      </c>
    </row>
    <row r="378" spans="1:17" ht="18.75" x14ac:dyDescent="0.3">
      <c r="A378" s="10" t="s">
        <v>340</v>
      </c>
      <c r="B378" s="11" t="s">
        <v>20</v>
      </c>
      <c r="C378" s="12">
        <v>3</v>
      </c>
      <c r="D378" s="13">
        <v>2.1</v>
      </c>
      <c r="E378" s="14"/>
      <c r="F378" s="46" t="s">
        <v>24</v>
      </c>
      <c r="G378" s="15">
        <v>4</v>
      </c>
      <c r="H378" s="16">
        <f>IF(OR(F378="",G378=""),"",IF(F378="1st",G378*D378-G378,-G378))</f>
        <v>4.4000000000000004</v>
      </c>
      <c r="I378" s="19">
        <f t="shared" si="50"/>
        <v>16.222499999999989</v>
      </c>
      <c r="J378" s="42">
        <f>SUM(H378:H379)</f>
        <v>3.4000000000000004</v>
      </c>
      <c r="K378" s="50">
        <f t="shared" si="53"/>
        <v>15.222499999999988</v>
      </c>
      <c r="L378" s="8">
        <f t="shared" si="57"/>
        <v>18.822499999999987</v>
      </c>
      <c r="N378" s="121">
        <f t="shared" si="51"/>
        <v>2.1</v>
      </c>
      <c r="O378" s="9">
        <f t="shared" si="52"/>
        <v>-1</v>
      </c>
      <c r="P378" s="9">
        <f t="shared" si="54"/>
        <v>1.1000000000000001</v>
      </c>
      <c r="Q378" s="122">
        <f t="shared" si="55"/>
        <v>1.1000000000000001</v>
      </c>
    </row>
    <row r="379" spans="1:17" ht="19.5" thickBot="1" x14ac:dyDescent="0.35">
      <c r="A379" s="10" t="s">
        <v>341</v>
      </c>
      <c r="B379" s="11" t="s">
        <v>20</v>
      </c>
      <c r="C379" s="12">
        <v>8</v>
      </c>
      <c r="D379" s="13">
        <v>3.7</v>
      </c>
      <c r="E379" s="14"/>
      <c r="F379" s="46" t="s">
        <v>26</v>
      </c>
      <c r="G379" s="15">
        <v>1</v>
      </c>
      <c r="H379" s="16">
        <f>IF(OR(F379="",G379=""),"",IF(F379="1st",G379*D379-G379,-G379))</f>
        <v>-1</v>
      </c>
      <c r="I379" s="19">
        <f t="shared" si="50"/>
        <v>15.222499999999989</v>
      </c>
      <c r="J379" s="39"/>
      <c r="K379" s="50">
        <f t="shared" si="53"/>
        <v>15.222499999999988</v>
      </c>
      <c r="L379" s="8">
        <f t="shared" si="57"/>
        <v>18.822499999999987</v>
      </c>
      <c r="N379" s="121">
        <f t="shared" si="51"/>
        <v>3.7</v>
      </c>
      <c r="O379" s="9">
        <f t="shared" si="52"/>
        <v>-1</v>
      </c>
      <c r="P379" s="9">
        <f t="shared" si="54"/>
        <v>-1</v>
      </c>
      <c r="Q379" s="122">
        <f t="shared" si="55"/>
        <v>-1</v>
      </c>
    </row>
    <row r="380" spans="1:17" ht="24" thickBot="1" x14ac:dyDescent="0.3">
      <c r="A380" s="222">
        <v>44227</v>
      </c>
      <c r="B380" s="223"/>
      <c r="C380" s="223"/>
      <c r="D380" s="223"/>
      <c r="E380" s="223"/>
      <c r="F380" s="223"/>
      <c r="G380" s="223"/>
      <c r="H380" s="224" t="str">
        <f t="shared" si="58"/>
        <v/>
      </c>
      <c r="I380" s="19">
        <f t="shared" si="50"/>
        <v>15.222499999999989</v>
      </c>
      <c r="J380" s="39"/>
      <c r="K380" s="50">
        <f t="shared" si="53"/>
        <v>15.222499999999988</v>
      </c>
      <c r="L380" s="8">
        <f t="shared" si="57"/>
        <v>18.822499999999987</v>
      </c>
      <c r="N380" s="121" t="str">
        <f t="shared" si="51"/>
        <v/>
      </c>
      <c r="O380" s="9" t="str">
        <f t="shared" si="52"/>
        <v/>
      </c>
      <c r="P380" s="9" t="str">
        <f t="shared" si="54"/>
        <v/>
      </c>
      <c r="Q380" s="122" t="str">
        <f t="shared" si="55"/>
        <v/>
      </c>
    </row>
    <row r="381" spans="1:17" ht="19.5" thickBot="1" x14ac:dyDescent="0.35">
      <c r="A381" s="10" t="s">
        <v>342</v>
      </c>
      <c r="B381" s="11" t="s">
        <v>55</v>
      </c>
      <c r="C381" s="12">
        <v>9</v>
      </c>
      <c r="D381" s="13">
        <v>2.2000000000000002</v>
      </c>
      <c r="E381" s="14"/>
      <c r="F381" s="46" t="s">
        <v>24</v>
      </c>
      <c r="G381" s="15">
        <v>3</v>
      </c>
      <c r="H381" s="16">
        <f>IF(OR(F381="",G381=""),"",IF(F381="1st",G381*D381-G381,-G381))</f>
        <v>3.6000000000000005</v>
      </c>
      <c r="I381" s="19">
        <f t="shared" si="50"/>
        <v>18.822499999999991</v>
      </c>
      <c r="J381" s="42">
        <f>SUM(H381:H381)</f>
        <v>3.6000000000000005</v>
      </c>
      <c r="K381" s="50">
        <f t="shared" si="53"/>
        <v>18.822499999999987</v>
      </c>
      <c r="L381" s="8">
        <f t="shared" si="57"/>
        <v>18.822499999999987</v>
      </c>
      <c r="N381" s="121">
        <f t="shared" si="51"/>
        <v>2.2000000000000002</v>
      </c>
      <c r="O381" s="9">
        <f t="shared" si="52"/>
        <v>-1</v>
      </c>
      <c r="P381" s="9">
        <f t="shared" si="54"/>
        <v>1.2000000000000002</v>
      </c>
      <c r="Q381" s="122">
        <f t="shared" si="55"/>
        <v>1.2000000000000002</v>
      </c>
    </row>
    <row r="382" spans="1:17" ht="24" thickBot="1" x14ac:dyDescent="0.3">
      <c r="A382" s="222">
        <v>44228</v>
      </c>
      <c r="B382" s="223"/>
      <c r="C382" s="223"/>
      <c r="D382" s="223"/>
      <c r="E382" s="223"/>
      <c r="F382" s="223"/>
      <c r="G382" s="223"/>
      <c r="H382" s="224" t="str">
        <f t="shared" si="58"/>
        <v/>
      </c>
      <c r="I382" s="19">
        <f t="shared" si="50"/>
        <v>18.822499999999991</v>
      </c>
      <c r="J382" s="39"/>
      <c r="K382" s="50">
        <f t="shared" si="53"/>
        <v>18.822499999999987</v>
      </c>
      <c r="L382" s="8">
        <f t="shared" si="57"/>
        <v>18.822499999999987</v>
      </c>
      <c r="N382" s="121" t="str">
        <f t="shared" si="51"/>
        <v/>
      </c>
      <c r="O382" s="9" t="str">
        <f t="shared" si="52"/>
        <v/>
      </c>
      <c r="P382" s="9" t="str">
        <f t="shared" si="54"/>
        <v/>
      </c>
      <c r="Q382" s="122" t="str">
        <f t="shared" si="55"/>
        <v/>
      </c>
    </row>
    <row r="383" spans="1:17" ht="19.5" thickBot="1" x14ac:dyDescent="0.35">
      <c r="A383" s="10" t="s">
        <v>343</v>
      </c>
      <c r="B383" s="11" t="s">
        <v>55</v>
      </c>
      <c r="C383" s="12">
        <v>3</v>
      </c>
      <c r="D383" s="13">
        <v>2.4</v>
      </c>
      <c r="E383" s="14"/>
      <c r="F383" s="46" t="s">
        <v>26</v>
      </c>
      <c r="G383" s="15">
        <v>3</v>
      </c>
      <c r="H383" s="16">
        <f>IF(OR(F383="",G383=""),"",IF(F383="1st",G383*D383-G383,-G383))</f>
        <v>-3</v>
      </c>
      <c r="I383" s="19">
        <f t="shared" si="50"/>
        <v>15.822499999999991</v>
      </c>
      <c r="J383" s="42">
        <f>SUM(H383:H383)</f>
        <v>-3</v>
      </c>
      <c r="K383" s="50">
        <f t="shared" si="53"/>
        <v>15.822499999999987</v>
      </c>
      <c r="L383" s="8">
        <f>$K$382</f>
        <v>18.822499999999987</v>
      </c>
      <c r="N383" s="121">
        <f t="shared" si="51"/>
        <v>2.4</v>
      </c>
      <c r="O383" s="9">
        <f t="shared" si="52"/>
        <v>-1</v>
      </c>
      <c r="P383" s="9">
        <f t="shared" si="54"/>
        <v>-1</v>
      </c>
      <c r="Q383" s="122">
        <f t="shared" si="55"/>
        <v>-1</v>
      </c>
    </row>
    <row r="384" spans="1:17" ht="24" thickBot="1" x14ac:dyDescent="0.3">
      <c r="A384" s="222">
        <v>44229</v>
      </c>
      <c r="B384" s="223"/>
      <c r="C384" s="223"/>
      <c r="D384" s="223"/>
      <c r="E384" s="223"/>
      <c r="F384" s="223"/>
      <c r="G384" s="223"/>
      <c r="H384" s="224" t="str">
        <f t="shared" si="58"/>
        <v/>
      </c>
      <c r="I384" s="19">
        <f t="shared" si="50"/>
        <v>15.822499999999991</v>
      </c>
      <c r="J384" s="39"/>
      <c r="K384" s="50">
        <f t="shared" si="53"/>
        <v>15.822499999999987</v>
      </c>
      <c r="L384" s="8">
        <f t="shared" ref="L384:L447" si="59">$K$502</f>
        <v>62.747499999999988</v>
      </c>
      <c r="N384" s="121" t="str">
        <f t="shared" si="51"/>
        <v/>
      </c>
      <c r="O384" s="9" t="str">
        <f t="shared" si="52"/>
        <v/>
      </c>
      <c r="P384" s="9" t="str">
        <f t="shared" si="54"/>
        <v/>
      </c>
      <c r="Q384" s="122" t="str">
        <f t="shared" si="55"/>
        <v/>
      </c>
    </row>
    <row r="385" spans="1:17" ht="18.75" x14ac:dyDescent="0.3">
      <c r="A385" s="10" t="s">
        <v>344</v>
      </c>
      <c r="B385" s="11" t="s">
        <v>28</v>
      </c>
      <c r="C385" s="12">
        <v>6</v>
      </c>
      <c r="D385" s="13">
        <v>4</v>
      </c>
      <c r="E385" s="14"/>
      <c r="F385" s="46" t="s">
        <v>34</v>
      </c>
      <c r="G385" s="15">
        <v>1</v>
      </c>
      <c r="H385" s="16">
        <f>IF(OR(F385="",G385=""),"",IF(F385="1st",G385*D385-G385,-G385))</f>
        <v>-1</v>
      </c>
      <c r="I385" s="19">
        <f t="shared" si="50"/>
        <v>14.822499999999991</v>
      </c>
      <c r="J385" s="42">
        <f>SUM(H385:H388)</f>
        <v>3.8499999999999996</v>
      </c>
      <c r="K385" s="50">
        <f t="shared" si="53"/>
        <v>19.672499999999985</v>
      </c>
      <c r="L385" s="8">
        <f t="shared" si="59"/>
        <v>62.747499999999988</v>
      </c>
      <c r="N385" s="121">
        <f t="shared" si="51"/>
        <v>4</v>
      </c>
      <c r="O385" s="9">
        <f t="shared" si="52"/>
        <v>-1</v>
      </c>
      <c r="P385" s="9">
        <f t="shared" si="54"/>
        <v>-1</v>
      </c>
      <c r="Q385" s="122">
        <f t="shared" si="55"/>
        <v>-1</v>
      </c>
    </row>
    <row r="386" spans="1:17" ht="18.75" x14ac:dyDescent="0.3">
      <c r="A386" s="10" t="s">
        <v>345</v>
      </c>
      <c r="B386" s="11" t="s">
        <v>115</v>
      </c>
      <c r="C386" s="12">
        <v>3</v>
      </c>
      <c r="D386" s="13">
        <v>3</v>
      </c>
      <c r="E386" s="14"/>
      <c r="F386" s="46" t="s">
        <v>24</v>
      </c>
      <c r="G386" s="15">
        <v>2</v>
      </c>
      <c r="H386" s="16">
        <f>IF(OR(F386="",G386=""),"",IF(F386="1st",G386*D386-G386,-G386))</f>
        <v>4</v>
      </c>
      <c r="I386" s="19">
        <f t="shared" si="50"/>
        <v>18.822499999999991</v>
      </c>
      <c r="J386" s="39"/>
      <c r="K386" s="50">
        <f t="shared" si="53"/>
        <v>19.672499999999985</v>
      </c>
      <c r="L386" s="8">
        <f t="shared" si="59"/>
        <v>62.747499999999988</v>
      </c>
      <c r="N386" s="121">
        <f t="shared" si="51"/>
        <v>3</v>
      </c>
      <c r="O386" s="9">
        <f t="shared" si="52"/>
        <v>-1</v>
      </c>
      <c r="P386" s="9">
        <f t="shared" si="54"/>
        <v>2</v>
      </c>
      <c r="Q386" s="122">
        <f t="shared" si="55"/>
        <v>2</v>
      </c>
    </row>
    <row r="387" spans="1:17" ht="18.75" x14ac:dyDescent="0.3">
      <c r="A387" s="10" t="s">
        <v>346</v>
      </c>
      <c r="B387" s="11" t="s">
        <v>115</v>
      </c>
      <c r="C387" s="12">
        <v>5</v>
      </c>
      <c r="D387" s="13">
        <v>2.9</v>
      </c>
      <c r="E387" s="14"/>
      <c r="F387" s="46" t="s">
        <v>24</v>
      </c>
      <c r="G387" s="15">
        <v>1.5</v>
      </c>
      <c r="H387" s="16">
        <f>IF(OR(F387="",G387=""),"",IF(F387="1st",G387*D387-G387,-G387))</f>
        <v>2.8499999999999996</v>
      </c>
      <c r="I387" s="19">
        <f t="shared" ref="I387:I450" si="60">IF(H387="",I386,I386+H387)</f>
        <v>21.672499999999992</v>
      </c>
      <c r="J387" s="39"/>
      <c r="K387" s="50">
        <f t="shared" si="53"/>
        <v>19.672499999999985</v>
      </c>
      <c r="L387" s="8">
        <f t="shared" si="59"/>
        <v>62.747499999999988</v>
      </c>
      <c r="N387" s="121">
        <f t="shared" ref="N387:N450" si="61">IF(D387="","",IF(D387&gt;$V$57,$X$57*D387,IF(AND(D387&gt;$V$56,D387&lt;$W$56),$X$56*D387,IF(AND(D387&lt;$W$55,D387&gt;$V$55),$X$55*D387,IF(D387&lt;$W$54,D387*$X$54,0)))))</f>
        <v>2.9</v>
      </c>
      <c r="O387" s="9">
        <f t="shared" ref="O387:O450" si="62">IF(D387="","",IF(D387&gt;=$V$57,-$X$57,IF(AND(D387&gt;=$V$56,D387&lt;$W$56),-$X$56,IF(AND(D387&lt;$W$55,D387&gt;=$V$55),-$X$55,IF(D387&lt;$W$54,-$X$54,0)))))</f>
        <v>-1</v>
      </c>
      <c r="P387" s="9">
        <f t="shared" si="54"/>
        <v>1.9</v>
      </c>
      <c r="Q387" s="122">
        <f t="shared" si="55"/>
        <v>1.9</v>
      </c>
    </row>
    <row r="388" spans="1:17" ht="19.5" thickBot="1" x14ac:dyDescent="0.35">
      <c r="A388" s="10" t="s">
        <v>347</v>
      </c>
      <c r="B388" s="11" t="s">
        <v>115</v>
      </c>
      <c r="C388" s="12">
        <v>11</v>
      </c>
      <c r="D388" s="13">
        <v>3.5</v>
      </c>
      <c r="E388" s="14"/>
      <c r="F388" s="46" t="s">
        <v>34</v>
      </c>
      <c r="G388" s="15">
        <v>2</v>
      </c>
      <c r="H388" s="16">
        <f>IF(OR(F388="",G388=""),"",IF(F388="1st",G388*D388-G388,-G388))</f>
        <v>-2</v>
      </c>
      <c r="I388" s="19">
        <f t="shared" si="60"/>
        <v>19.672499999999992</v>
      </c>
      <c r="J388" s="39"/>
      <c r="K388" s="50">
        <f t="shared" ref="K388:K451" si="63">IF(J388="",K387,J388+K387)</f>
        <v>19.672499999999985</v>
      </c>
      <c r="L388" s="8">
        <f t="shared" si="59"/>
        <v>62.747499999999988</v>
      </c>
      <c r="N388" s="121">
        <f t="shared" si="61"/>
        <v>0</v>
      </c>
      <c r="O388" s="9">
        <f t="shared" si="62"/>
        <v>0</v>
      </c>
      <c r="P388" s="9">
        <f t="shared" ref="P388:P451" si="64">IF(F388="1st",N388+O388,O388)</f>
        <v>0</v>
      </c>
      <c r="Q388" s="122" t="str">
        <f t="shared" ref="Q388:Q451" si="65">IF(P388=0,"",P388)</f>
        <v/>
      </c>
    </row>
    <row r="389" spans="1:17" ht="24" thickBot="1" x14ac:dyDescent="0.3">
      <c r="A389" s="222">
        <v>44230</v>
      </c>
      <c r="B389" s="223"/>
      <c r="C389" s="223"/>
      <c r="D389" s="223"/>
      <c r="E389" s="223"/>
      <c r="F389" s="223"/>
      <c r="G389" s="223"/>
      <c r="H389" s="224" t="str">
        <f>IF(OR(F389="",G389=""),"",IF(F389="1st",G389*D389,-G389))</f>
        <v/>
      </c>
      <c r="I389" s="19">
        <f t="shared" si="60"/>
        <v>19.672499999999992</v>
      </c>
      <c r="J389" s="39"/>
      <c r="K389" s="50">
        <f t="shared" si="63"/>
        <v>19.672499999999985</v>
      </c>
      <c r="L389" s="8">
        <f t="shared" si="59"/>
        <v>62.747499999999988</v>
      </c>
      <c r="N389" s="121" t="str">
        <f t="shared" si="61"/>
        <v/>
      </c>
      <c r="O389" s="9" t="str">
        <f t="shared" si="62"/>
        <v/>
      </c>
      <c r="P389" s="9" t="str">
        <f t="shared" si="64"/>
        <v/>
      </c>
      <c r="Q389" s="122" t="str">
        <f t="shared" si="65"/>
        <v/>
      </c>
    </row>
    <row r="390" spans="1:17" ht="18.75" x14ac:dyDescent="0.3">
      <c r="A390" s="10" t="s">
        <v>348</v>
      </c>
      <c r="B390" s="11" t="s">
        <v>30</v>
      </c>
      <c r="C390" s="12">
        <v>8</v>
      </c>
      <c r="D390" s="13">
        <v>3.2</v>
      </c>
      <c r="E390" s="14"/>
      <c r="F390" s="46" t="s">
        <v>26</v>
      </c>
      <c r="G390" s="15">
        <v>1</v>
      </c>
      <c r="H390" s="16">
        <f>IF(OR(F390="",G390=""),"",IF(F390="1st",G390*D390-G390,-G390))</f>
        <v>-1</v>
      </c>
      <c r="I390" s="19">
        <f t="shared" si="60"/>
        <v>18.672499999999992</v>
      </c>
      <c r="J390" s="42">
        <f>SUM(H390:H391)</f>
        <v>-4</v>
      </c>
      <c r="K390" s="50">
        <f t="shared" si="63"/>
        <v>15.672499999999985</v>
      </c>
      <c r="L390" s="8">
        <f t="shared" si="59"/>
        <v>62.747499999999988</v>
      </c>
      <c r="N390" s="121">
        <f t="shared" si="61"/>
        <v>0</v>
      </c>
      <c r="O390" s="9">
        <f t="shared" si="62"/>
        <v>0</v>
      </c>
      <c r="P390" s="9">
        <f t="shared" si="64"/>
        <v>0</v>
      </c>
      <c r="Q390" s="122" t="str">
        <f t="shared" si="65"/>
        <v/>
      </c>
    </row>
    <row r="391" spans="1:17" ht="19.5" thickBot="1" x14ac:dyDescent="0.35">
      <c r="A391" s="10" t="s">
        <v>349</v>
      </c>
      <c r="B391" s="11" t="s">
        <v>66</v>
      </c>
      <c r="C391" s="12">
        <v>7</v>
      </c>
      <c r="D391" s="13">
        <v>2.5</v>
      </c>
      <c r="E391" s="14"/>
      <c r="F391" s="46" t="s">
        <v>26</v>
      </c>
      <c r="G391" s="15">
        <v>3</v>
      </c>
      <c r="H391" s="16">
        <f>IF(OR(F391="",G391=""),"",IF(F391="1st",G391*D391-G391,-G391))</f>
        <v>-3</v>
      </c>
      <c r="I391" s="19">
        <f t="shared" si="60"/>
        <v>15.672499999999992</v>
      </c>
      <c r="J391" s="39"/>
      <c r="K391" s="50">
        <f t="shared" si="63"/>
        <v>15.672499999999985</v>
      </c>
      <c r="L391" s="8">
        <f t="shared" si="59"/>
        <v>62.747499999999988</v>
      </c>
      <c r="N391" s="121">
        <f t="shared" si="61"/>
        <v>2.5</v>
      </c>
      <c r="O391" s="9">
        <f t="shared" si="62"/>
        <v>-1</v>
      </c>
      <c r="P391" s="9">
        <f t="shared" si="64"/>
        <v>-1</v>
      </c>
      <c r="Q391" s="122">
        <f t="shared" si="65"/>
        <v>-1</v>
      </c>
    </row>
    <row r="392" spans="1:17" ht="24" thickBot="1" x14ac:dyDescent="0.3">
      <c r="A392" s="222">
        <v>44231</v>
      </c>
      <c r="B392" s="223"/>
      <c r="C392" s="223"/>
      <c r="D392" s="223"/>
      <c r="E392" s="223"/>
      <c r="F392" s="223"/>
      <c r="G392" s="223"/>
      <c r="H392" s="224" t="str">
        <f>IF(OR(F392="",G392=""),"",IF(F392="1st",G392*D392,-G392))</f>
        <v/>
      </c>
      <c r="I392" s="19">
        <f t="shared" si="60"/>
        <v>15.672499999999992</v>
      </c>
      <c r="J392" s="39"/>
      <c r="K392" s="50">
        <f t="shared" si="63"/>
        <v>15.672499999999985</v>
      </c>
      <c r="L392" s="8">
        <f t="shared" si="59"/>
        <v>62.747499999999988</v>
      </c>
      <c r="N392" s="121" t="str">
        <f t="shared" si="61"/>
        <v/>
      </c>
      <c r="O392" s="9" t="str">
        <f t="shared" si="62"/>
        <v/>
      </c>
      <c r="P392" s="9" t="str">
        <f t="shared" si="64"/>
        <v/>
      </c>
      <c r="Q392" s="122" t="str">
        <f t="shared" si="65"/>
        <v/>
      </c>
    </row>
    <row r="393" spans="1:17" ht="18.75" x14ac:dyDescent="0.3">
      <c r="A393" s="10" t="s">
        <v>350</v>
      </c>
      <c r="B393" s="11" t="s">
        <v>91</v>
      </c>
      <c r="C393" s="12">
        <v>1</v>
      </c>
      <c r="D393" s="13">
        <v>1.85</v>
      </c>
      <c r="E393" s="14"/>
      <c r="F393" s="46" t="s">
        <v>24</v>
      </c>
      <c r="G393" s="15">
        <v>4</v>
      </c>
      <c r="H393" s="16">
        <f t="shared" ref="H393:H406" si="66">IF(OR(F393="",G393=""),"",IF(F393="1st",G393*D393-G393,-G393))</f>
        <v>3.4000000000000004</v>
      </c>
      <c r="I393" s="19">
        <f t="shared" si="60"/>
        <v>19.072499999999991</v>
      </c>
      <c r="J393" s="42">
        <f>SUM(H393:H406)</f>
        <v>4.0250000000000004</v>
      </c>
      <c r="K393" s="50">
        <f t="shared" si="63"/>
        <v>19.697499999999984</v>
      </c>
      <c r="L393" s="8">
        <f t="shared" si="59"/>
        <v>62.747499999999988</v>
      </c>
      <c r="N393" s="121">
        <f t="shared" si="61"/>
        <v>1.85</v>
      </c>
      <c r="O393" s="9">
        <f t="shared" si="62"/>
        <v>-1</v>
      </c>
      <c r="P393" s="9">
        <f t="shared" si="64"/>
        <v>0.85000000000000009</v>
      </c>
      <c r="Q393" s="122">
        <f t="shared" si="65"/>
        <v>0.85000000000000009</v>
      </c>
    </row>
    <row r="394" spans="1:17" ht="18.75" x14ac:dyDescent="0.3">
      <c r="A394" s="10" t="s">
        <v>351</v>
      </c>
      <c r="B394" s="11" t="s">
        <v>91</v>
      </c>
      <c r="C394" s="12">
        <v>5</v>
      </c>
      <c r="D394" s="13">
        <v>7</v>
      </c>
      <c r="E394" s="14"/>
      <c r="F394" s="46" t="s">
        <v>24</v>
      </c>
      <c r="G394" s="15">
        <v>1</v>
      </c>
      <c r="H394" s="16">
        <f t="shared" si="66"/>
        <v>6</v>
      </c>
      <c r="I394" s="19">
        <f t="shared" si="60"/>
        <v>25.072499999999991</v>
      </c>
      <c r="J394" s="39"/>
      <c r="K394" s="50">
        <f t="shared" si="63"/>
        <v>19.697499999999984</v>
      </c>
      <c r="L394" s="8">
        <f t="shared" si="59"/>
        <v>62.747499999999988</v>
      </c>
      <c r="N394" s="121">
        <f t="shared" si="61"/>
        <v>7</v>
      </c>
      <c r="O394" s="9">
        <f t="shared" si="62"/>
        <v>-1</v>
      </c>
      <c r="P394" s="9">
        <f t="shared" si="64"/>
        <v>6</v>
      </c>
      <c r="Q394" s="122">
        <f t="shared" si="65"/>
        <v>6</v>
      </c>
    </row>
    <row r="395" spans="1:17" ht="18.75" x14ac:dyDescent="0.3">
      <c r="A395" s="10" t="s">
        <v>352</v>
      </c>
      <c r="B395" s="11" t="s">
        <v>91</v>
      </c>
      <c r="C395" s="12">
        <v>7</v>
      </c>
      <c r="D395" s="13">
        <v>3.5</v>
      </c>
      <c r="E395" s="14"/>
      <c r="F395" s="46" t="s">
        <v>24</v>
      </c>
      <c r="G395" s="15">
        <v>1.5</v>
      </c>
      <c r="H395" s="16">
        <f t="shared" si="66"/>
        <v>3.75</v>
      </c>
      <c r="I395" s="19">
        <f t="shared" si="60"/>
        <v>28.822499999999991</v>
      </c>
      <c r="J395" s="39"/>
      <c r="K395" s="50">
        <f t="shared" si="63"/>
        <v>19.697499999999984</v>
      </c>
      <c r="L395" s="8">
        <f t="shared" si="59"/>
        <v>62.747499999999988</v>
      </c>
      <c r="N395" s="121">
        <f t="shared" si="61"/>
        <v>0</v>
      </c>
      <c r="O395" s="9">
        <f t="shared" si="62"/>
        <v>0</v>
      </c>
      <c r="P395" s="9">
        <f t="shared" si="64"/>
        <v>0</v>
      </c>
      <c r="Q395" s="122" t="str">
        <f t="shared" si="65"/>
        <v/>
      </c>
    </row>
    <row r="396" spans="1:17" ht="18.75" x14ac:dyDescent="0.3">
      <c r="A396" s="10" t="s">
        <v>353</v>
      </c>
      <c r="B396" s="11" t="s">
        <v>91</v>
      </c>
      <c r="C396" s="12">
        <v>10</v>
      </c>
      <c r="D396" s="13">
        <v>4.8</v>
      </c>
      <c r="E396" s="14"/>
      <c r="F396" s="46" t="s">
        <v>26</v>
      </c>
      <c r="G396" s="15">
        <v>1</v>
      </c>
      <c r="H396" s="16">
        <f t="shared" si="66"/>
        <v>-1</v>
      </c>
      <c r="I396" s="19">
        <f t="shared" si="60"/>
        <v>27.822499999999991</v>
      </c>
      <c r="J396" s="39"/>
      <c r="K396" s="50">
        <f t="shared" si="63"/>
        <v>19.697499999999984</v>
      </c>
      <c r="L396" s="8">
        <f t="shared" si="59"/>
        <v>62.747499999999988</v>
      </c>
      <c r="N396" s="121">
        <f t="shared" si="61"/>
        <v>4.8</v>
      </c>
      <c r="O396" s="9">
        <f t="shared" si="62"/>
        <v>-1</v>
      </c>
      <c r="P396" s="9">
        <f t="shared" si="64"/>
        <v>-1</v>
      </c>
      <c r="Q396" s="122">
        <f t="shared" si="65"/>
        <v>-1</v>
      </c>
    </row>
    <row r="397" spans="1:17" ht="18.75" x14ac:dyDescent="0.3">
      <c r="A397" s="10" t="s">
        <v>271</v>
      </c>
      <c r="B397" s="11" t="s">
        <v>38</v>
      </c>
      <c r="C397" s="12">
        <v>3</v>
      </c>
      <c r="D397" s="13">
        <v>3.2</v>
      </c>
      <c r="E397" s="14"/>
      <c r="F397" s="46" t="s">
        <v>26</v>
      </c>
      <c r="G397" s="15">
        <v>2</v>
      </c>
      <c r="H397" s="16">
        <f t="shared" si="66"/>
        <v>-2</v>
      </c>
      <c r="I397" s="19">
        <f t="shared" si="60"/>
        <v>25.822499999999991</v>
      </c>
      <c r="J397" s="39"/>
      <c r="K397" s="50">
        <f t="shared" si="63"/>
        <v>19.697499999999984</v>
      </c>
      <c r="L397" s="8">
        <f t="shared" si="59"/>
        <v>62.747499999999988</v>
      </c>
      <c r="N397" s="121">
        <f t="shared" si="61"/>
        <v>0</v>
      </c>
      <c r="O397" s="9">
        <f t="shared" si="62"/>
        <v>0</v>
      </c>
      <c r="P397" s="9">
        <f t="shared" si="64"/>
        <v>0</v>
      </c>
      <c r="Q397" s="122" t="str">
        <f t="shared" si="65"/>
        <v/>
      </c>
    </row>
    <row r="398" spans="1:17" ht="18.75" x14ac:dyDescent="0.3">
      <c r="A398" s="10" t="s">
        <v>354</v>
      </c>
      <c r="B398" s="11" t="s">
        <v>38</v>
      </c>
      <c r="C398" s="12">
        <v>5</v>
      </c>
      <c r="D398" s="13">
        <v>6.5</v>
      </c>
      <c r="E398" s="14"/>
      <c r="F398" s="46" t="s">
        <v>26</v>
      </c>
      <c r="G398" s="15">
        <v>1</v>
      </c>
      <c r="H398" s="16">
        <f t="shared" si="66"/>
        <v>-1</v>
      </c>
      <c r="I398" s="19">
        <f t="shared" si="60"/>
        <v>24.822499999999991</v>
      </c>
      <c r="J398" s="39"/>
      <c r="K398" s="50">
        <f t="shared" si="63"/>
        <v>19.697499999999984</v>
      </c>
      <c r="L398" s="8">
        <f t="shared" si="59"/>
        <v>62.747499999999988</v>
      </c>
      <c r="N398" s="121">
        <f t="shared" si="61"/>
        <v>6.5</v>
      </c>
      <c r="O398" s="9">
        <f t="shared" si="62"/>
        <v>-1</v>
      </c>
      <c r="P398" s="9">
        <f t="shared" si="64"/>
        <v>-1</v>
      </c>
      <c r="Q398" s="122">
        <f t="shared" si="65"/>
        <v>-1</v>
      </c>
    </row>
    <row r="399" spans="1:17" ht="18.75" x14ac:dyDescent="0.3">
      <c r="A399" s="10" t="s">
        <v>355</v>
      </c>
      <c r="B399" s="11" t="s">
        <v>38</v>
      </c>
      <c r="C399" s="12">
        <v>5</v>
      </c>
      <c r="D399" s="13">
        <v>1.91</v>
      </c>
      <c r="E399" s="14"/>
      <c r="F399" s="46" t="s">
        <v>26</v>
      </c>
      <c r="G399" s="15">
        <v>2</v>
      </c>
      <c r="H399" s="16">
        <f t="shared" si="66"/>
        <v>-2</v>
      </c>
      <c r="I399" s="19">
        <f t="shared" si="60"/>
        <v>22.822499999999991</v>
      </c>
      <c r="J399" s="39"/>
      <c r="K399" s="50">
        <f t="shared" si="63"/>
        <v>19.697499999999984</v>
      </c>
      <c r="L399" s="8">
        <f t="shared" si="59"/>
        <v>62.747499999999988</v>
      </c>
      <c r="N399" s="121">
        <f t="shared" si="61"/>
        <v>1.91</v>
      </c>
      <c r="O399" s="9">
        <f t="shared" si="62"/>
        <v>-1</v>
      </c>
      <c r="P399" s="9">
        <f t="shared" si="64"/>
        <v>-1</v>
      </c>
      <c r="Q399" s="122">
        <f t="shared" si="65"/>
        <v>-1</v>
      </c>
    </row>
    <row r="400" spans="1:17" ht="18.75" x14ac:dyDescent="0.3">
      <c r="A400" s="10" t="s">
        <v>135</v>
      </c>
      <c r="B400" s="11" t="s">
        <v>38</v>
      </c>
      <c r="C400" s="12">
        <v>9</v>
      </c>
      <c r="D400" s="13">
        <v>2.5</v>
      </c>
      <c r="E400" s="14"/>
      <c r="F400" s="46" t="s">
        <v>24</v>
      </c>
      <c r="G400" s="15">
        <v>1.5</v>
      </c>
      <c r="H400" s="16">
        <f>IF(OR(F400="",G400=""),"",IF(F400="1st",G400*D400-G400,-G400))</f>
        <v>2.25</v>
      </c>
      <c r="I400" s="19">
        <f t="shared" si="60"/>
        <v>25.072499999999991</v>
      </c>
      <c r="J400" s="39"/>
      <c r="K400" s="50">
        <f t="shared" si="63"/>
        <v>19.697499999999984</v>
      </c>
      <c r="L400" s="8">
        <f t="shared" si="59"/>
        <v>62.747499999999988</v>
      </c>
      <c r="N400" s="121">
        <f t="shared" si="61"/>
        <v>2.5</v>
      </c>
      <c r="O400" s="9">
        <f t="shared" si="62"/>
        <v>-1</v>
      </c>
      <c r="P400" s="9">
        <f t="shared" si="64"/>
        <v>1.5</v>
      </c>
      <c r="Q400" s="122">
        <f t="shared" si="65"/>
        <v>1.5</v>
      </c>
    </row>
    <row r="401" spans="1:17" ht="18.75" x14ac:dyDescent="0.3">
      <c r="A401" s="10" t="s">
        <v>356</v>
      </c>
      <c r="B401" s="11" t="s">
        <v>55</v>
      </c>
      <c r="C401" s="12">
        <v>3</v>
      </c>
      <c r="D401" s="13">
        <v>3</v>
      </c>
      <c r="E401" s="14"/>
      <c r="F401" s="46" t="s">
        <v>26</v>
      </c>
      <c r="G401" s="15">
        <v>2</v>
      </c>
      <c r="H401" s="16">
        <f>IF(OR(F401="",G401=""),"",IF(F401="1st",G401*D401-G401,-G401))</f>
        <v>-2</v>
      </c>
      <c r="I401" s="19">
        <f t="shared" si="60"/>
        <v>23.072499999999991</v>
      </c>
      <c r="J401" s="39"/>
      <c r="K401" s="50">
        <f t="shared" si="63"/>
        <v>19.697499999999984</v>
      </c>
      <c r="L401" s="8">
        <f t="shared" si="59"/>
        <v>62.747499999999988</v>
      </c>
      <c r="N401" s="121">
        <f t="shared" si="61"/>
        <v>3</v>
      </c>
      <c r="O401" s="9">
        <f t="shared" si="62"/>
        <v>-1</v>
      </c>
      <c r="P401" s="9">
        <f t="shared" si="64"/>
        <v>-1</v>
      </c>
      <c r="Q401" s="122">
        <f t="shared" si="65"/>
        <v>-1</v>
      </c>
    </row>
    <row r="402" spans="1:17" ht="18.75" x14ac:dyDescent="0.3">
      <c r="A402" s="10" t="s">
        <v>357</v>
      </c>
      <c r="B402" s="11" t="s">
        <v>55</v>
      </c>
      <c r="C402" s="12">
        <v>5</v>
      </c>
      <c r="D402" s="13">
        <v>2.75</v>
      </c>
      <c r="E402" s="14"/>
      <c r="F402" s="46" t="s">
        <v>24</v>
      </c>
      <c r="G402" s="15">
        <v>1.5</v>
      </c>
      <c r="H402" s="16">
        <f>IF(OR(F402="",G402=""),"",IF(F402="1st",G402*D402-G402,-G402))</f>
        <v>2.625</v>
      </c>
      <c r="I402" s="19">
        <f t="shared" si="60"/>
        <v>25.697499999999991</v>
      </c>
      <c r="J402" s="39"/>
      <c r="K402" s="50">
        <f t="shared" si="63"/>
        <v>19.697499999999984</v>
      </c>
      <c r="L402" s="8">
        <f t="shared" si="59"/>
        <v>62.747499999999988</v>
      </c>
      <c r="N402" s="121">
        <f t="shared" si="61"/>
        <v>2.75</v>
      </c>
      <c r="O402" s="9">
        <f t="shared" si="62"/>
        <v>-1</v>
      </c>
      <c r="P402" s="9">
        <f t="shared" si="64"/>
        <v>1.75</v>
      </c>
      <c r="Q402" s="122">
        <f t="shared" si="65"/>
        <v>1.75</v>
      </c>
    </row>
    <row r="403" spans="1:17" ht="18.75" x14ac:dyDescent="0.3">
      <c r="A403" s="10" t="s">
        <v>308</v>
      </c>
      <c r="B403" s="11" t="s">
        <v>55</v>
      </c>
      <c r="C403" s="12">
        <v>7</v>
      </c>
      <c r="D403" s="13">
        <v>12</v>
      </c>
      <c r="E403" s="14"/>
      <c r="F403" s="46" t="s">
        <v>26</v>
      </c>
      <c r="G403" s="15">
        <v>1</v>
      </c>
      <c r="H403" s="16">
        <f t="shared" si="66"/>
        <v>-1</v>
      </c>
      <c r="I403" s="19">
        <f t="shared" si="60"/>
        <v>24.697499999999991</v>
      </c>
      <c r="J403" s="39"/>
      <c r="K403" s="50">
        <f t="shared" si="63"/>
        <v>19.697499999999984</v>
      </c>
      <c r="L403" s="8">
        <f t="shared" si="59"/>
        <v>62.747499999999988</v>
      </c>
      <c r="N403" s="121">
        <f t="shared" si="61"/>
        <v>0</v>
      </c>
      <c r="O403" s="9">
        <f t="shared" si="62"/>
        <v>0</v>
      </c>
      <c r="P403" s="9">
        <f t="shared" si="64"/>
        <v>0</v>
      </c>
      <c r="Q403" s="122" t="str">
        <f t="shared" si="65"/>
        <v/>
      </c>
    </row>
    <row r="404" spans="1:17" ht="18.75" x14ac:dyDescent="0.3">
      <c r="A404" s="10" t="s">
        <v>358</v>
      </c>
      <c r="B404" s="11" t="s">
        <v>173</v>
      </c>
      <c r="C404" s="12">
        <v>9</v>
      </c>
      <c r="D404" s="13">
        <v>3.3</v>
      </c>
      <c r="E404" s="14"/>
      <c r="F404" s="46" t="s">
        <v>26</v>
      </c>
      <c r="G404" s="15">
        <v>1.5</v>
      </c>
      <c r="H404" s="16">
        <f>IF(OR(F404="",G404=""),"",IF(F404="1st",G404*D404-G404,-G404))</f>
        <v>-1.5</v>
      </c>
      <c r="I404" s="19">
        <f t="shared" si="60"/>
        <v>23.197499999999991</v>
      </c>
      <c r="J404" s="39"/>
      <c r="K404" s="50">
        <f t="shared" si="63"/>
        <v>19.697499999999984</v>
      </c>
      <c r="L404" s="8">
        <f t="shared" si="59"/>
        <v>62.747499999999988</v>
      </c>
      <c r="N404" s="121">
        <f t="shared" si="61"/>
        <v>0</v>
      </c>
      <c r="O404" s="9">
        <f t="shared" si="62"/>
        <v>0</v>
      </c>
      <c r="P404" s="9">
        <f t="shared" si="64"/>
        <v>0</v>
      </c>
      <c r="Q404" s="122" t="str">
        <f t="shared" si="65"/>
        <v/>
      </c>
    </row>
    <row r="405" spans="1:17" ht="18.75" x14ac:dyDescent="0.3">
      <c r="A405" s="10" t="s">
        <v>54</v>
      </c>
      <c r="B405" s="11" t="s">
        <v>334</v>
      </c>
      <c r="C405" s="12">
        <v>9</v>
      </c>
      <c r="D405" s="13">
        <v>3</v>
      </c>
      <c r="E405" s="14"/>
      <c r="F405" s="46" t="s">
        <v>26</v>
      </c>
      <c r="G405" s="15">
        <v>1.5</v>
      </c>
      <c r="H405" s="16">
        <f>IF(OR(F405="",G405=""),"",IF(F405="1st",G405*D405-G405,-G405))</f>
        <v>-1.5</v>
      </c>
      <c r="I405" s="19">
        <f t="shared" si="60"/>
        <v>21.697499999999991</v>
      </c>
      <c r="J405" s="39"/>
      <c r="K405" s="50">
        <f t="shared" si="63"/>
        <v>19.697499999999984</v>
      </c>
      <c r="L405" s="8">
        <f t="shared" si="59"/>
        <v>62.747499999999988</v>
      </c>
      <c r="N405" s="121">
        <f t="shared" si="61"/>
        <v>3</v>
      </c>
      <c r="O405" s="9">
        <f t="shared" si="62"/>
        <v>-1</v>
      </c>
      <c r="P405" s="9">
        <f t="shared" si="64"/>
        <v>-1</v>
      </c>
      <c r="Q405" s="122">
        <f t="shared" si="65"/>
        <v>-1</v>
      </c>
    </row>
    <row r="406" spans="1:17" ht="19.5" thickBot="1" x14ac:dyDescent="0.35">
      <c r="A406" s="10" t="s">
        <v>359</v>
      </c>
      <c r="B406" s="11" t="s">
        <v>334</v>
      </c>
      <c r="C406" s="12">
        <v>10</v>
      </c>
      <c r="D406" s="13">
        <v>2.4500000000000002</v>
      </c>
      <c r="E406" s="14"/>
      <c r="F406" s="46" t="s">
        <v>34</v>
      </c>
      <c r="G406" s="15">
        <v>2</v>
      </c>
      <c r="H406" s="16">
        <f t="shared" si="66"/>
        <v>-2</v>
      </c>
      <c r="I406" s="19">
        <f t="shared" si="60"/>
        <v>19.697499999999991</v>
      </c>
      <c r="J406" s="39"/>
      <c r="K406" s="50">
        <f t="shared" si="63"/>
        <v>19.697499999999984</v>
      </c>
      <c r="L406" s="8">
        <f t="shared" si="59"/>
        <v>62.747499999999988</v>
      </c>
      <c r="N406" s="121">
        <f t="shared" si="61"/>
        <v>2.4500000000000002</v>
      </c>
      <c r="O406" s="9">
        <f t="shared" si="62"/>
        <v>-1</v>
      </c>
      <c r="P406" s="9">
        <f t="shared" si="64"/>
        <v>-1</v>
      </c>
      <c r="Q406" s="122">
        <f t="shared" si="65"/>
        <v>-1</v>
      </c>
    </row>
    <row r="407" spans="1:17" ht="24" thickBot="1" x14ac:dyDescent="0.3">
      <c r="A407" s="222">
        <v>44232</v>
      </c>
      <c r="B407" s="223"/>
      <c r="C407" s="223"/>
      <c r="D407" s="223"/>
      <c r="E407" s="223"/>
      <c r="F407" s="223"/>
      <c r="G407" s="223"/>
      <c r="H407" s="224" t="str">
        <f>IF(OR(F407="",G407=""),"",IF(F407="1st",G407*D407,-G407))</f>
        <v/>
      </c>
      <c r="I407" s="19">
        <f t="shared" si="60"/>
        <v>19.697499999999991</v>
      </c>
      <c r="J407" s="39"/>
      <c r="K407" s="50">
        <f t="shared" si="63"/>
        <v>19.697499999999984</v>
      </c>
      <c r="L407" s="8">
        <f t="shared" si="59"/>
        <v>62.747499999999988</v>
      </c>
      <c r="N407" s="121" t="str">
        <f t="shared" si="61"/>
        <v/>
      </c>
      <c r="O407" s="9" t="str">
        <f t="shared" si="62"/>
        <v/>
      </c>
      <c r="P407" s="9" t="str">
        <f t="shared" si="64"/>
        <v/>
      </c>
      <c r="Q407" s="122" t="str">
        <f t="shared" si="65"/>
        <v/>
      </c>
    </row>
    <row r="408" spans="1:17" ht="18.75" x14ac:dyDescent="0.3">
      <c r="A408" s="10" t="s">
        <v>360</v>
      </c>
      <c r="B408" s="11" t="s">
        <v>361</v>
      </c>
      <c r="C408" s="12">
        <v>6</v>
      </c>
      <c r="D408" s="13">
        <v>2.8</v>
      </c>
      <c r="E408" s="14"/>
      <c r="F408" s="46" t="s">
        <v>26</v>
      </c>
      <c r="G408" s="15">
        <v>2</v>
      </c>
      <c r="H408" s="16">
        <f>IF(OR(F408="",G408=""),"",IF(F408="1st",G408*D408-G408,-G408))</f>
        <v>-2</v>
      </c>
      <c r="I408" s="19">
        <f t="shared" si="60"/>
        <v>17.697499999999991</v>
      </c>
      <c r="J408" s="42">
        <f>SUM(H408:H409)</f>
        <v>-5</v>
      </c>
      <c r="K408" s="50">
        <f t="shared" si="63"/>
        <v>14.697499999999984</v>
      </c>
      <c r="L408" s="8">
        <f t="shared" si="59"/>
        <v>62.747499999999988</v>
      </c>
      <c r="N408" s="121">
        <f t="shared" si="61"/>
        <v>2.8</v>
      </c>
      <c r="O408" s="9">
        <f t="shared" si="62"/>
        <v>-1</v>
      </c>
      <c r="P408" s="9">
        <f t="shared" si="64"/>
        <v>-1</v>
      </c>
      <c r="Q408" s="122">
        <f t="shared" si="65"/>
        <v>-1</v>
      </c>
    </row>
    <row r="409" spans="1:17" ht="19.5" thickBot="1" x14ac:dyDescent="0.35">
      <c r="A409" s="10" t="s">
        <v>362</v>
      </c>
      <c r="B409" s="11" t="s">
        <v>361</v>
      </c>
      <c r="C409" s="12">
        <v>8</v>
      </c>
      <c r="D409" s="13">
        <v>3</v>
      </c>
      <c r="E409" s="14"/>
      <c r="F409" s="46" t="s">
        <v>26</v>
      </c>
      <c r="G409" s="15">
        <v>3</v>
      </c>
      <c r="H409" s="16">
        <f>IF(OR(F409="",G409=""),"",IF(F409="1st",G409*D409-G409,-G409))</f>
        <v>-3</v>
      </c>
      <c r="I409" s="19">
        <f t="shared" si="60"/>
        <v>14.697499999999991</v>
      </c>
      <c r="J409" s="39"/>
      <c r="K409" s="50">
        <f t="shared" si="63"/>
        <v>14.697499999999984</v>
      </c>
      <c r="L409" s="8">
        <f t="shared" si="59"/>
        <v>62.747499999999988</v>
      </c>
      <c r="N409" s="121">
        <f t="shared" si="61"/>
        <v>3</v>
      </c>
      <c r="O409" s="9">
        <f t="shared" si="62"/>
        <v>-1</v>
      </c>
      <c r="P409" s="9">
        <f t="shared" si="64"/>
        <v>-1</v>
      </c>
      <c r="Q409" s="122">
        <f t="shared" si="65"/>
        <v>-1</v>
      </c>
    </row>
    <row r="410" spans="1:17" ht="24" thickBot="1" x14ac:dyDescent="0.3">
      <c r="A410" s="222">
        <v>44233</v>
      </c>
      <c r="B410" s="223"/>
      <c r="C410" s="223"/>
      <c r="D410" s="223"/>
      <c r="E410" s="223"/>
      <c r="F410" s="223"/>
      <c r="G410" s="223"/>
      <c r="H410" s="224" t="str">
        <f>IF(OR(F410="",G410=""),"",IF(F410="1st",G410*D410,-G410))</f>
        <v/>
      </c>
      <c r="I410" s="19">
        <f t="shared" si="60"/>
        <v>14.697499999999991</v>
      </c>
      <c r="J410" s="39"/>
      <c r="K410" s="50">
        <f t="shared" si="63"/>
        <v>14.697499999999984</v>
      </c>
      <c r="L410" s="8">
        <f t="shared" si="59"/>
        <v>62.747499999999988</v>
      </c>
      <c r="N410" s="121" t="str">
        <f t="shared" si="61"/>
        <v/>
      </c>
      <c r="O410" s="9" t="str">
        <f t="shared" si="62"/>
        <v/>
      </c>
      <c r="P410" s="9" t="str">
        <f t="shared" si="64"/>
        <v/>
      </c>
      <c r="Q410" s="122" t="str">
        <f t="shared" si="65"/>
        <v/>
      </c>
    </row>
    <row r="411" spans="1:17" ht="19.5" thickBot="1" x14ac:dyDescent="0.35">
      <c r="A411" s="10" t="s">
        <v>313</v>
      </c>
      <c r="B411" s="11" t="s">
        <v>20</v>
      </c>
      <c r="C411" s="12">
        <v>7</v>
      </c>
      <c r="D411" s="13">
        <v>3.5</v>
      </c>
      <c r="E411" s="14"/>
      <c r="F411" s="46" t="s">
        <v>24</v>
      </c>
      <c r="G411" s="15">
        <v>3</v>
      </c>
      <c r="H411" s="16">
        <f>IF(OR(F411="",G411=""),"",IF(F411="1st",G411*D411-G411,-G411))</f>
        <v>7.5</v>
      </c>
      <c r="I411" s="19">
        <f t="shared" si="60"/>
        <v>22.197499999999991</v>
      </c>
      <c r="J411" s="42">
        <f>SUM(H411:H411)</f>
        <v>7.5</v>
      </c>
      <c r="K411" s="50">
        <f t="shared" si="63"/>
        <v>22.197499999999984</v>
      </c>
      <c r="L411" s="8">
        <f t="shared" si="59"/>
        <v>62.747499999999988</v>
      </c>
      <c r="N411" s="121">
        <f t="shared" si="61"/>
        <v>0</v>
      </c>
      <c r="O411" s="9">
        <f t="shared" si="62"/>
        <v>0</v>
      </c>
      <c r="P411" s="9">
        <f t="shared" si="64"/>
        <v>0</v>
      </c>
      <c r="Q411" s="122" t="str">
        <f t="shared" si="65"/>
        <v/>
      </c>
    </row>
    <row r="412" spans="1:17" ht="24" thickBot="1" x14ac:dyDescent="0.3">
      <c r="A412" s="222">
        <v>44234</v>
      </c>
      <c r="B412" s="223"/>
      <c r="C412" s="223"/>
      <c r="D412" s="223"/>
      <c r="E412" s="223"/>
      <c r="F412" s="223"/>
      <c r="G412" s="223"/>
      <c r="H412" s="224" t="str">
        <f>IF(OR(F412="",G412=""),"",IF(F412="1st",G412*D412,-G412))</f>
        <v/>
      </c>
      <c r="I412" s="19">
        <f t="shared" si="60"/>
        <v>22.197499999999991</v>
      </c>
      <c r="J412" s="39"/>
      <c r="K412" s="50">
        <f t="shared" si="63"/>
        <v>22.197499999999984</v>
      </c>
      <c r="L412" s="8">
        <f t="shared" si="59"/>
        <v>62.747499999999988</v>
      </c>
      <c r="N412" s="121" t="str">
        <f t="shared" si="61"/>
        <v/>
      </c>
      <c r="O412" s="9" t="str">
        <f t="shared" si="62"/>
        <v/>
      </c>
      <c r="P412" s="9" t="str">
        <f t="shared" si="64"/>
        <v/>
      </c>
      <c r="Q412" s="122" t="str">
        <f t="shared" si="65"/>
        <v/>
      </c>
    </row>
    <row r="413" spans="1:17" ht="18.75" x14ac:dyDescent="0.3">
      <c r="A413" s="10" t="s">
        <v>363</v>
      </c>
      <c r="B413" s="11" t="s">
        <v>93</v>
      </c>
      <c r="C413" s="12">
        <v>3</v>
      </c>
      <c r="D413" s="13">
        <v>2.2000000000000002</v>
      </c>
      <c r="E413" s="14"/>
      <c r="F413" s="46" t="s">
        <v>26</v>
      </c>
      <c r="G413" s="15">
        <v>1</v>
      </c>
      <c r="H413" s="16">
        <f>IF(OR(F413="",G413=""),"",IF(F413="1st",G413*D413-G413,-G413))</f>
        <v>-1</v>
      </c>
      <c r="I413" s="19">
        <f t="shared" si="60"/>
        <v>21.197499999999991</v>
      </c>
      <c r="J413" s="42">
        <f>SUM(H413:H415)</f>
        <v>0.5</v>
      </c>
      <c r="K413" s="50">
        <f t="shared" si="63"/>
        <v>22.697499999999984</v>
      </c>
      <c r="L413" s="8">
        <f t="shared" si="59"/>
        <v>62.747499999999988</v>
      </c>
      <c r="N413" s="121">
        <f t="shared" si="61"/>
        <v>2.2000000000000002</v>
      </c>
      <c r="O413" s="9">
        <f t="shared" si="62"/>
        <v>-1</v>
      </c>
      <c r="P413" s="9">
        <f t="shared" si="64"/>
        <v>-1</v>
      </c>
      <c r="Q413" s="122">
        <f t="shared" si="65"/>
        <v>-1</v>
      </c>
    </row>
    <row r="414" spans="1:17" ht="18.75" x14ac:dyDescent="0.3">
      <c r="A414" s="10" t="s">
        <v>364</v>
      </c>
      <c r="B414" s="11" t="s">
        <v>93</v>
      </c>
      <c r="C414" s="12">
        <v>7</v>
      </c>
      <c r="D414" s="13">
        <v>4</v>
      </c>
      <c r="E414" s="14"/>
      <c r="F414" s="46" t="s">
        <v>24</v>
      </c>
      <c r="G414" s="15">
        <v>1.5</v>
      </c>
      <c r="H414" s="16">
        <f>IF(OR(F414="",G414=""),"",IF(F414="1st",G414*D414-G414,-G414))</f>
        <v>4.5</v>
      </c>
      <c r="I414" s="19">
        <f t="shared" si="60"/>
        <v>25.697499999999991</v>
      </c>
      <c r="J414" s="39"/>
      <c r="K414" s="50">
        <f t="shared" si="63"/>
        <v>22.697499999999984</v>
      </c>
      <c r="L414" s="8">
        <f t="shared" si="59"/>
        <v>62.747499999999988</v>
      </c>
      <c r="N414" s="121">
        <f t="shared" si="61"/>
        <v>4</v>
      </c>
      <c r="O414" s="9">
        <f t="shared" si="62"/>
        <v>-1</v>
      </c>
      <c r="P414" s="9">
        <f t="shared" si="64"/>
        <v>3</v>
      </c>
      <c r="Q414" s="122">
        <f t="shared" si="65"/>
        <v>3</v>
      </c>
    </row>
    <row r="415" spans="1:17" ht="19.5" thickBot="1" x14ac:dyDescent="0.35">
      <c r="A415" s="10" t="s">
        <v>365</v>
      </c>
      <c r="B415" s="11" t="s">
        <v>93</v>
      </c>
      <c r="C415" s="12">
        <v>8</v>
      </c>
      <c r="D415" s="13">
        <v>2</v>
      </c>
      <c r="E415" s="14"/>
      <c r="F415" s="46" t="s">
        <v>21</v>
      </c>
      <c r="G415" s="15">
        <v>3</v>
      </c>
      <c r="H415" s="16">
        <f>IF(OR(F415="",G415=""),"",IF(F415="1st",G415*D415-G415,-G415))</f>
        <v>-3</v>
      </c>
      <c r="I415" s="19">
        <f t="shared" si="60"/>
        <v>22.697499999999991</v>
      </c>
      <c r="J415" s="39"/>
      <c r="K415" s="50">
        <f t="shared" si="63"/>
        <v>22.697499999999984</v>
      </c>
      <c r="L415" s="8">
        <f t="shared" si="59"/>
        <v>62.747499999999988</v>
      </c>
      <c r="N415" s="121">
        <f t="shared" si="61"/>
        <v>2</v>
      </c>
      <c r="O415" s="9">
        <f t="shared" si="62"/>
        <v>-1</v>
      </c>
      <c r="P415" s="9">
        <f t="shared" si="64"/>
        <v>-1</v>
      </c>
      <c r="Q415" s="122">
        <f t="shared" si="65"/>
        <v>-1</v>
      </c>
    </row>
    <row r="416" spans="1:17" ht="24" thickBot="1" x14ac:dyDescent="0.3">
      <c r="A416" s="222">
        <v>44235</v>
      </c>
      <c r="B416" s="223"/>
      <c r="C416" s="223"/>
      <c r="D416" s="223"/>
      <c r="E416" s="223"/>
      <c r="F416" s="223"/>
      <c r="G416" s="223"/>
      <c r="H416" s="224" t="str">
        <f>IF(OR(F416="",G416=""),"",IF(F416="1st",G416*D416,-G416))</f>
        <v/>
      </c>
      <c r="I416" s="19">
        <f t="shared" si="60"/>
        <v>22.697499999999991</v>
      </c>
      <c r="J416" s="39"/>
      <c r="K416" s="50">
        <f t="shared" si="63"/>
        <v>22.697499999999984</v>
      </c>
      <c r="L416" s="8">
        <f t="shared" si="59"/>
        <v>62.747499999999988</v>
      </c>
      <c r="N416" s="121" t="str">
        <f t="shared" si="61"/>
        <v/>
      </c>
      <c r="O416" s="9" t="str">
        <f t="shared" si="62"/>
        <v/>
      </c>
      <c r="P416" s="9" t="str">
        <f t="shared" si="64"/>
        <v/>
      </c>
      <c r="Q416" s="122" t="str">
        <f t="shared" si="65"/>
        <v/>
      </c>
    </row>
    <row r="417" spans="1:17" ht="18.75" x14ac:dyDescent="0.3">
      <c r="A417" s="10" t="s">
        <v>366</v>
      </c>
      <c r="B417" s="11" t="s">
        <v>38</v>
      </c>
      <c r="C417" s="12">
        <v>3</v>
      </c>
      <c r="D417" s="13">
        <v>1.85</v>
      </c>
      <c r="E417" s="14"/>
      <c r="F417" s="46" t="s">
        <v>24</v>
      </c>
      <c r="G417" s="15">
        <v>4</v>
      </c>
      <c r="H417" s="16">
        <f>IF(OR(F417="",G417=""),"",IF(F417="1st",G417*D417-G417,-G417))</f>
        <v>3.4000000000000004</v>
      </c>
      <c r="I417" s="19">
        <f t="shared" si="60"/>
        <v>26.097499999999989</v>
      </c>
      <c r="J417" s="42">
        <f>SUM(H417:H418)</f>
        <v>1.4000000000000004</v>
      </c>
      <c r="K417" s="50">
        <f t="shared" si="63"/>
        <v>24.097499999999982</v>
      </c>
      <c r="L417" s="8">
        <f t="shared" si="59"/>
        <v>62.747499999999988</v>
      </c>
      <c r="N417" s="121">
        <f t="shared" si="61"/>
        <v>1.85</v>
      </c>
      <c r="O417" s="9">
        <f t="shared" si="62"/>
        <v>-1</v>
      </c>
      <c r="P417" s="9">
        <f t="shared" si="64"/>
        <v>0.85000000000000009</v>
      </c>
      <c r="Q417" s="122">
        <f t="shared" si="65"/>
        <v>0.85000000000000009</v>
      </c>
    </row>
    <row r="418" spans="1:17" ht="19.5" thickBot="1" x14ac:dyDescent="0.35">
      <c r="A418" s="10" t="s">
        <v>367</v>
      </c>
      <c r="B418" s="11" t="s">
        <v>368</v>
      </c>
      <c r="C418" s="12">
        <v>1</v>
      </c>
      <c r="D418" s="13">
        <v>3</v>
      </c>
      <c r="E418" s="14"/>
      <c r="F418" s="46" t="s">
        <v>34</v>
      </c>
      <c r="G418" s="15">
        <v>2</v>
      </c>
      <c r="H418" s="16">
        <f>IF(OR(F418="",G418=""),"",IF(F418="1st",G418*D418-G418,-G418))</f>
        <v>-2</v>
      </c>
      <c r="I418" s="19">
        <f t="shared" si="60"/>
        <v>24.097499999999989</v>
      </c>
      <c r="J418" s="39"/>
      <c r="K418" s="50">
        <f t="shared" si="63"/>
        <v>24.097499999999982</v>
      </c>
      <c r="L418" s="8">
        <f t="shared" si="59"/>
        <v>62.747499999999988</v>
      </c>
      <c r="N418" s="121">
        <f t="shared" si="61"/>
        <v>3</v>
      </c>
      <c r="O418" s="9">
        <f t="shared" si="62"/>
        <v>-1</v>
      </c>
      <c r="P418" s="9">
        <f t="shared" si="64"/>
        <v>-1</v>
      </c>
      <c r="Q418" s="122">
        <f t="shared" si="65"/>
        <v>-1</v>
      </c>
    </row>
    <row r="419" spans="1:17" ht="24" thickBot="1" x14ac:dyDescent="0.3">
      <c r="A419" s="222">
        <v>44236</v>
      </c>
      <c r="B419" s="223"/>
      <c r="C419" s="223"/>
      <c r="D419" s="223"/>
      <c r="E419" s="223"/>
      <c r="F419" s="223"/>
      <c r="G419" s="223"/>
      <c r="H419" s="224" t="str">
        <f>IF(OR(F419="",G419=""),"",IF(F419="1st",G419*D419,-G419))</f>
        <v/>
      </c>
      <c r="I419" s="19">
        <f t="shared" si="60"/>
        <v>24.097499999999989</v>
      </c>
      <c r="J419" s="39"/>
      <c r="K419" s="50">
        <f t="shared" si="63"/>
        <v>24.097499999999982</v>
      </c>
      <c r="L419" s="8">
        <f t="shared" si="59"/>
        <v>62.747499999999988</v>
      </c>
      <c r="N419" s="121" t="str">
        <f t="shared" si="61"/>
        <v/>
      </c>
      <c r="O419" s="9" t="str">
        <f t="shared" si="62"/>
        <v/>
      </c>
      <c r="P419" s="9" t="str">
        <f t="shared" si="64"/>
        <v/>
      </c>
      <c r="Q419" s="122" t="str">
        <f t="shared" si="65"/>
        <v/>
      </c>
    </row>
    <row r="420" spans="1:17" ht="18.75" x14ac:dyDescent="0.3">
      <c r="A420" s="10" t="s">
        <v>369</v>
      </c>
      <c r="B420" s="11" t="s">
        <v>28</v>
      </c>
      <c r="C420" s="12">
        <v>4</v>
      </c>
      <c r="D420" s="13">
        <v>4.5</v>
      </c>
      <c r="E420" s="14"/>
      <c r="F420" s="46" t="s">
        <v>16</v>
      </c>
      <c r="G420" s="15">
        <v>1</v>
      </c>
      <c r="H420" s="16">
        <f>IF(OR(F420="",G420=""),"",IF(F420="1st",G420*D420-G420,-G420))</f>
        <v>-1</v>
      </c>
      <c r="I420" s="19">
        <f t="shared" si="60"/>
        <v>23.097499999999989</v>
      </c>
      <c r="J420" s="42">
        <f>SUM(H420:H421)</f>
        <v>3</v>
      </c>
      <c r="K420" s="50">
        <f t="shared" si="63"/>
        <v>27.097499999999982</v>
      </c>
      <c r="L420" s="8">
        <f t="shared" si="59"/>
        <v>62.747499999999988</v>
      </c>
      <c r="N420" s="121">
        <f t="shared" si="61"/>
        <v>4.5</v>
      </c>
      <c r="O420" s="9">
        <f t="shared" si="62"/>
        <v>-1</v>
      </c>
      <c r="P420" s="9">
        <f t="shared" si="64"/>
        <v>-1</v>
      </c>
      <c r="Q420" s="122">
        <f t="shared" si="65"/>
        <v>-1</v>
      </c>
    </row>
    <row r="421" spans="1:17" ht="19.5" thickBot="1" x14ac:dyDescent="0.35">
      <c r="A421" s="10" t="s">
        <v>370</v>
      </c>
      <c r="B421" s="11" t="s">
        <v>28</v>
      </c>
      <c r="C421" s="12">
        <v>7</v>
      </c>
      <c r="D421" s="13">
        <v>3</v>
      </c>
      <c r="E421" s="14"/>
      <c r="F421" s="46" t="s">
        <v>24</v>
      </c>
      <c r="G421" s="15">
        <v>2</v>
      </c>
      <c r="H421" s="16">
        <f>IF(OR(F421="",G421=""),"",IF(F421="1st",G421*D421-G421,-G421))</f>
        <v>4</v>
      </c>
      <c r="I421" s="19">
        <f t="shared" si="60"/>
        <v>27.097499999999989</v>
      </c>
      <c r="J421" s="39"/>
      <c r="K421" s="50">
        <f t="shared" si="63"/>
        <v>27.097499999999982</v>
      </c>
      <c r="L421" s="8">
        <f t="shared" si="59"/>
        <v>62.747499999999988</v>
      </c>
      <c r="N421" s="121">
        <f t="shared" si="61"/>
        <v>3</v>
      </c>
      <c r="O421" s="9">
        <f t="shared" si="62"/>
        <v>-1</v>
      </c>
      <c r="P421" s="9">
        <f t="shared" si="64"/>
        <v>2</v>
      </c>
      <c r="Q421" s="122">
        <f t="shared" si="65"/>
        <v>2</v>
      </c>
    </row>
    <row r="422" spans="1:17" ht="24" thickBot="1" x14ac:dyDescent="0.3">
      <c r="A422" s="222">
        <v>44237</v>
      </c>
      <c r="B422" s="223"/>
      <c r="C422" s="223"/>
      <c r="D422" s="223"/>
      <c r="E422" s="223"/>
      <c r="F422" s="223"/>
      <c r="G422" s="223"/>
      <c r="H422" s="224" t="str">
        <f>IF(OR(F422="",G422=""),"",IF(F422="1st",G422*D422,-G422))</f>
        <v/>
      </c>
      <c r="I422" s="19">
        <f t="shared" si="60"/>
        <v>27.097499999999989</v>
      </c>
      <c r="J422" s="39"/>
      <c r="K422" s="50">
        <f t="shared" si="63"/>
        <v>27.097499999999982</v>
      </c>
      <c r="L422" s="8">
        <f t="shared" si="59"/>
        <v>62.747499999999988</v>
      </c>
      <c r="N422" s="121" t="str">
        <f t="shared" si="61"/>
        <v/>
      </c>
      <c r="O422" s="9" t="str">
        <f t="shared" si="62"/>
        <v/>
      </c>
      <c r="P422" s="9" t="str">
        <f t="shared" si="64"/>
        <v/>
      </c>
      <c r="Q422" s="122" t="str">
        <f t="shared" si="65"/>
        <v/>
      </c>
    </row>
    <row r="423" spans="1:17" ht="18.75" x14ac:dyDescent="0.3">
      <c r="A423" s="10" t="s">
        <v>141</v>
      </c>
      <c r="B423" s="11" t="s">
        <v>20</v>
      </c>
      <c r="C423" s="12">
        <v>6</v>
      </c>
      <c r="D423" s="13">
        <v>2</v>
      </c>
      <c r="E423" s="14"/>
      <c r="F423" s="46" t="s">
        <v>24</v>
      </c>
      <c r="G423" s="15">
        <v>2</v>
      </c>
      <c r="H423" s="16">
        <f>IF(OR(F423="",G423=""),"",IF(F423="1st",G423*D423-G423,-G423))</f>
        <v>2</v>
      </c>
      <c r="I423" s="19">
        <f t="shared" si="60"/>
        <v>29.097499999999989</v>
      </c>
      <c r="J423" s="42">
        <f>SUM(H423:H424)</f>
        <v>4.8</v>
      </c>
      <c r="K423" s="50">
        <f t="shared" si="63"/>
        <v>31.897499999999983</v>
      </c>
      <c r="L423" s="8">
        <f t="shared" si="59"/>
        <v>62.747499999999988</v>
      </c>
      <c r="N423" s="121">
        <f t="shared" si="61"/>
        <v>2</v>
      </c>
      <c r="O423" s="9">
        <f t="shared" si="62"/>
        <v>-1</v>
      </c>
      <c r="P423" s="9">
        <f t="shared" si="64"/>
        <v>1</v>
      </c>
      <c r="Q423" s="122">
        <f t="shared" si="65"/>
        <v>1</v>
      </c>
    </row>
    <row r="424" spans="1:17" ht="19.5" thickBot="1" x14ac:dyDescent="0.35">
      <c r="A424" s="10" t="s">
        <v>371</v>
      </c>
      <c r="B424" s="11" t="s">
        <v>20</v>
      </c>
      <c r="C424" s="12">
        <v>1</v>
      </c>
      <c r="D424" s="13">
        <v>1.7</v>
      </c>
      <c r="E424" s="14"/>
      <c r="F424" s="46" t="s">
        <v>24</v>
      </c>
      <c r="G424" s="15">
        <v>4</v>
      </c>
      <c r="H424" s="16">
        <f>IF(OR(F424="",G424=""),"",IF(F424="1st",G424*D424-G424,-G424))</f>
        <v>2.8</v>
      </c>
      <c r="I424" s="19">
        <f t="shared" si="60"/>
        <v>31.89749999999999</v>
      </c>
      <c r="J424" s="39"/>
      <c r="K424" s="50">
        <f t="shared" si="63"/>
        <v>31.897499999999983</v>
      </c>
      <c r="L424" s="8">
        <f t="shared" si="59"/>
        <v>62.747499999999988</v>
      </c>
      <c r="N424" s="121">
        <f t="shared" si="61"/>
        <v>1.7</v>
      </c>
      <c r="O424" s="9">
        <f t="shared" si="62"/>
        <v>-1</v>
      </c>
      <c r="P424" s="9">
        <f t="shared" si="64"/>
        <v>0.7</v>
      </c>
      <c r="Q424" s="122">
        <f t="shared" si="65"/>
        <v>0.7</v>
      </c>
    </row>
    <row r="425" spans="1:17" ht="24" thickBot="1" x14ac:dyDescent="0.3">
      <c r="A425" s="222">
        <v>44238</v>
      </c>
      <c r="B425" s="223"/>
      <c r="C425" s="223"/>
      <c r="D425" s="223"/>
      <c r="E425" s="223"/>
      <c r="F425" s="223"/>
      <c r="G425" s="223"/>
      <c r="H425" s="224" t="str">
        <f>IF(OR(F425="",G425=""),"",IF(F425="1st",G425*D425,-G425))</f>
        <v/>
      </c>
      <c r="I425" s="19">
        <f t="shared" si="60"/>
        <v>31.89749999999999</v>
      </c>
      <c r="J425" s="39"/>
      <c r="K425" s="50">
        <f t="shared" si="63"/>
        <v>31.897499999999983</v>
      </c>
      <c r="L425" s="8">
        <f t="shared" si="59"/>
        <v>62.747499999999988</v>
      </c>
      <c r="N425" s="121" t="str">
        <f t="shared" si="61"/>
        <v/>
      </c>
      <c r="O425" s="9" t="str">
        <f t="shared" si="62"/>
        <v/>
      </c>
      <c r="P425" s="9" t="str">
        <f t="shared" si="64"/>
        <v/>
      </c>
      <c r="Q425" s="122" t="str">
        <f t="shared" si="65"/>
        <v/>
      </c>
    </row>
    <row r="426" spans="1:17" ht="18.75" x14ac:dyDescent="0.3">
      <c r="A426" s="10" t="s">
        <v>54</v>
      </c>
      <c r="B426" s="11" t="s">
        <v>133</v>
      </c>
      <c r="C426" s="12">
        <v>10</v>
      </c>
      <c r="D426" s="13">
        <v>2.5</v>
      </c>
      <c r="E426" s="14"/>
      <c r="F426" s="46" t="s">
        <v>24</v>
      </c>
      <c r="G426" s="15">
        <v>2</v>
      </c>
      <c r="H426" s="16">
        <f>IF(OR(F426="",G426=""),"",IF(F426="1st",G426*D426-G426,-G426))</f>
        <v>3</v>
      </c>
      <c r="I426" s="19">
        <f t="shared" si="60"/>
        <v>34.897499999999994</v>
      </c>
      <c r="J426" s="42">
        <f>SUM(H426:H429)</f>
        <v>-3.5</v>
      </c>
      <c r="K426" s="50">
        <f t="shared" si="63"/>
        <v>28.397499999999983</v>
      </c>
      <c r="L426" s="8">
        <f t="shared" si="59"/>
        <v>62.747499999999988</v>
      </c>
      <c r="N426" s="121">
        <f t="shared" si="61"/>
        <v>2.5</v>
      </c>
      <c r="O426" s="9">
        <f t="shared" si="62"/>
        <v>-1</v>
      </c>
      <c r="P426" s="9">
        <f t="shared" si="64"/>
        <v>1.5</v>
      </c>
      <c r="Q426" s="122">
        <f t="shared" si="65"/>
        <v>1.5</v>
      </c>
    </row>
    <row r="427" spans="1:17" ht="18.75" x14ac:dyDescent="0.3">
      <c r="A427" s="10" t="s">
        <v>372</v>
      </c>
      <c r="B427" s="11" t="s">
        <v>38</v>
      </c>
      <c r="C427" s="12">
        <v>8</v>
      </c>
      <c r="D427" s="13">
        <v>2.6</v>
      </c>
      <c r="E427" s="14"/>
      <c r="F427" s="46" t="s">
        <v>26</v>
      </c>
      <c r="G427" s="15">
        <v>4</v>
      </c>
      <c r="H427" s="16">
        <f>IF(OR(F427="",G427=""),"",IF(F427="1st",G427*D427-G427,-G427))</f>
        <v>-4</v>
      </c>
      <c r="I427" s="19">
        <f t="shared" si="60"/>
        <v>30.897499999999994</v>
      </c>
      <c r="J427" s="39"/>
      <c r="K427" s="50">
        <f t="shared" si="63"/>
        <v>28.397499999999983</v>
      </c>
      <c r="L427" s="8">
        <f t="shared" si="59"/>
        <v>62.747499999999988</v>
      </c>
      <c r="N427" s="121">
        <f t="shared" si="61"/>
        <v>2.6</v>
      </c>
      <c r="O427" s="9">
        <f t="shared" si="62"/>
        <v>-1</v>
      </c>
      <c r="P427" s="9">
        <f t="shared" si="64"/>
        <v>-1</v>
      </c>
      <c r="Q427" s="122">
        <f t="shared" si="65"/>
        <v>-1</v>
      </c>
    </row>
    <row r="428" spans="1:17" ht="18.75" x14ac:dyDescent="0.3">
      <c r="A428" s="10" t="s">
        <v>307</v>
      </c>
      <c r="B428" s="11" t="s">
        <v>55</v>
      </c>
      <c r="C428" s="12">
        <v>4</v>
      </c>
      <c r="D428" s="13">
        <v>4.5</v>
      </c>
      <c r="E428" s="14"/>
      <c r="F428" s="46" t="s">
        <v>26</v>
      </c>
      <c r="G428" s="15">
        <v>1</v>
      </c>
      <c r="H428" s="16">
        <f>IF(OR(F428="",G428=""),"",IF(F428="1st",G428*D428-G428,-G428))</f>
        <v>-1</v>
      </c>
      <c r="I428" s="19">
        <f t="shared" si="60"/>
        <v>29.897499999999994</v>
      </c>
      <c r="J428" s="39"/>
      <c r="K428" s="50">
        <f t="shared" si="63"/>
        <v>28.397499999999983</v>
      </c>
      <c r="L428" s="8">
        <f t="shared" si="59"/>
        <v>62.747499999999988</v>
      </c>
      <c r="N428" s="121">
        <f t="shared" si="61"/>
        <v>4.5</v>
      </c>
      <c r="O428" s="9">
        <f t="shared" si="62"/>
        <v>-1</v>
      </c>
      <c r="P428" s="9">
        <f t="shared" si="64"/>
        <v>-1</v>
      </c>
      <c r="Q428" s="122">
        <f t="shared" si="65"/>
        <v>-1</v>
      </c>
    </row>
    <row r="429" spans="1:17" ht="19.5" thickBot="1" x14ac:dyDescent="0.35">
      <c r="A429" s="10" t="s">
        <v>373</v>
      </c>
      <c r="B429" s="11" t="s">
        <v>55</v>
      </c>
      <c r="C429" s="12">
        <v>7</v>
      </c>
      <c r="D429" s="13">
        <v>2.25</v>
      </c>
      <c r="E429" s="14"/>
      <c r="F429" s="46" t="s">
        <v>26</v>
      </c>
      <c r="G429" s="15">
        <v>1.5</v>
      </c>
      <c r="H429" s="16">
        <f>IF(OR(F429="",G429=""),"",IF(F429="1st",G429*D429-G429,-G429))</f>
        <v>-1.5</v>
      </c>
      <c r="I429" s="19">
        <f t="shared" si="60"/>
        <v>28.397499999999994</v>
      </c>
      <c r="J429" s="39"/>
      <c r="K429" s="50">
        <f t="shared" si="63"/>
        <v>28.397499999999983</v>
      </c>
      <c r="L429" s="8">
        <f t="shared" si="59"/>
        <v>62.747499999999988</v>
      </c>
      <c r="N429" s="121">
        <f t="shared" si="61"/>
        <v>2.25</v>
      </c>
      <c r="O429" s="9">
        <f t="shared" si="62"/>
        <v>-1</v>
      </c>
      <c r="P429" s="9">
        <f t="shared" si="64"/>
        <v>-1</v>
      </c>
      <c r="Q429" s="122">
        <f t="shared" si="65"/>
        <v>-1</v>
      </c>
    </row>
    <row r="430" spans="1:17" ht="24" thickBot="1" x14ac:dyDescent="0.3">
      <c r="A430" s="222">
        <v>44239</v>
      </c>
      <c r="B430" s="223"/>
      <c r="C430" s="223"/>
      <c r="D430" s="223"/>
      <c r="E430" s="223"/>
      <c r="F430" s="223"/>
      <c r="G430" s="223"/>
      <c r="H430" s="224" t="str">
        <f>IF(OR(F430="",G430=""),"",IF(F430="1st",G430*D430,-G430))</f>
        <v/>
      </c>
      <c r="I430" s="19">
        <f t="shared" si="60"/>
        <v>28.397499999999994</v>
      </c>
      <c r="J430" s="39"/>
      <c r="K430" s="50">
        <f t="shared" si="63"/>
        <v>28.397499999999983</v>
      </c>
      <c r="L430" s="8">
        <f t="shared" si="59"/>
        <v>62.747499999999988</v>
      </c>
      <c r="N430" s="121" t="str">
        <f t="shared" si="61"/>
        <v/>
      </c>
      <c r="O430" s="9" t="str">
        <f t="shared" si="62"/>
        <v/>
      </c>
      <c r="P430" s="9" t="str">
        <f t="shared" si="64"/>
        <v/>
      </c>
      <c r="Q430" s="122" t="str">
        <f t="shared" si="65"/>
        <v/>
      </c>
    </row>
    <row r="431" spans="1:17" ht="18.75" x14ac:dyDescent="0.3">
      <c r="A431" s="10" t="s">
        <v>374</v>
      </c>
      <c r="B431" s="11" t="s">
        <v>50</v>
      </c>
      <c r="C431" s="12">
        <v>4</v>
      </c>
      <c r="D431" s="13">
        <v>1.95</v>
      </c>
      <c r="E431" s="14"/>
      <c r="F431" s="46" t="s">
        <v>24</v>
      </c>
      <c r="G431" s="15">
        <v>2</v>
      </c>
      <c r="H431" s="16">
        <f>IF(OR(F431="",G431=""),"",IF(F431="1st",G431*D431-G431,-G431))</f>
        <v>1.9</v>
      </c>
      <c r="I431" s="19">
        <f t="shared" si="60"/>
        <v>30.297499999999992</v>
      </c>
      <c r="J431" s="42">
        <f>SUM(H431:H434)</f>
        <v>4</v>
      </c>
      <c r="K431" s="50">
        <f t="shared" si="63"/>
        <v>32.39749999999998</v>
      </c>
      <c r="L431" s="8">
        <f t="shared" si="59"/>
        <v>62.747499999999988</v>
      </c>
      <c r="N431" s="121">
        <f t="shared" si="61"/>
        <v>1.95</v>
      </c>
      <c r="O431" s="9">
        <f t="shared" si="62"/>
        <v>-1</v>
      </c>
      <c r="P431" s="9">
        <f t="shared" si="64"/>
        <v>0.95</v>
      </c>
      <c r="Q431" s="122">
        <f t="shared" si="65"/>
        <v>0.95</v>
      </c>
    </row>
    <row r="432" spans="1:17" ht="18.75" x14ac:dyDescent="0.3">
      <c r="A432" s="10" t="s">
        <v>375</v>
      </c>
      <c r="B432" s="11" t="s">
        <v>50</v>
      </c>
      <c r="C432" s="12">
        <v>11</v>
      </c>
      <c r="D432" s="13">
        <v>1.8</v>
      </c>
      <c r="E432" s="14"/>
      <c r="F432" s="46" t="s">
        <v>21</v>
      </c>
      <c r="G432" s="15">
        <v>2</v>
      </c>
      <c r="H432" s="16">
        <f>IF(OR(F432="",G432=""),"",IF(F432="1st",G432*D432-G432,-G432))</f>
        <v>-2</v>
      </c>
      <c r="I432" s="19">
        <f t="shared" si="60"/>
        <v>28.297499999999992</v>
      </c>
      <c r="J432" s="39"/>
      <c r="K432" s="50">
        <f t="shared" si="63"/>
        <v>32.39749999999998</v>
      </c>
      <c r="L432" s="8">
        <f t="shared" si="59"/>
        <v>62.747499999999988</v>
      </c>
      <c r="N432" s="121">
        <f t="shared" si="61"/>
        <v>1.8</v>
      </c>
      <c r="O432" s="9">
        <f t="shared" si="62"/>
        <v>-1</v>
      </c>
      <c r="P432" s="9">
        <f t="shared" si="64"/>
        <v>-1</v>
      </c>
      <c r="Q432" s="122">
        <f t="shared" si="65"/>
        <v>-1</v>
      </c>
    </row>
    <row r="433" spans="1:17" ht="18.75" x14ac:dyDescent="0.3">
      <c r="A433" s="10" t="s">
        <v>69</v>
      </c>
      <c r="B433" s="11" t="s">
        <v>50</v>
      </c>
      <c r="C433" s="74" t="s">
        <v>376</v>
      </c>
      <c r="D433" s="13">
        <f>D431*D432</f>
        <v>3.51</v>
      </c>
      <c r="E433" s="14"/>
      <c r="F433" s="46" t="s">
        <v>21</v>
      </c>
      <c r="G433" s="15">
        <v>1</v>
      </c>
      <c r="H433" s="16">
        <f>IF(OR(F433="",G433=""),"",IF(F433="1st",G433*D433-G433,-G433))</f>
        <v>-1</v>
      </c>
      <c r="I433" s="19">
        <f t="shared" si="60"/>
        <v>27.297499999999992</v>
      </c>
      <c r="J433" s="39"/>
      <c r="K433" s="50">
        <f t="shared" si="63"/>
        <v>32.39749999999998</v>
      </c>
      <c r="L433" s="8">
        <f t="shared" si="59"/>
        <v>62.747499999999988</v>
      </c>
      <c r="N433" s="121">
        <f t="shared" si="61"/>
        <v>0</v>
      </c>
      <c r="O433" s="9">
        <f t="shared" si="62"/>
        <v>0</v>
      </c>
      <c r="P433" s="9">
        <f t="shared" si="64"/>
        <v>0</v>
      </c>
      <c r="Q433" s="122" t="str">
        <f t="shared" si="65"/>
        <v/>
      </c>
    </row>
    <row r="434" spans="1:17" ht="19.5" thickBot="1" x14ac:dyDescent="0.35">
      <c r="A434" s="10" t="s">
        <v>377</v>
      </c>
      <c r="B434" s="11" t="s">
        <v>40</v>
      </c>
      <c r="C434" s="12">
        <v>1</v>
      </c>
      <c r="D434" s="13">
        <v>4.4000000000000004</v>
      </c>
      <c r="E434" s="14"/>
      <c r="F434" s="46" t="s">
        <v>24</v>
      </c>
      <c r="G434" s="15">
        <v>1.5</v>
      </c>
      <c r="H434" s="16">
        <f>IF(OR(F434="",G434=""),"",IF(F434="1st",G434*D434-G434,-G434))</f>
        <v>5.1000000000000005</v>
      </c>
      <c r="I434" s="19">
        <f t="shared" si="60"/>
        <v>32.397499999999994</v>
      </c>
      <c r="J434" s="39"/>
      <c r="K434" s="50">
        <f t="shared" si="63"/>
        <v>32.39749999999998</v>
      </c>
      <c r="L434" s="8">
        <f t="shared" si="59"/>
        <v>62.747499999999988</v>
      </c>
      <c r="N434" s="121">
        <f t="shared" si="61"/>
        <v>4.4000000000000004</v>
      </c>
      <c r="O434" s="9">
        <f t="shared" si="62"/>
        <v>-1</v>
      </c>
      <c r="P434" s="9">
        <f t="shared" si="64"/>
        <v>3.4000000000000004</v>
      </c>
      <c r="Q434" s="122">
        <f t="shared" si="65"/>
        <v>3.4000000000000004</v>
      </c>
    </row>
    <row r="435" spans="1:17" ht="24" thickBot="1" x14ac:dyDescent="0.3">
      <c r="A435" s="222">
        <v>44240</v>
      </c>
      <c r="B435" s="223"/>
      <c r="C435" s="223"/>
      <c r="D435" s="223"/>
      <c r="E435" s="223"/>
      <c r="F435" s="223"/>
      <c r="G435" s="223"/>
      <c r="H435" s="224" t="str">
        <f>IF(OR(F435="",G435=""),"",IF(F435="1st",G435*D435,-G435))</f>
        <v/>
      </c>
      <c r="I435" s="19">
        <f t="shared" si="60"/>
        <v>32.397499999999994</v>
      </c>
      <c r="J435" s="39"/>
      <c r="K435" s="50">
        <f t="shared" si="63"/>
        <v>32.39749999999998</v>
      </c>
      <c r="L435" s="8">
        <f t="shared" si="59"/>
        <v>62.747499999999988</v>
      </c>
      <c r="N435" s="121" t="str">
        <f t="shared" si="61"/>
        <v/>
      </c>
      <c r="O435" s="9" t="str">
        <f t="shared" si="62"/>
        <v/>
      </c>
      <c r="P435" s="9" t="str">
        <f t="shared" si="64"/>
        <v/>
      </c>
      <c r="Q435" s="122" t="str">
        <f t="shared" si="65"/>
        <v/>
      </c>
    </row>
    <row r="436" spans="1:17" ht="18.75" x14ac:dyDescent="0.3">
      <c r="A436" s="10" t="s">
        <v>370</v>
      </c>
      <c r="B436" s="11" t="s">
        <v>43</v>
      </c>
      <c r="C436" s="12">
        <v>6</v>
      </c>
      <c r="D436" s="13">
        <v>2.9</v>
      </c>
      <c r="E436" s="14"/>
      <c r="F436" s="46" t="s">
        <v>21</v>
      </c>
      <c r="G436" s="15">
        <v>2</v>
      </c>
      <c r="H436" s="16">
        <f>IF(OR(F436="",G436=""),"",IF(F436="1st",G436*D436-G436,-G436))</f>
        <v>-2</v>
      </c>
      <c r="I436" s="19">
        <f t="shared" si="60"/>
        <v>30.397499999999994</v>
      </c>
      <c r="J436" s="42">
        <f>SUM(H436:H439)</f>
        <v>-5</v>
      </c>
      <c r="K436" s="50">
        <f t="shared" si="63"/>
        <v>27.39749999999998</v>
      </c>
      <c r="L436" s="8">
        <f t="shared" si="59"/>
        <v>62.747499999999988</v>
      </c>
      <c r="N436" s="121">
        <f t="shared" si="61"/>
        <v>2.9</v>
      </c>
      <c r="O436" s="9">
        <f t="shared" si="62"/>
        <v>-1</v>
      </c>
      <c r="P436" s="9">
        <f t="shared" si="64"/>
        <v>-1</v>
      </c>
      <c r="Q436" s="122">
        <f t="shared" si="65"/>
        <v>-1</v>
      </c>
    </row>
    <row r="437" spans="1:17" ht="18.75" x14ac:dyDescent="0.3">
      <c r="A437" s="10" t="s">
        <v>378</v>
      </c>
      <c r="B437" s="11" t="s">
        <v>20</v>
      </c>
      <c r="C437" s="12">
        <v>8</v>
      </c>
      <c r="D437" s="13">
        <v>2.4</v>
      </c>
      <c r="E437" s="14"/>
      <c r="F437" s="46" t="s">
        <v>21</v>
      </c>
      <c r="G437" s="15">
        <v>4</v>
      </c>
      <c r="H437" s="16">
        <f>IF(OR(F437="",G437=""),"",IF(F437="1st",G437*D437-G437,-G437))</f>
        <v>-4</v>
      </c>
      <c r="I437" s="19">
        <f t="shared" si="60"/>
        <v>26.397499999999994</v>
      </c>
      <c r="J437" s="39"/>
      <c r="K437" s="50">
        <f t="shared" si="63"/>
        <v>27.39749999999998</v>
      </c>
      <c r="L437" s="8">
        <f t="shared" si="59"/>
        <v>62.747499999999988</v>
      </c>
      <c r="N437" s="121">
        <f t="shared" si="61"/>
        <v>2.4</v>
      </c>
      <c r="O437" s="9">
        <f t="shared" si="62"/>
        <v>-1</v>
      </c>
      <c r="P437" s="9">
        <f t="shared" si="64"/>
        <v>-1</v>
      </c>
      <c r="Q437" s="122">
        <f t="shared" si="65"/>
        <v>-1</v>
      </c>
    </row>
    <row r="438" spans="1:17" ht="18.75" x14ac:dyDescent="0.3">
      <c r="A438" s="10" t="s">
        <v>348</v>
      </c>
      <c r="B438" s="11" t="s">
        <v>20</v>
      </c>
      <c r="C438" s="12">
        <v>11</v>
      </c>
      <c r="D438" s="13">
        <v>3</v>
      </c>
      <c r="E438" s="14"/>
      <c r="F438" s="46" t="s">
        <v>24</v>
      </c>
      <c r="G438" s="15">
        <v>2</v>
      </c>
      <c r="H438" s="16">
        <f>IF(OR(F438="",G438=""),"",IF(F438="1st",G438*D438-G438,-G438))</f>
        <v>4</v>
      </c>
      <c r="I438" s="19">
        <f t="shared" si="60"/>
        <v>30.397499999999994</v>
      </c>
      <c r="J438" s="39"/>
      <c r="K438" s="50">
        <f t="shared" si="63"/>
        <v>27.39749999999998</v>
      </c>
      <c r="L438" s="8">
        <f t="shared" si="59"/>
        <v>62.747499999999988</v>
      </c>
      <c r="N438" s="121">
        <f t="shared" si="61"/>
        <v>3</v>
      </c>
      <c r="O438" s="9">
        <f t="shared" si="62"/>
        <v>-1</v>
      </c>
      <c r="P438" s="9">
        <f t="shared" si="64"/>
        <v>2</v>
      </c>
      <c r="Q438" s="122">
        <f t="shared" si="65"/>
        <v>2</v>
      </c>
    </row>
    <row r="439" spans="1:17" ht="19.5" thickBot="1" x14ac:dyDescent="0.35">
      <c r="A439" s="10" t="s">
        <v>379</v>
      </c>
      <c r="B439" s="11" t="s">
        <v>368</v>
      </c>
      <c r="C439" s="12">
        <v>9</v>
      </c>
      <c r="D439" s="13">
        <v>3</v>
      </c>
      <c r="E439" s="14"/>
      <c r="F439" s="46" t="s">
        <v>21</v>
      </c>
      <c r="G439" s="15">
        <v>3</v>
      </c>
      <c r="H439" s="16">
        <f>IF(OR(F439="",G439=""),"",IF(F439="1st",G439*D439-G439,-G439))</f>
        <v>-3</v>
      </c>
      <c r="I439" s="19">
        <f t="shared" si="60"/>
        <v>27.397499999999994</v>
      </c>
      <c r="J439" s="39"/>
      <c r="K439" s="50">
        <f t="shared" si="63"/>
        <v>27.39749999999998</v>
      </c>
      <c r="L439" s="8">
        <f t="shared" si="59"/>
        <v>62.747499999999988</v>
      </c>
      <c r="N439" s="121">
        <f t="shared" si="61"/>
        <v>3</v>
      </c>
      <c r="O439" s="9">
        <f t="shared" si="62"/>
        <v>-1</v>
      </c>
      <c r="P439" s="9">
        <f t="shared" si="64"/>
        <v>-1</v>
      </c>
      <c r="Q439" s="122">
        <f t="shared" si="65"/>
        <v>-1</v>
      </c>
    </row>
    <row r="440" spans="1:17" ht="24" thickBot="1" x14ac:dyDescent="0.3">
      <c r="A440" s="222">
        <v>44241</v>
      </c>
      <c r="B440" s="223"/>
      <c r="C440" s="223"/>
      <c r="D440" s="223"/>
      <c r="E440" s="223"/>
      <c r="F440" s="223"/>
      <c r="G440" s="223"/>
      <c r="H440" s="224" t="str">
        <f>IF(OR(F440="",G440=""),"",IF(F440="1st",G440*D440,-G440))</f>
        <v/>
      </c>
      <c r="I440" s="19">
        <f t="shared" si="60"/>
        <v>27.397499999999994</v>
      </c>
      <c r="J440" s="39"/>
      <c r="K440" s="50">
        <f t="shared" si="63"/>
        <v>27.39749999999998</v>
      </c>
      <c r="L440" s="8">
        <f t="shared" si="59"/>
        <v>62.747499999999988</v>
      </c>
      <c r="N440" s="121" t="str">
        <f t="shared" si="61"/>
        <v/>
      </c>
      <c r="O440" s="9" t="str">
        <f t="shared" si="62"/>
        <v/>
      </c>
      <c r="P440" s="9" t="str">
        <f t="shared" si="64"/>
        <v/>
      </c>
      <c r="Q440" s="122" t="str">
        <f t="shared" si="65"/>
        <v/>
      </c>
    </row>
    <row r="441" spans="1:17" ht="18.75" x14ac:dyDescent="0.3">
      <c r="A441" s="10" t="s">
        <v>37</v>
      </c>
      <c r="B441" s="11" t="s">
        <v>162</v>
      </c>
      <c r="C441" s="12">
        <v>4</v>
      </c>
      <c r="D441" s="13">
        <v>2.6</v>
      </c>
      <c r="E441" s="14"/>
      <c r="F441" s="46" t="s">
        <v>26</v>
      </c>
      <c r="G441" s="15">
        <v>1</v>
      </c>
      <c r="H441" s="16">
        <f>IF(OR(F441="",G441=""),"",IF(F441="1st",G441*D441-G441,-G441))</f>
        <v>-1</v>
      </c>
      <c r="I441" s="19">
        <f t="shared" si="60"/>
        <v>26.397499999999994</v>
      </c>
      <c r="J441" s="42">
        <f>SUM(H441:H445)</f>
        <v>2.8500000000000014</v>
      </c>
      <c r="K441" s="50">
        <f t="shared" si="63"/>
        <v>30.247499999999981</v>
      </c>
      <c r="L441" s="8">
        <f t="shared" si="59"/>
        <v>62.747499999999988</v>
      </c>
      <c r="N441" s="121">
        <f t="shared" si="61"/>
        <v>2.6</v>
      </c>
      <c r="O441" s="9">
        <f t="shared" si="62"/>
        <v>-1</v>
      </c>
      <c r="P441" s="9">
        <f t="shared" si="64"/>
        <v>-1</v>
      </c>
      <c r="Q441" s="122">
        <f t="shared" si="65"/>
        <v>-1</v>
      </c>
    </row>
    <row r="442" spans="1:17" ht="18.75" x14ac:dyDescent="0.3">
      <c r="A442" s="10" t="s">
        <v>271</v>
      </c>
      <c r="B442" s="11" t="s">
        <v>162</v>
      </c>
      <c r="C442" s="12">
        <v>6</v>
      </c>
      <c r="D442" s="13">
        <v>3.75</v>
      </c>
      <c r="E442" s="14"/>
      <c r="F442" s="46" t="s">
        <v>24</v>
      </c>
      <c r="G442" s="15">
        <v>1</v>
      </c>
      <c r="H442" s="16">
        <f>IF(OR(F442="",G442=""),"",IF(F442="1st",G442*D442-G442,-G442))</f>
        <v>2.75</v>
      </c>
      <c r="I442" s="19">
        <f t="shared" si="60"/>
        <v>29.147499999999994</v>
      </c>
      <c r="J442" s="39"/>
      <c r="K442" s="50">
        <f t="shared" si="63"/>
        <v>30.247499999999981</v>
      </c>
      <c r="L442" s="8">
        <f t="shared" si="59"/>
        <v>62.747499999999988</v>
      </c>
      <c r="N442" s="121">
        <f t="shared" si="61"/>
        <v>3.75</v>
      </c>
      <c r="O442" s="9">
        <f t="shared" si="62"/>
        <v>-1</v>
      </c>
      <c r="P442" s="9">
        <f t="shared" si="64"/>
        <v>2.75</v>
      </c>
      <c r="Q442" s="122">
        <f t="shared" si="65"/>
        <v>2.75</v>
      </c>
    </row>
    <row r="443" spans="1:17" ht="18.75" x14ac:dyDescent="0.3">
      <c r="A443" s="10" t="s">
        <v>380</v>
      </c>
      <c r="B443" s="11" t="s">
        <v>162</v>
      </c>
      <c r="C443" s="12">
        <v>12</v>
      </c>
      <c r="D443" s="13">
        <v>3</v>
      </c>
      <c r="E443" s="14"/>
      <c r="F443" s="46" t="s">
        <v>26</v>
      </c>
      <c r="G443" s="15">
        <v>1</v>
      </c>
      <c r="H443" s="16">
        <f>IF(OR(F443="",G443=""),"",IF(F443="1st",G443*D443-G443,-G443))</f>
        <v>-1</v>
      </c>
      <c r="I443" s="19">
        <f t="shared" si="60"/>
        <v>28.147499999999994</v>
      </c>
      <c r="J443" s="39"/>
      <c r="K443" s="50">
        <f t="shared" si="63"/>
        <v>30.247499999999981</v>
      </c>
      <c r="L443" s="8">
        <f t="shared" si="59"/>
        <v>62.747499999999988</v>
      </c>
      <c r="N443" s="121">
        <f t="shared" si="61"/>
        <v>3</v>
      </c>
      <c r="O443" s="9">
        <f t="shared" si="62"/>
        <v>-1</v>
      </c>
      <c r="P443" s="9">
        <f t="shared" si="64"/>
        <v>-1</v>
      </c>
      <c r="Q443" s="122">
        <f t="shared" si="65"/>
        <v>-1</v>
      </c>
    </row>
    <row r="444" spans="1:17" ht="18.75" x14ac:dyDescent="0.3">
      <c r="A444" s="10" t="s">
        <v>69</v>
      </c>
      <c r="B444" s="11" t="s">
        <v>93</v>
      </c>
      <c r="C444" s="73" t="s">
        <v>381</v>
      </c>
      <c r="D444" s="13">
        <f>2*1.75</f>
        <v>3.5</v>
      </c>
      <c r="E444" s="14"/>
      <c r="F444" s="46" t="s">
        <v>21</v>
      </c>
      <c r="G444" s="15">
        <v>3</v>
      </c>
      <c r="H444" s="16">
        <f>IF(OR(F444="",G444=""),"",IF(F444="1st",G444*D444-G444,-G444))</f>
        <v>-3</v>
      </c>
      <c r="I444" s="19">
        <f t="shared" si="60"/>
        <v>25.147499999999994</v>
      </c>
      <c r="J444" s="39"/>
      <c r="K444" s="50">
        <f t="shared" si="63"/>
        <v>30.247499999999981</v>
      </c>
      <c r="L444" s="8">
        <f t="shared" si="59"/>
        <v>62.747499999999988</v>
      </c>
      <c r="N444" s="121">
        <f t="shared" si="61"/>
        <v>0</v>
      </c>
      <c r="O444" s="9">
        <f t="shared" si="62"/>
        <v>0</v>
      </c>
      <c r="P444" s="9">
        <f t="shared" si="64"/>
        <v>0</v>
      </c>
      <c r="Q444" s="122" t="str">
        <f t="shared" si="65"/>
        <v/>
      </c>
    </row>
    <row r="445" spans="1:17" ht="19.5" thickBot="1" x14ac:dyDescent="0.35">
      <c r="A445" s="10" t="s">
        <v>382</v>
      </c>
      <c r="B445" s="11" t="s">
        <v>383</v>
      </c>
      <c r="C445" s="12">
        <v>3</v>
      </c>
      <c r="D445" s="13">
        <v>2.7</v>
      </c>
      <c r="E445" s="14"/>
      <c r="F445" s="46" t="s">
        <v>24</v>
      </c>
      <c r="G445" s="15">
        <v>3</v>
      </c>
      <c r="H445" s="16">
        <f>IF(OR(F445="",G445=""),"",IF(F445="1st",G445*D445-G445,-G445))</f>
        <v>5.1000000000000014</v>
      </c>
      <c r="I445" s="19">
        <f t="shared" si="60"/>
        <v>30.247499999999995</v>
      </c>
      <c r="J445" s="39"/>
      <c r="K445" s="50">
        <f t="shared" si="63"/>
        <v>30.247499999999981</v>
      </c>
      <c r="L445" s="8">
        <f t="shared" si="59"/>
        <v>62.747499999999988</v>
      </c>
      <c r="N445" s="121">
        <f t="shared" si="61"/>
        <v>2.7</v>
      </c>
      <c r="O445" s="9">
        <f t="shared" si="62"/>
        <v>-1</v>
      </c>
      <c r="P445" s="9">
        <f t="shared" si="64"/>
        <v>1.7000000000000002</v>
      </c>
      <c r="Q445" s="122">
        <f t="shared" si="65"/>
        <v>1.7000000000000002</v>
      </c>
    </row>
    <row r="446" spans="1:17" ht="24" thickBot="1" x14ac:dyDescent="0.3">
      <c r="A446" s="222">
        <v>44242</v>
      </c>
      <c r="B446" s="223"/>
      <c r="C446" s="223"/>
      <c r="D446" s="223"/>
      <c r="E446" s="223"/>
      <c r="F446" s="223"/>
      <c r="G446" s="223"/>
      <c r="H446" s="224" t="str">
        <f>IF(OR(F446="",G446=""),"",IF(F446="1st",G446*D446,-G446))</f>
        <v/>
      </c>
      <c r="I446" s="19">
        <f t="shared" si="60"/>
        <v>30.247499999999995</v>
      </c>
      <c r="J446" s="39"/>
      <c r="K446" s="50">
        <f t="shared" si="63"/>
        <v>30.247499999999981</v>
      </c>
      <c r="L446" s="8">
        <f t="shared" si="59"/>
        <v>62.747499999999988</v>
      </c>
      <c r="N446" s="121" t="str">
        <f t="shared" si="61"/>
        <v/>
      </c>
      <c r="O446" s="9" t="str">
        <f t="shared" si="62"/>
        <v/>
      </c>
      <c r="P446" s="9" t="str">
        <f t="shared" si="64"/>
        <v/>
      </c>
      <c r="Q446" s="122" t="str">
        <f t="shared" si="65"/>
        <v/>
      </c>
    </row>
    <row r="447" spans="1:17" ht="18.75" x14ac:dyDescent="0.3">
      <c r="A447" s="10" t="s">
        <v>120</v>
      </c>
      <c r="B447" s="11" t="s">
        <v>38</v>
      </c>
      <c r="C447" s="12">
        <v>9</v>
      </c>
      <c r="D447" s="13">
        <v>3</v>
      </c>
      <c r="E447" s="14"/>
      <c r="F447" s="46" t="s">
        <v>24</v>
      </c>
      <c r="G447" s="15">
        <v>1.5</v>
      </c>
      <c r="H447" s="16">
        <f>IF(OR(F447="",G447=""),"",IF(F447="1st",G447*D447-G447,-G447))</f>
        <v>3</v>
      </c>
      <c r="I447" s="19">
        <f t="shared" si="60"/>
        <v>33.247499999999995</v>
      </c>
      <c r="J447" s="42">
        <f>SUM(H447:H451)</f>
        <v>1.4000000000000004</v>
      </c>
      <c r="K447" s="50">
        <f t="shared" si="63"/>
        <v>31.64749999999998</v>
      </c>
      <c r="L447" s="8">
        <f t="shared" si="59"/>
        <v>62.747499999999988</v>
      </c>
      <c r="N447" s="121">
        <f t="shared" si="61"/>
        <v>3</v>
      </c>
      <c r="O447" s="9">
        <f t="shared" si="62"/>
        <v>-1</v>
      </c>
      <c r="P447" s="9">
        <f t="shared" si="64"/>
        <v>2</v>
      </c>
      <c r="Q447" s="122">
        <f t="shared" si="65"/>
        <v>2</v>
      </c>
    </row>
    <row r="448" spans="1:17" ht="18.75" x14ac:dyDescent="0.3">
      <c r="A448" s="10" t="s">
        <v>384</v>
      </c>
      <c r="B448" s="11" t="s">
        <v>38</v>
      </c>
      <c r="C448" s="12">
        <v>10</v>
      </c>
      <c r="D448" s="13">
        <v>2.85</v>
      </c>
      <c r="E448" s="14"/>
      <c r="F448" s="46" t="s">
        <v>21</v>
      </c>
      <c r="G448" s="15">
        <v>2</v>
      </c>
      <c r="H448" s="16">
        <f>IF(OR(F448="",G448=""),"",IF(F448="1st",G448*D448-G448,-G448))</f>
        <v>-2</v>
      </c>
      <c r="I448" s="19">
        <f t="shared" si="60"/>
        <v>31.247499999999995</v>
      </c>
      <c r="J448" s="39"/>
      <c r="K448" s="50">
        <f t="shared" si="63"/>
        <v>31.64749999999998</v>
      </c>
      <c r="L448" s="8">
        <f t="shared" ref="L448:L501" si="67">$K$502</f>
        <v>62.747499999999988</v>
      </c>
      <c r="N448" s="121">
        <f t="shared" si="61"/>
        <v>2.85</v>
      </c>
      <c r="O448" s="9">
        <f t="shared" si="62"/>
        <v>-1</v>
      </c>
      <c r="P448" s="9">
        <f t="shared" si="64"/>
        <v>-1</v>
      </c>
      <c r="Q448" s="122">
        <f t="shared" si="65"/>
        <v>-1</v>
      </c>
    </row>
    <row r="449" spans="1:17" ht="18.75" x14ac:dyDescent="0.3">
      <c r="A449" s="10" t="s">
        <v>385</v>
      </c>
      <c r="B449" s="11" t="s">
        <v>55</v>
      </c>
      <c r="C449" s="12">
        <v>6</v>
      </c>
      <c r="D449" s="13">
        <v>2.7</v>
      </c>
      <c r="E449" s="14"/>
      <c r="F449" s="46" t="s">
        <v>24</v>
      </c>
      <c r="G449" s="15">
        <v>2</v>
      </c>
      <c r="H449" s="16">
        <f>IF(OR(F449="",G449=""),"",IF(F449="1st",G449*D449-G449,-G449))</f>
        <v>3.4000000000000004</v>
      </c>
      <c r="I449" s="19">
        <f t="shared" si="60"/>
        <v>34.647499999999994</v>
      </c>
      <c r="J449" s="39"/>
      <c r="K449" s="50">
        <f t="shared" si="63"/>
        <v>31.64749999999998</v>
      </c>
      <c r="L449" s="8">
        <f t="shared" si="67"/>
        <v>62.747499999999988</v>
      </c>
      <c r="N449" s="121">
        <f t="shared" si="61"/>
        <v>2.7</v>
      </c>
      <c r="O449" s="9">
        <f t="shared" si="62"/>
        <v>-1</v>
      </c>
      <c r="P449" s="9">
        <f t="shared" si="64"/>
        <v>1.7000000000000002</v>
      </c>
      <c r="Q449" s="122">
        <f t="shared" si="65"/>
        <v>1.7000000000000002</v>
      </c>
    </row>
    <row r="450" spans="1:17" ht="18.75" x14ac:dyDescent="0.3">
      <c r="A450" s="10" t="s">
        <v>309</v>
      </c>
      <c r="B450" s="11" t="s">
        <v>55</v>
      </c>
      <c r="C450" s="12">
        <v>7</v>
      </c>
      <c r="D450" s="13">
        <v>3.5</v>
      </c>
      <c r="E450" s="14"/>
      <c r="F450" s="46" t="s">
        <v>21</v>
      </c>
      <c r="G450" s="15">
        <v>1</v>
      </c>
      <c r="H450" s="16">
        <f>IF(OR(F450="",G450=""),"",IF(F450="1st",G450*D450-G450,-G450))</f>
        <v>-1</v>
      </c>
      <c r="I450" s="19">
        <f t="shared" si="60"/>
        <v>33.647499999999994</v>
      </c>
      <c r="J450" s="39"/>
      <c r="K450" s="50">
        <f t="shared" si="63"/>
        <v>31.64749999999998</v>
      </c>
      <c r="L450" s="8">
        <f t="shared" si="67"/>
        <v>62.747499999999988</v>
      </c>
      <c r="N450" s="121">
        <f t="shared" si="61"/>
        <v>0</v>
      </c>
      <c r="O450" s="9">
        <f t="shared" si="62"/>
        <v>0</v>
      </c>
      <c r="P450" s="9">
        <f t="shared" si="64"/>
        <v>0</v>
      </c>
      <c r="Q450" s="122" t="str">
        <f t="shared" si="65"/>
        <v/>
      </c>
    </row>
    <row r="451" spans="1:17" ht="19.5" thickBot="1" x14ac:dyDescent="0.35">
      <c r="A451" s="10" t="s">
        <v>386</v>
      </c>
      <c r="B451" s="11" t="s">
        <v>368</v>
      </c>
      <c r="C451" s="12">
        <v>6</v>
      </c>
      <c r="D451" s="13">
        <v>3</v>
      </c>
      <c r="E451" s="14"/>
      <c r="F451" s="46" t="s">
        <v>21</v>
      </c>
      <c r="G451" s="15">
        <v>2</v>
      </c>
      <c r="H451" s="16">
        <f>IF(OR(F451="",G451=""),"",IF(F451="1st",G451*D451-G451,-G451))</f>
        <v>-2</v>
      </c>
      <c r="I451" s="19">
        <f t="shared" ref="I451:I514" si="68">IF(H451="",I450,I450+H451)</f>
        <v>31.647499999999994</v>
      </c>
      <c r="J451" s="39"/>
      <c r="K451" s="50">
        <f t="shared" si="63"/>
        <v>31.64749999999998</v>
      </c>
      <c r="L451" s="8">
        <f t="shared" si="67"/>
        <v>62.747499999999988</v>
      </c>
      <c r="N451" s="121">
        <f t="shared" ref="N451:N513" si="69">IF(D451="","",IF(D451&gt;$V$57,$X$57*D451,IF(AND(D451&gt;$V$56,D451&lt;$W$56),$X$56*D451,IF(AND(D451&lt;$W$55,D451&gt;$V$55),$X$55*D451,IF(D451&lt;$W$54,D451*$X$54,0)))))</f>
        <v>3</v>
      </c>
      <c r="O451" s="9">
        <f t="shared" ref="O451:O513" si="70">IF(D451="","",IF(D451&gt;=$V$57,-$X$57,IF(AND(D451&gt;=$V$56,D451&lt;$W$56),-$X$56,IF(AND(D451&lt;$W$55,D451&gt;=$V$55),-$X$55,IF(D451&lt;$W$54,-$X$54,0)))))</f>
        <v>-1</v>
      </c>
      <c r="P451" s="9">
        <f t="shared" si="64"/>
        <v>-1</v>
      </c>
      <c r="Q451" s="122">
        <f t="shared" si="65"/>
        <v>-1</v>
      </c>
    </row>
    <row r="452" spans="1:17" ht="24" thickBot="1" x14ac:dyDescent="0.3">
      <c r="A452" s="222">
        <v>44243</v>
      </c>
      <c r="B452" s="223"/>
      <c r="C452" s="223"/>
      <c r="D452" s="223"/>
      <c r="E452" s="223"/>
      <c r="F452" s="223"/>
      <c r="G452" s="223"/>
      <c r="H452" s="224" t="str">
        <f>IF(OR(F452="",G452=""),"",IF(F452="1st",G452*D452,-G452))</f>
        <v/>
      </c>
      <c r="I452" s="19">
        <f t="shared" si="68"/>
        <v>31.647499999999994</v>
      </c>
      <c r="J452" s="39"/>
      <c r="K452" s="50">
        <f t="shared" ref="K452:K515" si="71">IF(J452="",K451,J452+K451)</f>
        <v>31.64749999999998</v>
      </c>
      <c r="L452" s="8">
        <f t="shared" si="67"/>
        <v>62.747499999999988</v>
      </c>
      <c r="N452" s="121" t="str">
        <f t="shared" si="69"/>
        <v/>
      </c>
      <c r="O452" s="9" t="str">
        <f t="shared" si="70"/>
        <v/>
      </c>
      <c r="P452" s="9" t="str">
        <f t="shared" ref="P452:P508" si="72">IF(F452="1st",N452+O452,O452)</f>
        <v/>
      </c>
      <c r="Q452" s="122" t="str">
        <f t="shared" ref="Q452:Q508" si="73">IF(P452=0,"",P452)</f>
        <v/>
      </c>
    </row>
    <row r="453" spans="1:17" ht="19.5" thickBot="1" x14ac:dyDescent="0.35">
      <c r="A453" s="10" t="s">
        <v>387</v>
      </c>
      <c r="B453" s="11" t="s">
        <v>28</v>
      </c>
      <c r="C453" s="12">
        <v>10</v>
      </c>
      <c r="D453" s="13">
        <v>2.4</v>
      </c>
      <c r="E453" s="14"/>
      <c r="F453" s="46" t="s">
        <v>24</v>
      </c>
      <c r="G453" s="15">
        <v>3</v>
      </c>
      <c r="H453" s="16">
        <f>IF(OR(F453="",G453=""),"",IF(F453="1st",G453*D453-G453,-G453))</f>
        <v>4.1999999999999993</v>
      </c>
      <c r="I453" s="19">
        <f t="shared" si="68"/>
        <v>35.847499999999997</v>
      </c>
      <c r="J453" s="42">
        <f>SUM(H453:H453)</f>
        <v>4.1999999999999993</v>
      </c>
      <c r="K453" s="50">
        <f t="shared" si="71"/>
        <v>35.847499999999982</v>
      </c>
      <c r="L453" s="8">
        <f t="shared" si="67"/>
        <v>62.747499999999988</v>
      </c>
      <c r="N453" s="121">
        <f t="shared" si="69"/>
        <v>2.4</v>
      </c>
      <c r="O453" s="9">
        <f t="shared" si="70"/>
        <v>-1</v>
      </c>
      <c r="P453" s="9">
        <f t="shared" si="72"/>
        <v>1.4</v>
      </c>
      <c r="Q453" s="122">
        <f t="shared" si="73"/>
        <v>1.4</v>
      </c>
    </row>
    <row r="454" spans="1:17" ht="24" thickBot="1" x14ac:dyDescent="0.3">
      <c r="A454" s="222">
        <v>44244</v>
      </c>
      <c r="B454" s="223"/>
      <c r="C454" s="223"/>
      <c r="D454" s="223"/>
      <c r="E454" s="223"/>
      <c r="F454" s="223"/>
      <c r="G454" s="223"/>
      <c r="H454" s="224" t="str">
        <f>IF(OR(F454="",G454=""),"",IF(F454="1st",G454*D454,-G454))</f>
        <v/>
      </c>
      <c r="I454" s="19">
        <f t="shared" si="68"/>
        <v>35.847499999999997</v>
      </c>
      <c r="J454" s="39"/>
      <c r="K454" s="50">
        <f t="shared" si="71"/>
        <v>35.847499999999982</v>
      </c>
      <c r="L454" s="8">
        <f t="shared" si="67"/>
        <v>62.747499999999988</v>
      </c>
      <c r="N454" s="121" t="str">
        <f t="shared" si="69"/>
        <v/>
      </c>
      <c r="O454" s="9" t="str">
        <f t="shared" si="70"/>
        <v/>
      </c>
      <c r="P454" s="9" t="str">
        <f t="shared" si="72"/>
        <v/>
      </c>
      <c r="Q454" s="122" t="str">
        <f t="shared" si="73"/>
        <v/>
      </c>
    </row>
    <row r="455" spans="1:17" ht="18.75" x14ac:dyDescent="0.3">
      <c r="A455" s="10" t="s">
        <v>388</v>
      </c>
      <c r="B455" s="11" t="s">
        <v>32</v>
      </c>
      <c r="C455" s="12">
        <v>8</v>
      </c>
      <c r="D455" s="13">
        <v>3.5</v>
      </c>
      <c r="E455" s="14"/>
      <c r="F455" s="46" t="s">
        <v>21</v>
      </c>
      <c r="G455" s="15">
        <v>1</v>
      </c>
      <c r="H455" s="16">
        <f>IF(OR(F455="",G455=""),"",IF(F455="1st",G455*D455-G455,-G455))</f>
        <v>-1</v>
      </c>
      <c r="I455" s="19">
        <f t="shared" si="68"/>
        <v>34.847499999999997</v>
      </c>
      <c r="J455" s="42">
        <f>SUM(H455:H457)</f>
        <v>-0.29999999999999982</v>
      </c>
      <c r="K455" s="50">
        <f t="shared" si="71"/>
        <v>35.547499999999985</v>
      </c>
      <c r="L455" s="8">
        <f t="shared" si="67"/>
        <v>62.747499999999988</v>
      </c>
      <c r="N455" s="121">
        <f t="shared" si="69"/>
        <v>0</v>
      </c>
      <c r="O455" s="9">
        <f t="shared" si="70"/>
        <v>0</v>
      </c>
      <c r="P455" s="9">
        <f t="shared" si="72"/>
        <v>0</v>
      </c>
      <c r="Q455" s="122" t="str">
        <f t="shared" si="73"/>
        <v/>
      </c>
    </row>
    <row r="456" spans="1:17" ht="18.75" x14ac:dyDescent="0.3">
      <c r="A456" s="10" t="s">
        <v>379</v>
      </c>
      <c r="B456" s="11" t="s">
        <v>32</v>
      </c>
      <c r="C456" s="12">
        <v>5</v>
      </c>
      <c r="D456" s="13">
        <v>3.7</v>
      </c>
      <c r="E456" s="14"/>
      <c r="F456" s="46" t="s">
        <v>24</v>
      </c>
      <c r="G456" s="15">
        <v>1</v>
      </c>
      <c r="H456" s="16">
        <f>IF(OR(F456="",G456=""),"",IF(F456="1st",G456*D456-G456,-G456))</f>
        <v>2.7</v>
      </c>
      <c r="I456" s="19">
        <f t="shared" si="68"/>
        <v>37.547499999999999</v>
      </c>
      <c r="J456" s="39"/>
      <c r="K456" s="50">
        <f t="shared" si="71"/>
        <v>35.547499999999985</v>
      </c>
      <c r="L456" s="8">
        <f t="shared" si="67"/>
        <v>62.747499999999988</v>
      </c>
      <c r="N456" s="121">
        <f t="shared" si="69"/>
        <v>3.7</v>
      </c>
      <c r="O456" s="9">
        <f t="shared" si="70"/>
        <v>-1</v>
      </c>
      <c r="P456" s="9">
        <f t="shared" si="72"/>
        <v>2.7</v>
      </c>
      <c r="Q456" s="122">
        <f t="shared" si="73"/>
        <v>2.7</v>
      </c>
    </row>
    <row r="457" spans="1:17" ht="19.5" thickBot="1" x14ac:dyDescent="0.35">
      <c r="A457" s="10" t="s">
        <v>389</v>
      </c>
      <c r="B457" s="11" t="s">
        <v>66</v>
      </c>
      <c r="C457" s="12">
        <v>3</v>
      </c>
      <c r="D457" s="13">
        <v>2.5</v>
      </c>
      <c r="E457" s="14"/>
      <c r="F457" s="46" t="s">
        <v>21</v>
      </c>
      <c r="G457" s="15">
        <v>2</v>
      </c>
      <c r="H457" s="16">
        <f>IF(OR(F457="",G457=""),"",IF(F457="1st",G457*D457-G457,-G457))</f>
        <v>-2</v>
      </c>
      <c r="I457" s="19">
        <f t="shared" si="68"/>
        <v>35.547499999999999</v>
      </c>
      <c r="J457" s="39"/>
      <c r="K457" s="50">
        <f t="shared" si="71"/>
        <v>35.547499999999985</v>
      </c>
      <c r="L457" s="8">
        <f t="shared" si="67"/>
        <v>62.747499999999988</v>
      </c>
      <c r="N457" s="121">
        <f t="shared" si="69"/>
        <v>2.5</v>
      </c>
      <c r="O457" s="9">
        <f t="shared" si="70"/>
        <v>-1</v>
      </c>
      <c r="P457" s="9">
        <f t="shared" si="72"/>
        <v>-1</v>
      </c>
      <c r="Q457" s="122">
        <f t="shared" si="73"/>
        <v>-1</v>
      </c>
    </row>
    <row r="458" spans="1:17" ht="24" thickBot="1" x14ac:dyDescent="0.3">
      <c r="A458" s="222">
        <v>44245</v>
      </c>
      <c r="B458" s="223"/>
      <c r="C458" s="223"/>
      <c r="D458" s="223"/>
      <c r="E458" s="223"/>
      <c r="F458" s="223"/>
      <c r="G458" s="223"/>
      <c r="H458" s="224" t="str">
        <f>IF(OR(F458="",G458=""),"",IF(F458="1st",G458*D458,-G458))</f>
        <v/>
      </c>
      <c r="I458" s="19">
        <f t="shared" si="68"/>
        <v>35.547499999999999</v>
      </c>
      <c r="J458" s="39"/>
      <c r="K458" s="50">
        <f t="shared" si="71"/>
        <v>35.547499999999985</v>
      </c>
      <c r="L458" s="8">
        <f t="shared" si="67"/>
        <v>62.747499999999988</v>
      </c>
      <c r="N458" s="121" t="str">
        <f t="shared" si="69"/>
        <v/>
      </c>
      <c r="O458" s="9" t="str">
        <f t="shared" si="70"/>
        <v/>
      </c>
      <c r="P458" s="9" t="str">
        <f t="shared" si="72"/>
        <v/>
      </c>
      <c r="Q458" s="122" t="str">
        <f t="shared" si="73"/>
        <v/>
      </c>
    </row>
    <row r="459" spans="1:17" ht="18.75" x14ac:dyDescent="0.3">
      <c r="A459" s="10" t="s">
        <v>390</v>
      </c>
      <c r="B459" s="11" t="s">
        <v>173</v>
      </c>
      <c r="C459" s="12">
        <v>3</v>
      </c>
      <c r="D459" s="13">
        <v>3</v>
      </c>
      <c r="E459" s="14"/>
      <c r="F459" s="46" t="s">
        <v>24</v>
      </c>
      <c r="G459" s="15">
        <v>1.5</v>
      </c>
      <c r="H459" s="16">
        <f>IF(OR(F459="",G459=""),"",IF(F459="1st",G459*D459-G459,-G459))</f>
        <v>3</v>
      </c>
      <c r="I459" s="19">
        <f t="shared" si="68"/>
        <v>38.547499999999999</v>
      </c>
      <c r="J459" s="42">
        <f>SUM(H459:H462)</f>
        <v>1</v>
      </c>
      <c r="K459" s="50">
        <f t="shared" si="71"/>
        <v>36.547499999999985</v>
      </c>
      <c r="L459" s="8">
        <f t="shared" si="67"/>
        <v>62.747499999999988</v>
      </c>
      <c r="N459" s="121">
        <f t="shared" si="69"/>
        <v>3</v>
      </c>
      <c r="O459" s="9">
        <f t="shared" si="70"/>
        <v>-1</v>
      </c>
      <c r="P459" s="9">
        <f t="shared" si="72"/>
        <v>2</v>
      </c>
      <c r="Q459" s="122">
        <f t="shared" si="73"/>
        <v>2</v>
      </c>
    </row>
    <row r="460" spans="1:17" ht="18.75" x14ac:dyDescent="0.3">
      <c r="A460" s="10" t="s">
        <v>391</v>
      </c>
      <c r="B460" s="11" t="s">
        <v>55</v>
      </c>
      <c r="C460" s="12">
        <v>2</v>
      </c>
      <c r="D460" s="13">
        <v>3</v>
      </c>
      <c r="E460" s="14"/>
      <c r="F460" s="46" t="s">
        <v>21</v>
      </c>
      <c r="G460" s="15">
        <v>4</v>
      </c>
      <c r="H460" s="16">
        <f>IF(OR(F460="",G460=""),"",IF(F460="1st",G460*D460-G460,-G460))</f>
        <v>-4</v>
      </c>
      <c r="I460" s="19">
        <f t="shared" si="68"/>
        <v>34.547499999999999</v>
      </c>
      <c r="J460" s="39"/>
      <c r="K460" s="50">
        <f t="shared" si="71"/>
        <v>36.547499999999985</v>
      </c>
      <c r="L460" s="8">
        <f t="shared" si="67"/>
        <v>62.747499999999988</v>
      </c>
      <c r="N460" s="121">
        <f t="shared" si="69"/>
        <v>3</v>
      </c>
      <c r="O460" s="9">
        <f t="shared" si="70"/>
        <v>-1</v>
      </c>
      <c r="P460" s="9">
        <f t="shared" si="72"/>
        <v>-1</v>
      </c>
      <c r="Q460" s="122">
        <f t="shared" si="73"/>
        <v>-1</v>
      </c>
    </row>
    <row r="461" spans="1:17" ht="18.75" x14ac:dyDescent="0.3">
      <c r="A461" s="10" t="s">
        <v>307</v>
      </c>
      <c r="B461" s="11" t="s">
        <v>55</v>
      </c>
      <c r="C461" s="12">
        <v>6</v>
      </c>
      <c r="D461" s="13">
        <v>4</v>
      </c>
      <c r="E461" s="14"/>
      <c r="F461" s="46" t="s">
        <v>24</v>
      </c>
      <c r="G461" s="15">
        <v>1</v>
      </c>
      <c r="H461" s="16">
        <f>IF(OR(F461="",G461=""),"",IF(F461="1st",G461*D461-G461,-G461))</f>
        <v>3</v>
      </c>
      <c r="I461" s="19">
        <f t="shared" si="68"/>
        <v>37.547499999999999</v>
      </c>
      <c r="J461" s="39"/>
      <c r="K461" s="50">
        <f t="shared" si="71"/>
        <v>36.547499999999985</v>
      </c>
      <c r="L461" s="8">
        <f t="shared" si="67"/>
        <v>62.747499999999988</v>
      </c>
      <c r="N461" s="121">
        <f t="shared" si="69"/>
        <v>4</v>
      </c>
      <c r="O461" s="9">
        <f t="shared" si="70"/>
        <v>-1</v>
      </c>
      <c r="P461" s="9">
        <f t="shared" si="72"/>
        <v>3</v>
      </c>
      <c r="Q461" s="122">
        <f t="shared" si="73"/>
        <v>3</v>
      </c>
    </row>
    <row r="462" spans="1:17" ht="19.5" thickBot="1" x14ac:dyDescent="0.35">
      <c r="A462" s="10" t="s">
        <v>392</v>
      </c>
      <c r="B462" s="11" t="s">
        <v>38</v>
      </c>
      <c r="C462" s="12">
        <v>10</v>
      </c>
      <c r="D462" s="13">
        <v>3</v>
      </c>
      <c r="E462" s="14"/>
      <c r="F462" s="46" t="s">
        <v>26</v>
      </c>
      <c r="G462" s="15">
        <v>1</v>
      </c>
      <c r="H462" s="16">
        <f>IF(OR(F462="",G462=""),"",IF(F462="1st",G462*D462-G462,-G462))</f>
        <v>-1</v>
      </c>
      <c r="I462" s="19">
        <f t="shared" si="68"/>
        <v>36.547499999999999</v>
      </c>
      <c r="J462" s="39"/>
      <c r="K462" s="50">
        <f t="shared" si="71"/>
        <v>36.547499999999985</v>
      </c>
      <c r="L462" s="8">
        <f t="shared" si="67"/>
        <v>62.747499999999988</v>
      </c>
      <c r="N462" s="121">
        <f t="shared" si="69"/>
        <v>3</v>
      </c>
      <c r="O462" s="9">
        <f t="shared" si="70"/>
        <v>-1</v>
      </c>
      <c r="P462" s="9">
        <f t="shared" si="72"/>
        <v>-1</v>
      </c>
      <c r="Q462" s="122">
        <f t="shared" si="73"/>
        <v>-1</v>
      </c>
    </row>
    <row r="463" spans="1:17" ht="24" thickBot="1" x14ac:dyDescent="0.3">
      <c r="A463" s="222">
        <v>44246</v>
      </c>
      <c r="B463" s="223"/>
      <c r="C463" s="223"/>
      <c r="D463" s="223"/>
      <c r="E463" s="223"/>
      <c r="F463" s="223"/>
      <c r="G463" s="223"/>
      <c r="H463" s="224" t="str">
        <f>IF(OR(F463="",G463=""),"",IF(F463="1st",G463*D463,-G463))</f>
        <v/>
      </c>
      <c r="I463" s="19">
        <f t="shared" si="68"/>
        <v>36.547499999999999</v>
      </c>
      <c r="J463" s="39"/>
      <c r="K463" s="50">
        <f t="shared" si="71"/>
        <v>36.547499999999985</v>
      </c>
      <c r="L463" s="8">
        <f t="shared" si="67"/>
        <v>62.747499999999988</v>
      </c>
      <c r="N463" s="121" t="str">
        <f t="shared" si="69"/>
        <v/>
      </c>
      <c r="O463" s="9" t="str">
        <f t="shared" si="70"/>
        <v/>
      </c>
      <c r="P463" s="9" t="str">
        <f t="shared" si="72"/>
        <v/>
      </c>
      <c r="Q463" s="122" t="str">
        <f t="shared" si="73"/>
        <v/>
      </c>
    </row>
    <row r="464" spans="1:17" ht="19.5" thickBot="1" x14ac:dyDescent="0.35">
      <c r="A464" s="10" t="s">
        <v>65</v>
      </c>
      <c r="B464" s="11" t="s">
        <v>119</v>
      </c>
      <c r="C464" s="12">
        <v>5</v>
      </c>
      <c r="D464" s="13">
        <v>2.25</v>
      </c>
      <c r="E464" s="14"/>
      <c r="F464" s="46" t="s">
        <v>24</v>
      </c>
      <c r="G464" s="15">
        <v>3</v>
      </c>
      <c r="H464" s="16">
        <f>IF(OR(F464="",G464=""),"",IF(F464="1st",G464*D464-G464,-G464))</f>
        <v>3.75</v>
      </c>
      <c r="I464" s="19">
        <f t="shared" si="68"/>
        <v>40.297499999999999</v>
      </c>
      <c r="J464" s="42">
        <f>SUM(H464:H464)</f>
        <v>3.75</v>
      </c>
      <c r="K464" s="50">
        <f t="shared" si="71"/>
        <v>40.297499999999985</v>
      </c>
      <c r="L464" s="8">
        <f t="shared" si="67"/>
        <v>62.747499999999988</v>
      </c>
      <c r="N464" s="121">
        <f t="shared" si="69"/>
        <v>2.25</v>
      </c>
      <c r="O464" s="9">
        <f t="shared" si="70"/>
        <v>-1</v>
      </c>
      <c r="P464" s="9">
        <f t="shared" si="72"/>
        <v>1.25</v>
      </c>
      <c r="Q464" s="122">
        <f t="shared" si="73"/>
        <v>1.25</v>
      </c>
    </row>
    <row r="465" spans="1:17" ht="24" thickBot="1" x14ac:dyDescent="0.3">
      <c r="A465" s="222">
        <v>44247</v>
      </c>
      <c r="B465" s="223"/>
      <c r="C465" s="223"/>
      <c r="D465" s="223"/>
      <c r="E465" s="223"/>
      <c r="F465" s="223"/>
      <c r="G465" s="223"/>
      <c r="H465" s="224" t="str">
        <f>IF(OR(F465="",G465=""),"",IF(F465="1st",G465*D465,-G465))</f>
        <v/>
      </c>
      <c r="I465" s="19">
        <f t="shared" si="68"/>
        <v>40.297499999999999</v>
      </c>
      <c r="J465" s="39"/>
      <c r="K465" s="50">
        <f t="shared" si="71"/>
        <v>40.297499999999985</v>
      </c>
      <c r="L465" s="8">
        <f t="shared" si="67"/>
        <v>62.747499999999988</v>
      </c>
      <c r="N465" s="121" t="str">
        <f t="shared" si="69"/>
        <v/>
      </c>
      <c r="O465" s="9" t="str">
        <f t="shared" si="70"/>
        <v/>
      </c>
      <c r="P465" s="9" t="str">
        <f t="shared" si="72"/>
        <v/>
      </c>
      <c r="Q465" s="122" t="str">
        <f t="shared" si="73"/>
        <v/>
      </c>
    </row>
    <row r="466" spans="1:17" ht="18.75" x14ac:dyDescent="0.3">
      <c r="A466" s="10" t="s">
        <v>393</v>
      </c>
      <c r="B466" s="11" t="s">
        <v>20</v>
      </c>
      <c r="C466" s="12">
        <v>1</v>
      </c>
      <c r="D466" s="13">
        <v>4</v>
      </c>
      <c r="E466" s="14"/>
      <c r="F466" s="46" t="s">
        <v>21</v>
      </c>
      <c r="G466" s="15">
        <v>1.5</v>
      </c>
      <c r="H466" s="16">
        <f t="shared" ref="H466:H477" si="74">IF(OR(F466="",G466=""),"",IF(F466="1st",G466*D466-G466,-G466))</f>
        <v>-1.5</v>
      </c>
      <c r="I466" s="19">
        <f t="shared" si="68"/>
        <v>38.797499999999999</v>
      </c>
      <c r="J466" s="42">
        <f>SUM(H466:H477)</f>
        <v>13.95</v>
      </c>
      <c r="K466" s="50">
        <f t="shared" si="71"/>
        <v>54.247499999999988</v>
      </c>
      <c r="L466" s="8">
        <f t="shared" si="67"/>
        <v>62.747499999999988</v>
      </c>
      <c r="N466" s="121">
        <f t="shared" si="69"/>
        <v>4</v>
      </c>
      <c r="O466" s="9">
        <f t="shared" si="70"/>
        <v>-1</v>
      </c>
      <c r="P466" s="9">
        <f t="shared" si="72"/>
        <v>-1</v>
      </c>
      <c r="Q466" s="122">
        <f t="shared" si="73"/>
        <v>-1</v>
      </c>
    </row>
    <row r="467" spans="1:17" ht="18.75" x14ac:dyDescent="0.3">
      <c r="A467" s="10" t="s">
        <v>44</v>
      </c>
      <c r="B467" s="11" t="s">
        <v>20</v>
      </c>
      <c r="C467" s="12">
        <v>3</v>
      </c>
      <c r="D467" s="13">
        <v>5</v>
      </c>
      <c r="E467" s="14"/>
      <c r="F467" s="46" t="s">
        <v>24</v>
      </c>
      <c r="G467" s="15">
        <v>1</v>
      </c>
      <c r="H467" s="16">
        <f t="shared" si="74"/>
        <v>4</v>
      </c>
      <c r="I467" s="19">
        <f t="shared" si="68"/>
        <v>42.797499999999999</v>
      </c>
      <c r="J467" s="39"/>
      <c r="K467" s="50">
        <f t="shared" si="71"/>
        <v>54.247499999999988</v>
      </c>
      <c r="L467" s="8">
        <f t="shared" si="67"/>
        <v>62.747499999999988</v>
      </c>
      <c r="N467" s="121">
        <f t="shared" si="69"/>
        <v>5</v>
      </c>
      <c r="O467" s="9">
        <f t="shared" si="70"/>
        <v>-1</v>
      </c>
      <c r="P467" s="9">
        <f t="shared" si="72"/>
        <v>4</v>
      </c>
      <c r="Q467" s="122">
        <f t="shared" si="73"/>
        <v>4</v>
      </c>
    </row>
    <row r="468" spans="1:17" ht="18.75" x14ac:dyDescent="0.3">
      <c r="A468" s="10" t="s">
        <v>394</v>
      </c>
      <c r="B468" s="11" t="s">
        <v>20</v>
      </c>
      <c r="C468" s="12">
        <v>4</v>
      </c>
      <c r="D468" s="13">
        <v>2.8</v>
      </c>
      <c r="E468" s="14"/>
      <c r="F468" s="46" t="s">
        <v>24</v>
      </c>
      <c r="G468" s="15">
        <v>1.5</v>
      </c>
      <c r="H468" s="16">
        <f t="shared" si="74"/>
        <v>2.6999999999999993</v>
      </c>
      <c r="I468" s="19">
        <f t="shared" si="68"/>
        <v>45.497500000000002</v>
      </c>
      <c r="J468" s="39"/>
      <c r="K468" s="50">
        <f t="shared" si="71"/>
        <v>54.247499999999988</v>
      </c>
      <c r="L468" s="8">
        <f t="shared" si="67"/>
        <v>62.747499999999988</v>
      </c>
      <c r="N468" s="121">
        <f t="shared" si="69"/>
        <v>2.8</v>
      </c>
      <c r="O468" s="9">
        <f t="shared" si="70"/>
        <v>-1</v>
      </c>
      <c r="P468" s="9">
        <f t="shared" si="72"/>
        <v>1.7999999999999998</v>
      </c>
      <c r="Q468" s="122">
        <f t="shared" si="73"/>
        <v>1.7999999999999998</v>
      </c>
    </row>
    <row r="469" spans="1:17" ht="18.75" x14ac:dyDescent="0.3">
      <c r="A469" s="10" t="s">
        <v>395</v>
      </c>
      <c r="B469" s="11" t="s">
        <v>20</v>
      </c>
      <c r="C469" s="12">
        <v>5</v>
      </c>
      <c r="D469" s="13">
        <v>6</v>
      </c>
      <c r="E469" s="14"/>
      <c r="F469" s="46" t="s">
        <v>171</v>
      </c>
      <c r="G469" s="15">
        <v>1</v>
      </c>
      <c r="H469" s="16">
        <f t="shared" si="74"/>
        <v>-1</v>
      </c>
      <c r="I469" s="19">
        <f t="shared" si="68"/>
        <v>44.497500000000002</v>
      </c>
      <c r="J469" s="39"/>
      <c r="K469" s="50">
        <f t="shared" si="71"/>
        <v>54.247499999999988</v>
      </c>
      <c r="L469" s="8">
        <f t="shared" si="67"/>
        <v>62.747499999999988</v>
      </c>
      <c r="N469" s="121">
        <f t="shared" si="69"/>
        <v>6</v>
      </c>
      <c r="O469" s="9">
        <f t="shared" si="70"/>
        <v>-1</v>
      </c>
      <c r="P469" s="9">
        <f t="shared" si="72"/>
        <v>-1</v>
      </c>
      <c r="Q469" s="122">
        <f t="shared" si="73"/>
        <v>-1</v>
      </c>
    </row>
    <row r="470" spans="1:17" ht="18.75" x14ac:dyDescent="0.3">
      <c r="A470" s="10" t="s">
        <v>291</v>
      </c>
      <c r="B470" s="11" t="s">
        <v>20</v>
      </c>
      <c r="C470" s="12">
        <v>5</v>
      </c>
      <c r="D470" s="13">
        <v>18</v>
      </c>
      <c r="E470" s="14"/>
      <c r="F470" s="46" t="s">
        <v>24</v>
      </c>
      <c r="G470" s="15">
        <v>0.75</v>
      </c>
      <c r="H470" s="16">
        <f t="shared" si="74"/>
        <v>12.75</v>
      </c>
      <c r="I470" s="19">
        <f t="shared" si="68"/>
        <v>57.247500000000002</v>
      </c>
      <c r="J470" s="39"/>
      <c r="K470" s="50">
        <f t="shared" si="71"/>
        <v>54.247499999999988</v>
      </c>
      <c r="L470" s="8">
        <f t="shared" si="67"/>
        <v>62.747499999999988</v>
      </c>
      <c r="N470" s="121">
        <f t="shared" si="69"/>
        <v>0</v>
      </c>
      <c r="O470" s="9">
        <f t="shared" si="70"/>
        <v>0</v>
      </c>
      <c r="P470" s="9">
        <f t="shared" si="72"/>
        <v>0</v>
      </c>
      <c r="Q470" s="122"/>
    </row>
    <row r="471" spans="1:17" ht="18.75" x14ac:dyDescent="0.3">
      <c r="A471" s="10" t="s">
        <v>293</v>
      </c>
      <c r="B471" s="11" t="s">
        <v>20</v>
      </c>
      <c r="C471" s="12">
        <v>6</v>
      </c>
      <c r="D471" s="13">
        <v>2.8</v>
      </c>
      <c r="E471" s="14"/>
      <c r="F471" s="46" t="s">
        <v>21</v>
      </c>
      <c r="G471" s="15">
        <v>2</v>
      </c>
      <c r="H471" s="16">
        <f t="shared" si="74"/>
        <v>-2</v>
      </c>
      <c r="I471" s="19">
        <f t="shared" si="68"/>
        <v>55.247500000000002</v>
      </c>
      <c r="J471" s="39"/>
      <c r="K471" s="50">
        <f t="shared" si="71"/>
        <v>54.247499999999988</v>
      </c>
      <c r="L471" s="8">
        <f t="shared" si="67"/>
        <v>62.747499999999988</v>
      </c>
      <c r="N471" s="121">
        <f t="shared" si="69"/>
        <v>2.8</v>
      </c>
      <c r="O471" s="9">
        <f t="shared" si="70"/>
        <v>-1</v>
      </c>
      <c r="P471" s="9">
        <f t="shared" si="72"/>
        <v>-1</v>
      </c>
      <c r="Q471" s="122">
        <f t="shared" si="73"/>
        <v>-1</v>
      </c>
    </row>
    <row r="472" spans="1:17" ht="18.75" x14ac:dyDescent="0.3">
      <c r="A472" s="10" t="s">
        <v>396</v>
      </c>
      <c r="B472" s="11" t="s">
        <v>20</v>
      </c>
      <c r="C472" s="12">
        <v>7</v>
      </c>
      <c r="D472" s="13">
        <v>6.5</v>
      </c>
      <c r="E472" s="14"/>
      <c r="F472" s="46" t="s">
        <v>26</v>
      </c>
      <c r="G472" s="15">
        <v>1</v>
      </c>
      <c r="H472" s="16">
        <f t="shared" si="74"/>
        <v>-1</v>
      </c>
      <c r="I472" s="19">
        <f t="shared" si="68"/>
        <v>54.247500000000002</v>
      </c>
      <c r="J472" s="39"/>
      <c r="K472" s="50">
        <f t="shared" si="71"/>
        <v>54.247499999999988</v>
      </c>
      <c r="L472" s="8">
        <f t="shared" si="67"/>
        <v>62.747499999999988</v>
      </c>
      <c r="N472" s="121">
        <f t="shared" si="69"/>
        <v>6.5</v>
      </c>
      <c r="O472" s="9">
        <f t="shared" si="70"/>
        <v>-1</v>
      </c>
      <c r="P472" s="9">
        <f t="shared" si="72"/>
        <v>-1</v>
      </c>
      <c r="Q472" s="122">
        <f t="shared" si="73"/>
        <v>-1</v>
      </c>
    </row>
    <row r="473" spans="1:17" ht="18.75" x14ac:dyDescent="0.3">
      <c r="A473" s="10" t="s">
        <v>249</v>
      </c>
      <c r="B473" s="11" t="s">
        <v>20</v>
      </c>
      <c r="C473" s="12">
        <v>7</v>
      </c>
      <c r="D473" s="13">
        <v>8.5</v>
      </c>
      <c r="E473" s="14"/>
      <c r="F473" s="46" t="s">
        <v>107</v>
      </c>
      <c r="G473" s="15">
        <v>1</v>
      </c>
      <c r="H473" s="16">
        <f t="shared" si="74"/>
        <v>-1</v>
      </c>
      <c r="I473" s="19">
        <f t="shared" si="68"/>
        <v>53.247500000000002</v>
      </c>
      <c r="J473" s="39"/>
      <c r="K473" s="50">
        <f t="shared" si="71"/>
        <v>54.247499999999988</v>
      </c>
      <c r="L473" s="8">
        <f t="shared" si="67"/>
        <v>62.747499999999988</v>
      </c>
      <c r="N473" s="121">
        <f t="shared" si="69"/>
        <v>0</v>
      </c>
      <c r="O473" s="9">
        <f t="shared" si="70"/>
        <v>0</v>
      </c>
      <c r="P473" s="9">
        <f t="shared" si="72"/>
        <v>0</v>
      </c>
      <c r="Q473" s="122" t="str">
        <f t="shared" si="73"/>
        <v/>
      </c>
    </row>
    <row r="474" spans="1:17" ht="18.75" x14ac:dyDescent="0.3">
      <c r="A474" s="10" t="s">
        <v>397</v>
      </c>
      <c r="B474" s="11" t="s">
        <v>20</v>
      </c>
      <c r="C474" s="12">
        <v>8</v>
      </c>
      <c r="D474" s="13">
        <v>3.6</v>
      </c>
      <c r="E474" s="14"/>
      <c r="F474" s="46" t="s">
        <v>171</v>
      </c>
      <c r="G474" s="15">
        <v>1</v>
      </c>
      <c r="H474" s="16">
        <f t="shared" si="74"/>
        <v>-1</v>
      </c>
      <c r="I474" s="19">
        <f t="shared" si="68"/>
        <v>52.247500000000002</v>
      </c>
      <c r="J474" s="39"/>
      <c r="K474" s="50">
        <f t="shared" si="71"/>
        <v>54.247499999999988</v>
      </c>
      <c r="L474" s="8">
        <f t="shared" si="67"/>
        <v>62.747499999999988</v>
      </c>
      <c r="N474" s="121">
        <f t="shared" si="69"/>
        <v>0</v>
      </c>
      <c r="O474" s="9">
        <f t="shared" si="70"/>
        <v>0</v>
      </c>
      <c r="P474" s="9">
        <f t="shared" si="72"/>
        <v>0</v>
      </c>
      <c r="Q474" s="122" t="str">
        <f t="shared" si="73"/>
        <v/>
      </c>
    </row>
    <row r="475" spans="1:17" ht="18.75" x14ac:dyDescent="0.3">
      <c r="A475" s="10" t="s">
        <v>398</v>
      </c>
      <c r="B475" s="11" t="s">
        <v>20</v>
      </c>
      <c r="C475" s="12">
        <v>9</v>
      </c>
      <c r="D475" s="13">
        <v>3.5</v>
      </c>
      <c r="E475" s="14"/>
      <c r="F475" s="46" t="s">
        <v>26</v>
      </c>
      <c r="G475" s="15">
        <v>1.5</v>
      </c>
      <c r="H475" s="16">
        <f t="shared" si="74"/>
        <v>-1.5</v>
      </c>
      <c r="I475" s="19">
        <f t="shared" si="68"/>
        <v>50.747500000000002</v>
      </c>
      <c r="J475" s="39"/>
      <c r="K475" s="50">
        <f t="shared" si="71"/>
        <v>54.247499999999988</v>
      </c>
      <c r="L475" s="8">
        <f t="shared" si="67"/>
        <v>62.747499999999988</v>
      </c>
      <c r="N475" s="121">
        <f t="shared" si="69"/>
        <v>0</v>
      </c>
      <c r="O475" s="9">
        <f t="shared" si="70"/>
        <v>0</v>
      </c>
      <c r="P475" s="9">
        <f t="shared" si="72"/>
        <v>0</v>
      </c>
      <c r="Q475" s="122" t="str">
        <f t="shared" si="73"/>
        <v/>
      </c>
    </row>
    <row r="476" spans="1:17" ht="18.75" x14ac:dyDescent="0.3">
      <c r="A476" s="10" t="s">
        <v>399</v>
      </c>
      <c r="B476" s="11" t="s">
        <v>20</v>
      </c>
      <c r="C476" s="12">
        <v>11</v>
      </c>
      <c r="D476" s="13">
        <v>3.3</v>
      </c>
      <c r="E476" s="14"/>
      <c r="F476" s="46" t="s">
        <v>21</v>
      </c>
      <c r="G476" s="15">
        <v>1.5</v>
      </c>
      <c r="H476" s="16">
        <f t="shared" si="74"/>
        <v>-1.5</v>
      </c>
      <c r="I476" s="19">
        <f t="shared" si="68"/>
        <v>49.247500000000002</v>
      </c>
      <c r="J476" s="39"/>
      <c r="K476" s="50">
        <f t="shared" si="71"/>
        <v>54.247499999999988</v>
      </c>
      <c r="L476" s="8">
        <f t="shared" si="67"/>
        <v>62.747499999999988</v>
      </c>
      <c r="N476" s="121">
        <f t="shared" si="69"/>
        <v>0</v>
      </c>
      <c r="O476" s="9">
        <f t="shared" si="70"/>
        <v>0</v>
      </c>
      <c r="P476" s="9">
        <f t="shared" si="72"/>
        <v>0</v>
      </c>
      <c r="Q476" s="122" t="str">
        <f t="shared" si="73"/>
        <v/>
      </c>
    </row>
    <row r="477" spans="1:17" ht="19.5" thickBot="1" x14ac:dyDescent="0.35">
      <c r="A477" s="10" t="s">
        <v>400</v>
      </c>
      <c r="B477" s="11" t="s">
        <v>20</v>
      </c>
      <c r="C477" s="12">
        <v>12</v>
      </c>
      <c r="D477" s="13">
        <v>6</v>
      </c>
      <c r="E477" s="14"/>
      <c r="F477" s="46" t="s">
        <v>24</v>
      </c>
      <c r="G477" s="15">
        <v>1</v>
      </c>
      <c r="H477" s="16">
        <f t="shared" si="74"/>
        <v>5</v>
      </c>
      <c r="I477" s="19">
        <f t="shared" si="68"/>
        <v>54.247500000000002</v>
      </c>
      <c r="J477" s="39"/>
      <c r="K477" s="50">
        <f t="shared" si="71"/>
        <v>54.247499999999988</v>
      </c>
      <c r="L477" s="8">
        <f t="shared" si="67"/>
        <v>62.747499999999988</v>
      </c>
      <c r="N477" s="121">
        <f t="shared" si="69"/>
        <v>6</v>
      </c>
      <c r="O477" s="9">
        <f t="shared" si="70"/>
        <v>-1</v>
      </c>
      <c r="P477" s="9">
        <f t="shared" si="72"/>
        <v>5</v>
      </c>
      <c r="Q477" s="122">
        <f t="shared" si="73"/>
        <v>5</v>
      </c>
    </row>
    <row r="478" spans="1:17" ht="24" thickBot="1" x14ac:dyDescent="0.3">
      <c r="A478" s="222">
        <v>44248</v>
      </c>
      <c r="B478" s="223"/>
      <c r="C478" s="223"/>
      <c r="D478" s="223"/>
      <c r="E478" s="223"/>
      <c r="F478" s="223"/>
      <c r="G478" s="223"/>
      <c r="H478" s="224" t="str">
        <f>IF(OR(F478="",G478=""),"",IF(F478="1st",G478*D478,-G478))</f>
        <v/>
      </c>
      <c r="I478" s="19">
        <f t="shared" si="68"/>
        <v>54.247500000000002</v>
      </c>
      <c r="J478" s="39"/>
      <c r="K478" s="50">
        <f t="shared" si="71"/>
        <v>54.247499999999988</v>
      </c>
      <c r="L478" s="8">
        <f t="shared" si="67"/>
        <v>62.747499999999988</v>
      </c>
      <c r="N478" s="121" t="str">
        <f t="shared" si="69"/>
        <v/>
      </c>
      <c r="O478" s="9" t="str">
        <f t="shared" si="70"/>
        <v/>
      </c>
      <c r="P478" s="9" t="str">
        <f t="shared" si="72"/>
        <v/>
      </c>
      <c r="Q478" s="122" t="str">
        <f t="shared" si="73"/>
        <v/>
      </c>
    </row>
    <row r="479" spans="1:17" ht="18.75" x14ac:dyDescent="0.3">
      <c r="A479" s="10" t="s">
        <v>401</v>
      </c>
      <c r="B479" s="11" t="s">
        <v>93</v>
      </c>
      <c r="C479" s="12">
        <v>5</v>
      </c>
      <c r="D479" s="13">
        <v>2.8</v>
      </c>
      <c r="E479" s="14"/>
      <c r="F479" s="46" t="s">
        <v>21</v>
      </c>
      <c r="G479" s="15">
        <v>1.5</v>
      </c>
      <c r="H479" s="16">
        <f>IF(OR(F479="",G479=""),"",IF(F479="1st",G479*D479-G479,-G479))</f>
        <v>-1.5</v>
      </c>
      <c r="I479" s="19">
        <f t="shared" si="68"/>
        <v>52.747500000000002</v>
      </c>
      <c r="J479" s="42">
        <f>SUM(H479:H480)</f>
        <v>-3.5</v>
      </c>
      <c r="K479" s="50">
        <f t="shared" si="71"/>
        <v>50.747499999999988</v>
      </c>
      <c r="L479" s="8">
        <f t="shared" si="67"/>
        <v>62.747499999999988</v>
      </c>
      <c r="N479" s="121">
        <f t="shared" si="69"/>
        <v>2.8</v>
      </c>
      <c r="O479" s="9">
        <f t="shared" si="70"/>
        <v>-1</v>
      </c>
      <c r="P479" s="9">
        <f t="shared" si="72"/>
        <v>-1</v>
      </c>
      <c r="Q479" s="122">
        <f t="shared" si="73"/>
        <v>-1</v>
      </c>
    </row>
    <row r="480" spans="1:17" ht="19.5" thickBot="1" x14ac:dyDescent="0.35">
      <c r="A480" s="10" t="s">
        <v>402</v>
      </c>
      <c r="B480" s="11" t="s">
        <v>45</v>
      </c>
      <c r="C480" s="12">
        <v>6</v>
      </c>
      <c r="D480" s="13">
        <v>5.5</v>
      </c>
      <c r="E480" s="14"/>
      <c r="F480" s="46" t="s">
        <v>21</v>
      </c>
      <c r="G480" s="15">
        <v>2</v>
      </c>
      <c r="H480" s="16">
        <f>IF(OR(F480="",G480=""),"",IF(F480="1st",G480*D480-G480,-G480))</f>
        <v>-2</v>
      </c>
      <c r="I480" s="19">
        <f t="shared" si="68"/>
        <v>50.747500000000002</v>
      </c>
      <c r="J480" s="39"/>
      <c r="K480" s="50">
        <f t="shared" si="71"/>
        <v>50.747499999999988</v>
      </c>
      <c r="L480" s="8">
        <f t="shared" si="67"/>
        <v>62.747499999999988</v>
      </c>
      <c r="N480" s="121">
        <f t="shared" si="69"/>
        <v>5.5</v>
      </c>
      <c r="O480" s="9">
        <f t="shared" si="70"/>
        <v>-1</v>
      </c>
      <c r="P480" s="9">
        <f t="shared" si="72"/>
        <v>-1</v>
      </c>
      <c r="Q480" s="122">
        <f t="shared" si="73"/>
        <v>-1</v>
      </c>
    </row>
    <row r="481" spans="1:21" ht="24" thickBot="1" x14ac:dyDescent="0.3">
      <c r="A481" s="222">
        <v>44249</v>
      </c>
      <c r="B481" s="223"/>
      <c r="C481" s="223"/>
      <c r="D481" s="223"/>
      <c r="E481" s="223"/>
      <c r="F481" s="223"/>
      <c r="G481" s="223"/>
      <c r="H481" s="224" t="str">
        <f>IF(OR(F481="",G481=""),"",IF(F481="1st",G481*D481,-G481))</f>
        <v/>
      </c>
      <c r="I481" s="19">
        <f t="shared" si="68"/>
        <v>50.747500000000002</v>
      </c>
      <c r="J481" s="39"/>
      <c r="K481" s="50">
        <f t="shared" si="71"/>
        <v>50.747499999999988</v>
      </c>
      <c r="L481" s="8">
        <f t="shared" si="67"/>
        <v>62.747499999999988</v>
      </c>
      <c r="N481" s="121" t="str">
        <f t="shared" si="69"/>
        <v/>
      </c>
      <c r="O481" s="9" t="str">
        <f t="shared" si="70"/>
        <v/>
      </c>
      <c r="P481" s="9" t="str">
        <f t="shared" si="72"/>
        <v/>
      </c>
      <c r="Q481" s="122" t="str">
        <f t="shared" si="73"/>
        <v/>
      </c>
    </row>
    <row r="482" spans="1:21" ht="18.75" x14ac:dyDescent="0.3">
      <c r="A482" s="10" t="s">
        <v>403</v>
      </c>
      <c r="B482" s="11" t="s">
        <v>55</v>
      </c>
      <c r="C482" s="12">
        <v>7</v>
      </c>
      <c r="D482" s="13">
        <v>4.2</v>
      </c>
      <c r="E482" s="14"/>
      <c r="F482" s="46" t="s">
        <v>21</v>
      </c>
      <c r="G482" s="15">
        <v>1</v>
      </c>
      <c r="H482" s="16">
        <f>IF(OR(F482="",G482=""),"",IF(F482="1st",G482*D482-G482,-G482))</f>
        <v>-1</v>
      </c>
      <c r="I482" s="19">
        <f t="shared" si="68"/>
        <v>49.747500000000002</v>
      </c>
      <c r="J482" s="42">
        <f>SUM(H482:H483)</f>
        <v>-4</v>
      </c>
      <c r="K482" s="50">
        <f t="shared" si="71"/>
        <v>46.747499999999988</v>
      </c>
      <c r="L482" s="8">
        <f t="shared" si="67"/>
        <v>62.747499999999988</v>
      </c>
      <c r="N482" s="121">
        <f t="shared" si="69"/>
        <v>4.2</v>
      </c>
      <c r="O482" s="9">
        <f t="shared" si="70"/>
        <v>-1</v>
      </c>
      <c r="P482" s="9">
        <f t="shared" si="72"/>
        <v>-1</v>
      </c>
      <c r="Q482" s="122">
        <f t="shared" si="73"/>
        <v>-1</v>
      </c>
    </row>
    <row r="483" spans="1:21" ht="19.5" thickBot="1" x14ac:dyDescent="0.35">
      <c r="A483" s="10" t="s">
        <v>271</v>
      </c>
      <c r="B483" s="11" t="s">
        <v>38</v>
      </c>
      <c r="C483" s="12">
        <v>6</v>
      </c>
      <c r="D483" s="13">
        <v>2.25</v>
      </c>
      <c r="E483" s="14"/>
      <c r="F483" s="46" t="s">
        <v>21</v>
      </c>
      <c r="G483" s="15">
        <v>3</v>
      </c>
      <c r="H483" s="16">
        <f>IF(OR(F483="",G483=""),"",IF(F483="1st",G483*D483-G483,-G483))</f>
        <v>-3</v>
      </c>
      <c r="I483" s="19">
        <f t="shared" si="68"/>
        <v>46.747500000000002</v>
      </c>
      <c r="J483" s="39"/>
      <c r="K483" s="50">
        <f t="shared" si="71"/>
        <v>46.747499999999988</v>
      </c>
      <c r="L483" s="8">
        <f t="shared" si="67"/>
        <v>62.747499999999988</v>
      </c>
      <c r="N483" s="121">
        <f t="shared" si="69"/>
        <v>2.25</v>
      </c>
      <c r="O483" s="9">
        <f t="shared" si="70"/>
        <v>-1</v>
      </c>
      <c r="P483" s="9">
        <f t="shared" si="72"/>
        <v>-1</v>
      </c>
      <c r="Q483" s="122">
        <f t="shared" si="73"/>
        <v>-1</v>
      </c>
    </row>
    <row r="484" spans="1:21" ht="24" thickBot="1" x14ac:dyDescent="0.3">
      <c r="A484" s="222">
        <v>44250</v>
      </c>
      <c r="B484" s="223"/>
      <c r="C484" s="223"/>
      <c r="D484" s="223"/>
      <c r="E484" s="223"/>
      <c r="F484" s="223"/>
      <c r="G484" s="223"/>
      <c r="H484" s="224" t="str">
        <f>IF(OR(F484="",G484=""),"",IF(F484="1st",G484*D484,-G484))</f>
        <v/>
      </c>
      <c r="I484" s="19">
        <f t="shared" si="68"/>
        <v>46.747500000000002</v>
      </c>
      <c r="K484" s="50">
        <f t="shared" si="71"/>
        <v>46.747499999999988</v>
      </c>
      <c r="L484" s="8">
        <f t="shared" si="67"/>
        <v>62.747499999999988</v>
      </c>
      <c r="N484" s="121" t="str">
        <f t="shared" si="69"/>
        <v/>
      </c>
      <c r="O484" s="9" t="str">
        <f t="shared" si="70"/>
        <v/>
      </c>
      <c r="P484" s="9" t="str">
        <f t="shared" si="72"/>
        <v/>
      </c>
      <c r="Q484" s="122" t="str">
        <f t="shared" si="73"/>
        <v/>
      </c>
    </row>
    <row r="485" spans="1:21" ht="19.5" thickBot="1" x14ac:dyDescent="0.35">
      <c r="A485" s="10" t="s">
        <v>300</v>
      </c>
      <c r="B485" s="11" t="s">
        <v>115</v>
      </c>
      <c r="C485" s="12">
        <v>8</v>
      </c>
      <c r="D485" s="13">
        <v>2.4</v>
      </c>
      <c r="E485" s="14"/>
      <c r="F485" s="46" t="s">
        <v>24</v>
      </c>
      <c r="G485" s="15">
        <v>2</v>
      </c>
      <c r="H485" s="16">
        <f>IF(OR(F485="",G485=""),"",IF(F485="1st",G485*D485-G485,-G485))</f>
        <v>2.8</v>
      </c>
      <c r="I485" s="19">
        <f t="shared" si="68"/>
        <v>49.547499999999999</v>
      </c>
      <c r="J485" s="42">
        <f>SUM(H485:H485)</f>
        <v>2.8</v>
      </c>
      <c r="K485" s="50">
        <f t="shared" si="71"/>
        <v>49.547499999999985</v>
      </c>
      <c r="L485" s="8">
        <f t="shared" si="67"/>
        <v>62.747499999999988</v>
      </c>
      <c r="N485" s="121">
        <f t="shared" si="69"/>
        <v>2.4</v>
      </c>
      <c r="O485" s="9">
        <f t="shared" si="70"/>
        <v>-1</v>
      </c>
      <c r="P485" s="9">
        <f t="shared" si="72"/>
        <v>1.4</v>
      </c>
      <c r="Q485" s="122">
        <f t="shared" si="73"/>
        <v>1.4</v>
      </c>
    </row>
    <row r="486" spans="1:21" ht="24" thickBot="1" x14ac:dyDescent="0.3">
      <c r="A486" s="222">
        <v>44251</v>
      </c>
      <c r="B486" s="223"/>
      <c r="C486" s="223"/>
      <c r="D486" s="223"/>
      <c r="E486" s="223"/>
      <c r="F486" s="223"/>
      <c r="G486" s="223"/>
      <c r="H486" s="224" t="str">
        <f>IF(OR(F486="",G486=""),"",IF(F486="1st",G486*D486,-G486))</f>
        <v/>
      </c>
      <c r="I486" s="19">
        <f t="shared" si="68"/>
        <v>49.547499999999999</v>
      </c>
      <c r="K486" s="50">
        <f t="shared" si="71"/>
        <v>49.547499999999985</v>
      </c>
      <c r="L486" s="8">
        <f t="shared" si="67"/>
        <v>62.747499999999988</v>
      </c>
      <c r="N486" s="121" t="str">
        <f t="shared" si="69"/>
        <v/>
      </c>
      <c r="O486" s="9" t="str">
        <f t="shared" si="70"/>
        <v/>
      </c>
      <c r="P486" s="9" t="str">
        <f t="shared" si="72"/>
        <v/>
      </c>
      <c r="Q486" s="122" t="str">
        <f t="shared" si="73"/>
        <v/>
      </c>
    </row>
    <row r="487" spans="1:21" ht="18.75" x14ac:dyDescent="0.3">
      <c r="A487" s="10" t="s">
        <v>404</v>
      </c>
      <c r="B487" s="11" t="s">
        <v>32</v>
      </c>
      <c r="C487" s="12">
        <v>6</v>
      </c>
      <c r="D487" s="13">
        <v>3.8</v>
      </c>
      <c r="E487" s="14"/>
      <c r="F487" s="46" t="s">
        <v>21</v>
      </c>
      <c r="G487" s="15">
        <v>1</v>
      </c>
      <c r="H487" s="16">
        <f>IF(OR(F487="",G487=""),"",IF(F487="1st",G487*D487-G487,-G487))</f>
        <v>-1</v>
      </c>
      <c r="I487" s="19">
        <f t="shared" si="68"/>
        <v>48.547499999999999</v>
      </c>
      <c r="J487" s="42">
        <f>SUM(H487:H488)</f>
        <v>1.5</v>
      </c>
      <c r="K487" s="50">
        <f t="shared" si="71"/>
        <v>51.047499999999985</v>
      </c>
      <c r="L487" s="8">
        <f t="shared" si="67"/>
        <v>62.747499999999988</v>
      </c>
      <c r="N487" s="121">
        <f t="shared" si="69"/>
        <v>3.8</v>
      </c>
      <c r="O487" s="9">
        <f t="shared" si="70"/>
        <v>-1</v>
      </c>
      <c r="P487" s="9">
        <f t="shared" si="72"/>
        <v>-1</v>
      </c>
      <c r="Q487" s="122">
        <f t="shared" si="73"/>
        <v>-1</v>
      </c>
    </row>
    <row r="488" spans="1:21" ht="19.5" thickBot="1" x14ac:dyDescent="0.35">
      <c r="A488" s="10" t="s">
        <v>221</v>
      </c>
      <c r="B488" s="11" t="s">
        <v>222</v>
      </c>
      <c r="C488" s="12">
        <v>8</v>
      </c>
      <c r="D488" s="13">
        <v>2.25</v>
      </c>
      <c r="E488" s="14"/>
      <c r="F488" s="46" t="s">
        <v>24</v>
      </c>
      <c r="G488" s="15">
        <v>2</v>
      </c>
      <c r="H488" s="16">
        <f>IF(OR(F488="",G488=""),"",IF(F488="1st",G488*D488-G488,-G488))</f>
        <v>2.5</v>
      </c>
      <c r="I488" s="19">
        <f t="shared" si="68"/>
        <v>51.047499999999999</v>
      </c>
      <c r="J488" s="39"/>
      <c r="K488" s="50">
        <f t="shared" si="71"/>
        <v>51.047499999999985</v>
      </c>
      <c r="L488" s="8">
        <f t="shared" si="67"/>
        <v>62.747499999999988</v>
      </c>
      <c r="N488" s="121">
        <f t="shared" si="69"/>
        <v>2.25</v>
      </c>
      <c r="O488" s="9">
        <f t="shared" si="70"/>
        <v>-1</v>
      </c>
      <c r="P488" s="9">
        <f t="shared" si="72"/>
        <v>1.25</v>
      </c>
      <c r="Q488" s="122">
        <f t="shared" si="73"/>
        <v>1.25</v>
      </c>
    </row>
    <row r="489" spans="1:21" ht="24" thickBot="1" x14ac:dyDescent="0.3">
      <c r="A489" s="222">
        <v>44252</v>
      </c>
      <c r="B489" s="223"/>
      <c r="C489" s="223"/>
      <c r="D489" s="223"/>
      <c r="E489" s="223"/>
      <c r="F489" s="223"/>
      <c r="G489" s="223"/>
      <c r="H489" s="224" t="str">
        <f>IF(OR(F489="",G489=""),"",IF(F489="1st",G489*D489,-G489))</f>
        <v/>
      </c>
      <c r="I489" s="19">
        <f t="shared" si="68"/>
        <v>51.047499999999999</v>
      </c>
      <c r="K489" s="50">
        <f t="shared" si="71"/>
        <v>51.047499999999985</v>
      </c>
      <c r="L489" s="8">
        <f t="shared" si="67"/>
        <v>62.747499999999988</v>
      </c>
      <c r="N489" s="121" t="str">
        <f t="shared" si="69"/>
        <v/>
      </c>
      <c r="O489" s="9" t="str">
        <f t="shared" si="70"/>
        <v/>
      </c>
      <c r="P489" s="9" t="str">
        <f t="shared" si="72"/>
        <v/>
      </c>
      <c r="Q489" s="122" t="str">
        <f t="shared" si="73"/>
        <v/>
      </c>
    </row>
    <row r="490" spans="1:21" ht="18.75" x14ac:dyDescent="0.3">
      <c r="A490" s="10" t="s">
        <v>309</v>
      </c>
      <c r="B490" s="11" t="s">
        <v>55</v>
      </c>
      <c r="C490" s="12">
        <v>4</v>
      </c>
      <c r="D490" s="13">
        <v>3</v>
      </c>
      <c r="E490" s="14"/>
      <c r="F490" s="46" t="s">
        <v>24</v>
      </c>
      <c r="G490" s="15">
        <v>2</v>
      </c>
      <c r="H490" s="16">
        <f>IF(OR(F490="",G490=""),"",IF(F490="1st",G490*D490-G490,-G490))</f>
        <v>4</v>
      </c>
      <c r="I490" s="19">
        <f t="shared" si="68"/>
        <v>55.047499999999999</v>
      </c>
      <c r="J490" s="42">
        <f>SUM(H490:H494)</f>
        <v>15.2</v>
      </c>
      <c r="K490" s="50">
        <f t="shared" si="71"/>
        <v>66.247499999999988</v>
      </c>
      <c r="L490" s="8">
        <f t="shared" si="67"/>
        <v>62.747499999999988</v>
      </c>
      <c r="N490" s="121">
        <f t="shared" si="69"/>
        <v>3</v>
      </c>
      <c r="O490" s="9">
        <f t="shared" si="70"/>
        <v>-1</v>
      </c>
      <c r="P490" s="9">
        <f t="shared" si="72"/>
        <v>2</v>
      </c>
      <c r="Q490" s="122">
        <f t="shared" si="73"/>
        <v>2</v>
      </c>
    </row>
    <row r="491" spans="1:21" ht="18.75" x14ac:dyDescent="0.3">
      <c r="A491" s="10" t="s">
        <v>364</v>
      </c>
      <c r="B491" s="11" t="s">
        <v>173</v>
      </c>
      <c r="C491" s="12">
        <v>6</v>
      </c>
      <c r="D491" s="13">
        <v>4.5</v>
      </c>
      <c r="E491" s="14"/>
      <c r="F491" s="46" t="s">
        <v>21</v>
      </c>
      <c r="G491" s="15">
        <v>1</v>
      </c>
      <c r="H491" s="16">
        <f>IF(OR(F491="",G491=""),"",IF(F491="1st",G491*D491-G491,-G491))</f>
        <v>-1</v>
      </c>
      <c r="I491" s="19">
        <f t="shared" si="68"/>
        <v>54.047499999999999</v>
      </c>
      <c r="J491" s="39"/>
      <c r="K491" s="50">
        <f t="shared" si="71"/>
        <v>66.247499999999988</v>
      </c>
      <c r="L491" s="8">
        <f t="shared" si="67"/>
        <v>62.747499999999988</v>
      </c>
      <c r="N491" s="121">
        <f t="shared" si="69"/>
        <v>4.5</v>
      </c>
      <c r="O491" s="9">
        <f t="shared" si="70"/>
        <v>-1</v>
      </c>
      <c r="P491" s="9">
        <f t="shared" si="72"/>
        <v>-1</v>
      </c>
      <c r="Q491" s="122">
        <f t="shared" si="73"/>
        <v>-1</v>
      </c>
    </row>
    <row r="492" spans="1:21" ht="18.75" x14ac:dyDescent="0.3">
      <c r="A492" s="10" t="s">
        <v>405</v>
      </c>
      <c r="B492" s="11" t="s">
        <v>91</v>
      </c>
      <c r="C492" s="12">
        <v>3</v>
      </c>
      <c r="D492" s="13">
        <v>2.8</v>
      </c>
      <c r="E492" s="14"/>
      <c r="F492" s="46" t="s">
        <v>24</v>
      </c>
      <c r="G492" s="15">
        <v>2</v>
      </c>
      <c r="H492" s="16">
        <f>IF(OR(F492="",G492=""),"",IF(F492="1st",G492*D492-G492,-G492))</f>
        <v>3.5999999999999996</v>
      </c>
      <c r="I492" s="19">
        <f t="shared" si="68"/>
        <v>57.647500000000001</v>
      </c>
      <c r="J492" s="39"/>
      <c r="K492" s="50">
        <f t="shared" si="71"/>
        <v>66.247499999999988</v>
      </c>
      <c r="L492" s="8">
        <f t="shared" si="67"/>
        <v>62.747499999999988</v>
      </c>
      <c r="N492" s="121">
        <f t="shared" si="69"/>
        <v>2.8</v>
      </c>
      <c r="O492" s="9">
        <f t="shared" si="70"/>
        <v>-1</v>
      </c>
      <c r="P492" s="9">
        <f t="shared" si="72"/>
        <v>1.7999999999999998</v>
      </c>
      <c r="Q492" s="122">
        <f t="shared" si="73"/>
        <v>1.7999999999999998</v>
      </c>
      <c r="U492" s="122"/>
    </row>
    <row r="493" spans="1:21" ht="18.75" x14ac:dyDescent="0.3">
      <c r="A493" s="10" t="s">
        <v>406</v>
      </c>
      <c r="B493" s="11" t="s">
        <v>91</v>
      </c>
      <c r="C493" s="12">
        <v>4</v>
      </c>
      <c r="D493" s="13">
        <v>2</v>
      </c>
      <c r="E493" s="14"/>
      <c r="F493" s="46" t="s">
        <v>24</v>
      </c>
      <c r="G493" s="15">
        <v>4</v>
      </c>
      <c r="H493" s="16">
        <f>IF(OR(F493="",G493=""),"",IF(F493="1st",G493*D493-G493,-G493))</f>
        <v>4</v>
      </c>
      <c r="I493" s="19">
        <f t="shared" si="68"/>
        <v>61.647500000000001</v>
      </c>
      <c r="J493" s="39"/>
      <c r="K493" s="50">
        <f t="shared" si="71"/>
        <v>66.247499999999988</v>
      </c>
      <c r="L493" s="8">
        <f t="shared" si="67"/>
        <v>62.747499999999988</v>
      </c>
      <c r="N493" s="121">
        <f t="shared" si="69"/>
        <v>2</v>
      </c>
      <c r="O493" s="9">
        <f t="shared" si="70"/>
        <v>-1</v>
      </c>
      <c r="P493" s="9">
        <f t="shared" si="72"/>
        <v>1</v>
      </c>
      <c r="Q493" s="122">
        <f t="shared" si="73"/>
        <v>1</v>
      </c>
    </row>
    <row r="494" spans="1:21" ht="19.5" thickBot="1" x14ac:dyDescent="0.35">
      <c r="A494" s="10" t="s">
        <v>407</v>
      </c>
      <c r="B494" s="11" t="s">
        <v>55</v>
      </c>
      <c r="C494" s="12">
        <v>8</v>
      </c>
      <c r="D494" s="13">
        <v>2.15</v>
      </c>
      <c r="E494" s="14"/>
      <c r="F494" s="46" t="s">
        <v>24</v>
      </c>
      <c r="G494" s="15">
        <v>4</v>
      </c>
      <c r="H494" s="16">
        <f>IF(OR(F494="",G494=""),"",IF(F494="1st",G494*D494-G494,-G494))</f>
        <v>4.5999999999999996</v>
      </c>
      <c r="I494" s="19">
        <f t="shared" si="68"/>
        <v>66.247500000000002</v>
      </c>
      <c r="J494" s="39"/>
      <c r="K494" s="50">
        <f t="shared" si="71"/>
        <v>66.247499999999988</v>
      </c>
      <c r="L494" s="8">
        <f t="shared" si="67"/>
        <v>62.747499999999988</v>
      </c>
      <c r="N494" s="121">
        <f t="shared" si="69"/>
        <v>2.15</v>
      </c>
      <c r="O494" s="9">
        <f t="shared" si="70"/>
        <v>-1</v>
      </c>
      <c r="P494" s="9">
        <f t="shared" si="72"/>
        <v>1.1499999999999999</v>
      </c>
      <c r="Q494" s="122">
        <f t="shared" si="73"/>
        <v>1.1499999999999999</v>
      </c>
    </row>
    <row r="495" spans="1:21" ht="24" thickBot="1" x14ac:dyDescent="0.3">
      <c r="A495" s="222">
        <v>44253</v>
      </c>
      <c r="B495" s="223"/>
      <c r="C495" s="223"/>
      <c r="D495" s="223"/>
      <c r="E495" s="223"/>
      <c r="F495" s="223"/>
      <c r="G495" s="223"/>
      <c r="H495" s="224" t="str">
        <f>IF(OR(F495="",G495=""),"",IF(F495="1st",G495*D495,-G495))</f>
        <v/>
      </c>
      <c r="I495" s="19">
        <f t="shared" si="68"/>
        <v>66.247500000000002</v>
      </c>
      <c r="K495" s="50">
        <f t="shared" si="71"/>
        <v>66.247499999999988</v>
      </c>
      <c r="L495" s="8">
        <f t="shared" si="67"/>
        <v>62.747499999999988</v>
      </c>
      <c r="N495" s="121" t="str">
        <f t="shared" si="69"/>
        <v/>
      </c>
      <c r="O495" s="9" t="str">
        <f t="shared" si="70"/>
        <v/>
      </c>
      <c r="P495" s="9" t="str">
        <f t="shared" si="72"/>
        <v/>
      </c>
      <c r="Q495" s="122" t="str">
        <f t="shared" si="73"/>
        <v/>
      </c>
    </row>
    <row r="496" spans="1:21" ht="18.75" x14ac:dyDescent="0.3">
      <c r="A496" s="10" t="s">
        <v>408</v>
      </c>
      <c r="B496" s="11" t="s">
        <v>119</v>
      </c>
      <c r="C496" s="12">
        <v>3</v>
      </c>
      <c r="D496" s="13">
        <v>3.5</v>
      </c>
      <c r="E496" s="14"/>
      <c r="F496" s="46" t="s">
        <v>34</v>
      </c>
      <c r="G496" s="15">
        <v>2</v>
      </c>
      <c r="H496" s="16">
        <f>IF(OR(F496="",G496=""),"",IF(F496="1st",G496*D496-G496,-G496))</f>
        <v>-2</v>
      </c>
      <c r="I496" s="19">
        <f t="shared" si="68"/>
        <v>64.247500000000002</v>
      </c>
      <c r="J496" s="42">
        <f>SUM(H496:H497)</f>
        <v>1</v>
      </c>
      <c r="K496" s="50">
        <f t="shared" si="71"/>
        <v>67.247499999999988</v>
      </c>
      <c r="L496" s="8">
        <f t="shared" si="67"/>
        <v>62.747499999999988</v>
      </c>
      <c r="N496" s="121">
        <f t="shared" si="69"/>
        <v>0</v>
      </c>
      <c r="O496" s="9">
        <f t="shared" si="70"/>
        <v>0</v>
      </c>
      <c r="P496" s="9">
        <f t="shared" si="72"/>
        <v>0</v>
      </c>
      <c r="Q496" s="122" t="str">
        <f t="shared" si="73"/>
        <v/>
      </c>
    </row>
    <row r="497" spans="1:17" ht="19.5" thickBot="1" x14ac:dyDescent="0.35">
      <c r="A497" s="10" t="s">
        <v>409</v>
      </c>
      <c r="B497" s="11" t="s">
        <v>50</v>
      </c>
      <c r="C497" s="12">
        <v>5</v>
      </c>
      <c r="D497" s="13">
        <v>2.5</v>
      </c>
      <c r="E497" s="14"/>
      <c r="F497" s="46" t="s">
        <v>24</v>
      </c>
      <c r="G497" s="15">
        <v>2</v>
      </c>
      <c r="H497" s="16">
        <f>IF(OR(F497="",G497=""),"",IF(F497="1st",G497*D497-G497,-G497))</f>
        <v>3</v>
      </c>
      <c r="I497" s="19">
        <f t="shared" si="68"/>
        <v>67.247500000000002</v>
      </c>
      <c r="J497" s="39"/>
      <c r="K497" s="50">
        <f t="shared" si="71"/>
        <v>67.247499999999988</v>
      </c>
      <c r="L497" s="8">
        <f t="shared" si="67"/>
        <v>62.747499999999988</v>
      </c>
      <c r="N497" s="121">
        <f t="shared" si="69"/>
        <v>2.5</v>
      </c>
      <c r="O497" s="9">
        <f t="shared" si="70"/>
        <v>-1</v>
      </c>
      <c r="P497" s="9">
        <f t="shared" si="72"/>
        <v>1.5</v>
      </c>
      <c r="Q497" s="122">
        <f t="shared" si="73"/>
        <v>1.5</v>
      </c>
    </row>
    <row r="498" spans="1:17" ht="24" thickBot="1" x14ac:dyDescent="0.3">
      <c r="A498" s="222">
        <v>44254</v>
      </c>
      <c r="B498" s="223"/>
      <c r="C498" s="223"/>
      <c r="D498" s="223"/>
      <c r="E498" s="223"/>
      <c r="F498" s="223"/>
      <c r="G498" s="223"/>
      <c r="H498" s="224" t="str">
        <f>IF(OR(F498="",G498=""),"",IF(F498="1st",G498*D498,-G498))</f>
        <v/>
      </c>
      <c r="I498" s="19">
        <f t="shared" si="68"/>
        <v>67.247500000000002</v>
      </c>
      <c r="K498" s="50">
        <f t="shared" si="71"/>
        <v>67.247499999999988</v>
      </c>
      <c r="L498" s="8">
        <f t="shared" si="67"/>
        <v>62.747499999999988</v>
      </c>
      <c r="N498" s="121" t="str">
        <f t="shared" si="69"/>
        <v/>
      </c>
      <c r="O498" s="9" t="str">
        <f t="shared" si="70"/>
        <v/>
      </c>
      <c r="P498" s="9" t="str">
        <f t="shared" si="72"/>
        <v/>
      </c>
      <c r="Q498" s="122" t="str">
        <f t="shared" si="73"/>
        <v/>
      </c>
    </row>
    <row r="499" spans="1:17" ht="18.75" x14ac:dyDescent="0.3">
      <c r="A499" s="10" t="s">
        <v>313</v>
      </c>
      <c r="B499" s="11" t="s">
        <v>20</v>
      </c>
      <c r="C499" s="12">
        <v>7</v>
      </c>
      <c r="D499" s="13">
        <v>2.8</v>
      </c>
      <c r="E499" s="14"/>
      <c r="F499" s="46" t="s">
        <v>21</v>
      </c>
      <c r="G499" s="15">
        <v>3</v>
      </c>
      <c r="H499" s="16">
        <f>IF(OR(F499="",G499=""),"",IF(F499="1st",G499*D499-G499,-G499))</f>
        <v>-3</v>
      </c>
      <c r="I499" s="19">
        <f t="shared" si="68"/>
        <v>64.247500000000002</v>
      </c>
      <c r="J499" s="42">
        <f>SUM(H499:H500)</f>
        <v>-7</v>
      </c>
      <c r="K499" s="50">
        <f t="shared" si="71"/>
        <v>60.247499999999988</v>
      </c>
      <c r="L499" s="8">
        <f t="shared" si="67"/>
        <v>62.747499999999988</v>
      </c>
      <c r="N499" s="121">
        <f t="shared" si="69"/>
        <v>2.8</v>
      </c>
      <c r="O499" s="9">
        <f t="shared" si="70"/>
        <v>-1</v>
      </c>
      <c r="P499" s="9">
        <f t="shared" si="72"/>
        <v>-1</v>
      </c>
      <c r="Q499" s="122">
        <f t="shared" si="73"/>
        <v>-1</v>
      </c>
    </row>
    <row r="500" spans="1:17" ht="19.5" thickBot="1" x14ac:dyDescent="0.35">
      <c r="A500" s="10" t="s">
        <v>410</v>
      </c>
      <c r="B500" s="11" t="s">
        <v>231</v>
      </c>
      <c r="C500" s="12">
        <v>5</v>
      </c>
      <c r="D500" s="13">
        <v>2.5</v>
      </c>
      <c r="E500" s="14"/>
      <c r="F500" s="46" t="s">
        <v>34</v>
      </c>
      <c r="G500" s="15">
        <v>4</v>
      </c>
      <c r="H500" s="16">
        <f>IF(OR(F500="",G500=""),"",IF(F500="1st",G500*D500-G500,-G500))</f>
        <v>-4</v>
      </c>
      <c r="I500" s="19">
        <f t="shared" si="68"/>
        <v>60.247500000000002</v>
      </c>
      <c r="J500" s="39"/>
      <c r="K500" s="50">
        <f t="shared" si="71"/>
        <v>60.247499999999988</v>
      </c>
      <c r="L500" s="8">
        <f t="shared" si="67"/>
        <v>62.747499999999988</v>
      </c>
      <c r="N500" s="121">
        <f t="shared" si="69"/>
        <v>2.5</v>
      </c>
      <c r="O500" s="9">
        <f t="shared" si="70"/>
        <v>-1</v>
      </c>
      <c r="P500" s="9">
        <f t="shared" si="72"/>
        <v>-1</v>
      </c>
      <c r="Q500" s="122">
        <f t="shared" si="73"/>
        <v>-1</v>
      </c>
    </row>
    <row r="501" spans="1:17" ht="24" thickBot="1" x14ac:dyDescent="0.3">
      <c r="A501" s="222">
        <v>44255</v>
      </c>
      <c r="B501" s="223"/>
      <c r="C501" s="223"/>
      <c r="D501" s="223"/>
      <c r="E501" s="223"/>
      <c r="F501" s="223"/>
      <c r="G501" s="223"/>
      <c r="H501" s="224" t="str">
        <f>IF(OR(F501="",G501=""),"",IF(F501="1st",G501*D501,-G501))</f>
        <v/>
      </c>
      <c r="I501" s="19">
        <f t="shared" si="68"/>
        <v>60.247500000000002</v>
      </c>
      <c r="K501" s="50">
        <f t="shared" si="71"/>
        <v>60.247499999999988</v>
      </c>
      <c r="L501" s="8">
        <f t="shared" si="67"/>
        <v>62.747499999999988</v>
      </c>
      <c r="N501" s="121" t="str">
        <f t="shared" si="69"/>
        <v/>
      </c>
      <c r="O501" s="9" t="str">
        <f t="shared" si="70"/>
        <v/>
      </c>
      <c r="P501" s="9" t="str">
        <f t="shared" si="72"/>
        <v/>
      </c>
      <c r="Q501" s="122" t="str">
        <f t="shared" si="73"/>
        <v/>
      </c>
    </row>
    <row r="502" spans="1:17" ht="19.5" thickBot="1" x14ac:dyDescent="0.35">
      <c r="A502" s="10" t="s">
        <v>411</v>
      </c>
      <c r="B502" s="11" t="s">
        <v>55</v>
      </c>
      <c r="C502" s="12">
        <v>2</v>
      </c>
      <c r="D502" s="13">
        <v>2.25</v>
      </c>
      <c r="E502" s="14"/>
      <c r="F502" s="46" t="s">
        <v>24</v>
      </c>
      <c r="G502" s="15">
        <v>2</v>
      </c>
      <c r="H502" s="16">
        <f>IF(OR(F502="",G502=""),"",IF(F502="1st",G502*D502-G502,-G502))</f>
        <v>2.5</v>
      </c>
      <c r="I502" s="19">
        <f t="shared" si="68"/>
        <v>62.747500000000002</v>
      </c>
      <c r="J502" s="42">
        <f>SUM(H502:H502)</f>
        <v>2.5</v>
      </c>
      <c r="K502" s="50">
        <f t="shared" si="71"/>
        <v>62.747499999999988</v>
      </c>
      <c r="L502" s="8">
        <f>$K$502</f>
        <v>62.747499999999988</v>
      </c>
      <c r="N502" s="121">
        <f t="shared" si="69"/>
        <v>2.25</v>
      </c>
      <c r="O502" s="9">
        <f t="shared" si="70"/>
        <v>-1</v>
      </c>
      <c r="P502" s="9">
        <f t="shared" si="72"/>
        <v>1.25</v>
      </c>
      <c r="Q502" s="122">
        <f t="shared" si="73"/>
        <v>1.25</v>
      </c>
    </row>
    <row r="503" spans="1:17" ht="24" thickBot="1" x14ac:dyDescent="0.3">
      <c r="A503" s="222">
        <v>44256</v>
      </c>
      <c r="B503" s="223"/>
      <c r="C503" s="223"/>
      <c r="D503" s="223"/>
      <c r="E503" s="223"/>
      <c r="F503" s="223"/>
      <c r="G503" s="223"/>
      <c r="H503" s="224" t="str">
        <f>IF(OR(F503="",G503=""),"",IF(F503="1st",G503*D503,-G503))</f>
        <v/>
      </c>
      <c r="I503" s="19">
        <f t="shared" si="68"/>
        <v>62.747500000000002</v>
      </c>
      <c r="K503" s="50">
        <f t="shared" si="71"/>
        <v>62.747499999999988</v>
      </c>
      <c r="L503" s="8">
        <f t="shared" ref="L503:L566" si="75">$K$615</f>
        <v>40.947499999999991</v>
      </c>
      <c r="N503" s="121" t="str">
        <f t="shared" si="69"/>
        <v/>
      </c>
      <c r="O503" s="9" t="str">
        <f t="shared" si="70"/>
        <v/>
      </c>
      <c r="P503" s="9" t="str">
        <f t="shared" si="72"/>
        <v/>
      </c>
      <c r="Q503" s="122" t="str">
        <f t="shared" si="73"/>
        <v/>
      </c>
    </row>
    <row r="504" spans="1:17" ht="18.75" x14ac:dyDescent="0.3">
      <c r="A504" s="10" t="s">
        <v>412</v>
      </c>
      <c r="B504" s="11" t="s">
        <v>63</v>
      </c>
      <c r="C504" s="12">
        <v>1</v>
      </c>
      <c r="D504" s="13">
        <v>2.8</v>
      </c>
      <c r="E504" s="14"/>
      <c r="F504" s="46" t="s">
        <v>26</v>
      </c>
      <c r="G504" s="15">
        <v>2</v>
      </c>
      <c r="H504" s="16">
        <f>IF(OR(F504="",G504=""),"",IF(F504="1st",G504*D504-G504,-G504))</f>
        <v>-2</v>
      </c>
      <c r="I504" s="19">
        <f t="shared" si="68"/>
        <v>60.747500000000002</v>
      </c>
      <c r="J504" s="42">
        <f>SUM(H504:H508)</f>
        <v>-2.2000000000000002</v>
      </c>
      <c r="K504" s="50">
        <f t="shared" si="71"/>
        <v>60.547499999999985</v>
      </c>
      <c r="L504" s="8">
        <f t="shared" si="75"/>
        <v>40.947499999999991</v>
      </c>
      <c r="N504" s="121">
        <f t="shared" si="69"/>
        <v>2.8</v>
      </c>
      <c r="O504" s="9">
        <f t="shared" si="70"/>
        <v>-1</v>
      </c>
      <c r="P504" s="9">
        <f t="shared" si="72"/>
        <v>-1</v>
      </c>
      <c r="Q504" s="122">
        <f t="shared" si="73"/>
        <v>-1</v>
      </c>
    </row>
    <row r="505" spans="1:17" ht="18.75" x14ac:dyDescent="0.3">
      <c r="A505" s="10" t="s">
        <v>413</v>
      </c>
      <c r="B505" s="11" t="s">
        <v>63</v>
      </c>
      <c r="C505" s="12">
        <v>2</v>
      </c>
      <c r="D505" s="13">
        <v>4.8</v>
      </c>
      <c r="E505" s="14"/>
      <c r="F505" s="46" t="s">
        <v>24</v>
      </c>
      <c r="G505" s="15">
        <v>1</v>
      </c>
      <c r="H505" s="16">
        <f>IF(OR(F505="",G505=""),"",IF(F505="1st",G505*D505-G505,-G505))</f>
        <v>3.8</v>
      </c>
      <c r="I505" s="19">
        <f t="shared" si="68"/>
        <v>64.547499999999999</v>
      </c>
      <c r="J505" s="39"/>
      <c r="K505" s="50">
        <f t="shared" si="71"/>
        <v>60.547499999999985</v>
      </c>
      <c r="L505" s="8">
        <f t="shared" si="75"/>
        <v>40.947499999999991</v>
      </c>
      <c r="N505" s="121">
        <f t="shared" si="69"/>
        <v>4.8</v>
      </c>
      <c r="O505" s="9">
        <f t="shared" si="70"/>
        <v>-1</v>
      </c>
      <c r="P505" s="9">
        <f t="shared" si="72"/>
        <v>3.8</v>
      </c>
      <c r="Q505" s="122">
        <f t="shared" si="73"/>
        <v>3.8</v>
      </c>
    </row>
    <row r="506" spans="1:17" ht="18.75" x14ac:dyDescent="0.3">
      <c r="A506" s="10" t="s">
        <v>414</v>
      </c>
      <c r="B506" s="11" t="s">
        <v>63</v>
      </c>
      <c r="C506" s="12">
        <v>8</v>
      </c>
      <c r="D506" s="13">
        <v>3.2</v>
      </c>
      <c r="E506" s="14"/>
      <c r="F506" s="46" t="s">
        <v>21</v>
      </c>
      <c r="G506" s="15">
        <v>2</v>
      </c>
      <c r="H506" s="16">
        <f>IF(OR(F506="",G506=""),"",IF(F506="1st",G506*D506-G506,-G506))</f>
        <v>-2</v>
      </c>
      <c r="I506" s="19">
        <f t="shared" si="68"/>
        <v>62.547499999999999</v>
      </c>
      <c r="J506" s="39"/>
      <c r="K506" s="50">
        <f t="shared" si="71"/>
        <v>60.547499999999985</v>
      </c>
      <c r="L506" s="8">
        <f t="shared" si="75"/>
        <v>40.947499999999991</v>
      </c>
      <c r="N506" s="121">
        <f t="shared" si="69"/>
        <v>0</v>
      </c>
      <c r="O506" s="9">
        <f t="shared" si="70"/>
        <v>0</v>
      </c>
      <c r="P506" s="9">
        <f t="shared" si="72"/>
        <v>0</v>
      </c>
      <c r="Q506" s="122" t="str">
        <f t="shared" si="73"/>
        <v/>
      </c>
    </row>
    <row r="507" spans="1:17" ht="18.75" x14ac:dyDescent="0.3">
      <c r="A507" s="10" t="s">
        <v>415</v>
      </c>
      <c r="B507" s="11" t="s">
        <v>38</v>
      </c>
      <c r="C507" s="12">
        <v>7</v>
      </c>
      <c r="D507" s="13">
        <v>5</v>
      </c>
      <c r="E507" s="14"/>
      <c r="F507" s="46" t="s">
        <v>21</v>
      </c>
      <c r="G507" s="15">
        <v>1</v>
      </c>
      <c r="H507" s="16">
        <f>IF(OR(F507="",G507=""),"",IF(F507="1st",G507*D507-G507,-G507))</f>
        <v>-1</v>
      </c>
      <c r="I507" s="19">
        <f t="shared" si="68"/>
        <v>61.547499999999999</v>
      </c>
      <c r="J507" s="39"/>
      <c r="K507" s="50">
        <f t="shared" si="71"/>
        <v>60.547499999999985</v>
      </c>
      <c r="L507" s="8">
        <f t="shared" si="75"/>
        <v>40.947499999999991</v>
      </c>
      <c r="N507" s="121">
        <f t="shared" si="69"/>
        <v>5</v>
      </c>
      <c r="O507" s="9">
        <f t="shared" si="70"/>
        <v>-1</v>
      </c>
      <c r="P507" s="9">
        <f t="shared" si="72"/>
        <v>-1</v>
      </c>
      <c r="Q507" s="122">
        <f t="shared" si="73"/>
        <v>-1</v>
      </c>
    </row>
    <row r="508" spans="1:17" ht="19.5" thickBot="1" x14ac:dyDescent="0.35">
      <c r="A508" s="10" t="s">
        <v>416</v>
      </c>
      <c r="B508" s="11" t="s">
        <v>38</v>
      </c>
      <c r="C508" s="12">
        <v>11</v>
      </c>
      <c r="D508" s="13">
        <v>4</v>
      </c>
      <c r="E508" s="14"/>
      <c r="F508" s="46" t="s">
        <v>21</v>
      </c>
      <c r="G508" s="15">
        <v>1</v>
      </c>
      <c r="H508" s="16">
        <f>IF(OR(F508="",G508=""),"",IF(F508="1st",G508*D508-G508,-G508))</f>
        <v>-1</v>
      </c>
      <c r="I508" s="19">
        <f t="shared" si="68"/>
        <v>60.547499999999999</v>
      </c>
      <c r="J508" s="39"/>
      <c r="K508" s="50">
        <f t="shared" si="71"/>
        <v>60.547499999999985</v>
      </c>
      <c r="L508" s="8">
        <f t="shared" si="75"/>
        <v>40.947499999999991</v>
      </c>
      <c r="N508" s="121">
        <f t="shared" si="69"/>
        <v>4</v>
      </c>
      <c r="O508" s="9">
        <f t="shared" si="70"/>
        <v>-1</v>
      </c>
      <c r="P508" s="9">
        <f t="shared" si="72"/>
        <v>-1</v>
      </c>
      <c r="Q508" s="122">
        <f t="shared" si="73"/>
        <v>-1</v>
      </c>
    </row>
    <row r="509" spans="1:17" ht="24" thickBot="1" x14ac:dyDescent="0.3">
      <c r="A509" s="222">
        <v>44258</v>
      </c>
      <c r="B509" s="223"/>
      <c r="C509" s="223"/>
      <c r="D509" s="223"/>
      <c r="E509" s="223"/>
      <c r="F509" s="223"/>
      <c r="G509" s="223"/>
      <c r="H509" s="224"/>
      <c r="I509" s="19">
        <f t="shared" si="68"/>
        <v>60.547499999999999</v>
      </c>
      <c r="K509" s="50">
        <f t="shared" si="71"/>
        <v>60.547499999999985</v>
      </c>
      <c r="L509" s="8">
        <f t="shared" si="75"/>
        <v>40.947499999999991</v>
      </c>
      <c r="N509" s="121" t="str">
        <f t="shared" si="69"/>
        <v/>
      </c>
      <c r="O509" s="9" t="str">
        <f t="shared" si="70"/>
        <v/>
      </c>
      <c r="P509" s="9" t="str">
        <f t="shared" ref="P509:P526" si="76">IF(F509="1st",N509+O509,O509)</f>
        <v/>
      </c>
      <c r="Q509" s="122" t="str">
        <f t="shared" ref="Q509:Q526" si="77">IF(P509=0,"",P509)</f>
        <v/>
      </c>
    </row>
    <row r="510" spans="1:17" ht="18.75" x14ac:dyDescent="0.3">
      <c r="A510" s="10" t="s">
        <v>286</v>
      </c>
      <c r="B510" s="11" t="s">
        <v>66</v>
      </c>
      <c r="C510" s="12">
        <v>8</v>
      </c>
      <c r="D510" s="13">
        <v>2.8</v>
      </c>
      <c r="E510" s="14"/>
      <c r="F510" s="46" t="s">
        <v>171</v>
      </c>
      <c r="G510" s="15">
        <v>2</v>
      </c>
      <c r="H510" s="16">
        <f>IF(OR(F510="",G510=""),"",IF(F510="1st",G510*D510-G510,-G510))</f>
        <v>-2</v>
      </c>
      <c r="I510" s="19">
        <f t="shared" si="68"/>
        <v>58.547499999999999</v>
      </c>
      <c r="J510" s="42">
        <f>SUM(H510:H511)</f>
        <v>-6</v>
      </c>
      <c r="K510" s="50">
        <f t="shared" si="71"/>
        <v>54.547499999999985</v>
      </c>
      <c r="L510" s="8">
        <f t="shared" si="75"/>
        <v>40.947499999999991</v>
      </c>
      <c r="N510" s="121">
        <f t="shared" si="69"/>
        <v>2.8</v>
      </c>
      <c r="O510" s="9">
        <f t="shared" si="70"/>
        <v>-1</v>
      </c>
      <c r="P510" s="9">
        <f t="shared" si="76"/>
        <v>-1</v>
      </c>
      <c r="Q510" s="122">
        <f t="shared" si="77"/>
        <v>-1</v>
      </c>
    </row>
    <row r="511" spans="1:17" ht="19.5" thickBot="1" x14ac:dyDescent="0.35">
      <c r="A511" s="10" t="s">
        <v>417</v>
      </c>
      <c r="B511" s="11" t="s">
        <v>66</v>
      </c>
      <c r="C511" s="12">
        <v>9</v>
      </c>
      <c r="D511" s="13">
        <v>3.2</v>
      </c>
      <c r="E511" s="14"/>
      <c r="F511" s="46" t="s">
        <v>34</v>
      </c>
      <c r="G511" s="15">
        <v>4</v>
      </c>
      <c r="H511" s="16">
        <f>IF(OR(F511="",G511=""),"",IF(F511="1st",G511*D511-G511,-G511))</f>
        <v>-4</v>
      </c>
      <c r="I511" s="19">
        <f t="shared" si="68"/>
        <v>54.547499999999999</v>
      </c>
      <c r="J511" s="39"/>
      <c r="K511" s="50">
        <f t="shared" si="71"/>
        <v>54.547499999999985</v>
      </c>
      <c r="L511" s="8">
        <f t="shared" si="75"/>
        <v>40.947499999999991</v>
      </c>
      <c r="N511" s="121">
        <f t="shared" si="69"/>
        <v>0</v>
      </c>
      <c r="O511" s="9">
        <f t="shared" si="70"/>
        <v>0</v>
      </c>
      <c r="P511" s="9">
        <f t="shared" si="76"/>
        <v>0</v>
      </c>
      <c r="Q511" s="122" t="str">
        <f t="shared" si="77"/>
        <v/>
      </c>
    </row>
    <row r="512" spans="1:17" ht="24" thickBot="1" x14ac:dyDescent="0.3">
      <c r="A512" s="222">
        <v>44259</v>
      </c>
      <c r="B512" s="223"/>
      <c r="C512" s="223"/>
      <c r="D512" s="223"/>
      <c r="E512" s="223"/>
      <c r="F512" s="223"/>
      <c r="G512" s="223"/>
      <c r="H512" s="224"/>
      <c r="I512" s="19">
        <f t="shared" si="68"/>
        <v>54.547499999999999</v>
      </c>
      <c r="K512" s="50">
        <f t="shared" si="71"/>
        <v>54.547499999999985</v>
      </c>
      <c r="L512" s="8">
        <f t="shared" si="75"/>
        <v>40.947499999999991</v>
      </c>
      <c r="N512" s="121" t="str">
        <f t="shared" si="69"/>
        <v/>
      </c>
      <c r="O512" s="9" t="str">
        <f t="shared" si="70"/>
        <v/>
      </c>
      <c r="P512" s="9" t="str">
        <f t="shared" si="76"/>
        <v/>
      </c>
      <c r="Q512" s="122" t="str">
        <f t="shared" si="77"/>
        <v/>
      </c>
    </row>
    <row r="513" spans="1:17" ht="19.5" thickBot="1" x14ac:dyDescent="0.35">
      <c r="A513" s="10" t="s">
        <v>291</v>
      </c>
      <c r="B513" s="11" t="s">
        <v>91</v>
      </c>
      <c r="C513" s="12">
        <v>6</v>
      </c>
      <c r="D513" s="13">
        <v>3.2</v>
      </c>
      <c r="E513" s="14"/>
      <c r="F513" s="46" t="s">
        <v>21</v>
      </c>
      <c r="G513" s="15">
        <v>3</v>
      </c>
      <c r="H513" s="16">
        <f>IF(OR(F513="",G513=""),"",IF(F513="1st",G513*D513-G513,-G513))</f>
        <v>-3</v>
      </c>
      <c r="I513" s="19">
        <f t="shared" si="68"/>
        <v>51.547499999999999</v>
      </c>
      <c r="J513" s="42">
        <f>SUM(H513:H513)</f>
        <v>-3</v>
      </c>
      <c r="K513" s="50">
        <f t="shared" si="71"/>
        <v>51.547499999999985</v>
      </c>
      <c r="L513" s="8">
        <f t="shared" si="75"/>
        <v>40.947499999999991</v>
      </c>
      <c r="N513" s="121">
        <f t="shared" si="69"/>
        <v>0</v>
      </c>
      <c r="O513" s="9">
        <f t="shared" si="70"/>
        <v>0</v>
      </c>
      <c r="P513" s="9">
        <f t="shared" si="76"/>
        <v>0</v>
      </c>
      <c r="Q513" s="122" t="str">
        <f t="shared" si="77"/>
        <v/>
      </c>
    </row>
    <row r="514" spans="1:17" ht="24" thickBot="1" x14ac:dyDescent="0.3">
      <c r="A514" s="222">
        <v>44260</v>
      </c>
      <c r="B514" s="223"/>
      <c r="C514" s="223"/>
      <c r="D514" s="223"/>
      <c r="E514" s="223"/>
      <c r="F514" s="223"/>
      <c r="G514" s="223"/>
      <c r="H514" s="224"/>
      <c r="I514" s="19">
        <f t="shared" si="68"/>
        <v>51.547499999999999</v>
      </c>
      <c r="K514" s="50">
        <f t="shared" si="71"/>
        <v>51.547499999999985</v>
      </c>
      <c r="L514" s="8">
        <f t="shared" si="75"/>
        <v>40.947499999999991</v>
      </c>
      <c r="N514" s="121" t="str">
        <f t="shared" ref="N514:N535" si="78">IF(D514="","",IF(D514&gt;$V$57,$X$57*D514,IF(AND(D514&gt;$V$56,D514&lt;$W$56),$X$56*D514,IF(AND(D514&lt;$W$55,D514&gt;$V$55),$X$55*D514,IF(D514&lt;$W$54,D514*$X$54,0)))))</f>
        <v/>
      </c>
      <c r="O514" s="9" t="str">
        <f t="shared" ref="O514:O535" si="79">IF(D514="","",IF(D514&gt;=$V$57,-$X$57,IF(AND(D514&gt;=$V$56,D514&lt;$W$56),-$X$56,IF(AND(D514&lt;$W$55,D514&gt;=$V$55),-$X$55,IF(D514&lt;$W$54,-$X$54,0)))))</f>
        <v/>
      </c>
      <c r="P514" s="9" t="str">
        <f t="shared" si="76"/>
        <v/>
      </c>
      <c r="Q514" s="122" t="str">
        <f t="shared" si="77"/>
        <v/>
      </c>
    </row>
    <row r="515" spans="1:17" ht="18.75" x14ac:dyDescent="0.3">
      <c r="A515" s="10" t="s">
        <v>418</v>
      </c>
      <c r="B515" s="11" t="s">
        <v>20</v>
      </c>
      <c r="C515" s="12">
        <v>4</v>
      </c>
      <c r="D515" s="13">
        <v>3.2</v>
      </c>
      <c r="E515" s="14"/>
      <c r="F515" s="46" t="s">
        <v>24</v>
      </c>
      <c r="G515" s="15">
        <v>1.5</v>
      </c>
      <c r="H515" s="16">
        <f t="shared" ref="H515:H520" si="80">IF(OR(F515="",G515=""),"",IF(F515="1st",G515*D515-G515,-G515))</f>
        <v>3.3000000000000007</v>
      </c>
      <c r="I515" s="19">
        <f t="shared" ref="I515:I578" si="81">IF(H515="",I514,I514+H515)</f>
        <v>54.847499999999997</v>
      </c>
      <c r="J515" s="42">
        <f>SUM(H515:H520)</f>
        <v>6.5</v>
      </c>
      <c r="K515" s="50">
        <f t="shared" si="71"/>
        <v>58.047499999999985</v>
      </c>
      <c r="L515" s="8">
        <f t="shared" si="75"/>
        <v>40.947499999999991</v>
      </c>
      <c r="N515" s="121">
        <f t="shared" si="78"/>
        <v>0</v>
      </c>
      <c r="O515" s="9">
        <f t="shared" si="79"/>
        <v>0</v>
      </c>
      <c r="P515" s="9">
        <f t="shared" si="76"/>
        <v>0</v>
      </c>
      <c r="Q515" s="122" t="str">
        <f t="shared" si="77"/>
        <v/>
      </c>
    </row>
    <row r="516" spans="1:17" ht="18.75" x14ac:dyDescent="0.3">
      <c r="A516" s="10" t="s">
        <v>419</v>
      </c>
      <c r="B516" s="11" t="s">
        <v>20</v>
      </c>
      <c r="C516" s="12">
        <v>7</v>
      </c>
      <c r="D516" s="13">
        <v>2.4</v>
      </c>
      <c r="E516" s="14"/>
      <c r="F516" s="46" t="s">
        <v>24</v>
      </c>
      <c r="G516" s="15">
        <v>4</v>
      </c>
      <c r="H516" s="16">
        <f t="shared" si="80"/>
        <v>5.6</v>
      </c>
      <c r="I516" s="19">
        <f t="shared" si="81"/>
        <v>60.447499999999998</v>
      </c>
      <c r="J516" s="39"/>
      <c r="K516" s="50">
        <f t="shared" ref="K516:K579" si="82">IF(J516="",K515,J516+K515)</f>
        <v>58.047499999999985</v>
      </c>
      <c r="L516" s="8">
        <f t="shared" si="75"/>
        <v>40.947499999999991</v>
      </c>
      <c r="N516" s="121">
        <f t="shared" si="78"/>
        <v>2.4</v>
      </c>
      <c r="O516" s="9">
        <f t="shared" si="79"/>
        <v>-1</v>
      </c>
      <c r="P516" s="9">
        <f t="shared" si="76"/>
        <v>1.4</v>
      </c>
      <c r="Q516" s="122">
        <f t="shared" si="77"/>
        <v>1.4</v>
      </c>
    </row>
    <row r="517" spans="1:17" ht="18.75" x14ac:dyDescent="0.3">
      <c r="A517" s="10" t="s">
        <v>420</v>
      </c>
      <c r="B517" s="11" t="s">
        <v>20</v>
      </c>
      <c r="C517" s="12">
        <v>10</v>
      </c>
      <c r="D517" s="13">
        <v>2.8</v>
      </c>
      <c r="E517" s="14"/>
      <c r="F517" s="46" t="s">
        <v>24</v>
      </c>
      <c r="G517" s="15">
        <v>2</v>
      </c>
      <c r="H517" s="16">
        <f t="shared" si="80"/>
        <v>3.5999999999999996</v>
      </c>
      <c r="I517" s="19">
        <f t="shared" si="81"/>
        <v>64.047499999999999</v>
      </c>
      <c r="J517" s="39"/>
      <c r="K517" s="50">
        <f t="shared" si="82"/>
        <v>58.047499999999985</v>
      </c>
      <c r="L517" s="8">
        <f t="shared" si="75"/>
        <v>40.947499999999991</v>
      </c>
      <c r="N517" s="121">
        <f t="shared" si="78"/>
        <v>2.8</v>
      </c>
      <c r="O517" s="9">
        <f t="shared" si="79"/>
        <v>-1</v>
      </c>
      <c r="P517" s="9">
        <f t="shared" si="76"/>
        <v>1.7999999999999998</v>
      </c>
      <c r="Q517" s="122">
        <f t="shared" si="77"/>
        <v>1.7999999999999998</v>
      </c>
    </row>
    <row r="518" spans="1:17" ht="18.75" x14ac:dyDescent="0.3">
      <c r="A518" s="10" t="s">
        <v>421</v>
      </c>
      <c r="B518" s="11" t="s">
        <v>40</v>
      </c>
      <c r="C518" s="12">
        <v>3</v>
      </c>
      <c r="D518" s="13">
        <v>3.8</v>
      </c>
      <c r="E518" s="14"/>
      <c r="F518" s="46" t="s">
        <v>26</v>
      </c>
      <c r="G518" s="15">
        <v>2</v>
      </c>
      <c r="H518" s="16">
        <f t="shared" si="80"/>
        <v>-2</v>
      </c>
      <c r="I518" s="19">
        <f t="shared" si="81"/>
        <v>62.047499999999999</v>
      </c>
      <c r="J518" s="39"/>
      <c r="K518" s="50">
        <f t="shared" si="82"/>
        <v>58.047499999999985</v>
      </c>
      <c r="L518" s="8">
        <f t="shared" si="75"/>
        <v>40.947499999999991</v>
      </c>
      <c r="N518" s="121">
        <f t="shared" si="78"/>
        <v>3.8</v>
      </c>
      <c r="O518" s="9">
        <f t="shared" si="79"/>
        <v>-1</v>
      </c>
      <c r="P518" s="9">
        <f t="shared" si="76"/>
        <v>-1</v>
      </c>
      <c r="Q518" s="122">
        <f t="shared" si="77"/>
        <v>-1</v>
      </c>
    </row>
    <row r="519" spans="1:17" ht="18.75" x14ac:dyDescent="0.3">
      <c r="A519" s="10" t="s">
        <v>422</v>
      </c>
      <c r="B519" s="11" t="s">
        <v>20</v>
      </c>
      <c r="C519" s="12">
        <v>1</v>
      </c>
      <c r="D519" s="13">
        <v>3.4</v>
      </c>
      <c r="E519" s="14"/>
      <c r="F519" s="46" t="s">
        <v>21</v>
      </c>
      <c r="G519" s="15">
        <v>2</v>
      </c>
      <c r="H519" s="16">
        <f t="shared" si="80"/>
        <v>-2</v>
      </c>
      <c r="I519" s="19">
        <f t="shared" si="81"/>
        <v>60.047499999999999</v>
      </c>
      <c r="J519" s="39"/>
      <c r="K519" s="50">
        <f t="shared" si="82"/>
        <v>58.047499999999985</v>
      </c>
      <c r="L519" s="8">
        <f t="shared" si="75"/>
        <v>40.947499999999991</v>
      </c>
      <c r="N519" s="121">
        <f t="shared" si="78"/>
        <v>0</v>
      </c>
      <c r="O519" s="9">
        <f t="shared" si="79"/>
        <v>0</v>
      </c>
      <c r="P519" s="9">
        <f t="shared" si="76"/>
        <v>0</v>
      </c>
      <c r="Q519" s="122" t="str">
        <f t="shared" si="77"/>
        <v/>
      </c>
    </row>
    <row r="520" spans="1:17" ht="19.5" thickBot="1" x14ac:dyDescent="0.35">
      <c r="A520" s="10" t="s">
        <v>423</v>
      </c>
      <c r="B520" s="11" t="s">
        <v>45</v>
      </c>
      <c r="C520" s="12">
        <v>5</v>
      </c>
      <c r="D520" s="13">
        <v>2.7</v>
      </c>
      <c r="E520" s="14"/>
      <c r="F520" s="46" t="s">
        <v>26</v>
      </c>
      <c r="G520" s="15">
        <v>2</v>
      </c>
      <c r="H520" s="16">
        <f t="shared" si="80"/>
        <v>-2</v>
      </c>
      <c r="I520" s="19">
        <f t="shared" si="81"/>
        <v>58.047499999999999</v>
      </c>
      <c r="J520" s="39"/>
      <c r="K520" s="50">
        <f t="shared" si="82"/>
        <v>58.047499999999985</v>
      </c>
      <c r="L520" s="8">
        <f t="shared" si="75"/>
        <v>40.947499999999991</v>
      </c>
      <c r="N520" s="121">
        <f t="shared" si="78"/>
        <v>2.7</v>
      </c>
      <c r="O520" s="9">
        <f t="shared" si="79"/>
        <v>-1</v>
      </c>
      <c r="P520" s="9">
        <f t="shared" si="76"/>
        <v>-1</v>
      </c>
      <c r="Q520" s="122">
        <f t="shared" si="77"/>
        <v>-1</v>
      </c>
    </row>
    <row r="521" spans="1:17" ht="24" thickBot="1" x14ac:dyDescent="0.3">
      <c r="A521" s="222">
        <v>44261</v>
      </c>
      <c r="B521" s="223"/>
      <c r="C521" s="223"/>
      <c r="D521" s="223"/>
      <c r="E521" s="223"/>
      <c r="F521" s="223"/>
      <c r="G521" s="223"/>
      <c r="H521" s="224"/>
      <c r="I521" s="19">
        <f t="shared" si="81"/>
        <v>58.047499999999999</v>
      </c>
      <c r="K521" s="50">
        <f t="shared" si="82"/>
        <v>58.047499999999985</v>
      </c>
      <c r="L521" s="8">
        <f t="shared" si="75"/>
        <v>40.947499999999991</v>
      </c>
      <c r="N521" s="121" t="str">
        <f t="shared" si="78"/>
        <v/>
      </c>
      <c r="O521" s="9" t="str">
        <f t="shared" si="79"/>
        <v/>
      </c>
      <c r="P521" s="9" t="str">
        <f t="shared" si="76"/>
        <v/>
      </c>
      <c r="Q521" s="122" t="str">
        <f t="shared" si="77"/>
        <v/>
      </c>
    </row>
    <row r="522" spans="1:17" ht="18.75" x14ac:dyDescent="0.3">
      <c r="A522" s="10" t="s">
        <v>424</v>
      </c>
      <c r="B522" s="11" t="s">
        <v>66</v>
      </c>
      <c r="C522" s="12">
        <v>9</v>
      </c>
      <c r="D522" s="13">
        <v>2.5</v>
      </c>
      <c r="E522" s="14"/>
      <c r="F522" s="46" t="s">
        <v>26</v>
      </c>
      <c r="G522" s="15">
        <v>2</v>
      </c>
      <c r="H522" s="16">
        <f>IF(OR(F522="",G522=""),"",IF(F522="1st",G522*D522-G522,-G522))</f>
        <v>-2</v>
      </c>
      <c r="I522" s="19">
        <f t="shared" si="81"/>
        <v>56.047499999999999</v>
      </c>
      <c r="J522" s="42">
        <f>SUM(H522:H523)</f>
        <v>-5</v>
      </c>
      <c r="K522" s="50">
        <f t="shared" si="82"/>
        <v>53.047499999999985</v>
      </c>
      <c r="L522" s="8">
        <f t="shared" si="75"/>
        <v>40.947499999999991</v>
      </c>
      <c r="N522" s="121">
        <f t="shared" si="78"/>
        <v>2.5</v>
      </c>
      <c r="O522" s="9">
        <f t="shared" si="79"/>
        <v>-1</v>
      </c>
      <c r="P522" s="9">
        <f t="shared" si="76"/>
        <v>-1</v>
      </c>
      <c r="Q522" s="122">
        <f t="shared" si="77"/>
        <v>-1</v>
      </c>
    </row>
    <row r="523" spans="1:17" ht="19.5" thickBot="1" x14ac:dyDescent="0.35">
      <c r="A523" s="10" t="s">
        <v>425</v>
      </c>
      <c r="B523" s="11" t="s">
        <v>83</v>
      </c>
      <c r="C523" s="12">
        <v>7</v>
      </c>
      <c r="D523" s="13">
        <v>2.5</v>
      </c>
      <c r="E523" s="14"/>
      <c r="F523" s="46" t="s">
        <v>26</v>
      </c>
      <c r="G523" s="15">
        <v>3</v>
      </c>
      <c r="H523" s="16">
        <f>IF(OR(F523="",G523=""),"",IF(F523="1st",G523*D523-G523,-G523))</f>
        <v>-3</v>
      </c>
      <c r="I523" s="19">
        <f t="shared" si="81"/>
        <v>53.047499999999999</v>
      </c>
      <c r="J523" s="39"/>
      <c r="K523" s="50">
        <f t="shared" si="82"/>
        <v>53.047499999999985</v>
      </c>
      <c r="L523" s="8">
        <f t="shared" si="75"/>
        <v>40.947499999999991</v>
      </c>
      <c r="N523" s="121">
        <f t="shared" si="78"/>
        <v>2.5</v>
      </c>
      <c r="O523" s="9">
        <f t="shared" si="79"/>
        <v>-1</v>
      </c>
      <c r="P523" s="9">
        <f t="shared" si="76"/>
        <v>-1</v>
      </c>
      <c r="Q523" s="122">
        <f t="shared" si="77"/>
        <v>-1</v>
      </c>
    </row>
    <row r="524" spans="1:17" ht="24" thickBot="1" x14ac:dyDescent="0.3">
      <c r="A524" s="222">
        <v>44262</v>
      </c>
      <c r="B524" s="223"/>
      <c r="C524" s="223"/>
      <c r="D524" s="223"/>
      <c r="E524" s="223"/>
      <c r="F524" s="223"/>
      <c r="G524" s="223"/>
      <c r="H524" s="224"/>
      <c r="I524" s="19">
        <f t="shared" si="81"/>
        <v>53.047499999999999</v>
      </c>
      <c r="K524" s="50">
        <f t="shared" si="82"/>
        <v>53.047499999999985</v>
      </c>
      <c r="L524" s="8">
        <f t="shared" si="75"/>
        <v>40.947499999999991</v>
      </c>
      <c r="N524" s="121" t="str">
        <f t="shared" si="78"/>
        <v/>
      </c>
      <c r="O524" s="9" t="str">
        <f t="shared" si="79"/>
        <v/>
      </c>
      <c r="P524" s="9" t="str">
        <f t="shared" si="76"/>
        <v/>
      </c>
      <c r="Q524" s="122" t="str">
        <f t="shared" si="77"/>
        <v/>
      </c>
    </row>
    <row r="525" spans="1:17" ht="18.75" x14ac:dyDescent="0.3">
      <c r="A525" s="10" t="s">
        <v>426</v>
      </c>
      <c r="B525" s="11" t="s">
        <v>427</v>
      </c>
      <c r="C525" s="12">
        <v>11</v>
      </c>
      <c r="D525" s="13">
        <v>2.1</v>
      </c>
      <c r="E525" s="14"/>
      <c r="F525" s="46" t="s">
        <v>34</v>
      </c>
      <c r="G525" s="15">
        <v>3</v>
      </c>
      <c r="H525" s="16">
        <f>IF(OR(F525="",G525=""),"",IF(F525="1st",G525*D525-G525,-G525))</f>
        <v>-3</v>
      </c>
      <c r="I525" s="19">
        <f t="shared" si="81"/>
        <v>50.047499999999999</v>
      </c>
      <c r="J525" s="42">
        <f>SUM(H525:H526)</f>
        <v>-5</v>
      </c>
      <c r="K525" s="50">
        <f t="shared" si="82"/>
        <v>48.047499999999985</v>
      </c>
      <c r="L525" s="8">
        <f t="shared" si="75"/>
        <v>40.947499999999991</v>
      </c>
      <c r="N525" s="121">
        <f t="shared" si="78"/>
        <v>2.1</v>
      </c>
      <c r="O525" s="9">
        <f t="shared" si="79"/>
        <v>-1</v>
      </c>
      <c r="P525" s="9">
        <f t="shared" si="76"/>
        <v>-1</v>
      </c>
      <c r="Q525" s="122">
        <f t="shared" si="77"/>
        <v>-1</v>
      </c>
    </row>
    <row r="526" spans="1:17" ht="19.5" thickBot="1" x14ac:dyDescent="0.35">
      <c r="A526" s="10" t="s">
        <v>428</v>
      </c>
      <c r="B526" s="11" t="s">
        <v>91</v>
      </c>
      <c r="C526" s="12">
        <v>7</v>
      </c>
      <c r="D526" s="13">
        <v>2.8</v>
      </c>
      <c r="E526" s="14"/>
      <c r="F526" s="46" t="s">
        <v>34</v>
      </c>
      <c r="G526" s="15">
        <v>2</v>
      </c>
      <c r="H526" s="16">
        <f>IF(OR(F526="",G526=""),"",IF(F526="1st",G526*D526-G526,-G526))</f>
        <v>-2</v>
      </c>
      <c r="I526" s="19">
        <f t="shared" si="81"/>
        <v>48.047499999999999</v>
      </c>
      <c r="J526" s="39"/>
      <c r="K526" s="50">
        <f t="shared" si="82"/>
        <v>48.047499999999985</v>
      </c>
      <c r="L526" s="8">
        <f t="shared" si="75"/>
        <v>40.947499999999991</v>
      </c>
      <c r="N526" s="121">
        <f t="shared" si="78"/>
        <v>2.8</v>
      </c>
      <c r="O526" s="9">
        <f t="shared" si="79"/>
        <v>-1</v>
      </c>
      <c r="P526" s="9">
        <f t="shared" si="76"/>
        <v>-1</v>
      </c>
      <c r="Q526" s="122">
        <f t="shared" si="77"/>
        <v>-1</v>
      </c>
    </row>
    <row r="527" spans="1:17" ht="24" thickBot="1" x14ac:dyDescent="0.3">
      <c r="A527" s="222">
        <v>44263</v>
      </c>
      <c r="B527" s="223"/>
      <c r="C527" s="223"/>
      <c r="D527" s="223"/>
      <c r="E527" s="223"/>
      <c r="F527" s="223"/>
      <c r="G527" s="223"/>
      <c r="H527" s="224"/>
      <c r="I527" s="19">
        <f t="shared" si="81"/>
        <v>48.047499999999999</v>
      </c>
      <c r="K527" s="50">
        <f t="shared" si="82"/>
        <v>48.047499999999985</v>
      </c>
      <c r="L527" s="8">
        <f t="shared" si="75"/>
        <v>40.947499999999991</v>
      </c>
      <c r="N527" s="121" t="str">
        <f t="shared" si="78"/>
        <v/>
      </c>
      <c r="O527" s="9" t="str">
        <f t="shared" si="79"/>
        <v/>
      </c>
      <c r="P527" s="9" t="str">
        <f t="shared" ref="P527:P548" si="83">IF(F527="1st",N527+O527,O527)</f>
        <v/>
      </c>
      <c r="Q527" s="122" t="str">
        <f t="shared" ref="Q527:Q548" si="84">IF(P527=0,"",P527)</f>
        <v/>
      </c>
    </row>
    <row r="528" spans="1:17" ht="18.75" x14ac:dyDescent="0.3">
      <c r="A528" s="10" t="s">
        <v>429</v>
      </c>
      <c r="B528" s="11" t="s">
        <v>55</v>
      </c>
      <c r="C528" s="12">
        <v>3</v>
      </c>
      <c r="D528" s="13">
        <v>2.2000000000000002</v>
      </c>
      <c r="E528" s="14"/>
      <c r="F528" s="46" t="s">
        <v>34</v>
      </c>
      <c r="G528" s="15">
        <v>3</v>
      </c>
      <c r="H528" s="16">
        <f>IF(OR(F528="",G528=""),"",IF(F528="1st",G528*D528-G528,-G528))</f>
        <v>-3</v>
      </c>
      <c r="I528" s="19">
        <f t="shared" si="81"/>
        <v>45.047499999999999</v>
      </c>
      <c r="J528" s="42">
        <f>SUM(H528:H529)</f>
        <v>-5</v>
      </c>
      <c r="K528" s="50">
        <f t="shared" si="82"/>
        <v>43.047499999999985</v>
      </c>
      <c r="L528" s="8">
        <f t="shared" si="75"/>
        <v>40.947499999999991</v>
      </c>
      <c r="N528" s="121">
        <f t="shared" si="78"/>
        <v>2.2000000000000002</v>
      </c>
      <c r="O528" s="9">
        <f t="shared" si="79"/>
        <v>-1</v>
      </c>
      <c r="P528" s="9">
        <f t="shared" si="83"/>
        <v>-1</v>
      </c>
      <c r="Q528" s="122">
        <f t="shared" si="84"/>
        <v>-1</v>
      </c>
    </row>
    <row r="529" spans="1:17" ht="19.5" thickBot="1" x14ac:dyDescent="0.35">
      <c r="A529" s="10" t="s">
        <v>430</v>
      </c>
      <c r="B529" s="11" t="s">
        <v>361</v>
      </c>
      <c r="C529" s="12">
        <v>9</v>
      </c>
      <c r="D529" s="13">
        <v>2.8</v>
      </c>
      <c r="E529" s="14"/>
      <c r="F529" s="46" t="s">
        <v>34</v>
      </c>
      <c r="G529" s="15">
        <v>2</v>
      </c>
      <c r="H529" s="16">
        <f>IF(OR(F529="",G529=""),"",IF(F529="1st",G529*D529-G529,-G529))</f>
        <v>-2</v>
      </c>
      <c r="I529" s="19">
        <f t="shared" si="81"/>
        <v>43.047499999999999</v>
      </c>
      <c r="J529" s="39"/>
      <c r="K529" s="50">
        <f t="shared" si="82"/>
        <v>43.047499999999985</v>
      </c>
      <c r="L529" s="8">
        <f t="shared" si="75"/>
        <v>40.947499999999991</v>
      </c>
      <c r="N529" s="121">
        <f t="shared" si="78"/>
        <v>2.8</v>
      </c>
      <c r="O529" s="9">
        <f t="shared" si="79"/>
        <v>-1</v>
      </c>
      <c r="P529" s="9">
        <f t="shared" si="83"/>
        <v>-1</v>
      </c>
      <c r="Q529" s="122">
        <f t="shared" si="84"/>
        <v>-1</v>
      </c>
    </row>
    <row r="530" spans="1:17" ht="24" thickBot="1" x14ac:dyDescent="0.3">
      <c r="A530" s="222">
        <v>44264</v>
      </c>
      <c r="B530" s="223"/>
      <c r="C530" s="223"/>
      <c r="D530" s="223"/>
      <c r="E530" s="223"/>
      <c r="F530" s="223"/>
      <c r="G530" s="223"/>
      <c r="H530" s="224"/>
      <c r="I530" s="19">
        <f t="shared" si="81"/>
        <v>43.047499999999999</v>
      </c>
      <c r="K530" s="50">
        <f t="shared" si="82"/>
        <v>43.047499999999985</v>
      </c>
      <c r="L530" s="8">
        <f t="shared" si="75"/>
        <v>40.947499999999991</v>
      </c>
      <c r="N530" s="121" t="str">
        <f t="shared" si="78"/>
        <v/>
      </c>
      <c r="O530" s="9" t="str">
        <f t="shared" si="79"/>
        <v/>
      </c>
      <c r="P530" s="9" t="str">
        <f t="shared" si="83"/>
        <v/>
      </c>
      <c r="Q530" s="122" t="str">
        <f t="shared" si="84"/>
        <v/>
      </c>
    </row>
    <row r="531" spans="1:17" ht="18.75" x14ac:dyDescent="0.3">
      <c r="A531" s="10" t="s">
        <v>370</v>
      </c>
      <c r="B531" s="11" t="s">
        <v>28</v>
      </c>
      <c r="C531" s="12">
        <v>5</v>
      </c>
      <c r="D531" s="13">
        <v>2</v>
      </c>
      <c r="E531" s="14"/>
      <c r="F531" s="46" t="s">
        <v>34</v>
      </c>
      <c r="G531" s="15">
        <v>3</v>
      </c>
      <c r="H531" s="16">
        <f>IF(OR(F531="",G531=""),"",IF(F531="1st",G531*D531-G531,-G531))</f>
        <v>-3</v>
      </c>
      <c r="I531" s="19">
        <f t="shared" si="81"/>
        <v>40.047499999999999</v>
      </c>
      <c r="J531" s="42">
        <f>SUM(H531:H535)</f>
        <v>-7</v>
      </c>
      <c r="K531" s="50">
        <f t="shared" si="82"/>
        <v>36.047499999999985</v>
      </c>
      <c r="L531" s="8">
        <f t="shared" si="75"/>
        <v>40.947499999999991</v>
      </c>
      <c r="N531" s="121">
        <f t="shared" si="78"/>
        <v>2</v>
      </c>
      <c r="O531" s="9">
        <f t="shared" si="79"/>
        <v>-1</v>
      </c>
      <c r="P531" s="9">
        <f t="shared" si="83"/>
        <v>-1</v>
      </c>
      <c r="Q531" s="122">
        <f t="shared" si="84"/>
        <v>-1</v>
      </c>
    </row>
    <row r="532" spans="1:17" ht="18.75" x14ac:dyDescent="0.3">
      <c r="A532" s="10" t="s">
        <v>431</v>
      </c>
      <c r="B532" s="11" t="s">
        <v>28</v>
      </c>
      <c r="C532" s="12">
        <v>8</v>
      </c>
      <c r="D532" s="13">
        <v>10</v>
      </c>
      <c r="E532" s="14"/>
      <c r="F532" s="46" t="s">
        <v>34</v>
      </c>
      <c r="G532" s="15">
        <v>1</v>
      </c>
      <c r="H532" s="16">
        <f>IF(OR(F532="",G532=""),"",IF(F532="1st",G532*D532-G532,-G532))</f>
        <v>-1</v>
      </c>
      <c r="I532" s="19">
        <f t="shared" si="81"/>
        <v>39.047499999999999</v>
      </c>
      <c r="J532" s="39"/>
      <c r="K532" s="50">
        <f t="shared" si="82"/>
        <v>36.047499999999985</v>
      </c>
      <c r="L532" s="8">
        <f t="shared" si="75"/>
        <v>40.947499999999991</v>
      </c>
      <c r="N532" s="121">
        <f t="shared" si="78"/>
        <v>0</v>
      </c>
      <c r="O532" s="9">
        <f t="shared" si="79"/>
        <v>0</v>
      </c>
      <c r="P532" s="9">
        <f t="shared" si="83"/>
        <v>0</v>
      </c>
      <c r="Q532" s="122" t="str">
        <f t="shared" si="84"/>
        <v/>
      </c>
    </row>
    <row r="533" spans="1:17" ht="18.75" x14ac:dyDescent="0.3">
      <c r="A533" s="10" t="s">
        <v>432</v>
      </c>
      <c r="B533" s="11" t="s">
        <v>28</v>
      </c>
      <c r="C533" s="12">
        <v>8</v>
      </c>
      <c r="D533" s="13">
        <v>3</v>
      </c>
      <c r="E533" s="14"/>
      <c r="F533" s="46" t="s">
        <v>34</v>
      </c>
      <c r="G533" s="15">
        <v>1</v>
      </c>
      <c r="H533" s="16">
        <f>IF(OR(F533="",G533=""),"",IF(F533="1st",G533*D533-G533,-G533))</f>
        <v>-1</v>
      </c>
      <c r="I533" s="19">
        <f t="shared" si="81"/>
        <v>38.047499999999999</v>
      </c>
      <c r="J533" s="39"/>
      <c r="K533" s="50">
        <f t="shared" si="82"/>
        <v>36.047499999999985</v>
      </c>
      <c r="L533" s="8">
        <f t="shared" si="75"/>
        <v>40.947499999999991</v>
      </c>
      <c r="N533" s="121">
        <f t="shared" si="78"/>
        <v>3</v>
      </c>
      <c r="O533" s="9">
        <f t="shared" si="79"/>
        <v>-1</v>
      </c>
      <c r="P533" s="9">
        <f t="shared" si="83"/>
        <v>-1</v>
      </c>
      <c r="Q533" s="122">
        <f t="shared" si="84"/>
        <v>-1</v>
      </c>
    </row>
    <row r="534" spans="1:17" ht="18.75" x14ac:dyDescent="0.3">
      <c r="A534" s="10" t="s">
        <v>433</v>
      </c>
      <c r="B534" s="11" t="s">
        <v>231</v>
      </c>
      <c r="C534" s="12">
        <v>3</v>
      </c>
      <c r="D534" s="13">
        <v>4</v>
      </c>
      <c r="E534" s="14"/>
      <c r="F534" s="46" t="s">
        <v>34</v>
      </c>
      <c r="G534" s="15">
        <v>1</v>
      </c>
      <c r="H534" s="16">
        <f>IF(OR(F534="",G534=""),"",IF(F534="1st",G534*D534-G534,-G534))</f>
        <v>-1</v>
      </c>
      <c r="I534" s="19">
        <f t="shared" si="81"/>
        <v>37.047499999999999</v>
      </c>
      <c r="J534" s="39"/>
      <c r="K534" s="50">
        <f t="shared" si="82"/>
        <v>36.047499999999985</v>
      </c>
      <c r="L534" s="8">
        <f t="shared" si="75"/>
        <v>40.947499999999991</v>
      </c>
      <c r="N534" s="121">
        <f t="shared" si="78"/>
        <v>4</v>
      </c>
      <c r="O534" s="9">
        <f t="shared" si="79"/>
        <v>-1</v>
      </c>
      <c r="P534" s="9">
        <f t="shared" si="83"/>
        <v>-1</v>
      </c>
      <c r="Q534" s="122">
        <f t="shared" si="84"/>
        <v>-1</v>
      </c>
    </row>
    <row r="535" spans="1:17" ht="19.5" thickBot="1" x14ac:dyDescent="0.35">
      <c r="A535" s="10" t="s">
        <v>434</v>
      </c>
      <c r="B535" s="11" t="s">
        <v>231</v>
      </c>
      <c r="C535" s="12">
        <v>3</v>
      </c>
      <c r="D535" s="13">
        <v>1.83</v>
      </c>
      <c r="E535" s="14"/>
      <c r="F535" s="46" t="s">
        <v>34</v>
      </c>
      <c r="G535" s="15">
        <v>1</v>
      </c>
      <c r="H535" s="16">
        <f>IF(OR(F535="",G535=""),"",IF(F535="1st",G535*D535-G535,-G535))</f>
        <v>-1</v>
      </c>
      <c r="I535" s="19">
        <f t="shared" si="81"/>
        <v>36.047499999999999</v>
      </c>
      <c r="J535" s="39"/>
      <c r="K535" s="50">
        <f t="shared" si="82"/>
        <v>36.047499999999985</v>
      </c>
      <c r="L535" s="8">
        <f t="shared" si="75"/>
        <v>40.947499999999991</v>
      </c>
      <c r="N535" s="121">
        <f t="shared" si="78"/>
        <v>1.83</v>
      </c>
      <c r="O535" s="9">
        <f t="shared" si="79"/>
        <v>-1</v>
      </c>
      <c r="P535" s="9">
        <f t="shared" si="83"/>
        <v>-1</v>
      </c>
      <c r="Q535" s="122">
        <f t="shared" si="84"/>
        <v>-1</v>
      </c>
    </row>
    <row r="536" spans="1:17" ht="24" thickBot="1" x14ac:dyDescent="0.3">
      <c r="A536" s="222">
        <v>44265</v>
      </c>
      <c r="B536" s="223"/>
      <c r="C536" s="223"/>
      <c r="D536" s="223"/>
      <c r="E536" s="223"/>
      <c r="F536" s="223"/>
      <c r="G536" s="223"/>
      <c r="H536" s="224"/>
      <c r="I536" s="19">
        <f t="shared" si="81"/>
        <v>36.047499999999999</v>
      </c>
      <c r="K536" s="50">
        <f t="shared" si="82"/>
        <v>36.047499999999985</v>
      </c>
      <c r="L536" s="8">
        <f t="shared" si="75"/>
        <v>40.947499999999991</v>
      </c>
      <c r="N536" s="121" t="str">
        <f t="shared" ref="N536:N553" si="85">IF(D536="","",IF(D536&gt;$V$57,$X$57*D536,IF(AND(D536&gt;$V$56,D536&lt;$W$56),$X$56*D536,IF(AND(D536&lt;$W$55,D536&gt;$V$55),$X$55*D536,IF(D536&lt;$W$54,D536*$X$54,0)))))</f>
        <v/>
      </c>
      <c r="O536" s="9" t="str">
        <f t="shared" ref="O536:O553" si="86">IF(D536="","",IF(D536&gt;=$V$57,-$X$57,IF(AND(D536&gt;=$V$56,D536&lt;$W$56),-$X$56,IF(AND(D536&lt;$W$55,D536&gt;=$V$55),-$X$55,IF(D536&lt;$W$54,-$X$54,0)))))</f>
        <v/>
      </c>
      <c r="P536" s="9" t="str">
        <f t="shared" si="83"/>
        <v/>
      </c>
      <c r="Q536" s="122" t="str">
        <f t="shared" si="84"/>
        <v/>
      </c>
    </row>
    <row r="537" spans="1:17" ht="18.75" x14ac:dyDescent="0.3">
      <c r="A537" s="10" t="s">
        <v>435</v>
      </c>
      <c r="B537" s="11" t="s">
        <v>30</v>
      </c>
      <c r="C537" s="12">
        <v>5</v>
      </c>
      <c r="D537" s="13">
        <v>5.5</v>
      </c>
      <c r="E537" s="14"/>
      <c r="F537" s="46" t="s">
        <v>24</v>
      </c>
      <c r="G537" s="15">
        <v>1</v>
      </c>
      <c r="H537" s="16">
        <f>IF(OR(F537="",G537=""),"",IF(F537="1st",G537*D537-G537,-G537))</f>
        <v>4.5</v>
      </c>
      <c r="I537" s="19">
        <f t="shared" si="81"/>
        <v>40.547499999999999</v>
      </c>
      <c r="J537" s="42">
        <f>SUM(H537:H539)</f>
        <v>0.5</v>
      </c>
      <c r="K537" s="50">
        <f t="shared" si="82"/>
        <v>36.547499999999985</v>
      </c>
      <c r="L537" s="8">
        <f t="shared" si="75"/>
        <v>40.947499999999991</v>
      </c>
      <c r="N537" s="121">
        <f t="shared" si="85"/>
        <v>5.5</v>
      </c>
      <c r="O537" s="9">
        <f t="shared" si="86"/>
        <v>-1</v>
      </c>
      <c r="P537" s="9">
        <f t="shared" si="83"/>
        <v>4.5</v>
      </c>
      <c r="Q537" s="122">
        <f t="shared" si="84"/>
        <v>4.5</v>
      </c>
    </row>
    <row r="538" spans="1:17" ht="18.75" x14ac:dyDescent="0.3">
      <c r="A538" s="10" t="s">
        <v>248</v>
      </c>
      <c r="B538" s="11" t="s">
        <v>30</v>
      </c>
      <c r="C538" s="12">
        <v>8</v>
      </c>
      <c r="D538" s="13">
        <v>5.5</v>
      </c>
      <c r="E538" s="14"/>
      <c r="F538" s="46" t="s">
        <v>16</v>
      </c>
      <c r="G538" s="15">
        <v>1</v>
      </c>
      <c r="H538" s="16">
        <f>IF(OR(F538="",G538=""),"",IF(F538="1st",G538*D538-G538,-G538))</f>
        <v>-1</v>
      </c>
      <c r="I538" s="19">
        <f t="shared" si="81"/>
        <v>39.547499999999999</v>
      </c>
      <c r="J538" s="39"/>
      <c r="K538" s="50">
        <f t="shared" si="82"/>
        <v>36.547499999999985</v>
      </c>
      <c r="L538" s="8">
        <f t="shared" si="75"/>
        <v>40.947499999999991</v>
      </c>
      <c r="N538" s="121">
        <f t="shared" si="85"/>
        <v>5.5</v>
      </c>
      <c r="O538" s="9">
        <f t="shared" si="86"/>
        <v>-1</v>
      </c>
      <c r="P538" s="9">
        <f t="shared" si="83"/>
        <v>-1</v>
      </c>
      <c r="Q538" s="122">
        <f t="shared" si="84"/>
        <v>-1</v>
      </c>
    </row>
    <row r="539" spans="1:17" ht="19.5" thickBot="1" x14ac:dyDescent="0.35">
      <c r="A539" s="10" t="s">
        <v>436</v>
      </c>
      <c r="B539" s="11" t="s">
        <v>66</v>
      </c>
      <c r="C539" s="12">
        <v>8</v>
      </c>
      <c r="D539" s="13">
        <v>1.9</v>
      </c>
      <c r="E539" s="14"/>
      <c r="F539" s="46" t="s">
        <v>34</v>
      </c>
      <c r="G539" s="15">
        <v>3</v>
      </c>
      <c r="H539" s="16">
        <f>IF(OR(F539="",G539=""),"",IF(F539="1st",G539*D539-G539,-G539))</f>
        <v>-3</v>
      </c>
      <c r="I539" s="19">
        <f t="shared" si="81"/>
        <v>36.547499999999999</v>
      </c>
      <c r="J539" s="39"/>
      <c r="K539" s="50">
        <f t="shared" si="82"/>
        <v>36.547499999999985</v>
      </c>
      <c r="L539" s="8">
        <f t="shared" si="75"/>
        <v>40.947499999999991</v>
      </c>
      <c r="N539" s="121">
        <f t="shared" si="85"/>
        <v>1.9</v>
      </c>
      <c r="O539" s="9">
        <f t="shared" si="86"/>
        <v>-1</v>
      </c>
      <c r="P539" s="9">
        <f t="shared" si="83"/>
        <v>-1</v>
      </c>
      <c r="Q539" s="122">
        <f t="shared" si="84"/>
        <v>-1</v>
      </c>
    </row>
    <row r="540" spans="1:17" ht="24" thickBot="1" x14ac:dyDescent="0.3">
      <c r="A540" s="222">
        <v>44266</v>
      </c>
      <c r="B540" s="223"/>
      <c r="C540" s="223"/>
      <c r="D540" s="223"/>
      <c r="E540" s="223"/>
      <c r="F540" s="223"/>
      <c r="G540" s="223"/>
      <c r="H540" s="224"/>
      <c r="I540" s="19">
        <f t="shared" si="81"/>
        <v>36.547499999999999</v>
      </c>
      <c r="K540" s="50">
        <f t="shared" si="82"/>
        <v>36.547499999999985</v>
      </c>
      <c r="L540" s="8">
        <f t="shared" si="75"/>
        <v>40.947499999999991</v>
      </c>
      <c r="N540" s="121" t="str">
        <f t="shared" si="85"/>
        <v/>
      </c>
      <c r="O540" s="9" t="str">
        <f t="shared" si="86"/>
        <v/>
      </c>
      <c r="P540" s="9" t="str">
        <f t="shared" si="83"/>
        <v/>
      </c>
      <c r="Q540" s="122" t="str">
        <f t="shared" si="84"/>
        <v/>
      </c>
    </row>
    <row r="541" spans="1:17" ht="18.75" x14ac:dyDescent="0.3">
      <c r="A541" s="10" t="s">
        <v>437</v>
      </c>
      <c r="B541" s="11" t="s">
        <v>164</v>
      </c>
      <c r="C541" s="12">
        <v>8</v>
      </c>
      <c r="D541" s="13">
        <v>2.25</v>
      </c>
      <c r="E541" s="14"/>
      <c r="F541" s="46" t="s">
        <v>16</v>
      </c>
      <c r="G541" s="15">
        <v>2</v>
      </c>
      <c r="H541" s="16">
        <f>IF(OR(F541="",G541=""),"",IF(F541="1st",G541*D541-G541,-G541))</f>
        <v>-2</v>
      </c>
      <c r="I541" s="19">
        <f t="shared" si="81"/>
        <v>34.547499999999999</v>
      </c>
      <c r="J541" s="42">
        <f>SUM(H541:H543)</f>
        <v>-5</v>
      </c>
      <c r="K541" s="50">
        <f t="shared" si="82"/>
        <v>31.547499999999985</v>
      </c>
      <c r="L541" s="8">
        <f t="shared" si="75"/>
        <v>40.947499999999991</v>
      </c>
      <c r="N541" s="121">
        <f t="shared" si="85"/>
        <v>2.25</v>
      </c>
      <c r="O541" s="9">
        <f t="shared" si="86"/>
        <v>-1</v>
      </c>
      <c r="P541" s="9">
        <f t="shared" si="83"/>
        <v>-1</v>
      </c>
      <c r="Q541" s="122">
        <f t="shared" si="84"/>
        <v>-1</v>
      </c>
    </row>
    <row r="542" spans="1:17" ht="18.75" x14ac:dyDescent="0.3">
      <c r="A542" s="10" t="s">
        <v>438</v>
      </c>
      <c r="B542" s="11" t="s">
        <v>115</v>
      </c>
      <c r="C542" s="12">
        <v>9</v>
      </c>
      <c r="D542" s="13">
        <v>5.5</v>
      </c>
      <c r="E542" s="14"/>
      <c r="F542" s="46" t="s">
        <v>16</v>
      </c>
      <c r="G542" s="15">
        <v>1</v>
      </c>
      <c r="H542" s="16">
        <f>IF(OR(F542="",G542=""),"",IF(F542="1st",G542*D542-G542,-G542))</f>
        <v>-1</v>
      </c>
      <c r="I542" s="19">
        <f t="shared" si="81"/>
        <v>33.547499999999999</v>
      </c>
      <c r="J542" s="39"/>
      <c r="K542" s="50">
        <f t="shared" si="82"/>
        <v>31.547499999999985</v>
      </c>
      <c r="L542" s="8">
        <f t="shared" si="75"/>
        <v>40.947499999999991</v>
      </c>
      <c r="N542" s="121">
        <f t="shared" si="85"/>
        <v>5.5</v>
      </c>
      <c r="O542" s="9">
        <f t="shared" si="86"/>
        <v>-1</v>
      </c>
      <c r="P542" s="9">
        <f t="shared" si="83"/>
        <v>-1</v>
      </c>
      <c r="Q542" s="122">
        <f t="shared" si="84"/>
        <v>-1</v>
      </c>
    </row>
    <row r="543" spans="1:17" ht="19.5" thickBot="1" x14ac:dyDescent="0.35">
      <c r="A543" s="10" t="s">
        <v>439</v>
      </c>
      <c r="B543" s="11" t="s">
        <v>91</v>
      </c>
      <c r="C543" s="12">
        <v>9</v>
      </c>
      <c r="D543" s="13">
        <v>3.8</v>
      </c>
      <c r="E543" s="14"/>
      <c r="F543" s="46" t="s">
        <v>16</v>
      </c>
      <c r="G543" s="15">
        <v>2</v>
      </c>
      <c r="H543" s="16">
        <f>IF(OR(F543="",G543=""),"",IF(F543="1st",G543*D543-G543,-G543))</f>
        <v>-2</v>
      </c>
      <c r="I543" s="19">
        <f t="shared" si="81"/>
        <v>31.547499999999999</v>
      </c>
      <c r="J543" s="39"/>
      <c r="K543" s="50">
        <f t="shared" si="82"/>
        <v>31.547499999999985</v>
      </c>
      <c r="L543" s="8">
        <f t="shared" si="75"/>
        <v>40.947499999999991</v>
      </c>
      <c r="N543" s="121">
        <f t="shared" si="85"/>
        <v>3.8</v>
      </c>
      <c r="O543" s="9">
        <f t="shared" si="86"/>
        <v>-1</v>
      </c>
      <c r="P543" s="9">
        <f t="shared" si="83"/>
        <v>-1</v>
      </c>
      <c r="Q543" s="122">
        <f t="shared" si="84"/>
        <v>-1</v>
      </c>
    </row>
    <row r="544" spans="1:17" ht="24" thickBot="1" x14ac:dyDescent="0.3">
      <c r="A544" s="222">
        <v>44267</v>
      </c>
      <c r="B544" s="223"/>
      <c r="C544" s="223"/>
      <c r="D544" s="223"/>
      <c r="E544" s="223"/>
      <c r="F544" s="223"/>
      <c r="G544" s="223"/>
      <c r="H544" s="224"/>
      <c r="I544" s="19">
        <f t="shared" si="81"/>
        <v>31.547499999999999</v>
      </c>
      <c r="K544" s="50">
        <f t="shared" si="82"/>
        <v>31.547499999999985</v>
      </c>
      <c r="L544" s="8">
        <f t="shared" si="75"/>
        <v>40.947499999999991</v>
      </c>
      <c r="N544" s="121" t="str">
        <f t="shared" si="85"/>
        <v/>
      </c>
      <c r="O544" s="9" t="str">
        <f t="shared" si="86"/>
        <v/>
      </c>
      <c r="P544" s="9" t="str">
        <f t="shared" si="83"/>
        <v/>
      </c>
      <c r="Q544" s="122" t="str">
        <f t="shared" si="84"/>
        <v/>
      </c>
    </row>
    <row r="545" spans="1:17" ht="19.5" thickBot="1" x14ac:dyDescent="0.35">
      <c r="A545" s="10" t="s">
        <v>440</v>
      </c>
      <c r="B545" s="11" t="s">
        <v>43</v>
      </c>
      <c r="C545" s="12">
        <v>6</v>
      </c>
      <c r="D545" s="13">
        <v>2.25</v>
      </c>
      <c r="E545" s="14"/>
      <c r="F545" s="46" t="s">
        <v>24</v>
      </c>
      <c r="G545" s="15">
        <v>4</v>
      </c>
      <c r="H545" s="16">
        <f>IF(OR(F545="",G545=""),"",IF(F545="1st",G545*D545-G545,-G545))</f>
        <v>5</v>
      </c>
      <c r="I545" s="19">
        <f t="shared" si="81"/>
        <v>36.547499999999999</v>
      </c>
      <c r="J545" s="42">
        <f>SUM(H545:H545)</f>
        <v>5</v>
      </c>
      <c r="K545" s="50">
        <f t="shared" si="82"/>
        <v>36.547499999999985</v>
      </c>
      <c r="L545" s="8">
        <f t="shared" si="75"/>
        <v>40.947499999999991</v>
      </c>
      <c r="N545" s="121">
        <f t="shared" si="85"/>
        <v>2.25</v>
      </c>
      <c r="O545" s="9">
        <f t="shared" si="86"/>
        <v>-1</v>
      </c>
      <c r="P545" s="9">
        <f t="shared" si="83"/>
        <v>1.25</v>
      </c>
      <c r="Q545" s="122">
        <f t="shared" si="84"/>
        <v>1.25</v>
      </c>
    </row>
    <row r="546" spans="1:17" ht="24" thickBot="1" x14ac:dyDescent="0.3">
      <c r="A546" s="222">
        <v>44268</v>
      </c>
      <c r="B546" s="223"/>
      <c r="C546" s="223"/>
      <c r="D546" s="223"/>
      <c r="E546" s="223"/>
      <c r="F546" s="223"/>
      <c r="G546" s="223"/>
      <c r="H546" s="224"/>
      <c r="I546" s="19">
        <f t="shared" si="81"/>
        <v>36.547499999999999</v>
      </c>
      <c r="K546" s="50">
        <f t="shared" si="82"/>
        <v>36.547499999999985</v>
      </c>
      <c r="L546" s="8">
        <f t="shared" si="75"/>
        <v>40.947499999999991</v>
      </c>
      <c r="N546" s="121" t="str">
        <f t="shared" si="85"/>
        <v/>
      </c>
      <c r="O546" s="9" t="str">
        <f t="shared" si="86"/>
        <v/>
      </c>
      <c r="P546" s="9" t="str">
        <f t="shared" si="83"/>
        <v/>
      </c>
      <c r="Q546" s="122" t="str">
        <f t="shared" si="84"/>
        <v/>
      </c>
    </row>
    <row r="547" spans="1:17" ht="18.75" x14ac:dyDescent="0.3">
      <c r="A547" s="10" t="s">
        <v>441</v>
      </c>
      <c r="B547" s="11" t="s">
        <v>20</v>
      </c>
      <c r="C547" s="12">
        <v>7</v>
      </c>
      <c r="D547" s="13">
        <v>8</v>
      </c>
      <c r="E547" s="14"/>
      <c r="F547" s="46" t="s">
        <v>24</v>
      </c>
      <c r="G547" s="15">
        <v>1</v>
      </c>
      <c r="H547" s="16">
        <f>IF(OR(F547="",G547=""),"",IF(F547="1st",G547*D547-G547,-G547))</f>
        <v>7</v>
      </c>
      <c r="I547" s="19">
        <f t="shared" si="81"/>
        <v>43.547499999999999</v>
      </c>
      <c r="J547" s="42">
        <f>SUM(H547:H550)</f>
        <v>5.1999999999999993</v>
      </c>
      <c r="K547" s="50">
        <f t="shared" si="82"/>
        <v>41.747499999999988</v>
      </c>
      <c r="L547" s="8">
        <f t="shared" si="75"/>
        <v>40.947499999999991</v>
      </c>
      <c r="N547" s="121">
        <f t="shared" si="85"/>
        <v>0</v>
      </c>
      <c r="O547" s="9">
        <f t="shared" si="86"/>
        <v>0</v>
      </c>
      <c r="P547" s="9">
        <f t="shared" si="83"/>
        <v>0</v>
      </c>
      <c r="Q547" s="122" t="str">
        <f t="shared" si="84"/>
        <v/>
      </c>
    </row>
    <row r="548" spans="1:17" ht="18.75" x14ac:dyDescent="0.3">
      <c r="A548" s="10" t="s">
        <v>442</v>
      </c>
      <c r="B548" s="11" t="s">
        <v>20</v>
      </c>
      <c r="C548" s="12">
        <v>7</v>
      </c>
      <c r="D548" s="13">
        <v>2.1</v>
      </c>
      <c r="E548" s="14"/>
      <c r="F548" s="46" t="s">
        <v>24</v>
      </c>
      <c r="G548" s="15">
        <v>2</v>
      </c>
      <c r="H548" s="16">
        <f>IF(OR(F548="",G548=""),"",IF(F548="1st",G548*D548-G548,-G548))</f>
        <v>2.2000000000000002</v>
      </c>
      <c r="I548" s="19">
        <f t="shared" si="81"/>
        <v>45.747500000000002</v>
      </c>
      <c r="J548" s="39"/>
      <c r="K548" s="50">
        <f t="shared" si="82"/>
        <v>41.747499999999988</v>
      </c>
      <c r="L548" s="8">
        <f t="shared" si="75"/>
        <v>40.947499999999991</v>
      </c>
      <c r="N548" s="121">
        <f t="shared" si="85"/>
        <v>2.1</v>
      </c>
      <c r="O548" s="9">
        <f t="shared" si="86"/>
        <v>-1</v>
      </c>
      <c r="P548" s="9">
        <f t="shared" si="83"/>
        <v>1.1000000000000001</v>
      </c>
      <c r="Q548" s="122">
        <f t="shared" si="84"/>
        <v>1.1000000000000001</v>
      </c>
    </row>
    <row r="549" spans="1:17" ht="18.75" x14ac:dyDescent="0.3">
      <c r="A549" s="10" t="s">
        <v>160</v>
      </c>
      <c r="B549" s="11" t="s">
        <v>20</v>
      </c>
      <c r="C549" s="12">
        <v>8</v>
      </c>
      <c r="D549" s="13">
        <v>3.4</v>
      </c>
      <c r="E549" s="14"/>
      <c r="F549" s="46" t="s">
        <v>21</v>
      </c>
      <c r="G549" s="15">
        <v>2</v>
      </c>
      <c r="H549" s="16">
        <f>IF(OR(F549="",G549=""),"",IF(F549="1st",G549*D549-G549,-G549))</f>
        <v>-2</v>
      </c>
      <c r="I549" s="19">
        <f t="shared" si="81"/>
        <v>43.747500000000002</v>
      </c>
      <c r="J549" s="39"/>
      <c r="K549" s="50">
        <f t="shared" si="82"/>
        <v>41.747499999999988</v>
      </c>
      <c r="L549" s="8">
        <f t="shared" si="75"/>
        <v>40.947499999999991</v>
      </c>
      <c r="N549" s="121">
        <f t="shared" si="85"/>
        <v>0</v>
      </c>
      <c r="O549" s="9">
        <f t="shared" si="86"/>
        <v>0</v>
      </c>
      <c r="P549" s="9">
        <f t="shared" ref="P549:P568" si="87">IF(F549="1st",N549+O549,O549)</f>
        <v>0</v>
      </c>
      <c r="Q549" s="122" t="str">
        <f t="shared" ref="Q549:Q568" si="88">IF(P549=0,"",P549)</f>
        <v/>
      </c>
    </row>
    <row r="550" spans="1:17" ht="19.5" thickBot="1" x14ac:dyDescent="0.35">
      <c r="A550" s="10" t="s">
        <v>386</v>
      </c>
      <c r="B550" s="11" t="s">
        <v>443</v>
      </c>
      <c r="C550" s="12">
        <v>8</v>
      </c>
      <c r="D550" s="13">
        <v>3.5</v>
      </c>
      <c r="E550" s="14"/>
      <c r="F550" s="46" t="s">
        <v>21</v>
      </c>
      <c r="G550" s="15">
        <v>2</v>
      </c>
      <c r="H550" s="16">
        <f>IF(OR(F550="",G550=""),"",IF(F550="1st",G550*D550-G550,-G550))</f>
        <v>-2</v>
      </c>
      <c r="I550" s="19">
        <f t="shared" si="81"/>
        <v>41.747500000000002</v>
      </c>
      <c r="J550" s="39"/>
      <c r="K550" s="50">
        <f t="shared" si="82"/>
        <v>41.747499999999988</v>
      </c>
      <c r="L550" s="8">
        <f t="shared" si="75"/>
        <v>40.947499999999991</v>
      </c>
      <c r="N550" s="121">
        <f t="shared" si="85"/>
        <v>0</v>
      </c>
      <c r="O550" s="9">
        <f t="shared" si="86"/>
        <v>0</v>
      </c>
      <c r="P550" s="9">
        <f t="shared" si="87"/>
        <v>0</v>
      </c>
      <c r="Q550" s="122" t="str">
        <f t="shared" si="88"/>
        <v/>
      </c>
    </row>
    <row r="551" spans="1:17" ht="24" thickBot="1" x14ac:dyDescent="0.3">
      <c r="A551" s="222">
        <v>44269</v>
      </c>
      <c r="B551" s="223"/>
      <c r="C551" s="223"/>
      <c r="D551" s="223"/>
      <c r="E551" s="223"/>
      <c r="F551" s="223"/>
      <c r="G551" s="223"/>
      <c r="H551" s="224"/>
      <c r="I551" s="19">
        <f t="shared" si="81"/>
        <v>41.747500000000002</v>
      </c>
      <c r="K551" s="50">
        <f t="shared" si="82"/>
        <v>41.747499999999988</v>
      </c>
      <c r="L551" s="8">
        <f t="shared" si="75"/>
        <v>40.947499999999991</v>
      </c>
      <c r="N551" s="121" t="str">
        <f t="shared" si="85"/>
        <v/>
      </c>
      <c r="O551" s="9" t="str">
        <f t="shared" si="86"/>
        <v/>
      </c>
      <c r="P551" s="9" t="str">
        <f t="shared" si="87"/>
        <v/>
      </c>
      <c r="Q551" s="122" t="str">
        <f t="shared" si="88"/>
        <v/>
      </c>
    </row>
    <row r="552" spans="1:17" ht="18.75" x14ac:dyDescent="0.3">
      <c r="A552" s="10" t="s">
        <v>444</v>
      </c>
      <c r="B552" s="11" t="s">
        <v>18</v>
      </c>
      <c r="C552" s="12">
        <v>3</v>
      </c>
      <c r="D552" s="13">
        <v>2.4</v>
      </c>
      <c r="E552" s="14"/>
      <c r="F552" s="46" t="s">
        <v>24</v>
      </c>
      <c r="G552" s="15">
        <v>2</v>
      </c>
      <c r="H552" s="16">
        <f>IF(OR(F552="",G552=""),"",IF(F552="1st",G552*D552-G552,-G552))</f>
        <v>2.8</v>
      </c>
      <c r="I552" s="19">
        <f t="shared" si="81"/>
        <v>44.547499999999999</v>
      </c>
      <c r="J552" s="42">
        <f>SUM(H552:H553)</f>
        <v>0.79999999999999982</v>
      </c>
      <c r="K552" s="50">
        <f t="shared" si="82"/>
        <v>42.547499999999985</v>
      </c>
      <c r="L552" s="8">
        <f t="shared" si="75"/>
        <v>40.947499999999991</v>
      </c>
      <c r="N552" s="121">
        <f t="shared" si="85"/>
        <v>2.4</v>
      </c>
      <c r="O552" s="9">
        <f t="shared" si="86"/>
        <v>-1</v>
      </c>
      <c r="P552" s="9">
        <f t="shared" si="87"/>
        <v>1.4</v>
      </c>
      <c r="Q552" s="122">
        <f t="shared" si="88"/>
        <v>1.4</v>
      </c>
    </row>
    <row r="553" spans="1:17" ht="19.5" thickBot="1" x14ac:dyDescent="0.35">
      <c r="A553" s="10" t="s">
        <v>445</v>
      </c>
      <c r="B553" s="11" t="s">
        <v>446</v>
      </c>
      <c r="C553" s="12">
        <v>6</v>
      </c>
      <c r="D553" s="13">
        <v>2.2000000000000002</v>
      </c>
      <c r="E553" s="14"/>
      <c r="F553" s="46" t="s">
        <v>21</v>
      </c>
      <c r="G553" s="15">
        <v>2</v>
      </c>
      <c r="H553" s="16">
        <f>IF(OR(F553="",G553=""),"",IF(F553="1st",G553*D553-G553,-G553))</f>
        <v>-2</v>
      </c>
      <c r="I553" s="19">
        <f t="shared" si="81"/>
        <v>42.547499999999999</v>
      </c>
      <c r="J553" s="39"/>
      <c r="K553" s="50">
        <f t="shared" si="82"/>
        <v>42.547499999999985</v>
      </c>
      <c r="L553" s="8">
        <f t="shared" si="75"/>
        <v>40.947499999999991</v>
      </c>
      <c r="N553" s="121">
        <f t="shared" si="85"/>
        <v>2.2000000000000002</v>
      </c>
      <c r="O553" s="9">
        <f t="shared" si="86"/>
        <v>-1</v>
      </c>
      <c r="P553" s="9">
        <f t="shared" si="87"/>
        <v>-1</v>
      </c>
      <c r="Q553" s="122">
        <f t="shared" si="88"/>
        <v>-1</v>
      </c>
    </row>
    <row r="554" spans="1:17" ht="24" thickBot="1" x14ac:dyDescent="0.3">
      <c r="A554" s="222">
        <v>44270</v>
      </c>
      <c r="B554" s="223"/>
      <c r="C554" s="223"/>
      <c r="D554" s="223"/>
      <c r="E554" s="223"/>
      <c r="F554" s="223"/>
      <c r="G554" s="223"/>
      <c r="H554" s="224"/>
      <c r="I554" s="19">
        <f t="shared" si="81"/>
        <v>42.547499999999999</v>
      </c>
      <c r="K554" s="50">
        <f t="shared" si="82"/>
        <v>42.547499999999985</v>
      </c>
      <c r="L554" s="8">
        <f t="shared" si="75"/>
        <v>40.947499999999991</v>
      </c>
      <c r="N554" s="121" t="str">
        <f t="shared" ref="N554:N573" si="89">IF(D554="","",IF(D554&gt;$V$57,$X$57*D554,IF(AND(D554&gt;$V$56,D554&lt;$W$56),$X$56*D554,IF(AND(D554&lt;$W$55,D554&gt;$V$55),$X$55*D554,IF(D554&lt;$W$54,D554*$X$54,0)))))</f>
        <v/>
      </c>
      <c r="O554" s="9" t="str">
        <f t="shared" ref="O554:O573" si="90">IF(D554="","",IF(D554&gt;=$V$57,-$X$57,IF(AND(D554&gt;=$V$56,D554&lt;$W$56),-$X$56,IF(AND(D554&lt;$W$55,D554&gt;=$V$55),-$X$55,IF(D554&lt;$W$54,-$X$54,0)))))</f>
        <v/>
      </c>
      <c r="P554" s="9" t="str">
        <f t="shared" si="87"/>
        <v/>
      </c>
      <c r="Q554" s="122" t="str">
        <f t="shared" si="88"/>
        <v/>
      </c>
    </row>
    <row r="555" spans="1:17" ht="18.75" x14ac:dyDescent="0.3">
      <c r="A555" s="10" t="s">
        <v>384</v>
      </c>
      <c r="B555" s="11" t="s">
        <v>38</v>
      </c>
      <c r="C555" s="12">
        <v>7</v>
      </c>
      <c r="D555" s="13">
        <v>3.8</v>
      </c>
      <c r="E555" s="14"/>
      <c r="F555" s="46" t="s">
        <v>16</v>
      </c>
      <c r="G555" s="15">
        <v>2</v>
      </c>
      <c r="H555" s="16">
        <f>IF(OR(F555="",G555=""),"",IF(F555="1st",G555*D555-G555,-G555))</f>
        <v>-2</v>
      </c>
      <c r="I555" s="19">
        <f t="shared" si="81"/>
        <v>40.547499999999999</v>
      </c>
      <c r="J555" s="42">
        <f>SUM(H555:H556)</f>
        <v>1.6000000000000005</v>
      </c>
      <c r="K555" s="50">
        <f t="shared" si="82"/>
        <v>44.147499999999987</v>
      </c>
      <c r="L555" s="8">
        <f t="shared" si="75"/>
        <v>40.947499999999991</v>
      </c>
      <c r="N555" s="121">
        <f t="shared" si="89"/>
        <v>3.8</v>
      </c>
      <c r="O555" s="9">
        <f t="shared" si="90"/>
        <v>-1</v>
      </c>
      <c r="P555" s="9">
        <f t="shared" si="87"/>
        <v>-1</v>
      </c>
      <c r="Q555" s="122">
        <f t="shared" si="88"/>
        <v>-1</v>
      </c>
    </row>
    <row r="556" spans="1:17" ht="19.5" thickBot="1" x14ac:dyDescent="0.35">
      <c r="A556" s="10" t="s">
        <v>447</v>
      </c>
      <c r="B556" s="11" t="s">
        <v>38</v>
      </c>
      <c r="C556" s="12">
        <v>12</v>
      </c>
      <c r="D556" s="13">
        <v>2.2000000000000002</v>
      </c>
      <c r="E556" s="14"/>
      <c r="F556" s="46" t="s">
        <v>24</v>
      </c>
      <c r="G556" s="15">
        <v>3</v>
      </c>
      <c r="H556" s="16">
        <f>IF(OR(F556="",G556=""),"",IF(F556="1st",G556*D556-G556,-G556))</f>
        <v>3.6000000000000005</v>
      </c>
      <c r="I556" s="19">
        <f t="shared" si="81"/>
        <v>44.147500000000001</v>
      </c>
      <c r="J556" s="39"/>
      <c r="K556" s="50">
        <f t="shared" si="82"/>
        <v>44.147499999999987</v>
      </c>
      <c r="L556" s="8">
        <f t="shared" si="75"/>
        <v>40.947499999999991</v>
      </c>
      <c r="N556" s="121">
        <f t="shared" si="89"/>
        <v>2.2000000000000002</v>
      </c>
      <c r="O556" s="9">
        <f t="shared" si="90"/>
        <v>-1</v>
      </c>
      <c r="P556" s="9">
        <f t="shared" si="87"/>
        <v>1.2000000000000002</v>
      </c>
      <c r="Q556" s="122">
        <f t="shared" si="88"/>
        <v>1.2000000000000002</v>
      </c>
    </row>
    <row r="557" spans="1:17" ht="24" thickBot="1" x14ac:dyDescent="0.3">
      <c r="A557" s="222">
        <v>44271</v>
      </c>
      <c r="B557" s="223"/>
      <c r="C557" s="223"/>
      <c r="D557" s="223"/>
      <c r="E557" s="223"/>
      <c r="F557" s="223"/>
      <c r="G557" s="223"/>
      <c r="H557" s="224"/>
      <c r="I557" s="19">
        <f t="shared" si="81"/>
        <v>44.147500000000001</v>
      </c>
      <c r="K557" s="50">
        <f t="shared" si="82"/>
        <v>44.147499999999987</v>
      </c>
      <c r="L557" s="8">
        <f t="shared" si="75"/>
        <v>40.947499999999991</v>
      </c>
      <c r="N557" s="121" t="str">
        <f t="shared" si="89"/>
        <v/>
      </c>
      <c r="O557" s="9" t="str">
        <f t="shared" si="90"/>
        <v/>
      </c>
      <c r="P557" s="9" t="str">
        <f t="shared" si="87"/>
        <v/>
      </c>
      <c r="Q557" s="122" t="str">
        <f t="shared" si="88"/>
        <v/>
      </c>
    </row>
    <row r="558" spans="1:17" ht="18.75" x14ac:dyDescent="0.3">
      <c r="A558" s="10" t="s">
        <v>33</v>
      </c>
      <c r="B558" s="11" t="s">
        <v>28</v>
      </c>
      <c r="C558" s="12">
        <v>6</v>
      </c>
      <c r="D558" s="13">
        <v>10</v>
      </c>
      <c r="E558" s="14"/>
      <c r="F558" s="46" t="s">
        <v>21</v>
      </c>
      <c r="G558" s="15">
        <v>0.5</v>
      </c>
      <c r="H558" s="16">
        <f>IF(OR(F558="",G558=""),"",IF(F558="1st",G558*D558-G558,-G558))</f>
        <v>-0.5</v>
      </c>
      <c r="I558" s="19">
        <f t="shared" si="81"/>
        <v>43.647500000000001</v>
      </c>
      <c r="J558" s="42">
        <f>SUM(H558:H559)</f>
        <v>-2.5</v>
      </c>
      <c r="K558" s="50">
        <f t="shared" si="82"/>
        <v>41.647499999999987</v>
      </c>
      <c r="L558" s="8">
        <f t="shared" si="75"/>
        <v>40.947499999999991</v>
      </c>
      <c r="N558" s="121">
        <f t="shared" si="89"/>
        <v>0</v>
      </c>
      <c r="O558" s="9">
        <f t="shared" si="90"/>
        <v>0</v>
      </c>
      <c r="P558" s="9">
        <f t="shared" si="87"/>
        <v>0</v>
      </c>
      <c r="Q558" s="122" t="str">
        <f t="shared" si="88"/>
        <v/>
      </c>
    </row>
    <row r="559" spans="1:17" ht="19.5" thickBot="1" x14ac:dyDescent="0.35">
      <c r="A559" s="10" t="s">
        <v>197</v>
      </c>
      <c r="B559" s="11" t="s">
        <v>115</v>
      </c>
      <c r="C559" s="12">
        <v>4</v>
      </c>
      <c r="D559" s="13">
        <v>3</v>
      </c>
      <c r="E559" s="14"/>
      <c r="F559" s="46" t="s">
        <v>21</v>
      </c>
      <c r="G559" s="15">
        <v>2</v>
      </c>
      <c r="H559" s="16">
        <f>IF(OR(F559="",G559=""),"",IF(F559="1st",G559*D559-G559,-G559))</f>
        <v>-2</v>
      </c>
      <c r="I559" s="19">
        <f t="shared" si="81"/>
        <v>41.647500000000001</v>
      </c>
      <c r="J559" s="39"/>
      <c r="K559" s="50">
        <f t="shared" si="82"/>
        <v>41.647499999999987</v>
      </c>
      <c r="L559" s="8">
        <f t="shared" si="75"/>
        <v>40.947499999999991</v>
      </c>
      <c r="N559" s="121">
        <f t="shared" si="89"/>
        <v>3</v>
      </c>
      <c r="O559" s="9">
        <f t="shared" si="90"/>
        <v>-1</v>
      </c>
      <c r="P559" s="9">
        <f t="shared" si="87"/>
        <v>-1</v>
      </c>
      <c r="Q559" s="122">
        <f t="shared" si="88"/>
        <v>-1</v>
      </c>
    </row>
    <row r="560" spans="1:17" ht="24" thickBot="1" x14ac:dyDescent="0.3">
      <c r="A560" s="222">
        <v>44272</v>
      </c>
      <c r="B560" s="223"/>
      <c r="C560" s="223"/>
      <c r="D560" s="223"/>
      <c r="E560" s="223"/>
      <c r="F560" s="223"/>
      <c r="G560" s="223"/>
      <c r="H560" s="224"/>
      <c r="I560" s="19">
        <f t="shared" si="81"/>
        <v>41.647500000000001</v>
      </c>
      <c r="K560" s="50">
        <f t="shared" si="82"/>
        <v>41.647499999999987</v>
      </c>
      <c r="L560" s="8">
        <f t="shared" si="75"/>
        <v>40.947499999999991</v>
      </c>
      <c r="N560" s="121" t="str">
        <f t="shared" si="89"/>
        <v/>
      </c>
      <c r="O560" s="9" t="str">
        <f t="shared" si="90"/>
        <v/>
      </c>
      <c r="P560" s="9" t="str">
        <f t="shared" si="87"/>
        <v/>
      </c>
      <c r="Q560" s="122" t="str">
        <f t="shared" si="88"/>
        <v/>
      </c>
    </row>
    <row r="561" spans="1:17" ht="18.75" x14ac:dyDescent="0.3">
      <c r="A561" s="10" t="s">
        <v>448</v>
      </c>
      <c r="B561" s="11" t="s">
        <v>224</v>
      </c>
      <c r="C561" s="12">
        <v>10</v>
      </c>
      <c r="D561" s="13">
        <v>2.8</v>
      </c>
      <c r="E561" s="14"/>
      <c r="F561" s="46" t="s">
        <v>16</v>
      </c>
      <c r="G561" s="15">
        <v>1.5</v>
      </c>
      <c r="H561" s="16">
        <f>IF(OR(F561="",G561=""),"",IF(F561="1st",G561*D561-G561,-G561))</f>
        <v>-1.5</v>
      </c>
      <c r="I561" s="19">
        <f t="shared" si="81"/>
        <v>40.147500000000001</v>
      </c>
      <c r="J561" s="42">
        <f>SUM(H561:H564)</f>
        <v>-6.5</v>
      </c>
      <c r="K561" s="50">
        <f t="shared" si="82"/>
        <v>35.147499999999987</v>
      </c>
      <c r="L561" s="8">
        <f t="shared" si="75"/>
        <v>40.947499999999991</v>
      </c>
      <c r="N561" s="121">
        <f t="shared" si="89"/>
        <v>2.8</v>
      </c>
      <c r="O561" s="9">
        <f t="shared" si="90"/>
        <v>-1</v>
      </c>
      <c r="P561" s="9">
        <f t="shared" si="87"/>
        <v>-1</v>
      </c>
      <c r="Q561" s="122">
        <f t="shared" si="88"/>
        <v>-1</v>
      </c>
    </row>
    <row r="562" spans="1:17" ht="18.75" x14ac:dyDescent="0.3">
      <c r="A562" s="10" t="s">
        <v>301</v>
      </c>
      <c r="B562" s="11" t="s">
        <v>222</v>
      </c>
      <c r="C562" s="12">
        <v>7</v>
      </c>
      <c r="D562" s="13">
        <v>5</v>
      </c>
      <c r="E562" s="14"/>
      <c r="F562" s="46" t="s">
        <v>16</v>
      </c>
      <c r="G562" s="15">
        <v>1</v>
      </c>
      <c r="H562" s="16">
        <f>IF(OR(F562="",G562=""),"",IF(F562="1st",G562*D562-G562,-G562))</f>
        <v>-1</v>
      </c>
      <c r="I562" s="19">
        <f t="shared" si="81"/>
        <v>39.147500000000001</v>
      </c>
      <c r="J562" s="39"/>
      <c r="K562" s="50">
        <f t="shared" si="82"/>
        <v>35.147499999999987</v>
      </c>
      <c r="L562" s="8">
        <f t="shared" si="75"/>
        <v>40.947499999999991</v>
      </c>
      <c r="N562" s="121">
        <f t="shared" si="89"/>
        <v>5</v>
      </c>
      <c r="O562" s="9">
        <f t="shared" si="90"/>
        <v>-1</v>
      </c>
      <c r="P562" s="9">
        <f t="shared" si="87"/>
        <v>-1</v>
      </c>
      <c r="Q562" s="122">
        <f t="shared" si="88"/>
        <v>-1</v>
      </c>
    </row>
    <row r="563" spans="1:17" ht="18.75" x14ac:dyDescent="0.3">
      <c r="A563" s="10" t="s">
        <v>449</v>
      </c>
      <c r="B563" s="11" t="s">
        <v>30</v>
      </c>
      <c r="C563" s="12">
        <v>5</v>
      </c>
      <c r="D563" s="13">
        <v>7.5</v>
      </c>
      <c r="E563" s="14"/>
      <c r="F563" s="46" t="s">
        <v>16</v>
      </c>
      <c r="G563" s="15">
        <v>1</v>
      </c>
      <c r="H563" s="16">
        <f>IF(OR(F563="",G563=""),"",IF(F563="1st",G563*D563-G563,-G563))</f>
        <v>-1</v>
      </c>
      <c r="I563" s="19">
        <f t="shared" si="81"/>
        <v>38.147500000000001</v>
      </c>
      <c r="J563" s="39"/>
      <c r="K563" s="50">
        <f t="shared" si="82"/>
        <v>35.147499999999987</v>
      </c>
      <c r="L563" s="8">
        <f t="shared" si="75"/>
        <v>40.947499999999991</v>
      </c>
      <c r="N563" s="121">
        <f t="shared" si="89"/>
        <v>7.5</v>
      </c>
      <c r="O563" s="9">
        <f t="shared" si="90"/>
        <v>-1</v>
      </c>
      <c r="P563" s="9">
        <f t="shared" si="87"/>
        <v>-1</v>
      </c>
      <c r="Q563" s="122">
        <f t="shared" si="88"/>
        <v>-1</v>
      </c>
    </row>
    <row r="564" spans="1:17" ht="19.5" thickBot="1" x14ac:dyDescent="0.35">
      <c r="A564" s="10" t="s">
        <v>450</v>
      </c>
      <c r="B564" s="11" t="s">
        <v>30</v>
      </c>
      <c r="C564" s="12">
        <v>5</v>
      </c>
      <c r="D564" s="13">
        <v>2</v>
      </c>
      <c r="E564" s="14"/>
      <c r="F564" s="46" t="s">
        <v>16</v>
      </c>
      <c r="G564" s="15">
        <v>3</v>
      </c>
      <c r="H564" s="16">
        <f>IF(OR(F564="",G564=""),"",IF(F564="1st",G564*D564-G564,-G564))</f>
        <v>-3</v>
      </c>
      <c r="I564" s="19">
        <f t="shared" si="81"/>
        <v>35.147500000000001</v>
      </c>
      <c r="J564" s="39"/>
      <c r="K564" s="50">
        <f t="shared" si="82"/>
        <v>35.147499999999987</v>
      </c>
      <c r="L564" s="8">
        <f t="shared" si="75"/>
        <v>40.947499999999991</v>
      </c>
      <c r="N564" s="121">
        <f t="shared" si="89"/>
        <v>2</v>
      </c>
      <c r="O564" s="9">
        <f t="shared" si="90"/>
        <v>-1</v>
      </c>
      <c r="P564" s="9">
        <f t="shared" si="87"/>
        <v>-1</v>
      </c>
      <c r="Q564" s="122">
        <f t="shared" si="88"/>
        <v>-1</v>
      </c>
    </row>
    <row r="565" spans="1:17" ht="24" thickBot="1" x14ac:dyDescent="0.3">
      <c r="A565" s="222">
        <v>44273</v>
      </c>
      <c r="B565" s="223"/>
      <c r="C565" s="223"/>
      <c r="D565" s="223"/>
      <c r="E565" s="223"/>
      <c r="F565" s="223"/>
      <c r="G565" s="223"/>
      <c r="H565" s="224"/>
      <c r="I565" s="19">
        <f t="shared" si="81"/>
        <v>35.147500000000001</v>
      </c>
      <c r="K565" s="50">
        <f t="shared" si="82"/>
        <v>35.147499999999987</v>
      </c>
      <c r="L565" s="8">
        <f t="shared" si="75"/>
        <v>40.947499999999991</v>
      </c>
      <c r="N565" s="121" t="str">
        <f t="shared" si="89"/>
        <v/>
      </c>
      <c r="O565" s="9" t="str">
        <f t="shared" si="90"/>
        <v/>
      </c>
      <c r="P565" s="9" t="str">
        <f t="shared" si="87"/>
        <v/>
      </c>
      <c r="Q565" s="122" t="str">
        <f t="shared" si="88"/>
        <v/>
      </c>
    </row>
    <row r="566" spans="1:17" ht="18.75" x14ac:dyDescent="0.3">
      <c r="A566" s="10" t="s">
        <v>451</v>
      </c>
      <c r="B566" s="11" t="s">
        <v>38</v>
      </c>
      <c r="C566" s="12">
        <v>7</v>
      </c>
      <c r="D566" s="13">
        <v>2.75</v>
      </c>
      <c r="E566" s="14"/>
      <c r="F566" s="46" t="s">
        <v>34</v>
      </c>
      <c r="G566" s="15">
        <v>2</v>
      </c>
      <c r="H566" s="16">
        <f>IF(OR(F566="",G566=""),"",IF(F566="1st",G566*D566-G566,-G566))</f>
        <v>-2</v>
      </c>
      <c r="I566" s="19">
        <f t="shared" si="81"/>
        <v>33.147500000000001</v>
      </c>
      <c r="J566" s="42">
        <f>SUM(H566:H568)</f>
        <v>5.6</v>
      </c>
      <c r="K566" s="50">
        <f t="shared" si="82"/>
        <v>40.747499999999988</v>
      </c>
      <c r="L566" s="8">
        <f t="shared" si="75"/>
        <v>40.947499999999991</v>
      </c>
      <c r="N566" s="121">
        <f t="shared" si="89"/>
        <v>2.75</v>
      </c>
      <c r="O566" s="9">
        <f t="shared" si="90"/>
        <v>-1</v>
      </c>
      <c r="P566" s="9">
        <f t="shared" si="87"/>
        <v>-1</v>
      </c>
      <c r="Q566" s="122">
        <f t="shared" si="88"/>
        <v>-1</v>
      </c>
    </row>
    <row r="567" spans="1:17" ht="18.75" x14ac:dyDescent="0.3">
      <c r="A567" s="10" t="s">
        <v>452</v>
      </c>
      <c r="B567" s="11" t="s">
        <v>38</v>
      </c>
      <c r="C567" s="12">
        <v>8</v>
      </c>
      <c r="D567" s="13">
        <v>5</v>
      </c>
      <c r="E567" s="14"/>
      <c r="F567" s="46" t="s">
        <v>24</v>
      </c>
      <c r="G567" s="15">
        <v>1</v>
      </c>
      <c r="H567" s="16">
        <f>IF(OR(F567="",G567=""),"",IF(F567="1st",G567*D567-G567,-G567))</f>
        <v>4</v>
      </c>
      <c r="I567" s="19">
        <f t="shared" si="81"/>
        <v>37.147500000000001</v>
      </c>
      <c r="J567" s="39"/>
      <c r="K567" s="50">
        <f t="shared" si="82"/>
        <v>40.747499999999988</v>
      </c>
      <c r="L567" s="8">
        <f t="shared" ref="L567:L614" si="91">$K$615</f>
        <v>40.947499999999991</v>
      </c>
      <c r="N567" s="121">
        <f t="shared" si="89"/>
        <v>5</v>
      </c>
      <c r="O567" s="9">
        <f t="shared" si="90"/>
        <v>-1</v>
      </c>
      <c r="P567" s="9">
        <f t="shared" si="87"/>
        <v>4</v>
      </c>
      <c r="Q567" s="122">
        <f t="shared" si="88"/>
        <v>4</v>
      </c>
    </row>
    <row r="568" spans="1:17" ht="19.5" thickBot="1" x14ac:dyDescent="0.35">
      <c r="A568" s="10" t="s">
        <v>453</v>
      </c>
      <c r="B568" s="11" t="s">
        <v>91</v>
      </c>
      <c r="C568" s="12">
        <v>8</v>
      </c>
      <c r="D568" s="13">
        <v>1.9</v>
      </c>
      <c r="E568" s="14"/>
      <c r="F568" s="46" t="s">
        <v>24</v>
      </c>
      <c r="G568" s="15">
        <v>4</v>
      </c>
      <c r="H568" s="16">
        <f>IF(OR(F568="",G568=""),"",IF(F568="1st",G568*D568-G568,-G568))</f>
        <v>3.5999999999999996</v>
      </c>
      <c r="I568" s="19">
        <f t="shared" si="81"/>
        <v>40.747500000000002</v>
      </c>
      <c r="J568" s="39"/>
      <c r="K568" s="50">
        <f t="shared" si="82"/>
        <v>40.747499999999988</v>
      </c>
      <c r="L568" s="8">
        <f t="shared" si="91"/>
        <v>40.947499999999991</v>
      </c>
      <c r="N568" s="121">
        <f t="shared" si="89"/>
        <v>1.9</v>
      </c>
      <c r="O568" s="9">
        <f t="shared" si="90"/>
        <v>-1</v>
      </c>
      <c r="P568" s="9">
        <f t="shared" si="87"/>
        <v>0.89999999999999991</v>
      </c>
      <c r="Q568" s="122">
        <f t="shared" si="88"/>
        <v>0.89999999999999991</v>
      </c>
    </row>
    <row r="569" spans="1:17" ht="24" thickBot="1" x14ac:dyDescent="0.3">
      <c r="A569" s="222">
        <v>44274</v>
      </c>
      <c r="B569" s="223"/>
      <c r="C569" s="223"/>
      <c r="D569" s="223"/>
      <c r="E569" s="223"/>
      <c r="F569" s="223"/>
      <c r="G569" s="223"/>
      <c r="H569" s="224"/>
      <c r="I569" s="19">
        <f t="shared" si="81"/>
        <v>40.747500000000002</v>
      </c>
      <c r="K569" s="50">
        <f t="shared" si="82"/>
        <v>40.747499999999988</v>
      </c>
      <c r="L569" s="8">
        <f t="shared" si="91"/>
        <v>40.947499999999991</v>
      </c>
      <c r="N569" s="121" t="str">
        <f t="shared" si="89"/>
        <v/>
      </c>
      <c r="O569" s="9" t="str">
        <f t="shared" si="90"/>
        <v/>
      </c>
      <c r="P569" s="9" t="str">
        <f t="shared" ref="P569:P582" si="92">IF(F569="1st",N569+O569,O569)</f>
        <v/>
      </c>
      <c r="Q569" s="122" t="str">
        <f t="shared" ref="Q569:Q582" si="93">IF(P569=0,"",P569)</f>
        <v/>
      </c>
    </row>
    <row r="570" spans="1:17" ht="19.5" thickBot="1" x14ac:dyDescent="0.35">
      <c r="A570" s="10" t="s">
        <v>454</v>
      </c>
      <c r="B570" s="11" t="s">
        <v>443</v>
      </c>
      <c r="C570" s="12">
        <v>9</v>
      </c>
      <c r="D570" s="13">
        <v>2.35</v>
      </c>
      <c r="E570" s="14"/>
      <c r="F570" s="46" t="s">
        <v>16</v>
      </c>
      <c r="G570" s="15">
        <v>2</v>
      </c>
      <c r="H570" s="16">
        <f>IF(OR(F570="",G570=""),"",IF(F570="1st",G570*D570-G570,-G570))</f>
        <v>-2</v>
      </c>
      <c r="I570" s="19">
        <f t="shared" si="81"/>
        <v>38.747500000000002</v>
      </c>
      <c r="J570" s="42">
        <f>SUM(H570:H570)</f>
        <v>-2</v>
      </c>
      <c r="K570" s="50">
        <f t="shared" si="82"/>
        <v>38.747499999999988</v>
      </c>
      <c r="L570" s="8">
        <f t="shared" si="91"/>
        <v>40.947499999999991</v>
      </c>
      <c r="N570" s="121">
        <f t="shared" si="89"/>
        <v>2.35</v>
      </c>
      <c r="O570" s="9">
        <f t="shared" si="90"/>
        <v>-1</v>
      </c>
      <c r="P570" s="9">
        <f t="shared" si="92"/>
        <v>-1</v>
      </c>
      <c r="Q570" s="122">
        <f t="shared" si="93"/>
        <v>-1</v>
      </c>
    </row>
    <row r="571" spans="1:17" ht="24" thickBot="1" x14ac:dyDescent="0.3">
      <c r="A571" s="222">
        <v>44275</v>
      </c>
      <c r="B571" s="223"/>
      <c r="C571" s="223"/>
      <c r="D571" s="223"/>
      <c r="E571" s="223"/>
      <c r="F571" s="223"/>
      <c r="G571" s="223"/>
      <c r="H571" s="224"/>
      <c r="I571" s="19">
        <f t="shared" si="81"/>
        <v>38.747500000000002</v>
      </c>
      <c r="K571" s="50">
        <f t="shared" si="82"/>
        <v>38.747499999999988</v>
      </c>
      <c r="L571" s="8">
        <f t="shared" si="91"/>
        <v>40.947499999999991</v>
      </c>
      <c r="N571" s="121" t="str">
        <f t="shared" si="89"/>
        <v/>
      </c>
      <c r="O571" s="9" t="str">
        <f t="shared" si="90"/>
        <v/>
      </c>
      <c r="P571" s="9" t="str">
        <f t="shared" si="92"/>
        <v/>
      </c>
      <c r="Q571" s="122" t="str">
        <f t="shared" si="93"/>
        <v/>
      </c>
    </row>
    <row r="572" spans="1:17" ht="18.75" x14ac:dyDescent="0.3">
      <c r="A572" s="10" t="s">
        <v>455</v>
      </c>
      <c r="B572" s="11" t="s">
        <v>30</v>
      </c>
      <c r="C572" s="12">
        <v>10</v>
      </c>
      <c r="D572" s="13">
        <v>3.6</v>
      </c>
      <c r="E572" s="14"/>
      <c r="F572" s="46" t="s">
        <v>24</v>
      </c>
      <c r="G572" s="15">
        <v>1.5</v>
      </c>
      <c r="H572" s="16">
        <f>IF(OR(F572="",G572=""),"",IF(F572="1st",G572*D572-G572,-G572))</f>
        <v>3.9000000000000004</v>
      </c>
      <c r="I572" s="19">
        <f t="shared" si="81"/>
        <v>42.647500000000001</v>
      </c>
      <c r="J572" s="42">
        <f>SUM(H572:H575)</f>
        <v>10.600000000000001</v>
      </c>
      <c r="K572" s="50">
        <f t="shared" si="82"/>
        <v>49.347499999999989</v>
      </c>
      <c r="L572" s="8">
        <f t="shared" si="91"/>
        <v>40.947499999999991</v>
      </c>
      <c r="N572" s="121">
        <f t="shared" si="89"/>
        <v>0</v>
      </c>
      <c r="O572" s="9">
        <f t="shared" si="90"/>
        <v>0</v>
      </c>
      <c r="P572" s="9">
        <f t="shared" si="92"/>
        <v>0</v>
      </c>
      <c r="Q572" s="122" t="str">
        <f t="shared" si="93"/>
        <v/>
      </c>
    </row>
    <row r="573" spans="1:17" ht="18.75" x14ac:dyDescent="0.3">
      <c r="A573" s="10" t="s">
        <v>456</v>
      </c>
      <c r="B573" s="11" t="s">
        <v>127</v>
      </c>
      <c r="C573" s="12">
        <v>3</v>
      </c>
      <c r="D573" s="13">
        <v>3.4</v>
      </c>
      <c r="E573" s="14"/>
      <c r="F573" s="46" t="s">
        <v>26</v>
      </c>
      <c r="G573" s="15">
        <v>1</v>
      </c>
      <c r="H573" s="16">
        <f>IF(OR(F573="",G573=""),"",IF(F573="1st",G573*D573-G573,-G573))</f>
        <v>-1</v>
      </c>
      <c r="I573" s="19">
        <f t="shared" si="81"/>
        <v>41.647500000000001</v>
      </c>
      <c r="J573" s="39"/>
      <c r="K573" s="50">
        <f t="shared" si="82"/>
        <v>49.347499999999989</v>
      </c>
      <c r="L573" s="8">
        <f t="shared" si="91"/>
        <v>40.947499999999991</v>
      </c>
      <c r="N573" s="121">
        <f t="shared" si="89"/>
        <v>0</v>
      </c>
      <c r="O573" s="9">
        <f t="shared" si="90"/>
        <v>0</v>
      </c>
      <c r="P573" s="9">
        <f t="shared" si="92"/>
        <v>0</v>
      </c>
      <c r="Q573" s="122" t="str">
        <f t="shared" si="93"/>
        <v/>
      </c>
    </row>
    <row r="574" spans="1:17" ht="18.75" x14ac:dyDescent="0.3">
      <c r="A574" s="10" t="s">
        <v>457</v>
      </c>
      <c r="B574" s="11" t="s">
        <v>127</v>
      </c>
      <c r="C574" s="12">
        <v>9</v>
      </c>
      <c r="D574" s="13">
        <v>2.9</v>
      </c>
      <c r="E574" s="14"/>
      <c r="F574" s="46" t="s">
        <v>24</v>
      </c>
      <c r="G574" s="15">
        <v>2</v>
      </c>
      <c r="H574" s="16">
        <f>IF(OR(F574="",G574=""),"",IF(F574="1st",G574*D574-G574,-G574))</f>
        <v>3.8</v>
      </c>
      <c r="I574" s="19">
        <f t="shared" si="81"/>
        <v>45.447499999999998</v>
      </c>
      <c r="J574" s="39"/>
      <c r="K574" s="50">
        <f t="shared" si="82"/>
        <v>49.347499999999989</v>
      </c>
      <c r="L574" s="8">
        <f t="shared" si="91"/>
        <v>40.947499999999991</v>
      </c>
      <c r="N574" s="121">
        <f t="shared" ref="N574:N589" si="94">IF(D574="","",IF(D574&gt;$V$57,$X$57*D574,IF(AND(D574&gt;$V$56,D574&lt;$W$56),$X$56*D574,IF(AND(D574&lt;$W$55,D574&gt;$V$55),$X$55*D574,IF(D574&lt;$W$54,D574*$X$54,0)))))</f>
        <v>2.9</v>
      </c>
      <c r="O574" s="9">
        <f t="shared" ref="O574:O589" si="95">IF(D574="","",IF(D574&gt;=$V$57,-$X$57,IF(AND(D574&gt;=$V$56,D574&lt;$W$56),-$X$56,IF(AND(D574&lt;$W$55,D574&gt;=$V$55),-$X$55,IF(D574&lt;$W$54,-$X$54,0)))))</f>
        <v>-1</v>
      </c>
      <c r="P574" s="9">
        <f t="shared" si="92"/>
        <v>1.9</v>
      </c>
      <c r="Q574" s="122">
        <f t="shared" si="93"/>
        <v>1.9</v>
      </c>
    </row>
    <row r="575" spans="1:17" ht="19.5" thickBot="1" x14ac:dyDescent="0.35">
      <c r="A575" s="10" t="s">
        <v>458</v>
      </c>
      <c r="B575" s="11" t="s">
        <v>127</v>
      </c>
      <c r="C575" s="12">
        <v>12</v>
      </c>
      <c r="D575" s="13">
        <v>3.6</v>
      </c>
      <c r="E575" s="14"/>
      <c r="F575" s="46" t="s">
        <v>24</v>
      </c>
      <c r="G575" s="15">
        <v>1.5</v>
      </c>
      <c r="H575" s="16">
        <f>IF(OR(F575="",G575=""),"",IF(F575="1st",G575*D575-G575,-G575))</f>
        <v>3.9000000000000004</v>
      </c>
      <c r="I575" s="19">
        <f t="shared" si="81"/>
        <v>49.347499999999997</v>
      </c>
      <c r="J575" s="39"/>
      <c r="K575" s="50">
        <f t="shared" si="82"/>
        <v>49.347499999999989</v>
      </c>
      <c r="L575" s="8">
        <f t="shared" si="91"/>
        <v>40.947499999999991</v>
      </c>
      <c r="N575" s="121">
        <f t="shared" si="94"/>
        <v>0</v>
      </c>
      <c r="O575" s="9">
        <f t="shared" si="95"/>
        <v>0</v>
      </c>
      <c r="P575" s="9">
        <f t="shared" si="92"/>
        <v>0</v>
      </c>
      <c r="Q575" s="122" t="str">
        <f t="shared" si="93"/>
        <v/>
      </c>
    </row>
    <row r="576" spans="1:17" ht="24" thickBot="1" x14ac:dyDescent="0.3">
      <c r="A576" s="222">
        <v>44276</v>
      </c>
      <c r="B576" s="223"/>
      <c r="C576" s="223"/>
      <c r="D576" s="223"/>
      <c r="E576" s="223"/>
      <c r="F576" s="223"/>
      <c r="G576" s="223"/>
      <c r="H576" s="224"/>
      <c r="I576" s="19">
        <f t="shared" si="81"/>
        <v>49.347499999999997</v>
      </c>
      <c r="K576" s="50">
        <f t="shared" si="82"/>
        <v>49.347499999999989</v>
      </c>
      <c r="L576" s="8">
        <f t="shared" si="91"/>
        <v>40.947499999999991</v>
      </c>
      <c r="N576" s="121" t="str">
        <f t="shared" si="94"/>
        <v/>
      </c>
      <c r="O576" s="9" t="str">
        <f t="shared" si="95"/>
        <v/>
      </c>
      <c r="P576" s="9" t="str">
        <f t="shared" si="92"/>
        <v/>
      </c>
      <c r="Q576" s="122" t="str">
        <f t="shared" si="93"/>
        <v/>
      </c>
    </row>
    <row r="577" spans="1:17" ht="18.75" x14ac:dyDescent="0.3">
      <c r="A577" s="10" t="s">
        <v>459</v>
      </c>
      <c r="B577" s="11" t="s">
        <v>91</v>
      </c>
      <c r="C577" s="12">
        <v>3</v>
      </c>
      <c r="D577" s="13">
        <v>2.5</v>
      </c>
      <c r="E577" s="14"/>
      <c r="F577" s="46" t="s">
        <v>24</v>
      </c>
      <c r="G577" s="15">
        <v>2</v>
      </c>
      <c r="H577" s="16">
        <f>IF(OR(F577="",G577=""),"",IF(F577="1st",G577*D577-G577,-G577))</f>
        <v>3</v>
      </c>
      <c r="I577" s="19">
        <f t="shared" si="81"/>
        <v>52.347499999999997</v>
      </c>
      <c r="J577" s="42">
        <f>SUM(H577:H578)</f>
        <v>2</v>
      </c>
      <c r="K577" s="50">
        <f t="shared" si="82"/>
        <v>51.347499999999989</v>
      </c>
      <c r="L577" s="8">
        <f t="shared" si="91"/>
        <v>40.947499999999991</v>
      </c>
      <c r="N577" s="121">
        <f t="shared" si="94"/>
        <v>2.5</v>
      </c>
      <c r="O577" s="9">
        <f t="shared" si="95"/>
        <v>-1</v>
      </c>
      <c r="P577" s="9">
        <f t="shared" si="92"/>
        <v>1.5</v>
      </c>
      <c r="Q577" s="122">
        <f t="shared" si="93"/>
        <v>1.5</v>
      </c>
    </row>
    <row r="578" spans="1:17" ht="19.5" thickBot="1" x14ac:dyDescent="0.35">
      <c r="A578" s="10" t="s">
        <v>460</v>
      </c>
      <c r="B578" s="11" t="s">
        <v>91</v>
      </c>
      <c r="C578" s="12">
        <v>8</v>
      </c>
      <c r="D578" s="13">
        <v>3.75</v>
      </c>
      <c r="E578" s="14"/>
      <c r="F578" s="46" t="s">
        <v>34</v>
      </c>
      <c r="G578" s="15">
        <v>1</v>
      </c>
      <c r="H578" s="16">
        <f>IF(OR(F578="",G578=""),"",IF(F578="1st",G578*D578-G578,-G578))</f>
        <v>-1</v>
      </c>
      <c r="I578" s="19">
        <f t="shared" si="81"/>
        <v>51.347499999999997</v>
      </c>
      <c r="J578" s="39"/>
      <c r="K578" s="50">
        <f t="shared" si="82"/>
        <v>51.347499999999989</v>
      </c>
      <c r="L578" s="8">
        <f t="shared" si="91"/>
        <v>40.947499999999991</v>
      </c>
      <c r="N578" s="121">
        <f t="shared" si="94"/>
        <v>3.75</v>
      </c>
      <c r="O578" s="9">
        <f t="shared" si="95"/>
        <v>-1</v>
      </c>
      <c r="P578" s="9">
        <f t="shared" si="92"/>
        <v>-1</v>
      </c>
      <c r="Q578" s="122">
        <f t="shared" si="93"/>
        <v>-1</v>
      </c>
    </row>
    <row r="579" spans="1:17" ht="24" thickBot="1" x14ac:dyDescent="0.3">
      <c r="A579" s="222">
        <v>44277</v>
      </c>
      <c r="B579" s="223"/>
      <c r="C579" s="223"/>
      <c r="D579" s="223"/>
      <c r="E579" s="223"/>
      <c r="F579" s="223"/>
      <c r="G579" s="223"/>
      <c r="H579" s="224"/>
      <c r="I579" s="19">
        <f t="shared" ref="I579:I642" si="96">IF(H579="",I578,I578+H579)</f>
        <v>51.347499999999997</v>
      </c>
      <c r="K579" s="50">
        <f t="shared" si="82"/>
        <v>51.347499999999989</v>
      </c>
      <c r="L579" s="8">
        <f t="shared" si="91"/>
        <v>40.947499999999991</v>
      </c>
      <c r="N579" s="121" t="str">
        <f t="shared" si="94"/>
        <v/>
      </c>
      <c r="O579" s="9" t="str">
        <f t="shared" si="95"/>
        <v/>
      </c>
      <c r="P579" s="9" t="str">
        <f t="shared" si="92"/>
        <v/>
      </c>
      <c r="Q579" s="122" t="str">
        <f t="shared" si="93"/>
        <v/>
      </c>
    </row>
    <row r="580" spans="1:17" ht="19.5" thickBot="1" x14ac:dyDescent="0.35">
      <c r="A580" s="10" t="s">
        <v>461</v>
      </c>
      <c r="B580" s="11" t="s">
        <v>127</v>
      </c>
      <c r="C580" s="12">
        <v>4</v>
      </c>
      <c r="D580" s="13">
        <v>2.25</v>
      </c>
      <c r="E580" s="14"/>
      <c r="F580" s="46" t="s">
        <v>24</v>
      </c>
      <c r="G580" s="15">
        <v>4</v>
      </c>
      <c r="H580" s="16">
        <f>IF(OR(F580="",G580=""),"",IF(F580="1st",G580*D580-G580,-G580))</f>
        <v>5</v>
      </c>
      <c r="I580" s="19">
        <f t="shared" si="96"/>
        <v>56.347499999999997</v>
      </c>
      <c r="J580" s="42">
        <f>SUM(H580:H580)</f>
        <v>5</v>
      </c>
      <c r="K580" s="50">
        <f t="shared" ref="K580:K643" si="97">IF(J580="",K579,J580+K579)</f>
        <v>56.347499999999989</v>
      </c>
      <c r="L580" s="8">
        <f t="shared" si="91"/>
        <v>40.947499999999991</v>
      </c>
      <c r="N580" s="121">
        <f t="shared" si="94"/>
        <v>2.25</v>
      </c>
      <c r="O580" s="9">
        <f t="shared" si="95"/>
        <v>-1</v>
      </c>
      <c r="P580" s="9">
        <f t="shared" si="92"/>
        <v>1.25</v>
      </c>
      <c r="Q580" s="122">
        <f t="shared" si="93"/>
        <v>1.25</v>
      </c>
    </row>
    <row r="581" spans="1:17" ht="24" thickBot="1" x14ac:dyDescent="0.3">
      <c r="A581" s="222">
        <v>44278</v>
      </c>
      <c r="B581" s="223"/>
      <c r="C581" s="223"/>
      <c r="D581" s="223"/>
      <c r="E581" s="223"/>
      <c r="F581" s="223"/>
      <c r="G581" s="223"/>
      <c r="H581" s="224"/>
      <c r="I581" s="19">
        <f t="shared" si="96"/>
        <v>56.347499999999997</v>
      </c>
      <c r="K581" s="50">
        <f t="shared" si="97"/>
        <v>56.347499999999989</v>
      </c>
      <c r="L581" s="8">
        <f t="shared" si="91"/>
        <v>40.947499999999991</v>
      </c>
      <c r="N581" s="121" t="str">
        <f t="shared" si="94"/>
        <v/>
      </c>
      <c r="O581" s="9" t="str">
        <f t="shared" si="95"/>
        <v/>
      </c>
      <c r="P581" s="9" t="str">
        <f t="shared" si="92"/>
        <v/>
      </c>
      <c r="Q581" s="122" t="str">
        <f t="shared" si="93"/>
        <v/>
      </c>
    </row>
    <row r="582" spans="1:17" ht="19.5" thickBot="1" x14ac:dyDescent="0.35">
      <c r="A582" s="10" t="s">
        <v>462</v>
      </c>
      <c r="B582" s="11" t="s">
        <v>50</v>
      </c>
      <c r="C582" s="12">
        <v>7</v>
      </c>
      <c r="D582" s="13">
        <v>2.2999999999999998</v>
      </c>
      <c r="E582" s="14"/>
      <c r="F582" s="46" t="s">
        <v>34</v>
      </c>
      <c r="G582" s="134">
        <v>2</v>
      </c>
      <c r="H582" s="16">
        <f>IF(OR(F582="",G582=""),"",IF(F582="1st",G582*D582-G582,-G582))</f>
        <v>-2</v>
      </c>
      <c r="I582" s="19">
        <f t="shared" si="96"/>
        <v>54.347499999999997</v>
      </c>
      <c r="J582" s="42">
        <f>SUM(H582:H582)</f>
        <v>-2</v>
      </c>
      <c r="K582" s="50">
        <f t="shared" si="97"/>
        <v>54.347499999999989</v>
      </c>
      <c r="L582" s="8">
        <f t="shared" si="91"/>
        <v>40.947499999999991</v>
      </c>
      <c r="N582" s="121">
        <f t="shared" si="94"/>
        <v>2.2999999999999998</v>
      </c>
      <c r="O582" s="9">
        <f t="shared" si="95"/>
        <v>-1</v>
      </c>
      <c r="P582" s="9">
        <f t="shared" si="92"/>
        <v>-1</v>
      </c>
      <c r="Q582" s="122">
        <f t="shared" si="93"/>
        <v>-1</v>
      </c>
    </row>
    <row r="583" spans="1:17" ht="24" thickBot="1" x14ac:dyDescent="0.3">
      <c r="A583" s="222">
        <v>44279</v>
      </c>
      <c r="B583" s="223"/>
      <c r="C583" s="223"/>
      <c r="D583" s="223"/>
      <c r="E583" s="223"/>
      <c r="F583" s="223"/>
      <c r="G583" s="223"/>
      <c r="H583" s="224"/>
      <c r="I583" s="19">
        <f t="shared" si="96"/>
        <v>54.347499999999997</v>
      </c>
      <c r="K583" s="50">
        <f t="shared" si="97"/>
        <v>54.347499999999989</v>
      </c>
      <c r="L583" s="8">
        <f t="shared" si="91"/>
        <v>40.947499999999991</v>
      </c>
      <c r="N583" s="121" t="str">
        <f t="shared" si="94"/>
        <v/>
      </c>
      <c r="O583" s="9" t="str">
        <f t="shared" si="95"/>
        <v/>
      </c>
      <c r="P583" s="9" t="str">
        <f t="shared" ref="P583:P608" si="98">IF(F583="1st",N583+O583,O583)</f>
        <v/>
      </c>
      <c r="Q583" s="122" t="str">
        <f t="shared" ref="Q583:Q608" si="99">IF(P583=0,"",P583)</f>
        <v/>
      </c>
    </row>
    <row r="584" spans="1:17" ht="19.5" thickBot="1" x14ac:dyDescent="0.35">
      <c r="A584" s="10" t="s">
        <v>463</v>
      </c>
      <c r="B584" s="11" t="s">
        <v>224</v>
      </c>
      <c r="C584" s="12">
        <v>6</v>
      </c>
      <c r="D584" s="13">
        <v>2.2000000000000002</v>
      </c>
      <c r="E584" s="14"/>
      <c r="F584" s="46" t="s">
        <v>24</v>
      </c>
      <c r="G584" s="15">
        <v>3</v>
      </c>
      <c r="H584" s="16">
        <f>IF(OR(F584="",G584=""),"",IF(F584="1st",G584*D584-G584,-G584))</f>
        <v>3.6000000000000005</v>
      </c>
      <c r="I584" s="19">
        <f t="shared" si="96"/>
        <v>57.947499999999998</v>
      </c>
      <c r="J584" s="42">
        <f>SUM(H584:H584)</f>
        <v>3.6000000000000005</v>
      </c>
      <c r="K584" s="50">
        <f t="shared" si="97"/>
        <v>57.947499999999991</v>
      </c>
      <c r="L584" s="8">
        <f t="shared" si="91"/>
        <v>40.947499999999991</v>
      </c>
      <c r="N584" s="121">
        <f t="shared" si="94"/>
        <v>2.2000000000000002</v>
      </c>
      <c r="O584" s="9">
        <f t="shared" si="95"/>
        <v>-1</v>
      </c>
      <c r="P584" s="9">
        <f t="shared" si="98"/>
        <v>1.2000000000000002</v>
      </c>
      <c r="Q584" s="122">
        <f t="shared" si="99"/>
        <v>1.2000000000000002</v>
      </c>
    </row>
    <row r="585" spans="1:17" ht="24" thickBot="1" x14ac:dyDescent="0.3">
      <c r="A585" s="222">
        <v>44280</v>
      </c>
      <c r="B585" s="223"/>
      <c r="C585" s="223"/>
      <c r="D585" s="223"/>
      <c r="E585" s="223"/>
      <c r="F585" s="223"/>
      <c r="G585" s="223"/>
      <c r="H585" s="224"/>
      <c r="I585" s="19">
        <f t="shared" si="96"/>
        <v>57.947499999999998</v>
      </c>
      <c r="K585" s="50">
        <f t="shared" si="97"/>
        <v>57.947499999999991</v>
      </c>
      <c r="L585" s="8">
        <f t="shared" si="91"/>
        <v>40.947499999999991</v>
      </c>
      <c r="N585" s="121" t="str">
        <f t="shared" si="94"/>
        <v/>
      </c>
      <c r="O585" s="9" t="str">
        <f t="shared" si="95"/>
        <v/>
      </c>
      <c r="P585" s="9" t="str">
        <f t="shared" si="98"/>
        <v/>
      </c>
      <c r="Q585" s="122" t="str">
        <f t="shared" si="99"/>
        <v/>
      </c>
    </row>
    <row r="586" spans="1:17" ht="18.75" x14ac:dyDescent="0.3">
      <c r="A586" s="10" t="s">
        <v>235</v>
      </c>
      <c r="B586" s="11" t="s">
        <v>45</v>
      </c>
      <c r="C586" s="12">
        <v>7</v>
      </c>
      <c r="D586" s="13">
        <v>2.6</v>
      </c>
      <c r="E586" s="14"/>
      <c r="F586" s="46" t="s">
        <v>24</v>
      </c>
      <c r="G586" s="15">
        <v>2</v>
      </c>
      <c r="H586" s="16">
        <f>IF(OR(F586="",G586=""),"",IF(F586="1st",G586*D586-G586,-G586))</f>
        <v>3.2</v>
      </c>
      <c r="I586" s="19">
        <f t="shared" si="96"/>
        <v>61.147500000000001</v>
      </c>
      <c r="J586" s="42">
        <f>SUM(H586:H589)</f>
        <v>-1.5499999999999998</v>
      </c>
      <c r="K586" s="50">
        <f t="shared" si="97"/>
        <v>56.397499999999994</v>
      </c>
      <c r="L586" s="8">
        <f t="shared" si="91"/>
        <v>40.947499999999991</v>
      </c>
      <c r="N586" s="121">
        <f t="shared" si="94"/>
        <v>2.6</v>
      </c>
      <c r="O586" s="9">
        <f t="shared" si="95"/>
        <v>-1</v>
      </c>
      <c r="P586" s="9">
        <f t="shared" si="98"/>
        <v>1.6</v>
      </c>
      <c r="Q586" s="122">
        <f t="shared" si="99"/>
        <v>1.6</v>
      </c>
    </row>
    <row r="587" spans="1:17" ht="18.75" x14ac:dyDescent="0.3">
      <c r="A587" s="10" t="s">
        <v>464</v>
      </c>
      <c r="B587" s="11" t="s">
        <v>91</v>
      </c>
      <c r="C587" s="12">
        <v>9</v>
      </c>
      <c r="D587" s="13">
        <v>7.5</v>
      </c>
      <c r="E587" s="14"/>
      <c r="F587" s="46" t="s">
        <v>34</v>
      </c>
      <c r="G587" s="15">
        <v>0.75</v>
      </c>
      <c r="H587" s="16">
        <f>IF(OR(F587="",G587=""),"",IF(F587="1st",G587*D587-G587,-G587))</f>
        <v>-0.75</v>
      </c>
      <c r="I587" s="19">
        <f t="shared" si="96"/>
        <v>60.397500000000001</v>
      </c>
      <c r="J587" s="39"/>
      <c r="K587" s="50">
        <f t="shared" si="97"/>
        <v>56.397499999999994</v>
      </c>
      <c r="L587" s="8">
        <f t="shared" si="91"/>
        <v>40.947499999999991</v>
      </c>
      <c r="N587" s="121">
        <f t="shared" si="94"/>
        <v>7.5</v>
      </c>
      <c r="O587" s="9">
        <f t="shared" si="95"/>
        <v>-1</v>
      </c>
      <c r="P587" s="9">
        <f t="shared" si="98"/>
        <v>-1</v>
      </c>
      <c r="Q587" s="122">
        <f t="shared" si="99"/>
        <v>-1</v>
      </c>
    </row>
    <row r="588" spans="1:17" ht="18.75" x14ac:dyDescent="0.3">
      <c r="A588" s="10" t="s">
        <v>465</v>
      </c>
      <c r="B588" s="11" t="s">
        <v>91</v>
      </c>
      <c r="C588" s="12">
        <v>9</v>
      </c>
      <c r="D588" s="13">
        <v>3.1</v>
      </c>
      <c r="E588" s="14"/>
      <c r="F588" s="46" t="s">
        <v>34</v>
      </c>
      <c r="G588" s="15">
        <v>1</v>
      </c>
      <c r="H588" s="16">
        <f>IF(OR(F588="",G588=""),"",IF(F588="1st",G588*D588-G588,-G588))</f>
        <v>-1</v>
      </c>
      <c r="I588" s="19">
        <f t="shared" si="96"/>
        <v>59.397500000000001</v>
      </c>
      <c r="J588" s="39"/>
      <c r="K588" s="50">
        <f t="shared" si="97"/>
        <v>56.397499999999994</v>
      </c>
      <c r="L588" s="8">
        <f t="shared" si="91"/>
        <v>40.947499999999991</v>
      </c>
      <c r="N588" s="121">
        <f t="shared" si="94"/>
        <v>3.1</v>
      </c>
      <c r="O588" s="9">
        <f t="shared" si="95"/>
        <v>-1</v>
      </c>
      <c r="P588" s="9">
        <f t="shared" si="98"/>
        <v>-1</v>
      </c>
      <c r="Q588" s="122">
        <f t="shared" si="99"/>
        <v>-1</v>
      </c>
    </row>
    <row r="589" spans="1:17" ht="19.5" thickBot="1" x14ac:dyDescent="0.35">
      <c r="A589" s="10" t="s">
        <v>466</v>
      </c>
      <c r="B589" s="11" t="s">
        <v>443</v>
      </c>
      <c r="C589" s="12">
        <v>8</v>
      </c>
      <c r="D589" s="13">
        <v>2.5</v>
      </c>
      <c r="E589" s="14"/>
      <c r="F589" s="46" t="s">
        <v>26</v>
      </c>
      <c r="G589" s="15">
        <v>3</v>
      </c>
      <c r="H589" s="16">
        <f>IF(OR(F589="",G589=""),"",IF(F589="1st",G589*D589-G589,-G589))</f>
        <v>-3</v>
      </c>
      <c r="I589" s="19">
        <f t="shared" si="96"/>
        <v>56.397500000000001</v>
      </c>
      <c r="J589" s="39"/>
      <c r="K589" s="50">
        <f t="shared" si="97"/>
        <v>56.397499999999994</v>
      </c>
      <c r="L589" s="8">
        <f t="shared" si="91"/>
        <v>40.947499999999991</v>
      </c>
      <c r="N589" s="121">
        <f t="shared" si="94"/>
        <v>2.5</v>
      </c>
      <c r="O589" s="9">
        <f t="shared" si="95"/>
        <v>-1</v>
      </c>
      <c r="P589" s="9">
        <f t="shared" si="98"/>
        <v>-1</v>
      </c>
      <c r="Q589" s="122">
        <f t="shared" si="99"/>
        <v>-1</v>
      </c>
    </row>
    <row r="590" spans="1:17" ht="24" thickBot="1" x14ac:dyDescent="0.3">
      <c r="A590" s="222">
        <v>44281</v>
      </c>
      <c r="B590" s="223"/>
      <c r="C590" s="223"/>
      <c r="D590" s="223"/>
      <c r="E590" s="223"/>
      <c r="F590" s="223"/>
      <c r="G590" s="223"/>
      <c r="H590" s="224"/>
      <c r="I590" s="19">
        <f t="shared" si="96"/>
        <v>56.397500000000001</v>
      </c>
      <c r="K590" s="50">
        <f t="shared" si="97"/>
        <v>56.397499999999994</v>
      </c>
      <c r="L590" s="8">
        <f t="shared" si="91"/>
        <v>40.947499999999991</v>
      </c>
      <c r="N590" s="121" t="str">
        <f t="shared" ref="N590:N613" si="100">IF(D590="","",IF(D590&gt;$V$57,$X$57*D590,IF(AND(D590&gt;$V$56,D590&lt;$W$56),$X$56*D590,IF(AND(D590&lt;$W$55,D590&gt;$V$55),$X$55*D590,IF(D590&lt;$W$54,D590*$X$54,0)))))</f>
        <v/>
      </c>
      <c r="O590" s="9" t="str">
        <f t="shared" ref="O590:O613" si="101">IF(D590="","",IF(D590&gt;=$V$57,-$X$57,IF(AND(D590&gt;=$V$56,D590&lt;$W$56),-$X$56,IF(AND(D590&lt;$W$55,D590&gt;=$V$55),-$X$55,IF(D590&lt;$W$54,-$X$54,0)))))</f>
        <v/>
      </c>
      <c r="P590" s="9" t="str">
        <f t="shared" si="98"/>
        <v/>
      </c>
      <c r="Q590" s="122" t="str">
        <f t="shared" si="99"/>
        <v/>
      </c>
    </row>
    <row r="591" spans="1:17" ht="18.75" x14ac:dyDescent="0.3">
      <c r="A591" s="10" t="s">
        <v>65</v>
      </c>
      <c r="B591" s="11" t="s">
        <v>119</v>
      </c>
      <c r="C591" s="12">
        <v>8</v>
      </c>
      <c r="D591" s="13">
        <v>2.5</v>
      </c>
      <c r="E591" s="14"/>
      <c r="F591" s="46" t="s">
        <v>26</v>
      </c>
      <c r="G591" s="15">
        <v>3</v>
      </c>
      <c r="H591" s="16">
        <f>IF(OR(F591="",G591=""),"",IF(F591="1st",G591*D591-G591,-G591))</f>
        <v>-3</v>
      </c>
      <c r="I591" s="19">
        <f t="shared" si="96"/>
        <v>53.397500000000001</v>
      </c>
      <c r="J591" s="42">
        <f>SUM(H591:H592)</f>
        <v>-4</v>
      </c>
      <c r="K591" s="50">
        <f t="shared" si="97"/>
        <v>52.397499999999994</v>
      </c>
      <c r="L591" s="8">
        <f t="shared" si="91"/>
        <v>40.947499999999991</v>
      </c>
      <c r="N591" s="121">
        <f t="shared" si="100"/>
        <v>2.5</v>
      </c>
      <c r="O591" s="9">
        <f t="shared" si="101"/>
        <v>-1</v>
      </c>
      <c r="P591" s="9">
        <f t="shared" si="98"/>
        <v>-1</v>
      </c>
      <c r="Q591" s="122">
        <f t="shared" si="99"/>
        <v>-1</v>
      </c>
    </row>
    <row r="592" spans="1:17" ht="19.5" thickBot="1" x14ac:dyDescent="0.35">
      <c r="A592" s="10" t="s">
        <v>467</v>
      </c>
      <c r="B592" s="11" t="s">
        <v>119</v>
      </c>
      <c r="C592" s="12">
        <v>12</v>
      </c>
      <c r="D592" s="13">
        <v>4.8</v>
      </c>
      <c r="E592" s="14"/>
      <c r="F592" s="46" t="s">
        <v>26</v>
      </c>
      <c r="G592" s="15">
        <v>1</v>
      </c>
      <c r="H592" s="16">
        <f>IF(OR(F592="",G592=""),"",IF(F592="1st",G592*D592-G592,-G592))</f>
        <v>-1</v>
      </c>
      <c r="I592" s="19">
        <f t="shared" si="96"/>
        <v>52.397500000000001</v>
      </c>
      <c r="J592" s="39"/>
      <c r="K592" s="50">
        <f t="shared" si="97"/>
        <v>52.397499999999994</v>
      </c>
      <c r="L592" s="8">
        <f t="shared" si="91"/>
        <v>40.947499999999991</v>
      </c>
      <c r="N592" s="121">
        <f t="shared" si="100"/>
        <v>4.8</v>
      </c>
      <c r="O592" s="9">
        <f t="shared" si="101"/>
        <v>-1</v>
      </c>
      <c r="P592" s="9">
        <f t="shared" si="98"/>
        <v>-1</v>
      </c>
      <c r="Q592" s="122">
        <f t="shared" si="99"/>
        <v>-1</v>
      </c>
    </row>
    <row r="593" spans="1:17" ht="24" thickBot="1" x14ac:dyDescent="0.3">
      <c r="A593" s="222">
        <v>44282</v>
      </c>
      <c r="B593" s="223"/>
      <c r="C593" s="223"/>
      <c r="D593" s="223"/>
      <c r="E593" s="223"/>
      <c r="F593" s="223"/>
      <c r="G593" s="223"/>
      <c r="H593" s="224"/>
      <c r="I593" s="19">
        <f t="shared" si="96"/>
        <v>52.397500000000001</v>
      </c>
      <c r="K593" s="50">
        <f t="shared" si="97"/>
        <v>52.397499999999994</v>
      </c>
      <c r="L593" s="8">
        <f t="shared" si="91"/>
        <v>40.947499999999991</v>
      </c>
      <c r="N593" s="121" t="str">
        <f t="shared" si="100"/>
        <v/>
      </c>
      <c r="O593" s="9" t="str">
        <f t="shared" si="101"/>
        <v/>
      </c>
      <c r="P593" s="9" t="str">
        <f t="shared" si="98"/>
        <v/>
      </c>
      <c r="Q593" s="122" t="str">
        <f t="shared" si="99"/>
        <v/>
      </c>
    </row>
    <row r="594" spans="1:17" ht="18.75" x14ac:dyDescent="0.3">
      <c r="A594" s="10" t="s">
        <v>468</v>
      </c>
      <c r="B594" s="11" t="s">
        <v>66</v>
      </c>
      <c r="C594" s="12">
        <v>1</v>
      </c>
      <c r="D594" s="13">
        <v>3.2</v>
      </c>
      <c r="E594" s="14"/>
      <c r="F594" s="46" t="s">
        <v>26</v>
      </c>
      <c r="G594" s="15">
        <v>1.5</v>
      </c>
      <c r="H594" s="16">
        <f t="shared" ref="H594:H602" si="102">IF(OR(F594="",G594=""),"",IF(F594="1st",G594*D594-G594,-G594))</f>
        <v>-1.5</v>
      </c>
      <c r="I594" s="19">
        <f t="shared" si="96"/>
        <v>50.897500000000001</v>
      </c>
      <c r="J594" s="42">
        <f>SUM(H594:H602)</f>
        <v>-9.75</v>
      </c>
      <c r="K594" s="50">
        <f t="shared" si="97"/>
        <v>42.647499999999994</v>
      </c>
      <c r="L594" s="8">
        <f t="shared" si="91"/>
        <v>40.947499999999991</v>
      </c>
      <c r="N594" s="121">
        <f t="shared" si="100"/>
        <v>0</v>
      </c>
      <c r="O594" s="9">
        <f t="shared" si="101"/>
        <v>0</v>
      </c>
      <c r="P594" s="9">
        <f t="shared" si="98"/>
        <v>0</v>
      </c>
      <c r="Q594" s="122" t="str">
        <f t="shared" si="99"/>
        <v/>
      </c>
    </row>
    <row r="595" spans="1:17" ht="18.75" x14ac:dyDescent="0.3">
      <c r="A595" s="10" t="s">
        <v>469</v>
      </c>
      <c r="B595" s="11" t="s">
        <v>66</v>
      </c>
      <c r="C595" s="12">
        <v>2</v>
      </c>
      <c r="D595" s="13">
        <v>2.2999999999999998</v>
      </c>
      <c r="E595" s="14"/>
      <c r="F595" s="46" t="s">
        <v>26</v>
      </c>
      <c r="G595" s="15">
        <v>2</v>
      </c>
      <c r="H595" s="16">
        <f t="shared" si="102"/>
        <v>-2</v>
      </c>
      <c r="I595" s="19">
        <f t="shared" si="96"/>
        <v>48.897500000000001</v>
      </c>
      <c r="J595" s="39"/>
      <c r="K595" s="50">
        <f t="shared" si="97"/>
        <v>42.647499999999994</v>
      </c>
      <c r="L595" s="8">
        <f t="shared" si="91"/>
        <v>40.947499999999991</v>
      </c>
      <c r="N595" s="121">
        <f t="shared" si="100"/>
        <v>2.2999999999999998</v>
      </c>
      <c r="O595" s="9">
        <f t="shared" si="101"/>
        <v>-1</v>
      </c>
      <c r="P595" s="9">
        <f t="shared" si="98"/>
        <v>-1</v>
      </c>
      <c r="Q595" s="122">
        <f t="shared" si="99"/>
        <v>-1</v>
      </c>
    </row>
    <row r="596" spans="1:17" ht="18.75" x14ac:dyDescent="0.3">
      <c r="A596" s="10" t="s">
        <v>470</v>
      </c>
      <c r="B596" s="11" t="s">
        <v>66</v>
      </c>
      <c r="C596" s="12">
        <v>3</v>
      </c>
      <c r="D596" s="13">
        <v>2.5</v>
      </c>
      <c r="E596" s="14"/>
      <c r="F596" s="46" t="s">
        <v>26</v>
      </c>
      <c r="G596" s="15">
        <v>2</v>
      </c>
      <c r="H596" s="16">
        <f t="shared" si="102"/>
        <v>-2</v>
      </c>
      <c r="I596" s="19">
        <f t="shared" si="96"/>
        <v>46.897500000000001</v>
      </c>
      <c r="J596" s="39"/>
      <c r="K596" s="50">
        <f t="shared" si="97"/>
        <v>42.647499999999994</v>
      </c>
      <c r="L596" s="8">
        <f t="shared" si="91"/>
        <v>40.947499999999991</v>
      </c>
      <c r="N596" s="121">
        <f t="shared" si="100"/>
        <v>2.5</v>
      </c>
      <c r="O596" s="9">
        <f t="shared" si="101"/>
        <v>-1</v>
      </c>
      <c r="P596" s="9">
        <f t="shared" si="98"/>
        <v>-1</v>
      </c>
      <c r="Q596" s="122">
        <f t="shared" si="99"/>
        <v>-1</v>
      </c>
    </row>
    <row r="597" spans="1:17" ht="18.75" x14ac:dyDescent="0.3">
      <c r="A597" s="10" t="s">
        <v>47</v>
      </c>
      <c r="B597" s="11" t="s">
        <v>66</v>
      </c>
      <c r="C597" s="12">
        <v>6</v>
      </c>
      <c r="D597" s="13">
        <v>2</v>
      </c>
      <c r="E597" s="14"/>
      <c r="F597" s="46" t="s">
        <v>24</v>
      </c>
      <c r="G597" s="15">
        <v>4</v>
      </c>
      <c r="H597" s="16">
        <f t="shared" si="102"/>
        <v>4</v>
      </c>
      <c r="I597" s="19">
        <f t="shared" si="96"/>
        <v>50.897500000000001</v>
      </c>
      <c r="J597" s="39"/>
      <c r="K597" s="50">
        <f t="shared" si="97"/>
        <v>42.647499999999994</v>
      </c>
      <c r="L597" s="8">
        <f t="shared" si="91"/>
        <v>40.947499999999991</v>
      </c>
      <c r="N597" s="121">
        <f t="shared" si="100"/>
        <v>2</v>
      </c>
      <c r="O597" s="9">
        <f t="shared" si="101"/>
        <v>-1</v>
      </c>
      <c r="P597" s="9">
        <f t="shared" si="98"/>
        <v>1</v>
      </c>
      <c r="Q597" s="122">
        <f t="shared" si="99"/>
        <v>1</v>
      </c>
    </row>
    <row r="598" spans="1:17" ht="18.75" x14ac:dyDescent="0.3">
      <c r="A598" s="10" t="s">
        <v>471</v>
      </c>
      <c r="B598" s="11" t="s">
        <v>66</v>
      </c>
      <c r="C598" s="12">
        <v>7</v>
      </c>
      <c r="D598" s="13">
        <v>5</v>
      </c>
      <c r="E598" s="14"/>
      <c r="F598" s="46" t="s">
        <v>21</v>
      </c>
      <c r="G598" s="15">
        <v>1</v>
      </c>
      <c r="H598" s="16">
        <f t="shared" si="102"/>
        <v>-1</v>
      </c>
      <c r="I598" s="19">
        <f t="shared" si="96"/>
        <v>49.897500000000001</v>
      </c>
      <c r="J598" s="39"/>
      <c r="K598" s="50">
        <f t="shared" si="97"/>
        <v>42.647499999999994</v>
      </c>
      <c r="L598" s="8">
        <f t="shared" si="91"/>
        <v>40.947499999999991</v>
      </c>
      <c r="N598" s="121">
        <f t="shared" si="100"/>
        <v>5</v>
      </c>
      <c r="O598" s="9">
        <f t="shared" si="101"/>
        <v>-1</v>
      </c>
      <c r="P598" s="9">
        <f t="shared" si="98"/>
        <v>-1</v>
      </c>
      <c r="Q598" s="122">
        <f t="shared" si="99"/>
        <v>-1</v>
      </c>
    </row>
    <row r="599" spans="1:17" ht="18.75" x14ac:dyDescent="0.3">
      <c r="A599" s="10" t="s">
        <v>378</v>
      </c>
      <c r="B599" s="11" t="s">
        <v>66</v>
      </c>
      <c r="C599" s="12">
        <v>8</v>
      </c>
      <c r="D599" s="13">
        <v>7</v>
      </c>
      <c r="E599" s="14"/>
      <c r="F599" s="46" t="s">
        <v>26</v>
      </c>
      <c r="G599" s="15">
        <v>4</v>
      </c>
      <c r="H599" s="16">
        <f t="shared" si="102"/>
        <v>-4</v>
      </c>
      <c r="I599" s="19">
        <f t="shared" si="96"/>
        <v>45.897500000000001</v>
      </c>
      <c r="J599" s="39"/>
      <c r="K599" s="50">
        <f t="shared" si="97"/>
        <v>42.647499999999994</v>
      </c>
      <c r="L599" s="8">
        <f t="shared" si="91"/>
        <v>40.947499999999991</v>
      </c>
      <c r="N599" s="121">
        <f t="shared" si="100"/>
        <v>7</v>
      </c>
      <c r="O599" s="9">
        <f t="shared" si="101"/>
        <v>-1</v>
      </c>
      <c r="P599" s="9">
        <f t="shared" si="98"/>
        <v>-1</v>
      </c>
      <c r="Q599" s="122">
        <f t="shared" si="99"/>
        <v>-1</v>
      </c>
    </row>
    <row r="600" spans="1:17" ht="18.75" x14ac:dyDescent="0.3">
      <c r="A600" s="10" t="s">
        <v>472</v>
      </c>
      <c r="B600" s="11" t="s">
        <v>66</v>
      </c>
      <c r="C600" s="12">
        <v>9</v>
      </c>
      <c r="D600" s="13">
        <v>3.4</v>
      </c>
      <c r="E600" s="14"/>
      <c r="F600" s="46" t="s">
        <v>34</v>
      </c>
      <c r="G600" s="15">
        <v>0.75</v>
      </c>
      <c r="H600" s="16">
        <f t="shared" si="102"/>
        <v>-0.75</v>
      </c>
      <c r="I600" s="19">
        <f t="shared" si="96"/>
        <v>45.147500000000001</v>
      </c>
      <c r="J600" s="39"/>
      <c r="K600" s="50">
        <f t="shared" si="97"/>
        <v>42.647499999999994</v>
      </c>
      <c r="L600" s="8">
        <f t="shared" si="91"/>
        <v>40.947499999999991</v>
      </c>
      <c r="N600" s="121">
        <f t="shared" si="100"/>
        <v>0</v>
      </c>
      <c r="O600" s="9">
        <f t="shared" si="101"/>
        <v>0</v>
      </c>
      <c r="P600" s="9">
        <f t="shared" si="98"/>
        <v>0</v>
      </c>
      <c r="Q600" s="122" t="str">
        <f t="shared" si="99"/>
        <v/>
      </c>
    </row>
    <row r="601" spans="1:17" ht="18.75" x14ac:dyDescent="0.3">
      <c r="A601" s="10" t="s">
        <v>424</v>
      </c>
      <c r="B601" s="11" t="s">
        <v>66</v>
      </c>
      <c r="C601" s="12">
        <v>10</v>
      </c>
      <c r="D601" s="13">
        <v>4.8</v>
      </c>
      <c r="E601" s="14"/>
      <c r="F601" s="46" t="s">
        <v>16</v>
      </c>
      <c r="G601" s="15">
        <v>1.5</v>
      </c>
      <c r="H601" s="16">
        <f t="shared" si="102"/>
        <v>-1.5</v>
      </c>
      <c r="I601" s="19">
        <f t="shared" si="96"/>
        <v>43.647500000000001</v>
      </c>
      <c r="J601" s="39"/>
      <c r="K601" s="50">
        <f t="shared" si="97"/>
        <v>42.647499999999994</v>
      </c>
      <c r="L601" s="8">
        <f t="shared" si="91"/>
        <v>40.947499999999991</v>
      </c>
      <c r="N601" s="121">
        <f t="shared" si="100"/>
        <v>4.8</v>
      </c>
      <c r="O601" s="9">
        <f t="shared" si="101"/>
        <v>-1</v>
      </c>
      <c r="P601" s="9">
        <f t="shared" si="98"/>
        <v>-1</v>
      </c>
      <c r="Q601" s="122">
        <f t="shared" si="99"/>
        <v>-1</v>
      </c>
    </row>
    <row r="602" spans="1:17" ht="19.5" thickBot="1" x14ac:dyDescent="0.35">
      <c r="A602" s="10" t="s">
        <v>473</v>
      </c>
      <c r="B602" s="11" t="s">
        <v>66</v>
      </c>
      <c r="C602" s="12">
        <v>11</v>
      </c>
      <c r="D602" s="13">
        <v>2.6</v>
      </c>
      <c r="E602" s="14"/>
      <c r="F602" s="46" t="s">
        <v>171</v>
      </c>
      <c r="G602" s="15">
        <v>1</v>
      </c>
      <c r="H602" s="16">
        <f t="shared" si="102"/>
        <v>-1</v>
      </c>
      <c r="I602" s="19">
        <f t="shared" si="96"/>
        <v>42.647500000000001</v>
      </c>
      <c r="J602" s="39"/>
      <c r="K602" s="50">
        <f t="shared" si="97"/>
        <v>42.647499999999994</v>
      </c>
      <c r="L602" s="8">
        <f t="shared" si="91"/>
        <v>40.947499999999991</v>
      </c>
      <c r="N602" s="121">
        <f t="shared" si="100"/>
        <v>2.6</v>
      </c>
      <c r="O602" s="9">
        <f t="shared" si="101"/>
        <v>-1</v>
      </c>
      <c r="P602" s="9">
        <f t="shared" si="98"/>
        <v>-1</v>
      </c>
      <c r="Q602" s="122">
        <f t="shared" si="99"/>
        <v>-1</v>
      </c>
    </row>
    <row r="603" spans="1:17" ht="24" thickBot="1" x14ac:dyDescent="0.3">
      <c r="A603" s="222">
        <v>44283</v>
      </c>
      <c r="B603" s="223"/>
      <c r="C603" s="223"/>
      <c r="D603" s="223"/>
      <c r="E603" s="223"/>
      <c r="F603" s="223"/>
      <c r="G603" s="223"/>
      <c r="H603" s="224"/>
      <c r="I603" s="19">
        <f t="shared" si="96"/>
        <v>42.647500000000001</v>
      </c>
      <c r="K603" s="50">
        <f t="shared" si="97"/>
        <v>42.647499999999994</v>
      </c>
      <c r="L603" s="8">
        <f t="shared" si="91"/>
        <v>40.947499999999991</v>
      </c>
      <c r="N603" s="121" t="str">
        <f t="shared" si="100"/>
        <v/>
      </c>
      <c r="O603" s="9" t="str">
        <f t="shared" si="101"/>
        <v/>
      </c>
      <c r="P603" s="9" t="str">
        <f t="shared" si="98"/>
        <v/>
      </c>
      <c r="Q603" s="122" t="str">
        <f t="shared" si="99"/>
        <v/>
      </c>
    </row>
    <row r="604" spans="1:17" ht="18.75" x14ac:dyDescent="0.3">
      <c r="A604" s="10" t="s">
        <v>474</v>
      </c>
      <c r="B604" s="11" t="s">
        <v>443</v>
      </c>
      <c r="C604" s="12">
        <v>4</v>
      </c>
      <c r="D604" s="13">
        <v>2.6</v>
      </c>
      <c r="E604" s="14"/>
      <c r="F604" s="46" t="s">
        <v>21</v>
      </c>
      <c r="G604" s="15">
        <v>2</v>
      </c>
      <c r="H604" s="16">
        <f>IF(OR(F604="",G604=""),"",IF(F604="1st",G604*D604-G604,-G604))</f>
        <v>-2</v>
      </c>
      <c r="I604" s="19">
        <f t="shared" si="96"/>
        <v>40.647500000000001</v>
      </c>
      <c r="J604" s="42">
        <f>SUM(H604:H605)</f>
        <v>-3</v>
      </c>
      <c r="K604" s="50">
        <f t="shared" si="97"/>
        <v>39.647499999999994</v>
      </c>
      <c r="L604" s="8">
        <f t="shared" si="91"/>
        <v>40.947499999999991</v>
      </c>
      <c r="N604" s="121">
        <f t="shared" si="100"/>
        <v>2.6</v>
      </c>
      <c r="O604" s="9">
        <f t="shared" si="101"/>
        <v>-1</v>
      </c>
      <c r="P604" s="9">
        <f t="shared" si="98"/>
        <v>-1</v>
      </c>
      <c r="Q604" s="122">
        <f t="shared" si="99"/>
        <v>-1</v>
      </c>
    </row>
    <row r="605" spans="1:17" ht="19.5" thickBot="1" x14ac:dyDescent="0.35">
      <c r="A605" s="10" t="s">
        <v>475</v>
      </c>
      <c r="B605" s="11" t="s">
        <v>93</v>
      </c>
      <c r="C605" s="12">
        <v>11</v>
      </c>
      <c r="D605" s="13">
        <v>4.2</v>
      </c>
      <c r="E605" s="14"/>
      <c r="F605" s="46" t="s">
        <v>21</v>
      </c>
      <c r="G605" s="15">
        <v>1</v>
      </c>
      <c r="H605" s="16">
        <f>IF(OR(F605="",G605=""),"",IF(F605="1st",G605*D605-G605,-G605))</f>
        <v>-1</v>
      </c>
      <c r="I605" s="19">
        <f t="shared" si="96"/>
        <v>39.647500000000001</v>
      </c>
      <c r="J605" s="39"/>
      <c r="K605" s="50">
        <f t="shared" si="97"/>
        <v>39.647499999999994</v>
      </c>
      <c r="L605" s="8">
        <f t="shared" si="91"/>
        <v>40.947499999999991</v>
      </c>
      <c r="N605" s="121">
        <f t="shared" si="100"/>
        <v>4.2</v>
      </c>
      <c r="O605" s="9">
        <f t="shared" si="101"/>
        <v>-1</v>
      </c>
      <c r="P605" s="9">
        <f t="shared" si="98"/>
        <v>-1</v>
      </c>
      <c r="Q605" s="122">
        <f t="shared" si="99"/>
        <v>-1</v>
      </c>
    </row>
    <row r="606" spans="1:17" ht="24" thickBot="1" x14ac:dyDescent="0.3">
      <c r="A606" s="222">
        <v>44284</v>
      </c>
      <c r="B606" s="223"/>
      <c r="C606" s="223"/>
      <c r="D606" s="223"/>
      <c r="E606" s="223"/>
      <c r="F606" s="223"/>
      <c r="G606" s="223"/>
      <c r="H606" s="224"/>
      <c r="I606" s="19">
        <f t="shared" si="96"/>
        <v>39.647500000000001</v>
      </c>
      <c r="K606" s="50">
        <f t="shared" si="97"/>
        <v>39.647499999999994</v>
      </c>
      <c r="L606" s="8">
        <f t="shared" si="91"/>
        <v>40.947499999999991</v>
      </c>
      <c r="N606" s="121" t="str">
        <f t="shared" si="100"/>
        <v/>
      </c>
      <c r="O606" s="9" t="str">
        <f t="shared" si="101"/>
        <v/>
      </c>
      <c r="P606" s="9" t="str">
        <f t="shared" si="98"/>
        <v/>
      </c>
      <c r="Q606" s="122" t="str">
        <f t="shared" si="99"/>
        <v/>
      </c>
    </row>
    <row r="607" spans="1:17" ht="18.75" x14ac:dyDescent="0.3">
      <c r="A607" s="10" t="s">
        <v>476</v>
      </c>
      <c r="B607" s="11" t="s">
        <v>55</v>
      </c>
      <c r="C607" s="12">
        <v>4</v>
      </c>
      <c r="D607" s="13">
        <v>5.5</v>
      </c>
      <c r="E607" s="14"/>
      <c r="F607" s="46" t="s">
        <v>24</v>
      </c>
      <c r="G607" s="15">
        <v>1</v>
      </c>
      <c r="H607" s="16">
        <f>IF(OR(F607="",G607=""),"",IF(F607="1st",G607*D607-G607,-G607))</f>
        <v>4.5</v>
      </c>
      <c r="I607" s="19">
        <f t="shared" si="96"/>
        <v>44.147500000000001</v>
      </c>
      <c r="J607" s="42">
        <f>SUM(H607:H611)</f>
        <v>0.5</v>
      </c>
      <c r="K607" s="50">
        <f t="shared" si="97"/>
        <v>40.147499999999994</v>
      </c>
      <c r="L607" s="8">
        <f t="shared" si="91"/>
        <v>40.947499999999991</v>
      </c>
      <c r="N607" s="121">
        <f t="shared" si="100"/>
        <v>5.5</v>
      </c>
      <c r="O607" s="9">
        <f t="shared" si="101"/>
        <v>-1</v>
      </c>
      <c r="P607" s="9">
        <f t="shared" si="98"/>
        <v>4.5</v>
      </c>
      <c r="Q607" s="122">
        <f t="shared" si="99"/>
        <v>4.5</v>
      </c>
    </row>
    <row r="608" spans="1:17" ht="18.75" x14ac:dyDescent="0.3">
      <c r="A608" s="10" t="s">
        <v>477</v>
      </c>
      <c r="B608" s="11" t="s">
        <v>55</v>
      </c>
      <c r="C608" s="12">
        <v>7</v>
      </c>
      <c r="D608" s="13">
        <v>3.6</v>
      </c>
      <c r="E608" s="14"/>
      <c r="F608" s="46" t="s">
        <v>21</v>
      </c>
      <c r="G608" s="15">
        <v>1</v>
      </c>
      <c r="H608" s="16">
        <f>IF(OR(F608="",G608=""),"",IF(F608="1st",G608*D608-G608,-G608))</f>
        <v>-1</v>
      </c>
      <c r="I608" s="19">
        <f t="shared" si="96"/>
        <v>43.147500000000001</v>
      </c>
      <c r="J608" s="39"/>
      <c r="K608" s="50">
        <f t="shared" si="97"/>
        <v>40.147499999999994</v>
      </c>
      <c r="L608" s="8">
        <f t="shared" si="91"/>
        <v>40.947499999999991</v>
      </c>
      <c r="N608" s="121">
        <f t="shared" si="100"/>
        <v>0</v>
      </c>
      <c r="O608" s="9">
        <f t="shared" si="101"/>
        <v>0</v>
      </c>
      <c r="P608" s="9">
        <f t="shared" si="98"/>
        <v>0</v>
      </c>
      <c r="Q608" s="122" t="str">
        <f t="shared" si="99"/>
        <v/>
      </c>
    </row>
    <row r="609" spans="1:17" ht="18.75" x14ac:dyDescent="0.3">
      <c r="A609" s="10" t="s">
        <v>478</v>
      </c>
      <c r="B609" s="11" t="s">
        <v>55</v>
      </c>
      <c r="C609" s="12">
        <v>9</v>
      </c>
      <c r="D609" s="13">
        <v>2.35</v>
      </c>
      <c r="E609" s="14"/>
      <c r="F609" s="46" t="s">
        <v>26</v>
      </c>
      <c r="G609" s="15">
        <v>1</v>
      </c>
      <c r="H609" s="16">
        <f>IF(OR(F609="",G609=""),"",IF(F609="1st",G609*D609-G609,-G609))</f>
        <v>-1</v>
      </c>
      <c r="I609" s="19">
        <f t="shared" si="96"/>
        <v>42.147500000000001</v>
      </c>
      <c r="J609" s="39"/>
      <c r="K609" s="50">
        <f t="shared" si="97"/>
        <v>40.147499999999994</v>
      </c>
      <c r="L609" s="8">
        <f t="shared" si="91"/>
        <v>40.947499999999991</v>
      </c>
      <c r="N609" s="121">
        <f t="shared" si="100"/>
        <v>2.35</v>
      </c>
      <c r="O609" s="9">
        <f t="shared" si="101"/>
        <v>-1</v>
      </c>
      <c r="P609" s="9">
        <f t="shared" ref="P609:P628" si="103">IF(F609="1st",N609+O609,O609)</f>
        <v>-1</v>
      </c>
      <c r="Q609" s="122">
        <f t="shared" ref="Q609:Q628" si="104">IF(P609=0,"",P609)</f>
        <v>-1</v>
      </c>
    </row>
    <row r="610" spans="1:17" ht="18.75" x14ac:dyDescent="0.3">
      <c r="A610" s="10" t="s">
        <v>59</v>
      </c>
      <c r="B610" s="11" t="s">
        <v>55</v>
      </c>
      <c r="C610" s="12">
        <v>10</v>
      </c>
      <c r="D610" s="13">
        <v>6</v>
      </c>
      <c r="E610" s="14"/>
      <c r="F610" s="46" t="s">
        <v>34</v>
      </c>
      <c r="G610" s="15">
        <v>1</v>
      </c>
      <c r="H610" s="16">
        <f>IF(OR(F610="",G610=""),"",IF(F610="1st",G610*D610-G610,-G610))</f>
        <v>-1</v>
      </c>
      <c r="I610" s="19">
        <f t="shared" si="96"/>
        <v>41.147500000000001</v>
      </c>
      <c r="J610" s="39"/>
      <c r="K610" s="50">
        <f t="shared" si="97"/>
        <v>40.147499999999994</v>
      </c>
      <c r="L610" s="8">
        <f t="shared" si="91"/>
        <v>40.947499999999991</v>
      </c>
      <c r="N610" s="121">
        <f t="shared" si="100"/>
        <v>6</v>
      </c>
      <c r="O610" s="9">
        <f t="shared" si="101"/>
        <v>-1</v>
      </c>
      <c r="P610" s="9">
        <f t="shared" si="103"/>
        <v>-1</v>
      </c>
      <c r="Q610" s="122">
        <f t="shared" si="104"/>
        <v>-1</v>
      </c>
    </row>
    <row r="611" spans="1:17" ht="19.5" thickBot="1" x14ac:dyDescent="0.35">
      <c r="A611" s="10" t="s">
        <v>226</v>
      </c>
      <c r="B611" s="11" t="s">
        <v>38</v>
      </c>
      <c r="C611" s="12">
        <v>7</v>
      </c>
      <c r="D611" s="13">
        <v>4</v>
      </c>
      <c r="E611" s="14"/>
      <c r="F611" s="46" t="s">
        <v>16</v>
      </c>
      <c r="G611" s="15">
        <v>1</v>
      </c>
      <c r="H611" s="16">
        <f>IF(OR(F611="",G611=""),"",IF(F611="1st",G611*D611-G611,-G611))</f>
        <v>-1</v>
      </c>
      <c r="I611" s="19">
        <f t="shared" si="96"/>
        <v>40.147500000000001</v>
      </c>
      <c r="J611" s="39"/>
      <c r="K611" s="50">
        <f t="shared" si="97"/>
        <v>40.147499999999994</v>
      </c>
      <c r="L611" s="8">
        <f t="shared" si="91"/>
        <v>40.947499999999991</v>
      </c>
      <c r="N611" s="121">
        <f t="shared" si="100"/>
        <v>4</v>
      </c>
      <c r="O611" s="9">
        <f t="shared" si="101"/>
        <v>-1</v>
      </c>
      <c r="P611" s="9">
        <f t="shared" si="103"/>
        <v>-1</v>
      </c>
      <c r="Q611" s="122">
        <f t="shared" si="104"/>
        <v>-1</v>
      </c>
    </row>
    <row r="612" spans="1:17" ht="24" thickBot="1" x14ac:dyDescent="0.3">
      <c r="A612" s="222">
        <v>44285</v>
      </c>
      <c r="B612" s="223"/>
      <c r="C612" s="223"/>
      <c r="D612" s="223"/>
      <c r="E612" s="223"/>
      <c r="F612" s="223"/>
      <c r="G612" s="223"/>
      <c r="H612" s="224"/>
      <c r="I612" s="19">
        <f t="shared" si="96"/>
        <v>40.147500000000001</v>
      </c>
      <c r="K612" s="50">
        <f t="shared" si="97"/>
        <v>40.147499999999994</v>
      </c>
      <c r="L612" s="8">
        <f t="shared" si="91"/>
        <v>40.947499999999991</v>
      </c>
      <c r="N612" s="121" t="str">
        <f t="shared" si="100"/>
        <v/>
      </c>
      <c r="O612" s="9" t="str">
        <f t="shared" si="101"/>
        <v/>
      </c>
      <c r="P612" s="9" t="str">
        <f t="shared" si="103"/>
        <v/>
      </c>
      <c r="Q612" s="122" t="str">
        <f t="shared" si="104"/>
        <v/>
      </c>
    </row>
    <row r="613" spans="1:17" ht="19.5" thickBot="1" x14ac:dyDescent="0.35">
      <c r="A613" s="10" t="s">
        <v>202</v>
      </c>
      <c r="B613" s="11" t="s">
        <v>115</v>
      </c>
      <c r="C613" s="12">
        <v>3</v>
      </c>
      <c r="D613" s="13">
        <v>2.4</v>
      </c>
      <c r="E613" s="14"/>
      <c r="F613" s="46" t="s">
        <v>24</v>
      </c>
      <c r="G613" s="15">
        <v>2</v>
      </c>
      <c r="H613" s="16">
        <f>IF(OR(F613="",G613=""),"",IF(F613="1st",G613*D613-G613,-G613))</f>
        <v>2.8</v>
      </c>
      <c r="I613" s="19">
        <f t="shared" si="96"/>
        <v>42.947499999999998</v>
      </c>
      <c r="J613" s="42">
        <f>SUM(H613:H613)</f>
        <v>2.8</v>
      </c>
      <c r="K613" s="50">
        <f t="shared" si="97"/>
        <v>42.947499999999991</v>
      </c>
      <c r="L613" s="8">
        <f t="shared" si="91"/>
        <v>40.947499999999991</v>
      </c>
      <c r="N613" s="121">
        <f t="shared" si="100"/>
        <v>2.4</v>
      </c>
      <c r="O613" s="9">
        <f t="shared" si="101"/>
        <v>-1</v>
      </c>
      <c r="P613" s="9">
        <f t="shared" si="103"/>
        <v>1.4</v>
      </c>
      <c r="Q613" s="122">
        <f t="shared" si="104"/>
        <v>1.4</v>
      </c>
    </row>
    <row r="614" spans="1:17" ht="24" thickBot="1" x14ac:dyDescent="0.3">
      <c r="A614" s="222">
        <v>44286</v>
      </c>
      <c r="B614" s="223"/>
      <c r="C614" s="223"/>
      <c r="D614" s="223"/>
      <c r="E614" s="223"/>
      <c r="F614" s="223"/>
      <c r="G614" s="223"/>
      <c r="H614" s="224"/>
      <c r="I614" s="19">
        <f t="shared" si="96"/>
        <v>42.947499999999998</v>
      </c>
      <c r="K614" s="50">
        <f t="shared" si="97"/>
        <v>42.947499999999991</v>
      </c>
      <c r="L614" s="8">
        <f t="shared" si="91"/>
        <v>40.947499999999991</v>
      </c>
      <c r="N614" s="121" t="str">
        <f t="shared" ref="N614:N628" si="105">IF(D614="","",IF(D614&gt;$V$57,$X$57*D614,IF(AND(D614&gt;$V$56,D614&lt;$W$56),$X$56*D614,IF(AND(D614&lt;$W$55,D614&gt;$V$55),$X$55*D614,IF(D614&lt;$W$54,D614*$X$54,0)))))</f>
        <v/>
      </c>
      <c r="O614" s="9" t="str">
        <f t="shared" ref="O614:O628" si="106">IF(D614="","",IF(D614&gt;=$V$57,-$X$57,IF(AND(D614&gt;=$V$56,D614&lt;$W$56),-$X$56,IF(AND(D614&lt;$W$55,D614&gt;=$V$55),-$X$55,IF(D614&lt;$W$54,-$X$54,0)))))</f>
        <v/>
      </c>
      <c r="P614" s="9" t="str">
        <f t="shared" si="103"/>
        <v/>
      </c>
      <c r="Q614" s="122" t="str">
        <f t="shared" si="104"/>
        <v/>
      </c>
    </row>
    <row r="615" spans="1:17" ht="19.5" thickBot="1" x14ac:dyDescent="0.35">
      <c r="A615" s="10" t="s">
        <v>479</v>
      </c>
      <c r="B615" s="11" t="s">
        <v>30</v>
      </c>
      <c r="C615" s="12">
        <v>8</v>
      </c>
      <c r="D615" s="13">
        <v>2.5</v>
      </c>
      <c r="E615" s="14"/>
      <c r="F615" s="46" t="s">
        <v>26</v>
      </c>
      <c r="G615" s="15">
        <v>2</v>
      </c>
      <c r="H615" s="16">
        <f>IF(OR(F615="",G615=""),"",IF(F615="1st",G615*D615-G615,-G615))</f>
        <v>-2</v>
      </c>
      <c r="I615" s="19">
        <f t="shared" si="96"/>
        <v>40.947499999999998</v>
      </c>
      <c r="J615" s="42">
        <f>SUM(H615:H615)</f>
        <v>-2</v>
      </c>
      <c r="K615" s="50">
        <f t="shared" si="97"/>
        <v>40.947499999999991</v>
      </c>
      <c r="L615" s="8">
        <f>$K$615</f>
        <v>40.947499999999991</v>
      </c>
      <c r="N615" s="121">
        <f t="shared" si="105"/>
        <v>2.5</v>
      </c>
      <c r="O615" s="9">
        <f t="shared" si="106"/>
        <v>-1</v>
      </c>
      <c r="P615" s="9">
        <f t="shared" si="103"/>
        <v>-1</v>
      </c>
      <c r="Q615" s="122">
        <f t="shared" si="104"/>
        <v>-1</v>
      </c>
    </row>
    <row r="616" spans="1:17" ht="24" thickBot="1" x14ac:dyDescent="0.3">
      <c r="A616" s="222">
        <v>44287</v>
      </c>
      <c r="B616" s="223"/>
      <c r="C616" s="223"/>
      <c r="D616" s="223"/>
      <c r="E616" s="223"/>
      <c r="F616" s="223"/>
      <c r="G616" s="223"/>
      <c r="H616" s="224"/>
      <c r="I616" s="19">
        <f t="shared" si="96"/>
        <v>40.947499999999998</v>
      </c>
      <c r="K616" s="50">
        <f t="shared" si="97"/>
        <v>40.947499999999991</v>
      </c>
      <c r="L616" s="8">
        <f t="shared" ref="L616:L679" si="107">$K$705</f>
        <v>21.197499999999991</v>
      </c>
      <c r="N616" s="121" t="str">
        <f t="shared" si="105"/>
        <v/>
      </c>
      <c r="O616" s="9" t="str">
        <f t="shared" si="106"/>
        <v/>
      </c>
      <c r="P616" s="9" t="str">
        <f t="shared" si="103"/>
        <v/>
      </c>
      <c r="Q616" s="122" t="str">
        <f t="shared" si="104"/>
        <v/>
      </c>
    </row>
    <row r="617" spans="1:17" ht="18.75" x14ac:dyDescent="0.3">
      <c r="A617" s="10" t="s">
        <v>480</v>
      </c>
      <c r="B617" s="11" t="s">
        <v>38</v>
      </c>
      <c r="C617" s="12">
        <v>7</v>
      </c>
      <c r="D617" s="13">
        <v>4</v>
      </c>
      <c r="E617" s="14"/>
      <c r="F617" s="46" t="s">
        <v>26</v>
      </c>
      <c r="G617" s="15">
        <v>1</v>
      </c>
      <c r="H617" s="16">
        <f>IF(OR(F617="",G617=""),"",IF(F617="1st",G617*D617-G617,-G617))</f>
        <v>-1</v>
      </c>
      <c r="I617" s="19">
        <f t="shared" si="96"/>
        <v>39.947499999999998</v>
      </c>
      <c r="J617" s="42">
        <f>SUM(H617:H621)</f>
        <v>-9.9999999999999645E-2</v>
      </c>
      <c r="K617" s="50">
        <f t="shared" si="97"/>
        <v>40.847499999999989</v>
      </c>
      <c r="L617" s="8">
        <f t="shared" si="107"/>
        <v>21.197499999999991</v>
      </c>
      <c r="N617" s="121">
        <f t="shared" si="105"/>
        <v>4</v>
      </c>
      <c r="O617" s="9">
        <f t="shared" si="106"/>
        <v>-1</v>
      </c>
      <c r="P617" s="9">
        <f t="shared" si="103"/>
        <v>-1</v>
      </c>
      <c r="Q617" s="122">
        <f t="shared" si="104"/>
        <v>-1</v>
      </c>
    </row>
    <row r="618" spans="1:17" ht="18.75" x14ac:dyDescent="0.3">
      <c r="A618" s="10" t="s">
        <v>481</v>
      </c>
      <c r="B618" s="11" t="s">
        <v>55</v>
      </c>
      <c r="C618" s="12">
        <v>6</v>
      </c>
      <c r="D618" s="13">
        <v>3</v>
      </c>
      <c r="E618" s="14"/>
      <c r="F618" s="46" t="s">
        <v>34</v>
      </c>
      <c r="G618" s="15">
        <v>1.5</v>
      </c>
      <c r="H618" s="16">
        <f>IF(OR(F618="",G618=""),"",IF(F618="1st",G618*D618-G618,-G618))</f>
        <v>-1.5</v>
      </c>
      <c r="I618" s="19">
        <f t="shared" si="96"/>
        <v>38.447499999999998</v>
      </c>
      <c r="J618" s="39"/>
      <c r="K618" s="50">
        <f t="shared" si="97"/>
        <v>40.847499999999989</v>
      </c>
      <c r="L618" s="8">
        <f t="shared" si="107"/>
        <v>21.197499999999991</v>
      </c>
      <c r="N618" s="121">
        <f t="shared" si="105"/>
        <v>3</v>
      </c>
      <c r="O618" s="9">
        <f t="shared" si="106"/>
        <v>-1</v>
      </c>
      <c r="P618" s="9">
        <f t="shared" si="103"/>
        <v>-1</v>
      </c>
      <c r="Q618" s="122">
        <f t="shared" si="104"/>
        <v>-1</v>
      </c>
    </row>
    <row r="619" spans="1:17" ht="18.75" x14ac:dyDescent="0.3">
      <c r="A619" s="10" t="s">
        <v>482</v>
      </c>
      <c r="B619" s="11" t="s">
        <v>55</v>
      </c>
      <c r="C619" s="12">
        <v>12</v>
      </c>
      <c r="D619" s="13">
        <v>3.2</v>
      </c>
      <c r="E619" s="14"/>
      <c r="F619" s="46" t="s">
        <v>24</v>
      </c>
      <c r="G619" s="15">
        <v>2</v>
      </c>
      <c r="H619" s="16">
        <f>IF(OR(F619="",G619=""),"",IF(F619="1st",G619*D619-G619,-G619))</f>
        <v>4.4000000000000004</v>
      </c>
      <c r="I619" s="19">
        <f t="shared" si="96"/>
        <v>42.847499999999997</v>
      </c>
      <c r="J619" s="39"/>
      <c r="K619" s="50">
        <f t="shared" si="97"/>
        <v>40.847499999999989</v>
      </c>
      <c r="L619" s="8">
        <f t="shared" si="107"/>
        <v>21.197499999999991</v>
      </c>
      <c r="N619" s="121">
        <f t="shared" si="105"/>
        <v>0</v>
      </c>
      <c r="O619" s="9">
        <f t="shared" si="106"/>
        <v>0</v>
      </c>
      <c r="P619" s="9">
        <f t="shared" si="103"/>
        <v>0</v>
      </c>
      <c r="Q619" s="122" t="str">
        <f t="shared" si="104"/>
        <v/>
      </c>
    </row>
    <row r="620" spans="1:17" ht="18.75" x14ac:dyDescent="0.3">
      <c r="A620" s="10" t="s">
        <v>33</v>
      </c>
      <c r="B620" s="11" t="s">
        <v>173</v>
      </c>
      <c r="C620" s="12">
        <v>11</v>
      </c>
      <c r="D620" s="13">
        <v>7.5</v>
      </c>
      <c r="E620" s="14"/>
      <c r="F620" s="46" t="s">
        <v>26</v>
      </c>
      <c r="G620" s="15">
        <v>1</v>
      </c>
      <c r="H620" s="16">
        <f>IF(OR(F620="",G620=""),"",IF(F620="1st",G620*D620-G620,-G620))</f>
        <v>-1</v>
      </c>
      <c r="I620" s="19">
        <f t="shared" si="96"/>
        <v>41.847499999999997</v>
      </c>
      <c r="J620" s="39"/>
      <c r="K620" s="50">
        <f t="shared" si="97"/>
        <v>40.847499999999989</v>
      </c>
      <c r="L620" s="8">
        <f t="shared" si="107"/>
        <v>21.197499999999991</v>
      </c>
      <c r="N620" s="121">
        <f t="shared" si="105"/>
        <v>7.5</v>
      </c>
      <c r="O620" s="9">
        <f t="shared" si="106"/>
        <v>-1</v>
      </c>
      <c r="P620" s="9">
        <f t="shared" si="103"/>
        <v>-1</v>
      </c>
      <c r="Q620" s="122">
        <f t="shared" si="104"/>
        <v>-1</v>
      </c>
    </row>
    <row r="621" spans="1:17" ht="19.5" thickBot="1" x14ac:dyDescent="0.35">
      <c r="A621" s="10" t="s">
        <v>435</v>
      </c>
      <c r="B621" s="11" t="s">
        <v>91</v>
      </c>
      <c r="C621" s="12">
        <v>4</v>
      </c>
      <c r="D621" s="13">
        <v>4</v>
      </c>
      <c r="E621" s="14"/>
      <c r="F621" s="46" t="s">
        <v>26</v>
      </c>
      <c r="G621" s="15">
        <v>1</v>
      </c>
      <c r="H621" s="16">
        <f>IF(OR(F621="",G621=""),"",IF(F621="1st",G621*D621-G621,-G621))</f>
        <v>-1</v>
      </c>
      <c r="I621" s="19">
        <f t="shared" si="96"/>
        <v>40.847499999999997</v>
      </c>
      <c r="J621" s="39"/>
      <c r="K621" s="50">
        <f t="shared" si="97"/>
        <v>40.847499999999989</v>
      </c>
      <c r="L621" s="8">
        <f t="shared" si="107"/>
        <v>21.197499999999991</v>
      </c>
      <c r="N621" s="121">
        <f t="shared" si="105"/>
        <v>4</v>
      </c>
      <c r="O621" s="9">
        <f t="shared" si="106"/>
        <v>-1</v>
      </c>
      <c r="P621" s="9">
        <f t="shared" si="103"/>
        <v>-1</v>
      </c>
      <c r="Q621" s="122">
        <f t="shared" si="104"/>
        <v>-1</v>
      </c>
    </row>
    <row r="622" spans="1:17" ht="24" thickBot="1" x14ac:dyDescent="0.3">
      <c r="A622" s="222">
        <v>44288</v>
      </c>
      <c r="B622" s="223"/>
      <c r="C622" s="223"/>
      <c r="D622" s="223"/>
      <c r="E622" s="223"/>
      <c r="F622" s="223"/>
      <c r="G622" s="223"/>
      <c r="H622" s="224"/>
      <c r="I622" s="19">
        <f t="shared" si="96"/>
        <v>40.847499999999997</v>
      </c>
      <c r="K622" s="50">
        <f t="shared" si="97"/>
        <v>40.847499999999989</v>
      </c>
      <c r="L622" s="8">
        <f t="shared" si="107"/>
        <v>21.197499999999991</v>
      </c>
      <c r="N622" s="121" t="str">
        <f t="shared" si="105"/>
        <v/>
      </c>
      <c r="O622" s="9" t="str">
        <f t="shared" si="106"/>
        <v/>
      </c>
      <c r="P622" s="9" t="str">
        <f t="shared" si="103"/>
        <v/>
      </c>
      <c r="Q622" s="122" t="str">
        <f t="shared" si="104"/>
        <v/>
      </c>
    </row>
    <row r="623" spans="1:17" ht="18.75" x14ac:dyDescent="0.3">
      <c r="A623" s="10" t="s">
        <v>483</v>
      </c>
      <c r="B623" s="11" t="s">
        <v>45</v>
      </c>
      <c r="C623" s="12">
        <v>4</v>
      </c>
      <c r="D623" s="13">
        <v>4.2</v>
      </c>
      <c r="E623" s="14"/>
      <c r="F623" s="46" t="s">
        <v>24</v>
      </c>
      <c r="G623" s="15">
        <v>1</v>
      </c>
      <c r="H623" s="16">
        <f>IF(OR(F623="",G623=""),"",IF(F623="1st",G623*D623-G623,-G623))</f>
        <v>3.2</v>
      </c>
      <c r="I623" s="19">
        <f t="shared" si="96"/>
        <v>44.047499999999999</v>
      </c>
      <c r="J623" s="42">
        <f>SUM(H623:H624)</f>
        <v>7.2</v>
      </c>
      <c r="K623" s="50">
        <f t="shared" si="97"/>
        <v>48.047499999999992</v>
      </c>
      <c r="L623" s="8">
        <f t="shared" si="107"/>
        <v>21.197499999999991</v>
      </c>
      <c r="N623" s="121">
        <f t="shared" si="105"/>
        <v>4.2</v>
      </c>
      <c r="O623" s="9">
        <f t="shared" si="106"/>
        <v>-1</v>
      </c>
      <c r="P623" s="9">
        <f t="shared" si="103"/>
        <v>3.2</v>
      </c>
      <c r="Q623" s="122">
        <f t="shared" si="104"/>
        <v>3.2</v>
      </c>
    </row>
    <row r="624" spans="1:17" ht="19.5" thickBot="1" x14ac:dyDescent="0.35">
      <c r="A624" s="10" t="s">
        <v>484</v>
      </c>
      <c r="B624" s="11" t="s">
        <v>45</v>
      </c>
      <c r="C624" s="12">
        <v>10</v>
      </c>
      <c r="D624" s="13">
        <v>3</v>
      </c>
      <c r="E624" s="14"/>
      <c r="F624" s="46" t="s">
        <v>24</v>
      </c>
      <c r="G624" s="15">
        <v>2</v>
      </c>
      <c r="H624" s="16">
        <f>IF(OR(F624="",G624=""),"",IF(F624="1st",G624*D624-G624,-G624))</f>
        <v>4</v>
      </c>
      <c r="I624" s="19">
        <f t="shared" si="96"/>
        <v>48.047499999999999</v>
      </c>
      <c r="J624" s="39"/>
      <c r="K624" s="50">
        <f t="shared" si="97"/>
        <v>48.047499999999992</v>
      </c>
      <c r="L624" s="8">
        <f t="shared" si="107"/>
        <v>21.197499999999991</v>
      </c>
      <c r="N624" s="121">
        <f t="shared" si="105"/>
        <v>3</v>
      </c>
      <c r="O624" s="9">
        <f t="shared" si="106"/>
        <v>-1</v>
      </c>
      <c r="P624" s="9">
        <f t="shared" si="103"/>
        <v>2</v>
      </c>
      <c r="Q624" s="122">
        <f t="shared" si="104"/>
        <v>2</v>
      </c>
    </row>
    <row r="625" spans="1:17" ht="24" thickBot="1" x14ac:dyDescent="0.3">
      <c r="A625" s="222">
        <v>44289</v>
      </c>
      <c r="B625" s="223"/>
      <c r="C625" s="223"/>
      <c r="D625" s="223"/>
      <c r="E625" s="223"/>
      <c r="F625" s="223"/>
      <c r="G625" s="223"/>
      <c r="H625" s="224"/>
      <c r="I625" s="19">
        <f t="shared" si="96"/>
        <v>48.047499999999999</v>
      </c>
      <c r="K625" s="50">
        <f t="shared" si="97"/>
        <v>48.047499999999992</v>
      </c>
      <c r="L625" s="8">
        <f t="shared" si="107"/>
        <v>21.197499999999991</v>
      </c>
      <c r="N625" s="121" t="str">
        <f t="shared" si="105"/>
        <v/>
      </c>
      <c r="O625" s="9" t="str">
        <f t="shared" si="106"/>
        <v/>
      </c>
      <c r="P625" s="9" t="str">
        <f t="shared" si="103"/>
        <v/>
      </c>
      <c r="Q625" s="122" t="str">
        <f t="shared" si="104"/>
        <v/>
      </c>
    </row>
    <row r="626" spans="1:17" ht="18.75" x14ac:dyDescent="0.3">
      <c r="A626" s="10" t="s">
        <v>126</v>
      </c>
      <c r="B626" s="11" t="s">
        <v>127</v>
      </c>
      <c r="C626" s="12">
        <v>3</v>
      </c>
      <c r="D626" s="13">
        <v>4.5</v>
      </c>
      <c r="E626" s="14"/>
      <c r="F626" s="46" t="s">
        <v>26</v>
      </c>
      <c r="G626" s="15">
        <v>1</v>
      </c>
      <c r="H626" s="16">
        <f>IF(OR(F626="",G626=""),"",IF(F626="1st",G626*D626-G626,-G626))</f>
        <v>-1</v>
      </c>
      <c r="I626" s="19">
        <f t="shared" si="96"/>
        <v>47.047499999999999</v>
      </c>
      <c r="J626" s="42">
        <f>SUM(H626:H628)</f>
        <v>1.75</v>
      </c>
      <c r="K626" s="50">
        <f t="shared" si="97"/>
        <v>49.797499999999992</v>
      </c>
      <c r="L626" s="8">
        <f t="shared" si="107"/>
        <v>21.197499999999991</v>
      </c>
      <c r="N626" s="121">
        <f t="shared" si="105"/>
        <v>4.5</v>
      </c>
      <c r="O626" s="9">
        <f t="shared" si="106"/>
        <v>-1</v>
      </c>
      <c r="P626" s="9">
        <f t="shared" si="103"/>
        <v>-1</v>
      </c>
      <c r="Q626" s="122">
        <f t="shared" si="104"/>
        <v>-1</v>
      </c>
    </row>
    <row r="627" spans="1:17" ht="18.75" x14ac:dyDescent="0.3">
      <c r="A627" s="10" t="s">
        <v>485</v>
      </c>
      <c r="B627" s="11" t="s">
        <v>127</v>
      </c>
      <c r="C627" s="12">
        <v>4</v>
      </c>
      <c r="D627" s="13">
        <v>4</v>
      </c>
      <c r="E627" s="14"/>
      <c r="F627" s="46" t="s">
        <v>26</v>
      </c>
      <c r="G627" s="15">
        <v>1</v>
      </c>
      <c r="H627" s="16">
        <f>IF(OR(F627="",G627=""),"",IF(F627="1st",G627*D627-G627,-G627))</f>
        <v>-1</v>
      </c>
      <c r="I627" s="19">
        <f t="shared" si="96"/>
        <v>46.047499999999999</v>
      </c>
      <c r="J627" s="39"/>
      <c r="K627" s="50">
        <f t="shared" si="97"/>
        <v>49.797499999999992</v>
      </c>
      <c r="L627" s="8">
        <f t="shared" si="107"/>
        <v>21.197499999999991</v>
      </c>
      <c r="N627" s="121">
        <f t="shared" si="105"/>
        <v>4</v>
      </c>
      <c r="O627" s="9">
        <f t="shared" si="106"/>
        <v>-1</v>
      </c>
      <c r="P627" s="9">
        <f t="shared" si="103"/>
        <v>-1</v>
      </c>
      <c r="Q627" s="122">
        <f t="shared" si="104"/>
        <v>-1</v>
      </c>
    </row>
    <row r="628" spans="1:17" ht="19.5" thickBot="1" x14ac:dyDescent="0.35">
      <c r="A628" s="10" t="s">
        <v>486</v>
      </c>
      <c r="B628" s="11" t="s">
        <v>127</v>
      </c>
      <c r="C628" s="12">
        <v>6</v>
      </c>
      <c r="D628" s="13">
        <v>2.25</v>
      </c>
      <c r="E628" s="14"/>
      <c r="F628" s="46" t="s">
        <v>24</v>
      </c>
      <c r="G628" s="15">
        <v>3</v>
      </c>
      <c r="H628" s="16">
        <f>IF(OR(F628="",G628=""),"",IF(F628="1st",G628*D628-G628,-G628))</f>
        <v>3.75</v>
      </c>
      <c r="I628" s="19">
        <f t="shared" si="96"/>
        <v>49.797499999999999</v>
      </c>
      <c r="J628" s="39"/>
      <c r="K628" s="50">
        <f t="shared" si="97"/>
        <v>49.797499999999992</v>
      </c>
      <c r="L628" s="8">
        <f t="shared" si="107"/>
        <v>21.197499999999991</v>
      </c>
      <c r="N628" s="121">
        <f t="shared" si="105"/>
        <v>2.25</v>
      </c>
      <c r="O628" s="9">
        <f t="shared" si="106"/>
        <v>-1</v>
      </c>
      <c r="P628" s="9">
        <f t="shared" si="103"/>
        <v>1.25</v>
      </c>
      <c r="Q628" s="122">
        <f t="shared" si="104"/>
        <v>1.25</v>
      </c>
    </row>
    <row r="629" spans="1:17" ht="24" thickBot="1" x14ac:dyDescent="0.3">
      <c r="A629" s="222">
        <v>44291</v>
      </c>
      <c r="B629" s="223"/>
      <c r="C629" s="223"/>
      <c r="D629" s="223"/>
      <c r="E629" s="223"/>
      <c r="F629" s="223"/>
      <c r="G629" s="223"/>
      <c r="H629" s="224"/>
      <c r="I629" s="19">
        <f t="shared" si="96"/>
        <v>49.797499999999999</v>
      </c>
      <c r="K629" s="50">
        <f t="shared" si="97"/>
        <v>49.797499999999992</v>
      </c>
      <c r="L629" s="8">
        <f t="shared" si="107"/>
        <v>21.197499999999991</v>
      </c>
    </row>
    <row r="630" spans="1:17" ht="18.75" x14ac:dyDescent="0.3">
      <c r="A630" s="10" t="s">
        <v>487</v>
      </c>
      <c r="B630" s="11" t="s">
        <v>30</v>
      </c>
      <c r="C630" s="12">
        <v>5</v>
      </c>
      <c r="D630" s="13">
        <v>5</v>
      </c>
      <c r="E630" s="14"/>
      <c r="F630" s="46" t="s">
        <v>24</v>
      </c>
      <c r="G630" s="15">
        <v>1.5</v>
      </c>
      <c r="H630" s="16">
        <f>IF(OR(F630="",G630=""),"",IF(F630="1st",G630*D630-G630,-G630))</f>
        <v>6</v>
      </c>
      <c r="I630" s="19">
        <f t="shared" si="96"/>
        <v>55.797499999999999</v>
      </c>
      <c r="J630" s="42">
        <f>SUM(H630:H634)</f>
        <v>6</v>
      </c>
      <c r="K630" s="50">
        <f t="shared" si="97"/>
        <v>55.797499999999992</v>
      </c>
      <c r="L630" s="8">
        <f t="shared" si="107"/>
        <v>21.197499999999991</v>
      </c>
    </row>
    <row r="631" spans="1:17" ht="18.75" x14ac:dyDescent="0.3">
      <c r="A631" s="10" t="s">
        <v>488</v>
      </c>
      <c r="B631" s="11" t="s">
        <v>30</v>
      </c>
      <c r="C631" s="12">
        <v>6</v>
      </c>
      <c r="D631" s="13" t="s">
        <v>489</v>
      </c>
      <c r="E631" s="14"/>
      <c r="F631" s="46" t="s">
        <v>26</v>
      </c>
      <c r="G631" s="15">
        <v>1</v>
      </c>
      <c r="H631" s="16">
        <f>IF(OR(F631="",G631=""),"",IF(F631="1st",G631*D631-G631,-G631))</f>
        <v>-1</v>
      </c>
      <c r="I631" s="19">
        <f t="shared" si="96"/>
        <v>54.797499999999999</v>
      </c>
      <c r="J631" s="39"/>
      <c r="K631" s="50">
        <f t="shared" si="97"/>
        <v>55.797499999999992</v>
      </c>
      <c r="L631" s="8">
        <f t="shared" si="107"/>
        <v>21.197499999999991</v>
      </c>
    </row>
    <row r="632" spans="1:17" ht="18.75" x14ac:dyDescent="0.3">
      <c r="A632" s="10" t="s">
        <v>490</v>
      </c>
      <c r="B632" s="11" t="s">
        <v>30</v>
      </c>
      <c r="C632" s="12">
        <v>7</v>
      </c>
      <c r="D632" s="13">
        <v>1.7</v>
      </c>
      <c r="E632" s="14"/>
      <c r="F632" s="46" t="s">
        <v>491</v>
      </c>
      <c r="G632" s="15">
        <v>3</v>
      </c>
      <c r="H632" s="16">
        <f>IF(OR(F632="",G632=""),"",IF(F632="1st",G632*D632-G632,-G632))</f>
        <v>-3</v>
      </c>
      <c r="I632" s="19">
        <f t="shared" si="96"/>
        <v>51.797499999999999</v>
      </c>
      <c r="J632" s="39"/>
      <c r="K632" s="50">
        <f t="shared" si="97"/>
        <v>55.797499999999992</v>
      </c>
      <c r="L632" s="8">
        <f t="shared" si="107"/>
        <v>21.197499999999991</v>
      </c>
    </row>
    <row r="633" spans="1:17" ht="18.75" x14ac:dyDescent="0.3">
      <c r="A633" s="10" t="s">
        <v>492</v>
      </c>
      <c r="B633" s="11" t="s">
        <v>30</v>
      </c>
      <c r="C633" s="12">
        <v>8</v>
      </c>
      <c r="D633" s="13">
        <v>7</v>
      </c>
      <c r="E633" s="14"/>
      <c r="F633" s="46" t="s">
        <v>24</v>
      </c>
      <c r="G633" s="15">
        <v>1</v>
      </c>
      <c r="H633" s="16">
        <f>IF(OR(F633="",G633=""),"",IF(F633="1st",G633*D633-G633,-G633))</f>
        <v>6</v>
      </c>
      <c r="I633" s="19">
        <f t="shared" si="96"/>
        <v>57.797499999999999</v>
      </c>
      <c r="J633" s="39"/>
      <c r="K633" s="50">
        <f t="shared" si="97"/>
        <v>55.797499999999992</v>
      </c>
      <c r="L633" s="8">
        <f t="shared" si="107"/>
        <v>21.197499999999991</v>
      </c>
    </row>
    <row r="634" spans="1:17" ht="19.5" thickBot="1" x14ac:dyDescent="0.35">
      <c r="A634" s="10" t="s">
        <v>493</v>
      </c>
      <c r="B634" s="11" t="s">
        <v>30</v>
      </c>
      <c r="C634" s="12">
        <v>9</v>
      </c>
      <c r="D634" s="13">
        <v>2.7</v>
      </c>
      <c r="E634" s="14"/>
      <c r="F634" s="46" t="s">
        <v>26</v>
      </c>
      <c r="G634" s="15">
        <v>2</v>
      </c>
      <c r="H634" s="16">
        <f>IF(OR(F634="",G634=""),"",IF(F634="1st",G634*D634-G634,-G634))</f>
        <v>-2</v>
      </c>
      <c r="I634" s="19">
        <f t="shared" si="96"/>
        <v>55.797499999999999</v>
      </c>
      <c r="J634" s="39"/>
      <c r="K634" s="50">
        <f t="shared" si="97"/>
        <v>55.797499999999992</v>
      </c>
      <c r="L634" s="8">
        <f t="shared" si="107"/>
        <v>21.197499999999991</v>
      </c>
    </row>
    <row r="635" spans="1:17" ht="24" thickBot="1" x14ac:dyDescent="0.3">
      <c r="A635" s="222">
        <v>44292</v>
      </c>
      <c r="B635" s="223"/>
      <c r="C635" s="223"/>
      <c r="D635" s="223"/>
      <c r="E635" s="223"/>
      <c r="F635" s="223"/>
      <c r="G635" s="223"/>
      <c r="H635" s="224"/>
      <c r="I635" s="19">
        <f t="shared" si="96"/>
        <v>55.797499999999999</v>
      </c>
      <c r="K635" s="50">
        <f t="shared" si="97"/>
        <v>55.797499999999992</v>
      </c>
      <c r="L635" s="8">
        <f t="shared" si="107"/>
        <v>21.197499999999991</v>
      </c>
    </row>
    <row r="636" spans="1:17" ht="18.75" x14ac:dyDescent="0.3">
      <c r="A636" s="10" t="s">
        <v>494</v>
      </c>
      <c r="B636" s="11" t="s">
        <v>28</v>
      </c>
      <c r="C636" s="12">
        <v>10</v>
      </c>
      <c r="D636" s="13">
        <v>3</v>
      </c>
      <c r="E636" s="14"/>
      <c r="F636" s="46" t="s">
        <v>21</v>
      </c>
      <c r="G636" s="15">
        <v>1</v>
      </c>
      <c r="H636" s="16">
        <f>IF(OR(F636="",G636=""),"",IF(F636="1st",G636*D636-G636,-G636))</f>
        <v>-1</v>
      </c>
      <c r="I636" s="19">
        <f t="shared" si="96"/>
        <v>54.797499999999999</v>
      </c>
      <c r="J636" s="42">
        <f>SUM(H636:H637)</f>
        <v>2.2000000000000002</v>
      </c>
      <c r="K636" s="50">
        <f t="shared" si="97"/>
        <v>57.997499999999995</v>
      </c>
      <c r="L636" s="8">
        <f t="shared" si="107"/>
        <v>21.197499999999991</v>
      </c>
    </row>
    <row r="637" spans="1:17" ht="19.5" thickBot="1" x14ac:dyDescent="0.35">
      <c r="A637" s="10" t="s">
        <v>495</v>
      </c>
      <c r="B637" s="11" t="s">
        <v>28</v>
      </c>
      <c r="C637" s="12">
        <v>6</v>
      </c>
      <c r="D637" s="13">
        <v>2.6</v>
      </c>
      <c r="E637" s="14"/>
      <c r="F637" s="46" t="s">
        <v>24</v>
      </c>
      <c r="G637" s="15">
        <v>2</v>
      </c>
      <c r="H637" s="16">
        <f>IF(OR(F637="",G637=""),"",IF(F637="1st",G637*D637-G637,-G637))</f>
        <v>3.2</v>
      </c>
      <c r="I637" s="19">
        <f t="shared" si="96"/>
        <v>57.997500000000002</v>
      </c>
      <c r="J637" s="39"/>
      <c r="K637" s="50">
        <f t="shared" si="97"/>
        <v>57.997499999999995</v>
      </c>
      <c r="L637" s="8">
        <f t="shared" si="107"/>
        <v>21.197499999999991</v>
      </c>
    </row>
    <row r="638" spans="1:17" ht="24" thickBot="1" x14ac:dyDescent="0.3">
      <c r="A638" s="222">
        <v>44293</v>
      </c>
      <c r="B638" s="223"/>
      <c r="C638" s="223"/>
      <c r="D638" s="223"/>
      <c r="E638" s="223"/>
      <c r="F638" s="223"/>
      <c r="G638" s="223"/>
      <c r="H638" s="224"/>
      <c r="I638" s="19">
        <f t="shared" si="96"/>
        <v>57.997500000000002</v>
      </c>
      <c r="K638" s="50">
        <f t="shared" si="97"/>
        <v>57.997499999999995</v>
      </c>
      <c r="L638" s="8">
        <f t="shared" si="107"/>
        <v>21.197499999999991</v>
      </c>
    </row>
    <row r="639" spans="1:17" ht="18.75" x14ac:dyDescent="0.3">
      <c r="A639" s="10" t="s">
        <v>496</v>
      </c>
      <c r="B639" s="11" t="s">
        <v>224</v>
      </c>
      <c r="C639" s="12">
        <v>5</v>
      </c>
      <c r="D639" s="13">
        <v>3</v>
      </c>
      <c r="E639" s="14"/>
      <c r="F639" s="46" t="s">
        <v>26</v>
      </c>
      <c r="G639" s="15">
        <v>1.5</v>
      </c>
      <c r="H639" s="16">
        <f>IF(OR(F639="",G639=""),"",IF(F639="1st",G639*D639-G639,-G639))</f>
        <v>-1.5</v>
      </c>
      <c r="I639" s="19">
        <f t="shared" si="96"/>
        <v>56.497500000000002</v>
      </c>
      <c r="J639" s="42">
        <f>SUM(H639:H641)</f>
        <v>-4.5</v>
      </c>
      <c r="K639" s="50">
        <f t="shared" si="97"/>
        <v>53.497499999999995</v>
      </c>
      <c r="L639" s="8">
        <f t="shared" si="107"/>
        <v>21.197499999999991</v>
      </c>
    </row>
    <row r="640" spans="1:17" ht="18.75" x14ac:dyDescent="0.3">
      <c r="A640" s="10" t="s">
        <v>497</v>
      </c>
      <c r="B640" s="11" t="s">
        <v>224</v>
      </c>
      <c r="C640" s="12">
        <v>7</v>
      </c>
      <c r="D640" s="13">
        <v>3</v>
      </c>
      <c r="E640" s="14"/>
      <c r="F640" s="46" t="s">
        <v>26</v>
      </c>
      <c r="G640" s="15">
        <v>2</v>
      </c>
      <c r="H640" s="16">
        <f>IF(OR(F640="",G640=""),"",IF(F640="1st",G640*D640-G640,-G640))</f>
        <v>-2</v>
      </c>
      <c r="I640" s="19">
        <f t="shared" si="96"/>
        <v>54.497500000000002</v>
      </c>
      <c r="J640" s="39"/>
      <c r="K640" s="50">
        <f t="shared" si="97"/>
        <v>53.497499999999995</v>
      </c>
      <c r="L640" s="8">
        <f t="shared" si="107"/>
        <v>21.197499999999991</v>
      </c>
    </row>
    <row r="641" spans="1:12" ht="19.5" thickBot="1" x14ac:dyDescent="0.35">
      <c r="A641" s="10" t="s">
        <v>498</v>
      </c>
      <c r="B641" s="11" t="s">
        <v>20</v>
      </c>
      <c r="C641" s="12">
        <v>8</v>
      </c>
      <c r="D641" s="13">
        <v>4.5999999999999996</v>
      </c>
      <c r="E641" s="14"/>
      <c r="F641" s="46" t="s">
        <v>16</v>
      </c>
      <c r="G641" s="15">
        <v>1</v>
      </c>
      <c r="H641" s="16">
        <f>IF(OR(F641="",G641=""),"",IF(F641="1st",G641*D641-G641,-G641))</f>
        <v>-1</v>
      </c>
      <c r="I641" s="19">
        <f t="shared" si="96"/>
        <v>53.497500000000002</v>
      </c>
      <c r="J641" s="39"/>
      <c r="K641" s="50">
        <f t="shared" si="97"/>
        <v>53.497499999999995</v>
      </c>
      <c r="L641" s="8">
        <f t="shared" si="107"/>
        <v>21.197499999999991</v>
      </c>
    </row>
    <row r="642" spans="1:12" ht="24" thickBot="1" x14ac:dyDescent="0.3">
      <c r="A642" s="222">
        <v>44294</v>
      </c>
      <c r="B642" s="223"/>
      <c r="C642" s="223"/>
      <c r="D642" s="223"/>
      <c r="E642" s="223"/>
      <c r="F642" s="223"/>
      <c r="G642" s="223"/>
      <c r="H642" s="224"/>
      <c r="I642" s="19">
        <f t="shared" si="96"/>
        <v>53.497500000000002</v>
      </c>
      <c r="K642" s="50">
        <f t="shared" si="97"/>
        <v>53.497499999999995</v>
      </c>
      <c r="L642" s="8">
        <f t="shared" si="107"/>
        <v>21.197499999999991</v>
      </c>
    </row>
    <row r="643" spans="1:12" ht="18.75" x14ac:dyDescent="0.3">
      <c r="A643" s="10" t="s">
        <v>480</v>
      </c>
      <c r="B643" s="11" t="s">
        <v>38</v>
      </c>
      <c r="C643" s="12">
        <v>4</v>
      </c>
      <c r="D643" s="13">
        <v>4</v>
      </c>
      <c r="E643" s="14"/>
      <c r="F643" s="46" t="s">
        <v>26</v>
      </c>
      <c r="G643" s="15">
        <v>1</v>
      </c>
      <c r="H643" s="16">
        <f>IF(OR(F643="",G643=""),"",IF(F643="1st",G643*D643-G643,-G643))</f>
        <v>-1</v>
      </c>
      <c r="I643" s="19">
        <f t="shared" ref="I643:I706" si="108">IF(H643="",I642,I642+H643)</f>
        <v>52.497500000000002</v>
      </c>
      <c r="J643" s="42">
        <f>SUM(H643:H646)</f>
        <v>-6</v>
      </c>
      <c r="K643" s="50">
        <f t="shared" si="97"/>
        <v>47.497499999999995</v>
      </c>
      <c r="L643" s="8">
        <f t="shared" si="107"/>
        <v>21.197499999999991</v>
      </c>
    </row>
    <row r="644" spans="1:12" ht="18.75" x14ac:dyDescent="0.3">
      <c r="A644" s="10" t="s">
        <v>499</v>
      </c>
      <c r="B644" s="11" t="s">
        <v>38</v>
      </c>
      <c r="C644" s="12">
        <v>5</v>
      </c>
      <c r="D644" s="13">
        <v>2.25</v>
      </c>
      <c r="E644" s="14"/>
      <c r="F644" s="46" t="s">
        <v>26</v>
      </c>
      <c r="G644" s="15">
        <v>1</v>
      </c>
      <c r="H644" s="16">
        <f>IF(OR(F644="",G644=""),"",IF(F644="1st",G644*D644-G644,-G644))</f>
        <v>-1</v>
      </c>
      <c r="I644" s="19">
        <f t="shared" si="108"/>
        <v>51.497500000000002</v>
      </c>
      <c r="J644" s="39"/>
      <c r="K644" s="50">
        <f t="shared" ref="K644:K707" si="109">IF(J644="",K643,J644+K643)</f>
        <v>47.497499999999995</v>
      </c>
      <c r="L644" s="8">
        <f t="shared" si="107"/>
        <v>21.197499999999991</v>
      </c>
    </row>
    <row r="645" spans="1:12" ht="18.75" x14ac:dyDescent="0.3">
      <c r="A645" s="10" t="s">
        <v>500</v>
      </c>
      <c r="B645" s="11" t="s">
        <v>91</v>
      </c>
      <c r="C645" s="12">
        <v>8</v>
      </c>
      <c r="D645" s="13">
        <v>2.4</v>
      </c>
      <c r="E645" s="14"/>
      <c r="F645" s="46" t="s">
        <v>26</v>
      </c>
      <c r="G645" s="15">
        <v>3</v>
      </c>
      <c r="H645" s="16">
        <f>IF(OR(F645="",G645=""),"",IF(F645="1st",G645*D645-G645,-G645))</f>
        <v>-3</v>
      </c>
      <c r="I645" s="19">
        <f t="shared" si="108"/>
        <v>48.497500000000002</v>
      </c>
      <c r="J645" s="39"/>
      <c r="K645" s="50">
        <f t="shared" si="109"/>
        <v>47.497499999999995</v>
      </c>
      <c r="L645" s="8">
        <f t="shared" si="107"/>
        <v>21.197499999999991</v>
      </c>
    </row>
    <row r="646" spans="1:12" ht="19.5" thickBot="1" x14ac:dyDescent="0.35">
      <c r="A646" s="10" t="s">
        <v>501</v>
      </c>
      <c r="B646" s="11" t="s">
        <v>55</v>
      </c>
      <c r="C646" s="12">
        <v>4</v>
      </c>
      <c r="D646" s="13">
        <v>3.5</v>
      </c>
      <c r="E646" s="14"/>
      <c r="F646" s="46" t="s">
        <v>26</v>
      </c>
      <c r="G646" s="15">
        <v>1</v>
      </c>
      <c r="H646" s="16">
        <f>IF(OR(F646="",G646=""),"",IF(F646="1st",G646*D646-G646,-G646))</f>
        <v>-1</v>
      </c>
      <c r="I646" s="19">
        <f t="shared" si="108"/>
        <v>47.497500000000002</v>
      </c>
      <c r="J646" s="39"/>
      <c r="K646" s="50">
        <f t="shared" si="109"/>
        <v>47.497499999999995</v>
      </c>
      <c r="L646" s="8">
        <f t="shared" si="107"/>
        <v>21.197499999999991</v>
      </c>
    </row>
    <row r="647" spans="1:12" ht="24" thickBot="1" x14ac:dyDescent="0.3">
      <c r="A647" s="222">
        <v>44295</v>
      </c>
      <c r="B647" s="223"/>
      <c r="C647" s="223"/>
      <c r="D647" s="223"/>
      <c r="E647" s="223"/>
      <c r="F647" s="223"/>
      <c r="G647" s="223"/>
      <c r="H647" s="224"/>
      <c r="I647" s="19">
        <f t="shared" si="108"/>
        <v>47.497500000000002</v>
      </c>
      <c r="K647" s="50">
        <f t="shared" si="109"/>
        <v>47.497499999999995</v>
      </c>
      <c r="L647" s="8">
        <f t="shared" si="107"/>
        <v>21.197499999999991</v>
      </c>
    </row>
    <row r="648" spans="1:12" ht="18.75" x14ac:dyDescent="0.3">
      <c r="A648" s="10" t="s">
        <v>502</v>
      </c>
      <c r="B648" s="11" t="s">
        <v>43</v>
      </c>
      <c r="C648" s="12">
        <v>4</v>
      </c>
      <c r="D648" s="13">
        <v>2.2000000000000002</v>
      </c>
      <c r="E648" s="14"/>
      <c r="F648" s="46" t="s">
        <v>24</v>
      </c>
      <c r="G648" s="15">
        <v>3</v>
      </c>
      <c r="H648" s="16">
        <f>IF(OR(F648="",G648=""),"",IF(F648="1st",G648*D648-G648,-G648))</f>
        <v>3.6000000000000005</v>
      </c>
      <c r="I648" s="19">
        <f t="shared" si="108"/>
        <v>51.097500000000004</v>
      </c>
      <c r="J648" s="42">
        <f>SUM(H648:H649)</f>
        <v>1.6000000000000005</v>
      </c>
      <c r="K648" s="50">
        <f t="shared" si="109"/>
        <v>49.097499999999997</v>
      </c>
      <c r="L648" s="8">
        <f t="shared" si="107"/>
        <v>21.197499999999991</v>
      </c>
    </row>
    <row r="649" spans="1:12" ht="19.5" thickBot="1" x14ac:dyDescent="0.35">
      <c r="A649" s="10" t="s">
        <v>329</v>
      </c>
      <c r="B649" s="11" t="s">
        <v>30</v>
      </c>
      <c r="C649" s="12">
        <v>2</v>
      </c>
      <c r="D649" s="13">
        <v>2.8</v>
      </c>
      <c r="E649" s="14"/>
      <c r="F649" s="46" t="s">
        <v>26</v>
      </c>
      <c r="G649" s="15">
        <v>2</v>
      </c>
      <c r="H649" s="16">
        <f>IF(OR(F649="",G649=""),"",IF(F649="1st",G649*D649-G649,-G649))</f>
        <v>-2</v>
      </c>
      <c r="I649" s="19">
        <f t="shared" si="108"/>
        <v>49.097500000000004</v>
      </c>
      <c r="J649" s="39"/>
      <c r="K649" s="50">
        <f t="shared" si="109"/>
        <v>49.097499999999997</v>
      </c>
      <c r="L649" s="8">
        <f t="shared" si="107"/>
        <v>21.197499999999991</v>
      </c>
    </row>
    <row r="650" spans="1:12" ht="24" thickBot="1" x14ac:dyDescent="0.3">
      <c r="A650" s="222">
        <v>44296</v>
      </c>
      <c r="B650" s="223"/>
      <c r="C650" s="223"/>
      <c r="D650" s="223"/>
      <c r="E650" s="223"/>
      <c r="F650" s="223"/>
      <c r="G650" s="223"/>
      <c r="H650" s="224"/>
      <c r="I650" s="19">
        <f t="shared" si="108"/>
        <v>49.097500000000004</v>
      </c>
      <c r="K650" s="50">
        <f t="shared" si="109"/>
        <v>49.097499999999997</v>
      </c>
      <c r="L650" s="8">
        <f t="shared" si="107"/>
        <v>21.197499999999991</v>
      </c>
    </row>
    <row r="651" spans="1:12" ht="18.75" x14ac:dyDescent="0.3">
      <c r="A651" s="10" t="s">
        <v>503</v>
      </c>
      <c r="B651" s="11" t="s">
        <v>20</v>
      </c>
      <c r="C651" s="12">
        <v>7</v>
      </c>
      <c r="D651" s="13">
        <v>3.6</v>
      </c>
      <c r="E651" s="14"/>
      <c r="F651" s="46" t="s">
        <v>21</v>
      </c>
      <c r="G651" s="15">
        <v>1.5</v>
      </c>
      <c r="H651" s="16">
        <f>IF(OR(F651="",G651=""),"",IF(F651="1st",G651*D651-G651,-G651))</f>
        <v>-1.5</v>
      </c>
      <c r="I651" s="19">
        <f t="shared" si="108"/>
        <v>47.597500000000004</v>
      </c>
      <c r="J651" s="42">
        <f>SUM(H651:H652)</f>
        <v>-0.10000000000000009</v>
      </c>
      <c r="K651" s="50">
        <f t="shared" si="109"/>
        <v>48.997499999999995</v>
      </c>
      <c r="L651" s="8">
        <f t="shared" si="107"/>
        <v>21.197499999999991</v>
      </c>
    </row>
    <row r="652" spans="1:12" ht="19.5" thickBot="1" x14ac:dyDescent="0.35">
      <c r="A652" s="10" t="s">
        <v>504</v>
      </c>
      <c r="B652" s="11" t="s">
        <v>28</v>
      </c>
      <c r="C652" s="12">
        <v>9</v>
      </c>
      <c r="D652" s="13">
        <v>1.7</v>
      </c>
      <c r="E652" s="14"/>
      <c r="F652" s="46" t="s">
        <v>24</v>
      </c>
      <c r="G652" s="15">
        <v>2</v>
      </c>
      <c r="H652" s="16">
        <f>IF(OR(F652="",G652=""),"",IF(F652="1st",G652*D652-G652,-G652))</f>
        <v>1.4</v>
      </c>
      <c r="I652" s="19">
        <f t="shared" si="108"/>
        <v>48.997500000000002</v>
      </c>
      <c r="J652" s="39"/>
      <c r="K652" s="50">
        <f t="shared" si="109"/>
        <v>48.997499999999995</v>
      </c>
      <c r="L652" s="8">
        <f t="shared" si="107"/>
        <v>21.197499999999991</v>
      </c>
    </row>
    <row r="653" spans="1:12" ht="24" thickBot="1" x14ac:dyDescent="0.3">
      <c r="A653" s="222">
        <v>44297</v>
      </c>
      <c r="B653" s="223"/>
      <c r="C653" s="223"/>
      <c r="D653" s="223"/>
      <c r="E653" s="223"/>
      <c r="F653" s="223"/>
      <c r="G653" s="223"/>
      <c r="H653" s="224"/>
      <c r="I653" s="19">
        <f t="shared" si="108"/>
        <v>48.997500000000002</v>
      </c>
      <c r="K653" s="50">
        <f t="shared" si="109"/>
        <v>48.997499999999995</v>
      </c>
      <c r="L653" s="8">
        <f t="shared" si="107"/>
        <v>21.197499999999991</v>
      </c>
    </row>
    <row r="654" spans="1:12" ht="18.75" x14ac:dyDescent="0.3">
      <c r="A654" s="10" t="s">
        <v>505</v>
      </c>
      <c r="B654" s="11" t="s">
        <v>91</v>
      </c>
      <c r="C654" s="12">
        <v>5</v>
      </c>
      <c r="D654" s="13">
        <v>1.95</v>
      </c>
      <c r="E654" s="14"/>
      <c r="F654" s="46" t="s">
        <v>24</v>
      </c>
      <c r="G654" s="15">
        <v>3</v>
      </c>
      <c r="H654" s="16">
        <f>IF(OR(F654="",G654=""),"",IF(F654="1st",G654*D654-G654,-G654))</f>
        <v>2.8499999999999996</v>
      </c>
      <c r="I654" s="19">
        <f t="shared" si="108"/>
        <v>51.847500000000004</v>
      </c>
      <c r="J654" s="42">
        <f>SUM(H654:H655)</f>
        <v>-0.15000000000000036</v>
      </c>
      <c r="K654" s="50">
        <f t="shared" si="109"/>
        <v>48.847499999999997</v>
      </c>
      <c r="L654" s="8">
        <f t="shared" si="107"/>
        <v>21.197499999999991</v>
      </c>
    </row>
    <row r="655" spans="1:12" ht="19.5" thickBot="1" x14ac:dyDescent="0.35">
      <c r="A655" s="10" t="s">
        <v>364</v>
      </c>
      <c r="B655" s="11" t="s">
        <v>93</v>
      </c>
      <c r="C655" s="12">
        <v>4</v>
      </c>
      <c r="D655" s="13">
        <v>2</v>
      </c>
      <c r="E655" s="14"/>
      <c r="F655" s="46" t="s">
        <v>16</v>
      </c>
      <c r="G655" s="15">
        <v>3</v>
      </c>
      <c r="H655" s="16">
        <f>IF(OR(F655="",G655=""),"",IF(F655="1st",G655*D655-G655,-G655))</f>
        <v>-3</v>
      </c>
      <c r="I655" s="19">
        <f t="shared" si="108"/>
        <v>48.847500000000004</v>
      </c>
      <c r="J655" s="39"/>
      <c r="K655" s="50">
        <f t="shared" si="109"/>
        <v>48.847499999999997</v>
      </c>
      <c r="L655" s="8">
        <f t="shared" si="107"/>
        <v>21.197499999999991</v>
      </c>
    </row>
    <row r="656" spans="1:12" ht="24" thickBot="1" x14ac:dyDescent="0.3">
      <c r="A656" s="222">
        <v>44299</v>
      </c>
      <c r="B656" s="223"/>
      <c r="C656" s="223"/>
      <c r="D656" s="223"/>
      <c r="E656" s="223"/>
      <c r="F656" s="223"/>
      <c r="G656" s="223"/>
      <c r="H656" s="224"/>
      <c r="I656" s="19">
        <f t="shared" si="108"/>
        <v>48.847500000000004</v>
      </c>
      <c r="K656" s="50">
        <f t="shared" si="109"/>
        <v>48.847499999999997</v>
      </c>
      <c r="L656" s="8">
        <f t="shared" si="107"/>
        <v>21.197499999999991</v>
      </c>
    </row>
    <row r="657" spans="1:12" ht="19.5" thickBot="1" x14ac:dyDescent="0.35">
      <c r="A657" s="10" t="s">
        <v>506</v>
      </c>
      <c r="B657" s="11" t="s">
        <v>115</v>
      </c>
      <c r="C657" s="12">
        <v>4</v>
      </c>
      <c r="D657" s="13">
        <v>2.1</v>
      </c>
      <c r="E657" s="14"/>
      <c r="F657" s="46" t="s">
        <v>24</v>
      </c>
      <c r="G657" s="15">
        <v>3</v>
      </c>
      <c r="H657" s="16">
        <f>IF(OR(F657="",G657=""),"",IF(F657="1st",G657*D657-G657,-G657))</f>
        <v>3.3000000000000007</v>
      </c>
      <c r="I657" s="19">
        <f t="shared" si="108"/>
        <v>52.147500000000008</v>
      </c>
      <c r="J657" s="42">
        <f>SUM(H657:H657)</f>
        <v>3.3000000000000007</v>
      </c>
      <c r="K657" s="50">
        <f t="shared" si="109"/>
        <v>52.147499999999994</v>
      </c>
      <c r="L657" s="8">
        <f t="shared" si="107"/>
        <v>21.197499999999991</v>
      </c>
    </row>
    <row r="658" spans="1:12" ht="24" thickBot="1" x14ac:dyDescent="0.3">
      <c r="A658" s="222">
        <v>44300</v>
      </c>
      <c r="B658" s="223"/>
      <c r="C658" s="223"/>
      <c r="D658" s="223"/>
      <c r="E658" s="223"/>
      <c r="F658" s="223"/>
      <c r="G658" s="223"/>
      <c r="H658" s="224"/>
      <c r="I658" s="19">
        <f t="shared" si="108"/>
        <v>52.147500000000008</v>
      </c>
      <c r="K658" s="50">
        <f t="shared" si="109"/>
        <v>52.147499999999994</v>
      </c>
      <c r="L658" s="8">
        <f t="shared" si="107"/>
        <v>21.197499999999991</v>
      </c>
    </row>
    <row r="659" spans="1:12" ht="18.75" x14ac:dyDescent="0.3">
      <c r="A659" s="10" t="s">
        <v>507</v>
      </c>
      <c r="B659" s="11" t="s">
        <v>224</v>
      </c>
      <c r="C659" s="12">
        <v>3</v>
      </c>
      <c r="D659" s="13">
        <v>2.75</v>
      </c>
      <c r="E659" s="14"/>
      <c r="F659" s="46" t="s">
        <v>26</v>
      </c>
      <c r="G659" s="15">
        <v>2</v>
      </c>
      <c r="H659" s="16">
        <f>IF(OR(F659="",G659=""),"",IF(F659="1st",G659*D659-G659,-G659))</f>
        <v>-2</v>
      </c>
      <c r="I659" s="19">
        <f t="shared" si="108"/>
        <v>50.147500000000008</v>
      </c>
      <c r="J659" s="42">
        <f>SUM(H659:H661)</f>
        <v>-6</v>
      </c>
      <c r="K659" s="50">
        <f t="shared" si="109"/>
        <v>46.147499999999994</v>
      </c>
      <c r="L659" s="8">
        <f t="shared" si="107"/>
        <v>21.197499999999991</v>
      </c>
    </row>
    <row r="660" spans="1:12" ht="18.75" x14ac:dyDescent="0.3">
      <c r="A660" s="10" t="s">
        <v>508</v>
      </c>
      <c r="B660" s="11" t="s">
        <v>224</v>
      </c>
      <c r="C660" s="12">
        <v>9</v>
      </c>
      <c r="D660" s="13">
        <v>4.2</v>
      </c>
      <c r="E660" s="14"/>
      <c r="F660" s="46" t="s">
        <v>26</v>
      </c>
      <c r="G660" s="15">
        <v>1</v>
      </c>
      <c r="H660" s="16">
        <f>IF(OR(F660="",G660=""),"",IF(F660="1st",G660*D660-G660,-G660))</f>
        <v>-1</v>
      </c>
      <c r="I660" s="19">
        <f t="shared" si="108"/>
        <v>49.147500000000008</v>
      </c>
      <c r="J660" s="39"/>
      <c r="K660" s="50">
        <f t="shared" si="109"/>
        <v>46.147499999999994</v>
      </c>
      <c r="L660" s="8">
        <f t="shared" si="107"/>
        <v>21.197499999999991</v>
      </c>
    </row>
    <row r="661" spans="1:12" ht="19.5" thickBot="1" x14ac:dyDescent="0.35">
      <c r="A661" s="10" t="s">
        <v>509</v>
      </c>
      <c r="B661" s="11" t="s">
        <v>115</v>
      </c>
      <c r="C661" s="12">
        <v>11</v>
      </c>
      <c r="D661" s="13">
        <v>2.8</v>
      </c>
      <c r="E661" s="14"/>
      <c r="F661" s="46" t="s">
        <v>26</v>
      </c>
      <c r="G661" s="15">
        <v>3</v>
      </c>
      <c r="H661" s="16">
        <f>IF(OR(F661="",G661=""),"",IF(F661="1st",G661*D661-G661,-G661))</f>
        <v>-3</v>
      </c>
      <c r="I661" s="19">
        <f t="shared" si="108"/>
        <v>46.147500000000008</v>
      </c>
      <c r="J661" s="39"/>
      <c r="K661" s="50">
        <f t="shared" si="109"/>
        <v>46.147499999999994</v>
      </c>
      <c r="L661" s="8">
        <f t="shared" si="107"/>
        <v>21.197499999999991</v>
      </c>
    </row>
    <row r="662" spans="1:12" ht="24" thickBot="1" x14ac:dyDescent="0.3">
      <c r="A662" s="222">
        <v>44301</v>
      </c>
      <c r="B662" s="223"/>
      <c r="C662" s="223"/>
      <c r="D662" s="223"/>
      <c r="E662" s="223"/>
      <c r="F662" s="223"/>
      <c r="G662" s="223"/>
      <c r="H662" s="224"/>
      <c r="I662" s="19">
        <f t="shared" si="108"/>
        <v>46.147500000000008</v>
      </c>
      <c r="K662" s="50">
        <f t="shared" si="109"/>
        <v>46.147499999999994</v>
      </c>
      <c r="L662" s="8">
        <f t="shared" si="107"/>
        <v>21.197499999999991</v>
      </c>
    </row>
    <row r="663" spans="1:12" ht="18.75" x14ac:dyDescent="0.3">
      <c r="A663" s="10" t="s">
        <v>314</v>
      </c>
      <c r="B663" s="11" t="s">
        <v>91</v>
      </c>
      <c r="C663" s="12">
        <v>7</v>
      </c>
      <c r="D663" s="13">
        <v>2.4</v>
      </c>
      <c r="E663" s="14"/>
      <c r="F663" s="46" t="s">
        <v>34</v>
      </c>
      <c r="G663" s="15">
        <v>2</v>
      </c>
      <c r="H663" s="16">
        <f>IF(OR(F663="",G663=""),"",IF(F663="1st",G663*D663-G663,-G663))</f>
        <v>-2</v>
      </c>
      <c r="I663" s="19">
        <f t="shared" si="108"/>
        <v>44.147500000000008</v>
      </c>
      <c r="J663" s="42">
        <f>SUM(H663:H664)</f>
        <v>-6</v>
      </c>
      <c r="K663" s="50">
        <f t="shared" si="109"/>
        <v>40.147499999999994</v>
      </c>
      <c r="L663" s="8">
        <f t="shared" si="107"/>
        <v>21.197499999999991</v>
      </c>
    </row>
    <row r="664" spans="1:12" ht="19.5" thickBot="1" x14ac:dyDescent="0.35">
      <c r="A664" s="10" t="s">
        <v>510</v>
      </c>
      <c r="B664" s="11" t="s">
        <v>91</v>
      </c>
      <c r="C664" s="12">
        <v>10</v>
      </c>
      <c r="D664" s="13">
        <v>2.0499999999999998</v>
      </c>
      <c r="E664" s="14"/>
      <c r="F664" s="46" t="s">
        <v>107</v>
      </c>
      <c r="G664" s="15">
        <v>4</v>
      </c>
      <c r="H664" s="16">
        <f>IF(OR(F664="",G664=""),"",IF(F664="1st",G664*D664-G664,-G664))</f>
        <v>-4</v>
      </c>
      <c r="I664" s="19">
        <f t="shared" si="108"/>
        <v>40.147500000000008</v>
      </c>
      <c r="J664" s="39"/>
      <c r="K664" s="50">
        <f t="shared" si="109"/>
        <v>40.147499999999994</v>
      </c>
      <c r="L664" s="8">
        <f t="shared" si="107"/>
        <v>21.197499999999991</v>
      </c>
    </row>
    <row r="665" spans="1:12" ht="24" thickBot="1" x14ac:dyDescent="0.3">
      <c r="A665" s="222">
        <v>44302</v>
      </c>
      <c r="B665" s="223"/>
      <c r="C665" s="223"/>
      <c r="D665" s="223"/>
      <c r="E665" s="223"/>
      <c r="F665" s="223"/>
      <c r="G665" s="223"/>
      <c r="H665" s="224"/>
      <c r="I665" s="19">
        <f t="shared" si="108"/>
        <v>40.147500000000008</v>
      </c>
      <c r="K665" s="50">
        <f t="shared" si="109"/>
        <v>40.147499999999994</v>
      </c>
      <c r="L665" s="8">
        <f t="shared" si="107"/>
        <v>21.197499999999991</v>
      </c>
    </row>
    <row r="666" spans="1:12" ht="18.75" x14ac:dyDescent="0.3">
      <c r="A666" s="10" t="s">
        <v>511</v>
      </c>
      <c r="B666" s="11" t="s">
        <v>43</v>
      </c>
      <c r="C666" s="12">
        <v>1</v>
      </c>
      <c r="D666" s="13">
        <v>2.25</v>
      </c>
      <c r="E666" s="14"/>
      <c r="F666" s="46" t="s">
        <v>16</v>
      </c>
      <c r="G666" s="15">
        <v>3</v>
      </c>
      <c r="H666" s="16">
        <f>IF(OR(F666="",G666=""),"",IF(F666="1st",G666*D666-G666,-G666))</f>
        <v>-3</v>
      </c>
      <c r="I666" s="19">
        <f t="shared" si="108"/>
        <v>37.147500000000008</v>
      </c>
      <c r="J666" s="42">
        <f>SUM(H666:H667)</f>
        <v>-5</v>
      </c>
      <c r="K666" s="50">
        <f t="shared" si="109"/>
        <v>35.147499999999994</v>
      </c>
      <c r="L666" s="8">
        <f t="shared" si="107"/>
        <v>21.197499999999991</v>
      </c>
    </row>
    <row r="667" spans="1:12" ht="19.5" thickBot="1" x14ac:dyDescent="0.35">
      <c r="A667" s="10" t="s">
        <v>106</v>
      </c>
      <c r="B667" s="11" t="s">
        <v>43</v>
      </c>
      <c r="C667" s="12">
        <v>12</v>
      </c>
      <c r="D667" s="13">
        <v>3</v>
      </c>
      <c r="E667" s="14"/>
      <c r="F667" s="46" t="s">
        <v>34</v>
      </c>
      <c r="G667" s="15">
        <v>2</v>
      </c>
      <c r="H667" s="16">
        <f>IF(OR(F667="",G667=""),"",IF(F667="1st",G667*D667-G667,-G667))</f>
        <v>-2</v>
      </c>
      <c r="I667" s="19">
        <f t="shared" si="108"/>
        <v>35.147500000000008</v>
      </c>
      <c r="J667" s="39"/>
      <c r="K667" s="50">
        <f t="shared" si="109"/>
        <v>35.147499999999994</v>
      </c>
      <c r="L667" s="8">
        <f t="shared" si="107"/>
        <v>21.197499999999991</v>
      </c>
    </row>
    <row r="668" spans="1:12" ht="24" thickBot="1" x14ac:dyDescent="0.3">
      <c r="A668" s="222">
        <v>44303</v>
      </c>
      <c r="B668" s="223"/>
      <c r="C668" s="223"/>
      <c r="D668" s="223"/>
      <c r="E668" s="223"/>
      <c r="F668" s="223"/>
      <c r="G668" s="223"/>
      <c r="H668" s="224"/>
      <c r="I668" s="19">
        <f t="shared" si="108"/>
        <v>35.147500000000008</v>
      </c>
      <c r="K668" s="50">
        <f t="shared" si="109"/>
        <v>35.147499999999994</v>
      </c>
      <c r="L668" s="8">
        <f t="shared" si="107"/>
        <v>21.197499999999991</v>
      </c>
    </row>
    <row r="669" spans="1:12" ht="18.75" x14ac:dyDescent="0.3">
      <c r="A669" s="10" t="s">
        <v>512</v>
      </c>
      <c r="B669" s="11" t="s">
        <v>66</v>
      </c>
      <c r="C669" s="12">
        <v>6</v>
      </c>
      <c r="D669" s="13">
        <v>2.0499999999999998</v>
      </c>
      <c r="E669" s="14"/>
      <c r="F669" s="46" t="s">
        <v>24</v>
      </c>
      <c r="G669" s="15">
        <v>2</v>
      </c>
      <c r="H669" s="16">
        <f>IF(OR(F669="",G669=""),"",IF(F669="1st",G669*D669-G669,-G669))</f>
        <v>2.0999999999999996</v>
      </c>
      <c r="I669" s="19">
        <f t="shared" si="108"/>
        <v>37.247500000000009</v>
      </c>
      <c r="J669" s="42">
        <f>SUM(H669:H670)</f>
        <v>4.8999999999999995</v>
      </c>
      <c r="K669" s="50">
        <f t="shared" si="109"/>
        <v>40.047499999999992</v>
      </c>
      <c r="L669" s="8">
        <f t="shared" si="107"/>
        <v>21.197499999999991</v>
      </c>
    </row>
    <row r="670" spans="1:12" ht="19.5" thickBot="1" x14ac:dyDescent="0.35">
      <c r="A670" s="10" t="s">
        <v>513</v>
      </c>
      <c r="B670" s="11" t="s">
        <v>28</v>
      </c>
      <c r="C670" s="12">
        <v>11</v>
      </c>
      <c r="D670" s="13">
        <v>2.4</v>
      </c>
      <c r="E670" s="14"/>
      <c r="F670" s="46" t="s">
        <v>24</v>
      </c>
      <c r="G670" s="15">
        <v>2</v>
      </c>
      <c r="H670" s="16">
        <f>IF(OR(F670="",G670=""),"",IF(F670="1st",G670*D670-G670,-G670))</f>
        <v>2.8</v>
      </c>
      <c r="I670" s="19">
        <f t="shared" si="108"/>
        <v>40.047500000000007</v>
      </c>
      <c r="J670" s="39"/>
      <c r="K670" s="50">
        <f t="shared" si="109"/>
        <v>40.047499999999992</v>
      </c>
      <c r="L670" s="8">
        <f t="shared" si="107"/>
        <v>21.197499999999991</v>
      </c>
    </row>
    <row r="671" spans="1:12" ht="24" thickBot="1" x14ac:dyDescent="0.3">
      <c r="A671" s="222">
        <v>44304</v>
      </c>
      <c r="B671" s="223"/>
      <c r="C671" s="223"/>
      <c r="D671" s="223"/>
      <c r="E671" s="223"/>
      <c r="F671" s="223"/>
      <c r="G671" s="223"/>
      <c r="H671" s="224"/>
      <c r="I671" s="19">
        <f t="shared" si="108"/>
        <v>40.047500000000007</v>
      </c>
      <c r="K671" s="50">
        <f t="shared" si="109"/>
        <v>40.047499999999992</v>
      </c>
      <c r="L671" s="8">
        <f t="shared" si="107"/>
        <v>21.197499999999991</v>
      </c>
    </row>
    <row r="672" spans="1:12" ht="18.75" x14ac:dyDescent="0.3">
      <c r="A672" s="10" t="s">
        <v>54</v>
      </c>
      <c r="B672" s="11" t="s">
        <v>18</v>
      </c>
      <c r="C672" s="12">
        <v>5</v>
      </c>
      <c r="D672" s="13">
        <v>3.25</v>
      </c>
      <c r="E672" s="14"/>
      <c r="F672" s="46" t="s">
        <v>26</v>
      </c>
      <c r="G672" s="15">
        <v>2</v>
      </c>
      <c r="H672" s="16">
        <f>IF(OR(F672="",G672=""),"",IF(F672="1st",G672*D672-G672,-G672))</f>
        <v>-2</v>
      </c>
      <c r="I672" s="19">
        <f t="shared" si="108"/>
        <v>38.047500000000007</v>
      </c>
      <c r="J672" s="42">
        <f>SUM(H672:H673)</f>
        <v>-4</v>
      </c>
      <c r="K672" s="50">
        <f t="shared" si="109"/>
        <v>36.047499999999992</v>
      </c>
      <c r="L672" s="8">
        <f t="shared" si="107"/>
        <v>21.197499999999991</v>
      </c>
    </row>
    <row r="673" spans="1:12" ht="19.5" thickBot="1" x14ac:dyDescent="0.35">
      <c r="A673" s="10" t="s">
        <v>514</v>
      </c>
      <c r="B673" s="11" t="s">
        <v>15</v>
      </c>
      <c r="C673" s="12">
        <v>5</v>
      </c>
      <c r="D673" s="13">
        <v>2.8</v>
      </c>
      <c r="E673" s="14"/>
      <c r="F673" s="46" t="s">
        <v>148</v>
      </c>
      <c r="G673" s="15">
        <v>2</v>
      </c>
      <c r="H673" s="16">
        <f>IF(OR(F673="",G673=""),"",IF(F673="1st",G673*D673-G673,-G673))</f>
        <v>-2</v>
      </c>
      <c r="I673" s="19">
        <f t="shared" si="108"/>
        <v>36.047500000000007</v>
      </c>
      <c r="J673" s="39"/>
      <c r="K673" s="50">
        <f t="shared" si="109"/>
        <v>36.047499999999992</v>
      </c>
      <c r="L673" s="8">
        <f t="shared" si="107"/>
        <v>21.197499999999991</v>
      </c>
    </row>
    <row r="674" spans="1:12" ht="24" thickBot="1" x14ac:dyDescent="0.3">
      <c r="A674" s="222">
        <v>44305</v>
      </c>
      <c r="B674" s="223"/>
      <c r="C674" s="223"/>
      <c r="D674" s="223"/>
      <c r="E674" s="223"/>
      <c r="F674" s="223"/>
      <c r="G674" s="223"/>
      <c r="H674" s="224"/>
      <c r="I674" s="19">
        <f t="shared" si="108"/>
        <v>36.047500000000007</v>
      </c>
      <c r="K674" s="50">
        <f t="shared" si="109"/>
        <v>36.047499999999992</v>
      </c>
      <c r="L674" s="8">
        <f t="shared" si="107"/>
        <v>21.197499999999991</v>
      </c>
    </row>
    <row r="675" spans="1:12" ht="19.5" thickBot="1" x14ac:dyDescent="0.35">
      <c r="A675" s="10" t="s">
        <v>515</v>
      </c>
      <c r="B675" s="11" t="s">
        <v>63</v>
      </c>
      <c r="C675" s="12">
        <v>1</v>
      </c>
      <c r="D675" s="13">
        <v>3.5</v>
      </c>
      <c r="E675" s="14"/>
      <c r="F675" s="46" t="s">
        <v>26</v>
      </c>
      <c r="G675" s="15">
        <v>1.5</v>
      </c>
      <c r="H675" s="16">
        <f>IF(OR(F675="",G675=""),"",IF(F675="1st",G675*D675-G675,-G675))</f>
        <v>-1.5</v>
      </c>
      <c r="I675" s="19">
        <f t="shared" si="108"/>
        <v>34.547500000000007</v>
      </c>
      <c r="J675" s="42">
        <f>SUM(H675:H676)</f>
        <v>2.3999999999999995</v>
      </c>
      <c r="K675" s="50">
        <f t="shared" si="109"/>
        <v>38.447499999999991</v>
      </c>
      <c r="L675" s="8">
        <f t="shared" si="107"/>
        <v>21.197499999999991</v>
      </c>
    </row>
    <row r="676" spans="1:12" ht="19.5" thickBot="1" x14ac:dyDescent="0.35">
      <c r="A676" s="10" t="s">
        <v>516</v>
      </c>
      <c r="B676" s="11" t="s">
        <v>127</v>
      </c>
      <c r="C676" s="12">
        <v>12</v>
      </c>
      <c r="D676" s="13">
        <v>2.2999999999999998</v>
      </c>
      <c r="E676" s="14"/>
      <c r="F676" s="46" t="s">
        <v>24</v>
      </c>
      <c r="G676" s="15">
        <v>3</v>
      </c>
      <c r="H676" s="16">
        <f>IF(OR(F676="",G676=""),"",IF(F676="1st",G676*D676-G676,-G676))</f>
        <v>3.8999999999999995</v>
      </c>
      <c r="I676" s="19">
        <f t="shared" si="108"/>
        <v>38.447500000000005</v>
      </c>
      <c r="J676" s="39"/>
      <c r="K676" s="50">
        <f t="shared" si="109"/>
        <v>38.447499999999991</v>
      </c>
      <c r="L676" s="8">
        <f t="shared" si="107"/>
        <v>21.197499999999991</v>
      </c>
    </row>
    <row r="677" spans="1:12" ht="24" thickBot="1" x14ac:dyDescent="0.3">
      <c r="A677" s="222">
        <v>44306</v>
      </c>
      <c r="B677" s="223"/>
      <c r="C677" s="223"/>
      <c r="D677" s="223"/>
      <c r="E677" s="223"/>
      <c r="F677" s="223"/>
      <c r="G677" s="223"/>
      <c r="H677" s="224"/>
      <c r="I677" s="19">
        <f t="shared" si="108"/>
        <v>38.447500000000005</v>
      </c>
      <c r="K677" s="50">
        <f t="shared" si="109"/>
        <v>38.447499999999991</v>
      </c>
      <c r="L677" s="8">
        <f t="shared" si="107"/>
        <v>21.197499999999991</v>
      </c>
    </row>
    <row r="678" spans="1:12" ht="18.75" x14ac:dyDescent="0.3">
      <c r="A678" s="10" t="s">
        <v>517</v>
      </c>
      <c r="B678" s="11" t="s">
        <v>28</v>
      </c>
      <c r="C678" s="12">
        <v>4</v>
      </c>
      <c r="D678" s="13">
        <v>3.25</v>
      </c>
      <c r="E678" s="14"/>
      <c r="F678" s="46" t="s">
        <v>24</v>
      </c>
      <c r="G678" s="15">
        <v>1</v>
      </c>
      <c r="H678" s="16">
        <f>IF(OR(F678="",G678=""),"",IF(F678="1st",G678*D678-G678,-G678))</f>
        <v>2.25</v>
      </c>
      <c r="I678" s="19">
        <f t="shared" si="108"/>
        <v>40.697500000000005</v>
      </c>
      <c r="J678" s="42">
        <f>SUM(H678:H679)</f>
        <v>0.25</v>
      </c>
      <c r="K678" s="50">
        <f t="shared" si="109"/>
        <v>38.697499999999991</v>
      </c>
      <c r="L678" s="8">
        <f t="shared" si="107"/>
        <v>21.197499999999991</v>
      </c>
    </row>
    <row r="679" spans="1:12" ht="19.5" thickBot="1" x14ac:dyDescent="0.35">
      <c r="A679" s="10" t="s">
        <v>209</v>
      </c>
      <c r="B679" s="11" t="s">
        <v>231</v>
      </c>
      <c r="C679" s="12">
        <v>8</v>
      </c>
      <c r="D679" s="13">
        <v>2.75</v>
      </c>
      <c r="E679" s="14"/>
      <c r="F679" s="46" t="s">
        <v>26</v>
      </c>
      <c r="G679" s="15">
        <v>2</v>
      </c>
      <c r="H679" s="16">
        <f>IF(OR(F679="",G679=""),"",IF(F679="1st",G679*D679-G679,-G679))</f>
        <v>-2</v>
      </c>
      <c r="I679" s="19">
        <f t="shared" si="108"/>
        <v>38.697500000000005</v>
      </c>
      <c r="J679" s="39"/>
      <c r="K679" s="50">
        <f t="shared" si="109"/>
        <v>38.697499999999991</v>
      </c>
      <c r="L679" s="8">
        <f t="shared" si="107"/>
        <v>21.197499999999991</v>
      </c>
    </row>
    <row r="680" spans="1:12" ht="24" thickBot="1" x14ac:dyDescent="0.3">
      <c r="A680" s="222">
        <v>44307</v>
      </c>
      <c r="B680" s="223"/>
      <c r="C680" s="223"/>
      <c r="D680" s="223"/>
      <c r="E680" s="223"/>
      <c r="F680" s="223"/>
      <c r="G680" s="223"/>
      <c r="H680" s="224"/>
      <c r="I680" s="19">
        <f t="shared" si="108"/>
        <v>38.697500000000005</v>
      </c>
      <c r="K680" s="50">
        <f t="shared" si="109"/>
        <v>38.697499999999991</v>
      </c>
      <c r="L680" s="8">
        <f t="shared" ref="L680:L704" si="110">$K$705</f>
        <v>21.197499999999991</v>
      </c>
    </row>
    <row r="681" spans="1:12" ht="18.75" x14ac:dyDescent="0.3">
      <c r="A681" s="10" t="s">
        <v>518</v>
      </c>
      <c r="B681" s="11" t="s">
        <v>66</v>
      </c>
      <c r="C681" s="12">
        <v>6</v>
      </c>
      <c r="D681" s="13">
        <v>2</v>
      </c>
      <c r="E681" s="14"/>
      <c r="F681" s="46" t="s">
        <v>16</v>
      </c>
      <c r="G681" s="15">
        <v>3</v>
      </c>
      <c r="H681" s="16">
        <f>IF(OR(F681="",G681=""),"",IF(F681="1st",G681*D681-G681,-G681))</f>
        <v>-3</v>
      </c>
      <c r="I681" s="19">
        <f t="shared" si="108"/>
        <v>35.697500000000005</v>
      </c>
      <c r="J681" s="42">
        <f>SUM(H681:H682)</f>
        <v>-4.5</v>
      </c>
      <c r="K681" s="50">
        <f t="shared" si="109"/>
        <v>34.197499999999991</v>
      </c>
      <c r="L681" s="8">
        <f t="shared" si="110"/>
        <v>21.197499999999991</v>
      </c>
    </row>
    <row r="682" spans="1:12" ht="19.5" thickBot="1" x14ac:dyDescent="0.35">
      <c r="A682" s="10" t="s">
        <v>106</v>
      </c>
      <c r="B682" s="11" t="s">
        <v>30</v>
      </c>
      <c r="C682" s="12">
        <v>8</v>
      </c>
      <c r="D682" s="13">
        <v>2.6</v>
      </c>
      <c r="E682" s="14"/>
      <c r="F682" s="46" t="s">
        <v>26</v>
      </c>
      <c r="G682" s="15">
        <v>1.5</v>
      </c>
      <c r="H682" s="16">
        <f>IF(OR(F682="",G682=""),"",IF(F682="1st",G682*D682-G682,-G682))</f>
        <v>-1.5</v>
      </c>
      <c r="I682" s="19">
        <f t="shared" si="108"/>
        <v>34.197500000000005</v>
      </c>
      <c r="J682" s="39"/>
      <c r="K682" s="50">
        <f t="shared" si="109"/>
        <v>34.197499999999991</v>
      </c>
      <c r="L682" s="8">
        <f t="shared" si="110"/>
        <v>21.197499999999991</v>
      </c>
    </row>
    <row r="683" spans="1:12" ht="24" thickBot="1" x14ac:dyDescent="0.3">
      <c r="A683" s="222">
        <v>44308</v>
      </c>
      <c r="B683" s="223"/>
      <c r="C683" s="223"/>
      <c r="D683" s="223"/>
      <c r="E683" s="223"/>
      <c r="F683" s="223"/>
      <c r="G683" s="223"/>
      <c r="H683" s="224"/>
      <c r="I683" s="19">
        <f t="shared" si="108"/>
        <v>34.197500000000005</v>
      </c>
      <c r="K683" s="50">
        <f t="shared" si="109"/>
        <v>34.197499999999991</v>
      </c>
      <c r="L683" s="8">
        <f t="shared" si="110"/>
        <v>21.197499999999991</v>
      </c>
    </row>
    <row r="684" spans="1:12" ht="19.5" thickBot="1" x14ac:dyDescent="0.35">
      <c r="A684" s="10" t="s">
        <v>519</v>
      </c>
      <c r="B684" s="11" t="s">
        <v>91</v>
      </c>
      <c r="C684" s="12">
        <v>4</v>
      </c>
      <c r="D684" s="13">
        <v>4</v>
      </c>
      <c r="E684" s="14"/>
      <c r="F684" s="46" t="s">
        <v>26</v>
      </c>
      <c r="G684" s="15">
        <v>1</v>
      </c>
      <c r="H684" s="16">
        <f>IF(OR(F684="",G684=""),"",IF(F684="1st",G684*D684-G684,-G684))</f>
        <v>-1</v>
      </c>
      <c r="I684" s="19">
        <f t="shared" si="108"/>
        <v>33.197500000000005</v>
      </c>
      <c r="J684" s="42">
        <f>SUM(H684:H684)</f>
        <v>-1</v>
      </c>
      <c r="K684" s="50">
        <f t="shared" si="109"/>
        <v>33.197499999999991</v>
      </c>
      <c r="L684" s="8">
        <f t="shared" si="110"/>
        <v>21.197499999999991</v>
      </c>
    </row>
    <row r="685" spans="1:12" ht="24" thickBot="1" x14ac:dyDescent="0.3">
      <c r="A685" s="222">
        <v>44309</v>
      </c>
      <c r="B685" s="223"/>
      <c r="C685" s="223"/>
      <c r="D685" s="223"/>
      <c r="E685" s="223"/>
      <c r="F685" s="223"/>
      <c r="G685" s="223"/>
      <c r="H685" s="224"/>
      <c r="I685" s="19">
        <f t="shared" si="108"/>
        <v>33.197500000000005</v>
      </c>
      <c r="K685" s="50">
        <f t="shared" si="109"/>
        <v>33.197499999999991</v>
      </c>
      <c r="L685" s="8">
        <f t="shared" si="110"/>
        <v>21.197499999999991</v>
      </c>
    </row>
    <row r="686" spans="1:12" ht="18.75" x14ac:dyDescent="0.3">
      <c r="A686" s="10" t="s">
        <v>33</v>
      </c>
      <c r="B686" s="11" t="s">
        <v>43</v>
      </c>
      <c r="C686" s="12">
        <v>10</v>
      </c>
      <c r="D686" s="13">
        <v>3.2</v>
      </c>
      <c r="E686" s="14"/>
      <c r="F686" s="46" t="s">
        <v>26</v>
      </c>
      <c r="G686" s="15">
        <v>2</v>
      </c>
      <c r="H686" s="16">
        <f>IF(OR(F686="",G686=""),"",IF(F686="1st",G686*D686-G686,-G686))</f>
        <v>-2</v>
      </c>
      <c r="I686" s="19">
        <f t="shared" si="108"/>
        <v>31.197500000000005</v>
      </c>
      <c r="J686" s="42">
        <f>SUM(H686:H687)</f>
        <v>3.5999999999999996</v>
      </c>
      <c r="K686" s="50">
        <f t="shared" si="109"/>
        <v>36.797499999999992</v>
      </c>
      <c r="L686" s="8">
        <f t="shared" si="110"/>
        <v>21.197499999999991</v>
      </c>
    </row>
    <row r="687" spans="1:12" ht="19.5" thickBot="1" x14ac:dyDescent="0.35">
      <c r="A687" s="10" t="s">
        <v>484</v>
      </c>
      <c r="B687" s="11" t="s">
        <v>45</v>
      </c>
      <c r="C687" s="12">
        <v>8</v>
      </c>
      <c r="D687" s="13">
        <v>2.4</v>
      </c>
      <c r="E687" s="14"/>
      <c r="F687" s="46" t="s">
        <v>24</v>
      </c>
      <c r="G687" s="15">
        <v>4</v>
      </c>
      <c r="H687" s="16">
        <f>IF(OR(F687="",G687=""),"",IF(F687="1st",G687*D687-G687,-G687))</f>
        <v>5.6</v>
      </c>
      <c r="I687" s="19">
        <f t="shared" si="108"/>
        <v>36.797500000000007</v>
      </c>
      <c r="J687" s="39"/>
      <c r="K687" s="50">
        <f t="shared" si="109"/>
        <v>36.797499999999992</v>
      </c>
      <c r="L687" s="8">
        <f t="shared" si="110"/>
        <v>21.197499999999991</v>
      </c>
    </row>
    <row r="688" spans="1:12" ht="24" thickBot="1" x14ac:dyDescent="0.3">
      <c r="A688" s="222">
        <v>44310</v>
      </c>
      <c r="B688" s="223"/>
      <c r="C688" s="223"/>
      <c r="D688" s="223"/>
      <c r="E688" s="223"/>
      <c r="F688" s="223"/>
      <c r="G688" s="223"/>
      <c r="H688" s="224"/>
      <c r="I688" s="19">
        <f t="shared" si="108"/>
        <v>36.797500000000007</v>
      </c>
      <c r="K688" s="50">
        <f t="shared" si="109"/>
        <v>36.797499999999992</v>
      </c>
      <c r="L688" s="8">
        <f t="shared" si="110"/>
        <v>21.197499999999991</v>
      </c>
    </row>
    <row r="689" spans="1:12" ht="19.5" thickBot="1" x14ac:dyDescent="0.35">
      <c r="A689" s="10" t="s">
        <v>269</v>
      </c>
      <c r="B689" s="11" t="s">
        <v>20</v>
      </c>
      <c r="C689" s="12">
        <v>6</v>
      </c>
      <c r="D689" s="13">
        <v>2.6</v>
      </c>
      <c r="E689" s="14"/>
      <c r="F689" s="46" t="s">
        <v>26</v>
      </c>
      <c r="G689" s="15">
        <v>2</v>
      </c>
      <c r="H689" s="16">
        <f>IF(OR(F689="",G689=""),"",IF(F689="1st",G689*D689-G689,-G689))</f>
        <v>-2</v>
      </c>
      <c r="I689" s="19">
        <f t="shared" si="108"/>
        <v>34.797500000000007</v>
      </c>
      <c r="J689" s="42">
        <f>SUM(H689:H689)</f>
        <v>-2</v>
      </c>
      <c r="K689" s="50">
        <f t="shared" si="109"/>
        <v>34.797499999999992</v>
      </c>
      <c r="L689" s="8">
        <f t="shared" si="110"/>
        <v>21.197499999999991</v>
      </c>
    </row>
    <row r="690" spans="1:12" ht="24" thickBot="1" x14ac:dyDescent="0.3">
      <c r="A690" s="222">
        <v>44311</v>
      </c>
      <c r="B690" s="223"/>
      <c r="C690" s="223"/>
      <c r="D690" s="223"/>
      <c r="E690" s="223"/>
      <c r="F690" s="223"/>
      <c r="G690" s="223"/>
      <c r="H690" s="224"/>
      <c r="I690" s="19">
        <f t="shared" si="108"/>
        <v>34.797500000000007</v>
      </c>
      <c r="K690" s="50">
        <f t="shared" si="109"/>
        <v>34.797499999999992</v>
      </c>
      <c r="L690" s="8">
        <f t="shared" si="110"/>
        <v>21.197499999999991</v>
      </c>
    </row>
    <row r="691" spans="1:12" ht="18.75" x14ac:dyDescent="0.3">
      <c r="A691" s="10" t="s">
        <v>520</v>
      </c>
      <c r="B691" s="11" t="s">
        <v>15</v>
      </c>
      <c r="C691" s="12">
        <v>8</v>
      </c>
      <c r="D691" s="13">
        <v>2.9</v>
      </c>
      <c r="E691" s="14"/>
      <c r="F691" s="46" t="s">
        <v>24</v>
      </c>
      <c r="G691" s="15">
        <v>1</v>
      </c>
      <c r="H691" s="16">
        <f>IF(OR(F691="",G691=""),"",IF(F691="1st",G691*D691-G691,-G691))</f>
        <v>1.9</v>
      </c>
      <c r="I691" s="19">
        <f t="shared" si="108"/>
        <v>36.697500000000005</v>
      </c>
      <c r="J691" s="42">
        <f>SUM(H691:H692)</f>
        <v>-1.1000000000000001</v>
      </c>
      <c r="K691" s="50">
        <f t="shared" si="109"/>
        <v>33.697499999999991</v>
      </c>
      <c r="L691" s="8">
        <f t="shared" si="110"/>
        <v>21.197499999999991</v>
      </c>
    </row>
    <row r="692" spans="1:12" ht="19.5" thickBot="1" x14ac:dyDescent="0.35">
      <c r="A692" s="10" t="s">
        <v>453</v>
      </c>
      <c r="B692" s="11" t="s">
        <v>18</v>
      </c>
      <c r="C692" s="12">
        <v>4</v>
      </c>
      <c r="D692" s="13">
        <v>2.5499999999999998</v>
      </c>
      <c r="E692" s="14"/>
      <c r="F692" s="46" t="s">
        <v>26</v>
      </c>
      <c r="G692" s="15">
        <v>3</v>
      </c>
      <c r="H692" s="16">
        <f>IF(OR(F692="",G692=""),"",IF(F692="1st",G692*D692-G692,-G692))</f>
        <v>-3</v>
      </c>
      <c r="I692" s="19">
        <f t="shared" si="108"/>
        <v>33.697500000000005</v>
      </c>
      <c r="J692" s="39"/>
      <c r="K692" s="50">
        <f t="shared" si="109"/>
        <v>33.697499999999991</v>
      </c>
      <c r="L692" s="8">
        <f t="shared" si="110"/>
        <v>21.197499999999991</v>
      </c>
    </row>
    <row r="693" spans="1:12" ht="24" thickBot="1" x14ac:dyDescent="0.3">
      <c r="A693" s="222">
        <v>44312</v>
      </c>
      <c r="B693" s="223"/>
      <c r="C693" s="223"/>
      <c r="D693" s="223"/>
      <c r="E693" s="223"/>
      <c r="F693" s="223"/>
      <c r="G693" s="223"/>
      <c r="H693" s="224"/>
      <c r="I693" s="19">
        <f t="shared" si="108"/>
        <v>33.697500000000005</v>
      </c>
      <c r="K693" s="50">
        <f t="shared" si="109"/>
        <v>33.697499999999991</v>
      </c>
      <c r="L693" s="8">
        <f t="shared" si="110"/>
        <v>21.197499999999991</v>
      </c>
    </row>
    <row r="694" spans="1:12" ht="19.5" thickBot="1" x14ac:dyDescent="0.35">
      <c r="A694" s="10" t="s">
        <v>219</v>
      </c>
      <c r="B694" s="11" t="s">
        <v>50</v>
      </c>
      <c r="C694" s="12">
        <v>6</v>
      </c>
      <c r="D694" s="13">
        <v>2.1</v>
      </c>
      <c r="E694" s="14"/>
      <c r="F694" s="46" t="s">
        <v>34</v>
      </c>
      <c r="G694" s="15">
        <v>3</v>
      </c>
      <c r="H694" s="16">
        <f>IF(OR(F694="",G694=""),"",IF(F694="1st",G694*D694-G694,-G694))</f>
        <v>-3</v>
      </c>
      <c r="I694" s="19">
        <f t="shared" si="108"/>
        <v>30.697500000000005</v>
      </c>
      <c r="J694" s="42">
        <f>SUM(H694:H695)</f>
        <v>-5</v>
      </c>
      <c r="K694" s="50">
        <f t="shared" si="109"/>
        <v>28.697499999999991</v>
      </c>
      <c r="L694" s="8">
        <f t="shared" si="110"/>
        <v>21.197499999999991</v>
      </c>
    </row>
    <row r="695" spans="1:12" ht="19.5" thickBot="1" x14ac:dyDescent="0.35">
      <c r="A695" s="10" t="s">
        <v>467</v>
      </c>
      <c r="B695" s="11" t="s">
        <v>521</v>
      </c>
      <c r="C695" s="12">
        <v>6</v>
      </c>
      <c r="D695" s="13">
        <v>2.9</v>
      </c>
      <c r="E695" s="14"/>
      <c r="F695" s="46" t="s">
        <v>34</v>
      </c>
      <c r="G695" s="15">
        <v>2</v>
      </c>
      <c r="H695" s="16">
        <f>IF(OR(F695="",G695=""),"",IF(F695="1st",G695*D695-G695,-G695))</f>
        <v>-2</v>
      </c>
      <c r="I695" s="19">
        <f t="shared" si="108"/>
        <v>28.697500000000005</v>
      </c>
      <c r="J695" s="39"/>
      <c r="K695" s="50">
        <f t="shared" si="109"/>
        <v>28.697499999999991</v>
      </c>
      <c r="L695" s="8">
        <f t="shared" si="110"/>
        <v>21.197499999999991</v>
      </c>
    </row>
    <row r="696" spans="1:12" ht="24" thickBot="1" x14ac:dyDescent="0.3">
      <c r="A696" s="222">
        <v>44313</v>
      </c>
      <c r="B696" s="223"/>
      <c r="C696" s="223"/>
      <c r="D696" s="223"/>
      <c r="E696" s="223"/>
      <c r="F696" s="223"/>
      <c r="G696" s="223"/>
      <c r="H696" s="224"/>
      <c r="I696" s="19">
        <f t="shared" si="108"/>
        <v>28.697500000000005</v>
      </c>
      <c r="K696" s="50">
        <f t="shared" si="109"/>
        <v>28.697499999999991</v>
      </c>
      <c r="L696" s="8">
        <f t="shared" si="110"/>
        <v>21.197499999999991</v>
      </c>
    </row>
    <row r="697" spans="1:12" ht="19.5" thickBot="1" x14ac:dyDescent="0.35">
      <c r="A697" s="10" t="s">
        <v>522</v>
      </c>
      <c r="B697" s="11" t="s">
        <v>115</v>
      </c>
      <c r="C697" s="12">
        <v>2</v>
      </c>
      <c r="D697" s="13">
        <v>2.25</v>
      </c>
      <c r="E697" s="14"/>
      <c r="F697" s="46" t="s">
        <v>24</v>
      </c>
      <c r="G697" s="15">
        <v>2</v>
      </c>
      <c r="H697" s="16">
        <f>IF(OR(F697="",G697=""),"",IF(F697="1st",G697*D697-G697,-G697))</f>
        <v>2.5</v>
      </c>
      <c r="I697" s="19">
        <f t="shared" si="108"/>
        <v>31.197500000000005</v>
      </c>
      <c r="J697" s="42">
        <f>SUM(H697:H697)</f>
        <v>2.5</v>
      </c>
      <c r="K697" s="50">
        <f t="shared" si="109"/>
        <v>31.197499999999991</v>
      </c>
      <c r="L697" s="8">
        <f t="shared" si="110"/>
        <v>21.197499999999991</v>
      </c>
    </row>
    <row r="698" spans="1:12" ht="24" thickBot="1" x14ac:dyDescent="0.3">
      <c r="A698" s="222">
        <v>44314</v>
      </c>
      <c r="B698" s="223"/>
      <c r="C698" s="223"/>
      <c r="D698" s="223"/>
      <c r="E698" s="223"/>
      <c r="F698" s="223"/>
      <c r="G698" s="223"/>
      <c r="H698" s="224"/>
      <c r="I698" s="19">
        <f t="shared" si="108"/>
        <v>31.197500000000005</v>
      </c>
      <c r="K698" s="50">
        <f t="shared" si="109"/>
        <v>31.197499999999991</v>
      </c>
      <c r="L698" s="8">
        <f t="shared" si="110"/>
        <v>21.197499999999991</v>
      </c>
    </row>
    <row r="699" spans="1:12" ht="18.75" x14ac:dyDescent="0.3">
      <c r="A699" s="10" t="s">
        <v>523</v>
      </c>
      <c r="B699" s="11" t="s">
        <v>66</v>
      </c>
      <c r="C699" s="12">
        <v>5</v>
      </c>
      <c r="D699" s="13">
        <v>1.9</v>
      </c>
      <c r="E699" s="14"/>
      <c r="F699" s="46" t="s">
        <v>21</v>
      </c>
      <c r="G699" s="15">
        <v>4</v>
      </c>
      <c r="H699" s="16">
        <f>IF(OR(F699="",G699=""),"",IF(F699="1st",G699*D699-G699,-G699))</f>
        <v>-4</v>
      </c>
      <c r="I699" s="19">
        <f t="shared" si="108"/>
        <v>27.197500000000005</v>
      </c>
      <c r="J699" s="42">
        <f>SUM(H699:H700)</f>
        <v>-6</v>
      </c>
      <c r="K699" s="50">
        <f t="shared" si="109"/>
        <v>25.197499999999991</v>
      </c>
      <c r="L699" s="8">
        <f t="shared" si="110"/>
        <v>21.197499999999991</v>
      </c>
    </row>
    <row r="700" spans="1:12" ht="19.5" thickBot="1" x14ac:dyDescent="0.35">
      <c r="A700" s="10" t="s">
        <v>524</v>
      </c>
      <c r="B700" s="11" t="s">
        <v>66</v>
      </c>
      <c r="C700" s="12">
        <v>3</v>
      </c>
      <c r="D700" s="13">
        <v>3</v>
      </c>
      <c r="E700" s="14"/>
      <c r="F700" s="46" t="s">
        <v>26</v>
      </c>
      <c r="G700" s="15">
        <v>2</v>
      </c>
      <c r="H700" s="16">
        <f>IF(OR(F700="",G700=""),"",IF(F700="1st",G700*D700-G700,-G700))</f>
        <v>-2</v>
      </c>
      <c r="I700" s="19">
        <f t="shared" si="108"/>
        <v>25.197500000000005</v>
      </c>
      <c r="J700" s="39"/>
      <c r="K700" s="50">
        <f t="shared" si="109"/>
        <v>25.197499999999991</v>
      </c>
      <c r="L700" s="8">
        <f t="shared" si="110"/>
        <v>21.197499999999991</v>
      </c>
    </row>
    <row r="701" spans="1:12" ht="24" thickBot="1" x14ac:dyDescent="0.3">
      <c r="A701" s="222">
        <v>44315</v>
      </c>
      <c r="B701" s="223"/>
      <c r="C701" s="223"/>
      <c r="D701" s="223"/>
      <c r="E701" s="223"/>
      <c r="F701" s="223"/>
      <c r="G701" s="223"/>
      <c r="H701" s="224"/>
      <c r="I701" s="19">
        <f t="shared" si="108"/>
        <v>25.197500000000005</v>
      </c>
      <c r="K701" s="50">
        <f t="shared" si="109"/>
        <v>25.197499999999991</v>
      </c>
      <c r="L701" s="8">
        <f t="shared" si="110"/>
        <v>21.197499999999991</v>
      </c>
    </row>
    <row r="702" spans="1:12" ht="18.75" x14ac:dyDescent="0.3">
      <c r="A702" s="10" t="s">
        <v>525</v>
      </c>
      <c r="B702" s="11" t="s">
        <v>173</v>
      </c>
      <c r="C702" s="12">
        <v>5</v>
      </c>
      <c r="D702" s="13">
        <v>3.6</v>
      </c>
      <c r="E702" s="14"/>
      <c r="F702" s="46" t="s">
        <v>26</v>
      </c>
      <c r="G702" s="15">
        <v>1</v>
      </c>
      <c r="H702" s="16">
        <f>IF(OR(F702="",G702=""),"",IF(F702="1st",G702*D702-G702,-G702))</f>
        <v>-1</v>
      </c>
      <c r="I702" s="19">
        <f t="shared" si="108"/>
        <v>24.197500000000005</v>
      </c>
      <c r="J702" s="42">
        <f>SUM(H702:H703)</f>
        <v>-3</v>
      </c>
      <c r="K702" s="50">
        <f t="shared" si="109"/>
        <v>22.197499999999991</v>
      </c>
      <c r="L702" s="8">
        <f t="shared" si="110"/>
        <v>21.197499999999991</v>
      </c>
    </row>
    <row r="703" spans="1:12" ht="19.5" thickBot="1" x14ac:dyDescent="0.35">
      <c r="A703" s="10" t="s">
        <v>307</v>
      </c>
      <c r="B703" s="11" t="s">
        <v>55</v>
      </c>
      <c r="C703" s="12">
        <v>6</v>
      </c>
      <c r="D703" s="13">
        <v>2.75</v>
      </c>
      <c r="E703" s="14"/>
      <c r="F703" s="46" t="s">
        <v>26</v>
      </c>
      <c r="G703" s="15">
        <v>2</v>
      </c>
      <c r="H703" s="16">
        <f>IF(OR(F703="",G703=""),"",IF(F703="1st",G703*D703-G703,-G703))</f>
        <v>-2</v>
      </c>
      <c r="I703" s="19">
        <f t="shared" si="108"/>
        <v>22.197500000000005</v>
      </c>
      <c r="J703" s="39"/>
      <c r="K703" s="50">
        <f t="shared" si="109"/>
        <v>22.197499999999991</v>
      </c>
      <c r="L703" s="8">
        <f t="shared" si="110"/>
        <v>21.197499999999991</v>
      </c>
    </row>
    <row r="704" spans="1:12" ht="24" thickBot="1" x14ac:dyDescent="0.3">
      <c r="A704" s="222">
        <v>44316</v>
      </c>
      <c r="B704" s="223"/>
      <c r="C704" s="223"/>
      <c r="D704" s="223"/>
      <c r="E704" s="223"/>
      <c r="F704" s="223"/>
      <c r="G704" s="223"/>
      <c r="H704" s="224"/>
      <c r="I704" s="19">
        <f t="shared" si="108"/>
        <v>22.197500000000005</v>
      </c>
      <c r="K704" s="50">
        <f t="shared" si="109"/>
        <v>22.197499999999991</v>
      </c>
      <c r="L704" s="8">
        <f t="shared" si="110"/>
        <v>21.197499999999991</v>
      </c>
    </row>
    <row r="705" spans="1:12" ht="19.5" thickBot="1" x14ac:dyDescent="0.35">
      <c r="A705" s="10" t="s">
        <v>421</v>
      </c>
      <c r="B705" s="11" t="s">
        <v>40</v>
      </c>
      <c r="C705" s="12">
        <v>4</v>
      </c>
      <c r="D705" s="13">
        <v>3.2</v>
      </c>
      <c r="E705" s="14"/>
      <c r="F705" s="46" t="s">
        <v>26</v>
      </c>
      <c r="G705" s="15">
        <v>1</v>
      </c>
      <c r="H705" s="16">
        <f>IF(OR(F705="",G705=""),"",IF(F705="1st",G705*D705-G705,-G705))</f>
        <v>-1</v>
      </c>
      <c r="I705" s="19">
        <f t="shared" si="108"/>
        <v>21.197500000000005</v>
      </c>
      <c r="J705" s="42">
        <f>SUM(H705:H705)</f>
        <v>-1</v>
      </c>
      <c r="K705" s="50">
        <f t="shared" si="109"/>
        <v>21.197499999999991</v>
      </c>
      <c r="L705" s="8">
        <f>$K$705</f>
        <v>21.197499999999991</v>
      </c>
    </row>
    <row r="706" spans="1:12" ht="24" thickBot="1" x14ac:dyDescent="0.3">
      <c r="A706" s="222">
        <v>44317</v>
      </c>
      <c r="B706" s="223"/>
      <c r="C706" s="223"/>
      <c r="D706" s="223"/>
      <c r="E706" s="223"/>
      <c r="F706" s="223"/>
      <c r="G706" s="223"/>
      <c r="H706" s="224"/>
      <c r="I706" s="19">
        <f t="shared" si="108"/>
        <v>21.197500000000005</v>
      </c>
      <c r="K706" s="50">
        <f t="shared" si="109"/>
        <v>21.197499999999991</v>
      </c>
      <c r="L706" s="8">
        <f t="shared" ref="L706:L769" si="111">$K$977</f>
        <v>8.4224999999999923</v>
      </c>
    </row>
    <row r="707" spans="1:12" ht="18.75" x14ac:dyDescent="0.3">
      <c r="A707" s="10" t="s">
        <v>352</v>
      </c>
      <c r="B707" s="11" t="s">
        <v>66</v>
      </c>
      <c r="C707" s="12">
        <v>6</v>
      </c>
      <c r="D707" s="13">
        <v>2.9</v>
      </c>
      <c r="E707" s="14"/>
      <c r="F707" s="46" t="s">
        <v>26</v>
      </c>
      <c r="G707" s="15">
        <v>1.5</v>
      </c>
      <c r="H707" s="16">
        <f>IF(OR(F707="",G707=""),"",IF(F707="1st",G707*D707-G707,-G707))</f>
        <v>-1.5</v>
      </c>
      <c r="I707" s="19">
        <f t="shared" ref="I707:I770" si="112">IF(H707="",I706,I706+H707)</f>
        <v>19.697500000000005</v>
      </c>
      <c r="J707" s="42">
        <f>SUM(H707:H710)</f>
        <v>-6.5</v>
      </c>
      <c r="K707" s="50">
        <f t="shared" si="109"/>
        <v>14.697499999999991</v>
      </c>
      <c r="L707" s="8">
        <f t="shared" si="111"/>
        <v>8.4224999999999923</v>
      </c>
    </row>
    <row r="708" spans="1:12" ht="18.75" x14ac:dyDescent="0.3">
      <c r="A708" s="10" t="s">
        <v>408</v>
      </c>
      <c r="B708" s="11" t="s">
        <v>66</v>
      </c>
      <c r="C708" s="12">
        <v>9</v>
      </c>
      <c r="D708" s="13">
        <v>2.25</v>
      </c>
      <c r="E708" s="14"/>
      <c r="F708" s="46" t="s">
        <v>26</v>
      </c>
      <c r="G708" s="15">
        <v>3</v>
      </c>
      <c r="H708" s="16">
        <f>IF(OR(F708="",G708=""),"",IF(F708="1st",G708*D708-G708,-G708))</f>
        <v>-3</v>
      </c>
      <c r="I708" s="19">
        <f t="shared" si="112"/>
        <v>16.697500000000005</v>
      </c>
      <c r="J708" s="39"/>
      <c r="K708" s="50">
        <f t="shared" ref="K708:K771" si="113">IF(J708="",K707,J708+K707)</f>
        <v>14.697499999999991</v>
      </c>
      <c r="L708" s="8">
        <f t="shared" si="111"/>
        <v>8.4224999999999923</v>
      </c>
    </row>
    <row r="709" spans="1:12" ht="18.75" x14ac:dyDescent="0.3">
      <c r="A709" s="10" t="s">
        <v>526</v>
      </c>
      <c r="B709" s="11" t="s">
        <v>443</v>
      </c>
      <c r="C709" s="12">
        <v>6</v>
      </c>
      <c r="D709" s="13">
        <v>13</v>
      </c>
      <c r="E709" s="14"/>
      <c r="F709" s="46" t="s">
        <v>34</v>
      </c>
      <c r="G709" s="15">
        <v>1</v>
      </c>
      <c r="H709" s="16">
        <f>IF(OR(F709="",G709=""),"",IF(F709="1st",G709*D709-G709,-G709))</f>
        <v>-1</v>
      </c>
      <c r="I709" s="19">
        <f t="shared" si="112"/>
        <v>15.697500000000005</v>
      </c>
      <c r="J709" s="39"/>
      <c r="K709" s="50">
        <f t="shared" si="113"/>
        <v>14.697499999999991</v>
      </c>
      <c r="L709" s="8">
        <f t="shared" si="111"/>
        <v>8.4224999999999923</v>
      </c>
    </row>
    <row r="710" spans="1:12" ht="19.5" thickBot="1" x14ac:dyDescent="0.35">
      <c r="A710" s="10" t="s">
        <v>527</v>
      </c>
      <c r="B710" s="11" t="s">
        <v>443</v>
      </c>
      <c r="C710" s="12">
        <v>6</v>
      </c>
      <c r="D710" s="13">
        <v>4</v>
      </c>
      <c r="E710" s="14"/>
      <c r="F710" s="46" t="s">
        <v>34</v>
      </c>
      <c r="G710" s="15">
        <v>1</v>
      </c>
      <c r="H710" s="16">
        <f>IF(OR(F710="",G710=""),"",IF(F710="1st",G710*D710-G710,-G710))</f>
        <v>-1</v>
      </c>
      <c r="I710" s="19">
        <f t="shared" si="112"/>
        <v>14.697500000000005</v>
      </c>
      <c r="J710" s="39"/>
      <c r="K710" s="50">
        <f t="shared" si="113"/>
        <v>14.697499999999991</v>
      </c>
      <c r="L710" s="8">
        <f t="shared" si="111"/>
        <v>8.4224999999999923</v>
      </c>
    </row>
    <row r="711" spans="1:12" ht="24" thickBot="1" x14ac:dyDescent="0.3">
      <c r="A711" s="222">
        <v>44318</v>
      </c>
      <c r="B711" s="223"/>
      <c r="C711" s="223"/>
      <c r="D711" s="223"/>
      <c r="E711" s="223"/>
      <c r="F711" s="223"/>
      <c r="G711" s="223"/>
      <c r="H711" s="224"/>
      <c r="I711" s="19">
        <f t="shared" si="112"/>
        <v>14.697500000000005</v>
      </c>
      <c r="K711" s="50">
        <f t="shared" si="113"/>
        <v>14.697499999999991</v>
      </c>
      <c r="L711" s="8">
        <f t="shared" si="111"/>
        <v>8.4224999999999923</v>
      </c>
    </row>
    <row r="712" spans="1:12" ht="19.5" thickBot="1" x14ac:dyDescent="0.35">
      <c r="A712" s="10" t="s">
        <v>265</v>
      </c>
      <c r="B712" s="11" t="s">
        <v>91</v>
      </c>
      <c r="C712" s="12">
        <v>5</v>
      </c>
      <c r="D712" s="13"/>
      <c r="E712" s="14"/>
      <c r="F712" s="46" t="s">
        <v>21</v>
      </c>
      <c r="G712" s="15">
        <v>2</v>
      </c>
      <c r="H712" s="16">
        <f>IF(OR(F712="",G712=""),"",IF(F712="1st",G712*D712-G712,-G712))</f>
        <v>-2</v>
      </c>
      <c r="I712" s="19">
        <f t="shared" si="112"/>
        <v>12.697500000000005</v>
      </c>
      <c r="J712" s="42">
        <f>SUM(H712:H712)</f>
        <v>-2</v>
      </c>
      <c r="K712" s="50">
        <f t="shared" si="113"/>
        <v>12.697499999999991</v>
      </c>
      <c r="L712" s="8">
        <f t="shared" si="111"/>
        <v>8.4224999999999923</v>
      </c>
    </row>
    <row r="713" spans="1:12" ht="24" thickBot="1" x14ac:dyDescent="0.3">
      <c r="A713" s="222">
        <v>44319</v>
      </c>
      <c r="B713" s="223"/>
      <c r="C713" s="223"/>
      <c r="D713" s="223"/>
      <c r="E713" s="223"/>
      <c r="F713" s="223"/>
      <c r="G713" s="223"/>
      <c r="H713" s="224"/>
      <c r="I713" s="19">
        <f t="shared" si="112"/>
        <v>12.697500000000005</v>
      </c>
      <c r="K713" s="50">
        <f t="shared" si="113"/>
        <v>12.697499999999991</v>
      </c>
      <c r="L713" s="8">
        <f t="shared" si="111"/>
        <v>8.4224999999999923</v>
      </c>
    </row>
    <row r="714" spans="1:12" ht="19.5" thickBot="1" x14ac:dyDescent="0.35">
      <c r="A714" s="10" t="s">
        <v>528</v>
      </c>
      <c r="B714" s="11" t="s">
        <v>50</v>
      </c>
      <c r="C714" s="12">
        <v>5</v>
      </c>
      <c r="D714" s="13">
        <v>2.4</v>
      </c>
      <c r="E714" s="14"/>
      <c r="F714" s="46" t="s">
        <v>24</v>
      </c>
      <c r="G714" s="15">
        <v>2</v>
      </c>
      <c r="H714" s="16">
        <f>IF(OR(F714="",G714=""),"",IF(F714="1st",G714*D714-G714,-G714))</f>
        <v>2.8</v>
      </c>
      <c r="I714" s="19">
        <f t="shared" si="112"/>
        <v>15.497500000000006</v>
      </c>
      <c r="J714" s="42">
        <f>SUM(H714:H714)</f>
        <v>2.8</v>
      </c>
      <c r="K714" s="50">
        <f t="shared" si="113"/>
        <v>15.497499999999992</v>
      </c>
      <c r="L714" s="8">
        <f t="shared" si="111"/>
        <v>8.4224999999999923</v>
      </c>
    </row>
    <row r="715" spans="1:12" ht="24" thickBot="1" x14ac:dyDescent="0.3">
      <c r="A715" s="222">
        <v>44320</v>
      </c>
      <c r="B715" s="223"/>
      <c r="C715" s="223"/>
      <c r="D715" s="223"/>
      <c r="E715" s="223"/>
      <c r="F715" s="223"/>
      <c r="G715" s="223"/>
      <c r="H715" s="224"/>
      <c r="I715" s="19">
        <f t="shared" si="112"/>
        <v>15.497500000000006</v>
      </c>
      <c r="K715" s="50">
        <f t="shared" si="113"/>
        <v>15.497499999999992</v>
      </c>
      <c r="L715" s="8">
        <f t="shared" si="111"/>
        <v>8.4224999999999923</v>
      </c>
    </row>
    <row r="716" spans="1:12" ht="19.5" thickBot="1" x14ac:dyDescent="0.35">
      <c r="A716" s="10" t="s">
        <v>529</v>
      </c>
      <c r="B716" s="11" t="s">
        <v>28</v>
      </c>
      <c r="C716" s="12">
        <v>7</v>
      </c>
      <c r="D716" s="13">
        <v>2.5</v>
      </c>
      <c r="E716" s="14"/>
      <c r="F716" s="46" t="s">
        <v>26</v>
      </c>
      <c r="G716" s="15">
        <v>1.5</v>
      </c>
      <c r="H716" s="16">
        <f>IF(OR(F716="",G716=""),"",IF(F716="1st",G716*D716-G716,-G716))</f>
        <v>-1.5</v>
      </c>
      <c r="I716" s="19">
        <f t="shared" si="112"/>
        <v>13.997500000000006</v>
      </c>
      <c r="J716" s="42">
        <f>SUM(H716:H716)</f>
        <v>-1.5</v>
      </c>
      <c r="K716" s="50">
        <f t="shared" si="113"/>
        <v>13.997499999999992</v>
      </c>
      <c r="L716" s="8">
        <f t="shared" si="111"/>
        <v>8.4224999999999923</v>
      </c>
    </row>
    <row r="717" spans="1:12" ht="24" thickBot="1" x14ac:dyDescent="0.3">
      <c r="A717" s="222">
        <v>44321</v>
      </c>
      <c r="B717" s="223"/>
      <c r="C717" s="223"/>
      <c r="D717" s="223"/>
      <c r="E717" s="223"/>
      <c r="F717" s="223"/>
      <c r="G717" s="223"/>
      <c r="H717" s="224"/>
      <c r="I717" s="19">
        <f t="shared" si="112"/>
        <v>13.997500000000006</v>
      </c>
      <c r="K717" s="50">
        <f t="shared" si="113"/>
        <v>13.997499999999992</v>
      </c>
      <c r="L717" s="8">
        <f t="shared" si="111"/>
        <v>8.4224999999999923</v>
      </c>
    </row>
    <row r="718" spans="1:12" ht="18.75" x14ac:dyDescent="0.3">
      <c r="A718" s="10" t="s">
        <v>530</v>
      </c>
      <c r="B718" s="11" t="s">
        <v>127</v>
      </c>
      <c r="C718" s="12">
        <v>7</v>
      </c>
      <c r="D718" s="13">
        <v>2.35</v>
      </c>
      <c r="E718" s="14"/>
      <c r="F718" s="46" t="s">
        <v>24</v>
      </c>
      <c r="G718" s="15">
        <v>4</v>
      </c>
      <c r="H718" s="16">
        <f>IF(OR(F718="",G718=""),"",IF(F718="1st",G718*D718-G718,-G718))</f>
        <v>5.4</v>
      </c>
      <c r="I718" s="19">
        <f t="shared" si="112"/>
        <v>19.397500000000008</v>
      </c>
      <c r="J718" s="42">
        <f>SUM(H718:H719)</f>
        <v>3.9000000000000004</v>
      </c>
      <c r="K718" s="50">
        <f t="shared" si="113"/>
        <v>17.897499999999994</v>
      </c>
      <c r="L718" s="8">
        <f t="shared" si="111"/>
        <v>8.4224999999999923</v>
      </c>
    </row>
    <row r="719" spans="1:12" ht="19.5" thickBot="1" x14ac:dyDescent="0.35">
      <c r="A719" s="10" t="s">
        <v>523</v>
      </c>
      <c r="B719" s="11" t="s">
        <v>66</v>
      </c>
      <c r="C719" s="12">
        <v>6</v>
      </c>
      <c r="D719" s="13">
        <v>2.35</v>
      </c>
      <c r="E719" s="14"/>
      <c r="F719" s="46" t="s">
        <v>26</v>
      </c>
      <c r="G719" s="15">
        <v>1.5</v>
      </c>
      <c r="H719" s="16">
        <f>IF(OR(F719="",G719=""),"",IF(F719="1st",G719*D719-G719,-G719))</f>
        <v>-1.5</v>
      </c>
      <c r="I719" s="19">
        <f t="shared" si="112"/>
        <v>17.897500000000008</v>
      </c>
      <c r="J719" s="39"/>
      <c r="K719" s="50">
        <f t="shared" si="113"/>
        <v>17.897499999999994</v>
      </c>
      <c r="L719" s="8">
        <f t="shared" si="111"/>
        <v>8.4224999999999923</v>
      </c>
    </row>
    <row r="720" spans="1:12" ht="24" thickBot="1" x14ac:dyDescent="0.3">
      <c r="A720" s="222">
        <v>44322</v>
      </c>
      <c r="B720" s="223"/>
      <c r="C720" s="223"/>
      <c r="D720" s="223"/>
      <c r="E720" s="223"/>
      <c r="F720" s="223"/>
      <c r="G720" s="223"/>
      <c r="H720" s="224"/>
      <c r="I720" s="19">
        <f t="shared" si="112"/>
        <v>17.897500000000008</v>
      </c>
      <c r="K720" s="50">
        <f t="shared" si="113"/>
        <v>17.897499999999994</v>
      </c>
      <c r="L720" s="8">
        <f t="shared" si="111"/>
        <v>8.4224999999999923</v>
      </c>
    </row>
    <row r="721" spans="1:12" ht="18.75" x14ac:dyDescent="0.3">
      <c r="A721" s="10" t="s">
        <v>337</v>
      </c>
      <c r="B721" s="11" t="s">
        <v>55</v>
      </c>
      <c r="C721" s="12">
        <v>6</v>
      </c>
      <c r="D721" s="13">
        <v>2.6</v>
      </c>
      <c r="E721" s="14"/>
      <c r="F721" s="46" t="s">
        <v>26</v>
      </c>
      <c r="G721" s="15">
        <v>2</v>
      </c>
      <c r="H721" s="16">
        <f>IF(OR(F721="",G721=""),"",IF(F721="1st",G721*D721-G721,-G721))</f>
        <v>-2</v>
      </c>
      <c r="I721" s="19">
        <f t="shared" si="112"/>
        <v>15.897500000000008</v>
      </c>
      <c r="J721" s="42">
        <f>SUM(H721:H723)</f>
        <v>-5.2</v>
      </c>
      <c r="K721" s="50">
        <f t="shared" si="113"/>
        <v>12.697499999999994</v>
      </c>
      <c r="L721" s="8">
        <f t="shared" si="111"/>
        <v>8.4224999999999923</v>
      </c>
    </row>
    <row r="722" spans="1:12" ht="19.5" thickBot="1" x14ac:dyDescent="0.35">
      <c r="A722" s="10" t="s">
        <v>283</v>
      </c>
      <c r="B722" s="11" t="s">
        <v>30</v>
      </c>
      <c r="C722" s="12">
        <v>6</v>
      </c>
      <c r="D722" s="13">
        <v>2.4</v>
      </c>
      <c r="E722" s="14"/>
      <c r="F722" s="46" t="s">
        <v>24</v>
      </c>
      <c r="G722" s="15">
        <v>2</v>
      </c>
      <c r="H722" s="16">
        <f>IF(OR(F722="",G722=""),"",IF(F722="1st",G722*D722-G722,-G722))</f>
        <v>2.8</v>
      </c>
      <c r="I722" s="19">
        <f t="shared" si="112"/>
        <v>18.697500000000009</v>
      </c>
      <c r="J722" s="39"/>
      <c r="K722" s="50">
        <f t="shared" si="113"/>
        <v>12.697499999999994</v>
      </c>
      <c r="L722" s="8">
        <f t="shared" si="111"/>
        <v>8.4224999999999923</v>
      </c>
    </row>
    <row r="723" spans="1:12" ht="19.5" thickBot="1" x14ac:dyDescent="0.35">
      <c r="A723" s="10" t="s">
        <v>350</v>
      </c>
      <c r="B723" s="11" t="s">
        <v>91</v>
      </c>
      <c r="C723" s="12">
        <v>9</v>
      </c>
      <c r="D723" s="13">
        <v>1.75</v>
      </c>
      <c r="E723" s="14"/>
      <c r="F723" s="46" t="s">
        <v>26</v>
      </c>
      <c r="G723" s="15">
        <v>6</v>
      </c>
      <c r="H723" s="16">
        <f>IF(OR(F723="",G723=""),"",IF(F723="1st",G723*D723-G723,-G723))</f>
        <v>-6</v>
      </c>
      <c r="I723" s="19">
        <f t="shared" si="112"/>
        <v>12.697500000000009</v>
      </c>
      <c r="J723" s="39"/>
      <c r="K723" s="50">
        <f t="shared" si="113"/>
        <v>12.697499999999994</v>
      </c>
      <c r="L723" s="8">
        <f t="shared" si="111"/>
        <v>8.4224999999999923</v>
      </c>
    </row>
    <row r="724" spans="1:12" ht="24" thickBot="1" x14ac:dyDescent="0.3">
      <c r="A724" s="222">
        <v>44323</v>
      </c>
      <c r="B724" s="223"/>
      <c r="C724" s="223"/>
      <c r="D724" s="223"/>
      <c r="E724" s="223"/>
      <c r="F724" s="223"/>
      <c r="G724" s="223"/>
      <c r="H724" s="224"/>
      <c r="I724" s="19">
        <f t="shared" si="112"/>
        <v>12.697500000000009</v>
      </c>
      <c r="K724" s="50">
        <f t="shared" si="113"/>
        <v>12.697499999999994</v>
      </c>
      <c r="L724" s="8">
        <f t="shared" si="111"/>
        <v>8.4224999999999923</v>
      </c>
    </row>
    <row r="725" spans="1:12" ht="18.75" x14ac:dyDescent="0.3">
      <c r="A725" s="10" t="s">
        <v>517</v>
      </c>
      <c r="B725" s="11" t="s">
        <v>43</v>
      </c>
      <c r="C725" s="12">
        <v>4</v>
      </c>
      <c r="D725" s="13">
        <v>3.4</v>
      </c>
      <c r="E725" s="14"/>
      <c r="F725" s="46" t="s">
        <v>26</v>
      </c>
      <c r="G725" s="15">
        <v>1</v>
      </c>
      <c r="H725" s="16">
        <f>IF(OR(F725="",G725=""),"",IF(F725="1st",G725*D725-G725,-G725))</f>
        <v>-1</v>
      </c>
      <c r="I725" s="19">
        <f t="shared" si="112"/>
        <v>11.697500000000009</v>
      </c>
      <c r="J725" s="42">
        <f>SUM(H725:H727)</f>
        <v>-0.40000000000000036</v>
      </c>
      <c r="K725" s="50">
        <f t="shared" si="113"/>
        <v>12.297499999999994</v>
      </c>
      <c r="L725" s="8">
        <f t="shared" si="111"/>
        <v>8.4224999999999923</v>
      </c>
    </row>
    <row r="726" spans="1:12" ht="19.5" thickBot="1" x14ac:dyDescent="0.35">
      <c r="A726" s="10" t="s">
        <v>493</v>
      </c>
      <c r="B726" s="11" t="s">
        <v>43</v>
      </c>
      <c r="C726" s="12">
        <v>5</v>
      </c>
      <c r="D726" s="13">
        <v>2.1</v>
      </c>
      <c r="E726" s="14"/>
      <c r="F726" s="46" t="s">
        <v>26</v>
      </c>
      <c r="G726" s="15">
        <v>4</v>
      </c>
      <c r="H726" s="16">
        <f>IF(OR(F726="",G726=""),"",IF(F726="1st",G726*D726-G726,-G726))</f>
        <v>-4</v>
      </c>
      <c r="I726" s="19">
        <f t="shared" si="112"/>
        <v>7.6975000000000087</v>
      </c>
      <c r="J726" s="39"/>
      <c r="K726" s="50">
        <f t="shared" si="113"/>
        <v>12.297499999999994</v>
      </c>
      <c r="L726" s="8">
        <f t="shared" si="111"/>
        <v>8.4224999999999923</v>
      </c>
    </row>
    <row r="727" spans="1:12" ht="19.5" thickBot="1" x14ac:dyDescent="0.35">
      <c r="A727" s="10" t="s">
        <v>531</v>
      </c>
      <c r="B727" s="11" t="s">
        <v>133</v>
      </c>
      <c r="C727" s="12">
        <v>2</v>
      </c>
      <c r="D727" s="13">
        <v>3.3</v>
      </c>
      <c r="E727" s="14"/>
      <c r="F727" s="46" t="s">
        <v>24</v>
      </c>
      <c r="G727" s="15">
        <v>2</v>
      </c>
      <c r="H727" s="16">
        <f>IF(OR(F727="",G727=""),"",IF(F727="1st",G727*D727-G727,-G727))</f>
        <v>4.5999999999999996</v>
      </c>
      <c r="I727" s="19">
        <f t="shared" si="112"/>
        <v>12.297500000000008</v>
      </c>
      <c r="J727" s="39"/>
      <c r="K727" s="50">
        <f t="shared" si="113"/>
        <v>12.297499999999994</v>
      </c>
      <c r="L727" s="8">
        <f t="shared" si="111"/>
        <v>8.4224999999999923</v>
      </c>
    </row>
    <row r="728" spans="1:12" ht="24" thickBot="1" x14ac:dyDescent="0.3">
      <c r="A728" s="222">
        <v>44324</v>
      </c>
      <c r="B728" s="223"/>
      <c r="C728" s="223"/>
      <c r="D728" s="223"/>
      <c r="E728" s="223"/>
      <c r="F728" s="223"/>
      <c r="G728" s="223"/>
      <c r="H728" s="224"/>
      <c r="I728" s="19">
        <f t="shared" si="112"/>
        <v>12.297500000000008</v>
      </c>
      <c r="K728" s="50">
        <f t="shared" si="113"/>
        <v>12.297499999999994</v>
      </c>
      <c r="L728" s="8">
        <f t="shared" si="111"/>
        <v>8.4224999999999923</v>
      </c>
    </row>
    <row r="729" spans="1:12" ht="18.75" x14ac:dyDescent="0.3">
      <c r="A729" s="10" t="s">
        <v>532</v>
      </c>
      <c r="B729" s="11" t="s">
        <v>20</v>
      </c>
      <c r="C729" s="12">
        <v>6</v>
      </c>
      <c r="D729" s="13">
        <v>1.95</v>
      </c>
      <c r="E729" s="14"/>
      <c r="F729" s="46" t="s">
        <v>21</v>
      </c>
      <c r="G729" s="15">
        <v>2</v>
      </c>
      <c r="H729" s="16">
        <f>IF(OR(F729="",G729=""),"",IF(F729="1st",G729*D729-G729,-G729))</f>
        <v>-2</v>
      </c>
      <c r="I729" s="19">
        <f t="shared" si="112"/>
        <v>10.297500000000008</v>
      </c>
      <c r="J729" s="42">
        <f>SUM(H729:H730)</f>
        <v>-5</v>
      </c>
      <c r="K729" s="50">
        <f t="shared" si="113"/>
        <v>7.2974999999999941</v>
      </c>
      <c r="L729" s="8">
        <f t="shared" si="111"/>
        <v>8.4224999999999923</v>
      </c>
    </row>
    <row r="730" spans="1:12" ht="19.5" thickBot="1" x14ac:dyDescent="0.35">
      <c r="A730" s="10" t="s">
        <v>269</v>
      </c>
      <c r="B730" s="11" t="s">
        <v>20</v>
      </c>
      <c r="C730" s="12">
        <v>8</v>
      </c>
      <c r="D730" s="13">
        <v>2.25</v>
      </c>
      <c r="E730" s="14"/>
      <c r="F730" s="46" t="s">
        <v>26</v>
      </c>
      <c r="G730" s="15">
        <v>3</v>
      </c>
      <c r="H730" s="16">
        <f>IF(OR(F730="",G730=""),"",IF(F730="1st",G730*D730-G730,-G730))</f>
        <v>-3</v>
      </c>
      <c r="I730" s="19">
        <f t="shared" si="112"/>
        <v>7.2975000000000083</v>
      </c>
      <c r="J730" s="39"/>
      <c r="K730" s="50">
        <f t="shared" si="113"/>
        <v>7.2974999999999941</v>
      </c>
      <c r="L730" s="8">
        <f t="shared" si="111"/>
        <v>8.4224999999999923</v>
      </c>
    </row>
    <row r="731" spans="1:12" ht="24" thickBot="1" x14ac:dyDescent="0.3">
      <c r="A731" s="222">
        <v>44325</v>
      </c>
      <c r="B731" s="223"/>
      <c r="C731" s="223"/>
      <c r="D731" s="223"/>
      <c r="E731" s="223"/>
      <c r="F731" s="223"/>
      <c r="G731" s="223"/>
      <c r="H731" s="224"/>
      <c r="I731" s="19">
        <f t="shared" si="112"/>
        <v>7.2975000000000083</v>
      </c>
      <c r="K731" s="50">
        <f t="shared" si="113"/>
        <v>7.2974999999999941</v>
      </c>
      <c r="L731" s="8">
        <f t="shared" si="111"/>
        <v>8.4224999999999923</v>
      </c>
    </row>
    <row r="732" spans="1:12" ht="19.5" thickBot="1" x14ac:dyDescent="0.35">
      <c r="A732" s="10" t="s">
        <v>533</v>
      </c>
      <c r="B732" s="11" t="s">
        <v>91</v>
      </c>
      <c r="C732" s="12">
        <v>5</v>
      </c>
      <c r="D732" s="13">
        <v>1.9</v>
      </c>
      <c r="E732" s="14"/>
      <c r="F732" s="46" t="s">
        <v>24</v>
      </c>
      <c r="G732" s="15">
        <v>2</v>
      </c>
      <c r="H732" s="16">
        <f>IF(OR(F732="",G732=""),"",IF(F732="1st",G732*D732-G732,-G732))</f>
        <v>1.7999999999999998</v>
      </c>
      <c r="I732" s="19">
        <f t="shared" si="112"/>
        <v>9.0975000000000072</v>
      </c>
      <c r="J732" s="42">
        <f>SUM(H732:H732)</f>
        <v>1.7999999999999998</v>
      </c>
      <c r="K732" s="50">
        <f t="shared" si="113"/>
        <v>9.097499999999993</v>
      </c>
      <c r="L732" s="8">
        <f t="shared" si="111"/>
        <v>8.4224999999999923</v>
      </c>
    </row>
    <row r="733" spans="1:12" ht="24" thickBot="1" x14ac:dyDescent="0.3">
      <c r="A733" s="222">
        <v>44326</v>
      </c>
      <c r="B733" s="223"/>
      <c r="C733" s="223"/>
      <c r="D733" s="223"/>
      <c r="E733" s="223"/>
      <c r="F733" s="223"/>
      <c r="G733" s="223"/>
      <c r="H733" s="224"/>
      <c r="I733" s="19">
        <f t="shared" si="112"/>
        <v>9.0975000000000072</v>
      </c>
      <c r="K733" s="50">
        <f t="shared" si="113"/>
        <v>9.097499999999993</v>
      </c>
      <c r="L733" s="8">
        <f t="shared" si="111"/>
        <v>8.4224999999999923</v>
      </c>
    </row>
    <row r="734" spans="1:12" ht="18.75" x14ac:dyDescent="0.3">
      <c r="A734" s="10" t="s">
        <v>129</v>
      </c>
      <c r="B734" s="11" t="s">
        <v>63</v>
      </c>
      <c r="C734" s="12">
        <v>6</v>
      </c>
      <c r="D734" s="13">
        <v>2.5</v>
      </c>
      <c r="E734" s="14"/>
      <c r="F734" s="46" t="s">
        <v>16</v>
      </c>
      <c r="G734" s="15">
        <v>3</v>
      </c>
      <c r="H734" s="16">
        <f>IF(OR(F734="",G734=""),"",IF(F734="1st",G734*D734-G734,-G734))</f>
        <v>-3</v>
      </c>
      <c r="I734" s="19">
        <f t="shared" si="112"/>
        <v>6.0975000000000072</v>
      </c>
      <c r="J734" s="42">
        <f>SUM(H734:H735)</f>
        <v>-0.67500000000000027</v>
      </c>
      <c r="K734" s="50">
        <f t="shared" si="113"/>
        <v>8.4224999999999923</v>
      </c>
      <c r="L734" s="8">
        <f t="shared" si="111"/>
        <v>8.4224999999999923</v>
      </c>
    </row>
    <row r="735" spans="1:12" ht="19.5" thickBot="1" x14ac:dyDescent="0.35">
      <c r="A735" s="10" t="s">
        <v>54</v>
      </c>
      <c r="B735" s="11" t="s">
        <v>18</v>
      </c>
      <c r="C735" s="12">
        <v>4</v>
      </c>
      <c r="D735" s="13">
        <v>2.5499999999999998</v>
      </c>
      <c r="E735" s="14"/>
      <c r="F735" s="46" t="s">
        <v>24</v>
      </c>
      <c r="G735" s="15">
        <v>1.5</v>
      </c>
      <c r="H735" s="16">
        <f>IF(OR(F735="",G735=""),"",IF(F735="1st",G735*D735-G735,-G735))</f>
        <v>2.3249999999999997</v>
      </c>
      <c r="I735" s="19">
        <f t="shared" si="112"/>
        <v>8.4225000000000065</v>
      </c>
      <c r="J735" s="39"/>
      <c r="K735" s="50">
        <f t="shared" si="113"/>
        <v>8.4224999999999923</v>
      </c>
      <c r="L735" s="8">
        <f t="shared" si="111"/>
        <v>8.4224999999999923</v>
      </c>
    </row>
    <row r="736" spans="1:12" ht="24" thickBot="1" x14ac:dyDescent="0.3">
      <c r="A736" s="222">
        <v>44327</v>
      </c>
      <c r="B736" s="223"/>
      <c r="C736" s="223"/>
      <c r="D736" s="223"/>
      <c r="E736" s="223"/>
      <c r="F736" s="223"/>
      <c r="G736" s="223"/>
      <c r="H736" s="224"/>
      <c r="I736" s="19">
        <f t="shared" si="112"/>
        <v>8.4225000000000065</v>
      </c>
      <c r="K736" s="50">
        <f t="shared" si="113"/>
        <v>8.4224999999999923</v>
      </c>
      <c r="L736" s="8">
        <f t="shared" si="111"/>
        <v>8.4224999999999923</v>
      </c>
    </row>
    <row r="737" spans="1:12" ht="19.5" thickBot="1" x14ac:dyDescent="0.35">
      <c r="A737" s="10" t="s">
        <v>534</v>
      </c>
      <c r="B737" s="11" t="s">
        <v>20</v>
      </c>
      <c r="C737" s="12">
        <v>11</v>
      </c>
      <c r="D737" s="13">
        <v>3</v>
      </c>
      <c r="E737" s="14"/>
      <c r="F737" s="46"/>
      <c r="G737" s="15">
        <v>2</v>
      </c>
      <c r="H737" s="16" t="str">
        <f>IF(OR(F737="",G737=""),"",IF(F737="1st",G737*D737-G737,-G737))</f>
        <v/>
      </c>
      <c r="I737" s="19">
        <f t="shared" si="112"/>
        <v>8.4225000000000065</v>
      </c>
      <c r="J737" s="42">
        <f>SUM(H737:H737)</f>
        <v>0</v>
      </c>
      <c r="K737" s="50">
        <f t="shared" si="113"/>
        <v>8.4224999999999923</v>
      </c>
      <c r="L737" s="8">
        <f t="shared" si="111"/>
        <v>8.4224999999999923</v>
      </c>
    </row>
    <row r="738" spans="1:12" ht="24" thickBot="1" x14ac:dyDescent="0.3">
      <c r="A738" s="222">
        <v>44328</v>
      </c>
      <c r="B738" s="223"/>
      <c r="C738" s="223"/>
      <c r="D738" s="223"/>
      <c r="E738" s="223"/>
      <c r="F738" s="223"/>
      <c r="G738" s="223"/>
      <c r="H738" s="224"/>
      <c r="I738" s="19">
        <f t="shared" si="112"/>
        <v>8.4225000000000065</v>
      </c>
      <c r="K738" s="50">
        <f t="shared" si="113"/>
        <v>8.4224999999999923</v>
      </c>
      <c r="L738" s="8">
        <f t="shared" si="111"/>
        <v>8.4224999999999923</v>
      </c>
    </row>
    <row r="739" spans="1:12" ht="18.75" x14ac:dyDescent="0.3">
      <c r="A739" s="10"/>
      <c r="B739" s="11"/>
      <c r="C739" s="12"/>
      <c r="D739" s="13"/>
      <c r="E739" s="14"/>
      <c r="F739" s="46"/>
      <c r="H739" s="16" t="str">
        <f t="shared" ref="H739:H749" si="114">IF(OR(F739="",G739=""),"",IF(F739="1st",G739*D739-G739,-G739))</f>
        <v/>
      </c>
      <c r="I739" s="19">
        <f t="shared" si="112"/>
        <v>8.4225000000000065</v>
      </c>
      <c r="J739" s="42">
        <f>SUM(H739:H749)</f>
        <v>0</v>
      </c>
      <c r="K739" s="50">
        <f t="shared" si="113"/>
        <v>8.4224999999999923</v>
      </c>
      <c r="L739" s="8">
        <f t="shared" si="111"/>
        <v>8.4224999999999923</v>
      </c>
    </row>
    <row r="740" spans="1:12" ht="18.75" x14ac:dyDescent="0.3">
      <c r="A740" s="10"/>
      <c r="B740" s="11"/>
      <c r="C740" s="12"/>
      <c r="D740" s="13"/>
      <c r="E740" s="14"/>
      <c r="F740" s="46"/>
      <c r="H740" s="16" t="str">
        <f t="shared" si="114"/>
        <v/>
      </c>
      <c r="I740" s="19">
        <f t="shared" si="112"/>
        <v>8.4225000000000065</v>
      </c>
      <c r="J740" s="39"/>
      <c r="K740" s="50">
        <f t="shared" si="113"/>
        <v>8.4224999999999923</v>
      </c>
      <c r="L740" s="8">
        <f t="shared" si="111"/>
        <v>8.4224999999999923</v>
      </c>
    </row>
    <row r="741" spans="1:12" ht="18.75" x14ac:dyDescent="0.3">
      <c r="A741" s="10"/>
      <c r="B741" s="11"/>
      <c r="C741" s="12"/>
      <c r="D741" s="13"/>
      <c r="E741" s="14"/>
      <c r="F741" s="46"/>
      <c r="H741" s="16" t="str">
        <f t="shared" si="114"/>
        <v/>
      </c>
      <c r="I741" s="19">
        <f t="shared" si="112"/>
        <v>8.4225000000000065</v>
      </c>
      <c r="J741" s="39"/>
      <c r="K741" s="50">
        <f t="shared" si="113"/>
        <v>8.4224999999999923</v>
      </c>
      <c r="L741" s="8">
        <f t="shared" si="111"/>
        <v>8.4224999999999923</v>
      </c>
    </row>
    <row r="742" spans="1:12" ht="18.75" x14ac:dyDescent="0.3">
      <c r="A742" s="10"/>
      <c r="B742" s="11"/>
      <c r="C742" s="12"/>
      <c r="D742" s="13"/>
      <c r="E742" s="14"/>
      <c r="F742" s="46"/>
      <c r="H742" s="16" t="str">
        <f t="shared" si="114"/>
        <v/>
      </c>
      <c r="I742" s="19">
        <f t="shared" si="112"/>
        <v>8.4225000000000065</v>
      </c>
      <c r="J742" s="39"/>
      <c r="K742" s="50">
        <f t="shared" si="113"/>
        <v>8.4224999999999923</v>
      </c>
      <c r="L742" s="8">
        <f t="shared" si="111"/>
        <v>8.4224999999999923</v>
      </c>
    </row>
    <row r="743" spans="1:12" ht="18.75" x14ac:dyDescent="0.3">
      <c r="A743" s="10"/>
      <c r="B743" s="11"/>
      <c r="C743" s="12"/>
      <c r="D743" s="13"/>
      <c r="E743" s="14"/>
      <c r="F743" s="46"/>
      <c r="H743" s="16" t="str">
        <f t="shared" si="114"/>
        <v/>
      </c>
      <c r="I743" s="19">
        <f t="shared" si="112"/>
        <v>8.4225000000000065</v>
      </c>
      <c r="J743" s="39"/>
      <c r="K743" s="50">
        <f t="shared" si="113"/>
        <v>8.4224999999999923</v>
      </c>
      <c r="L743" s="8">
        <f t="shared" si="111"/>
        <v>8.4224999999999923</v>
      </c>
    </row>
    <row r="744" spans="1:12" ht="18.75" x14ac:dyDescent="0.3">
      <c r="A744" s="10"/>
      <c r="B744" s="11"/>
      <c r="C744" s="12"/>
      <c r="D744" s="13"/>
      <c r="E744" s="14"/>
      <c r="F744" s="46"/>
      <c r="H744" s="16" t="str">
        <f t="shared" si="114"/>
        <v/>
      </c>
      <c r="I744" s="19">
        <f t="shared" si="112"/>
        <v>8.4225000000000065</v>
      </c>
      <c r="J744" s="39"/>
      <c r="K744" s="50">
        <f t="shared" si="113"/>
        <v>8.4224999999999923</v>
      </c>
      <c r="L744" s="8">
        <f t="shared" si="111"/>
        <v>8.4224999999999923</v>
      </c>
    </row>
    <row r="745" spans="1:12" ht="18.75" x14ac:dyDescent="0.3">
      <c r="A745" s="10"/>
      <c r="B745" s="11"/>
      <c r="C745" s="12"/>
      <c r="D745" s="13"/>
      <c r="E745" s="14"/>
      <c r="F745" s="46"/>
      <c r="H745" s="16" t="str">
        <f t="shared" si="114"/>
        <v/>
      </c>
      <c r="I745" s="19">
        <f t="shared" si="112"/>
        <v>8.4225000000000065</v>
      </c>
      <c r="J745" s="39"/>
      <c r="K745" s="50">
        <f t="shared" si="113"/>
        <v>8.4224999999999923</v>
      </c>
      <c r="L745" s="8">
        <f t="shared" si="111"/>
        <v>8.4224999999999923</v>
      </c>
    </row>
    <row r="746" spans="1:12" ht="18.75" x14ac:dyDescent="0.3">
      <c r="A746" s="10"/>
      <c r="B746" s="11"/>
      <c r="C746" s="12"/>
      <c r="D746" s="13"/>
      <c r="E746" s="14"/>
      <c r="F746" s="46"/>
      <c r="H746" s="16" t="str">
        <f t="shared" si="114"/>
        <v/>
      </c>
      <c r="I746" s="19">
        <f t="shared" si="112"/>
        <v>8.4225000000000065</v>
      </c>
      <c r="J746" s="39"/>
      <c r="K746" s="50">
        <f t="shared" si="113"/>
        <v>8.4224999999999923</v>
      </c>
      <c r="L746" s="8">
        <f t="shared" si="111"/>
        <v>8.4224999999999923</v>
      </c>
    </row>
    <row r="747" spans="1:12" ht="18.75" x14ac:dyDescent="0.3">
      <c r="A747" s="10"/>
      <c r="B747" s="11"/>
      <c r="C747" s="12"/>
      <c r="D747" s="13"/>
      <c r="E747" s="14"/>
      <c r="F747" s="46"/>
      <c r="H747" s="16" t="str">
        <f t="shared" si="114"/>
        <v/>
      </c>
      <c r="I747" s="19">
        <f t="shared" si="112"/>
        <v>8.4225000000000065</v>
      </c>
      <c r="J747" s="39"/>
      <c r="K747" s="50">
        <f t="shared" si="113"/>
        <v>8.4224999999999923</v>
      </c>
      <c r="L747" s="8">
        <f t="shared" si="111"/>
        <v>8.4224999999999923</v>
      </c>
    </row>
    <row r="748" spans="1:12" ht="18.75" x14ac:dyDescent="0.3">
      <c r="A748" s="10"/>
      <c r="B748" s="11"/>
      <c r="C748" s="12"/>
      <c r="D748" s="13"/>
      <c r="E748" s="14"/>
      <c r="F748" s="46"/>
      <c r="H748" s="16" t="str">
        <f t="shared" si="114"/>
        <v/>
      </c>
      <c r="I748" s="19">
        <f t="shared" si="112"/>
        <v>8.4225000000000065</v>
      </c>
      <c r="J748" s="39"/>
      <c r="K748" s="50">
        <f t="shared" si="113"/>
        <v>8.4224999999999923</v>
      </c>
      <c r="L748" s="8">
        <f t="shared" si="111"/>
        <v>8.4224999999999923</v>
      </c>
    </row>
    <row r="749" spans="1:12" ht="19.5" thickBot="1" x14ac:dyDescent="0.35">
      <c r="A749" s="10"/>
      <c r="B749" s="11"/>
      <c r="C749" s="12"/>
      <c r="D749" s="13"/>
      <c r="E749" s="14"/>
      <c r="F749" s="46"/>
      <c r="H749" s="16" t="str">
        <f t="shared" si="114"/>
        <v/>
      </c>
      <c r="I749" s="19">
        <f t="shared" si="112"/>
        <v>8.4225000000000065</v>
      </c>
      <c r="J749" s="39"/>
      <c r="K749" s="50">
        <f t="shared" si="113"/>
        <v>8.4224999999999923</v>
      </c>
      <c r="L749" s="8">
        <f t="shared" si="111"/>
        <v>8.4224999999999923</v>
      </c>
    </row>
    <row r="750" spans="1:12" ht="24" thickBot="1" x14ac:dyDescent="0.3">
      <c r="A750" s="222">
        <v>44329</v>
      </c>
      <c r="B750" s="223"/>
      <c r="C750" s="223"/>
      <c r="D750" s="223"/>
      <c r="E750" s="223"/>
      <c r="F750" s="223"/>
      <c r="G750" s="223"/>
      <c r="H750" s="224"/>
      <c r="I750" s="19">
        <f t="shared" si="112"/>
        <v>8.4225000000000065</v>
      </c>
      <c r="K750" s="50">
        <f t="shared" si="113"/>
        <v>8.4224999999999923</v>
      </c>
      <c r="L750" s="8">
        <f t="shared" si="111"/>
        <v>8.4224999999999923</v>
      </c>
    </row>
    <row r="751" spans="1:12" ht="18.75" x14ac:dyDescent="0.3">
      <c r="A751" s="10" t="s">
        <v>280</v>
      </c>
      <c r="B751" s="11" t="s">
        <v>50</v>
      </c>
      <c r="C751" s="12">
        <v>4</v>
      </c>
      <c r="D751" s="13"/>
      <c r="E751" s="14"/>
      <c r="F751" s="46"/>
      <c r="G751" s="15">
        <v>1</v>
      </c>
      <c r="H751" s="16" t="str">
        <f t="shared" ref="H751:H761" si="115">IF(OR(F751="",G751=""),"",IF(F751="1st",G751*D751-G751,-G751))</f>
        <v/>
      </c>
      <c r="I751" s="19">
        <f t="shared" si="112"/>
        <v>8.4225000000000065</v>
      </c>
      <c r="J751" s="42">
        <f>SUM(H751:H761)</f>
        <v>0</v>
      </c>
      <c r="K751" s="50">
        <f t="shared" si="113"/>
        <v>8.4224999999999923</v>
      </c>
      <c r="L751" s="8">
        <f t="shared" si="111"/>
        <v>8.4224999999999923</v>
      </c>
    </row>
    <row r="752" spans="1:12" ht="18.75" x14ac:dyDescent="0.3">
      <c r="A752" s="10" t="s">
        <v>535</v>
      </c>
      <c r="B752" s="11" t="s">
        <v>55</v>
      </c>
      <c r="C752" s="12">
        <v>6</v>
      </c>
      <c r="D752" s="13"/>
      <c r="E752" s="14"/>
      <c r="F752" s="46"/>
      <c r="G752" s="15">
        <v>3</v>
      </c>
      <c r="H752" s="16" t="str">
        <f t="shared" si="115"/>
        <v/>
      </c>
      <c r="I752" s="19">
        <f t="shared" si="112"/>
        <v>8.4225000000000065</v>
      </c>
      <c r="J752" s="39"/>
      <c r="K752" s="50">
        <f t="shared" si="113"/>
        <v>8.4224999999999923</v>
      </c>
      <c r="L752" s="8">
        <f t="shared" si="111"/>
        <v>8.4224999999999923</v>
      </c>
    </row>
    <row r="753" spans="1:12" ht="18.75" x14ac:dyDescent="0.3">
      <c r="A753" s="10" t="s">
        <v>536</v>
      </c>
      <c r="B753" s="11" t="s">
        <v>224</v>
      </c>
      <c r="C753" s="12">
        <v>5</v>
      </c>
      <c r="D753" s="13"/>
      <c r="E753" s="14"/>
      <c r="F753" s="46"/>
      <c r="G753" s="15">
        <v>1</v>
      </c>
      <c r="H753" s="16" t="str">
        <f t="shared" si="115"/>
        <v/>
      </c>
      <c r="I753" s="19">
        <f t="shared" si="112"/>
        <v>8.4225000000000065</v>
      </c>
      <c r="J753" s="39"/>
      <c r="K753" s="50">
        <f t="shared" si="113"/>
        <v>8.4224999999999923</v>
      </c>
      <c r="L753" s="8">
        <f t="shared" si="111"/>
        <v>8.4224999999999923</v>
      </c>
    </row>
    <row r="754" spans="1:12" ht="18.75" x14ac:dyDescent="0.3">
      <c r="A754" s="10"/>
      <c r="B754" s="11"/>
      <c r="C754" s="12"/>
      <c r="D754" s="13"/>
      <c r="E754" s="14"/>
      <c r="F754" s="46"/>
      <c r="H754" s="16" t="str">
        <f t="shared" si="115"/>
        <v/>
      </c>
      <c r="I754" s="19">
        <f t="shared" si="112"/>
        <v>8.4225000000000065</v>
      </c>
      <c r="J754" s="39"/>
      <c r="K754" s="50">
        <f t="shared" si="113"/>
        <v>8.4224999999999923</v>
      </c>
      <c r="L754" s="8">
        <f t="shared" si="111"/>
        <v>8.4224999999999923</v>
      </c>
    </row>
    <row r="755" spans="1:12" ht="18.75" x14ac:dyDescent="0.3">
      <c r="A755" s="10"/>
      <c r="B755" s="11"/>
      <c r="C755" s="12"/>
      <c r="D755" s="13"/>
      <c r="E755" s="14"/>
      <c r="F755" s="46"/>
      <c r="H755" s="16" t="str">
        <f t="shared" si="115"/>
        <v/>
      </c>
      <c r="I755" s="19">
        <f t="shared" si="112"/>
        <v>8.4225000000000065</v>
      </c>
      <c r="J755" s="39"/>
      <c r="K755" s="50">
        <f t="shared" si="113"/>
        <v>8.4224999999999923</v>
      </c>
      <c r="L755" s="8">
        <f t="shared" si="111"/>
        <v>8.4224999999999923</v>
      </c>
    </row>
    <row r="756" spans="1:12" ht="18.75" x14ac:dyDescent="0.3">
      <c r="A756" s="10"/>
      <c r="B756" s="11"/>
      <c r="C756" s="12"/>
      <c r="D756" s="13"/>
      <c r="E756" s="14"/>
      <c r="F756" s="46"/>
      <c r="H756" s="16" t="str">
        <f t="shared" si="115"/>
        <v/>
      </c>
      <c r="I756" s="19">
        <f t="shared" si="112"/>
        <v>8.4225000000000065</v>
      </c>
      <c r="J756" s="39"/>
      <c r="K756" s="50">
        <f t="shared" si="113"/>
        <v>8.4224999999999923</v>
      </c>
      <c r="L756" s="8">
        <f t="shared" si="111"/>
        <v>8.4224999999999923</v>
      </c>
    </row>
    <row r="757" spans="1:12" ht="18.75" x14ac:dyDescent="0.3">
      <c r="A757" s="10"/>
      <c r="B757" s="11"/>
      <c r="C757" s="12"/>
      <c r="D757" s="13"/>
      <c r="E757" s="14"/>
      <c r="F757" s="46"/>
      <c r="H757" s="16" t="str">
        <f t="shared" si="115"/>
        <v/>
      </c>
      <c r="I757" s="19">
        <f t="shared" si="112"/>
        <v>8.4225000000000065</v>
      </c>
      <c r="J757" s="39"/>
      <c r="K757" s="50">
        <f t="shared" si="113"/>
        <v>8.4224999999999923</v>
      </c>
      <c r="L757" s="8">
        <f t="shared" si="111"/>
        <v>8.4224999999999923</v>
      </c>
    </row>
    <row r="758" spans="1:12" ht="18.75" x14ac:dyDescent="0.3">
      <c r="A758" s="10"/>
      <c r="B758" s="11"/>
      <c r="C758" s="12"/>
      <c r="D758" s="13"/>
      <c r="E758" s="14"/>
      <c r="F758" s="46"/>
      <c r="H758" s="16" t="str">
        <f t="shared" si="115"/>
        <v/>
      </c>
      <c r="I758" s="19">
        <f t="shared" si="112"/>
        <v>8.4225000000000065</v>
      </c>
      <c r="J758" s="39"/>
      <c r="K758" s="50">
        <f t="shared" si="113"/>
        <v>8.4224999999999923</v>
      </c>
      <c r="L758" s="8">
        <f t="shared" si="111"/>
        <v>8.4224999999999923</v>
      </c>
    </row>
    <row r="759" spans="1:12" ht="18.75" x14ac:dyDescent="0.3">
      <c r="A759" s="10"/>
      <c r="B759" s="11"/>
      <c r="C759" s="12"/>
      <c r="D759" s="13"/>
      <c r="E759" s="14"/>
      <c r="F759" s="46"/>
      <c r="H759" s="16" t="str">
        <f t="shared" si="115"/>
        <v/>
      </c>
      <c r="I759" s="19">
        <f t="shared" si="112"/>
        <v>8.4225000000000065</v>
      </c>
      <c r="J759" s="39"/>
      <c r="K759" s="50">
        <f t="shared" si="113"/>
        <v>8.4224999999999923</v>
      </c>
      <c r="L759" s="8">
        <f t="shared" si="111"/>
        <v>8.4224999999999923</v>
      </c>
    </row>
    <row r="760" spans="1:12" ht="18.75" x14ac:dyDescent="0.3">
      <c r="A760" s="10"/>
      <c r="B760" s="11"/>
      <c r="C760" s="12"/>
      <c r="D760" s="13"/>
      <c r="E760" s="14"/>
      <c r="F760" s="46"/>
      <c r="H760" s="16" t="str">
        <f t="shared" si="115"/>
        <v/>
      </c>
      <c r="I760" s="19">
        <f t="shared" si="112"/>
        <v>8.4225000000000065</v>
      </c>
      <c r="J760" s="39"/>
      <c r="K760" s="50">
        <f t="shared" si="113"/>
        <v>8.4224999999999923</v>
      </c>
      <c r="L760" s="8">
        <f t="shared" si="111"/>
        <v>8.4224999999999923</v>
      </c>
    </row>
    <row r="761" spans="1:12" ht="19.5" thickBot="1" x14ac:dyDescent="0.35">
      <c r="A761" s="10"/>
      <c r="B761" s="11"/>
      <c r="C761" s="12"/>
      <c r="D761" s="13"/>
      <c r="E761" s="14"/>
      <c r="F761" s="46"/>
      <c r="H761" s="16" t="str">
        <f t="shared" si="115"/>
        <v/>
      </c>
      <c r="I761" s="19">
        <f t="shared" si="112"/>
        <v>8.4225000000000065</v>
      </c>
      <c r="J761" s="39"/>
      <c r="K761" s="50">
        <f t="shared" si="113"/>
        <v>8.4224999999999923</v>
      </c>
      <c r="L761" s="8">
        <f t="shared" si="111"/>
        <v>8.4224999999999923</v>
      </c>
    </row>
    <row r="762" spans="1:12" ht="24" thickBot="1" x14ac:dyDescent="0.3">
      <c r="A762" s="222">
        <v>44330</v>
      </c>
      <c r="B762" s="223"/>
      <c r="C762" s="223"/>
      <c r="D762" s="223"/>
      <c r="E762" s="223"/>
      <c r="F762" s="223"/>
      <c r="G762" s="223"/>
      <c r="H762" s="224"/>
      <c r="I762" s="19">
        <f t="shared" si="112"/>
        <v>8.4225000000000065</v>
      </c>
      <c r="K762" s="50">
        <f t="shared" si="113"/>
        <v>8.4224999999999923</v>
      </c>
      <c r="L762" s="8">
        <f t="shared" si="111"/>
        <v>8.4224999999999923</v>
      </c>
    </row>
    <row r="763" spans="1:12" ht="18.75" x14ac:dyDescent="0.3">
      <c r="A763" s="10" t="s">
        <v>537</v>
      </c>
      <c r="B763" s="11" t="s">
        <v>43</v>
      </c>
      <c r="C763" s="12">
        <v>10</v>
      </c>
      <c r="D763" s="13"/>
      <c r="E763" s="14"/>
      <c r="F763" s="46"/>
      <c r="G763" s="15">
        <v>1</v>
      </c>
      <c r="H763" s="16" t="str">
        <f t="shared" ref="H763:H773" si="116">IF(OR(F763="",G763=""),"",IF(F763="1st",G763*D763-G763,-G763))</f>
        <v/>
      </c>
      <c r="I763" s="19">
        <f t="shared" si="112"/>
        <v>8.4225000000000065</v>
      </c>
      <c r="J763" s="42">
        <f>SUM(H763:H773)</f>
        <v>0</v>
      </c>
      <c r="K763" s="50">
        <f t="shared" si="113"/>
        <v>8.4224999999999923</v>
      </c>
      <c r="L763" s="8">
        <f t="shared" si="111"/>
        <v>8.4224999999999923</v>
      </c>
    </row>
    <row r="764" spans="1:12" ht="18.75" x14ac:dyDescent="0.3">
      <c r="A764" s="10" t="s">
        <v>265</v>
      </c>
      <c r="B764" s="11" t="s">
        <v>114</v>
      </c>
      <c r="C764" s="12">
        <v>8</v>
      </c>
      <c r="D764" s="13"/>
      <c r="E764" s="14"/>
      <c r="F764" s="46"/>
      <c r="G764" s="15">
        <v>3</v>
      </c>
      <c r="H764" s="16" t="str">
        <f t="shared" si="116"/>
        <v/>
      </c>
      <c r="I764" s="19">
        <f t="shared" si="112"/>
        <v>8.4225000000000065</v>
      </c>
      <c r="J764" s="39"/>
      <c r="K764" s="50">
        <f t="shared" si="113"/>
        <v>8.4224999999999923</v>
      </c>
      <c r="L764" s="8">
        <f t="shared" si="111"/>
        <v>8.4224999999999923</v>
      </c>
    </row>
    <row r="765" spans="1:12" ht="18.75" x14ac:dyDescent="0.3">
      <c r="A765" s="10"/>
      <c r="B765" s="11"/>
      <c r="C765" s="12"/>
      <c r="D765" s="13"/>
      <c r="E765" s="14"/>
      <c r="F765" s="46"/>
      <c r="H765" s="16" t="str">
        <f t="shared" si="116"/>
        <v/>
      </c>
      <c r="I765" s="19">
        <f t="shared" si="112"/>
        <v>8.4225000000000065</v>
      </c>
      <c r="J765" s="39"/>
      <c r="K765" s="50">
        <f t="shared" si="113"/>
        <v>8.4224999999999923</v>
      </c>
      <c r="L765" s="8">
        <f t="shared" si="111"/>
        <v>8.4224999999999923</v>
      </c>
    </row>
    <row r="766" spans="1:12" ht="18.75" x14ac:dyDescent="0.3">
      <c r="A766" s="10"/>
      <c r="B766" s="11"/>
      <c r="C766" s="12"/>
      <c r="D766" s="13"/>
      <c r="E766" s="14"/>
      <c r="F766" s="46"/>
      <c r="H766" s="16" t="str">
        <f t="shared" si="116"/>
        <v/>
      </c>
      <c r="I766" s="19">
        <f t="shared" si="112"/>
        <v>8.4225000000000065</v>
      </c>
      <c r="J766" s="39"/>
      <c r="K766" s="50">
        <f t="shared" si="113"/>
        <v>8.4224999999999923</v>
      </c>
      <c r="L766" s="8">
        <f t="shared" si="111"/>
        <v>8.4224999999999923</v>
      </c>
    </row>
    <row r="767" spans="1:12" ht="18.75" x14ac:dyDescent="0.3">
      <c r="A767" s="10"/>
      <c r="B767" s="11"/>
      <c r="C767" s="12"/>
      <c r="D767" s="13"/>
      <c r="E767" s="14"/>
      <c r="F767" s="46"/>
      <c r="H767" s="16" t="str">
        <f t="shared" si="116"/>
        <v/>
      </c>
      <c r="I767" s="19">
        <f t="shared" si="112"/>
        <v>8.4225000000000065</v>
      </c>
      <c r="J767" s="39"/>
      <c r="K767" s="50">
        <f t="shared" si="113"/>
        <v>8.4224999999999923</v>
      </c>
      <c r="L767" s="8">
        <f t="shared" si="111"/>
        <v>8.4224999999999923</v>
      </c>
    </row>
    <row r="768" spans="1:12" ht="18.75" x14ac:dyDescent="0.3">
      <c r="A768" s="10"/>
      <c r="B768" s="11"/>
      <c r="C768" s="12"/>
      <c r="D768" s="13"/>
      <c r="E768" s="14"/>
      <c r="F768" s="46"/>
      <c r="H768" s="16" t="str">
        <f t="shared" si="116"/>
        <v/>
      </c>
      <c r="I768" s="19">
        <f t="shared" si="112"/>
        <v>8.4225000000000065</v>
      </c>
      <c r="J768" s="39"/>
      <c r="K768" s="50">
        <f t="shared" si="113"/>
        <v>8.4224999999999923</v>
      </c>
      <c r="L768" s="8">
        <f t="shared" si="111"/>
        <v>8.4224999999999923</v>
      </c>
    </row>
    <row r="769" spans="1:12" ht="18.75" x14ac:dyDescent="0.3">
      <c r="A769" s="10"/>
      <c r="B769" s="11"/>
      <c r="C769" s="12"/>
      <c r="D769" s="13"/>
      <c r="E769" s="14"/>
      <c r="F769" s="46"/>
      <c r="H769" s="16" t="str">
        <f t="shared" si="116"/>
        <v/>
      </c>
      <c r="I769" s="19">
        <f t="shared" si="112"/>
        <v>8.4225000000000065</v>
      </c>
      <c r="J769" s="39"/>
      <c r="K769" s="50">
        <f t="shared" si="113"/>
        <v>8.4224999999999923</v>
      </c>
      <c r="L769" s="8">
        <f t="shared" si="111"/>
        <v>8.4224999999999923</v>
      </c>
    </row>
    <row r="770" spans="1:12" ht="18.75" x14ac:dyDescent="0.3">
      <c r="A770" s="10"/>
      <c r="B770" s="11"/>
      <c r="C770" s="12"/>
      <c r="D770" s="13"/>
      <c r="E770" s="14"/>
      <c r="F770" s="46"/>
      <c r="H770" s="16" t="str">
        <f t="shared" si="116"/>
        <v/>
      </c>
      <c r="I770" s="19">
        <f t="shared" si="112"/>
        <v>8.4225000000000065</v>
      </c>
      <c r="J770" s="39"/>
      <c r="K770" s="50">
        <f t="shared" si="113"/>
        <v>8.4224999999999923</v>
      </c>
      <c r="L770" s="8">
        <f t="shared" ref="L770:L833" si="117">$K$977</f>
        <v>8.4224999999999923</v>
      </c>
    </row>
    <row r="771" spans="1:12" ht="18.75" x14ac:dyDescent="0.3">
      <c r="A771" s="10"/>
      <c r="B771" s="11"/>
      <c r="C771" s="12"/>
      <c r="D771" s="13"/>
      <c r="E771" s="14"/>
      <c r="F771" s="46"/>
      <c r="H771" s="16" t="str">
        <f t="shared" si="116"/>
        <v/>
      </c>
      <c r="I771" s="19">
        <f t="shared" ref="I771:I834" si="118">IF(H771="",I770,I770+H771)</f>
        <v>8.4225000000000065</v>
      </c>
      <c r="J771" s="39"/>
      <c r="K771" s="50">
        <f t="shared" si="113"/>
        <v>8.4224999999999923</v>
      </c>
      <c r="L771" s="8">
        <f t="shared" si="117"/>
        <v>8.4224999999999923</v>
      </c>
    </row>
    <row r="772" spans="1:12" ht="18.75" x14ac:dyDescent="0.3">
      <c r="A772" s="10"/>
      <c r="B772" s="11"/>
      <c r="C772" s="12"/>
      <c r="D772" s="13"/>
      <c r="E772" s="14"/>
      <c r="F772" s="46"/>
      <c r="H772" s="16" t="str">
        <f t="shared" si="116"/>
        <v/>
      </c>
      <c r="I772" s="19">
        <f t="shared" si="118"/>
        <v>8.4225000000000065</v>
      </c>
      <c r="J772" s="39"/>
      <c r="K772" s="50">
        <f t="shared" ref="K772:K835" si="119">IF(J772="",K771,J772+K771)</f>
        <v>8.4224999999999923</v>
      </c>
      <c r="L772" s="8">
        <f t="shared" si="117"/>
        <v>8.4224999999999923</v>
      </c>
    </row>
    <row r="773" spans="1:12" ht="19.5" thickBot="1" x14ac:dyDescent="0.35">
      <c r="A773" s="10"/>
      <c r="B773" s="11"/>
      <c r="C773" s="12"/>
      <c r="D773" s="13"/>
      <c r="E773" s="14"/>
      <c r="F773" s="46"/>
      <c r="H773" s="16" t="str">
        <f t="shared" si="116"/>
        <v/>
      </c>
      <c r="I773" s="19">
        <f t="shared" si="118"/>
        <v>8.4225000000000065</v>
      </c>
      <c r="J773" s="39"/>
      <c r="K773" s="50">
        <f t="shared" si="119"/>
        <v>8.4224999999999923</v>
      </c>
      <c r="L773" s="8">
        <f t="shared" si="117"/>
        <v>8.4224999999999923</v>
      </c>
    </row>
    <row r="774" spans="1:12" ht="24" thickBot="1" x14ac:dyDescent="0.3">
      <c r="A774" s="222">
        <v>44331</v>
      </c>
      <c r="B774" s="223"/>
      <c r="C774" s="223"/>
      <c r="D774" s="223"/>
      <c r="E774" s="223"/>
      <c r="F774" s="223"/>
      <c r="G774" s="223"/>
      <c r="H774" s="224"/>
      <c r="I774" s="19">
        <f t="shared" si="118"/>
        <v>8.4225000000000065</v>
      </c>
      <c r="K774" s="50">
        <f t="shared" si="119"/>
        <v>8.4224999999999923</v>
      </c>
      <c r="L774" s="8">
        <f t="shared" si="117"/>
        <v>8.4224999999999923</v>
      </c>
    </row>
    <row r="775" spans="1:12" ht="18.75" x14ac:dyDescent="0.3">
      <c r="A775" s="10" t="s">
        <v>538</v>
      </c>
      <c r="B775" s="11" t="s">
        <v>66</v>
      </c>
      <c r="C775" s="12">
        <v>4</v>
      </c>
      <c r="D775" s="13"/>
      <c r="E775" s="14"/>
      <c r="F775" s="46"/>
      <c r="G775" s="15">
        <v>2</v>
      </c>
      <c r="H775" s="16" t="str">
        <f t="shared" ref="H775:H785" si="120">IF(OR(F775="",G775=""),"",IF(F775="1st",G775*D775-G775,-G775))</f>
        <v/>
      </c>
      <c r="I775" s="19">
        <f t="shared" si="118"/>
        <v>8.4225000000000065</v>
      </c>
      <c r="J775" s="42">
        <f>SUM(H775:H785)</f>
        <v>0</v>
      </c>
      <c r="K775" s="50">
        <f t="shared" si="119"/>
        <v>8.4224999999999923</v>
      </c>
      <c r="L775" s="8">
        <f t="shared" si="117"/>
        <v>8.4224999999999923</v>
      </c>
    </row>
    <row r="776" spans="1:12" ht="18.75" x14ac:dyDescent="0.3">
      <c r="A776" s="10" t="s">
        <v>539</v>
      </c>
      <c r="B776" s="11" t="s">
        <v>20</v>
      </c>
      <c r="C776" s="12">
        <v>11</v>
      </c>
      <c r="D776" s="13"/>
      <c r="E776" s="14"/>
      <c r="F776" s="46"/>
      <c r="G776" s="15">
        <v>2</v>
      </c>
      <c r="H776" s="16" t="str">
        <f t="shared" si="120"/>
        <v/>
      </c>
      <c r="I776" s="19">
        <f t="shared" si="118"/>
        <v>8.4225000000000065</v>
      </c>
      <c r="J776" s="39"/>
      <c r="K776" s="50">
        <f t="shared" si="119"/>
        <v>8.4224999999999923</v>
      </c>
      <c r="L776" s="8">
        <f t="shared" si="117"/>
        <v>8.4224999999999923</v>
      </c>
    </row>
    <row r="777" spans="1:12" ht="18.75" x14ac:dyDescent="0.3">
      <c r="A777" s="10"/>
      <c r="B777" s="11"/>
      <c r="C777" s="12"/>
      <c r="D777" s="13"/>
      <c r="E777" s="14"/>
      <c r="F777" s="46"/>
      <c r="H777" s="16" t="str">
        <f t="shared" si="120"/>
        <v/>
      </c>
      <c r="I777" s="19">
        <f t="shared" si="118"/>
        <v>8.4225000000000065</v>
      </c>
      <c r="J777" s="39"/>
      <c r="K777" s="50">
        <f t="shared" si="119"/>
        <v>8.4224999999999923</v>
      </c>
      <c r="L777" s="8">
        <f t="shared" si="117"/>
        <v>8.4224999999999923</v>
      </c>
    </row>
    <row r="778" spans="1:12" ht="18.75" x14ac:dyDescent="0.3">
      <c r="A778" s="10"/>
      <c r="B778" s="11"/>
      <c r="C778" s="12"/>
      <c r="D778" s="13"/>
      <c r="E778" s="14"/>
      <c r="F778" s="46"/>
      <c r="H778" s="16" t="str">
        <f t="shared" si="120"/>
        <v/>
      </c>
      <c r="I778" s="19">
        <f t="shared" si="118"/>
        <v>8.4225000000000065</v>
      </c>
      <c r="J778" s="39"/>
      <c r="K778" s="50">
        <f t="shared" si="119"/>
        <v>8.4224999999999923</v>
      </c>
      <c r="L778" s="8">
        <f t="shared" si="117"/>
        <v>8.4224999999999923</v>
      </c>
    </row>
    <row r="779" spans="1:12" ht="18.75" x14ac:dyDescent="0.3">
      <c r="A779" s="10"/>
      <c r="B779" s="11"/>
      <c r="C779" s="12"/>
      <c r="D779" s="13"/>
      <c r="E779" s="14"/>
      <c r="F779" s="46"/>
      <c r="H779" s="16" t="str">
        <f t="shared" si="120"/>
        <v/>
      </c>
      <c r="I779" s="19">
        <f t="shared" si="118"/>
        <v>8.4225000000000065</v>
      </c>
      <c r="J779" s="39"/>
      <c r="K779" s="50">
        <f t="shared" si="119"/>
        <v>8.4224999999999923</v>
      </c>
      <c r="L779" s="8">
        <f t="shared" si="117"/>
        <v>8.4224999999999923</v>
      </c>
    </row>
    <row r="780" spans="1:12" ht="18.75" x14ac:dyDescent="0.3">
      <c r="A780" s="10"/>
      <c r="B780" s="11"/>
      <c r="C780" s="12"/>
      <c r="D780" s="13"/>
      <c r="E780" s="14"/>
      <c r="F780" s="46"/>
      <c r="H780" s="16" t="str">
        <f t="shared" si="120"/>
        <v/>
      </c>
      <c r="I780" s="19">
        <f t="shared" si="118"/>
        <v>8.4225000000000065</v>
      </c>
      <c r="J780" s="39"/>
      <c r="K780" s="50">
        <f t="shared" si="119"/>
        <v>8.4224999999999923</v>
      </c>
      <c r="L780" s="8">
        <f t="shared" si="117"/>
        <v>8.4224999999999923</v>
      </c>
    </row>
    <row r="781" spans="1:12" ht="18.75" x14ac:dyDescent="0.3">
      <c r="A781" s="10"/>
      <c r="B781" s="11"/>
      <c r="C781" s="12"/>
      <c r="D781" s="13"/>
      <c r="E781" s="14"/>
      <c r="F781" s="46"/>
      <c r="H781" s="16" t="str">
        <f t="shared" si="120"/>
        <v/>
      </c>
      <c r="I781" s="19">
        <f t="shared" si="118"/>
        <v>8.4225000000000065</v>
      </c>
      <c r="J781" s="39"/>
      <c r="K781" s="50">
        <f t="shared" si="119"/>
        <v>8.4224999999999923</v>
      </c>
      <c r="L781" s="8">
        <f t="shared" si="117"/>
        <v>8.4224999999999923</v>
      </c>
    </row>
    <row r="782" spans="1:12" ht="18.75" x14ac:dyDescent="0.3">
      <c r="A782" s="10"/>
      <c r="B782" s="11"/>
      <c r="C782" s="12"/>
      <c r="D782" s="13"/>
      <c r="E782" s="14"/>
      <c r="F782" s="46"/>
      <c r="H782" s="16" t="str">
        <f t="shared" si="120"/>
        <v/>
      </c>
      <c r="I782" s="19">
        <f t="shared" si="118"/>
        <v>8.4225000000000065</v>
      </c>
      <c r="J782" s="39"/>
      <c r="K782" s="50">
        <f t="shared" si="119"/>
        <v>8.4224999999999923</v>
      </c>
      <c r="L782" s="8">
        <f t="shared" si="117"/>
        <v>8.4224999999999923</v>
      </c>
    </row>
    <row r="783" spans="1:12" ht="18.75" x14ac:dyDescent="0.3">
      <c r="A783" s="10"/>
      <c r="B783" s="11"/>
      <c r="C783" s="12"/>
      <c r="D783" s="13"/>
      <c r="E783" s="14"/>
      <c r="F783" s="46"/>
      <c r="H783" s="16" t="str">
        <f t="shared" si="120"/>
        <v/>
      </c>
      <c r="I783" s="19">
        <f t="shared" si="118"/>
        <v>8.4225000000000065</v>
      </c>
      <c r="J783" s="39"/>
      <c r="K783" s="50">
        <f t="shared" si="119"/>
        <v>8.4224999999999923</v>
      </c>
      <c r="L783" s="8">
        <f t="shared" si="117"/>
        <v>8.4224999999999923</v>
      </c>
    </row>
    <row r="784" spans="1:12" ht="18.75" x14ac:dyDescent="0.3">
      <c r="A784" s="10"/>
      <c r="B784" s="11"/>
      <c r="C784" s="12"/>
      <c r="D784" s="13"/>
      <c r="E784" s="14"/>
      <c r="F784" s="46"/>
      <c r="H784" s="16" t="str">
        <f t="shared" si="120"/>
        <v/>
      </c>
      <c r="I784" s="19">
        <f t="shared" si="118"/>
        <v>8.4225000000000065</v>
      </c>
      <c r="J784" s="39"/>
      <c r="K784" s="50">
        <f t="shared" si="119"/>
        <v>8.4224999999999923</v>
      </c>
      <c r="L784" s="8">
        <f t="shared" si="117"/>
        <v>8.4224999999999923</v>
      </c>
    </row>
    <row r="785" spans="1:12" ht="19.5" thickBot="1" x14ac:dyDescent="0.35">
      <c r="A785" s="10"/>
      <c r="B785" s="11"/>
      <c r="C785" s="12"/>
      <c r="D785" s="13"/>
      <c r="E785" s="14"/>
      <c r="F785" s="46"/>
      <c r="H785" s="16" t="str">
        <f t="shared" si="120"/>
        <v/>
      </c>
      <c r="I785" s="19">
        <f t="shared" si="118"/>
        <v>8.4225000000000065</v>
      </c>
      <c r="J785" s="39"/>
      <c r="K785" s="50">
        <f t="shared" si="119"/>
        <v>8.4224999999999923</v>
      </c>
      <c r="L785" s="8">
        <f t="shared" si="117"/>
        <v>8.4224999999999923</v>
      </c>
    </row>
    <row r="786" spans="1:12" ht="24" thickBot="1" x14ac:dyDescent="0.3">
      <c r="A786" s="222">
        <v>44332</v>
      </c>
      <c r="B786" s="223"/>
      <c r="C786" s="223"/>
      <c r="D786" s="223"/>
      <c r="E786" s="223"/>
      <c r="F786" s="223"/>
      <c r="G786" s="223"/>
      <c r="H786" s="224"/>
      <c r="I786" s="19">
        <f t="shared" si="118"/>
        <v>8.4225000000000065</v>
      </c>
      <c r="K786" s="50">
        <f t="shared" si="119"/>
        <v>8.4224999999999923</v>
      </c>
      <c r="L786" s="8">
        <f t="shared" si="117"/>
        <v>8.4224999999999923</v>
      </c>
    </row>
    <row r="787" spans="1:12" ht="18.75" x14ac:dyDescent="0.3">
      <c r="A787" s="10"/>
      <c r="B787" s="11"/>
      <c r="C787" s="12"/>
      <c r="D787" s="13"/>
      <c r="E787" s="14"/>
      <c r="F787" s="46"/>
      <c r="H787" s="16" t="str">
        <f t="shared" ref="H787:H797" si="121">IF(OR(F787="",G787=""),"",IF(F787="1st",G787*D787-G787,-G787))</f>
        <v/>
      </c>
      <c r="I787" s="19">
        <f t="shared" si="118"/>
        <v>8.4225000000000065</v>
      </c>
      <c r="J787" s="42">
        <f>SUM(H787:H797)</f>
        <v>0</v>
      </c>
      <c r="K787" s="50">
        <f t="shared" si="119"/>
        <v>8.4224999999999923</v>
      </c>
      <c r="L787" s="8">
        <f t="shared" si="117"/>
        <v>8.4224999999999923</v>
      </c>
    </row>
    <row r="788" spans="1:12" ht="18.75" x14ac:dyDescent="0.3">
      <c r="A788" s="10"/>
      <c r="B788" s="11"/>
      <c r="C788" s="12"/>
      <c r="D788" s="13"/>
      <c r="E788" s="14"/>
      <c r="F788" s="46"/>
      <c r="H788" s="16" t="str">
        <f t="shared" si="121"/>
        <v/>
      </c>
      <c r="I788" s="19">
        <f t="shared" si="118"/>
        <v>8.4225000000000065</v>
      </c>
      <c r="J788" s="39"/>
      <c r="K788" s="50">
        <f t="shared" si="119"/>
        <v>8.4224999999999923</v>
      </c>
      <c r="L788" s="8">
        <f t="shared" si="117"/>
        <v>8.4224999999999923</v>
      </c>
    </row>
    <row r="789" spans="1:12" ht="18.75" x14ac:dyDescent="0.3">
      <c r="A789" s="10"/>
      <c r="B789" s="11"/>
      <c r="C789" s="12"/>
      <c r="D789" s="13"/>
      <c r="E789" s="14"/>
      <c r="F789" s="46"/>
      <c r="H789" s="16" t="str">
        <f t="shared" si="121"/>
        <v/>
      </c>
      <c r="I789" s="19">
        <f t="shared" si="118"/>
        <v>8.4225000000000065</v>
      </c>
      <c r="J789" s="39"/>
      <c r="K789" s="50">
        <f t="shared" si="119"/>
        <v>8.4224999999999923</v>
      </c>
      <c r="L789" s="8">
        <f t="shared" si="117"/>
        <v>8.4224999999999923</v>
      </c>
    </row>
    <row r="790" spans="1:12" ht="18.75" x14ac:dyDescent="0.3">
      <c r="A790" s="10"/>
      <c r="B790" s="11"/>
      <c r="C790" s="12"/>
      <c r="D790" s="13"/>
      <c r="E790" s="14"/>
      <c r="F790" s="46"/>
      <c r="H790" s="16" t="str">
        <f t="shared" si="121"/>
        <v/>
      </c>
      <c r="I790" s="19">
        <f t="shared" si="118"/>
        <v>8.4225000000000065</v>
      </c>
      <c r="J790" s="39"/>
      <c r="K790" s="50">
        <f t="shared" si="119"/>
        <v>8.4224999999999923</v>
      </c>
      <c r="L790" s="8">
        <f t="shared" si="117"/>
        <v>8.4224999999999923</v>
      </c>
    </row>
    <row r="791" spans="1:12" ht="18.75" x14ac:dyDescent="0.3">
      <c r="A791" s="10"/>
      <c r="B791" s="11"/>
      <c r="C791" s="12"/>
      <c r="D791" s="13"/>
      <c r="E791" s="14"/>
      <c r="F791" s="46"/>
      <c r="H791" s="16" t="str">
        <f t="shared" si="121"/>
        <v/>
      </c>
      <c r="I791" s="19">
        <f t="shared" si="118"/>
        <v>8.4225000000000065</v>
      </c>
      <c r="J791" s="39"/>
      <c r="K791" s="50">
        <f t="shared" si="119"/>
        <v>8.4224999999999923</v>
      </c>
      <c r="L791" s="8">
        <f t="shared" si="117"/>
        <v>8.4224999999999923</v>
      </c>
    </row>
    <row r="792" spans="1:12" ht="18.75" x14ac:dyDescent="0.3">
      <c r="A792" s="10"/>
      <c r="B792" s="11"/>
      <c r="C792" s="12"/>
      <c r="D792" s="13"/>
      <c r="E792" s="14"/>
      <c r="F792" s="46"/>
      <c r="H792" s="16" t="str">
        <f t="shared" si="121"/>
        <v/>
      </c>
      <c r="I792" s="19">
        <f t="shared" si="118"/>
        <v>8.4225000000000065</v>
      </c>
      <c r="J792" s="39"/>
      <c r="K792" s="50">
        <f t="shared" si="119"/>
        <v>8.4224999999999923</v>
      </c>
      <c r="L792" s="8">
        <f t="shared" si="117"/>
        <v>8.4224999999999923</v>
      </c>
    </row>
    <row r="793" spans="1:12" ht="18.75" x14ac:dyDescent="0.3">
      <c r="A793" s="10"/>
      <c r="B793" s="11"/>
      <c r="C793" s="12"/>
      <c r="D793" s="13"/>
      <c r="E793" s="14"/>
      <c r="F793" s="46"/>
      <c r="H793" s="16" t="str">
        <f t="shared" si="121"/>
        <v/>
      </c>
      <c r="I793" s="19">
        <f t="shared" si="118"/>
        <v>8.4225000000000065</v>
      </c>
      <c r="J793" s="39"/>
      <c r="K793" s="50">
        <f t="shared" si="119"/>
        <v>8.4224999999999923</v>
      </c>
      <c r="L793" s="8">
        <f t="shared" si="117"/>
        <v>8.4224999999999923</v>
      </c>
    </row>
    <row r="794" spans="1:12" ht="18.75" x14ac:dyDescent="0.3">
      <c r="A794" s="10"/>
      <c r="B794" s="11"/>
      <c r="C794" s="12"/>
      <c r="D794" s="13"/>
      <c r="E794" s="14"/>
      <c r="F794" s="46"/>
      <c r="H794" s="16" t="str">
        <f t="shared" si="121"/>
        <v/>
      </c>
      <c r="I794" s="19">
        <f t="shared" si="118"/>
        <v>8.4225000000000065</v>
      </c>
      <c r="J794" s="39"/>
      <c r="K794" s="50">
        <f t="shared" si="119"/>
        <v>8.4224999999999923</v>
      </c>
      <c r="L794" s="8">
        <f t="shared" si="117"/>
        <v>8.4224999999999923</v>
      </c>
    </row>
    <row r="795" spans="1:12" ht="18.75" x14ac:dyDescent="0.3">
      <c r="A795" s="10"/>
      <c r="B795" s="11"/>
      <c r="C795" s="12"/>
      <c r="D795" s="13"/>
      <c r="E795" s="14"/>
      <c r="F795" s="46"/>
      <c r="H795" s="16" t="str">
        <f t="shared" si="121"/>
        <v/>
      </c>
      <c r="I795" s="19">
        <f t="shared" si="118"/>
        <v>8.4225000000000065</v>
      </c>
      <c r="J795" s="39"/>
      <c r="K795" s="50">
        <f t="shared" si="119"/>
        <v>8.4224999999999923</v>
      </c>
      <c r="L795" s="8">
        <f t="shared" si="117"/>
        <v>8.4224999999999923</v>
      </c>
    </row>
    <row r="796" spans="1:12" ht="18.75" x14ac:dyDescent="0.3">
      <c r="A796" s="10"/>
      <c r="B796" s="11"/>
      <c r="C796" s="12"/>
      <c r="D796" s="13"/>
      <c r="E796" s="14"/>
      <c r="F796" s="46"/>
      <c r="H796" s="16" t="str">
        <f t="shared" si="121"/>
        <v/>
      </c>
      <c r="I796" s="19">
        <f t="shared" si="118"/>
        <v>8.4225000000000065</v>
      </c>
      <c r="J796" s="39"/>
      <c r="K796" s="50">
        <f t="shared" si="119"/>
        <v>8.4224999999999923</v>
      </c>
      <c r="L796" s="8">
        <f t="shared" si="117"/>
        <v>8.4224999999999923</v>
      </c>
    </row>
    <row r="797" spans="1:12" ht="19.5" thickBot="1" x14ac:dyDescent="0.35">
      <c r="A797" s="10"/>
      <c r="B797" s="11"/>
      <c r="C797" s="12"/>
      <c r="D797" s="13"/>
      <c r="E797" s="14"/>
      <c r="F797" s="46"/>
      <c r="H797" s="16" t="str">
        <f t="shared" si="121"/>
        <v/>
      </c>
      <c r="I797" s="19">
        <f t="shared" si="118"/>
        <v>8.4225000000000065</v>
      </c>
      <c r="J797" s="39"/>
      <c r="K797" s="50">
        <f t="shared" si="119"/>
        <v>8.4224999999999923</v>
      </c>
      <c r="L797" s="8">
        <f t="shared" si="117"/>
        <v>8.4224999999999923</v>
      </c>
    </row>
    <row r="798" spans="1:12" ht="24" thickBot="1" x14ac:dyDescent="0.3">
      <c r="A798" s="222">
        <v>44333</v>
      </c>
      <c r="B798" s="223"/>
      <c r="C798" s="223"/>
      <c r="D798" s="223"/>
      <c r="E798" s="223"/>
      <c r="F798" s="223"/>
      <c r="G798" s="223"/>
      <c r="H798" s="224"/>
      <c r="I798" s="19">
        <f t="shared" si="118"/>
        <v>8.4225000000000065</v>
      </c>
      <c r="K798" s="50">
        <f t="shared" si="119"/>
        <v>8.4224999999999923</v>
      </c>
      <c r="L798" s="8">
        <f t="shared" si="117"/>
        <v>8.4224999999999923</v>
      </c>
    </row>
    <row r="799" spans="1:12" ht="18.75" x14ac:dyDescent="0.3">
      <c r="A799" s="10" t="s">
        <v>540</v>
      </c>
      <c r="B799" s="11" t="s">
        <v>55</v>
      </c>
      <c r="C799" s="12">
        <v>4</v>
      </c>
      <c r="D799" s="13"/>
      <c r="E799" s="14"/>
      <c r="F799" s="46"/>
      <c r="G799" s="15">
        <v>2</v>
      </c>
      <c r="H799" s="16" t="str">
        <f t="shared" ref="H799:H809" si="122">IF(OR(F799="",G799=""),"",IF(F799="1st",G799*D799-G799,-G799))</f>
        <v/>
      </c>
      <c r="I799" s="19">
        <f t="shared" si="118"/>
        <v>8.4225000000000065</v>
      </c>
      <c r="J799" s="42">
        <f>SUM(H799:H809)</f>
        <v>0</v>
      </c>
      <c r="K799" s="50">
        <f t="shared" si="119"/>
        <v>8.4224999999999923</v>
      </c>
      <c r="L799" s="8">
        <f t="shared" si="117"/>
        <v>8.4224999999999923</v>
      </c>
    </row>
    <row r="800" spans="1:12" ht="18.75" x14ac:dyDescent="0.3">
      <c r="A800" s="10" t="s">
        <v>541</v>
      </c>
      <c r="B800" s="11" t="s">
        <v>55</v>
      </c>
      <c r="C800" s="12">
        <v>8</v>
      </c>
      <c r="D800" s="13"/>
      <c r="E800" s="14"/>
      <c r="F800" s="46"/>
      <c r="G800" s="15">
        <v>1</v>
      </c>
      <c r="H800" s="16" t="str">
        <f t="shared" si="122"/>
        <v/>
      </c>
      <c r="I800" s="19">
        <f t="shared" si="118"/>
        <v>8.4225000000000065</v>
      </c>
      <c r="J800" s="39"/>
      <c r="K800" s="50">
        <f t="shared" si="119"/>
        <v>8.4224999999999923</v>
      </c>
      <c r="L800" s="8">
        <f t="shared" si="117"/>
        <v>8.4224999999999923</v>
      </c>
    </row>
    <row r="801" spans="1:12" ht="18.75" x14ac:dyDescent="0.3">
      <c r="A801" s="10" t="s">
        <v>542</v>
      </c>
      <c r="B801" s="11" t="s">
        <v>50</v>
      </c>
      <c r="C801" s="12">
        <v>4</v>
      </c>
      <c r="D801" s="13"/>
      <c r="E801" s="14"/>
      <c r="F801" s="46"/>
      <c r="G801" s="15">
        <v>1</v>
      </c>
      <c r="H801" s="16" t="str">
        <f t="shared" si="122"/>
        <v/>
      </c>
      <c r="I801" s="19">
        <f t="shared" si="118"/>
        <v>8.4225000000000065</v>
      </c>
      <c r="J801" s="39"/>
      <c r="K801" s="50">
        <f t="shared" si="119"/>
        <v>8.4224999999999923</v>
      </c>
      <c r="L801" s="8">
        <f t="shared" si="117"/>
        <v>8.4224999999999923</v>
      </c>
    </row>
    <row r="802" spans="1:12" ht="18.75" x14ac:dyDescent="0.3">
      <c r="A802" s="10" t="s">
        <v>543</v>
      </c>
      <c r="B802" s="11" t="s">
        <v>50</v>
      </c>
      <c r="C802" s="12">
        <v>9</v>
      </c>
      <c r="D802" s="13"/>
      <c r="E802" s="14"/>
      <c r="F802" s="46"/>
      <c r="G802" s="15">
        <v>1</v>
      </c>
      <c r="H802" s="16" t="str">
        <f t="shared" si="122"/>
        <v/>
      </c>
      <c r="I802" s="19">
        <f t="shared" si="118"/>
        <v>8.4225000000000065</v>
      </c>
      <c r="J802" s="39"/>
      <c r="K802" s="50">
        <f t="shared" si="119"/>
        <v>8.4224999999999923</v>
      </c>
      <c r="L802" s="8">
        <f t="shared" si="117"/>
        <v>8.4224999999999923</v>
      </c>
    </row>
    <row r="803" spans="1:12" ht="18.75" x14ac:dyDescent="0.3">
      <c r="A803" s="10"/>
      <c r="B803" s="11"/>
      <c r="C803" s="12"/>
      <c r="D803" s="13"/>
      <c r="E803" s="14"/>
      <c r="F803" s="46"/>
      <c r="H803" s="16" t="str">
        <f t="shared" si="122"/>
        <v/>
      </c>
      <c r="I803" s="19">
        <f t="shared" si="118"/>
        <v>8.4225000000000065</v>
      </c>
      <c r="J803" s="39"/>
      <c r="K803" s="50">
        <f t="shared" si="119"/>
        <v>8.4224999999999923</v>
      </c>
      <c r="L803" s="8">
        <f t="shared" si="117"/>
        <v>8.4224999999999923</v>
      </c>
    </row>
    <row r="804" spans="1:12" ht="18.75" x14ac:dyDescent="0.3">
      <c r="A804" s="10"/>
      <c r="B804" s="11"/>
      <c r="C804" s="12"/>
      <c r="D804" s="13"/>
      <c r="E804" s="14"/>
      <c r="F804" s="46"/>
      <c r="H804" s="16" t="str">
        <f t="shared" si="122"/>
        <v/>
      </c>
      <c r="I804" s="19">
        <f t="shared" si="118"/>
        <v>8.4225000000000065</v>
      </c>
      <c r="J804" s="39"/>
      <c r="K804" s="50">
        <f t="shared" si="119"/>
        <v>8.4224999999999923</v>
      </c>
      <c r="L804" s="8">
        <f t="shared" si="117"/>
        <v>8.4224999999999923</v>
      </c>
    </row>
    <row r="805" spans="1:12" ht="18.75" x14ac:dyDescent="0.3">
      <c r="A805" s="10"/>
      <c r="B805" s="11"/>
      <c r="C805" s="12"/>
      <c r="D805" s="13"/>
      <c r="E805" s="14"/>
      <c r="F805" s="46"/>
      <c r="H805" s="16" t="str">
        <f t="shared" si="122"/>
        <v/>
      </c>
      <c r="I805" s="19">
        <f t="shared" si="118"/>
        <v>8.4225000000000065</v>
      </c>
      <c r="J805" s="39"/>
      <c r="K805" s="50">
        <f t="shared" si="119"/>
        <v>8.4224999999999923</v>
      </c>
      <c r="L805" s="8">
        <f t="shared" si="117"/>
        <v>8.4224999999999923</v>
      </c>
    </row>
    <row r="806" spans="1:12" ht="18.75" x14ac:dyDescent="0.3">
      <c r="A806" s="10"/>
      <c r="B806" s="11"/>
      <c r="C806" s="12"/>
      <c r="D806" s="13"/>
      <c r="E806" s="14"/>
      <c r="F806" s="46"/>
      <c r="H806" s="16" t="str">
        <f t="shared" si="122"/>
        <v/>
      </c>
      <c r="I806" s="19">
        <f t="shared" si="118"/>
        <v>8.4225000000000065</v>
      </c>
      <c r="J806" s="39"/>
      <c r="K806" s="50">
        <f t="shared" si="119"/>
        <v>8.4224999999999923</v>
      </c>
      <c r="L806" s="8">
        <f t="shared" si="117"/>
        <v>8.4224999999999923</v>
      </c>
    </row>
    <row r="807" spans="1:12" ht="18.75" x14ac:dyDescent="0.3">
      <c r="A807" s="10"/>
      <c r="B807" s="11"/>
      <c r="C807" s="12"/>
      <c r="D807" s="13"/>
      <c r="E807" s="14"/>
      <c r="F807" s="46"/>
      <c r="H807" s="16" t="str">
        <f t="shared" si="122"/>
        <v/>
      </c>
      <c r="I807" s="19">
        <f t="shared" si="118"/>
        <v>8.4225000000000065</v>
      </c>
      <c r="J807" s="39"/>
      <c r="K807" s="50">
        <f t="shared" si="119"/>
        <v>8.4224999999999923</v>
      </c>
      <c r="L807" s="8">
        <f t="shared" si="117"/>
        <v>8.4224999999999923</v>
      </c>
    </row>
    <row r="808" spans="1:12" ht="18.75" x14ac:dyDescent="0.3">
      <c r="A808" s="10"/>
      <c r="B808" s="11"/>
      <c r="C808" s="12"/>
      <c r="D808" s="13"/>
      <c r="E808" s="14"/>
      <c r="F808" s="46"/>
      <c r="H808" s="16" t="str">
        <f t="shared" si="122"/>
        <v/>
      </c>
      <c r="I808" s="19">
        <f t="shared" si="118"/>
        <v>8.4225000000000065</v>
      </c>
      <c r="J808" s="39"/>
      <c r="K808" s="50">
        <f t="shared" si="119"/>
        <v>8.4224999999999923</v>
      </c>
      <c r="L808" s="8">
        <f t="shared" si="117"/>
        <v>8.4224999999999923</v>
      </c>
    </row>
    <row r="809" spans="1:12" ht="19.5" thickBot="1" x14ac:dyDescent="0.35">
      <c r="A809" s="10"/>
      <c r="B809" s="11"/>
      <c r="C809" s="12"/>
      <c r="D809" s="13"/>
      <c r="E809" s="14"/>
      <c r="F809" s="46"/>
      <c r="H809" s="16" t="str">
        <f t="shared" si="122"/>
        <v/>
      </c>
      <c r="I809" s="19">
        <f t="shared" si="118"/>
        <v>8.4225000000000065</v>
      </c>
      <c r="J809" s="39"/>
      <c r="K809" s="50">
        <f t="shared" si="119"/>
        <v>8.4224999999999923</v>
      </c>
      <c r="L809" s="8">
        <f t="shared" si="117"/>
        <v>8.4224999999999923</v>
      </c>
    </row>
    <row r="810" spans="1:12" ht="24" thickBot="1" x14ac:dyDescent="0.3">
      <c r="A810" s="222">
        <v>44334</v>
      </c>
      <c r="B810" s="223"/>
      <c r="C810" s="223"/>
      <c r="D810" s="223"/>
      <c r="E810" s="223"/>
      <c r="F810" s="223"/>
      <c r="G810" s="223"/>
      <c r="H810" s="224"/>
      <c r="I810" s="19">
        <f t="shared" si="118"/>
        <v>8.4225000000000065</v>
      </c>
      <c r="K810" s="50">
        <f t="shared" si="119"/>
        <v>8.4224999999999923</v>
      </c>
      <c r="L810" s="8">
        <f t="shared" si="117"/>
        <v>8.4224999999999923</v>
      </c>
    </row>
    <row r="811" spans="1:12" ht="18.75" x14ac:dyDescent="0.3">
      <c r="A811" s="10" t="s">
        <v>503</v>
      </c>
      <c r="B811" s="11" t="s">
        <v>28</v>
      </c>
      <c r="C811" s="12">
        <v>8</v>
      </c>
      <c r="D811" s="13"/>
      <c r="E811" s="14"/>
      <c r="F811" s="46"/>
      <c r="G811" s="15">
        <v>2</v>
      </c>
      <c r="H811" s="16" t="str">
        <f t="shared" ref="H811:H821" si="123">IF(OR(F811="",G811=""),"",IF(F811="1st",G811*D811-G811,-G811))</f>
        <v/>
      </c>
      <c r="I811" s="19">
        <f t="shared" si="118"/>
        <v>8.4225000000000065</v>
      </c>
      <c r="J811" s="42">
        <f>SUM(H811:H821)</f>
        <v>0</v>
      </c>
      <c r="K811" s="50">
        <f t="shared" si="119"/>
        <v>8.4224999999999923</v>
      </c>
      <c r="L811" s="8">
        <f t="shared" si="117"/>
        <v>8.4224999999999923</v>
      </c>
    </row>
    <row r="812" spans="1:12" ht="18.75" x14ac:dyDescent="0.3">
      <c r="A812" s="10" t="s">
        <v>537</v>
      </c>
      <c r="B812" s="11" t="s">
        <v>544</v>
      </c>
      <c r="C812" s="12">
        <v>11</v>
      </c>
      <c r="D812" s="13"/>
      <c r="E812" s="14"/>
      <c r="F812" s="46"/>
      <c r="G812" s="15">
        <v>2</v>
      </c>
      <c r="H812" s="16" t="str">
        <f t="shared" si="123"/>
        <v/>
      </c>
      <c r="I812" s="19">
        <f t="shared" si="118"/>
        <v>8.4225000000000065</v>
      </c>
      <c r="J812" s="39"/>
      <c r="K812" s="50">
        <f t="shared" si="119"/>
        <v>8.4224999999999923</v>
      </c>
      <c r="L812" s="8">
        <f t="shared" si="117"/>
        <v>8.4224999999999923</v>
      </c>
    </row>
    <row r="813" spans="1:12" ht="18.75" x14ac:dyDescent="0.3">
      <c r="A813" s="10"/>
      <c r="B813" s="11"/>
      <c r="C813" s="12"/>
      <c r="D813" s="13"/>
      <c r="E813" s="14"/>
      <c r="F813" s="46"/>
      <c r="H813" s="16" t="str">
        <f t="shared" si="123"/>
        <v/>
      </c>
      <c r="I813" s="19">
        <f t="shared" si="118"/>
        <v>8.4225000000000065</v>
      </c>
      <c r="J813" s="39"/>
      <c r="K813" s="50">
        <f t="shared" si="119"/>
        <v>8.4224999999999923</v>
      </c>
      <c r="L813" s="8">
        <f t="shared" si="117"/>
        <v>8.4224999999999923</v>
      </c>
    </row>
    <row r="814" spans="1:12" ht="18.75" x14ac:dyDescent="0.3">
      <c r="A814" s="10"/>
      <c r="B814" s="11"/>
      <c r="C814" s="12"/>
      <c r="D814" s="13"/>
      <c r="E814" s="14"/>
      <c r="F814" s="46"/>
      <c r="H814" s="16" t="str">
        <f t="shared" si="123"/>
        <v/>
      </c>
      <c r="I814" s="19">
        <f t="shared" si="118"/>
        <v>8.4225000000000065</v>
      </c>
      <c r="J814" s="39"/>
      <c r="K814" s="50">
        <f t="shared" si="119"/>
        <v>8.4224999999999923</v>
      </c>
      <c r="L814" s="8">
        <f t="shared" si="117"/>
        <v>8.4224999999999923</v>
      </c>
    </row>
    <row r="815" spans="1:12" ht="18.75" x14ac:dyDescent="0.3">
      <c r="A815" s="10"/>
      <c r="B815" s="11"/>
      <c r="C815" s="12"/>
      <c r="D815" s="13"/>
      <c r="E815" s="14"/>
      <c r="F815" s="46"/>
      <c r="H815" s="16" t="str">
        <f t="shared" si="123"/>
        <v/>
      </c>
      <c r="I815" s="19">
        <f t="shared" si="118"/>
        <v>8.4225000000000065</v>
      </c>
      <c r="J815" s="39"/>
      <c r="K815" s="50">
        <f t="shared" si="119"/>
        <v>8.4224999999999923</v>
      </c>
      <c r="L815" s="8">
        <f t="shared" si="117"/>
        <v>8.4224999999999923</v>
      </c>
    </row>
    <row r="816" spans="1:12" ht="18.75" x14ac:dyDescent="0.3">
      <c r="A816" s="10"/>
      <c r="B816" s="11"/>
      <c r="C816" s="12"/>
      <c r="D816" s="13"/>
      <c r="E816" s="14"/>
      <c r="F816" s="46"/>
      <c r="H816" s="16" t="str">
        <f t="shared" si="123"/>
        <v/>
      </c>
      <c r="I816" s="19">
        <f t="shared" si="118"/>
        <v>8.4225000000000065</v>
      </c>
      <c r="J816" s="39"/>
      <c r="K816" s="50">
        <f t="shared" si="119"/>
        <v>8.4224999999999923</v>
      </c>
      <c r="L816" s="8">
        <f t="shared" si="117"/>
        <v>8.4224999999999923</v>
      </c>
    </row>
    <row r="817" spans="1:12" ht="18.75" x14ac:dyDescent="0.3">
      <c r="A817" s="10"/>
      <c r="B817" s="11"/>
      <c r="C817" s="12"/>
      <c r="D817" s="13"/>
      <c r="E817" s="14"/>
      <c r="F817" s="46"/>
      <c r="H817" s="16" t="str">
        <f t="shared" si="123"/>
        <v/>
      </c>
      <c r="I817" s="19">
        <f t="shared" si="118"/>
        <v>8.4225000000000065</v>
      </c>
      <c r="J817" s="39"/>
      <c r="K817" s="50">
        <f t="shared" si="119"/>
        <v>8.4224999999999923</v>
      </c>
      <c r="L817" s="8">
        <f t="shared" si="117"/>
        <v>8.4224999999999923</v>
      </c>
    </row>
    <row r="818" spans="1:12" ht="18.75" x14ac:dyDescent="0.3">
      <c r="A818" s="10"/>
      <c r="B818" s="11"/>
      <c r="C818" s="12"/>
      <c r="D818" s="13"/>
      <c r="E818" s="14"/>
      <c r="F818" s="46"/>
      <c r="H818" s="16" t="str">
        <f t="shared" si="123"/>
        <v/>
      </c>
      <c r="I818" s="19">
        <f t="shared" si="118"/>
        <v>8.4225000000000065</v>
      </c>
      <c r="J818" s="39"/>
      <c r="K818" s="50">
        <f t="shared" si="119"/>
        <v>8.4224999999999923</v>
      </c>
      <c r="L818" s="8">
        <f t="shared" si="117"/>
        <v>8.4224999999999923</v>
      </c>
    </row>
    <row r="819" spans="1:12" ht="18.75" x14ac:dyDescent="0.3">
      <c r="A819" s="10"/>
      <c r="B819" s="11"/>
      <c r="C819" s="12"/>
      <c r="D819" s="13"/>
      <c r="E819" s="14"/>
      <c r="F819" s="46"/>
      <c r="H819" s="16" t="str">
        <f t="shared" si="123"/>
        <v/>
      </c>
      <c r="I819" s="19">
        <f t="shared" si="118"/>
        <v>8.4225000000000065</v>
      </c>
      <c r="J819" s="39"/>
      <c r="K819" s="50">
        <f t="shared" si="119"/>
        <v>8.4224999999999923</v>
      </c>
      <c r="L819" s="8">
        <f t="shared" si="117"/>
        <v>8.4224999999999923</v>
      </c>
    </row>
    <row r="820" spans="1:12" ht="18.75" x14ac:dyDescent="0.3">
      <c r="A820" s="10"/>
      <c r="B820" s="11"/>
      <c r="C820" s="12"/>
      <c r="D820" s="13"/>
      <c r="E820" s="14"/>
      <c r="F820" s="46"/>
      <c r="H820" s="16" t="str">
        <f t="shared" si="123"/>
        <v/>
      </c>
      <c r="I820" s="19">
        <f t="shared" si="118"/>
        <v>8.4225000000000065</v>
      </c>
      <c r="J820" s="39"/>
      <c r="K820" s="50">
        <f t="shared" si="119"/>
        <v>8.4224999999999923</v>
      </c>
      <c r="L820" s="8">
        <f t="shared" si="117"/>
        <v>8.4224999999999923</v>
      </c>
    </row>
    <row r="821" spans="1:12" ht="19.5" thickBot="1" x14ac:dyDescent="0.35">
      <c r="A821" s="10"/>
      <c r="B821" s="11"/>
      <c r="C821" s="12"/>
      <c r="D821" s="13"/>
      <c r="E821" s="14"/>
      <c r="F821" s="46"/>
      <c r="H821" s="16" t="str">
        <f t="shared" si="123"/>
        <v/>
      </c>
      <c r="I821" s="19">
        <f t="shared" si="118"/>
        <v>8.4225000000000065</v>
      </c>
      <c r="J821" s="39"/>
      <c r="K821" s="50">
        <f t="shared" si="119"/>
        <v>8.4224999999999923</v>
      </c>
      <c r="L821" s="8">
        <f t="shared" si="117"/>
        <v>8.4224999999999923</v>
      </c>
    </row>
    <row r="822" spans="1:12" ht="24" thickBot="1" x14ac:dyDescent="0.3">
      <c r="A822" s="222">
        <v>44335</v>
      </c>
      <c r="B822" s="223"/>
      <c r="C822" s="223"/>
      <c r="D822" s="223"/>
      <c r="E822" s="223"/>
      <c r="F822" s="223"/>
      <c r="G822" s="223"/>
      <c r="H822" s="224"/>
      <c r="I822" s="19">
        <f t="shared" si="118"/>
        <v>8.4225000000000065</v>
      </c>
      <c r="K822" s="50">
        <f t="shared" si="119"/>
        <v>8.4224999999999923</v>
      </c>
      <c r="L822" s="8">
        <f t="shared" si="117"/>
        <v>8.4224999999999923</v>
      </c>
    </row>
    <row r="823" spans="1:12" ht="18.75" x14ac:dyDescent="0.3">
      <c r="A823" s="10"/>
      <c r="B823" s="11"/>
      <c r="C823" s="12"/>
      <c r="D823" s="13"/>
      <c r="E823" s="14"/>
      <c r="F823" s="46"/>
      <c r="H823" s="16" t="str">
        <f t="shared" ref="H823:H833" si="124">IF(OR(F823="",G823=""),"",IF(F823="1st",G823*D823-G823,-G823))</f>
        <v/>
      </c>
      <c r="I823" s="19">
        <f t="shared" si="118"/>
        <v>8.4225000000000065</v>
      </c>
      <c r="J823" s="42">
        <f>SUM(H823:H833)</f>
        <v>0</v>
      </c>
      <c r="K823" s="50">
        <f t="shared" si="119"/>
        <v>8.4224999999999923</v>
      </c>
      <c r="L823" s="8">
        <f t="shared" si="117"/>
        <v>8.4224999999999923</v>
      </c>
    </row>
    <row r="824" spans="1:12" ht="18.75" x14ac:dyDescent="0.3">
      <c r="A824" s="10"/>
      <c r="B824" s="11"/>
      <c r="C824" s="12"/>
      <c r="D824" s="13"/>
      <c r="E824" s="14"/>
      <c r="F824" s="46"/>
      <c r="H824" s="16" t="str">
        <f t="shared" si="124"/>
        <v/>
      </c>
      <c r="I824" s="19">
        <f t="shared" si="118"/>
        <v>8.4225000000000065</v>
      </c>
      <c r="J824" s="39"/>
      <c r="K824" s="50">
        <f t="shared" si="119"/>
        <v>8.4224999999999923</v>
      </c>
      <c r="L824" s="8">
        <f t="shared" si="117"/>
        <v>8.4224999999999923</v>
      </c>
    </row>
    <row r="825" spans="1:12" ht="18.75" x14ac:dyDescent="0.3">
      <c r="A825" s="10"/>
      <c r="B825" s="11"/>
      <c r="C825" s="12"/>
      <c r="D825" s="13"/>
      <c r="E825" s="14"/>
      <c r="F825" s="46"/>
      <c r="H825" s="16" t="str">
        <f t="shared" si="124"/>
        <v/>
      </c>
      <c r="I825" s="19">
        <f t="shared" si="118"/>
        <v>8.4225000000000065</v>
      </c>
      <c r="J825" s="39"/>
      <c r="K825" s="50">
        <f t="shared" si="119"/>
        <v>8.4224999999999923</v>
      </c>
      <c r="L825" s="8">
        <f t="shared" si="117"/>
        <v>8.4224999999999923</v>
      </c>
    </row>
    <row r="826" spans="1:12" ht="18.75" x14ac:dyDescent="0.3">
      <c r="A826" s="10"/>
      <c r="B826" s="11"/>
      <c r="C826" s="12"/>
      <c r="D826" s="13"/>
      <c r="E826" s="14"/>
      <c r="F826" s="46"/>
      <c r="H826" s="16" t="str">
        <f t="shared" si="124"/>
        <v/>
      </c>
      <c r="I826" s="19">
        <f t="shared" si="118"/>
        <v>8.4225000000000065</v>
      </c>
      <c r="J826" s="39"/>
      <c r="K826" s="50">
        <f t="shared" si="119"/>
        <v>8.4224999999999923</v>
      </c>
      <c r="L826" s="8">
        <f t="shared" si="117"/>
        <v>8.4224999999999923</v>
      </c>
    </row>
    <row r="827" spans="1:12" ht="18.75" x14ac:dyDescent="0.3">
      <c r="A827" s="10"/>
      <c r="B827" s="11"/>
      <c r="C827" s="12"/>
      <c r="D827" s="13"/>
      <c r="E827" s="14"/>
      <c r="F827" s="46"/>
      <c r="H827" s="16" t="str">
        <f t="shared" si="124"/>
        <v/>
      </c>
      <c r="I827" s="19">
        <f t="shared" si="118"/>
        <v>8.4225000000000065</v>
      </c>
      <c r="J827" s="39"/>
      <c r="K827" s="50">
        <f t="shared" si="119"/>
        <v>8.4224999999999923</v>
      </c>
      <c r="L827" s="8">
        <f t="shared" si="117"/>
        <v>8.4224999999999923</v>
      </c>
    </row>
    <row r="828" spans="1:12" ht="18.75" x14ac:dyDescent="0.3">
      <c r="A828" s="10"/>
      <c r="B828" s="11"/>
      <c r="C828" s="12"/>
      <c r="D828" s="13"/>
      <c r="E828" s="14"/>
      <c r="F828" s="46"/>
      <c r="H828" s="16" t="str">
        <f t="shared" si="124"/>
        <v/>
      </c>
      <c r="I828" s="19">
        <f t="shared" si="118"/>
        <v>8.4225000000000065</v>
      </c>
      <c r="J828" s="39"/>
      <c r="K828" s="50">
        <f t="shared" si="119"/>
        <v>8.4224999999999923</v>
      </c>
      <c r="L828" s="8">
        <f t="shared" si="117"/>
        <v>8.4224999999999923</v>
      </c>
    </row>
    <row r="829" spans="1:12" ht="18.75" x14ac:dyDescent="0.3">
      <c r="A829" s="10"/>
      <c r="B829" s="11"/>
      <c r="C829" s="12"/>
      <c r="D829" s="13"/>
      <c r="E829" s="14"/>
      <c r="F829" s="46"/>
      <c r="H829" s="16" t="str">
        <f t="shared" si="124"/>
        <v/>
      </c>
      <c r="I829" s="19">
        <f t="shared" si="118"/>
        <v>8.4225000000000065</v>
      </c>
      <c r="J829" s="39"/>
      <c r="K829" s="50">
        <f t="shared" si="119"/>
        <v>8.4224999999999923</v>
      </c>
      <c r="L829" s="8">
        <f t="shared" si="117"/>
        <v>8.4224999999999923</v>
      </c>
    </row>
    <row r="830" spans="1:12" ht="18.75" x14ac:dyDescent="0.3">
      <c r="A830" s="10"/>
      <c r="B830" s="11"/>
      <c r="C830" s="12"/>
      <c r="D830" s="13"/>
      <c r="E830" s="14"/>
      <c r="F830" s="46"/>
      <c r="H830" s="16" t="str">
        <f t="shared" si="124"/>
        <v/>
      </c>
      <c r="I830" s="19">
        <f t="shared" si="118"/>
        <v>8.4225000000000065</v>
      </c>
      <c r="J830" s="39"/>
      <c r="K830" s="50">
        <f t="shared" si="119"/>
        <v>8.4224999999999923</v>
      </c>
      <c r="L830" s="8">
        <f t="shared" si="117"/>
        <v>8.4224999999999923</v>
      </c>
    </row>
    <row r="831" spans="1:12" ht="18.75" x14ac:dyDescent="0.3">
      <c r="A831" s="10"/>
      <c r="B831" s="11"/>
      <c r="C831" s="12"/>
      <c r="D831" s="13"/>
      <c r="E831" s="14"/>
      <c r="F831" s="46"/>
      <c r="H831" s="16" t="str">
        <f t="shared" si="124"/>
        <v/>
      </c>
      <c r="I831" s="19">
        <f t="shared" si="118"/>
        <v>8.4225000000000065</v>
      </c>
      <c r="J831" s="39"/>
      <c r="K831" s="50">
        <f t="shared" si="119"/>
        <v>8.4224999999999923</v>
      </c>
      <c r="L831" s="8">
        <f t="shared" si="117"/>
        <v>8.4224999999999923</v>
      </c>
    </row>
    <row r="832" spans="1:12" ht="18.75" x14ac:dyDescent="0.3">
      <c r="A832" s="10"/>
      <c r="B832" s="11"/>
      <c r="C832" s="12"/>
      <c r="D832" s="13"/>
      <c r="E832" s="14"/>
      <c r="F832" s="46"/>
      <c r="H832" s="16" t="str">
        <f t="shared" si="124"/>
        <v/>
      </c>
      <c r="I832" s="19">
        <f t="shared" si="118"/>
        <v>8.4225000000000065</v>
      </c>
      <c r="J832" s="39"/>
      <c r="K832" s="50">
        <f t="shared" si="119"/>
        <v>8.4224999999999923</v>
      </c>
      <c r="L832" s="8">
        <f t="shared" si="117"/>
        <v>8.4224999999999923</v>
      </c>
    </row>
    <row r="833" spans="1:12" ht="19.5" thickBot="1" x14ac:dyDescent="0.35">
      <c r="A833" s="10"/>
      <c r="B833" s="11"/>
      <c r="C833" s="12"/>
      <c r="D833" s="13"/>
      <c r="E833" s="14"/>
      <c r="F833" s="46"/>
      <c r="H833" s="16" t="str">
        <f t="shared" si="124"/>
        <v/>
      </c>
      <c r="I833" s="19">
        <f t="shared" si="118"/>
        <v>8.4225000000000065</v>
      </c>
      <c r="J833" s="39"/>
      <c r="K833" s="50">
        <f t="shared" si="119"/>
        <v>8.4224999999999923</v>
      </c>
      <c r="L833" s="8">
        <f t="shared" si="117"/>
        <v>8.4224999999999923</v>
      </c>
    </row>
    <row r="834" spans="1:12" ht="24" thickBot="1" x14ac:dyDescent="0.3">
      <c r="A834" s="222">
        <v>44336</v>
      </c>
      <c r="B834" s="223"/>
      <c r="C834" s="223"/>
      <c r="D834" s="223"/>
      <c r="E834" s="223"/>
      <c r="F834" s="223"/>
      <c r="G834" s="223"/>
      <c r="H834" s="224"/>
      <c r="I834" s="19">
        <f t="shared" si="118"/>
        <v>8.4225000000000065</v>
      </c>
      <c r="K834" s="50">
        <f t="shared" si="119"/>
        <v>8.4224999999999923</v>
      </c>
      <c r="L834" s="8">
        <f t="shared" ref="L834:L897" si="125">$K$977</f>
        <v>8.4224999999999923</v>
      </c>
    </row>
    <row r="835" spans="1:12" ht="18.75" x14ac:dyDescent="0.3">
      <c r="A835" s="10" t="s">
        <v>545</v>
      </c>
      <c r="B835" s="11" t="s">
        <v>91</v>
      </c>
      <c r="C835" s="12">
        <v>7</v>
      </c>
      <c r="D835" s="13"/>
      <c r="E835" s="14"/>
      <c r="F835" s="46"/>
      <c r="G835" s="15">
        <v>2</v>
      </c>
      <c r="H835" s="16" t="str">
        <f t="shared" ref="H835:H845" si="126">IF(OR(F835="",G835=""),"",IF(F835="1st",G835*D835-G835,-G835))</f>
        <v/>
      </c>
      <c r="I835" s="19">
        <f t="shared" ref="I835:I898" si="127">IF(H835="",I834,I834+H835)</f>
        <v>8.4225000000000065</v>
      </c>
      <c r="J835" s="42">
        <f>SUM(H835:H845)</f>
        <v>0</v>
      </c>
      <c r="K835" s="50">
        <f t="shared" si="119"/>
        <v>8.4224999999999923</v>
      </c>
      <c r="L835" s="8">
        <f t="shared" si="125"/>
        <v>8.4224999999999923</v>
      </c>
    </row>
    <row r="836" spans="1:12" ht="18.75" x14ac:dyDescent="0.3">
      <c r="A836" s="10"/>
      <c r="B836" s="11"/>
      <c r="C836" s="12"/>
      <c r="D836" s="13"/>
      <c r="E836" s="14"/>
      <c r="F836" s="46"/>
      <c r="H836" s="16" t="str">
        <f t="shared" si="126"/>
        <v/>
      </c>
      <c r="I836" s="19">
        <f t="shared" si="127"/>
        <v>8.4225000000000065</v>
      </c>
      <c r="J836" s="39"/>
      <c r="K836" s="50">
        <f t="shared" ref="K836:K899" si="128">IF(J836="",K835,J836+K835)</f>
        <v>8.4224999999999923</v>
      </c>
      <c r="L836" s="8">
        <f t="shared" si="125"/>
        <v>8.4224999999999923</v>
      </c>
    </row>
    <row r="837" spans="1:12" ht="18.75" x14ac:dyDescent="0.3">
      <c r="A837" s="10"/>
      <c r="B837" s="11"/>
      <c r="C837" s="12"/>
      <c r="D837" s="13"/>
      <c r="E837" s="14"/>
      <c r="F837" s="46"/>
      <c r="H837" s="16" t="str">
        <f t="shared" si="126"/>
        <v/>
      </c>
      <c r="I837" s="19">
        <f t="shared" si="127"/>
        <v>8.4225000000000065</v>
      </c>
      <c r="J837" s="39"/>
      <c r="K837" s="50">
        <f t="shared" si="128"/>
        <v>8.4224999999999923</v>
      </c>
      <c r="L837" s="8">
        <f t="shared" si="125"/>
        <v>8.4224999999999923</v>
      </c>
    </row>
    <row r="838" spans="1:12" ht="18.75" x14ac:dyDescent="0.3">
      <c r="A838" s="10"/>
      <c r="B838" s="11"/>
      <c r="C838" s="12"/>
      <c r="D838" s="13"/>
      <c r="E838" s="14"/>
      <c r="F838" s="46"/>
      <c r="H838" s="16" t="str">
        <f t="shared" si="126"/>
        <v/>
      </c>
      <c r="I838" s="19">
        <f t="shared" si="127"/>
        <v>8.4225000000000065</v>
      </c>
      <c r="J838" s="39"/>
      <c r="K838" s="50">
        <f t="shared" si="128"/>
        <v>8.4224999999999923</v>
      </c>
      <c r="L838" s="8">
        <f t="shared" si="125"/>
        <v>8.4224999999999923</v>
      </c>
    </row>
    <row r="839" spans="1:12" ht="18.75" x14ac:dyDescent="0.3">
      <c r="A839" s="10"/>
      <c r="B839" s="11"/>
      <c r="C839" s="12"/>
      <c r="D839" s="13"/>
      <c r="E839" s="14"/>
      <c r="F839" s="46"/>
      <c r="H839" s="16" t="str">
        <f t="shared" si="126"/>
        <v/>
      </c>
      <c r="I839" s="19">
        <f t="shared" si="127"/>
        <v>8.4225000000000065</v>
      </c>
      <c r="J839" s="39"/>
      <c r="K839" s="50">
        <f t="shared" si="128"/>
        <v>8.4224999999999923</v>
      </c>
      <c r="L839" s="8">
        <f t="shared" si="125"/>
        <v>8.4224999999999923</v>
      </c>
    </row>
    <row r="840" spans="1:12" ht="18.75" x14ac:dyDescent="0.3">
      <c r="A840" s="10"/>
      <c r="B840" s="11"/>
      <c r="C840" s="12"/>
      <c r="D840" s="13"/>
      <c r="E840" s="14"/>
      <c r="F840" s="46"/>
      <c r="H840" s="16" t="str">
        <f t="shared" si="126"/>
        <v/>
      </c>
      <c r="I840" s="19">
        <f t="shared" si="127"/>
        <v>8.4225000000000065</v>
      </c>
      <c r="J840" s="39"/>
      <c r="K840" s="50">
        <f t="shared" si="128"/>
        <v>8.4224999999999923</v>
      </c>
      <c r="L840" s="8">
        <f t="shared" si="125"/>
        <v>8.4224999999999923</v>
      </c>
    </row>
    <row r="841" spans="1:12" ht="18.75" x14ac:dyDescent="0.3">
      <c r="A841" s="10"/>
      <c r="B841" s="11"/>
      <c r="C841" s="12"/>
      <c r="D841" s="13"/>
      <c r="E841" s="14"/>
      <c r="F841" s="46"/>
      <c r="H841" s="16" t="str">
        <f t="shared" si="126"/>
        <v/>
      </c>
      <c r="I841" s="19">
        <f t="shared" si="127"/>
        <v>8.4225000000000065</v>
      </c>
      <c r="J841" s="39"/>
      <c r="K841" s="50">
        <f t="shared" si="128"/>
        <v>8.4224999999999923</v>
      </c>
      <c r="L841" s="8">
        <f t="shared" si="125"/>
        <v>8.4224999999999923</v>
      </c>
    </row>
    <row r="842" spans="1:12" ht="18.75" x14ac:dyDescent="0.3">
      <c r="A842" s="10"/>
      <c r="B842" s="11"/>
      <c r="C842" s="12"/>
      <c r="D842" s="13"/>
      <c r="E842" s="14"/>
      <c r="F842" s="46"/>
      <c r="H842" s="16" t="str">
        <f t="shared" si="126"/>
        <v/>
      </c>
      <c r="I842" s="19">
        <f t="shared" si="127"/>
        <v>8.4225000000000065</v>
      </c>
      <c r="J842" s="39"/>
      <c r="K842" s="50">
        <f t="shared" si="128"/>
        <v>8.4224999999999923</v>
      </c>
      <c r="L842" s="8">
        <f t="shared" si="125"/>
        <v>8.4224999999999923</v>
      </c>
    </row>
    <row r="843" spans="1:12" ht="18.75" x14ac:dyDescent="0.3">
      <c r="A843" s="10"/>
      <c r="B843" s="11"/>
      <c r="C843" s="12"/>
      <c r="D843" s="13"/>
      <c r="E843" s="14"/>
      <c r="F843" s="46"/>
      <c r="H843" s="16" t="str">
        <f t="shared" si="126"/>
        <v/>
      </c>
      <c r="I843" s="19">
        <f t="shared" si="127"/>
        <v>8.4225000000000065</v>
      </c>
      <c r="J843" s="39"/>
      <c r="K843" s="50">
        <f t="shared" si="128"/>
        <v>8.4224999999999923</v>
      </c>
      <c r="L843" s="8">
        <f t="shared" si="125"/>
        <v>8.4224999999999923</v>
      </c>
    </row>
    <row r="844" spans="1:12" ht="18.75" x14ac:dyDescent="0.3">
      <c r="A844" s="10"/>
      <c r="B844" s="11"/>
      <c r="C844" s="12"/>
      <c r="D844" s="13"/>
      <c r="E844" s="14"/>
      <c r="F844" s="46"/>
      <c r="H844" s="16" t="str">
        <f t="shared" si="126"/>
        <v/>
      </c>
      <c r="I844" s="19">
        <f t="shared" si="127"/>
        <v>8.4225000000000065</v>
      </c>
      <c r="J844" s="39"/>
      <c r="K844" s="50">
        <f t="shared" si="128"/>
        <v>8.4224999999999923</v>
      </c>
      <c r="L844" s="8">
        <f t="shared" si="125"/>
        <v>8.4224999999999923</v>
      </c>
    </row>
    <row r="845" spans="1:12" ht="19.5" thickBot="1" x14ac:dyDescent="0.35">
      <c r="A845" s="10"/>
      <c r="B845" s="11"/>
      <c r="C845" s="12"/>
      <c r="D845" s="13"/>
      <c r="E845" s="14"/>
      <c r="F845" s="46"/>
      <c r="H845" s="16" t="str">
        <f t="shared" si="126"/>
        <v/>
      </c>
      <c r="I845" s="19">
        <f t="shared" si="127"/>
        <v>8.4225000000000065</v>
      </c>
      <c r="J845" s="39"/>
      <c r="K845" s="50">
        <f t="shared" si="128"/>
        <v>8.4224999999999923</v>
      </c>
      <c r="L845" s="8">
        <f t="shared" si="125"/>
        <v>8.4224999999999923</v>
      </c>
    </row>
    <row r="846" spans="1:12" ht="24" thickBot="1" x14ac:dyDescent="0.3">
      <c r="A846" s="222">
        <v>44337</v>
      </c>
      <c r="B846" s="223"/>
      <c r="C846" s="223"/>
      <c r="D846" s="223"/>
      <c r="E846" s="223"/>
      <c r="F846" s="223"/>
      <c r="G846" s="223"/>
      <c r="H846" s="224"/>
      <c r="I846" s="19">
        <f t="shared" si="127"/>
        <v>8.4225000000000065</v>
      </c>
      <c r="K846" s="50">
        <f t="shared" si="128"/>
        <v>8.4224999999999923</v>
      </c>
      <c r="L846" s="8">
        <f t="shared" si="125"/>
        <v>8.4224999999999923</v>
      </c>
    </row>
    <row r="847" spans="1:12" ht="18.75" x14ac:dyDescent="0.3">
      <c r="A847" s="10" t="s">
        <v>350</v>
      </c>
      <c r="B847" s="11" t="s">
        <v>28</v>
      </c>
      <c r="C847" s="12">
        <v>7</v>
      </c>
      <c r="D847" s="13"/>
      <c r="E847" s="14"/>
      <c r="F847" s="46"/>
      <c r="G847" s="15">
        <v>2</v>
      </c>
      <c r="H847" s="16" t="str">
        <f t="shared" ref="H847:H857" si="129">IF(OR(F847="",G847=""),"",IF(F847="1st",G847*D847-G847,-G847))</f>
        <v/>
      </c>
      <c r="I847" s="19">
        <f t="shared" si="127"/>
        <v>8.4225000000000065</v>
      </c>
      <c r="J847" s="42">
        <f>SUM(H847:H857)</f>
        <v>0</v>
      </c>
      <c r="K847" s="50">
        <f t="shared" si="128"/>
        <v>8.4224999999999923</v>
      </c>
      <c r="L847" s="8">
        <f t="shared" si="125"/>
        <v>8.4224999999999923</v>
      </c>
    </row>
    <row r="848" spans="1:12" ht="18.75" x14ac:dyDescent="0.3">
      <c r="A848" s="10" t="s">
        <v>546</v>
      </c>
      <c r="B848" s="11" t="s">
        <v>93</v>
      </c>
      <c r="C848" s="12">
        <v>4</v>
      </c>
      <c r="D848" s="13"/>
      <c r="E848" s="14"/>
      <c r="F848" s="46"/>
      <c r="G848" s="15">
        <v>3</v>
      </c>
      <c r="H848" s="16" t="str">
        <f t="shared" si="129"/>
        <v/>
      </c>
      <c r="I848" s="19">
        <f t="shared" si="127"/>
        <v>8.4225000000000065</v>
      </c>
      <c r="J848" s="39"/>
      <c r="K848" s="50">
        <f t="shared" si="128"/>
        <v>8.4224999999999923</v>
      </c>
      <c r="L848" s="8">
        <f t="shared" si="125"/>
        <v>8.4224999999999923</v>
      </c>
    </row>
    <row r="849" spans="1:12" ht="18.75" x14ac:dyDescent="0.3">
      <c r="A849" s="10"/>
      <c r="B849" s="11"/>
      <c r="C849" s="12"/>
      <c r="D849" s="13"/>
      <c r="E849" s="14"/>
      <c r="F849" s="46"/>
      <c r="H849" s="16" t="str">
        <f t="shared" si="129"/>
        <v/>
      </c>
      <c r="I849" s="19">
        <f t="shared" si="127"/>
        <v>8.4225000000000065</v>
      </c>
      <c r="J849" s="39"/>
      <c r="K849" s="50">
        <f t="shared" si="128"/>
        <v>8.4224999999999923</v>
      </c>
      <c r="L849" s="8">
        <f t="shared" si="125"/>
        <v>8.4224999999999923</v>
      </c>
    </row>
    <row r="850" spans="1:12" ht="18.75" x14ac:dyDescent="0.3">
      <c r="A850" s="10"/>
      <c r="B850" s="11"/>
      <c r="C850" s="12"/>
      <c r="D850" s="13"/>
      <c r="E850" s="14"/>
      <c r="F850" s="46"/>
      <c r="H850" s="16" t="str">
        <f t="shared" si="129"/>
        <v/>
      </c>
      <c r="I850" s="19">
        <f t="shared" si="127"/>
        <v>8.4225000000000065</v>
      </c>
      <c r="J850" s="39"/>
      <c r="K850" s="50">
        <f t="shared" si="128"/>
        <v>8.4224999999999923</v>
      </c>
      <c r="L850" s="8">
        <f t="shared" si="125"/>
        <v>8.4224999999999923</v>
      </c>
    </row>
    <row r="851" spans="1:12" ht="18.75" x14ac:dyDescent="0.3">
      <c r="A851" s="10"/>
      <c r="B851" s="11"/>
      <c r="C851" s="12"/>
      <c r="D851" s="13"/>
      <c r="E851" s="14"/>
      <c r="F851" s="46"/>
      <c r="H851" s="16" t="str">
        <f t="shared" si="129"/>
        <v/>
      </c>
      <c r="I851" s="19">
        <f t="shared" si="127"/>
        <v>8.4225000000000065</v>
      </c>
      <c r="J851" s="39"/>
      <c r="K851" s="50">
        <f t="shared" si="128"/>
        <v>8.4224999999999923</v>
      </c>
      <c r="L851" s="8">
        <f t="shared" si="125"/>
        <v>8.4224999999999923</v>
      </c>
    </row>
    <row r="852" spans="1:12" ht="18.75" x14ac:dyDescent="0.3">
      <c r="A852" s="10"/>
      <c r="B852" s="11"/>
      <c r="C852" s="12"/>
      <c r="D852" s="13"/>
      <c r="E852" s="14"/>
      <c r="F852" s="46"/>
      <c r="H852" s="16" t="str">
        <f t="shared" si="129"/>
        <v/>
      </c>
      <c r="I852" s="19">
        <f t="shared" si="127"/>
        <v>8.4225000000000065</v>
      </c>
      <c r="J852" s="39"/>
      <c r="K852" s="50">
        <f t="shared" si="128"/>
        <v>8.4224999999999923</v>
      </c>
      <c r="L852" s="8">
        <f t="shared" si="125"/>
        <v>8.4224999999999923</v>
      </c>
    </row>
    <row r="853" spans="1:12" ht="18.75" x14ac:dyDescent="0.3">
      <c r="A853" s="10"/>
      <c r="B853" s="11"/>
      <c r="C853" s="12"/>
      <c r="D853" s="13"/>
      <c r="E853" s="14"/>
      <c r="F853" s="46"/>
      <c r="H853" s="16" t="str">
        <f t="shared" si="129"/>
        <v/>
      </c>
      <c r="I853" s="19">
        <f t="shared" si="127"/>
        <v>8.4225000000000065</v>
      </c>
      <c r="J853" s="39"/>
      <c r="K853" s="50">
        <f t="shared" si="128"/>
        <v>8.4224999999999923</v>
      </c>
      <c r="L853" s="8">
        <f t="shared" si="125"/>
        <v>8.4224999999999923</v>
      </c>
    </row>
    <row r="854" spans="1:12" ht="18.75" x14ac:dyDescent="0.3">
      <c r="A854" s="10"/>
      <c r="B854" s="11"/>
      <c r="C854" s="12"/>
      <c r="D854" s="13"/>
      <c r="E854" s="14"/>
      <c r="F854" s="46"/>
      <c r="H854" s="16" t="str">
        <f t="shared" si="129"/>
        <v/>
      </c>
      <c r="I854" s="19">
        <f t="shared" si="127"/>
        <v>8.4225000000000065</v>
      </c>
      <c r="J854" s="39"/>
      <c r="K854" s="50">
        <f t="shared" si="128"/>
        <v>8.4224999999999923</v>
      </c>
      <c r="L854" s="8">
        <f t="shared" si="125"/>
        <v>8.4224999999999923</v>
      </c>
    </row>
    <row r="855" spans="1:12" ht="18.75" x14ac:dyDescent="0.3">
      <c r="A855" s="10"/>
      <c r="B855" s="11"/>
      <c r="C855" s="12"/>
      <c r="D855" s="13"/>
      <c r="E855" s="14"/>
      <c r="F855" s="46"/>
      <c r="H855" s="16" t="str">
        <f t="shared" si="129"/>
        <v/>
      </c>
      <c r="I855" s="19">
        <f t="shared" si="127"/>
        <v>8.4225000000000065</v>
      </c>
      <c r="J855" s="39"/>
      <c r="K855" s="50">
        <f t="shared" si="128"/>
        <v>8.4224999999999923</v>
      </c>
      <c r="L855" s="8">
        <f t="shared" si="125"/>
        <v>8.4224999999999923</v>
      </c>
    </row>
    <row r="856" spans="1:12" ht="18.75" x14ac:dyDescent="0.3">
      <c r="A856" s="10"/>
      <c r="B856" s="11"/>
      <c r="C856" s="12"/>
      <c r="D856" s="13"/>
      <c r="E856" s="14"/>
      <c r="F856" s="46"/>
      <c r="H856" s="16" t="str">
        <f t="shared" si="129"/>
        <v/>
      </c>
      <c r="I856" s="19">
        <f t="shared" si="127"/>
        <v>8.4225000000000065</v>
      </c>
      <c r="J856" s="39"/>
      <c r="K856" s="50">
        <f t="shared" si="128"/>
        <v>8.4224999999999923</v>
      </c>
      <c r="L856" s="8">
        <f t="shared" si="125"/>
        <v>8.4224999999999923</v>
      </c>
    </row>
    <row r="857" spans="1:12" ht="19.5" thickBot="1" x14ac:dyDescent="0.35">
      <c r="A857" s="10"/>
      <c r="B857" s="11"/>
      <c r="C857" s="12"/>
      <c r="D857" s="13"/>
      <c r="E857" s="14"/>
      <c r="F857" s="46"/>
      <c r="H857" s="16" t="str">
        <f t="shared" si="129"/>
        <v/>
      </c>
      <c r="I857" s="19">
        <f t="shared" si="127"/>
        <v>8.4225000000000065</v>
      </c>
      <c r="J857" s="39"/>
      <c r="K857" s="50">
        <f t="shared" si="128"/>
        <v>8.4224999999999923</v>
      </c>
      <c r="L857" s="8">
        <f t="shared" si="125"/>
        <v>8.4224999999999923</v>
      </c>
    </row>
    <row r="858" spans="1:12" ht="24" thickBot="1" x14ac:dyDescent="0.3">
      <c r="A858" s="222">
        <v>44338</v>
      </c>
      <c r="B858" s="223"/>
      <c r="C858" s="223"/>
      <c r="D858" s="223"/>
      <c r="E858" s="223"/>
      <c r="F858" s="223"/>
      <c r="G858" s="223"/>
      <c r="H858" s="224"/>
      <c r="I858" s="19">
        <f t="shared" si="127"/>
        <v>8.4225000000000065</v>
      </c>
      <c r="K858" s="50">
        <f t="shared" si="128"/>
        <v>8.4224999999999923</v>
      </c>
      <c r="L858" s="8">
        <f t="shared" si="125"/>
        <v>8.4224999999999923</v>
      </c>
    </row>
    <row r="859" spans="1:12" ht="18.75" x14ac:dyDescent="0.3">
      <c r="A859" s="10" t="s">
        <v>547</v>
      </c>
      <c r="B859" s="11" t="s">
        <v>127</v>
      </c>
      <c r="C859" s="12">
        <v>3</v>
      </c>
      <c r="D859" s="13"/>
      <c r="E859" s="14"/>
      <c r="F859" s="46"/>
      <c r="G859" s="15">
        <v>2</v>
      </c>
      <c r="H859" s="16" t="str">
        <f t="shared" ref="H859:H869" si="130">IF(OR(F859="",G859=""),"",IF(F859="1st",G859*D859-G859,-G859))</f>
        <v/>
      </c>
      <c r="I859" s="19">
        <f t="shared" si="127"/>
        <v>8.4225000000000065</v>
      </c>
      <c r="J859" s="42">
        <f>SUM(H859:H869)</f>
        <v>0</v>
      </c>
      <c r="K859" s="50">
        <f t="shared" si="128"/>
        <v>8.4224999999999923</v>
      </c>
      <c r="L859" s="8">
        <f t="shared" si="125"/>
        <v>8.4224999999999923</v>
      </c>
    </row>
    <row r="860" spans="1:12" ht="18.75" x14ac:dyDescent="0.3">
      <c r="A860" s="10" t="s">
        <v>138</v>
      </c>
      <c r="B860" s="11" t="s">
        <v>127</v>
      </c>
      <c r="C860" s="12">
        <v>13</v>
      </c>
      <c r="D860" s="13"/>
      <c r="E860" s="14"/>
      <c r="F860" s="46"/>
      <c r="G860" s="15">
        <v>2</v>
      </c>
      <c r="H860" s="16" t="str">
        <f t="shared" si="130"/>
        <v/>
      </c>
      <c r="I860" s="19">
        <f t="shared" si="127"/>
        <v>8.4225000000000065</v>
      </c>
      <c r="J860" s="39"/>
      <c r="K860" s="50">
        <f t="shared" si="128"/>
        <v>8.4224999999999923</v>
      </c>
      <c r="L860" s="8">
        <f t="shared" si="125"/>
        <v>8.4224999999999923</v>
      </c>
    </row>
    <row r="861" spans="1:12" ht="18.75" x14ac:dyDescent="0.3">
      <c r="A861" s="10"/>
      <c r="B861" s="11"/>
      <c r="C861" s="12"/>
      <c r="D861" s="13"/>
      <c r="E861" s="14"/>
      <c r="F861" s="46"/>
      <c r="H861" s="16" t="str">
        <f t="shared" si="130"/>
        <v/>
      </c>
      <c r="I861" s="19">
        <f t="shared" si="127"/>
        <v>8.4225000000000065</v>
      </c>
      <c r="J861" s="39"/>
      <c r="K861" s="50">
        <f t="shared" si="128"/>
        <v>8.4224999999999923</v>
      </c>
      <c r="L861" s="8">
        <f t="shared" si="125"/>
        <v>8.4224999999999923</v>
      </c>
    </row>
    <row r="862" spans="1:12" ht="18.75" x14ac:dyDescent="0.3">
      <c r="A862" s="10"/>
      <c r="B862" s="11"/>
      <c r="C862" s="12"/>
      <c r="D862" s="13"/>
      <c r="E862" s="14"/>
      <c r="F862" s="46"/>
      <c r="H862" s="16" t="str">
        <f t="shared" si="130"/>
        <v/>
      </c>
      <c r="I862" s="19">
        <f t="shared" si="127"/>
        <v>8.4225000000000065</v>
      </c>
      <c r="J862" s="39"/>
      <c r="K862" s="50">
        <f t="shared" si="128"/>
        <v>8.4224999999999923</v>
      </c>
      <c r="L862" s="8">
        <f t="shared" si="125"/>
        <v>8.4224999999999923</v>
      </c>
    </row>
    <row r="863" spans="1:12" ht="18.75" x14ac:dyDescent="0.3">
      <c r="A863" s="10"/>
      <c r="B863" s="11"/>
      <c r="C863" s="12"/>
      <c r="D863" s="13"/>
      <c r="E863" s="14"/>
      <c r="F863" s="46"/>
      <c r="H863" s="16" t="str">
        <f t="shared" si="130"/>
        <v/>
      </c>
      <c r="I863" s="19">
        <f t="shared" si="127"/>
        <v>8.4225000000000065</v>
      </c>
      <c r="J863" s="39"/>
      <c r="K863" s="50">
        <f t="shared" si="128"/>
        <v>8.4224999999999923</v>
      </c>
      <c r="L863" s="8">
        <f t="shared" si="125"/>
        <v>8.4224999999999923</v>
      </c>
    </row>
    <row r="864" spans="1:12" ht="18.75" x14ac:dyDescent="0.3">
      <c r="A864" s="10"/>
      <c r="B864" s="11"/>
      <c r="C864" s="12"/>
      <c r="D864" s="13"/>
      <c r="E864" s="14"/>
      <c r="F864" s="46"/>
      <c r="H864" s="16" t="str">
        <f t="shared" si="130"/>
        <v/>
      </c>
      <c r="I864" s="19">
        <f t="shared" si="127"/>
        <v>8.4225000000000065</v>
      </c>
      <c r="J864" s="39"/>
      <c r="K864" s="50">
        <f t="shared" si="128"/>
        <v>8.4224999999999923</v>
      </c>
      <c r="L864" s="8">
        <f t="shared" si="125"/>
        <v>8.4224999999999923</v>
      </c>
    </row>
    <row r="865" spans="1:12" ht="18.75" x14ac:dyDescent="0.3">
      <c r="A865" s="10"/>
      <c r="B865" s="11"/>
      <c r="C865" s="12"/>
      <c r="D865" s="13"/>
      <c r="E865" s="14"/>
      <c r="F865" s="46"/>
      <c r="H865" s="16" t="str">
        <f t="shared" si="130"/>
        <v/>
      </c>
      <c r="I865" s="19">
        <f t="shared" si="127"/>
        <v>8.4225000000000065</v>
      </c>
      <c r="J865" s="39"/>
      <c r="K865" s="50">
        <f t="shared" si="128"/>
        <v>8.4224999999999923</v>
      </c>
      <c r="L865" s="8">
        <f t="shared" si="125"/>
        <v>8.4224999999999923</v>
      </c>
    </row>
    <row r="866" spans="1:12" ht="18.75" x14ac:dyDescent="0.3">
      <c r="A866" s="10"/>
      <c r="B866" s="11"/>
      <c r="C866" s="12"/>
      <c r="D866" s="13"/>
      <c r="E866" s="14"/>
      <c r="F866" s="46"/>
      <c r="H866" s="16" t="str">
        <f t="shared" si="130"/>
        <v/>
      </c>
      <c r="I866" s="19">
        <f t="shared" si="127"/>
        <v>8.4225000000000065</v>
      </c>
      <c r="J866" s="39"/>
      <c r="K866" s="50">
        <f t="shared" si="128"/>
        <v>8.4224999999999923</v>
      </c>
      <c r="L866" s="8">
        <f t="shared" si="125"/>
        <v>8.4224999999999923</v>
      </c>
    </row>
    <row r="867" spans="1:12" ht="18.75" x14ac:dyDescent="0.3">
      <c r="A867" s="10"/>
      <c r="B867" s="11"/>
      <c r="C867" s="12"/>
      <c r="D867" s="13"/>
      <c r="E867" s="14"/>
      <c r="F867" s="46"/>
      <c r="H867" s="16" t="str">
        <f t="shared" si="130"/>
        <v/>
      </c>
      <c r="I867" s="19">
        <f t="shared" si="127"/>
        <v>8.4225000000000065</v>
      </c>
      <c r="J867" s="39"/>
      <c r="K867" s="50">
        <f t="shared" si="128"/>
        <v>8.4224999999999923</v>
      </c>
      <c r="L867" s="8">
        <f t="shared" si="125"/>
        <v>8.4224999999999923</v>
      </c>
    </row>
    <row r="868" spans="1:12" ht="18.75" x14ac:dyDescent="0.3">
      <c r="A868" s="10"/>
      <c r="B868" s="11"/>
      <c r="C868" s="12"/>
      <c r="D868" s="13"/>
      <c r="E868" s="14"/>
      <c r="F868" s="46"/>
      <c r="H868" s="16" t="str">
        <f t="shared" si="130"/>
        <v/>
      </c>
      <c r="I868" s="19">
        <f t="shared" si="127"/>
        <v>8.4225000000000065</v>
      </c>
      <c r="J868" s="39"/>
      <c r="K868" s="50">
        <f t="shared" si="128"/>
        <v>8.4224999999999923</v>
      </c>
      <c r="L868" s="8">
        <f t="shared" si="125"/>
        <v>8.4224999999999923</v>
      </c>
    </row>
    <row r="869" spans="1:12" ht="19.5" thickBot="1" x14ac:dyDescent="0.35">
      <c r="A869" s="10"/>
      <c r="B869" s="11"/>
      <c r="C869" s="12"/>
      <c r="D869" s="13"/>
      <c r="E869" s="14"/>
      <c r="F869" s="46"/>
      <c r="H869" s="16" t="str">
        <f t="shared" si="130"/>
        <v/>
      </c>
      <c r="I869" s="19">
        <f t="shared" si="127"/>
        <v>8.4225000000000065</v>
      </c>
      <c r="J869" s="39"/>
      <c r="K869" s="50">
        <f t="shared" si="128"/>
        <v>8.4224999999999923</v>
      </c>
      <c r="L869" s="8">
        <f t="shared" si="125"/>
        <v>8.4224999999999923</v>
      </c>
    </row>
    <row r="870" spans="1:12" ht="24" thickBot="1" x14ac:dyDescent="0.3">
      <c r="A870" s="222">
        <v>44339</v>
      </c>
      <c r="B870" s="223"/>
      <c r="C870" s="223"/>
      <c r="D870" s="223"/>
      <c r="E870" s="223"/>
      <c r="F870" s="223"/>
      <c r="G870" s="223"/>
      <c r="H870" s="224"/>
      <c r="I870" s="19">
        <f t="shared" si="127"/>
        <v>8.4225000000000065</v>
      </c>
      <c r="K870" s="50">
        <f t="shared" si="128"/>
        <v>8.4224999999999923</v>
      </c>
      <c r="L870" s="8">
        <f t="shared" si="125"/>
        <v>8.4224999999999923</v>
      </c>
    </row>
    <row r="871" spans="1:12" ht="18.75" x14ac:dyDescent="0.3">
      <c r="A871" s="10" t="s">
        <v>548</v>
      </c>
      <c r="B871" s="11" t="s">
        <v>91</v>
      </c>
      <c r="C871" s="12">
        <v>1</v>
      </c>
      <c r="D871" s="13"/>
      <c r="E871" s="14"/>
      <c r="F871" s="46"/>
      <c r="G871" s="15">
        <v>1.5</v>
      </c>
      <c r="H871" s="16" t="str">
        <f t="shared" ref="H871:H881" si="131">IF(OR(F871="",G871=""),"",IF(F871="1st",G871*D871-G871,-G871))</f>
        <v/>
      </c>
      <c r="I871" s="19">
        <f t="shared" si="127"/>
        <v>8.4225000000000065</v>
      </c>
      <c r="J871" s="42">
        <f>SUM(H871:H881)</f>
        <v>0</v>
      </c>
      <c r="K871" s="50">
        <f t="shared" si="128"/>
        <v>8.4224999999999923</v>
      </c>
      <c r="L871" s="8">
        <f t="shared" si="125"/>
        <v>8.4224999999999923</v>
      </c>
    </row>
    <row r="872" spans="1:12" ht="18.75" x14ac:dyDescent="0.3">
      <c r="A872" s="10" t="s">
        <v>549</v>
      </c>
      <c r="B872" s="11" t="s">
        <v>91</v>
      </c>
      <c r="C872" s="12">
        <v>3</v>
      </c>
      <c r="D872" s="13"/>
      <c r="E872" s="14"/>
      <c r="F872" s="46"/>
      <c r="G872" s="15">
        <v>1.5</v>
      </c>
      <c r="H872" s="16" t="str">
        <f t="shared" si="131"/>
        <v/>
      </c>
      <c r="I872" s="19">
        <f t="shared" si="127"/>
        <v>8.4225000000000065</v>
      </c>
      <c r="J872" s="39"/>
      <c r="K872" s="50">
        <f t="shared" si="128"/>
        <v>8.4224999999999923</v>
      </c>
      <c r="L872" s="8">
        <f t="shared" si="125"/>
        <v>8.4224999999999923</v>
      </c>
    </row>
    <row r="873" spans="1:12" ht="18.75" x14ac:dyDescent="0.3">
      <c r="A873" s="10" t="s">
        <v>550</v>
      </c>
      <c r="B873" s="11" t="s">
        <v>91</v>
      </c>
      <c r="C873" s="12">
        <v>8</v>
      </c>
      <c r="D873" s="13"/>
      <c r="E873" s="14"/>
      <c r="F873" s="46"/>
      <c r="G873" s="15">
        <v>1</v>
      </c>
      <c r="H873" s="16" t="str">
        <f t="shared" si="131"/>
        <v/>
      </c>
      <c r="I873" s="19">
        <f t="shared" si="127"/>
        <v>8.4225000000000065</v>
      </c>
      <c r="J873" s="39"/>
      <c r="K873" s="50">
        <f t="shared" si="128"/>
        <v>8.4224999999999923</v>
      </c>
      <c r="L873" s="8">
        <f t="shared" si="125"/>
        <v>8.4224999999999923</v>
      </c>
    </row>
    <row r="874" spans="1:12" ht="18.75" x14ac:dyDescent="0.3">
      <c r="A874" s="10"/>
      <c r="B874" s="11"/>
      <c r="C874" s="12"/>
      <c r="D874" s="13"/>
      <c r="E874" s="14"/>
      <c r="F874" s="46"/>
      <c r="H874" s="16" t="str">
        <f t="shared" si="131"/>
        <v/>
      </c>
      <c r="I874" s="19">
        <f t="shared" si="127"/>
        <v>8.4225000000000065</v>
      </c>
      <c r="J874" s="39"/>
      <c r="K874" s="50">
        <f t="shared" si="128"/>
        <v>8.4224999999999923</v>
      </c>
      <c r="L874" s="8">
        <f t="shared" si="125"/>
        <v>8.4224999999999923</v>
      </c>
    </row>
    <row r="875" spans="1:12" ht="18.75" x14ac:dyDescent="0.3">
      <c r="A875" s="10"/>
      <c r="B875" s="11"/>
      <c r="C875" s="12"/>
      <c r="D875" s="13"/>
      <c r="E875" s="14"/>
      <c r="F875" s="46"/>
      <c r="H875" s="16" t="str">
        <f t="shared" si="131"/>
        <v/>
      </c>
      <c r="I875" s="19">
        <f t="shared" si="127"/>
        <v>8.4225000000000065</v>
      </c>
      <c r="J875" s="39"/>
      <c r="K875" s="50">
        <f t="shared" si="128"/>
        <v>8.4224999999999923</v>
      </c>
      <c r="L875" s="8">
        <f t="shared" si="125"/>
        <v>8.4224999999999923</v>
      </c>
    </row>
    <row r="876" spans="1:12" ht="18.75" x14ac:dyDescent="0.3">
      <c r="A876" s="10"/>
      <c r="B876" s="11"/>
      <c r="C876" s="12"/>
      <c r="D876" s="13"/>
      <c r="E876" s="14"/>
      <c r="F876" s="46"/>
      <c r="H876" s="16" t="str">
        <f t="shared" si="131"/>
        <v/>
      </c>
      <c r="I876" s="19">
        <f t="shared" si="127"/>
        <v>8.4225000000000065</v>
      </c>
      <c r="J876" s="39"/>
      <c r="K876" s="50">
        <f t="shared" si="128"/>
        <v>8.4224999999999923</v>
      </c>
      <c r="L876" s="8">
        <f t="shared" si="125"/>
        <v>8.4224999999999923</v>
      </c>
    </row>
    <row r="877" spans="1:12" ht="18.75" x14ac:dyDescent="0.3">
      <c r="A877" s="10"/>
      <c r="B877" s="11"/>
      <c r="C877" s="12"/>
      <c r="D877" s="13"/>
      <c r="E877" s="14"/>
      <c r="F877" s="46"/>
      <c r="H877" s="16" t="str">
        <f t="shared" si="131"/>
        <v/>
      </c>
      <c r="I877" s="19">
        <f t="shared" si="127"/>
        <v>8.4225000000000065</v>
      </c>
      <c r="J877" s="39"/>
      <c r="K877" s="50">
        <f t="shared" si="128"/>
        <v>8.4224999999999923</v>
      </c>
      <c r="L877" s="8">
        <f t="shared" si="125"/>
        <v>8.4224999999999923</v>
      </c>
    </row>
    <row r="878" spans="1:12" ht="18.75" x14ac:dyDescent="0.3">
      <c r="A878" s="10"/>
      <c r="B878" s="11"/>
      <c r="C878" s="12"/>
      <c r="D878" s="13"/>
      <c r="E878" s="14"/>
      <c r="F878" s="46"/>
      <c r="H878" s="16" t="str">
        <f t="shared" si="131"/>
        <v/>
      </c>
      <c r="I878" s="19">
        <f t="shared" si="127"/>
        <v>8.4225000000000065</v>
      </c>
      <c r="J878" s="39"/>
      <c r="K878" s="50">
        <f t="shared" si="128"/>
        <v>8.4224999999999923</v>
      </c>
      <c r="L878" s="8">
        <f t="shared" si="125"/>
        <v>8.4224999999999923</v>
      </c>
    </row>
    <row r="879" spans="1:12" ht="18.75" x14ac:dyDescent="0.3">
      <c r="A879" s="10"/>
      <c r="B879" s="11"/>
      <c r="C879" s="12"/>
      <c r="D879" s="13"/>
      <c r="E879" s="14"/>
      <c r="F879" s="46"/>
      <c r="H879" s="16" t="str">
        <f t="shared" si="131"/>
        <v/>
      </c>
      <c r="I879" s="19">
        <f t="shared" si="127"/>
        <v>8.4225000000000065</v>
      </c>
      <c r="J879" s="39"/>
      <c r="K879" s="50">
        <f t="shared" si="128"/>
        <v>8.4224999999999923</v>
      </c>
      <c r="L879" s="8">
        <f t="shared" si="125"/>
        <v>8.4224999999999923</v>
      </c>
    </row>
    <row r="880" spans="1:12" ht="18.75" x14ac:dyDescent="0.3">
      <c r="A880" s="10"/>
      <c r="B880" s="11"/>
      <c r="C880" s="12"/>
      <c r="D880" s="13"/>
      <c r="E880" s="14"/>
      <c r="F880" s="46"/>
      <c r="H880" s="16" t="str">
        <f t="shared" si="131"/>
        <v/>
      </c>
      <c r="I880" s="19">
        <f t="shared" si="127"/>
        <v>8.4225000000000065</v>
      </c>
      <c r="J880" s="39"/>
      <c r="K880" s="50">
        <f t="shared" si="128"/>
        <v>8.4224999999999923</v>
      </c>
      <c r="L880" s="8">
        <f t="shared" si="125"/>
        <v>8.4224999999999923</v>
      </c>
    </row>
    <row r="881" spans="1:12" ht="19.5" thickBot="1" x14ac:dyDescent="0.35">
      <c r="A881" s="10"/>
      <c r="B881" s="11"/>
      <c r="C881" s="12"/>
      <c r="D881" s="13"/>
      <c r="E881" s="14"/>
      <c r="F881" s="46"/>
      <c r="H881" s="16" t="str">
        <f t="shared" si="131"/>
        <v/>
      </c>
      <c r="I881" s="19">
        <f t="shared" si="127"/>
        <v>8.4225000000000065</v>
      </c>
      <c r="J881" s="39"/>
      <c r="K881" s="50">
        <f t="shared" si="128"/>
        <v>8.4224999999999923</v>
      </c>
      <c r="L881" s="8">
        <f t="shared" si="125"/>
        <v>8.4224999999999923</v>
      </c>
    </row>
    <row r="882" spans="1:12" ht="24" thickBot="1" x14ac:dyDescent="0.3">
      <c r="A882" s="222">
        <v>44340</v>
      </c>
      <c r="B882" s="223"/>
      <c r="C882" s="223"/>
      <c r="D882" s="223"/>
      <c r="E882" s="223"/>
      <c r="F882" s="223"/>
      <c r="G882" s="223"/>
      <c r="H882" s="224"/>
      <c r="I882" s="19">
        <f t="shared" si="127"/>
        <v>8.4225000000000065</v>
      </c>
      <c r="K882" s="50">
        <f t="shared" si="128"/>
        <v>8.4224999999999923</v>
      </c>
      <c r="L882" s="8">
        <f t="shared" si="125"/>
        <v>8.4224999999999923</v>
      </c>
    </row>
    <row r="883" spans="1:12" ht="18.75" x14ac:dyDescent="0.3">
      <c r="A883" s="10" t="s">
        <v>271</v>
      </c>
      <c r="B883" s="11" t="s">
        <v>50</v>
      </c>
      <c r="C883" s="12">
        <v>9</v>
      </c>
      <c r="D883" s="13"/>
      <c r="E883" s="14"/>
      <c r="F883" s="46"/>
      <c r="G883" s="15">
        <v>1.5</v>
      </c>
      <c r="H883" s="16" t="str">
        <f t="shared" ref="H883:H893" si="132">IF(OR(F883="",G883=""),"",IF(F883="1st",G883*D883-G883,-G883))</f>
        <v/>
      </c>
      <c r="I883" s="19">
        <f t="shared" si="127"/>
        <v>8.4225000000000065</v>
      </c>
      <c r="J883" s="42">
        <f>SUM(H883:H893)</f>
        <v>0</v>
      </c>
      <c r="K883" s="50">
        <f t="shared" si="128"/>
        <v>8.4224999999999923</v>
      </c>
      <c r="L883" s="8">
        <f t="shared" si="125"/>
        <v>8.4224999999999923</v>
      </c>
    </row>
    <row r="884" spans="1:12" ht="18.75" x14ac:dyDescent="0.3">
      <c r="A884" s="10" t="s">
        <v>551</v>
      </c>
      <c r="B884" s="11" t="s">
        <v>50</v>
      </c>
      <c r="C884" s="12">
        <v>6</v>
      </c>
      <c r="D884" s="13"/>
      <c r="E884" s="14"/>
      <c r="F884" s="46"/>
      <c r="G884" s="15">
        <v>1</v>
      </c>
      <c r="H884" s="16" t="str">
        <f t="shared" si="132"/>
        <v/>
      </c>
      <c r="I884" s="19">
        <f t="shared" si="127"/>
        <v>8.4225000000000065</v>
      </c>
      <c r="J884" s="39"/>
      <c r="K884" s="50">
        <f t="shared" si="128"/>
        <v>8.4224999999999923</v>
      </c>
      <c r="L884" s="8">
        <f t="shared" si="125"/>
        <v>8.4224999999999923</v>
      </c>
    </row>
    <row r="885" spans="1:12" ht="18.75" x14ac:dyDescent="0.3">
      <c r="A885" s="10"/>
      <c r="B885" s="11"/>
      <c r="C885" s="12"/>
      <c r="D885" s="13"/>
      <c r="E885" s="14"/>
      <c r="F885" s="46"/>
      <c r="H885" s="16" t="str">
        <f t="shared" si="132"/>
        <v/>
      </c>
      <c r="I885" s="19">
        <f t="shared" si="127"/>
        <v>8.4225000000000065</v>
      </c>
      <c r="J885" s="39"/>
      <c r="K885" s="50">
        <f t="shared" si="128"/>
        <v>8.4224999999999923</v>
      </c>
      <c r="L885" s="8">
        <f t="shared" si="125"/>
        <v>8.4224999999999923</v>
      </c>
    </row>
    <row r="886" spans="1:12" ht="18.75" x14ac:dyDescent="0.3">
      <c r="A886" s="10"/>
      <c r="B886" s="11"/>
      <c r="C886" s="12"/>
      <c r="D886" s="13"/>
      <c r="E886" s="14"/>
      <c r="F886" s="46"/>
      <c r="H886" s="16" t="str">
        <f t="shared" si="132"/>
        <v/>
      </c>
      <c r="I886" s="19">
        <f t="shared" si="127"/>
        <v>8.4225000000000065</v>
      </c>
      <c r="J886" s="39"/>
      <c r="K886" s="50">
        <f t="shared" si="128"/>
        <v>8.4224999999999923</v>
      </c>
      <c r="L886" s="8">
        <f t="shared" si="125"/>
        <v>8.4224999999999923</v>
      </c>
    </row>
    <row r="887" spans="1:12" ht="18.75" x14ac:dyDescent="0.3">
      <c r="A887" s="10"/>
      <c r="B887" s="11"/>
      <c r="C887" s="12"/>
      <c r="D887" s="13"/>
      <c r="E887" s="14"/>
      <c r="F887" s="46"/>
      <c r="H887" s="16" t="str">
        <f t="shared" si="132"/>
        <v/>
      </c>
      <c r="I887" s="19">
        <f t="shared" si="127"/>
        <v>8.4225000000000065</v>
      </c>
      <c r="J887" s="39"/>
      <c r="K887" s="50">
        <f t="shared" si="128"/>
        <v>8.4224999999999923</v>
      </c>
      <c r="L887" s="8">
        <f t="shared" si="125"/>
        <v>8.4224999999999923</v>
      </c>
    </row>
    <row r="888" spans="1:12" ht="18.75" x14ac:dyDescent="0.3">
      <c r="A888" s="10"/>
      <c r="B888" s="11"/>
      <c r="C888" s="12"/>
      <c r="D888" s="13"/>
      <c r="E888" s="14"/>
      <c r="F888" s="46"/>
      <c r="H888" s="16" t="str">
        <f t="shared" si="132"/>
        <v/>
      </c>
      <c r="I888" s="19">
        <f t="shared" si="127"/>
        <v>8.4225000000000065</v>
      </c>
      <c r="J888" s="39"/>
      <c r="K888" s="50">
        <f t="shared" si="128"/>
        <v>8.4224999999999923</v>
      </c>
      <c r="L888" s="8">
        <f t="shared" si="125"/>
        <v>8.4224999999999923</v>
      </c>
    </row>
    <row r="889" spans="1:12" ht="18.75" x14ac:dyDescent="0.3">
      <c r="A889" s="10"/>
      <c r="B889" s="11"/>
      <c r="C889" s="12"/>
      <c r="D889" s="13"/>
      <c r="E889" s="14"/>
      <c r="F889" s="46"/>
      <c r="H889" s="16" t="str">
        <f t="shared" si="132"/>
        <v/>
      </c>
      <c r="I889" s="19">
        <f t="shared" si="127"/>
        <v>8.4225000000000065</v>
      </c>
      <c r="J889" s="39"/>
      <c r="K889" s="50">
        <f t="shared" si="128"/>
        <v>8.4224999999999923</v>
      </c>
      <c r="L889" s="8">
        <f t="shared" si="125"/>
        <v>8.4224999999999923</v>
      </c>
    </row>
    <row r="890" spans="1:12" ht="18.75" x14ac:dyDescent="0.3">
      <c r="A890" s="10"/>
      <c r="B890" s="11"/>
      <c r="C890" s="12"/>
      <c r="D890" s="13"/>
      <c r="E890" s="14"/>
      <c r="F890" s="46"/>
      <c r="H890" s="16" t="str">
        <f t="shared" si="132"/>
        <v/>
      </c>
      <c r="I890" s="19">
        <f t="shared" si="127"/>
        <v>8.4225000000000065</v>
      </c>
      <c r="J890" s="39"/>
      <c r="K890" s="50">
        <f t="shared" si="128"/>
        <v>8.4224999999999923</v>
      </c>
      <c r="L890" s="8">
        <f t="shared" si="125"/>
        <v>8.4224999999999923</v>
      </c>
    </row>
    <row r="891" spans="1:12" ht="18.75" x14ac:dyDescent="0.3">
      <c r="A891" s="10"/>
      <c r="B891" s="11"/>
      <c r="C891" s="12"/>
      <c r="D891" s="13"/>
      <c r="E891" s="14"/>
      <c r="F891" s="46"/>
      <c r="H891" s="16" t="str">
        <f t="shared" si="132"/>
        <v/>
      </c>
      <c r="I891" s="19">
        <f t="shared" si="127"/>
        <v>8.4225000000000065</v>
      </c>
      <c r="J891" s="39"/>
      <c r="K891" s="50">
        <f t="shared" si="128"/>
        <v>8.4224999999999923</v>
      </c>
      <c r="L891" s="8">
        <f t="shared" si="125"/>
        <v>8.4224999999999923</v>
      </c>
    </row>
    <row r="892" spans="1:12" ht="18.75" x14ac:dyDescent="0.3">
      <c r="A892" s="10"/>
      <c r="B892" s="11"/>
      <c r="C892" s="12"/>
      <c r="D892" s="13"/>
      <c r="E892" s="14"/>
      <c r="F892" s="46"/>
      <c r="H892" s="16" t="str">
        <f t="shared" si="132"/>
        <v/>
      </c>
      <c r="I892" s="19">
        <f t="shared" si="127"/>
        <v>8.4225000000000065</v>
      </c>
      <c r="J892" s="39"/>
      <c r="K892" s="50">
        <f t="shared" si="128"/>
        <v>8.4224999999999923</v>
      </c>
      <c r="L892" s="8">
        <f t="shared" si="125"/>
        <v>8.4224999999999923</v>
      </c>
    </row>
    <row r="893" spans="1:12" ht="19.5" thickBot="1" x14ac:dyDescent="0.35">
      <c r="A893" s="10"/>
      <c r="B893" s="11"/>
      <c r="C893" s="12"/>
      <c r="D893" s="13"/>
      <c r="E893" s="14"/>
      <c r="F893" s="46"/>
      <c r="H893" s="16" t="str">
        <f t="shared" si="132"/>
        <v/>
      </c>
      <c r="I893" s="19">
        <f t="shared" si="127"/>
        <v>8.4225000000000065</v>
      </c>
      <c r="J893" s="39"/>
      <c r="K893" s="50">
        <f t="shared" si="128"/>
        <v>8.4224999999999923</v>
      </c>
      <c r="L893" s="8">
        <f t="shared" si="125"/>
        <v>8.4224999999999923</v>
      </c>
    </row>
    <row r="894" spans="1:12" ht="24" thickBot="1" x14ac:dyDescent="0.3">
      <c r="A894" s="222">
        <v>44341</v>
      </c>
      <c r="B894" s="223"/>
      <c r="C894" s="223"/>
      <c r="D894" s="223"/>
      <c r="E894" s="223"/>
      <c r="F894" s="223"/>
      <c r="G894" s="223"/>
      <c r="H894" s="224"/>
      <c r="I894" s="19">
        <f t="shared" si="127"/>
        <v>8.4225000000000065</v>
      </c>
      <c r="K894" s="50">
        <f t="shared" si="128"/>
        <v>8.4224999999999923</v>
      </c>
      <c r="L894" s="8">
        <f t="shared" si="125"/>
        <v>8.4224999999999923</v>
      </c>
    </row>
    <row r="895" spans="1:12" ht="18.75" x14ac:dyDescent="0.3">
      <c r="A895" s="10" t="s">
        <v>353</v>
      </c>
      <c r="B895" s="11" t="s">
        <v>28</v>
      </c>
      <c r="C895" s="12">
        <v>6</v>
      </c>
      <c r="D895" s="13"/>
      <c r="E895" s="14"/>
      <c r="F895" s="46"/>
      <c r="G895" s="15">
        <v>3</v>
      </c>
      <c r="H895" s="16" t="str">
        <f t="shared" ref="H895:H905" si="133">IF(OR(F895="",G895=""),"",IF(F895="1st",G895*D895-G895,-G895))</f>
        <v/>
      </c>
      <c r="I895" s="19">
        <f t="shared" si="127"/>
        <v>8.4225000000000065</v>
      </c>
      <c r="J895" s="42">
        <f>SUM(H895:H905)</f>
        <v>0</v>
      </c>
      <c r="K895" s="50">
        <f t="shared" si="128"/>
        <v>8.4224999999999923</v>
      </c>
      <c r="L895" s="8">
        <f t="shared" si="125"/>
        <v>8.4224999999999923</v>
      </c>
    </row>
    <row r="896" spans="1:12" ht="18.75" x14ac:dyDescent="0.3">
      <c r="A896" s="10"/>
      <c r="B896" s="11"/>
      <c r="C896" s="12"/>
      <c r="D896" s="13"/>
      <c r="E896" s="14"/>
      <c r="F896" s="46"/>
      <c r="H896" s="16" t="str">
        <f t="shared" si="133"/>
        <v/>
      </c>
      <c r="I896" s="19">
        <f t="shared" si="127"/>
        <v>8.4225000000000065</v>
      </c>
      <c r="J896" s="39"/>
      <c r="K896" s="50">
        <f t="shared" si="128"/>
        <v>8.4224999999999923</v>
      </c>
      <c r="L896" s="8">
        <f t="shared" si="125"/>
        <v>8.4224999999999923</v>
      </c>
    </row>
    <row r="897" spans="1:12" ht="18.75" x14ac:dyDescent="0.3">
      <c r="A897" s="10"/>
      <c r="B897" s="11"/>
      <c r="C897" s="12"/>
      <c r="D897" s="13"/>
      <c r="E897" s="14"/>
      <c r="F897" s="46"/>
      <c r="H897" s="16" t="str">
        <f t="shared" si="133"/>
        <v/>
      </c>
      <c r="I897" s="19">
        <f t="shared" si="127"/>
        <v>8.4225000000000065</v>
      </c>
      <c r="J897" s="39"/>
      <c r="K897" s="50">
        <f t="shared" si="128"/>
        <v>8.4224999999999923</v>
      </c>
      <c r="L897" s="8">
        <f t="shared" si="125"/>
        <v>8.4224999999999923</v>
      </c>
    </row>
    <row r="898" spans="1:12" ht="18.75" x14ac:dyDescent="0.3">
      <c r="A898" s="10"/>
      <c r="B898" s="11"/>
      <c r="C898" s="12"/>
      <c r="D898" s="13"/>
      <c r="E898" s="14"/>
      <c r="F898" s="46"/>
      <c r="H898" s="16" t="str">
        <f t="shared" si="133"/>
        <v/>
      </c>
      <c r="I898" s="19">
        <f t="shared" si="127"/>
        <v>8.4225000000000065</v>
      </c>
      <c r="J898" s="39"/>
      <c r="K898" s="50">
        <f t="shared" si="128"/>
        <v>8.4224999999999923</v>
      </c>
      <c r="L898" s="8">
        <f t="shared" ref="L898:L961" si="134">$K$977</f>
        <v>8.4224999999999923</v>
      </c>
    </row>
    <row r="899" spans="1:12" ht="18.75" x14ac:dyDescent="0.3">
      <c r="A899" s="10"/>
      <c r="B899" s="11"/>
      <c r="C899" s="12"/>
      <c r="D899" s="13"/>
      <c r="E899" s="14"/>
      <c r="F899" s="46"/>
      <c r="H899" s="16" t="str">
        <f t="shared" si="133"/>
        <v/>
      </c>
      <c r="I899" s="19">
        <f t="shared" ref="I899:I962" si="135">IF(H899="",I898,I898+H899)</f>
        <v>8.4225000000000065</v>
      </c>
      <c r="J899" s="39"/>
      <c r="K899" s="50">
        <f t="shared" si="128"/>
        <v>8.4224999999999923</v>
      </c>
      <c r="L899" s="8">
        <f t="shared" si="134"/>
        <v>8.4224999999999923</v>
      </c>
    </row>
    <row r="900" spans="1:12" ht="18.75" x14ac:dyDescent="0.3">
      <c r="A900" s="10"/>
      <c r="B900" s="11"/>
      <c r="C900" s="12"/>
      <c r="D900" s="13"/>
      <c r="E900" s="14"/>
      <c r="F900" s="46"/>
      <c r="H900" s="16" t="str">
        <f t="shared" si="133"/>
        <v/>
      </c>
      <c r="I900" s="19">
        <f t="shared" si="135"/>
        <v>8.4225000000000065</v>
      </c>
      <c r="J900" s="39"/>
      <c r="K900" s="50">
        <f t="shared" ref="K900:K963" si="136">IF(J900="",K899,J900+K899)</f>
        <v>8.4224999999999923</v>
      </c>
      <c r="L900" s="8">
        <f t="shared" si="134"/>
        <v>8.4224999999999923</v>
      </c>
    </row>
    <row r="901" spans="1:12" ht="18.75" x14ac:dyDescent="0.3">
      <c r="A901" s="10"/>
      <c r="B901" s="11"/>
      <c r="C901" s="12"/>
      <c r="D901" s="13"/>
      <c r="E901" s="14"/>
      <c r="F901" s="46"/>
      <c r="H901" s="16" t="str">
        <f t="shared" si="133"/>
        <v/>
      </c>
      <c r="I901" s="19">
        <f t="shared" si="135"/>
        <v>8.4225000000000065</v>
      </c>
      <c r="J901" s="39"/>
      <c r="K901" s="50">
        <f t="shared" si="136"/>
        <v>8.4224999999999923</v>
      </c>
      <c r="L901" s="8">
        <f t="shared" si="134"/>
        <v>8.4224999999999923</v>
      </c>
    </row>
    <row r="902" spans="1:12" ht="18.75" x14ac:dyDescent="0.3">
      <c r="A902" s="10"/>
      <c r="B902" s="11"/>
      <c r="C902" s="12"/>
      <c r="D902" s="13"/>
      <c r="E902" s="14"/>
      <c r="F902" s="46"/>
      <c r="H902" s="16" t="str">
        <f t="shared" si="133"/>
        <v/>
      </c>
      <c r="I902" s="19">
        <f t="shared" si="135"/>
        <v>8.4225000000000065</v>
      </c>
      <c r="J902" s="39"/>
      <c r="K902" s="50">
        <f t="shared" si="136"/>
        <v>8.4224999999999923</v>
      </c>
      <c r="L902" s="8">
        <f t="shared" si="134"/>
        <v>8.4224999999999923</v>
      </c>
    </row>
    <row r="903" spans="1:12" ht="18.75" x14ac:dyDescent="0.3">
      <c r="A903" s="10"/>
      <c r="B903" s="11"/>
      <c r="C903" s="12"/>
      <c r="D903" s="13"/>
      <c r="E903" s="14"/>
      <c r="F903" s="46"/>
      <c r="H903" s="16" t="str">
        <f t="shared" si="133"/>
        <v/>
      </c>
      <c r="I903" s="19">
        <f t="shared" si="135"/>
        <v>8.4225000000000065</v>
      </c>
      <c r="J903" s="39"/>
      <c r="K903" s="50">
        <f t="shared" si="136"/>
        <v>8.4224999999999923</v>
      </c>
      <c r="L903" s="8">
        <f t="shared" si="134"/>
        <v>8.4224999999999923</v>
      </c>
    </row>
    <row r="904" spans="1:12" ht="18.75" x14ac:dyDescent="0.3">
      <c r="A904" s="10"/>
      <c r="B904" s="11"/>
      <c r="C904" s="12"/>
      <c r="D904" s="13"/>
      <c r="E904" s="14"/>
      <c r="F904" s="46"/>
      <c r="H904" s="16" t="str">
        <f t="shared" si="133"/>
        <v/>
      </c>
      <c r="I904" s="19">
        <f t="shared" si="135"/>
        <v>8.4225000000000065</v>
      </c>
      <c r="J904" s="39"/>
      <c r="K904" s="50">
        <f t="shared" si="136"/>
        <v>8.4224999999999923</v>
      </c>
      <c r="L904" s="8">
        <f t="shared" si="134"/>
        <v>8.4224999999999923</v>
      </c>
    </row>
    <row r="905" spans="1:12" ht="19.5" thickBot="1" x14ac:dyDescent="0.35">
      <c r="A905" s="10"/>
      <c r="B905" s="11"/>
      <c r="C905" s="12"/>
      <c r="D905" s="13"/>
      <c r="E905" s="14"/>
      <c r="F905" s="46"/>
      <c r="H905" s="16" t="str">
        <f t="shared" si="133"/>
        <v/>
      </c>
      <c r="I905" s="19">
        <f t="shared" si="135"/>
        <v>8.4225000000000065</v>
      </c>
      <c r="J905" s="39"/>
      <c r="K905" s="50">
        <f t="shared" si="136"/>
        <v>8.4224999999999923</v>
      </c>
      <c r="L905" s="8">
        <f t="shared" si="134"/>
        <v>8.4224999999999923</v>
      </c>
    </row>
    <row r="906" spans="1:12" ht="24" thickBot="1" x14ac:dyDescent="0.3">
      <c r="A906" s="222">
        <v>44342</v>
      </c>
      <c r="B906" s="223"/>
      <c r="C906" s="223"/>
      <c r="D906" s="223"/>
      <c r="E906" s="223"/>
      <c r="F906" s="223"/>
      <c r="G906" s="223"/>
      <c r="H906" s="224"/>
      <c r="I906" s="19">
        <f t="shared" si="135"/>
        <v>8.4225000000000065</v>
      </c>
      <c r="K906" s="50">
        <f t="shared" si="136"/>
        <v>8.4224999999999923</v>
      </c>
      <c r="L906" s="8">
        <f t="shared" si="134"/>
        <v>8.4224999999999923</v>
      </c>
    </row>
    <row r="907" spans="1:12" ht="18.75" x14ac:dyDescent="0.3">
      <c r="A907" s="10"/>
      <c r="B907" s="11"/>
      <c r="C907" s="12"/>
      <c r="D907" s="13"/>
      <c r="E907" s="14"/>
      <c r="F907" s="46"/>
      <c r="H907" s="16" t="str">
        <f t="shared" ref="H907:H917" si="137">IF(OR(F907="",G907=""),"",IF(F907="1st",G907*D907-G907,-G907))</f>
        <v/>
      </c>
      <c r="I907" s="19">
        <f t="shared" si="135"/>
        <v>8.4225000000000065</v>
      </c>
      <c r="J907" s="42">
        <f>SUM(H907:H917)</f>
        <v>0</v>
      </c>
      <c r="K907" s="50">
        <f t="shared" si="136"/>
        <v>8.4224999999999923</v>
      </c>
      <c r="L907" s="8">
        <f t="shared" si="134"/>
        <v>8.4224999999999923</v>
      </c>
    </row>
    <row r="908" spans="1:12" ht="18.75" x14ac:dyDescent="0.3">
      <c r="A908" s="10"/>
      <c r="B908" s="11"/>
      <c r="C908" s="12"/>
      <c r="D908" s="13"/>
      <c r="E908" s="14"/>
      <c r="F908" s="46"/>
      <c r="H908" s="16" t="str">
        <f t="shared" si="137"/>
        <v/>
      </c>
      <c r="I908" s="19">
        <f t="shared" si="135"/>
        <v>8.4225000000000065</v>
      </c>
      <c r="J908" s="39"/>
      <c r="K908" s="50">
        <f t="shared" si="136"/>
        <v>8.4224999999999923</v>
      </c>
      <c r="L908" s="8">
        <f t="shared" si="134"/>
        <v>8.4224999999999923</v>
      </c>
    </row>
    <row r="909" spans="1:12" ht="18.75" x14ac:dyDescent="0.3">
      <c r="A909" s="10"/>
      <c r="B909" s="11"/>
      <c r="C909" s="12"/>
      <c r="D909" s="13"/>
      <c r="E909" s="14"/>
      <c r="F909" s="46"/>
      <c r="H909" s="16" t="str">
        <f t="shared" si="137"/>
        <v/>
      </c>
      <c r="I909" s="19">
        <f t="shared" si="135"/>
        <v>8.4225000000000065</v>
      </c>
      <c r="J909" s="39"/>
      <c r="K909" s="50">
        <f t="shared" si="136"/>
        <v>8.4224999999999923</v>
      </c>
      <c r="L909" s="8">
        <f t="shared" si="134"/>
        <v>8.4224999999999923</v>
      </c>
    </row>
    <row r="910" spans="1:12" ht="18.75" x14ac:dyDescent="0.3">
      <c r="A910" s="10"/>
      <c r="B910" s="11"/>
      <c r="C910" s="12"/>
      <c r="D910" s="13"/>
      <c r="E910" s="14"/>
      <c r="F910" s="46"/>
      <c r="H910" s="16" t="str">
        <f t="shared" si="137"/>
        <v/>
      </c>
      <c r="I910" s="19">
        <f t="shared" si="135"/>
        <v>8.4225000000000065</v>
      </c>
      <c r="J910" s="39"/>
      <c r="K910" s="50">
        <f t="shared" si="136"/>
        <v>8.4224999999999923</v>
      </c>
      <c r="L910" s="8">
        <f t="shared" si="134"/>
        <v>8.4224999999999923</v>
      </c>
    </row>
    <row r="911" spans="1:12" ht="18.75" x14ac:dyDescent="0.3">
      <c r="A911" s="10"/>
      <c r="B911" s="11"/>
      <c r="C911" s="12"/>
      <c r="D911" s="13"/>
      <c r="E911" s="14"/>
      <c r="F911" s="46"/>
      <c r="H911" s="16" t="str">
        <f t="shared" si="137"/>
        <v/>
      </c>
      <c r="I911" s="19">
        <f t="shared" si="135"/>
        <v>8.4225000000000065</v>
      </c>
      <c r="J911" s="39"/>
      <c r="K911" s="50">
        <f t="shared" si="136"/>
        <v>8.4224999999999923</v>
      </c>
      <c r="L911" s="8">
        <f t="shared" si="134"/>
        <v>8.4224999999999923</v>
      </c>
    </row>
    <row r="912" spans="1:12" ht="18.75" x14ac:dyDescent="0.3">
      <c r="A912" s="10"/>
      <c r="B912" s="11"/>
      <c r="C912" s="12"/>
      <c r="D912" s="13"/>
      <c r="E912" s="14"/>
      <c r="F912" s="46"/>
      <c r="H912" s="16" t="str">
        <f t="shared" si="137"/>
        <v/>
      </c>
      <c r="I912" s="19">
        <f t="shared" si="135"/>
        <v>8.4225000000000065</v>
      </c>
      <c r="J912" s="39"/>
      <c r="K912" s="50">
        <f t="shared" si="136"/>
        <v>8.4224999999999923</v>
      </c>
      <c r="L912" s="8">
        <f t="shared" si="134"/>
        <v>8.4224999999999923</v>
      </c>
    </row>
    <row r="913" spans="1:12" ht="18.75" x14ac:dyDescent="0.3">
      <c r="A913" s="10"/>
      <c r="B913" s="11"/>
      <c r="C913" s="12"/>
      <c r="D913" s="13"/>
      <c r="E913" s="14"/>
      <c r="F913" s="46"/>
      <c r="H913" s="16" t="str">
        <f t="shared" si="137"/>
        <v/>
      </c>
      <c r="I913" s="19">
        <f t="shared" si="135"/>
        <v>8.4225000000000065</v>
      </c>
      <c r="J913" s="39"/>
      <c r="K913" s="50">
        <f t="shared" si="136"/>
        <v>8.4224999999999923</v>
      </c>
      <c r="L913" s="8">
        <f t="shared" si="134"/>
        <v>8.4224999999999923</v>
      </c>
    </row>
    <row r="914" spans="1:12" ht="18.75" x14ac:dyDescent="0.3">
      <c r="A914" s="10"/>
      <c r="B914" s="11"/>
      <c r="C914" s="12"/>
      <c r="D914" s="13"/>
      <c r="E914" s="14"/>
      <c r="F914" s="46"/>
      <c r="H914" s="16" t="str">
        <f t="shared" si="137"/>
        <v/>
      </c>
      <c r="I914" s="19">
        <f t="shared" si="135"/>
        <v>8.4225000000000065</v>
      </c>
      <c r="J914" s="39"/>
      <c r="K914" s="50">
        <f t="shared" si="136"/>
        <v>8.4224999999999923</v>
      </c>
      <c r="L914" s="8">
        <f t="shared" si="134"/>
        <v>8.4224999999999923</v>
      </c>
    </row>
    <row r="915" spans="1:12" ht="18.75" x14ac:dyDescent="0.3">
      <c r="A915" s="10"/>
      <c r="B915" s="11"/>
      <c r="C915" s="12"/>
      <c r="D915" s="13"/>
      <c r="E915" s="14"/>
      <c r="F915" s="46"/>
      <c r="H915" s="16" t="str">
        <f t="shared" si="137"/>
        <v/>
      </c>
      <c r="I915" s="19">
        <f t="shared" si="135"/>
        <v>8.4225000000000065</v>
      </c>
      <c r="J915" s="39"/>
      <c r="K915" s="50">
        <f t="shared" si="136"/>
        <v>8.4224999999999923</v>
      </c>
      <c r="L915" s="8">
        <f t="shared" si="134"/>
        <v>8.4224999999999923</v>
      </c>
    </row>
    <row r="916" spans="1:12" ht="18.75" x14ac:dyDescent="0.3">
      <c r="A916" s="10"/>
      <c r="B916" s="11"/>
      <c r="C916" s="12"/>
      <c r="D916" s="13"/>
      <c r="E916" s="14"/>
      <c r="F916" s="46"/>
      <c r="H916" s="16" t="str">
        <f t="shared" si="137"/>
        <v/>
      </c>
      <c r="I916" s="19">
        <f t="shared" si="135"/>
        <v>8.4225000000000065</v>
      </c>
      <c r="J916" s="39"/>
      <c r="K916" s="50">
        <f t="shared" si="136"/>
        <v>8.4224999999999923</v>
      </c>
      <c r="L916" s="8">
        <f t="shared" si="134"/>
        <v>8.4224999999999923</v>
      </c>
    </row>
    <row r="917" spans="1:12" ht="19.5" thickBot="1" x14ac:dyDescent="0.35">
      <c r="A917" s="10"/>
      <c r="B917" s="11"/>
      <c r="C917" s="12"/>
      <c r="D917" s="13"/>
      <c r="E917" s="14"/>
      <c r="F917" s="46"/>
      <c r="H917" s="16" t="str">
        <f t="shared" si="137"/>
        <v/>
      </c>
      <c r="I917" s="19">
        <f t="shared" si="135"/>
        <v>8.4225000000000065</v>
      </c>
      <c r="J917" s="39"/>
      <c r="K917" s="50">
        <f t="shared" si="136"/>
        <v>8.4224999999999923</v>
      </c>
      <c r="L917" s="8">
        <f t="shared" si="134"/>
        <v>8.4224999999999923</v>
      </c>
    </row>
    <row r="918" spans="1:12" ht="24" thickBot="1" x14ac:dyDescent="0.3">
      <c r="A918" s="222">
        <v>44343</v>
      </c>
      <c r="B918" s="223"/>
      <c r="C918" s="223"/>
      <c r="D918" s="223"/>
      <c r="E918" s="223"/>
      <c r="F918" s="223"/>
      <c r="G918" s="223"/>
      <c r="H918" s="224"/>
      <c r="I918" s="19">
        <f t="shared" si="135"/>
        <v>8.4225000000000065</v>
      </c>
      <c r="K918" s="50">
        <f t="shared" si="136"/>
        <v>8.4224999999999923</v>
      </c>
      <c r="L918" s="8">
        <f t="shared" si="134"/>
        <v>8.4224999999999923</v>
      </c>
    </row>
    <row r="919" spans="1:12" ht="18.75" x14ac:dyDescent="0.3">
      <c r="A919" s="10"/>
      <c r="B919" s="11"/>
      <c r="C919" s="12"/>
      <c r="D919" s="13"/>
      <c r="E919" s="14"/>
      <c r="F919" s="46"/>
      <c r="H919" s="16" t="str">
        <f t="shared" ref="H919:H929" si="138">IF(OR(F919="",G919=""),"",IF(F919="1st",G919*D919-G919,-G919))</f>
        <v/>
      </c>
      <c r="I919" s="19">
        <f t="shared" si="135"/>
        <v>8.4225000000000065</v>
      </c>
      <c r="J919" s="42">
        <f>SUM(H919:H929)</f>
        <v>0</v>
      </c>
      <c r="K919" s="50">
        <f t="shared" si="136"/>
        <v>8.4224999999999923</v>
      </c>
      <c r="L919" s="8">
        <f t="shared" si="134"/>
        <v>8.4224999999999923</v>
      </c>
    </row>
    <row r="920" spans="1:12" ht="18.75" x14ac:dyDescent="0.3">
      <c r="A920" s="10"/>
      <c r="B920" s="11"/>
      <c r="C920" s="12"/>
      <c r="D920" s="13"/>
      <c r="E920" s="14"/>
      <c r="F920" s="46"/>
      <c r="H920" s="16" t="str">
        <f t="shared" si="138"/>
        <v/>
      </c>
      <c r="I920" s="19">
        <f t="shared" si="135"/>
        <v>8.4225000000000065</v>
      </c>
      <c r="J920" s="39"/>
      <c r="K920" s="50">
        <f t="shared" si="136"/>
        <v>8.4224999999999923</v>
      </c>
      <c r="L920" s="8">
        <f t="shared" si="134"/>
        <v>8.4224999999999923</v>
      </c>
    </row>
    <row r="921" spans="1:12" ht="18.75" x14ac:dyDescent="0.3">
      <c r="A921" s="10"/>
      <c r="B921" s="11"/>
      <c r="C921" s="12"/>
      <c r="D921" s="13"/>
      <c r="E921" s="14"/>
      <c r="F921" s="46"/>
      <c r="H921" s="16" t="str">
        <f t="shared" si="138"/>
        <v/>
      </c>
      <c r="I921" s="19">
        <f t="shared" si="135"/>
        <v>8.4225000000000065</v>
      </c>
      <c r="J921" s="39"/>
      <c r="K921" s="50">
        <f t="shared" si="136"/>
        <v>8.4224999999999923</v>
      </c>
      <c r="L921" s="8">
        <f t="shared" si="134"/>
        <v>8.4224999999999923</v>
      </c>
    </row>
    <row r="922" spans="1:12" ht="18.75" x14ac:dyDescent="0.3">
      <c r="A922" s="10"/>
      <c r="B922" s="11"/>
      <c r="C922" s="12"/>
      <c r="D922" s="13"/>
      <c r="E922" s="14"/>
      <c r="F922" s="46"/>
      <c r="H922" s="16" t="str">
        <f t="shared" si="138"/>
        <v/>
      </c>
      <c r="I922" s="19">
        <f t="shared" si="135"/>
        <v>8.4225000000000065</v>
      </c>
      <c r="J922" s="39"/>
      <c r="K922" s="50">
        <f t="shared" si="136"/>
        <v>8.4224999999999923</v>
      </c>
      <c r="L922" s="8">
        <f t="shared" si="134"/>
        <v>8.4224999999999923</v>
      </c>
    </row>
    <row r="923" spans="1:12" ht="18.75" x14ac:dyDescent="0.3">
      <c r="A923" s="10"/>
      <c r="B923" s="11"/>
      <c r="C923" s="12"/>
      <c r="D923" s="13"/>
      <c r="E923" s="14"/>
      <c r="F923" s="46"/>
      <c r="H923" s="16" t="str">
        <f t="shared" si="138"/>
        <v/>
      </c>
      <c r="I923" s="19">
        <f t="shared" si="135"/>
        <v>8.4225000000000065</v>
      </c>
      <c r="J923" s="39"/>
      <c r="K923" s="50">
        <f t="shared" si="136"/>
        <v>8.4224999999999923</v>
      </c>
      <c r="L923" s="8">
        <f t="shared" si="134"/>
        <v>8.4224999999999923</v>
      </c>
    </row>
    <row r="924" spans="1:12" ht="18.75" x14ac:dyDescent="0.3">
      <c r="A924" s="10"/>
      <c r="B924" s="11"/>
      <c r="C924" s="12"/>
      <c r="D924" s="13"/>
      <c r="E924" s="14"/>
      <c r="F924" s="46"/>
      <c r="H924" s="16" t="str">
        <f t="shared" si="138"/>
        <v/>
      </c>
      <c r="I924" s="19">
        <f t="shared" si="135"/>
        <v>8.4225000000000065</v>
      </c>
      <c r="J924" s="39"/>
      <c r="K924" s="50">
        <f t="shared" si="136"/>
        <v>8.4224999999999923</v>
      </c>
      <c r="L924" s="8">
        <f t="shared" si="134"/>
        <v>8.4224999999999923</v>
      </c>
    </row>
    <row r="925" spans="1:12" ht="18.75" x14ac:dyDescent="0.3">
      <c r="A925" s="10"/>
      <c r="B925" s="11"/>
      <c r="C925" s="12"/>
      <c r="D925" s="13"/>
      <c r="E925" s="14"/>
      <c r="F925" s="46"/>
      <c r="H925" s="16" t="str">
        <f t="shared" si="138"/>
        <v/>
      </c>
      <c r="I925" s="19">
        <f t="shared" si="135"/>
        <v>8.4225000000000065</v>
      </c>
      <c r="J925" s="39"/>
      <c r="K925" s="50">
        <f t="shared" si="136"/>
        <v>8.4224999999999923</v>
      </c>
      <c r="L925" s="8">
        <f t="shared" si="134"/>
        <v>8.4224999999999923</v>
      </c>
    </row>
    <row r="926" spans="1:12" ht="18.75" x14ac:dyDescent="0.3">
      <c r="A926" s="10"/>
      <c r="B926" s="11"/>
      <c r="C926" s="12"/>
      <c r="D926" s="13"/>
      <c r="E926" s="14"/>
      <c r="F926" s="46"/>
      <c r="H926" s="16" t="str">
        <f t="shared" si="138"/>
        <v/>
      </c>
      <c r="I926" s="19">
        <f t="shared" si="135"/>
        <v>8.4225000000000065</v>
      </c>
      <c r="J926" s="39"/>
      <c r="K926" s="50">
        <f t="shared" si="136"/>
        <v>8.4224999999999923</v>
      </c>
      <c r="L926" s="8">
        <f t="shared" si="134"/>
        <v>8.4224999999999923</v>
      </c>
    </row>
    <row r="927" spans="1:12" ht="18.75" x14ac:dyDescent="0.3">
      <c r="A927" s="10"/>
      <c r="B927" s="11"/>
      <c r="C927" s="12"/>
      <c r="D927" s="13"/>
      <c r="E927" s="14"/>
      <c r="F927" s="46"/>
      <c r="H927" s="16" t="str">
        <f t="shared" si="138"/>
        <v/>
      </c>
      <c r="I927" s="19">
        <f t="shared" si="135"/>
        <v>8.4225000000000065</v>
      </c>
      <c r="J927" s="39"/>
      <c r="K927" s="50">
        <f t="shared" si="136"/>
        <v>8.4224999999999923</v>
      </c>
      <c r="L927" s="8">
        <f t="shared" si="134"/>
        <v>8.4224999999999923</v>
      </c>
    </row>
    <row r="928" spans="1:12" ht="18.75" x14ac:dyDescent="0.3">
      <c r="A928" s="10"/>
      <c r="B928" s="11"/>
      <c r="C928" s="12"/>
      <c r="D928" s="13"/>
      <c r="E928" s="14"/>
      <c r="F928" s="46"/>
      <c r="H928" s="16" t="str">
        <f t="shared" si="138"/>
        <v/>
      </c>
      <c r="I928" s="19">
        <f t="shared" si="135"/>
        <v>8.4225000000000065</v>
      </c>
      <c r="J928" s="39"/>
      <c r="K928" s="50">
        <f t="shared" si="136"/>
        <v>8.4224999999999923</v>
      </c>
      <c r="L928" s="8">
        <f t="shared" si="134"/>
        <v>8.4224999999999923</v>
      </c>
    </row>
    <row r="929" spans="1:12" ht="19.5" thickBot="1" x14ac:dyDescent="0.35">
      <c r="A929" s="10"/>
      <c r="B929" s="11"/>
      <c r="C929" s="12"/>
      <c r="D929" s="13"/>
      <c r="E929" s="14"/>
      <c r="F929" s="46"/>
      <c r="H929" s="16" t="str">
        <f t="shared" si="138"/>
        <v/>
      </c>
      <c r="I929" s="19">
        <f t="shared" si="135"/>
        <v>8.4225000000000065</v>
      </c>
      <c r="J929" s="39"/>
      <c r="K929" s="50">
        <f t="shared" si="136"/>
        <v>8.4224999999999923</v>
      </c>
      <c r="L929" s="8">
        <f t="shared" si="134"/>
        <v>8.4224999999999923</v>
      </c>
    </row>
    <row r="930" spans="1:12" ht="24" thickBot="1" x14ac:dyDescent="0.3">
      <c r="A930" s="222">
        <v>44344</v>
      </c>
      <c r="B930" s="223"/>
      <c r="C930" s="223"/>
      <c r="D930" s="223"/>
      <c r="E930" s="223"/>
      <c r="F930" s="223"/>
      <c r="G930" s="223"/>
      <c r="H930" s="224"/>
      <c r="I930" s="19">
        <f t="shared" si="135"/>
        <v>8.4225000000000065</v>
      </c>
      <c r="K930" s="50">
        <f t="shared" si="136"/>
        <v>8.4224999999999923</v>
      </c>
      <c r="L930" s="8">
        <f t="shared" si="134"/>
        <v>8.4224999999999923</v>
      </c>
    </row>
    <row r="931" spans="1:12" ht="18.75" x14ac:dyDescent="0.3">
      <c r="A931" s="10"/>
      <c r="B931" s="11"/>
      <c r="C931" s="12"/>
      <c r="D931" s="13"/>
      <c r="E931" s="14"/>
      <c r="F931" s="46"/>
      <c r="H931" s="16" t="str">
        <f t="shared" ref="H931:H941" si="139">IF(OR(F931="",G931=""),"",IF(F931="1st",G931*D931-G931,-G931))</f>
        <v/>
      </c>
      <c r="I931" s="19">
        <f t="shared" si="135"/>
        <v>8.4225000000000065</v>
      </c>
      <c r="J931" s="42">
        <f>SUM(H931:H941)</f>
        <v>0</v>
      </c>
      <c r="K931" s="50">
        <f t="shared" si="136"/>
        <v>8.4224999999999923</v>
      </c>
      <c r="L931" s="8">
        <f t="shared" si="134"/>
        <v>8.4224999999999923</v>
      </c>
    </row>
    <row r="932" spans="1:12" ht="18.75" x14ac:dyDescent="0.3">
      <c r="A932" s="10"/>
      <c r="B932" s="11"/>
      <c r="C932" s="12"/>
      <c r="D932" s="13"/>
      <c r="E932" s="14"/>
      <c r="F932" s="46"/>
      <c r="H932" s="16" t="str">
        <f t="shared" si="139"/>
        <v/>
      </c>
      <c r="I932" s="19">
        <f t="shared" si="135"/>
        <v>8.4225000000000065</v>
      </c>
      <c r="J932" s="39"/>
      <c r="K932" s="50">
        <f t="shared" si="136"/>
        <v>8.4224999999999923</v>
      </c>
      <c r="L932" s="8">
        <f t="shared" si="134"/>
        <v>8.4224999999999923</v>
      </c>
    </row>
    <row r="933" spans="1:12" ht="18.75" x14ac:dyDescent="0.3">
      <c r="A933" s="10"/>
      <c r="B933" s="11"/>
      <c r="C933" s="12"/>
      <c r="D933" s="13"/>
      <c r="E933" s="14"/>
      <c r="F933" s="46"/>
      <c r="H933" s="16" t="str">
        <f t="shared" si="139"/>
        <v/>
      </c>
      <c r="I933" s="19">
        <f t="shared" si="135"/>
        <v>8.4225000000000065</v>
      </c>
      <c r="J933" s="39"/>
      <c r="K933" s="50">
        <f t="shared" si="136"/>
        <v>8.4224999999999923</v>
      </c>
      <c r="L933" s="8">
        <f t="shared" si="134"/>
        <v>8.4224999999999923</v>
      </c>
    </row>
    <row r="934" spans="1:12" ht="18.75" x14ac:dyDescent="0.3">
      <c r="A934" s="10"/>
      <c r="B934" s="11"/>
      <c r="C934" s="12"/>
      <c r="D934" s="13"/>
      <c r="E934" s="14"/>
      <c r="F934" s="46"/>
      <c r="H934" s="16" t="str">
        <f t="shared" si="139"/>
        <v/>
      </c>
      <c r="I934" s="19">
        <f t="shared" si="135"/>
        <v>8.4225000000000065</v>
      </c>
      <c r="J934" s="39"/>
      <c r="K934" s="50">
        <f t="shared" si="136"/>
        <v>8.4224999999999923</v>
      </c>
      <c r="L934" s="8">
        <f t="shared" si="134"/>
        <v>8.4224999999999923</v>
      </c>
    </row>
    <row r="935" spans="1:12" ht="18.75" x14ac:dyDescent="0.3">
      <c r="A935" s="10"/>
      <c r="B935" s="11"/>
      <c r="C935" s="12"/>
      <c r="D935" s="13"/>
      <c r="E935" s="14"/>
      <c r="F935" s="46"/>
      <c r="H935" s="16" t="str">
        <f t="shared" si="139"/>
        <v/>
      </c>
      <c r="I935" s="19">
        <f t="shared" si="135"/>
        <v>8.4225000000000065</v>
      </c>
      <c r="J935" s="39"/>
      <c r="K935" s="50">
        <f t="shared" si="136"/>
        <v>8.4224999999999923</v>
      </c>
      <c r="L935" s="8">
        <f t="shared" si="134"/>
        <v>8.4224999999999923</v>
      </c>
    </row>
    <row r="936" spans="1:12" ht="18.75" x14ac:dyDescent="0.3">
      <c r="A936" s="10"/>
      <c r="B936" s="11"/>
      <c r="C936" s="12"/>
      <c r="D936" s="13"/>
      <c r="E936" s="14"/>
      <c r="F936" s="46"/>
      <c r="H936" s="16" t="str">
        <f t="shared" si="139"/>
        <v/>
      </c>
      <c r="I936" s="19">
        <f t="shared" si="135"/>
        <v>8.4225000000000065</v>
      </c>
      <c r="J936" s="39"/>
      <c r="K936" s="50">
        <f t="shared" si="136"/>
        <v>8.4224999999999923</v>
      </c>
      <c r="L936" s="8">
        <f t="shared" si="134"/>
        <v>8.4224999999999923</v>
      </c>
    </row>
    <row r="937" spans="1:12" ht="18.75" x14ac:dyDescent="0.3">
      <c r="A937" s="10"/>
      <c r="B937" s="11"/>
      <c r="C937" s="12"/>
      <c r="D937" s="13"/>
      <c r="E937" s="14"/>
      <c r="F937" s="46"/>
      <c r="H937" s="16" t="str">
        <f t="shared" si="139"/>
        <v/>
      </c>
      <c r="I937" s="19">
        <f t="shared" si="135"/>
        <v>8.4225000000000065</v>
      </c>
      <c r="J937" s="39"/>
      <c r="K937" s="50">
        <f t="shared" si="136"/>
        <v>8.4224999999999923</v>
      </c>
      <c r="L937" s="8">
        <f t="shared" si="134"/>
        <v>8.4224999999999923</v>
      </c>
    </row>
    <row r="938" spans="1:12" ht="18.75" x14ac:dyDescent="0.3">
      <c r="A938" s="10"/>
      <c r="B938" s="11"/>
      <c r="C938" s="12"/>
      <c r="D938" s="13"/>
      <c r="E938" s="14"/>
      <c r="F938" s="46"/>
      <c r="H938" s="16" t="str">
        <f t="shared" si="139"/>
        <v/>
      </c>
      <c r="I938" s="19">
        <f t="shared" si="135"/>
        <v>8.4225000000000065</v>
      </c>
      <c r="J938" s="39"/>
      <c r="K938" s="50">
        <f t="shared" si="136"/>
        <v>8.4224999999999923</v>
      </c>
      <c r="L938" s="8">
        <f t="shared" si="134"/>
        <v>8.4224999999999923</v>
      </c>
    </row>
    <row r="939" spans="1:12" ht="18.75" x14ac:dyDescent="0.3">
      <c r="A939" s="10"/>
      <c r="B939" s="11"/>
      <c r="C939" s="12"/>
      <c r="D939" s="13"/>
      <c r="E939" s="14"/>
      <c r="F939" s="46"/>
      <c r="H939" s="16" t="str">
        <f t="shared" si="139"/>
        <v/>
      </c>
      <c r="I939" s="19">
        <f t="shared" si="135"/>
        <v>8.4225000000000065</v>
      </c>
      <c r="J939" s="39"/>
      <c r="K939" s="50">
        <f t="shared" si="136"/>
        <v>8.4224999999999923</v>
      </c>
      <c r="L939" s="8">
        <f t="shared" si="134"/>
        <v>8.4224999999999923</v>
      </c>
    </row>
    <row r="940" spans="1:12" ht="18.75" x14ac:dyDescent="0.3">
      <c r="A940" s="10"/>
      <c r="B940" s="11"/>
      <c r="C940" s="12"/>
      <c r="D940" s="13"/>
      <c r="E940" s="14"/>
      <c r="F940" s="46"/>
      <c r="H940" s="16" t="str">
        <f t="shared" si="139"/>
        <v/>
      </c>
      <c r="I940" s="19">
        <f t="shared" si="135"/>
        <v>8.4225000000000065</v>
      </c>
      <c r="J940" s="39"/>
      <c r="K940" s="50">
        <f t="shared" si="136"/>
        <v>8.4224999999999923</v>
      </c>
      <c r="L940" s="8">
        <f t="shared" si="134"/>
        <v>8.4224999999999923</v>
      </c>
    </row>
    <row r="941" spans="1:12" ht="19.5" thickBot="1" x14ac:dyDescent="0.35">
      <c r="A941" s="10"/>
      <c r="B941" s="11"/>
      <c r="C941" s="12"/>
      <c r="D941" s="13"/>
      <c r="E941" s="14"/>
      <c r="F941" s="46"/>
      <c r="H941" s="16" t="str">
        <f t="shared" si="139"/>
        <v/>
      </c>
      <c r="I941" s="19">
        <f t="shared" si="135"/>
        <v>8.4225000000000065</v>
      </c>
      <c r="J941" s="39"/>
      <c r="K941" s="50">
        <f t="shared" si="136"/>
        <v>8.4224999999999923</v>
      </c>
      <c r="L941" s="8">
        <f t="shared" si="134"/>
        <v>8.4224999999999923</v>
      </c>
    </row>
    <row r="942" spans="1:12" ht="24" thickBot="1" x14ac:dyDescent="0.3">
      <c r="A942" s="222">
        <v>44345</v>
      </c>
      <c r="B942" s="223"/>
      <c r="C942" s="223"/>
      <c r="D942" s="223"/>
      <c r="E942" s="223"/>
      <c r="F942" s="223"/>
      <c r="G942" s="223"/>
      <c r="H942" s="224"/>
      <c r="I942" s="19">
        <f t="shared" si="135"/>
        <v>8.4225000000000065</v>
      </c>
      <c r="K942" s="50">
        <f t="shared" si="136"/>
        <v>8.4224999999999923</v>
      </c>
      <c r="L942" s="8">
        <f t="shared" si="134"/>
        <v>8.4224999999999923</v>
      </c>
    </row>
    <row r="943" spans="1:12" ht="18.75" x14ac:dyDescent="0.3">
      <c r="A943" s="10"/>
      <c r="B943" s="11"/>
      <c r="C943" s="12"/>
      <c r="D943" s="13"/>
      <c r="E943" s="14"/>
      <c r="F943" s="46"/>
      <c r="H943" s="16" t="str">
        <f t="shared" ref="H943:H953" si="140">IF(OR(F943="",G943=""),"",IF(F943="1st",G943*D943-G943,-G943))</f>
        <v/>
      </c>
      <c r="I943" s="19">
        <f t="shared" si="135"/>
        <v>8.4225000000000065</v>
      </c>
      <c r="J943" s="42">
        <f>SUM(H943:H953)</f>
        <v>0</v>
      </c>
      <c r="K943" s="50">
        <f t="shared" si="136"/>
        <v>8.4224999999999923</v>
      </c>
      <c r="L943" s="8">
        <f t="shared" si="134"/>
        <v>8.4224999999999923</v>
      </c>
    </row>
    <row r="944" spans="1:12" ht="18.75" x14ac:dyDescent="0.3">
      <c r="A944" s="10"/>
      <c r="B944" s="11"/>
      <c r="C944" s="12"/>
      <c r="D944" s="13"/>
      <c r="E944" s="14"/>
      <c r="F944" s="46"/>
      <c r="H944" s="16" t="str">
        <f t="shared" si="140"/>
        <v/>
      </c>
      <c r="I944" s="19">
        <f t="shared" si="135"/>
        <v>8.4225000000000065</v>
      </c>
      <c r="J944" s="39"/>
      <c r="K944" s="50">
        <f t="shared" si="136"/>
        <v>8.4224999999999923</v>
      </c>
      <c r="L944" s="8">
        <f t="shared" si="134"/>
        <v>8.4224999999999923</v>
      </c>
    </row>
    <row r="945" spans="1:12" ht="18.75" x14ac:dyDescent="0.3">
      <c r="A945" s="10"/>
      <c r="B945" s="11"/>
      <c r="C945" s="12"/>
      <c r="D945" s="13"/>
      <c r="E945" s="14"/>
      <c r="F945" s="46"/>
      <c r="H945" s="16" t="str">
        <f t="shared" si="140"/>
        <v/>
      </c>
      <c r="I945" s="19">
        <f t="shared" si="135"/>
        <v>8.4225000000000065</v>
      </c>
      <c r="J945" s="39"/>
      <c r="K945" s="50">
        <f t="shared" si="136"/>
        <v>8.4224999999999923</v>
      </c>
      <c r="L945" s="8">
        <f t="shared" si="134"/>
        <v>8.4224999999999923</v>
      </c>
    </row>
    <row r="946" spans="1:12" ht="18.75" x14ac:dyDescent="0.3">
      <c r="A946" s="10"/>
      <c r="B946" s="11"/>
      <c r="C946" s="12"/>
      <c r="D946" s="13"/>
      <c r="E946" s="14"/>
      <c r="F946" s="46"/>
      <c r="H946" s="16" t="str">
        <f t="shared" si="140"/>
        <v/>
      </c>
      <c r="I946" s="19">
        <f t="shared" si="135"/>
        <v>8.4225000000000065</v>
      </c>
      <c r="J946" s="39"/>
      <c r="K946" s="50">
        <f t="shared" si="136"/>
        <v>8.4224999999999923</v>
      </c>
      <c r="L946" s="8">
        <f t="shared" si="134"/>
        <v>8.4224999999999923</v>
      </c>
    </row>
    <row r="947" spans="1:12" ht="18.75" x14ac:dyDescent="0.3">
      <c r="A947" s="10"/>
      <c r="B947" s="11"/>
      <c r="C947" s="12"/>
      <c r="D947" s="13"/>
      <c r="E947" s="14"/>
      <c r="F947" s="46"/>
      <c r="H947" s="16" t="str">
        <f t="shared" si="140"/>
        <v/>
      </c>
      <c r="I947" s="19">
        <f t="shared" si="135"/>
        <v>8.4225000000000065</v>
      </c>
      <c r="J947" s="39"/>
      <c r="K947" s="50">
        <f t="shared" si="136"/>
        <v>8.4224999999999923</v>
      </c>
      <c r="L947" s="8">
        <f t="shared" si="134"/>
        <v>8.4224999999999923</v>
      </c>
    </row>
    <row r="948" spans="1:12" ht="18.75" x14ac:dyDescent="0.3">
      <c r="A948" s="10"/>
      <c r="B948" s="11"/>
      <c r="C948" s="12"/>
      <c r="D948" s="13"/>
      <c r="E948" s="14"/>
      <c r="F948" s="46"/>
      <c r="H948" s="16" t="str">
        <f t="shared" si="140"/>
        <v/>
      </c>
      <c r="I948" s="19">
        <f t="shared" si="135"/>
        <v>8.4225000000000065</v>
      </c>
      <c r="J948" s="39"/>
      <c r="K948" s="50">
        <f t="shared" si="136"/>
        <v>8.4224999999999923</v>
      </c>
      <c r="L948" s="8">
        <f t="shared" si="134"/>
        <v>8.4224999999999923</v>
      </c>
    </row>
    <row r="949" spans="1:12" ht="18.75" x14ac:dyDescent="0.3">
      <c r="A949" s="10"/>
      <c r="B949" s="11"/>
      <c r="C949" s="12"/>
      <c r="D949" s="13"/>
      <c r="E949" s="14"/>
      <c r="F949" s="46"/>
      <c r="H949" s="16" t="str">
        <f t="shared" si="140"/>
        <v/>
      </c>
      <c r="I949" s="19">
        <f t="shared" si="135"/>
        <v>8.4225000000000065</v>
      </c>
      <c r="J949" s="39"/>
      <c r="K949" s="50">
        <f t="shared" si="136"/>
        <v>8.4224999999999923</v>
      </c>
      <c r="L949" s="8">
        <f t="shared" si="134"/>
        <v>8.4224999999999923</v>
      </c>
    </row>
    <row r="950" spans="1:12" ht="18.75" x14ac:dyDescent="0.3">
      <c r="A950" s="10"/>
      <c r="B950" s="11"/>
      <c r="C950" s="12"/>
      <c r="D950" s="13"/>
      <c r="E950" s="14"/>
      <c r="F950" s="46"/>
      <c r="H950" s="16" t="str">
        <f t="shared" si="140"/>
        <v/>
      </c>
      <c r="I950" s="19">
        <f t="shared" si="135"/>
        <v>8.4225000000000065</v>
      </c>
      <c r="J950" s="39"/>
      <c r="K950" s="50">
        <f t="shared" si="136"/>
        <v>8.4224999999999923</v>
      </c>
      <c r="L950" s="8">
        <f t="shared" si="134"/>
        <v>8.4224999999999923</v>
      </c>
    </row>
    <row r="951" spans="1:12" ht="18.75" x14ac:dyDescent="0.3">
      <c r="A951" s="10"/>
      <c r="B951" s="11"/>
      <c r="C951" s="12"/>
      <c r="D951" s="13"/>
      <c r="E951" s="14"/>
      <c r="F951" s="46"/>
      <c r="H951" s="16" t="str">
        <f t="shared" si="140"/>
        <v/>
      </c>
      <c r="I951" s="19">
        <f t="shared" si="135"/>
        <v>8.4225000000000065</v>
      </c>
      <c r="J951" s="39"/>
      <c r="K951" s="50">
        <f t="shared" si="136"/>
        <v>8.4224999999999923</v>
      </c>
      <c r="L951" s="8">
        <f t="shared" si="134"/>
        <v>8.4224999999999923</v>
      </c>
    </row>
    <row r="952" spans="1:12" ht="18.75" x14ac:dyDescent="0.3">
      <c r="A952" s="10"/>
      <c r="B952" s="11"/>
      <c r="C952" s="12"/>
      <c r="D952" s="13"/>
      <c r="E952" s="14"/>
      <c r="F952" s="46"/>
      <c r="H952" s="16" t="str">
        <f t="shared" si="140"/>
        <v/>
      </c>
      <c r="I952" s="19">
        <f t="shared" si="135"/>
        <v>8.4225000000000065</v>
      </c>
      <c r="J952" s="39"/>
      <c r="K952" s="50">
        <f t="shared" si="136"/>
        <v>8.4224999999999923</v>
      </c>
      <c r="L952" s="8">
        <f t="shared" si="134"/>
        <v>8.4224999999999923</v>
      </c>
    </row>
    <row r="953" spans="1:12" ht="19.5" thickBot="1" x14ac:dyDescent="0.35">
      <c r="A953" s="10"/>
      <c r="B953" s="11"/>
      <c r="C953" s="12"/>
      <c r="D953" s="13"/>
      <c r="E953" s="14"/>
      <c r="F953" s="46"/>
      <c r="H953" s="16" t="str">
        <f t="shared" si="140"/>
        <v/>
      </c>
      <c r="I953" s="19">
        <f t="shared" si="135"/>
        <v>8.4225000000000065</v>
      </c>
      <c r="J953" s="39"/>
      <c r="K953" s="50">
        <f t="shared" si="136"/>
        <v>8.4224999999999923</v>
      </c>
      <c r="L953" s="8">
        <f t="shared" si="134"/>
        <v>8.4224999999999923</v>
      </c>
    </row>
    <row r="954" spans="1:12" ht="24" thickBot="1" x14ac:dyDescent="0.3">
      <c r="A954" s="222">
        <v>44346</v>
      </c>
      <c r="B954" s="223"/>
      <c r="C954" s="223"/>
      <c r="D954" s="223"/>
      <c r="E954" s="223"/>
      <c r="F954" s="223"/>
      <c r="G954" s="223"/>
      <c r="H954" s="224"/>
      <c r="I954" s="19">
        <f t="shared" si="135"/>
        <v>8.4225000000000065</v>
      </c>
      <c r="K954" s="50">
        <f t="shared" si="136"/>
        <v>8.4224999999999923</v>
      </c>
      <c r="L954" s="8">
        <f t="shared" si="134"/>
        <v>8.4224999999999923</v>
      </c>
    </row>
    <row r="955" spans="1:12" ht="18.75" x14ac:dyDescent="0.3">
      <c r="A955" s="10"/>
      <c r="B955" s="11"/>
      <c r="C955" s="12"/>
      <c r="D955" s="13"/>
      <c r="E955" s="14"/>
      <c r="F955" s="46"/>
      <c r="H955" s="16" t="str">
        <f t="shared" ref="H955:H965" si="141">IF(OR(F955="",G955=""),"",IF(F955="1st",G955*D955-G955,-G955))</f>
        <v/>
      </c>
      <c r="I955" s="19">
        <f t="shared" si="135"/>
        <v>8.4225000000000065</v>
      </c>
      <c r="J955" s="42">
        <f>SUM(H955:H965)</f>
        <v>0</v>
      </c>
      <c r="K955" s="50">
        <f t="shared" si="136"/>
        <v>8.4224999999999923</v>
      </c>
      <c r="L955" s="8">
        <f t="shared" si="134"/>
        <v>8.4224999999999923</v>
      </c>
    </row>
    <row r="956" spans="1:12" ht="18.75" x14ac:dyDescent="0.3">
      <c r="A956" s="10"/>
      <c r="B956" s="11"/>
      <c r="C956" s="12"/>
      <c r="D956" s="13"/>
      <c r="E956" s="14"/>
      <c r="F956" s="46"/>
      <c r="H956" s="16" t="str">
        <f t="shared" si="141"/>
        <v/>
      </c>
      <c r="I956" s="19">
        <f t="shared" si="135"/>
        <v>8.4225000000000065</v>
      </c>
      <c r="J956" s="39"/>
      <c r="K956" s="50">
        <f t="shared" si="136"/>
        <v>8.4224999999999923</v>
      </c>
      <c r="L956" s="8">
        <f t="shared" si="134"/>
        <v>8.4224999999999923</v>
      </c>
    </row>
    <row r="957" spans="1:12" ht="18.75" x14ac:dyDescent="0.3">
      <c r="A957" s="10"/>
      <c r="B957" s="11"/>
      <c r="C957" s="12"/>
      <c r="D957" s="13"/>
      <c r="E957" s="14"/>
      <c r="F957" s="46"/>
      <c r="H957" s="16" t="str">
        <f t="shared" si="141"/>
        <v/>
      </c>
      <c r="I957" s="19">
        <f t="shared" si="135"/>
        <v>8.4225000000000065</v>
      </c>
      <c r="J957" s="39"/>
      <c r="K957" s="50">
        <f t="shared" si="136"/>
        <v>8.4224999999999923</v>
      </c>
      <c r="L957" s="8">
        <f t="shared" si="134"/>
        <v>8.4224999999999923</v>
      </c>
    </row>
    <row r="958" spans="1:12" ht="18.75" x14ac:dyDescent="0.3">
      <c r="A958" s="10"/>
      <c r="B958" s="11"/>
      <c r="C958" s="12"/>
      <c r="D958" s="13"/>
      <c r="E958" s="14"/>
      <c r="F958" s="46"/>
      <c r="H958" s="16" t="str">
        <f t="shared" si="141"/>
        <v/>
      </c>
      <c r="I958" s="19">
        <f t="shared" si="135"/>
        <v>8.4225000000000065</v>
      </c>
      <c r="J958" s="39"/>
      <c r="K958" s="50">
        <f t="shared" si="136"/>
        <v>8.4224999999999923</v>
      </c>
      <c r="L958" s="8">
        <f t="shared" si="134"/>
        <v>8.4224999999999923</v>
      </c>
    </row>
    <row r="959" spans="1:12" ht="18.75" x14ac:dyDescent="0.3">
      <c r="A959" s="10"/>
      <c r="B959" s="11"/>
      <c r="C959" s="12"/>
      <c r="D959" s="13"/>
      <c r="E959" s="14"/>
      <c r="F959" s="46"/>
      <c r="H959" s="16" t="str">
        <f t="shared" si="141"/>
        <v/>
      </c>
      <c r="I959" s="19">
        <f t="shared" si="135"/>
        <v>8.4225000000000065</v>
      </c>
      <c r="J959" s="39"/>
      <c r="K959" s="50">
        <f t="shared" si="136"/>
        <v>8.4224999999999923</v>
      </c>
      <c r="L959" s="8">
        <f t="shared" si="134"/>
        <v>8.4224999999999923</v>
      </c>
    </row>
    <row r="960" spans="1:12" ht="18.75" x14ac:dyDescent="0.3">
      <c r="A960" s="10"/>
      <c r="B960" s="11"/>
      <c r="C960" s="12"/>
      <c r="D960" s="13"/>
      <c r="E960" s="14"/>
      <c r="F960" s="46"/>
      <c r="H960" s="16" t="str">
        <f t="shared" si="141"/>
        <v/>
      </c>
      <c r="I960" s="19">
        <f t="shared" si="135"/>
        <v>8.4225000000000065</v>
      </c>
      <c r="J960" s="39"/>
      <c r="K960" s="50">
        <f t="shared" si="136"/>
        <v>8.4224999999999923</v>
      </c>
      <c r="L960" s="8">
        <f t="shared" si="134"/>
        <v>8.4224999999999923</v>
      </c>
    </row>
    <row r="961" spans="1:12" ht="18.75" x14ac:dyDescent="0.3">
      <c r="A961" s="10"/>
      <c r="B961" s="11"/>
      <c r="C961" s="12"/>
      <c r="D961" s="13"/>
      <c r="E961" s="14"/>
      <c r="F961" s="46"/>
      <c r="H961" s="16" t="str">
        <f t="shared" si="141"/>
        <v/>
      </c>
      <c r="I961" s="19">
        <f t="shared" si="135"/>
        <v>8.4225000000000065</v>
      </c>
      <c r="J961" s="39"/>
      <c r="K961" s="50">
        <f t="shared" si="136"/>
        <v>8.4224999999999923</v>
      </c>
      <c r="L961" s="8">
        <f t="shared" si="134"/>
        <v>8.4224999999999923</v>
      </c>
    </row>
    <row r="962" spans="1:12" ht="18.75" x14ac:dyDescent="0.3">
      <c r="A962" s="10"/>
      <c r="B962" s="11"/>
      <c r="C962" s="12"/>
      <c r="D962" s="13"/>
      <c r="E962" s="14"/>
      <c r="F962" s="46"/>
      <c r="H962" s="16" t="str">
        <f t="shared" si="141"/>
        <v/>
      </c>
      <c r="I962" s="19">
        <f t="shared" si="135"/>
        <v>8.4225000000000065</v>
      </c>
      <c r="J962" s="39"/>
      <c r="K962" s="50">
        <f t="shared" si="136"/>
        <v>8.4224999999999923</v>
      </c>
      <c r="L962" s="8">
        <f t="shared" ref="L962:L977" si="142">$K$977</f>
        <v>8.4224999999999923</v>
      </c>
    </row>
    <row r="963" spans="1:12" ht="18.75" x14ac:dyDescent="0.3">
      <c r="A963" s="10"/>
      <c r="B963" s="11"/>
      <c r="C963" s="12"/>
      <c r="D963" s="13"/>
      <c r="E963" s="14"/>
      <c r="F963" s="46"/>
      <c r="H963" s="16" t="str">
        <f t="shared" si="141"/>
        <v/>
      </c>
      <c r="I963" s="19">
        <f t="shared" ref="I963:I1025" si="143">IF(H963="",I962,I962+H963)</f>
        <v>8.4225000000000065</v>
      </c>
      <c r="J963" s="39"/>
      <c r="K963" s="50">
        <f t="shared" si="136"/>
        <v>8.4224999999999923</v>
      </c>
      <c r="L963" s="8">
        <f t="shared" si="142"/>
        <v>8.4224999999999923</v>
      </c>
    </row>
    <row r="964" spans="1:12" ht="18.75" x14ac:dyDescent="0.3">
      <c r="A964" s="10"/>
      <c r="B964" s="11"/>
      <c r="C964" s="12"/>
      <c r="D964" s="13"/>
      <c r="E964" s="14"/>
      <c r="F964" s="46"/>
      <c r="H964" s="16" t="str">
        <f t="shared" si="141"/>
        <v/>
      </c>
      <c r="I964" s="19">
        <f t="shared" si="143"/>
        <v>8.4225000000000065</v>
      </c>
      <c r="J964" s="39"/>
      <c r="K964" s="50">
        <f t="shared" ref="K964:K1025" si="144">IF(J964="",K963,J964+K963)</f>
        <v>8.4224999999999923</v>
      </c>
      <c r="L964" s="8">
        <f t="shared" si="142"/>
        <v>8.4224999999999923</v>
      </c>
    </row>
    <row r="965" spans="1:12" ht="19.5" thickBot="1" x14ac:dyDescent="0.35">
      <c r="A965" s="10"/>
      <c r="B965" s="11"/>
      <c r="C965" s="12"/>
      <c r="D965" s="13"/>
      <c r="E965" s="14"/>
      <c r="F965" s="46"/>
      <c r="H965" s="16" t="str">
        <f t="shared" si="141"/>
        <v/>
      </c>
      <c r="I965" s="19">
        <f t="shared" si="143"/>
        <v>8.4225000000000065</v>
      </c>
      <c r="J965" s="39"/>
      <c r="K965" s="50">
        <f t="shared" si="144"/>
        <v>8.4224999999999923</v>
      </c>
      <c r="L965" s="8">
        <f t="shared" si="142"/>
        <v>8.4224999999999923</v>
      </c>
    </row>
    <row r="966" spans="1:12" ht="24" thickBot="1" x14ac:dyDescent="0.3">
      <c r="A966" s="222">
        <v>44347</v>
      </c>
      <c r="B966" s="223"/>
      <c r="C966" s="223"/>
      <c r="D966" s="223"/>
      <c r="E966" s="223"/>
      <c r="F966" s="223"/>
      <c r="G966" s="223"/>
      <c r="H966" s="224"/>
      <c r="I966" s="19">
        <f t="shared" si="143"/>
        <v>8.4225000000000065</v>
      </c>
      <c r="K966" s="50">
        <f t="shared" si="144"/>
        <v>8.4224999999999923</v>
      </c>
      <c r="L966" s="8">
        <f t="shared" si="142"/>
        <v>8.4224999999999923</v>
      </c>
    </row>
    <row r="967" spans="1:12" ht="18.75" x14ac:dyDescent="0.3">
      <c r="A967" s="10"/>
      <c r="B967" s="11"/>
      <c r="C967" s="12"/>
      <c r="D967" s="13"/>
      <c r="E967" s="14"/>
      <c r="F967" s="46"/>
      <c r="H967" s="16" t="str">
        <f t="shared" ref="H967:H977" si="145">IF(OR(F967="",G967=""),"",IF(F967="1st",G967*D967-G967,-G967))</f>
        <v/>
      </c>
      <c r="I967" s="19">
        <f t="shared" si="143"/>
        <v>8.4225000000000065</v>
      </c>
      <c r="J967" s="42">
        <f>SUM(H967:H977)</f>
        <v>0</v>
      </c>
      <c r="K967" s="50">
        <f t="shared" si="144"/>
        <v>8.4224999999999923</v>
      </c>
      <c r="L967" s="8">
        <f t="shared" si="142"/>
        <v>8.4224999999999923</v>
      </c>
    </row>
    <row r="968" spans="1:12" ht="18.75" x14ac:dyDescent="0.3">
      <c r="A968" s="10"/>
      <c r="B968" s="11"/>
      <c r="C968" s="12"/>
      <c r="D968" s="13"/>
      <c r="E968" s="14"/>
      <c r="F968" s="46"/>
      <c r="H968" s="16" t="str">
        <f t="shared" si="145"/>
        <v/>
      </c>
      <c r="I968" s="19">
        <f t="shared" si="143"/>
        <v>8.4225000000000065</v>
      </c>
      <c r="J968" s="39"/>
      <c r="K968" s="50">
        <f t="shared" si="144"/>
        <v>8.4224999999999923</v>
      </c>
      <c r="L968" s="8">
        <f t="shared" si="142"/>
        <v>8.4224999999999923</v>
      </c>
    </row>
    <row r="969" spans="1:12" ht="18.75" x14ac:dyDescent="0.3">
      <c r="A969" s="10"/>
      <c r="B969" s="11"/>
      <c r="C969" s="12"/>
      <c r="D969" s="13"/>
      <c r="E969" s="14"/>
      <c r="F969" s="46"/>
      <c r="H969" s="16" t="str">
        <f t="shared" si="145"/>
        <v/>
      </c>
      <c r="I969" s="19">
        <f t="shared" si="143"/>
        <v>8.4225000000000065</v>
      </c>
      <c r="J969" s="39"/>
      <c r="K969" s="50">
        <f t="shared" si="144"/>
        <v>8.4224999999999923</v>
      </c>
      <c r="L969" s="8">
        <f t="shared" si="142"/>
        <v>8.4224999999999923</v>
      </c>
    </row>
    <row r="970" spans="1:12" ht="18.75" x14ac:dyDescent="0.3">
      <c r="A970" s="10"/>
      <c r="B970" s="11"/>
      <c r="C970" s="12"/>
      <c r="D970" s="13"/>
      <c r="E970" s="14"/>
      <c r="F970" s="46"/>
      <c r="H970" s="16" t="str">
        <f t="shared" si="145"/>
        <v/>
      </c>
      <c r="I970" s="19">
        <f t="shared" si="143"/>
        <v>8.4225000000000065</v>
      </c>
      <c r="J970" s="39"/>
      <c r="K970" s="50">
        <f t="shared" si="144"/>
        <v>8.4224999999999923</v>
      </c>
      <c r="L970" s="8">
        <f t="shared" si="142"/>
        <v>8.4224999999999923</v>
      </c>
    </row>
    <row r="971" spans="1:12" ht="18.75" x14ac:dyDescent="0.3">
      <c r="A971" s="10"/>
      <c r="B971" s="11"/>
      <c r="C971" s="12"/>
      <c r="D971" s="13"/>
      <c r="E971" s="14"/>
      <c r="F971" s="46"/>
      <c r="H971" s="16" t="str">
        <f t="shared" si="145"/>
        <v/>
      </c>
      <c r="I971" s="19">
        <f t="shared" si="143"/>
        <v>8.4225000000000065</v>
      </c>
      <c r="J971" s="39"/>
      <c r="K971" s="50">
        <f t="shared" si="144"/>
        <v>8.4224999999999923</v>
      </c>
      <c r="L971" s="8">
        <f t="shared" si="142"/>
        <v>8.4224999999999923</v>
      </c>
    </row>
    <row r="972" spans="1:12" ht="18.75" x14ac:dyDescent="0.3">
      <c r="A972" s="10"/>
      <c r="B972" s="11"/>
      <c r="C972" s="12"/>
      <c r="D972" s="13"/>
      <c r="E972" s="14"/>
      <c r="F972" s="46"/>
      <c r="H972" s="16" t="str">
        <f t="shared" si="145"/>
        <v/>
      </c>
      <c r="I972" s="19">
        <f t="shared" si="143"/>
        <v>8.4225000000000065</v>
      </c>
      <c r="J972" s="39"/>
      <c r="K972" s="50">
        <f t="shared" si="144"/>
        <v>8.4224999999999923</v>
      </c>
      <c r="L972" s="8">
        <f t="shared" si="142"/>
        <v>8.4224999999999923</v>
      </c>
    </row>
    <row r="973" spans="1:12" ht="18.75" x14ac:dyDescent="0.3">
      <c r="A973" s="10"/>
      <c r="B973" s="11"/>
      <c r="C973" s="12"/>
      <c r="D973" s="13"/>
      <c r="E973" s="14"/>
      <c r="F973" s="46"/>
      <c r="H973" s="16" t="str">
        <f t="shared" si="145"/>
        <v/>
      </c>
      <c r="I973" s="19">
        <f t="shared" si="143"/>
        <v>8.4225000000000065</v>
      </c>
      <c r="J973" s="39"/>
      <c r="K973" s="50">
        <f t="shared" si="144"/>
        <v>8.4224999999999923</v>
      </c>
      <c r="L973" s="8">
        <f t="shared" si="142"/>
        <v>8.4224999999999923</v>
      </c>
    </row>
    <row r="974" spans="1:12" ht="18.75" x14ac:dyDescent="0.3">
      <c r="A974" s="10"/>
      <c r="B974" s="11"/>
      <c r="C974" s="12"/>
      <c r="D974" s="13"/>
      <c r="E974" s="14"/>
      <c r="F974" s="46"/>
      <c r="H974" s="16" t="str">
        <f t="shared" si="145"/>
        <v/>
      </c>
      <c r="I974" s="19">
        <f t="shared" si="143"/>
        <v>8.4225000000000065</v>
      </c>
      <c r="J974" s="39"/>
      <c r="K974" s="50">
        <f t="shared" si="144"/>
        <v>8.4224999999999923</v>
      </c>
      <c r="L974" s="8">
        <f t="shared" si="142"/>
        <v>8.4224999999999923</v>
      </c>
    </row>
    <row r="975" spans="1:12" ht="18.75" x14ac:dyDescent="0.3">
      <c r="A975" s="10"/>
      <c r="B975" s="11"/>
      <c r="C975" s="12"/>
      <c r="D975" s="13"/>
      <c r="E975" s="14"/>
      <c r="F975" s="46"/>
      <c r="H975" s="16" t="str">
        <f t="shared" si="145"/>
        <v/>
      </c>
      <c r="I975" s="19">
        <f t="shared" si="143"/>
        <v>8.4225000000000065</v>
      </c>
      <c r="J975" s="39"/>
      <c r="K975" s="50">
        <f t="shared" si="144"/>
        <v>8.4224999999999923</v>
      </c>
      <c r="L975" s="8">
        <f t="shared" si="142"/>
        <v>8.4224999999999923</v>
      </c>
    </row>
    <row r="976" spans="1:12" ht="18.75" x14ac:dyDescent="0.3">
      <c r="A976" s="10"/>
      <c r="B976" s="11"/>
      <c r="C976" s="12"/>
      <c r="D976" s="13"/>
      <c r="E976" s="14"/>
      <c r="F976" s="46"/>
      <c r="H976" s="16" t="str">
        <f t="shared" si="145"/>
        <v/>
      </c>
      <c r="I976" s="19">
        <f t="shared" si="143"/>
        <v>8.4225000000000065</v>
      </c>
      <c r="J976" s="39"/>
      <c r="K976" s="50">
        <f t="shared" si="144"/>
        <v>8.4224999999999923</v>
      </c>
      <c r="L976" s="8">
        <f t="shared" si="142"/>
        <v>8.4224999999999923</v>
      </c>
    </row>
    <row r="977" spans="1:12" ht="19.5" thickBot="1" x14ac:dyDescent="0.35">
      <c r="A977" s="10"/>
      <c r="B977" s="11"/>
      <c r="C977" s="12"/>
      <c r="D977" s="13"/>
      <c r="E977" s="14"/>
      <c r="F977" s="46"/>
      <c r="H977" s="16" t="str">
        <f t="shared" si="145"/>
        <v/>
      </c>
      <c r="I977" s="19">
        <f t="shared" si="143"/>
        <v>8.4225000000000065</v>
      </c>
      <c r="J977" s="39"/>
      <c r="K977" s="50">
        <f t="shared" si="144"/>
        <v>8.4224999999999923</v>
      </c>
      <c r="L977" s="8">
        <f t="shared" si="142"/>
        <v>8.4224999999999923</v>
      </c>
    </row>
    <row r="978" spans="1:12" ht="24" thickBot="1" x14ac:dyDescent="0.3">
      <c r="A978" s="222">
        <v>44348</v>
      </c>
      <c r="B978" s="223"/>
      <c r="C978" s="223"/>
      <c r="D978" s="223"/>
      <c r="E978" s="223"/>
      <c r="F978" s="223"/>
      <c r="G978" s="223"/>
      <c r="H978" s="224"/>
      <c r="I978" s="19">
        <f t="shared" si="143"/>
        <v>8.4225000000000065</v>
      </c>
      <c r="K978" s="50">
        <f t="shared" si="144"/>
        <v>8.4224999999999923</v>
      </c>
    </row>
    <row r="979" spans="1:12" ht="18.75" x14ac:dyDescent="0.3">
      <c r="A979" s="10"/>
      <c r="B979" s="11"/>
      <c r="C979" s="12"/>
      <c r="D979" s="13"/>
      <c r="E979" s="14"/>
      <c r="F979" s="46"/>
      <c r="H979" s="16" t="str">
        <f t="shared" ref="H979:H989" si="146">IF(OR(F979="",G979=""),"",IF(F979="1st",G979*D979-G979,-G979))</f>
        <v/>
      </c>
      <c r="I979" s="19">
        <f t="shared" si="143"/>
        <v>8.4225000000000065</v>
      </c>
      <c r="J979" s="42">
        <f>SUM(H979:H989)</f>
        <v>0</v>
      </c>
      <c r="K979" s="50">
        <f t="shared" si="144"/>
        <v>8.4224999999999923</v>
      </c>
    </row>
    <row r="980" spans="1:12" ht="18.75" x14ac:dyDescent="0.3">
      <c r="A980" s="10"/>
      <c r="B980" s="11"/>
      <c r="C980" s="12"/>
      <c r="D980" s="13"/>
      <c r="E980" s="14"/>
      <c r="F980" s="46"/>
      <c r="H980" s="16" t="str">
        <f t="shared" si="146"/>
        <v/>
      </c>
      <c r="I980" s="19">
        <f t="shared" si="143"/>
        <v>8.4225000000000065</v>
      </c>
      <c r="J980" s="39"/>
      <c r="K980" s="50">
        <f t="shared" si="144"/>
        <v>8.4224999999999923</v>
      </c>
    </row>
    <row r="981" spans="1:12" ht="18.75" x14ac:dyDescent="0.3">
      <c r="A981" s="10"/>
      <c r="B981" s="11"/>
      <c r="C981" s="12"/>
      <c r="D981" s="13"/>
      <c r="E981" s="14"/>
      <c r="F981" s="46"/>
      <c r="H981" s="16" t="str">
        <f t="shared" si="146"/>
        <v/>
      </c>
      <c r="I981" s="19">
        <f t="shared" si="143"/>
        <v>8.4225000000000065</v>
      </c>
      <c r="J981" s="39"/>
      <c r="K981" s="50">
        <f t="shared" si="144"/>
        <v>8.4224999999999923</v>
      </c>
    </row>
    <row r="982" spans="1:12" ht="18.75" x14ac:dyDescent="0.3">
      <c r="A982" s="10"/>
      <c r="B982" s="11"/>
      <c r="C982" s="12"/>
      <c r="D982" s="13"/>
      <c r="E982" s="14"/>
      <c r="F982" s="46"/>
      <c r="H982" s="16" t="str">
        <f t="shared" si="146"/>
        <v/>
      </c>
      <c r="I982" s="19">
        <f t="shared" si="143"/>
        <v>8.4225000000000065</v>
      </c>
      <c r="J982" s="39"/>
      <c r="K982" s="50">
        <f t="shared" si="144"/>
        <v>8.4224999999999923</v>
      </c>
    </row>
    <row r="983" spans="1:12" ht="18.75" x14ac:dyDescent="0.3">
      <c r="A983" s="10"/>
      <c r="B983" s="11"/>
      <c r="C983" s="12"/>
      <c r="D983" s="13"/>
      <c r="E983" s="14"/>
      <c r="F983" s="46"/>
      <c r="H983" s="16" t="str">
        <f t="shared" si="146"/>
        <v/>
      </c>
      <c r="I983" s="19">
        <f t="shared" si="143"/>
        <v>8.4225000000000065</v>
      </c>
      <c r="J983" s="39"/>
      <c r="K983" s="50">
        <f t="shared" si="144"/>
        <v>8.4224999999999923</v>
      </c>
    </row>
    <row r="984" spans="1:12" ht="18.75" x14ac:dyDescent="0.3">
      <c r="A984" s="10"/>
      <c r="B984" s="11"/>
      <c r="C984" s="12"/>
      <c r="D984" s="13"/>
      <c r="E984" s="14"/>
      <c r="F984" s="46"/>
      <c r="H984" s="16" t="str">
        <f t="shared" si="146"/>
        <v/>
      </c>
      <c r="I984" s="19">
        <f t="shared" si="143"/>
        <v>8.4225000000000065</v>
      </c>
      <c r="J984" s="39"/>
      <c r="K984" s="50">
        <f t="shared" si="144"/>
        <v>8.4224999999999923</v>
      </c>
    </row>
    <row r="985" spans="1:12" ht="18.75" x14ac:dyDescent="0.3">
      <c r="A985" s="10"/>
      <c r="B985" s="11"/>
      <c r="C985" s="12"/>
      <c r="D985" s="13"/>
      <c r="E985" s="14"/>
      <c r="F985" s="46"/>
      <c r="H985" s="16" t="str">
        <f t="shared" si="146"/>
        <v/>
      </c>
      <c r="I985" s="19">
        <f t="shared" si="143"/>
        <v>8.4225000000000065</v>
      </c>
      <c r="J985" s="39"/>
      <c r="K985" s="50">
        <f t="shared" si="144"/>
        <v>8.4224999999999923</v>
      </c>
    </row>
    <row r="986" spans="1:12" ht="18.75" x14ac:dyDescent="0.3">
      <c r="A986" s="10"/>
      <c r="B986" s="11"/>
      <c r="C986" s="12"/>
      <c r="D986" s="13"/>
      <c r="E986" s="14"/>
      <c r="F986" s="46"/>
      <c r="H986" s="16" t="str">
        <f t="shared" si="146"/>
        <v/>
      </c>
      <c r="I986" s="19">
        <f t="shared" si="143"/>
        <v>8.4225000000000065</v>
      </c>
      <c r="J986" s="39"/>
      <c r="K986" s="50">
        <f t="shared" si="144"/>
        <v>8.4224999999999923</v>
      </c>
    </row>
    <row r="987" spans="1:12" ht="18.75" x14ac:dyDescent="0.3">
      <c r="A987" s="10"/>
      <c r="B987" s="11"/>
      <c r="C987" s="12"/>
      <c r="D987" s="13"/>
      <c r="E987" s="14"/>
      <c r="F987" s="46"/>
      <c r="H987" s="16" t="str">
        <f t="shared" si="146"/>
        <v/>
      </c>
      <c r="I987" s="19">
        <f t="shared" si="143"/>
        <v>8.4225000000000065</v>
      </c>
      <c r="J987" s="39"/>
      <c r="K987" s="50">
        <f t="shared" si="144"/>
        <v>8.4224999999999923</v>
      </c>
    </row>
    <row r="988" spans="1:12" ht="18.75" x14ac:dyDescent="0.3">
      <c r="A988" s="10"/>
      <c r="B988" s="11"/>
      <c r="C988" s="12"/>
      <c r="D988" s="13"/>
      <c r="E988" s="14"/>
      <c r="F988" s="46"/>
      <c r="H988" s="16" t="str">
        <f t="shared" si="146"/>
        <v/>
      </c>
      <c r="I988" s="19">
        <f t="shared" si="143"/>
        <v>8.4225000000000065</v>
      </c>
      <c r="J988" s="39"/>
      <c r="K988" s="50">
        <f t="shared" si="144"/>
        <v>8.4224999999999923</v>
      </c>
    </row>
    <row r="989" spans="1:12" ht="19.5" thickBot="1" x14ac:dyDescent="0.35">
      <c r="A989" s="10"/>
      <c r="B989" s="11"/>
      <c r="C989" s="12"/>
      <c r="D989" s="13"/>
      <c r="E989" s="14"/>
      <c r="F989" s="46"/>
      <c r="H989" s="16" t="str">
        <f t="shared" si="146"/>
        <v/>
      </c>
      <c r="I989" s="19">
        <f t="shared" si="143"/>
        <v>8.4225000000000065</v>
      </c>
      <c r="J989" s="39"/>
      <c r="K989" s="50">
        <f t="shared" si="144"/>
        <v>8.4224999999999923</v>
      </c>
    </row>
    <row r="990" spans="1:12" ht="24" thickBot="1" x14ac:dyDescent="0.3">
      <c r="A990" s="222">
        <v>44349</v>
      </c>
      <c r="B990" s="223"/>
      <c r="C990" s="223"/>
      <c r="D990" s="223"/>
      <c r="E990" s="223"/>
      <c r="F990" s="223"/>
      <c r="G990" s="223"/>
      <c r="H990" s="224"/>
      <c r="I990" s="19">
        <f t="shared" si="143"/>
        <v>8.4225000000000065</v>
      </c>
      <c r="K990" s="50">
        <f t="shared" si="144"/>
        <v>8.4224999999999923</v>
      </c>
    </row>
    <row r="991" spans="1:12" ht="18.75" x14ac:dyDescent="0.3">
      <c r="A991" s="10"/>
      <c r="B991" s="11"/>
      <c r="C991" s="12"/>
      <c r="D991" s="13"/>
      <c r="E991" s="14"/>
      <c r="F991" s="46"/>
      <c r="H991" s="16" t="str">
        <f t="shared" ref="H991:H1001" si="147">IF(OR(F991="",G991=""),"",IF(F991="1st",G991*D991-G991,-G991))</f>
        <v/>
      </c>
      <c r="I991" s="19">
        <f t="shared" si="143"/>
        <v>8.4225000000000065</v>
      </c>
      <c r="J991" s="42">
        <f>SUM(H991:H1001)</f>
        <v>0</v>
      </c>
      <c r="K991" s="50">
        <f t="shared" si="144"/>
        <v>8.4224999999999923</v>
      </c>
    </row>
    <row r="992" spans="1:12" ht="18.75" x14ac:dyDescent="0.3">
      <c r="A992" s="10"/>
      <c r="B992" s="11"/>
      <c r="C992" s="12"/>
      <c r="D992" s="13"/>
      <c r="E992" s="14"/>
      <c r="F992" s="46"/>
      <c r="H992" s="16" t="str">
        <f t="shared" si="147"/>
        <v/>
      </c>
      <c r="I992" s="19">
        <f t="shared" si="143"/>
        <v>8.4225000000000065</v>
      </c>
      <c r="J992" s="39"/>
      <c r="K992" s="50">
        <f t="shared" si="144"/>
        <v>8.4224999999999923</v>
      </c>
    </row>
    <row r="993" spans="1:11" ht="18.75" x14ac:dyDescent="0.3">
      <c r="A993" s="10"/>
      <c r="B993" s="11"/>
      <c r="C993" s="12"/>
      <c r="D993" s="13"/>
      <c r="E993" s="14"/>
      <c r="F993" s="46"/>
      <c r="H993" s="16" t="str">
        <f t="shared" si="147"/>
        <v/>
      </c>
      <c r="I993" s="19">
        <f t="shared" si="143"/>
        <v>8.4225000000000065</v>
      </c>
      <c r="J993" s="39"/>
      <c r="K993" s="50">
        <f t="shared" si="144"/>
        <v>8.4224999999999923</v>
      </c>
    </row>
    <row r="994" spans="1:11" ht="18.75" x14ac:dyDescent="0.3">
      <c r="A994" s="10"/>
      <c r="B994" s="11"/>
      <c r="C994" s="12"/>
      <c r="D994" s="13"/>
      <c r="E994" s="14"/>
      <c r="F994" s="46"/>
      <c r="H994" s="16" t="str">
        <f t="shared" si="147"/>
        <v/>
      </c>
      <c r="I994" s="19">
        <f t="shared" si="143"/>
        <v>8.4225000000000065</v>
      </c>
      <c r="J994" s="39"/>
      <c r="K994" s="50">
        <f t="shared" si="144"/>
        <v>8.4224999999999923</v>
      </c>
    </row>
    <row r="995" spans="1:11" ht="18.75" x14ac:dyDescent="0.3">
      <c r="A995" s="10"/>
      <c r="B995" s="11"/>
      <c r="C995" s="12"/>
      <c r="D995" s="13"/>
      <c r="E995" s="14"/>
      <c r="F995" s="46"/>
      <c r="H995" s="16" t="str">
        <f t="shared" si="147"/>
        <v/>
      </c>
      <c r="I995" s="19">
        <f t="shared" si="143"/>
        <v>8.4225000000000065</v>
      </c>
      <c r="J995" s="39"/>
      <c r="K995" s="50">
        <f t="shared" si="144"/>
        <v>8.4224999999999923</v>
      </c>
    </row>
    <row r="996" spans="1:11" ht="18.75" x14ac:dyDescent="0.3">
      <c r="A996" s="10"/>
      <c r="B996" s="11"/>
      <c r="C996" s="12"/>
      <c r="D996" s="13"/>
      <c r="E996" s="14"/>
      <c r="F996" s="46"/>
      <c r="H996" s="16" t="str">
        <f t="shared" si="147"/>
        <v/>
      </c>
      <c r="I996" s="19">
        <f t="shared" si="143"/>
        <v>8.4225000000000065</v>
      </c>
      <c r="J996" s="39"/>
      <c r="K996" s="50">
        <f t="shared" si="144"/>
        <v>8.4224999999999923</v>
      </c>
    </row>
    <row r="997" spans="1:11" ht="18.75" x14ac:dyDescent="0.3">
      <c r="A997" s="10"/>
      <c r="B997" s="11"/>
      <c r="C997" s="12"/>
      <c r="D997" s="13"/>
      <c r="E997" s="14"/>
      <c r="F997" s="46"/>
      <c r="H997" s="16" t="str">
        <f t="shared" si="147"/>
        <v/>
      </c>
      <c r="I997" s="19">
        <f t="shared" si="143"/>
        <v>8.4225000000000065</v>
      </c>
      <c r="J997" s="39"/>
      <c r="K997" s="50">
        <f t="shared" si="144"/>
        <v>8.4224999999999923</v>
      </c>
    </row>
    <row r="998" spans="1:11" ht="18.75" x14ac:dyDescent="0.3">
      <c r="A998" s="10"/>
      <c r="B998" s="11"/>
      <c r="C998" s="12"/>
      <c r="D998" s="13"/>
      <c r="E998" s="14"/>
      <c r="F998" s="46"/>
      <c r="H998" s="16" t="str">
        <f t="shared" si="147"/>
        <v/>
      </c>
      <c r="I998" s="19">
        <f t="shared" si="143"/>
        <v>8.4225000000000065</v>
      </c>
      <c r="J998" s="39"/>
      <c r="K998" s="50">
        <f t="shared" si="144"/>
        <v>8.4224999999999923</v>
      </c>
    </row>
    <row r="999" spans="1:11" ht="18.75" x14ac:dyDescent="0.3">
      <c r="A999" s="10"/>
      <c r="B999" s="11"/>
      <c r="C999" s="12"/>
      <c r="D999" s="13"/>
      <c r="E999" s="14"/>
      <c r="F999" s="46"/>
      <c r="H999" s="16" t="str">
        <f t="shared" si="147"/>
        <v/>
      </c>
      <c r="I999" s="19">
        <f t="shared" si="143"/>
        <v>8.4225000000000065</v>
      </c>
      <c r="J999" s="39"/>
      <c r="K999" s="50">
        <f t="shared" si="144"/>
        <v>8.4224999999999923</v>
      </c>
    </row>
    <row r="1000" spans="1:11" ht="18.75" x14ac:dyDescent="0.3">
      <c r="A1000" s="10"/>
      <c r="B1000" s="11"/>
      <c r="C1000" s="12"/>
      <c r="D1000" s="13"/>
      <c r="E1000" s="14"/>
      <c r="F1000" s="46"/>
      <c r="H1000" s="16" t="str">
        <f t="shared" si="147"/>
        <v/>
      </c>
      <c r="I1000" s="19">
        <f t="shared" si="143"/>
        <v>8.4225000000000065</v>
      </c>
      <c r="J1000" s="39"/>
      <c r="K1000" s="50">
        <f t="shared" si="144"/>
        <v>8.4224999999999923</v>
      </c>
    </row>
    <row r="1001" spans="1:11" ht="19.5" thickBot="1" x14ac:dyDescent="0.35">
      <c r="A1001" s="10"/>
      <c r="B1001" s="11"/>
      <c r="C1001" s="12"/>
      <c r="D1001" s="13"/>
      <c r="E1001" s="14"/>
      <c r="F1001" s="46"/>
      <c r="H1001" s="16" t="str">
        <f t="shared" si="147"/>
        <v/>
      </c>
      <c r="I1001" s="19">
        <f t="shared" si="143"/>
        <v>8.4225000000000065</v>
      </c>
      <c r="J1001" s="39"/>
      <c r="K1001" s="50">
        <f t="shared" si="144"/>
        <v>8.4224999999999923</v>
      </c>
    </row>
    <row r="1002" spans="1:11" ht="24" thickBot="1" x14ac:dyDescent="0.3">
      <c r="A1002" s="222">
        <v>44350</v>
      </c>
      <c r="B1002" s="223"/>
      <c r="C1002" s="223"/>
      <c r="D1002" s="223"/>
      <c r="E1002" s="223"/>
      <c r="F1002" s="223"/>
      <c r="G1002" s="223"/>
      <c r="H1002" s="224"/>
      <c r="I1002" s="19">
        <f t="shared" si="143"/>
        <v>8.4225000000000065</v>
      </c>
      <c r="K1002" s="50">
        <f t="shared" si="144"/>
        <v>8.4224999999999923</v>
      </c>
    </row>
    <row r="1003" spans="1:11" ht="18.75" x14ac:dyDescent="0.3">
      <c r="A1003" s="10"/>
      <c r="B1003" s="11"/>
      <c r="C1003" s="12"/>
      <c r="D1003" s="13"/>
      <c r="E1003" s="14"/>
      <c r="F1003" s="46"/>
      <c r="H1003" s="16" t="str">
        <f t="shared" ref="H1003:H1013" si="148">IF(OR(F1003="",G1003=""),"",IF(F1003="1st",G1003*D1003-G1003,-G1003))</f>
        <v/>
      </c>
      <c r="I1003" s="19">
        <f t="shared" si="143"/>
        <v>8.4225000000000065</v>
      </c>
      <c r="J1003" s="42">
        <f>SUM(H1003:H1013)</f>
        <v>0</v>
      </c>
      <c r="K1003" s="50">
        <f t="shared" si="144"/>
        <v>8.4224999999999923</v>
      </c>
    </row>
    <row r="1004" spans="1:11" ht="18.75" x14ac:dyDescent="0.3">
      <c r="A1004" s="10"/>
      <c r="B1004" s="11"/>
      <c r="C1004" s="12"/>
      <c r="D1004" s="13"/>
      <c r="E1004" s="14"/>
      <c r="F1004" s="46"/>
      <c r="H1004" s="16" t="str">
        <f t="shared" si="148"/>
        <v/>
      </c>
      <c r="I1004" s="19">
        <f t="shared" si="143"/>
        <v>8.4225000000000065</v>
      </c>
      <c r="J1004" s="39"/>
      <c r="K1004" s="50">
        <f t="shared" si="144"/>
        <v>8.4224999999999923</v>
      </c>
    </row>
    <row r="1005" spans="1:11" ht="18.75" x14ac:dyDescent="0.3">
      <c r="A1005" s="10"/>
      <c r="B1005" s="11"/>
      <c r="C1005" s="12"/>
      <c r="D1005" s="13"/>
      <c r="E1005" s="14"/>
      <c r="F1005" s="46"/>
      <c r="H1005" s="16" t="str">
        <f t="shared" si="148"/>
        <v/>
      </c>
      <c r="I1005" s="19">
        <f t="shared" si="143"/>
        <v>8.4225000000000065</v>
      </c>
      <c r="J1005" s="39"/>
      <c r="K1005" s="50">
        <f t="shared" si="144"/>
        <v>8.4224999999999923</v>
      </c>
    </row>
    <row r="1006" spans="1:11" ht="18.75" x14ac:dyDescent="0.3">
      <c r="A1006" s="10"/>
      <c r="B1006" s="11"/>
      <c r="C1006" s="12"/>
      <c r="D1006" s="13"/>
      <c r="E1006" s="14"/>
      <c r="F1006" s="46"/>
      <c r="H1006" s="16" t="str">
        <f t="shared" si="148"/>
        <v/>
      </c>
      <c r="I1006" s="19">
        <f t="shared" si="143"/>
        <v>8.4225000000000065</v>
      </c>
      <c r="J1006" s="39"/>
      <c r="K1006" s="50">
        <f t="shared" si="144"/>
        <v>8.4224999999999923</v>
      </c>
    </row>
    <row r="1007" spans="1:11" ht="18.75" x14ac:dyDescent="0.3">
      <c r="A1007" s="10"/>
      <c r="B1007" s="11"/>
      <c r="C1007" s="12"/>
      <c r="D1007" s="13"/>
      <c r="E1007" s="14"/>
      <c r="F1007" s="46"/>
      <c r="H1007" s="16" t="str">
        <f t="shared" si="148"/>
        <v/>
      </c>
      <c r="I1007" s="19">
        <f t="shared" si="143"/>
        <v>8.4225000000000065</v>
      </c>
      <c r="J1007" s="39"/>
      <c r="K1007" s="50">
        <f t="shared" si="144"/>
        <v>8.4224999999999923</v>
      </c>
    </row>
    <row r="1008" spans="1:11" ht="18.75" x14ac:dyDescent="0.3">
      <c r="A1008" s="10"/>
      <c r="B1008" s="11"/>
      <c r="C1008" s="12"/>
      <c r="D1008" s="13"/>
      <c r="E1008" s="14"/>
      <c r="F1008" s="46"/>
      <c r="H1008" s="16" t="str">
        <f t="shared" si="148"/>
        <v/>
      </c>
      <c r="I1008" s="19">
        <f t="shared" si="143"/>
        <v>8.4225000000000065</v>
      </c>
      <c r="J1008" s="39"/>
      <c r="K1008" s="50">
        <f t="shared" si="144"/>
        <v>8.4224999999999923</v>
      </c>
    </row>
    <row r="1009" spans="1:11" ht="18.75" x14ac:dyDescent="0.3">
      <c r="A1009" s="10"/>
      <c r="B1009" s="11"/>
      <c r="C1009" s="12"/>
      <c r="D1009" s="13"/>
      <c r="E1009" s="14"/>
      <c r="F1009" s="46"/>
      <c r="H1009" s="16" t="str">
        <f t="shared" si="148"/>
        <v/>
      </c>
      <c r="I1009" s="19">
        <f t="shared" si="143"/>
        <v>8.4225000000000065</v>
      </c>
      <c r="J1009" s="39"/>
      <c r="K1009" s="50">
        <f t="shared" si="144"/>
        <v>8.4224999999999923</v>
      </c>
    </row>
    <row r="1010" spans="1:11" ht="18.75" x14ac:dyDescent="0.3">
      <c r="A1010" s="10"/>
      <c r="B1010" s="11"/>
      <c r="C1010" s="12"/>
      <c r="D1010" s="13"/>
      <c r="E1010" s="14"/>
      <c r="F1010" s="46"/>
      <c r="H1010" s="16" t="str">
        <f t="shared" si="148"/>
        <v/>
      </c>
      <c r="I1010" s="19">
        <f t="shared" si="143"/>
        <v>8.4225000000000065</v>
      </c>
      <c r="J1010" s="39"/>
      <c r="K1010" s="50">
        <f t="shared" si="144"/>
        <v>8.4224999999999923</v>
      </c>
    </row>
    <row r="1011" spans="1:11" ht="18.75" x14ac:dyDescent="0.3">
      <c r="A1011" s="10"/>
      <c r="B1011" s="11"/>
      <c r="C1011" s="12"/>
      <c r="D1011" s="13"/>
      <c r="E1011" s="14"/>
      <c r="F1011" s="46"/>
      <c r="H1011" s="16" t="str">
        <f t="shared" si="148"/>
        <v/>
      </c>
      <c r="I1011" s="19">
        <f t="shared" si="143"/>
        <v>8.4225000000000065</v>
      </c>
      <c r="J1011" s="39"/>
      <c r="K1011" s="50">
        <f t="shared" si="144"/>
        <v>8.4224999999999923</v>
      </c>
    </row>
    <row r="1012" spans="1:11" ht="18.75" x14ac:dyDescent="0.3">
      <c r="A1012" s="10"/>
      <c r="B1012" s="11"/>
      <c r="C1012" s="12"/>
      <c r="D1012" s="13"/>
      <c r="E1012" s="14"/>
      <c r="F1012" s="46"/>
      <c r="H1012" s="16" t="str">
        <f t="shared" si="148"/>
        <v/>
      </c>
      <c r="I1012" s="19">
        <f t="shared" si="143"/>
        <v>8.4225000000000065</v>
      </c>
      <c r="J1012" s="39"/>
      <c r="K1012" s="50">
        <f t="shared" si="144"/>
        <v>8.4224999999999923</v>
      </c>
    </row>
    <row r="1013" spans="1:11" ht="19.5" thickBot="1" x14ac:dyDescent="0.35">
      <c r="A1013" s="10"/>
      <c r="B1013" s="11"/>
      <c r="C1013" s="12"/>
      <c r="D1013" s="13"/>
      <c r="E1013" s="14"/>
      <c r="F1013" s="46"/>
      <c r="H1013" s="16" t="str">
        <f t="shared" si="148"/>
        <v/>
      </c>
      <c r="I1013" s="19">
        <f t="shared" si="143"/>
        <v>8.4225000000000065</v>
      </c>
      <c r="J1013" s="39"/>
      <c r="K1013" s="50">
        <f t="shared" si="144"/>
        <v>8.4224999999999923</v>
      </c>
    </row>
    <row r="1014" spans="1:11" ht="24" thickBot="1" x14ac:dyDescent="0.3">
      <c r="A1014" s="222">
        <v>44351</v>
      </c>
      <c r="B1014" s="223"/>
      <c r="C1014" s="223"/>
      <c r="D1014" s="223"/>
      <c r="E1014" s="223"/>
      <c r="F1014" s="223"/>
      <c r="G1014" s="223"/>
      <c r="H1014" s="224"/>
      <c r="I1014" s="19">
        <f t="shared" si="143"/>
        <v>8.4225000000000065</v>
      </c>
      <c r="K1014" s="50">
        <f t="shared" si="144"/>
        <v>8.4224999999999923</v>
      </c>
    </row>
    <row r="1015" spans="1:11" ht="18.75" x14ac:dyDescent="0.3">
      <c r="A1015" s="10"/>
      <c r="B1015" s="11"/>
      <c r="C1015" s="12"/>
      <c r="D1015" s="13"/>
      <c r="E1015" s="14"/>
      <c r="F1015" s="46"/>
      <c r="H1015" s="16" t="str">
        <f t="shared" ref="H1015:H1025" si="149">IF(OR(F1015="",G1015=""),"",IF(F1015="1st",G1015*D1015-G1015,-G1015))</f>
        <v/>
      </c>
      <c r="I1015" s="19">
        <f t="shared" si="143"/>
        <v>8.4225000000000065</v>
      </c>
      <c r="J1015" s="42">
        <f>SUM(H1015:H1025)</f>
        <v>0</v>
      </c>
      <c r="K1015" s="50">
        <f t="shared" si="144"/>
        <v>8.4224999999999923</v>
      </c>
    </row>
    <row r="1016" spans="1:11" ht="18.75" x14ac:dyDescent="0.3">
      <c r="A1016" s="10"/>
      <c r="B1016" s="11"/>
      <c r="C1016" s="12"/>
      <c r="D1016" s="13"/>
      <c r="E1016" s="14"/>
      <c r="F1016" s="46"/>
      <c r="H1016" s="16" t="str">
        <f t="shared" si="149"/>
        <v/>
      </c>
      <c r="I1016" s="19">
        <f t="shared" si="143"/>
        <v>8.4225000000000065</v>
      </c>
      <c r="J1016" s="39"/>
      <c r="K1016" s="50">
        <f t="shared" si="144"/>
        <v>8.4224999999999923</v>
      </c>
    </row>
    <row r="1017" spans="1:11" ht="18.75" x14ac:dyDescent="0.3">
      <c r="A1017" s="10"/>
      <c r="B1017" s="11"/>
      <c r="C1017" s="12"/>
      <c r="D1017" s="13"/>
      <c r="E1017" s="14"/>
      <c r="F1017" s="46"/>
      <c r="H1017" s="16" t="str">
        <f t="shared" si="149"/>
        <v/>
      </c>
      <c r="I1017" s="19">
        <f t="shared" si="143"/>
        <v>8.4225000000000065</v>
      </c>
      <c r="J1017" s="39"/>
      <c r="K1017" s="50">
        <f t="shared" si="144"/>
        <v>8.4224999999999923</v>
      </c>
    </row>
    <row r="1018" spans="1:11" ht="18.75" x14ac:dyDescent="0.3">
      <c r="A1018" s="10"/>
      <c r="B1018" s="11"/>
      <c r="C1018" s="12"/>
      <c r="D1018" s="13"/>
      <c r="E1018" s="14"/>
      <c r="F1018" s="46"/>
      <c r="H1018" s="16" t="str">
        <f t="shared" si="149"/>
        <v/>
      </c>
      <c r="I1018" s="19">
        <f t="shared" si="143"/>
        <v>8.4225000000000065</v>
      </c>
      <c r="J1018" s="39"/>
      <c r="K1018" s="50">
        <f t="shared" si="144"/>
        <v>8.4224999999999923</v>
      </c>
    </row>
    <row r="1019" spans="1:11" ht="18.75" x14ac:dyDescent="0.3">
      <c r="A1019" s="10"/>
      <c r="B1019" s="11"/>
      <c r="C1019" s="12"/>
      <c r="D1019" s="13"/>
      <c r="E1019" s="14"/>
      <c r="F1019" s="46"/>
      <c r="H1019" s="16" t="str">
        <f t="shared" si="149"/>
        <v/>
      </c>
      <c r="I1019" s="19">
        <f t="shared" si="143"/>
        <v>8.4225000000000065</v>
      </c>
      <c r="J1019" s="39"/>
      <c r="K1019" s="50">
        <f t="shared" si="144"/>
        <v>8.4224999999999923</v>
      </c>
    </row>
    <row r="1020" spans="1:11" ht="18.75" x14ac:dyDescent="0.3">
      <c r="A1020" s="10"/>
      <c r="B1020" s="11"/>
      <c r="C1020" s="12"/>
      <c r="D1020" s="13"/>
      <c r="E1020" s="14"/>
      <c r="F1020" s="46"/>
      <c r="H1020" s="16" t="str">
        <f t="shared" si="149"/>
        <v/>
      </c>
      <c r="I1020" s="19">
        <f t="shared" si="143"/>
        <v>8.4225000000000065</v>
      </c>
      <c r="J1020" s="39"/>
      <c r="K1020" s="50">
        <f t="shared" si="144"/>
        <v>8.4224999999999923</v>
      </c>
    </row>
    <row r="1021" spans="1:11" ht="18.75" x14ac:dyDescent="0.3">
      <c r="A1021" s="10"/>
      <c r="B1021" s="11"/>
      <c r="C1021" s="12"/>
      <c r="D1021" s="13"/>
      <c r="E1021" s="14"/>
      <c r="F1021" s="46"/>
      <c r="H1021" s="16" t="str">
        <f t="shared" si="149"/>
        <v/>
      </c>
      <c r="I1021" s="19">
        <f t="shared" si="143"/>
        <v>8.4225000000000065</v>
      </c>
      <c r="J1021" s="39"/>
      <c r="K1021" s="50">
        <f t="shared" si="144"/>
        <v>8.4224999999999923</v>
      </c>
    </row>
    <row r="1022" spans="1:11" ht="18.75" x14ac:dyDescent="0.3">
      <c r="A1022" s="10"/>
      <c r="B1022" s="11"/>
      <c r="C1022" s="12"/>
      <c r="D1022" s="13"/>
      <c r="E1022" s="14"/>
      <c r="F1022" s="46"/>
      <c r="H1022" s="16" t="str">
        <f t="shared" si="149"/>
        <v/>
      </c>
      <c r="I1022" s="19">
        <f t="shared" si="143"/>
        <v>8.4225000000000065</v>
      </c>
      <c r="J1022" s="39"/>
      <c r="K1022" s="50">
        <f t="shared" si="144"/>
        <v>8.4224999999999923</v>
      </c>
    </row>
    <row r="1023" spans="1:11" ht="18.75" x14ac:dyDescent="0.3">
      <c r="A1023" s="10"/>
      <c r="B1023" s="11"/>
      <c r="C1023" s="12"/>
      <c r="D1023" s="13"/>
      <c r="E1023" s="14"/>
      <c r="F1023" s="46"/>
      <c r="H1023" s="16" t="str">
        <f t="shared" si="149"/>
        <v/>
      </c>
      <c r="I1023" s="19">
        <f t="shared" si="143"/>
        <v>8.4225000000000065</v>
      </c>
      <c r="J1023" s="39"/>
      <c r="K1023" s="50">
        <f t="shared" si="144"/>
        <v>8.4224999999999923</v>
      </c>
    </row>
    <row r="1024" spans="1:11" ht="18.75" x14ac:dyDescent="0.3">
      <c r="A1024" s="10"/>
      <c r="B1024" s="11"/>
      <c r="C1024" s="12"/>
      <c r="D1024" s="13"/>
      <c r="E1024" s="14"/>
      <c r="F1024" s="46"/>
      <c r="H1024" s="16" t="str">
        <f t="shared" si="149"/>
        <v/>
      </c>
      <c r="I1024" s="19">
        <f t="shared" si="143"/>
        <v>8.4225000000000065</v>
      </c>
      <c r="J1024" s="39"/>
      <c r="K1024" s="50">
        <f t="shared" si="144"/>
        <v>8.4224999999999923</v>
      </c>
    </row>
    <row r="1025" spans="1:11" ht="18.75" x14ac:dyDescent="0.3">
      <c r="A1025" s="10"/>
      <c r="B1025" s="11"/>
      <c r="C1025" s="12"/>
      <c r="D1025" s="13"/>
      <c r="E1025" s="14"/>
      <c r="F1025" s="46"/>
      <c r="H1025" s="16" t="str">
        <f t="shared" si="149"/>
        <v/>
      </c>
      <c r="I1025" s="19">
        <f t="shared" si="143"/>
        <v>8.4225000000000065</v>
      </c>
      <c r="J1025" s="39"/>
      <c r="K1025" s="50">
        <f t="shared" si="144"/>
        <v>8.4224999999999923</v>
      </c>
    </row>
  </sheetData>
  <autoFilter ref="A1:F55" xr:uid="{999FB3B6-C3F1-954E-983B-06E9CBE43342}"/>
  <mergeCells count="209">
    <mergeCell ref="A736:H736"/>
    <mergeCell ref="A738:H738"/>
    <mergeCell ref="A750:H750"/>
    <mergeCell ref="A762:H762"/>
    <mergeCell ref="A774:H774"/>
    <mergeCell ref="A786:H786"/>
    <mergeCell ref="A798:H798"/>
    <mergeCell ref="A711:H711"/>
    <mergeCell ref="A713:H713"/>
    <mergeCell ref="A715:H715"/>
    <mergeCell ref="A717:H717"/>
    <mergeCell ref="A720:H720"/>
    <mergeCell ref="A724:H724"/>
    <mergeCell ref="A728:H728"/>
    <mergeCell ref="A731:H731"/>
    <mergeCell ref="A733:H733"/>
    <mergeCell ref="A685:H685"/>
    <mergeCell ref="A688:H688"/>
    <mergeCell ref="A690:H690"/>
    <mergeCell ref="A693:H693"/>
    <mergeCell ref="A696:H696"/>
    <mergeCell ref="A698:H698"/>
    <mergeCell ref="A701:H701"/>
    <mergeCell ref="A704:H704"/>
    <mergeCell ref="A706:H706"/>
    <mergeCell ref="A658:H658"/>
    <mergeCell ref="A662:H662"/>
    <mergeCell ref="A665:H665"/>
    <mergeCell ref="A668:H668"/>
    <mergeCell ref="A671:H671"/>
    <mergeCell ref="A674:H674"/>
    <mergeCell ref="A677:H677"/>
    <mergeCell ref="A680:H680"/>
    <mergeCell ref="A683:H683"/>
    <mergeCell ref="A629:H629"/>
    <mergeCell ref="A635:H635"/>
    <mergeCell ref="A638:H638"/>
    <mergeCell ref="A642:H642"/>
    <mergeCell ref="A647:H647"/>
    <mergeCell ref="A650:H650"/>
    <mergeCell ref="A653:H653"/>
    <mergeCell ref="A656:H656"/>
    <mergeCell ref="A478:H478"/>
    <mergeCell ref="A481:H481"/>
    <mergeCell ref="A501:H501"/>
    <mergeCell ref="A503:H503"/>
    <mergeCell ref="A509:H509"/>
    <mergeCell ref="A512:H512"/>
    <mergeCell ref="A484:H484"/>
    <mergeCell ref="A486:H486"/>
    <mergeCell ref="A489:H489"/>
    <mergeCell ref="A495:H495"/>
    <mergeCell ref="A498:H498"/>
    <mergeCell ref="A536:H536"/>
    <mergeCell ref="A540:H540"/>
    <mergeCell ref="A544:H544"/>
    <mergeCell ref="A546:H546"/>
    <mergeCell ref="A514:H514"/>
    <mergeCell ref="A463:H463"/>
    <mergeCell ref="A465:H465"/>
    <mergeCell ref="A389:H389"/>
    <mergeCell ref="A361:H361"/>
    <mergeCell ref="A374:H374"/>
    <mergeCell ref="A377:H377"/>
    <mergeCell ref="A380:H380"/>
    <mergeCell ref="A382:H382"/>
    <mergeCell ref="A392:H392"/>
    <mergeCell ref="A407:H407"/>
    <mergeCell ref="A410:H410"/>
    <mergeCell ref="A440:H440"/>
    <mergeCell ref="A446:H446"/>
    <mergeCell ref="A452:H452"/>
    <mergeCell ref="A454:H454"/>
    <mergeCell ref="A458:H458"/>
    <mergeCell ref="A412:H412"/>
    <mergeCell ref="A416:H416"/>
    <mergeCell ref="A419:H419"/>
    <mergeCell ref="A422:H422"/>
    <mergeCell ref="A425:H425"/>
    <mergeCell ref="A430:H430"/>
    <mergeCell ref="A435:H435"/>
    <mergeCell ref="A326:H326"/>
    <mergeCell ref="A332:H332"/>
    <mergeCell ref="A342:H342"/>
    <mergeCell ref="A344:H344"/>
    <mergeCell ref="A347:H347"/>
    <mergeCell ref="A350:H350"/>
    <mergeCell ref="A355:H355"/>
    <mergeCell ref="A357:H357"/>
    <mergeCell ref="A384:H384"/>
    <mergeCell ref="A319:H319"/>
    <mergeCell ref="A290:H290"/>
    <mergeCell ref="A293:H293"/>
    <mergeCell ref="A297:H297"/>
    <mergeCell ref="A303:H303"/>
    <mergeCell ref="A310:H310"/>
    <mergeCell ref="A314:H314"/>
    <mergeCell ref="A322:H322"/>
    <mergeCell ref="A324:H324"/>
    <mergeCell ref="A287:H287"/>
    <mergeCell ref="A233:H233"/>
    <mergeCell ref="A237:H237"/>
    <mergeCell ref="A239:H239"/>
    <mergeCell ref="A244:H244"/>
    <mergeCell ref="A247:H247"/>
    <mergeCell ref="A254:H254"/>
    <mergeCell ref="A266:H266"/>
    <mergeCell ref="A269:H269"/>
    <mergeCell ref="A274:H274"/>
    <mergeCell ref="A279:H279"/>
    <mergeCell ref="A283:H283"/>
    <mergeCell ref="A229:H229"/>
    <mergeCell ref="A178:H178"/>
    <mergeCell ref="A180:H180"/>
    <mergeCell ref="A185:H185"/>
    <mergeCell ref="A198:H198"/>
    <mergeCell ref="A205:H205"/>
    <mergeCell ref="A207:H207"/>
    <mergeCell ref="A209:H209"/>
    <mergeCell ref="A212:H212"/>
    <mergeCell ref="A215:H215"/>
    <mergeCell ref="A219:H219"/>
    <mergeCell ref="A223:H223"/>
    <mergeCell ref="A174:H174"/>
    <mergeCell ref="A124:H124"/>
    <mergeCell ref="A129:H129"/>
    <mergeCell ref="A133:H133"/>
    <mergeCell ref="A137:H137"/>
    <mergeCell ref="A141:H141"/>
    <mergeCell ref="A145:H145"/>
    <mergeCell ref="A147:H147"/>
    <mergeCell ref="A162:H162"/>
    <mergeCell ref="A166:H166"/>
    <mergeCell ref="A170:H170"/>
    <mergeCell ref="A172:H172"/>
    <mergeCell ref="A61:H61"/>
    <mergeCell ref="A64:H64"/>
    <mergeCell ref="A69:H69"/>
    <mergeCell ref="A120:H120"/>
    <mergeCell ref="A76:H76"/>
    <mergeCell ref="A79:H79"/>
    <mergeCell ref="A82:H82"/>
    <mergeCell ref="A86:H86"/>
    <mergeCell ref="A88:H88"/>
    <mergeCell ref="A93:H93"/>
    <mergeCell ref="A99:H99"/>
    <mergeCell ref="A104:H104"/>
    <mergeCell ref="A107:H107"/>
    <mergeCell ref="A112:H112"/>
    <mergeCell ref="A115:H115"/>
    <mergeCell ref="A2:H2"/>
    <mergeCell ref="A5:H5"/>
    <mergeCell ref="A10:H10"/>
    <mergeCell ref="A12:H12"/>
    <mergeCell ref="A18:H18"/>
    <mergeCell ref="A551:H551"/>
    <mergeCell ref="A554:H554"/>
    <mergeCell ref="A557:H557"/>
    <mergeCell ref="A560:H560"/>
    <mergeCell ref="A521:H521"/>
    <mergeCell ref="A524:H524"/>
    <mergeCell ref="A527:H527"/>
    <mergeCell ref="A530:H530"/>
    <mergeCell ref="A20:H20"/>
    <mergeCell ref="A25:H25"/>
    <mergeCell ref="A29:H29"/>
    <mergeCell ref="A33:H33"/>
    <mergeCell ref="A38:H38"/>
    <mergeCell ref="A43:H43"/>
    <mergeCell ref="A47:H47"/>
    <mergeCell ref="A49:H49"/>
    <mergeCell ref="A71:H71"/>
    <mergeCell ref="A51:H51"/>
    <mergeCell ref="A56:H56"/>
    <mergeCell ref="A565:H565"/>
    <mergeCell ref="A569:H569"/>
    <mergeCell ref="A571:H571"/>
    <mergeCell ref="A576:H576"/>
    <mergeCell ref="A579:H579"/>
    <mergeCell ref="A616:H616"/>
    <mergeCell ref="A622:H622"/>
    <mergeCell ref="A625:H625"/>
    <mergeCell ref="A581:H581"/>
    <mergeCell ref="A583:H583"/>
    <mergeCell ref="A585:H585"/>
    <mergeCell ref="A590:H590"/>
    <mergeCell ref="A593:H593"/>
    <mergeCell ref="A603:H603"/>
    <mergeCell ref="A606:H606"/>
    <mergeCell ref="A612:H612"/>
    <mergeCell ref="A614:H614"/>
    <mergeCell ref="A810:H810"/>
    <mergeCell ref="A822:H822"/>
    <mergeCell ref="A834:H834"/>
    <mergeCell ref="A846:H846"/>
    <mergeCell ref="A858:H858"/>
    <mergeCell ref="A870:H870"/>
    <mergeCell ref="A882:H882"/>
    <mergeCell ref="A894:H894"/>
    <mergeCell ref="A906:H906"/>
    <mergeCell ref="A918:H918"/>
    <mergeCell ref="A930:H930"/>
    <mergeCell ref="A942:H942"/>
    <mergeCell ref="A954:H954"/>
    <mergeCell ref="A966:H966"/>
    <mergeCell ref="A978:H978"/>
    <mergeCell ref="A990:H990"/>
    <mergeCell ref="A1002:H1002"/>
    <mergeCell ref="A1014:H1014"/>
  </mergeCells>
  <phoneticPr fontId="16" type="noConversion"/>
  <conditionalFormatting sqref="G52:G55">
    <cfRule type="expression" dxfId="211" priority="458">
      <formula>"$J$3=""1st"""</formula>
    </cfRule>
  </conditionalFormatting>
  <conditionalFormatting sqref="G57:G60">
    <cfRule type="expression" dxfId="210" priority="457">
      <formula>"$J$3=""1st"""</formula>
    </cfRule>
  </conditionalFormatting>
  <conditionalFormatting sqref="H1 H19 H580 H643:H646">
    <cfRule type="cellIs" dxfId="209" priority="455" operator="lessThan">
      <formula>0</formula>
    </cfRule>
    <cfRule type="containsBlanks" dxfId="208" priority="454">
      <formula>LEN(TRIM(H1))=0</formula>
    </cfRule>
  </conditionalFormatting>
  <conditionalFormatting sqref="H3:H4">
    <cfRule type="containsBlanks" dxfId="207" priority="100">
      <formula>LEN(TRIM(H3))=0</formula>
    </cfRule>
    <cfRule type="cellIs" dxfId="206" priority="101" operator="lessThan">
      <formula>0</formula>
    </cfRule>
    <cfRule type="cellIs" dxfId="205" priority="102" operator="greaterThan">
      <formula>0</formula>
    </cfRule>
  </conditionalFormatting>
  <conditionalFormatting sqref="H6:H9">
    <cfRule type="containsBlanks" dxfId="204" priority="97">
      <formula>LEN(TRIM(H6))=0</formula>
    </cfRule>
    <cfRule type="cellIs" dxfId="203" priority="98" operator="lessThan">
      <formula>0</formula>
    </cfRule>
    <cfRule type="cellIs" dxfId="202" priority="99" operator="greaterThan">
      <formula>0</formula>
    </cfRule>
  </conditionalFormatting>
  <conditionalFormatting sqref="H11">
    <cfRule type="cellIs" dxfId="201" priority="92" operator="greaterThan">
      <formula>0</formula>
    </cfRule>
    <cfRule type="containsBlanks" dxfId="200" priority="90">
      <formula>LEN(TRIM(H11))=0</formula>
    </cfRule>
    <cfRule type="cellIs" dxfId="199" priority="91" operator="lessThan">
      <formula>0</formula>
    </cfRule>
  </conditionalFormatting>
  <conditionalFormatting sqref="H13:H17 H26:H28 H30:H32 H34:H37 H39:H42 H44:H46 H48 H50">
    <cfRule type="containsBlanks" dxfId="198" priority="87">
      <formula>LEN(TRIM(H13))=0</formula>
    </cfRule>
    <cfRule type="cellIs" dxfId="197" priority="88" operator="lessThan">
      <formula>0</formula>
    </cfRule>
    <cfRule type="cellIs" dxfId="196" priority="89" operator="greaterThan">
      <formula>0</formula>
    </cfRule>
  </conditionalFormatting>
  <conditionalFormatting sqref="H19 H580 H643:H646">
    <cfRule type="cellIs" dxfId="195" priority="456" operator="greaterThan">
      <formula>0</formula>
    </cfRule>
  </conditionalFormatting>
  <conditionalFormatting sqref="H21:H24">
    <cfRule type="cellIs" dxfId="194" priority="2" operator="lessThan">
      <formula>0</formula>
    </cfRule>
    <cfRule type="cellIs" dxfId="193" priority="3" operator="greaterThan">
      <formula>0</formula>
    </cfRule>
    <cfRule type="containsBlanks" dxfId="192" priority="1">
      <formula>LEN(TRIM(H21))=0</formula>
    </cfRule>
  </conditionalFormatting>
  <conditionalFormatting sqref="H52:H55">
    <cfRule type="cellIs" dxfId="191" priority="258" operator="greaterThan">
      <formula>0</formula>
    </cfRule>
    <cfRule type="cellIs" dxfId="190" priority="257" operator="lessThan">
      <formula>0</formula>
    </cfRule>
    <cfRule type="containsBlanks" dxfId="189" priority="256">
      <formula>LEN(TRIM(H52))=0</formula>
    </cfRule>
  </conditionalFormatting>
  <conditionalFormatting sqref="H57:H60">
    <cfRule type="cellIs" dxfId="188" priority="267" operator="greaterThan">
      <formula>0</formula>
    </cfRule>
    <cfRule type="cellIs" dxfId="187" priority="266" operator="lessThan">
      <formula>0</formula>
    </cfRule>
    <cfRule type="containsBlanks" dxfId="186" priority="265">
      <formula>LEN(TRIM(H57))=0</formula>
    </cfRule>
  </conditionalFormatting>
  <conditionalFormatting sqref="H62:H63">
    <cfRule type="cellIs" dxfId="185" priority="261" operator="greaterThan">
      <formula>0</formula>
    </cfRule>
    <cfRule type="cellIs" dxfId="184" priority="260" operator="lessThan">
      <formula>0</formula>
    </cfRule>
    <cfRule type="containsBlanks" dxfId="183" priority="259">
      <formula>LEN(TRIM(H62))=0</formula>
    </cfRule>
  </conditionalFormatting>
  <conditionalFormatting sqref="H65:H68">
    <cfRule type="cellIs" dxfId="182" priority="273" operator="greaterThan">
      <formula>0</formula>
    </cfRule>
    <cfRule type="cellIs" dxfId="181" priority="272" operator="lessThan">
      <formula>0</formula>
    </cfRule>
    <cfRule type="containsBlanks" dxfId="180" priority="271">
      <formula>LEN(TRIM(H65))=0</formula>
    </cfRule>
  </conditionalFormatting>
  <conditionalFormatting sqref="H70">
    <cfRule type="cellIs" dxfId="179" priority="276" operator="greaterThan">
      <formula>0</formula>
    </cfRule>
    <cfRule type="containsBlanks" dxfId="178" priority="274">
      <formula>LEN(TRIM(H70))=0</formula>
    </cfRule>
    <cfRule type="cellIs" dxfId="177" priority="275" operator="lessThan">
      <formula>0</formula>
    </cfRule>
  </conditionalFormatting>
  <conditionalFormatting sqref="H72:H75">
    <cfRule type="cellIs" dxfId="176" priority="279" operator="greaterThan">
      <formula>0</formula>
    </cfRule>
    <cfRule type="cellIs" dxfId="175" priority="278" operator="lessThan">
      <formula>0</formula>
    </cfRule>
    <cfRule type="containsBlanks" dxfId="174" priority="277">
      <formula>LEN(TRIM(H72))=0</formula>
    </cfRule>
  </conditionalFormatting>
  <conditionalFormatting sqref="H77:H78">
    <cfRule type="cellIs" dxfId="173" priority="282" operator="greaterThan">
      <formula>0</formula>
    </cfRule>
    <cfRule type="cellIs" dxfId="172" priority="281" operator="lessThan">
      <formula>0</formula>
    </cfRule>
    <cfRule type="containsBlanks" dxfId="171" priority="280">
      <formula>LEN(TRIM(H77))=0</formula>
    </cfRule>
  </conditionalFormatting>
  <conditionalFormatting sqref="H80:H81">
    <cfRule type="cellIs" dxfId="170" priority="285" operator="greaterThan">
      <formula>0</formula>
    </cfRule>
    <cfRule type="containsBlanks" dxfId="169" priority="283">
      <formula>LEN(TRIM(H80))=0</formula>
    </cfRule>
    <cfRule type="cellIs" dxfId="168" priority="284" operator="lessThan">
      <formula>0</formula>
    </cfRule>
  </conditionalFormatting>
  <conditionalFormatting sqref="H83:H85">
    <cfRule type="containsBlanks" dxfId="167" priority="286">
      <formula>LEN(TRIM(H83))=0</formula>
    </cfRule>
    <cfRule type="cellIs" dxfId="166" priority="287" operator="lessThan">
      <formula>0</formula>
    </cfRule>
    <cfRule type="cellIs" dxfId="165" priority="288" operator="greaterThan">
      <formula>0</formula>
    </cfRule>
  </conditionalFormatting>
  <conditionalFormatting sqref="H87">
    <cfRule type="cellIs" dxfId="164" priority="291" operator="greaterThan">
      <formula>0</formula>
    </cfRule>
    <cfRule type="cellIs" dxfId="163" priority="290" operator="lessThan">
      <formula>0</formula>
    </cfRule>
    <cfRule type="containsBlanks" dxfId="162" priority="289">
      <formula>LEN(TRIM(H87))=0</formula>
    </cfRule>
  </conditionalFormatting>
  <conditionalFormatting sqref="H89:H92">
    <cfRule type="containsBlanks" dxfId="161" priority="292">
      <formula>LEN(TRIM(H89))=0</formula>
    </cfRule>
    <cfRule type="cellIs" dxfId="160" priority="293" operator="lessThan">
      <formula>0</formula>
    </cfRule>
    <cfRule type="cellIs" dxfId="159" priority="294" operator="greaterThan">
      <formula>0</formula>
    </cfRule>
  </conditionalFormatting>
  <conditionalFormatting sqref="H94:H98">
    <cfRule type="containsBlanks" dxfId="158" priority="295">
      <formula>LEN(TRIM(H94))=0</formula>
    </cfRule>
    <cfRule type="cellIs" dxfId="157" priority="296" operator="lessThan">
      <formula>0</formula>
    </cfRule>
    <cfRule type="cellIs" dxfId="156" priority="297" operator="greaterThan">
      <formula>0</formula>
    </cfRule>
  </conditionalFormatting>
  <conditionalFormatting sqref="H100:H103">
    <cfRule type="containsBlanks" dxfId="155" priority="298">
      <formula>LEN(TRIM(H100))=0</formula>
    </cfRule>
    <cfRule type="cellIs" dxfId="154" priority="299" operator="lessThan">
      <formula>0</formula>
    </cfRule>
    <cfRule type="cellIs" dxfId="153" priority="300" operator="greaterThan">
      <formula>0</formula>
    </cfRule>
  </conditionalFormatting>
  <conditionalFormatting sqref="H105:H106">
    <cfRule type="cellIs" dxfId="152" priority="303" operator="greaterThan">
      <formula>0</formula>
    </cfRule>
    <cfRule type="cellIs" dxfId="151" priority="302" operator="lessThan">
      <formula>0</formula>
    </cfRule>
    <cfRule type="containsBlanks" dxfId="150" priority="301">
      <formula>LEN(TRIM(H105))=0</formula>
    </cfRule>
  </conditionalFormatting>
  <conditionalFormatting sqref="H108:H111">
    <cfRule type="containsBlanks" dxfId="149" priority="307">
      <formula>LEN(TRIM(H108))=0</formula>
    </cfRule>
    <cfRule type="cellIs" dxfId="148" priority="308" operator="lessThan">
      <formula>0</formula>
    </cfRule>
    <cfRule type="cellIs" dxfId="147" priority="309" operator="greaterThan">
      <formula>0</formula>
    </cfRule>
  </conditionalFormatting>
  <conditionalFormatting sqref="H113:H114">
    <cfRule type="cellIs" dxfId="146" priority="305" operator="lessThan">
      <formula>0</formula>
    </cfRule>
    <cfRule type="cellIs" dxfId="145" priority="306" operator="greaterThan">
      <formula>0</formula>
    </cfRule>
    <cfRule type="containsBlanks" dxfId="144" priority="304">
      <formula>LEN(TRIM(H113))=0</formula>
    </cfRule>
  </conditionalFormatting>
  <conditionalFormatting sqref="H116:H119">
    <cfRule type="containsBlanks" dxfId="143" priority="310">
      <formula>LEN(TRIM(H116))=0</formula>
    </cfRule>
    <cfRule type="cellIs" dxfId="142" priority="311" operator="lessThan">
      <formula>0</formula>
    </cfRule>
    <cfRule type="cellIs" dxfId="141" priority="312" operator="greaterThan">
      <formula>0</formula>
    </cfRule>
  </conditionalFormatting>
  <conditionalFormatting sqref="H121:H123">
    <cfRule type="cellIs" dxfId="140" priority="315" operator="greaterThan">
      <formula>0</formula>
    </cfRule>
    <cfRule type="containsBlanks" dxfId="139" priority="313">
      <formula>LEN(TRIM(H121))=0</formula>
    </cfRule>
    <cfRule type="cellIs" dxfId="138" priority="314" operator="lessThan">
      <formula>0</formula>
    </cfRule>
  </conditionalFormatting>
  <conditionalFormatting sqref="H125:H128">
    <cfRule type="cellIs" dxfId="137" priority="318" operator="greaterThan">
      <formula>0</formula>
    </cfRule>
    <cfRule type="containsBlanks" dxfId="136" priority="316">
      <formula>LEN(TRIM(H125))=0</formula>
    </cfRule>
    <cfRule type="cellIs" dxfId="135" priority="317" operator="lessThan">
      <formula>0</formula>
    </cfRule>
  </conditionalFormatting>
  <conditionalFormatting sqref="H130:H132">
    <cfRule type="containsBlanks" dxfId="134" priority="319">
      <formula>LEN(TRIM(H130))=0</formula>
    </cfRule>
    <cfRule type="cellIs" dxfId="133" priority="320" operator="lessThan">
      <formula>0</formula>
    </cfRule>
    <cfRule type="cellIs" dxfId="132" priority="321" operator="greaterThan">
      <formula>0</formula>
    </cfRule>
  </conditionalFormatting>
  <conditionalFormatting sqref="H134:H136">
    <cfRule type="cellIs" dxfId="131" priority="323" operator="lessThan">
      <formula>0</formula>
    </cfRule>
    <cfRule type="containsBlanks" dxfId="130" priority="322">
      <formula>LEN(TRIM(H134))=0</formula>
    </cfRule>
    <cfRule type="cellIs" dxfId="129" priority="324" operator="greaterThan">
      <formula>0</formula>
    </cfRule>
  </conditionalFormatting>
  <conditionalFormatting sqref="H138:H140">
    <cfRule type="cellIs" dxfId="128" priority="327" operator="greaterThan">
      <formula>0</formula>
    </cfRule>
    <cfRule type="cellIs" dxfId="127" priority="326" operator="lessThan">
      <formula>0</formula>
    </cfRule>
    <cfRule type="containsBlanks" dxfId="126" priority="325">
      <formula>LEN(TRIM(H138))=0</formula>
    </cfRule>
  </conditionalFormatting>
  <conditionalFormatting sqref="H142:H144">
    <cfRule type="cellIs" dxfId="125" priority="330" operator="greaterThan">
      <formula>0</formula>
    </cfRule>
    <cfRule type="cellIs" dxfId="124" priority="329" operator="lessThan">
      <formula>0</formula>
    </cfRule>
    <cfRule type="containsBlanks" dxfId="123" priority="328">
      <formula>LEN(TRIM(H142))=0</formula>
    </cfRule>
  </conditionalFormatting>
  <conditionalFormatting sqref="H146">
    <cfRule type="cellIs" dxfId="122" priority="333" operator="greaterThan">
      <formula>0</formula>
    </cfRule>
    <cfRule type="cellIs" dxfId="121" priority="332" operator="lessThan">
      <formula>0</formula>
    </cfRule>
    <cfRule type="containsBlanks" dxfId="120" priority="331">
      <formula>LEN(TRIM(H146))=0</formula>
    </cfRule>
  </conditionalFormatting>
  <conditionalFormatting sqref="H148:H161">
    <cfRule type="cellIs" dxfId="119" priority="336" operator="greaterThan">
      <formula>0</formula>
    </cfRule>
    <cfRule type="cellIs" dxfId="118" priority="335" operator="lessThan">
      <formula>0</formula>
    </cfRule>
    <cfRule type="containsBlanks" dxfId="117" priority="334">
      <formula>LEN(TRIM(H148))=0</formula>
    </cfRule>
  </conditionalFormatting>
  <conditionalFormatting sqref="H163:H165">
    <cfRule type="cellIs" dxfId="116" priority="339" operator="greaterThan">
      <formula>0</formula>
    </cfRule>
    <cfRule type="cellIs" dxfId="115" priority="338" operator="lessThan">
      <formula>0</formula>
    </cfRule>
    <cfRule type="containsBlanks" dxfId="114" priority="337">
      <formula>LEN(TRIM(H163))=0</formula>
    </cfRule>
  </conditionalFormatting>
  <conditionalFormatting sqref="H167:H169">
    <cfRule type="cellIs" dxfId="113" priority="342" operator="greaterThan">
      <formula>0</formula>
    </cfRule>
    <cfRule type="cellIs" dxfId="112" priority="341" operator="lessThan">
      <formula>0</formula>
    </cfRule>
    <cfRule type="containsBlanks" dxfId="111" priority="340">
      <formula>LEN(TRIM(H167))=0</formula>
    </cfRule>
  </conditionalFormatting>
  <conditionalFormatting sqref="H171">
    <cfRule type="cellIs" dxfId="110" priority="345" operator="greaterThan">
      <formula>0</formula>
    </cfRule>
    <cfRule type="cellIs" dxfId="109" priority="344" operator="lessThan">
      <formula>0</formula>
    </cfRule>
    <cfRule type="containsBlanks" dxfId="108" priority="343">
      <formula>LEN(TRIM(H171))=0</formula>
    </cfRule>
  </conditionalFormatting>
  <conditionalFormatting sqref="H173">
    <cfRule type="cellIs" dxfId="107" priority="347" operator="lessThan">
      <formula>0</formula>
    </cfRule>
    <cfRule type="cellIs" dxfId="106" priority="348" operator="greaterThan">
      <formula>0</formula>
    </cfRule>
    <cfRule type="containsBlanks" dxfId="105" priority="346">
      <formula>LEN(TRIM(H173))=0</formula>
    </cfRule>
  </conditionalFormatting>
  <conditionalFormatting sqref="H175:H177">
    <cfRule type="cellIs" dxfId="104" priority="351" operator="greaterThan">
      <formula>0</formula>
    </cfRule>
    <cfRule type="cellIs" dxfId="103" priority="350" operator="lessThan">
      <formula>0</formula>
    </cfRule>
    <cfRule type="containsBlanks" dxfId="102" priority="349">
      <formula>LEN(TRIM(H175))=0</formula>
    </cfRule>
  </conditionalFormatting>
  <conditionalFormatting sqref="H179">
    <cfRule type="containsBlanks" dxfId="101" priority="358">
      <formula>LEN(TRIM(H179))=0</formula>
    </cfRule>
    <cfRule type="cellIs" dxfId="100" priority="360" operator="greaterThan">
      <formula>0</formula>
    </cfRule>
    <cfRule type="cellIs" dxfId="99" priority="359" operator="lessThan">
      <formula>0</formula>
    </cfRule>
  </conditionalFormatting>
  <conditionalFormatting sqref="H181:H184">
    <cfRule type="containsBlanks" dxfId="98" priority="361">
      <formula>LEN(TRIM(H181))=0</formula>
    </cfRule>
    <cfRule type="cellIs" dxfId="97" priority="362" operator="lessThan">
      <formula>0</formula>
    </cfRule>
    <cfRule type="cellIs" dxfId="96" priority="363" operator="greaterThan">
      <formula>0</formula>
    </cfRule>
  </conditionalFormatting>
  <conditionalFormatting sqref="H186:H197">
    <cfRule type="containsBlanks" dxfId="95" priority="364">
      <formula>LEN(TRIM(H186))=0</formula>
    </cfRule>
    <cfRule type="cellIs" dxfId="94" priority="365" operator="lessThan">
      <formula>0</formula>
    </cfRule>
    <cfRule type="cellIs" dxfId="93" priority="366" operator="greaterThan">
      <formula>0</formula>
    </cfRule>
  </conditionalFormatting>
  <conditionalFormatting sqref="H199:H204">
    <cfRule type="cellIs" dxfId="92" priority="369" operator="greaterThan">
      <formula>0</formula>
    </cfRule>
    <cfRule type="containsBlanks" dxfId="91" priority="367">
      <formula>LEN(TRIM(H199))=0</formula>
    </cfRule>
    <cfRule type="cellIs" dxfId="90" priority="368" operator="lessThan">
      <formula>0</formula>
    </cfRule>
  </conditionalFormatting>
  <conditionalFormatting sqref="H206">
    <cfRule type="cellIs" dxfId="89" priority="377" operator="lessThan">
      <formula>0</formula>
    </cfRule>
    <cfRule type="cellIs" dxfId="88" priority="378" operator="greaterThan">
      <formula>0</formula>
    </cfRule>
    <cfRule type="containsBlanks" dxfId="87" priority="376">
      <formula>LEN(TRIM(H206))=0</formula>
    </cfRule>
  </conditionalFormatting>
  <conditionalFormatting sqref="H208">
    <cfRule type="containsBlanks" dxfId="86" priority="379">
      <formula>LEN(TRIM(H208))=0</formula>
    </cfRule>
    <cfRule type="cellIs" dxfId="85" priority="380" operator="lessThan">
      <formula>0</formula>
    </cfRule>
    <cfRule type="cellIs" dxfId="84" priority="381" operator="greaterThan">
      <formula>0</formula>
    </cfRule>
  </conditionalFormatting>
  <conditionalFormatting sqref="H210:H211">
    <cfRule type="containsBlanks" dxfId="83" priority="382">
      <formula>LEN(TRIM(H210))=0</formula>
    </cfRule>
    <cfRule type="cellIs" dxfId="82" priority="383" operator="lessThan">
      <formula>0</formula>
    </cfRule>
    <cfRule type="cellIs" dxfId="81" priority="384" operator="greaterThan">
      <formula>0</formula>
    </cfRule>
  </conditionalFormatting>
  <conditionalFormatting sqref="H213:H214">
    <cfRule type="cellIs" dxfId="80" priority="372" operator="greaterThan">
      <formula>0</formula>
    </cfRule>
    <cfRule type="cellIs" dxfId="79" priority="371" operator="lessThan">
      <formula>0</formula>
    </cfRule>
    <cfRule type="containsBlanks" dxfId="78" priority="370">
      <formula>LEN(TRIM(H213))=0</formula>
    </cfRule>
  </conditionalFormatting>
  <conditionalFormatting sqref="H216:H218">
    <cfRule type="cellIs" dxfId="77" priority="390" operator="greaterThan">
      <formula>0</formula>
    </cfRule>
    <cfRule type="cellIs" dxfId="76" priority="389" operator="lessThan">
      <formula>0</formula>
    </cfRule>
    <cfRule type="containsBlanks" dxfId="75" priority="388">
      <formula>LEN(TRIM(H216))=0</formula>
    </cfRule>
  </conditionalFormatting>
  <conditionalFormatting sqref="H220:H222">
    <cfRule type="cellIs" dxfId="74" priority="392" operator="lessThan">
      <formula>0</formula>
    </cfRule>
    <cfRule type="cellIs" dxfId="73" priority="393" operator="greaterThan">
      <formula>0</formula>
    </cfRule>
    <cfRule type="containsBlanks" dxfId="72" priority="391">
      <formula>LEN(TRIM(H220))=0</formula>
    </cfRule>
  </conditionalFormatting>
  <conditionalFormatting sqref="H224:H228">
    <cfRule type="containsBlanks" dxfId="71" priority="394">
      <formula>LEN(TRIM(H224))=0</formula>
    </cfRule>
    <cfRule type="cellIs" dxfId="70" priority="395" operator="lessThan">
      <formula>0</formula>
    </cfRule>
    <cfRule type="cellIs" dxfId="69" priority="396" operator="greaterThan">
      <formula>0</formula>
    </cfRule>
  </conditionalFormatting>
  <conditionalFormatting sqref="H230:H232">
    <cfRule type="containsBlanks" dxfId="68" priority="400">
      <formula>LEN(TRIM(H230))=0</formula>
    </cfRule>
    <cfRule type="cellIs" dxfId="67" priority="401" operator="lessThan">
      <formula>0</formula>
    </cfRule>
    <cfRule type="cellIs" dxfId="66" priority="402" operator="greaterThan">
      <formula>0</formula>
    </cfRule>
  </conditionalFormatting>
  <conditionalFormatting sqref="H234:H236">
    <cfRule type="cellIs" dxfId="65" priority="404" operator="lessThan">
      <formula>0</formula>
    </cfRule>
    <cfRule type="containsBlanks" dxfId="64" priority="403">
      <formula>LEN(TRIM(H234))=0</formula>
    </cfRule>
    <cfRule type="cellIs" dxfId="63" priority="405" operator="greaterThan">
      <formula>0</formula>
    </cfRule>
  </conditionalFormatting>
  <conditionalFormatting sqref="H238">
    <cfRule type="containsBlanks" dxfId="62" priority="397">
      <formula>LEN(TRIM(H238))=0</formula>
    </cfRule>
    <cfRule type="cellIs" dxfId="61" priority="398" operator="lessThan">
      <formula>0</formula>
    </cfRule>
    <cfRule type="cellIs" dxfId="60" priority="399" operator="greaterThan">
      <formula>0</formula>
    </cfRule>
  </conditionalFormatting>
  <conditionalFormatting sqref="H240:H243">
    <cfRule type="cellIs" dxfId="59" priority="408" operator="greaterThan">
      <formula>0</formula>
    </cfRule>
    <cfRule type="cellIs" dxfId="58" priority="407" operator="lessThan">
      <formula>0</formula>
    </cfRule>
    <cfRule type="containsBlanks" dxfId="57" priority="406">
      <formula>LEN(TRIM(H240))=0</formula>
    </cfRule>
  </conditionalFormatting>
  <conditionalFormatting sqref="H245:H246">
    <cfRule type="cellIs" dxfId="56" priority="410" operator="lessThan">
      <formula>0</formula>
    </cfRule>
    <cfRule type="cellIs" dxfId="55" priority="411" operator="greaterThan">
      <formula>0</formula>
    </cfRule>
    <cfRule type="containsBlanks" dxfId="54" priority="409">
      <formula>LEN(TRIM(H245))=0</formula>
    </cfRule>
  </conditionalFormatting>
  <conditionalFormatting sqref="H248:H253">
    <cfRule type="cellIs" dxfId="53" priority="413" operator="lessThan">
      <formula>0</formula>
    </cfRule>
    <cfRule type="containsBlanks" dxfId="52" priority="412">
      <formula>LEN(TRIM(H248))=0</formula>
    </cfRule>
    <cfRule type="cellIs" dxfId="51" priority="414" operator="greaterThan">
      <formula>0</formula>
    </cfRule>
  </conditionalFormatting>
  <conditionalFormatting sqref="H255:H265">
    <cfRule type="containsBlanks" dxfId="50" priority="415">
      <formula>LEN(TRIM(H255))=0</formula>
    </cfRule>
    <cfRule type="cellIs" dxfId="49" priority="417" operator="greaterThan">
      <formula>0</formula>
    </cfRule>
    <cfRule type="cellIs" dxfId="48" priority="416" operator="lessThan">
      <formula>0</formula>
    </cfRule>
  </conditionalFormatting>
  <conditionalFormatting sqref="H267:H268 H270:H273 H275:H278 H280:H282 H284:H286 H288:H289 H291:H292 H294:H296 H298:H302 H304:H309 H311:H313 H315:H318 H320:H321 H323 H325 H327:H331 H333:H341 H343 H345:H346 H348:H349 H351:H354 H356 H358:H360 H375:H376 H378:H379 H381 H383 H385:H388 H390:H391 H408:H409 H411 H413:H415 H417:H418 H420:H421 H423:H424 H426:H429 H436:H439 H441:H445 H447:H451 H453 H455:H457 H459:H462 H464 H466:H477 H479:H480 H482:H483">
    <cfRule type="cellIs" dxfId="47" priority="422" operator="lessThan">
      <formula>0</formula>
    </cfRule>
    <cfRule type="cellIs" dxfId="46" priority="423" operator="greaterThan">
      <formula>0</formula>
    </cfRule>
    <cfRule type="containsBlanks" dxfId="45" priority="421">
      <formula>LEN(TRIM(H267))=0</formula>
    </cfRule>
  </conditionalFormatting>
  <conditionalFormatting sqref="H362:H373">
    <cfRule type="containsBlanks" dxfId="44" priority="247">
      <formula>LEN(TRIM(H362))=0</formula>
    </cfRule>
    <cfRule type="cellIs" dxfId="43" priority="248" operator="lessThan">
      <formula>0</formula>
    </cfRule>
    <cfRule type="cellIs" dxfId="42" priority="249" operator="greaterThan">
      <formula>0</formula>
    </cfRule>
  </conditionalFormatting>
  <conditionalFormatting sqref="H393:H406">
    <cfRule type="cellIs" dxfId="41" priority="242" operator="lessThan">
      <formula>0</formula>
    </cfRule>
    <cfRule type="containsBlanks" dxfId="40" priority="241">
      <formula>LEN(TRIM(H393))=0</formula>
    </cfRule>
    <cfRule type="cellIs" dxfId="39" priority="243" operator="greaterThan">
      <formula>0</formula>
    </cfRule>
  </conditionalFormatting>
  <conditionalFormatting sqref="H431:H434">
    <cfRule type="containsBlanks" dxfId="38" priority="238">
      <formula>LEN(TRIM(H431))=0</formula>
    </cfRule>
    <cfRule type="cellIs" dxfId="37" priority="240" operator="greaterThan">
      <formula>0</formula>
    </cfRule>
    <cfRule type="cellIs" dxfId="36" priority="239" operator="lessThan">
      <formula>0</formula>
    </cfRule>
  </conditionalFormatting>
  <conditionalFormatting sqref="H485">
    <cfRule type="cellIs" dxfId="35" priority="237" operator="greaterThan">
      <formula>0</formula>
    </cfRule>
    <cfRule type="cellIs" dxfId="34" priority="236" operator="lessThan">
      <formula>0</formula>
    </cfRule>
    <cfRule type="containsBlanks" dxfId="33" priority="235">
      <formula>LEN(TRIM(H485))=0</formula>
    </cfRule>
  </conditionalFormatting>
  <conditionalFormatting sqref="H487:H488">
    <cfRule type="cellIs" dxfId="32" priority="234" operator="greaterThan">
      <formula>0</formula>
    </cfRule>
    <cfRule type="cellIs" dxfId="31" priority="233" operator="lessThan">
      <formula>0</formula>
    </cfRule>
    <cfRule type="containsBlanks" dxfId="30" priority="232">
      <formula>LEN(TRIM(H487))=0</formula>
    </cfRule>
  </conditionalFormatting>
  <conditionalFormatting sqref="H490:H494">
    <cfRule type="cellIs" dxfId="29" priority="170" operator="lessThan">
      <formula>0</formula>
    </cfRule>
    <cfRule type="cellIs" dxfId="28" priority="171" operator="greaterThan">
      <formula>0</formula>
    </cfRule>
    <cfRule type="containsBlanks" dxfId="27" priority="169">
      <formula>LEN(TRIM(H490))=0</formula>
    </cfRule>
  </conditionalFormatting>
  <conditionalFormatting sqref="H496:H497">
    <cfRule type="cellIs" dxfId="26" priority="228" operator="greaterThan">
      <formula>0</formula>
    </cfRule>
    <cfRule type="containsBlanks" dxfId="25" priority="226">
      <formula>LEN(TRIM(H496))=0</formula>
    </cfRule>
    <cfRule type="cellIs" dxfId="24" priority="227" operator="lessThan">
      <formula>0</formula>
    </cfRule>
  </conditionalFormatting>
  <conditionalFormatting sqref="H499:H500">
    <cfRule type="cellIs" dxfId="23" priority="225" operator="greaterThan">
      <formula>0</formula>
    </cfRule>
    <cfRule type="cellIs" dxfId="22" priority="224" operator="lessThan">
      <formula>0</formula>
    </cfRule>
    <cfRule type="containsBlanks" dxfId="21" priority="223">
      <formula>LEN(TRIM(H499))=0</formula>
    </cfRule>
  </conditionalFormatting>
  <conditionalFormatting sqref="H502">
    <cfRule type="cellIs" dxfId="20" priority="221" operator="lessThan">
      <formula>0</formula>
    </cfRule>
    <cfRule type="cellIs" dxfId="19" priority="222" operator="greaterThan">
      <formula>0</formula>
    </cfRule>
    <cfRule type="containsBlanks" dxfId="18" priority="220">
      <formula>LEN(TRIM(H502))=0</formula>
    </cfRule>
  </conditionalFormatting>
  <conditionalFormatting sqref="H504:H508">
    <cfRule type="containsBlanks" dxfId="17" priority="217">
      <formula>LEN(TRIM(H504))=0</formula>
    </cfRule>
    <cfRule type="cellIs" dxfId="16" priority="218" operator="lessThan">
      <formula>0</formula>
    </cfRule>
    <cfRule type="cellIs" dxfId="15" priority="219" operator="greaterThan">
      <formula>0</formula>
    </cfRule>
  </conditionalFormatting>
  <conditionalFormatting sqref="H510:H511 H513 H515:H520 H522:H523 H525:H526 H528:H529 H531:H535 H537:H539 H541:H543 H545 H547:H550 H552:H553 H555:H556 H558:H559 H561:H564 H566:H568 H570 H572:H575 H577:H578 H582 H584 H586:H589 H591:H592 H594:H602 H604:H605 H607:H611 H613 H615 H617:H621 H623:H624 H626:H628 H630:H634 H636:H637 H639:H641 H648:H649 H651:H652 H654:H655 H657 H659:H661 H663:H664 H666:H667 H669:H670 H672:H673 H675:H676 H678:H679 H681:H682 H684 H686:H687 H689 H691:H692 H694:H695 H697 H699:H700 H702:H703 H705 H707:H710 H712 H714 H716 H718:H719 H721:H723 H725:H727 H729:H730 H732 H734:H735 H737 H739:H749 H751:H761 H763:H773 H775:H785 H787:H797 H799:H809 H811:H821 H823:H833 H835:H845 H847:H857 H859:H869 H871:H881 H883:H893 H895:H905 H907:H917 H919:H929 H931:H941 H943:H953 H955:H965 H967:H977 H979:H989 H991:H1001 H1003:H1013 H1015:H1048576">
    <cfRule type="containsBlanks" dxfId="14" priority="211">
      <formula>LEN(TRIM(H510))=0</formula>
    </cfRule>
    <cfRule type="cellIs" dxfId="13" priority="212" operator="lessThan">
      <formula>0</formula>
    </cfRule>
    <cfRule type="cellIs" dxfId="12" priority="213" operator="greaterThan">
      <formula>0</formula>
    </cfRule>
  </conditionalFormatting>
  <pageMargins left="0.7" right="0.7" top="0.75" bottom="0.75" header="0.3" footer="0.3"/>
  <pageSetup paperSize="9" scale="10" orientation="portrait" r:id="rId1"/>
  <ignoredErrors>
    <ignoredError sqref="H485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0F7B0-C60A-844A-8797-3801AF805FFE}">
  <dimension ref="A1:AKD3158"/>
  <sheetViews>
    <sheetView view="pageBreakPreview" zoomScale="80" zoomScaleNormal="100" zoomScaleSheetLayoutView="80" workbookViewId="0">
      <pane ySplit="2" topLeftCell="A3128" activePane="bottomLeft" state="frozen"/>
      <selection activeCell="Q45" sqref="Q45"/>
      <selection pane="bottomLeft" activeCell="N3124" sqref="N3124"/>
    </sheetView>
  </sheetViews>
  <sheetFormatPr defaultColWidth="10.85546875" defaultRowHeight="15.75" x14ac:dyDescent="0.25"/>
  <cols>
    <col min="1" max="1" width="4" style="94" customWidth="1"/>
    <col min="2" max="2" width="12.42578125" style="151" bestFit="1" customWidth="1"/>
    <col min="3" max="3" width="31.28515625" style="94" bestFit="1" customWidth="1"/>
    <col min="4" max="4" width="19" style="94" bestFit="1" customWidth="1"/>
    <col min="5" max="5" width="25.42578125" style="94" bestFit="1" customWidth="1"/>
    <col min="6" max="6" width="18" style="94" bestFit="1" customWidth="1"/>
    <col min="7" max="7" width="16.85546875" style="94" bestFit="1" customWidth="1"/>
    <col min="8" max="8" width="13.42578125" style="119" customWidth="1"/>
    <col min="9" max="9" width="14.85546875" style="120" bestFit="1" customWidth="1"/>
    <col min="10" max="10" width="14.7109375" style="105" bestFit="1" customWidth="1"/>
    <col min="11" max="11" width="15" style="107" bestFit="1" customWidth="1"/>
    <col min="12" max="12" width="20.28515625" style="106" bestFit="1" customWidth="1"/>
    <col min="13" max="14" width="10.85546875" style="158"/>
    <col min="15" max="15" width="1" style="158" customWidth="1"/>
    <col min="16" max="16" width="2.28515625" style="94" customWidth="1"/>
    <col min="17" max="17" width="7.85546875" style="94" customWidth="1"/>
    <col min="18" max="19" width="7.85546875" style="155" customWidth="1"/>
    <col min="20" max="16384" width="10.85546875" style="94"/>
  </cols>
  <sheetData>
    <row r="1" spans="1:966" ht="16.5" thickBot="1" x14ac:dyDescent="0.3">
      <c r="I1" s="161"/>
      <c r="J1" s="116"/>
      <c r="L1" s="107"/>
      <c r="R1" s="162"/>
      <c r="S1" s="162"/>
    </row>
    <row r="2" spans="1:966" ht="39.950000000000003" customHeight="1" thickBot="1" x14ac:dyDescent="0.3">
      <c r="B2" s="163" t="s">
        <v>552</v>
      </c>
      <c r="C2" s="91" t="s">
        <v>553</v>
      </c>
      <c r="D2" s="91" t="s">
        <v>1</v>
      </c>
      <c r="E2" s="91" t="s">
        <v>2</v>
      </c>
      <c r="F2" s="91" t="s">
        <v>3</v>
      </c>
      <c r="G2" s="91" t="s">
        <v>4</v>
      </c>
      <c r="H2" s="91" t="s">
        <v>554</v>
      </c>
      <c r="I2" s="91" t="s">
        <v>5</v>
      </c>
      <c r="J2" s="91" t="s">
        <v>6</v>
      </c>
      <c r="K2" s="92" t="s">
        <v>60</v>
      </c>
      <c r="L2" s="93" t="s">
        <v>8</v>
      </c>
      <c r="M2" s="93" t="s">
        <v>2225</v>
      </c>
      <c r="N2" s="93"/>
      <c r="O2" s="93"/>
      <c r="Q2" s="152" t="s">
        <v>1965</v>
      </c>
      <c r="R2" s="91" t="s">
        <v>1967</v>
      </c>
      <c r="S2" s="91" t="s">
        <v>1966</v>
      </c>
      <c r="T2" s="196" t="s">
        <v>2074</v>
      </c>
    </row>
    <row r="3" spans="1:966" ht="18.75" x14ac:dyDescent="0.3">
      <c r="B3" s="164">
        <v>44139</v>
      </c>
      <c r="C3" s="95" t="s">
        <v>555</v>
      </c>
      <c r="D3" s="96" t="s">
        <v>556</v>
      </c>
      <c r="E3" s="97">
        <v>3</v>
      </c>
      <c r="F3" s="212">
        <v>3.12</v>
      </c>
      <c r="G3" s="98">
        <v>1.4</v>
      </c>
      <c r="H3" s="99" t="s">
        <v>557</v>
      </c>
      <c r="I3" s="100" t="s">
        <v>24</v>
      </c>
      <c r="J3" s="101">
        <v>1</v>
      </c>
      <c r="K3" s="142">
        <f t="shared" ref="K3:K66" si="0">IF(OR(I3="",J3=""),"",IF(AND(H3="W",I3="1st"),F3*J3-J3,IF(AND(H3="P",OR(I3="1st",I3="2nd",I3="3rd")),G3*J3-J3,IF(H3="EW",-2*J3,-J3))))</f>
        <v>2.12</v>
      </c>
      <c r="L3" s="102">
        <f>K3</f>
        <v>2.12</v>
      </c>
      <c r="Q3" s="153">
        <f>IF(B3="",0,1)</f>
        <v>1</v>
      </c>
      <c r="R3" s="154">
        <f>IF(K3&gt;0,1,0)</f>
        <v>1</v>
      </c>
      <c r="S3" s="154">
        <f>IF(K3&lt;0,1,0)</f>
        <v>0</v>
      </c>
      <c r="U3" s="146" t="s">
        <v>557</v>
      </c>
    </row>
    <row r="4" spans="1:966" ht="18.75" x14ac:dyDescent="0.3">
      <c r="B4" s="164">
        <v>44143</v>
      </c>
      <c r="C4" s="95" t="s">
        <v>558</v>
      </c>
      <c r="D4" s="96" t="s">
        <v>559</v>
      </c>
      <c r="E4" s="97">
        <v>1</v>
      </c>
      <c r="F4" s="140">
        <v>1.46</v>
      </c>
      <c r="G4" s="103">
        <v>1.21</v>
      </c>
      <c r="H4" s="99" t="s">
        <v>557</v>
      </c>
      <c r="I4" s="104" t="s">
        <v>34</v>
      </c>
      <c r="J4" s="105">
        <v>1</v>
      </c>
      <c r="K4" s="142">
        <f t="shared" si="0"/>
        <v>-1</v>
      </c>
      <c r="L4" s="102">
        <f t="shared" ref="L4:L67" si="1">IF(K4="",L3,L3+K4)</f>
        <v>1.1200000000000001</v>
      </c>
      <c r="Q4" s="153">
        <f t="shared" ref="Q4:Q67" si="2">IF(B4="",0,1)</f>
        <v>1</v>
      </c>
      <c r="R4" s="154">
        <f t="shared" ref="R4:R67" si="3">IF(K4&gt;0,1,0)</f>
        <v>0</v>
      </c>
      <c r="S4" s="154">
        <f t="shared" ref="S4:S67" si="4">IF(K4&lt;0,1,0)</f>
        <v>1</v>
      </c>
      <c r="U4" s="146" t="s">
        <v>567</v>
      </c>
    </row>
    <row r="5" spans="1:966" ht="18.75" x14ac:dyDescent="0.3">
      <c r="B5" s="164">
        <v>44149</v>
      </c>
      <c r="C5" s="95" t="s">
        <v>560</v>
      </c>
      <c r="D5" s="96" t="s">
        <v>561</v>
      </c>
      <c r="E5" s="97">
        <v>3</v>
      </c>
      <c r="F5" s="212">
        <v>5.71</v>
      </c>
      <c r="G5" s="98">
        <v>2.1800000000000002</v>
      </c>
      <c r="H5" s="99" t="s">
        <v>567</v>
      </c>
      <c r="I5" s="104" t="s">
        <v>34</v>
      </c>
      <c r="J5" s="101">
        <v>1</v>
      </c>
      <c r="K5" s="142">
        <f t="shared" si="0"/>
        <v>-1</v>
      </c>
      <c r="L5" s="102">
        <f t="shared" si="1"/>
        <v>0.12000000000000011</v>
      </c>
      <c r="Q5" s="153">
        <f t="shared" si="2"/>
        <v>1</v>
      </c>
      <c r="R5" s="154">
        <f t="shared" si="3"/>
        <v>0</v>
      </c>
      <c r="S5" s="154">
        <f t="shared" si="4"/>
        <v>1</v>
      </c>
      <c r="U5" s="146"/>
    </row>
    <row r="6" spans="1:966" s="108" customFormat="1" ht="18.75" x14ac:dyDescent="0.3">
      <c r="A6" s="107"/>
      <c r="B6" s="164">
        <v>44162</v>
      </c>
      <c r="C6" s="95" t="s">
        <v>564</v>
      </c>
      <c r="D6" s="96" t="s">
        <v>32</v>
      </c>
      <c r="E6" s="97">
        <v>2</v>
      </c>
      <c r="F6" s="212">
        <v>14.5</v>
      </c>
      <c r="G6" s="98">
        <v>3.8</v>
      </c>
      <c r="H6" s="99" t="s">
        <v>557</v>
      </c>
      <c r="I6" s="104" t="s">
        <v>24</v>
      </c>
      <c r="J6" s="101">
        <v>1</v>
      </c>
      <c r="K6" s="142">
        <f t="shared" si="0"/>
        <v>13.5</v>
      </c>
      <c r="L6" s="102">
        <f t="shared" si="1"/>
        <v>13.620000000000001</v>
      </c>
      <c r="M6" s="158"/>
      <c r="N6" s="158"/>
      <c r="O6" s="158"/>
      <c r="P6" s="107"/>
      <c r="Q6" s="153">
        <f t="shared" si="2"/>
        <v>1</v>
      </c>
      <c r="R6" s="154">
        <f t="shared" si="3"/>
        <v>1</v>
      </c>
      <c r="S6" s="154">
        <f t="shared" si="4"/>
        <v>0</v>
      </c>
      <c r="T6" s="107"/>
      <c r="U6" s="107"/>
      <c r="V6" s="107"/>
      <c r="W6" s="107"/>
      <c r="X6" s="107"/>
      <c r="Y6" s="107"/>
      <c r="Z6" s="107"/>
      <c r="AA6" s="107"/>
      <c r="AB6" s="107"/>
      <c r="AC6" s="107"/>
      <c r="AD6" s="107"/>
      <c r="AE6" s="107"/>
      <c r="AF6" s="107"/>
      <c r="AG6" s="107"/>
      <c r="AH6" s="107"/>
      <c r="AI6" s="107"/>
      <c r="AJ6" s="107"/>
      <c r="AK6" s="107"/>
      <c r="AL6" s="107"/>
      <c r="AM6" s="107"/>
      <c r="AN6" s="107"/>
      <c r="AO6" s="107"/>
      <c r="AP6" s="107"/>
      <c r="AQ6" s="107"/>
      <c r="AR6" s="107"/>
      <c r="AS6" s="107"/>
      <c r="AT6" s="107"/>
      <c r="AU6" s="107"/>
      <c r="AV6" s="107"/>
      <c r="AW6" s="107"/>
      <c r="AX6" s="107"/>
      <c r="AY6" s="107"/>
      <c r="AZ6" s="107"/>
      <c r="BA6" s="107"/>
      <c r="BB6" s="107"/>
      <c r="BC6" s="107"/>
      <c r="BD6" s="107"/>
      <c r="BE6" s="107"/>
      <c r="BF6" s="107"/>
      <c r="BG6" s="107"/>
      <c r="BH6" s="107"/>
      <c r="BI6" s="107"/>
      <c r="BJ6" s="107"/>
      <c r="BK6" s="107"/>
      <c r="BL6" s="107"/>
      <c r="BM6" s="107"/>
      <c r="BN6" s="107"/>
      <c r="BO6" s="107"/>
      <c r="BP6" s="107"/>
      <c r="BQ6" s="107"/>
      <c r="BR6" s="107"/>
      <c r="BS6" s="107"/>
      <c r="BT6" s="107"/>
      <c r="BU6" s="107"/>
      <c r="BV6" s="107"/>
      <c r="BW6" s="107"/>
      <c r="BX6" s="107"/>
      <c r="BY6" s="107"/>
      <c r="BZ6" s="107"/>
      <c r="CA6" s="107"/>
      <c r="CB6" s="107"/>
      <c r="CC6" s="107"/>
      <c r="CD6" s="107"/>
      <c r="CE6" s="107"/>
      <c r="CF6" s="107"/>
      <c r="CG6" s="107"/>
      <c r="CH6" s="107"/>
      <c r="CI6" s="107"/>
      <c r="CJ6" s="107"/>
      <c r="CK6" s="107"/>
      <c r="CL6" s="107"/>
      <c r="CM6" s="107"/>
      <c r="CN6" s="107"/>
      <c r="CO6" s="107"/>
      <c r="CP6" s="107"/>
      <c r="CQ6" s="107"/>
      <c r="CR6" s="107"/>
      <c r="CS6" s="107"/>
      <c r="CT6" s="107"/>
      <c r="CU6" s="107"/>
      <c r="CV6" s="107"/>
      <c r="CW6" s="107"/>
      <c r="CX6" s="107"/>
      <c r="CY6" s="107"/>
      <c r="CZ6" s="107"/>
      <c r="DA6" s="107"/>
      <c r="DB6" s="107"/>
      <c r="DC6" s="107"/>
      <c r="DD6" s="107"/>
      <c r="DE6" s="107"/>
      <c r="DF6" s="107"/>
      <c r="DG6" s="107"/>
      <c r="DH6" s="107"/>
      <c r="DI6" s="107"/>
      <c r="DJ6" s="107"/>
      <c r="DK6" s="107"/>
      <c r="DL6" s="107"/>
      <c r="DM6" s="107"/>
      <c r="DN6" s="107"/>
      <c r="DO6" s="107"/>
      <c r="DP6" s="107"/>
      <c r="DQ6" s="107"/>
      <c r="DR6" s="107"/>
      <c r="DS6" s="107"/>
      <c r="DT6" s="107"/>
      <c r="DU6" s="107"/>
      <c r="DV6" s="107"/>
      <c r="DW6" s="107"/>
      <c r="DX6" s="107"/>
      <c r="DY6" s="107"/>
      <c r="DZ6" s="107"/>
      <c r="EA6" s="107"/>
      <c r="EB6" s="107"/>
      <c r="EC6" s="107"/>
      <c r="ED6" s="107"/>
      <c r="EE6" s="107"/>
      <c r="EF6" s="107"/>
      <c r="EG6" s="107"/>
      <c r="EH6" s="107"/>
      <c r="EI6" s="107"/>
      <c r="EJ6" s="107"/>
      <c r="EK6" s="107"/>
      <c r="EL6" s="107"/>
      <c r="EM6" s="107"/>
      <c r="EN6" s="107"/>
      <c r="EO6" s="107"/>
      <c r="EP6" s="107"/>
      <c r="EQ6" s="107"/>
      <c r="ER6" s="107"/>
      <c r="ES6" s="107"/>
      <c r="ET6" s="107"/>
      <c r="EU6" s="107"/>
      <c r="EV6" s="107"/>
      <c r="EW6" s="107"/>
      <c r="EX6" s="107"/>
      <c r="EY6" s="107"/>
      <c r="EZ6" s="107"/>
      <c r="FA6" s="107"/>
      <c r="FB6" s="107"/>
      <c r="FC6" s="107"/>
      <c r="FD6" s="107"/>
      <c r="FE6" s="107"/>
      <c r="FF6" s="107"/>
      <c r="FG6" s="107"/>
      <c r="FH6" s="107"/>
      <c r="FI6" s="107"/>
      <c r="FJ6" s="107"/>
      <c r="FK6" s="107"/>
      <c r="FL6" s="107"/>
      <c r="FM6" s="107"/>
      <c r="FN6" s="107"/>
      <c r="FO6" s="107"/>
      <c r="FP6" s="107"/>
      <c r="FQ6" s="107"/>
      <c r="FR6" s="107"/>
      <c r="FS6" s="107"/>
      <c r="FT6" s="107"/>
      <c r="FU6" s="107"/>
      <c r="FV6" s="107"/>
      <c r="FW6" s="107"/>
      <c r="FX6" s="107"/>
      <c r="FY6" s="107"/>
      <c r="FZ6" s="107"/>
      <c r="GA6" s="107"/>
      <c r="GB6" s="107"/>
      <c r="GC6" s="107"/>
      <c r="GD6" s="107"/>
      <c r="GE6" s="107"/>
      <c r="GF6" s="107"/>
      <c r="GG6" s="107"/>
      <c r="GH6" s="107"/>
      <c r="GI6" s="107"/>
      <c r="GJ6" s="107"/>
      <c r="GK6" s="107"/>
      <c r="GL6" s="107"/>
      <c r="GM6" s="107"/>
      <c r="GN6" s="107"/>
      <c r="GO6" s="107"/>
      <c r="GP6" s="107"/>
      <c r="GQ6" s="107"/>
      <c r="GR6" s="107"/>
      <c r="GS6" s="107"/>
      <c r="GT6" s="107"/>
      <c r="GU6" s="107"/>
      <c r="GV6" s="107"/>
      <c r="GW6" s="107"/>
      <c r="GX6" s="107"/>
      <c r="GY6" s="107"/>
      <c r="GZ6" s="107"/>
      <c r="HA6" s="107"/>
      <c r="HB6" s="107"/>
      <c r="HC6" s="107"/>
      <c r="HD6" s="107"/>
      <c r="HE6" s="107"/>
      <c r="HF6" s="107"/>
      <c r="HG6" s="107"/>
      <c r="HH6" s="107"/>
      <c r="HI6" s="107"/>
      <c r="HJ6" s="107"/>
      <c r="HK6" s="107"/>
      <c r="HL6" s="107"/>
      <c r="HM6" s="107"/>
      <c r="HN6" s="107"/>
      <c r="HO6" s="107"/>
      <c r="HP6" s="107"/>
      <c r="HQ6" s="107"/>
      <c r="HR6" s="107"/>
      <c r="HS6" s="107"/>
      <c r="HT6" s="107"/>
      <c r="HU6" s="107"/>
      <c r="HV6" s="107"/>
      <c r="HW6" s="107"/>
      <c r="HX6" s="107"/>
      <c r="HY6" s="107"/>
      <c r="HZ6" s="107"/>
      <c r="IA6" s="107"/>
      <c r="IB6" s="107"/>
      <c r="IC6" s="107"/>
      <c r="ID6" s="107"/>
      <c r="IE6" s="107"/>
      <c r="IF6" s="107"/>
      <c r="IG6" s="107"/>
      <c r="IH6" s="107"/>
      <c r="II6" s="107"/>
      <c r="IJ6" s="107"/>
      <c r="IK6" s="107"/>
      <c r="IL6" s="107"/>
      <c r="IM6" s="107"/>
      <c r="IN6" s="107"/>
      <c r="IO6" s="107"/>
      <c r="IP6" s="107"/>
      <c r="IQ6" s="107"/>
      <c r="IR6" s="107"/>
      <c r="IS6" s="107"/>
      <c r="IT6" s="107"/>
      <c r="IU6" s="107"/>
      <c r="IV6" s="107"/>
      <c r="IW6" s="107"/>
      <c r="IX6" s="107"/>
      <c r="IY6" s="107"/>
      <c r="IZ6" s="107"/>
      <c r="JA6" s="107"/>
      <c r="JB6" s="107"/>
      <c r="JC6" s="107"/>
      <c r="JD6" s="107"/>
      <c r="JE6" s="107"/>
      <c r="JF6" s="107"/>
      <c r="JG6" s="107"/>
      <c r="JH6" s="107"/>
      <c r="JI6" s="107"/>
      <c r="JJ6" s="107"/>
      <c r="JK6" s="107"/>
      <c r="JL6" s="107"/>
      <c r="JM6" s="107"/>
      <c r="JN6" s="107"/>
      <c r="JO6" s="107"/>
      <c r="JP6" s="107"/>
      <c r="JQ6" s="107"/>
      <c r="JR6" s="107"/>
      <c r="JS6" s="107"/>
      <c r="JT6" s="107"/>
      <c r="JU6" s="107"/>
      <c r="JV6" s="107"/>
      <c r="JW6" s="107"/>
      <c r="JX6" s="107"/>
      <c r="JY6" s="107"/>
      <c r="JZ6" s="107"/>
      <c r="KA6" s="107"/>
      <c r="KB6" s="107"/>
      <c r="KC6" s="107"/>
      <c r="KD6" s="107"/>
      <c r="KE6" s="107"/>
      <c r="KF6" s="107"/>
      <c r="KG6" s="107"/>
      <c r="KH6" s="107"/>
      <c r="KI6" s="107"/>
      <c r="KJ6" s="107"/>
      <c r="KK6" s="107"/>
      <c r="KL6" s="107"/>
      <c r="KM6" s="107"/>
      <c r="KN6" s="107"/>
      <c r="KO6" s="107"/>
      <c r="KP6" s="107"/>
      <c r="KQ6" s="107"/>
      <c r="KR6" s="107"/>
      <c r="KS6" s="107"/>
      <c r="KT6" s="107"/>
      <c r="KU6" s="107"/>
      <c r="KV6" s="107"/>
      <c r="KW6" s="107"/>
      <c r="KX6" s="107"/>
      <c r="KY6" s="107"/>
      <c r="KZ6" s="107"/>
      <c r="LA6" s="107"/>
      <c r="LB6" s="107"/>
      <c r="LC6" s="107"/>
      <c r="LD6" s="107"/>
      <c r="LE6" s="107"/>
      <c r="LF6" s="107"/>
      <c r="LG6" s="107"/>
      <c r="LH6" s="107"/>
      <c r="LI6" s="107"/>
      <c r="LJ6" s="107"/>
      <c r="LK6" s="107"/>
      <c r="LL6" s="107"/>
      <c r="LM6" s="107"/>
      <c r="LN6" s="107"/>
      <c r="LO6" s="107"/>
      <c r="LP6" s="107"/>
      <c r="LQ6" s="107"/>
      <c r="LR6" s="107"/>
      <c r="LS6" s="107"/>
      <c r="LT6" s="107"/>
      <c r="LU6" s="107"/>
      <c r="LV6" s="107"/>
      <c r="LW6" s="107"/>
      <c r="LX6" s="107"/>
      <c r="LY6" s="107"/>
      <c r="LZ6" s="107"/>
      <c r="MA6" s="107"/>
      <c r="MB6" s="107"/>
      <c r="MC6" s="107"/>
      <c r="MD6" s="107"/>
      <c r="ME6" s="107"/>
      <c r="MF6" s="107"/>
      <c r="MG6" s="107"/>
      <c r="MH6" s="107"/>
      <c r="MI6" s="107"/>
      <c r="MJ6" s="107"/>
      <c r="MK6" s="107"/>
      <c r="ML6" s="107"/>
      <c r="MM6" s="107"/>
      <c r="MN6" s="107"/>
      <c r="MO6" s="107"/>
      <c r="MP6" s="107"/>
      <c r="MQ6" s="107"/>
      <c r="MR6" s="107"/>
      <c r="MS6" s="107"/>
      <c r="MT6" s="107"/>
      <c r="MU6" s="107"/>
      <c r="MV6" s="107"/>
      <c r="MW6" s="107"/>
      <c r="MX6" s="107"/>
      <c r="MY6" s="107"/>
      <c r="MZ6" s="107"/>
      <c r="NA6" s="107"/>
      <c r="NB6" s="107"/>
      <c r="NC6" s="107"/>
      <c r="ND6" s="107"/>
      <c r="NE6" s="107"/>
      <c r="NF6" s="107"/>
      <c r="NG6" s="107"/>
      <c r="NH6" s="107"/>
      <c r="NI6" s="107"/>
      <c r="NJ6" s="107"/>
      <c r="NK6" s="107"/>
      <c r="NL6" s="107"/>
      <c r="NM6" s="107"/>
      <c r="NN6" s="107"/>
      <c r="NO6" s="107"/>
      <c r="NP6" s="107"/>
      <c r="NQ6" s="107"/>
      <c r="NR6" s="107"/>
      <c r="NS6" s="107"/>
      <c r="NT6" s="107"/>
      <c r="NU6" s="107"/>
      <c r="NV6" s="107"/>
      <c r="NW6" s="107"/>
      <c r="NX6" s="107"/>
      <c r="NY6" s="107"/>
      <c r="NZ6" s="107"/>
      <c r="OA6" s="107"/>
      <c r="OB6" s="107"/>
      <c r="OC6" s="107"/>
      <c r="OD6" s="107"/>
      <c r="OE6" s="107"/>
      <c r="OF6" s="107"/>
      <c r="OG6" s="107"/>
      <c r="OH6" s="107"/>
      <c r="OI6" s="107"/>
      <c r="OJ6" s="107"/>
      <c r="OK6" s="107"/>
      <c r="OL6" s="107"/>
      <c r="OM6" s="107"/>
      <c r="ON6" s="107"/>
      <c r="OO6" s="107"/>
      <c r="OP6" s="107"/>
      <c r="OQ6" s="107"/>
      <c r="OR6" s="107"/>
      <c r="OS6" s="107"/>
      <c r="OT6" s="107"/>
      <c r="OU6" s="107"/>
      <c r="OV6" s="107"/>
      <c r="OW6" s="107"/>
      <c r="OX6" s="107"/>
      <c r="OY6" s="107"/>
      <c r="OZ6" s="107"/>
      <c r="PA6" s="107"/>
      <c r="PB6" s="107"/>
      <c r="PC6" s="107"/>
      <c r="PD6" s="107"/>
      <c r="PE6" s="107"/>
      <c r="PF6" s="107"/>
      <c r="PG6" s="107"/>
      <c r="PH6" s="107"/>
      <c r="PI6" s="107"/>
      <c r="PJ6" s="107"/>
      <c r="PK6" s="107"/>
      <c r="PL6" s="107"/>
      <c r="PM6" s="107"/>
      <c r="PN6" s="107"/>
      <c r="PO6" s="107"/>
      <c r="PP6" s="107"/>
      <c r="PQ6" s="107"/>
      <c r="PR6" s="107"/>
      <c r="PS6" s="107"/>
      <c r="PT6" s="107"/>
      <c r="PU6" s="107"/>
      <c r="PV6" s="107"/>
      <c r="PW6" s="107"/>
      <c r="PX6" s="107"/>
      <c r="PY6" s="107"/>
      <c r="PZ6" s="107"/>
      <c r="QA6" s="107"/>
      <c r="QB6" s="107"/>
      <c r="QC6" s="107"/>
      <c r="QD6" s="107"/>
      <c r="QE6" s="107"/>
      <c r="QF6" s="107"/>
      <c r="QG6" s="107"/>
      <c r="QH6" s="107"/>
      <c r="QI6" s="107"/>
      <c r="QJ6" s="107"/>
      <c r="QK6" s="107"/>
      <c r="QL6" s="107"/>
      <c r="QM6" s="107"/>
      <c r="QN6" s="107"/>
      <c r="QO6" s="107"/>
      <c r="QP6" s="107"/>
      <c r="QQ6" s="107"/>
      <c r="QR6" s="107"/>
      <c r="QS6" s="107"/>
      <c r="QT6" s="107"/>
      <c r="QU6" s="107"/>
      <c r="QV6" s="107"/>
      <c r="QW6" s="107"/>
      <c r="QX6" s="107"/>
      <c r="QY6" s="107"/>
      <c r="QZ6" s="107"/>
      <c r="RA6" s="107"/>
      <c r="RB6" s="107"/>
      <c r="RC6" s="107"/>
      <c r="RD6" s="107"/>
      <c r="RE6" s="107"/>
      <c r="RF6" s="107"/>
      <c r="RG6" s="107"/>
      <c r="RH6" s="107"/>
      <c r="RI6" s="107"/>
      <c r="RJ6" s="107"/>
      <c r="RK6" s="107"/>
      <c r="RL6" s="107"/>
      <c r="RM6" s="107"/>
      <c r="RN6" s="107"/>
      <c r="RO6" s="107"/>
      <c r="RP6" s="107"/>
      <c r="RQ6" s="107"/>
      <c r="RR6" s="107"/>
      <c r="RS6" s="107"/>
      <c r="RT6" s="107"/>
      <c r="RU6" s="107"/>
      <c r="RV6" s="107"/>
      <c r="RW6" s="107"/>
      <c r="RX6" s="107"/>
      <c r="RY6" s="107"/>
      <c r="RZ6" s="107"/>
      <c r="SA6" s="107"/>
      <c r="SB6" s="107"/>
      <c r="SC6" s="107"/>
      <c r="SD6" s="107"/>
      <c r="SE6" s="107"/>
      <c r="SF6" s="107"/>
      <c r="SG6" s="107"/>
      <c r="SH6" s="107"/>
      <c r="SI6" s="107"/>
      <c r="SJ6" s="107"/>
      <c r="SK6" s="107"/>
      <c r="SL6" s="107"/>
      <c r="SM6" s="107"/>
      <c r="SN6" s="107"/>
      <c r="SO6" s="107"/>
      <c r="SP6" s="107"/>
      <c r="SQ6" s="107"/>
      <c r="SR6" s="107"/>
      <c r="SS6" s="107"/>
      <c r="ST6" s="107"/>
      <c r="SU6" s="107"/>
      <c r="SV6" s="107"/>
      <c r="SW6" s="107"/>
      <c r="SX6" s="107"/>
      <c r="SY6" s="107"/>
      <c r="SZ6" s="107"/>
      <c r="TA6" s="107"/>
      <c r="TB6" s="107"/>
      <c r="TC6" s="107"/>
      <c r="TD6" s="107"/>
      <c r="TE6" s="107"/>
      <c r="TF6" s="107"/>
      <c r="TG6" s="107"/>
      <c r="TH6" s="107"/>
      <c r="TI6" s="107"/>
      <c r="TJ6" s="107"/>
      <c r="TK6" s="107"/>
      <c r="TL6" s="107"/>
      <c r="TM6" s="107"/>
      <c r="TN6" s="107"/>
      <c r="TO6" s="107"/>
      <c r="TP6" s="107"/>
      <c r="TQ6" s="107"/>
      <c r="TR6" s="107"/>
      <c r="TS6" s="107"/>
      <c r="TT6" s="107"/>
      <c r="TU6" s="107"/>
      <c r="TV6" s="107"/>
      <c r="TW6" s="107"/>
      <c r="TX6" s="107"/>
      <c r="TY6" s="107"/>
      <c r="TZ6" s="107"/>
      <c r="UA6" s="107"/>
      <c r="UB6" s="107"/>
      <c r="UC6" s="107"/>
      <c r="UD6" s="107"/>
      <c r="UE6" s="107"/>
      <c r="UF6" s="107"/>
      <c r="UG6" s="107"/>
      <c r="UH6" s="107"/>
      <c r="UI6" s="107"/>
      <c r="UJ6" s="107"/>
      <c r="UK6" s="107"/>
      <c r="UL6" s="107"/>
      <c r="UM6" s="107"/>
      <c r="UN6" s="107"/>
      <c r="UO6" s="107"/>
      <c r="UP6" s="107"/>
      <c r="UQ6" s="107"/>
      <c r="UR6" s="107"/>
      <c r="US6" s="107"/>
      <c r="UT6" s="107"/>
      <c r="UU6" s="107"/>
      <c r="UV6" s="107"/>
      <c r="UW6" s="107"/>
      <c r="UX6" s="107"/>
      <c r="UY6" s="107"/>
      <c r="UZ6" s="107"/>
      <c r="VA6" s="107"/>
      <c r="VB6" s="107"/>
      <c r="VC6" s="107"/>
      <c r="VD6" s="107"/>
      <c r="VE6" s="107"/>
      <c r="VF6" s="107"/>
      <c r="VG6" s="107"/>
      <c r="VH6" s="107"/>
      <c r="VI6" s="107"/>
      <c r="VJ6" s="107"/>
      <c r="VK6" s="107"/>
      <c r="VL6" s="107"/>
      <c r="VM6" s="107"/>
      <c r="VN6" s="107"/>
      <c r="VO6" s="107"/>
      <c r="VP6" s="107"/>
      <c r="VQ6" s="107"/>
      <c r="VR6" s="107"/>
      <c r="VS6" s="107"/>
      <c r="VT6" s="107"/>
      <c r="VU6" s="107"/>
      <c r="VV6" s="107"/>
      <c r="VW6" s="107"/>
      <c r="VX6" s="107"/>
      <c r="VY6" s="107"/>
      <c r="VZ6" s="107"/>
      <c r="WA6" s="107"/>
      <c r="WB6" s="107"/>
      <c r="WC6" s="107"/>
      <c r="WD6" s="107"/>
      <c r="WE6" s="107"/>
      <c r="WF6" s="107"/>
      <c r="WG6" s="107"/>
      <c r="WH6" s="107"/>
      <c r="WI6" s="107"/>
      <c r="WJ6" s="107"/>
      <c r="WK6" s="107"/>
      <c r="WL6" s="107"/>
      <c r="WM6" s="107"/>
      <c r="WN6" s="107"/>
      <c r="WO6" s="107"/>
      <c r="WP6" s="107"/>
      <c r="WQ6" s="107"/>
      <c r="WR6" s="107"/>
      <c r="WS6" s="107"/>
      <c r="WT6" s="107"/>
      <c r="WU6" s="107"/>
      <c r="WV6" s="107"/>
      <c r="WW6" s="107"/>
      <c r="WX6" s="107"/>
      <c r="WY6" s="107"/>
      <c r="WZ6" s="107"/>
      <c r="XA6" s="107"/>
      <c r="XB6" s="107"/>
      <c r="XC6" s="107"/>
      <c r="XD6" s="107"/>
      <c r="XE6" s="107"/>
      <c r="XF6" s="107"/>
      <c r="XG6" s="107"/>
      <c r="XH6" s="107"/>
      <c r="XI6" s="107"/>
      <c r="XJ6" s="107"/>
      <c r="XK6" s="107"/>
      <c r="XL6" s="107"/>
      <c r="XM6" s="107"/>
      <c r="XN6" s="107"/>
      <c r="XO6" s="107"/>
      <c r="XP6" s="107"/>
      <c r="XQ6" s="107"/>
      <c r="XR6" s="107"/>
      <c r="XS6" s="107"/>
      <c r="XT6" s="107"/>
      <c r="XU6" s="107"/>
      <c r="XV6" s="107"/>
      <c r="XW6" s="107"/>
      <c r="XX6" s="107"/>
      <c r="XY6" s="107"/>
      <c r="XZ6" s="107"/>
      <c r="YA6" s="107"/>
      <c r="YB6" s="107"/>
      <c r="YC6" s="107"/>
      <c r="YD6" s="107"/>
      <c r="YE6" s="107"/>
      <c r="YF6" s="107"/>
      <c r="YG6" s="107"/>
      <c r="YH6" s="107"/>
      <c r="YI6" s="107"/>
      <c r="YJ6" s="107"/>
      <c r="YK6" s="107"/>
      <c r="YL6" s="107"/>
      <c r="YM6" s="107"/>
      <c r="YN6" s="107"/>
      <c r="YO6" s="107"/>
      <c r="YP6" s="107"/>
      <c r="YQ6" s="107"/>
      <c r="YR6" s="107"/>
      <c r="YS6" s="107"/>
      <c r="YT6" s="107"/>
      <c r="YU6" s="107"/>
      <c r="YV6" s="107"/>
      <c r="YW6" s="107"/>
      <c r="YX6" s="107"/>
      <c r="YY6" s="107"/>
      <c r="YZ6" s="107"/>
      <c r="ZA6" s="107"/>
      <c r="ZB6" s="107"/>
      <c r="ZC6" s="107"/>
      <c r="ZD6" s="107"/>
      <c r="ZE6" s="107"/>
      <c r="ZF6" s="107"/>
      <c r="ZG6" s="107"/>
      <c r="ZH6" s="107"/>
      <c r="ZI6" s="107"/>
      <c r="ZJ6" s="107"/>
      <c r="ZK6" s="107"/>
      <c r="ZL6" s="107"/>
      <c r="ZM6" s="107"/>
      <c r="ZN6" s="107"/>
      <c r="ZO6" s="107"/>
      <c r="ZP6" s="107"/>
      <c r="ZQ6" s="107"/>
      <c r="ZR6" s="107"/>
      <c r="ZS6" s="107"/>
      <c r="ZT6" s="107"/>
      <c r="ZU6" s="107"/>
      <c r="ZV6" s="107"/>
      <c r="ZW6" s="107"/>
      <c r="ZX6" s="107"/>
      <c r="ZY6" s="107"/>
      <c r="ZZ6" s="107"/>
      <c r="AAA6" s="107"/>
      <c r="AAB6" s="107"/>
      <c r="AAC6" s="107"/>
      <c r="AAD6" s="107"/>
      <c r="AAE6" s="107"/>
      <c r="AAF6" s="107"/>
      <c r="AAG6" s="107"/>
      <c r="AAH6" s="107"/>
      <c r="AAI6" s="107"/>
      <c r="AAJ6" s="107"/>
      <c r="AAK6" s="107"/>
      <c r="AAL6" s="107"/>
      <c r="AAM6" s="107"/>
      <c r="AAN6" s="107"/>
      <c r="AAO6" s="107"/>
      <c r="AAP6" s="107"/>
      <c r="AAQ6" s="107"/>
      <c r="AAR6" s="107"/>
      <c r="AAS6" s="107"/>
      <c r="AAT6" s="107"/>
      <c r="AAU6" s="107"/>
      <c r="AAV6" s="107"/>
      <c r="AAW6" s="107"/>
      <c r="AAX6" s="107"/>
      <c r="AAY6" s="107"/>
      <c r="AAZ6" s="107"/>
      <c r="ABA6" s="107"/>
      <c r="ABB6" s="107"/>
      <c r="ABC6" s="107"/>
      <c r="ABD6" s="107"/>
      <c r="ABE6" s="107"/>
      <c r="ABF6" s="107"/>
      <c r="ABG6" s="107"/>
      <c r="ABH6" s="107"/>
      <c r="ABI6" s="107"/>
      <c r="ABJ6" s="107"/>
      <c r="ABK6" s="107"/>
      <c r="ABL6" s="107"/>
      <c r="ABM6" s="107"/>
      <c r="ABN6" s="107"/>
      <c r="ABO6" s="107"/>
      <c r="ABP6" s="107"/>
      <c r="ABQ6" s="107"/>
      <c r="ABR6" s="107"/>
      <c r="ABS6" s="107"/>
      <c r="ABT6" s="107"/>
      <c r="ABU6" s="107"/>
      <c r="ABV6" s="107"/>
      <c r="ABW6" s="107"/>
      <c r="ABX6" s="107"/>
      <c r="ABY6" s="107"/>
      <c r="ABZ6" s="107"/>
      <c r="ACA6" s="107"/>
      <c r="ACB6" s="107"/>
      <c r="ACC6" s="107"/>
      <c r="ACD6" s="107"/>
      <c r="ACE6" s="107"/>
      <c r="ACF6" s="107"/>
      <c r="ACG6" s="107"/>
      <c r="ACH6" s="107"/>
      <c r="ACI6" s="107"/>
      <c r="ACJ6" s="107"/>
      <c r="ACK6" s="107"/>
      <c r="ACL6" s="107"/>
      <c r="ACM6" s="107"/>
      <c r="ACN6" s="107"/>
      <c r="ACO6" s="107"/>
      <c r="ACP6" s="107"/>
      <c r="ACQ6" s="107"/>
      <c r="ACR6" s="107"/>
      <c r="ACS6" s="107"/>
      <c r="ACT6" s="107"/>
      <c r="ACU6" s="107"/>
      <c r="ACV6" s="107"/>
      <c r="ACW6" s="107"/>
      <c r="ACX6" s="107"/>
      <c r="ACY6" s="107"/>
      <c r="ACZ6" s="107"/>
      <c r="ADA6" s="107"/>
      <c r="ADB6" s="107"/>
      <c r="ADC6" s="107"/>
      <c r="ADD6" s="107"/>
      <c r="ADE6" s="107"/>
      <c r="ADF6" s="107"/>
      <c r="ADG6" s="107"/>
      <c r="ADH6" s="107"/>
      <c r="ADI6" s="107"/>
      <c r="ADJ6" s="107"/>
      <c r="ADK6" s="107"/>
      <c r="ADL6" s="107"/>
      <c r="ADM6" s="107"/>
      <c r="ADN6" s="107"/>
      <c r="ADO6" s="107"/>
      <c r="ADP6" s="107"/>
      <c r="ADQ6" s="107"/>
      <c r="ADR6" s="107"/>
      <c r="ADS6" s="107"/>
      <c r="ADT6" s="107"/>
      <c r="ADU6" s="107"/>
      <c r="ADV6" s="107"/>
      <c r="ADW6" s="107"/>
      <c r="ADX6" s="107"/>
      <c r="ADY6" s="107"/>
      <c r="ADZ6" s="107"/>
      <c r="AEA6" s="107"/>
      <c r="AEB6" s="107"/>
      <c r="AEC6" s="107"/>
      <c r="AED6" s="107"/>
      <c r="AEE6" s="107"/>
      <c r="AEF6" s="107"/>
      <c r="AEG6" s="107"/>
      <c r="AEH6" s="107"/>
      <c r="AEI6" s="107"/>
      <c r="AEJ6" s="107"/>
      <c r="AEK6" s="107"/>
      <c r="AEL6" s="107"/>
      <c r="AEM6" s="107"/>
      <c r="AEN6" s="107"/>
      <c r="AEO6" s="107"/>
      <c r="AEP6" s="107"/>
      <c r="AEQ6" s="107"/>
      <c r="AER6" s="107"/>
      <c r="AES6" s="107"/>
      <c r="AET6" s="107"/>
      <c r="AEU6" s="107"/>
      <c r="AEV6" s="107"/>
      <c r="AEW6" s="107"/>
      <c r="AEX6" s="107"/>
      <c r="AEY6" s="107"/>
      <c r="AEZ6" s="107"/>
      <c r="AFA6" s="107"/>
      <c r="AFB6" s="107"/>
      <c r="AFC6" s="107"/>
      <c r="AFD6" s="107"/>
      <c r="AFE6" s="107"/>
      <c r="AFF6" s="107"/>
      <c r="AFG6" s="107"/>
      <c r="AFH6" s="107"/>
      <c r="AFI6" s="107"/>
      <c r="AFJ6" s="107"/>
      <c r="AFK6" s="107"/>
      <c r="AFL6" s="107"/>
      <c r="AFM6" s="107"/>
      <c r="AFN6" s="107"/>
      <c r="AFO6" s="107"/>
      <c r="AFP6" s="107"/>
      <c r="AFQ6" s="107"/>
      <c r="AFR6" s="107"/>
      <c r="AFS6" s="107"/>
      <c r="AFT6" s="107"/>
      <c r="AFU6" s="107"/>
      <c r="AFV6" s="107"/>
      <c r="AFW6" s="107"/>
      <c r="AFX6" s="107"/>
      <c r="AFY6" s="107"/>
      <c r="AFZ6" s="107"/>
      <c r="AGA6" s="107"/>
      <c r="AGB6" s="107"/>
      <c r="AGC6" s="107"/>
      <c r="AGD6" s="107"/>
      <c r="AGE6" s="107"/>
      <c r="AGF6" s="107"/>
      <c r="AGG6" s="107"/>
      <c r="AGH6" s="107"/>
      <c r="AGI6" s="107"/>
      <c r="AGJ6" s="107"/>
      <c r="AGK6" s="107"/>
      <c r="AGL6" s="107"/>
      <c r="AGM6" s="107"/>
      <c r="AGN6" s="107"/>
      <c r="AGO6" s="107"/>
      <c r="AGP6" s="107"/>
      <c r="AGQ6" s="107"/>
      <c r="AGR6" s="107"/>
      <c r="AGS6" s="107"/>
      <c r="AGT6" s="107"/>
      <c r="AGU6" s="107"/>
      <c r="AGV6" s="107"/>
      <c r="AGW6" s="107"/>
      <c r="AGX6" s="107"/>
      <c r="AGY6" s="107"/>
      <c r="AGZ6" s="107"/>
      <c r="AHA6" s="107"/>
      <c r="AHB6" s="107"/>
      <c r="AHC6" s="107"/>
      <c r="AHD6" s="107"/>
      <c r="AHE6" s="107"/>
      <c r="AHF6" s="107"/>
      <c r="AHG6" s="107"/>
      <c r="AHH6" s="107"/>
      <c r="AHI6" s="107"/>
      <c r="AHJ6" s="107"/>
      <c r="AHK6" s="107"/>
      <c r="AHL6" s="107"/>
      <c r="AHM6" s="107"/>
      <c r="AHN6" s="107"/>
      <c r="AHO6" s="107"/>
      <c r="AHP6" s="107"/>
      <c r="AHQ6" s="107"/>
      <c r="AHR6" s="107"/>
      <c r="AHS6" s="107"/>
      <c r="AHT6" s="107"/>
      <c r="AHU6" s="107"/>
      <c r="AHV6" s="107"/>
      <c r="AHW6" s="107"/>
      <c r="AHX6" s="107"/>
      <c r="AHY6" s="107"/>
      <c r="AHZ6" s="107"/>
      <c r="AIA6" s="107"/>
      <c r="AIB6" s="107"/>
      <c r="AIC6" s="107"/>
      <c r="AID6" s="107"/>
      <c r="AIE6" s="107"/>
      <c r="AIF6" s="107"/>
      <c r="AIG6" s="107"/>
      <c r="AIH6" s="107"/>
      <c r="AII6" s="107"/>
      <c r="AIJ6" s="107"/>
      <c r="AIK6" s="107"/>
      <c r="AIL6" s="107"/>
      <c r="AIM6" s="107"/>
      <c r="AIN6" s="107"/>
      <c r="AIO6" s="107"/>
      <c r="AIP6" s="107"/>
      <c r="AIQ6" s="107"/>
      <c r="AIR6" s="107"/>
      <c r="AIS6" s="107"/>
      <c r="AIT6" s="107"/>
      <c r="AIU6" s="107"/>
      <c r="AIV6" s="107"/>
      <c r="AIW6" s="107"/>
      <c r="AIX6" s="107"/>
      <c r="AIY6" s="107"/>
      <c r="AIZ6" s="107"/>
      <c r="AJA6" s="107"/>
      <c r="AJB6" s="107"/>
      <c r="AJC6" s="107"/>
      <c r="AJD6" s="107"/>
      <c r="AJE6" s="107"/>
      <c r="AJF6" s="107"/>
      <c r="AJG6" s="107"/>
      <c r="AJH6" s="107"/>
      <c r="AJI6" s="107"/>
      <c r="AJJ6" s="107"/>
      <c r="AJK6" s="107"/>
      <c r="AJL6" s="107"/>
      <c r="AJM6" s="107"/>
      <c r="AJN6" s="107"/>
      <c r="AJO6" s="107"/>
      <c r="AJP6" s="107"/>
      <c r="AJQ6" s="107"/>
      <c r="AJR6" s="107"/>
      <c r="AJS6" s="107"/>
      <c r="AJT6" s="107"/>
      <c r="AJU6" s="107"/>
      <c r="AJV6" s="107"/>
      <c r="AJW6" s="107"/>
      <c r="AJX6" s="107"/>
      <c r="AJY6" s="107"/>
      <c r="AJZ6" s="107"/>
      <c r="AKA6" s="107"/>
      <c r="AKB6" s="107"/>
      <c r="AKC6" s="107"/>
      <c r="AKD6" s="107"/>
    </row>
    <row r="7" spans="1:966" s="108" customFormat="1" ht="18.75" x14ac:dyDescent="0.3">
      <c r="A7" s="107"/>
      <c r="B7" s="164">
        <v>44162</v>
      </c>
      <c r="C7" s="95" t="s">
        <v>568</v>
      </c>
      <c r="D7" s="96" t="s">
        <v>32</v>
      </c>
      <c r="E7" s="97">
        <v>3</v>
      </c>
      <c r="F7" s="212">
        <v>1.59</v>
      </c>
      <c r="G7" s="98">
        <v>1.08</v>
      </c>
      <c r="H7" s="99" t="s">
        <v>557</v>
      </c>
      <c r="I7" s="104" t="s">
        <v>24</v>
      </c>
      <c r="J7" s="101">
        <v>1</v>
      </c>
      <c r="K7" s="142">
        <f t="shared" si="0"/>
        <v>0.59000000000000008</v>
      </c>
      <c r="L7" s="102">
        <f t="shared" si="1"/>
        <v>14.21</v>
      </c>
      <c r="M7" s="158"/>
      <c r="N7" s="158"/>
      <c r="O7" s="158"/>
      <c r="P7" s="107"/>
      <c r="Q7" s="153">
        <f t="shared" si="2"/>
        <v>1</v>
      </c>
      <c r="R7" s="154">
        <f t="shared" si="3"/>
        <v>1</v>
      </c>
      <c r="S7" s="154">
        <f t="shared" si="4"/>
        <v>0</v>
      </c>
      <c r="T7" s="107"/>
      <c r="U7" s="107"/>
      <c r="V7" s="107"/>
      <c r="W7" s="107"/>
      <c r="X7" s="107"/>
      <c r="Y7" s="107"/>
      <c r="Z7" s="107"/>
      <c r="AA7" s="107"/>
      <c r="AB7" s="107"/>
      <c r="AC7" s="107"/>
      <c r="AD7" s="107"/>
      <c r="AE7" s="107"/>
      <c r="AF7" s="107"/>
      <c r="AG7" s="107"/>
      <c r="AH7" s="107"/>
      <c r="AI7" s="107"/>
      <c r="AJ7" s="107"/>
      <c r="AK7" s="107"/>
      <c r="AL7" s="107"/>
      <c r="AM7" s="107"/>
      <c r="AN7" s="107"/>
      <c r="AO7" s="107"/>
      <c r="AP7" s="107"/>
      <c r="AQ7" s="107"/>
      <c r="AR7" s="107"/>
      <c r="AS7" s="107"/>
      <c r="AT7" s="107"/>
      <c r="AU7" s="107"/>
      <c r="AV7" s="107"/>
      <c r="AW7" s="107"/>
      <c r="AX7" s="107"/>
      <c r="AY7" s="107"/>
      <c r="AZ7" s="107"/>
      <c r="BA7" s="107"/>
      <c r="BB7" s="107"/>
      <c r="BC7" s="107"/>
      <c r="BD7" s="107"/>
      <c r="BE7" s="107"/>
      <c r="BF7" s="107"/>
      <c r="BG7" s="107"/>
      <c r="BH7" s="107"/>
      <c r="BI7" s="107"/>
      <c r="BJ7" s="107"/>
      <c r="BK7" s="107"/>
      <c r="BL7" s="107"/>
      <c r="BM7" s="107"/>
      <c r="BN7" s="107"/>
      <c r="BO7" s="107"/>
      <c r="BP7" s="107"/>
      <c r="BQ7" s="107"/>
      <c r="BR7" s="107"/>
      <c r="BS7" s="107"/>
      <c r="BT7" s="107"/>
      <c r="BU7" s="107"/>
      <c r="BV7" s="107"/>
      <c r="BW7" s="107"/>
      <c r="BX7" s="107"/>
      <c r="BY7" s="107"/>
      <c r="BZ7" s="107"/>
      <c r="CA7" s="107"/>
      <c r="CB7" s="107"/>
      <c r="CC7" s="107"/>
      <c r="CD7" s="107"/>
      <c r="CE7" s="107"/>
      <c r="CF7" s="107"/>
      <c r="CG7" s="107"/>
      <c r="CH7" s="107"/>
      <c r="CI7" s="107"/>
      <c r="CJ7" s="107"/>
      <c r="CK7" s="107"/>
      <c r="CL7" s="107"/>
      <c r="CM7" s="107"/>
      <c r="CN7" s="107"/>
      <c r="CO7" s="107"/>
      <c r="CP7" s="107"/>
      <c r="CQ7" s="107"/>
      <c r="CR7" s="107"/>
      <c r="CS7" s="107"/>
      <c r="CT7" s="107"/>
      <c r="CU7" s="107"/>
      <c r="CV7" s="107"/>
      <c r="CW7" s="107"/>
      <c r="CX7" s="107"/>
      <c r="CY7" s="107"/>
      <c r="CZ7" s="107"/>
      <c r="DA7" s="107"/>
      <c r="DB7" s="107"/>
      <c r="DC7" s="107"/>
      <c r="DD7" s="107"/>
      <c r="DE7" s="107"/>
      <c r="DF7" s="107"/>
      <c r="DG7" s="107"/>
      <c r="DH7" s="107"/>
      <c r="DI7" s="107"/>
      <c r="DJ7" s="107"/>
      <c r="DK7" s="107"/>
      <c r="DL7" s="107"/>
      <c r="DM7" s="107"/>
      <c r="DN7" s="107"/>
      <c r="DO7" s="107"/>
      <c r="DP7" s="107"/>
      <c r="DQ7" s="107"/>
      <c r="DR7" s="107"/>
      <c r="DS7" s="107"/>
      <c r="DT7" s="107"/>
      <c r="DU7" s="107"/>
      <c r="DV7" s="107"/>
      <c r="DW7" s="107"/>
      <c r="DX7" s="107"/>
      <c r="DY7" s="107"/>
      <c r="DZ7" s="107"/>
      <c r="EA7" s="107"/>
      <c r="EB7" s="107"/>
      <c r="EC7" s="107"/>
      <c r="ED7" s="107"/>
      <c r="EE7" s="107"/>
      <c r="EF7" s="107"/>
      <c r="EG7" s="107"/>
      <c r="EH7" s="107"/>
      <c r="EI7" s="107"/>
      <c r="EJ7" s="107"/>
      <c r="EK7" s="107"/>
      <c r="EL7" s="107"/>
      <c r="EM7" s="107"/>
      <c r="EN7" s="107"/>
      <c r="EO7" s="107"/>
      <c r="EP7" s="107"/>
      <c r="EQ7" s="107"/>
      <c r="ER7" s="107"/>
      <c r="ES7" s="107"/>
      <c r="ET7" s="107"/>
      <c r="EU7" s="107"/>
      <c r="EV7" s="107"/>
      <c r="EW7" s="107"/>
      <c r="EX7" s="107"/>
      <c r="EY7" s="107"/>
      <c r="EZ7" s="107"/>
      <c r="FA7" s="107"/>
      <c r="FB7" s="107"/>
      <c r="FC7" s="107"/>
      <c r="FD7" s="107"/>
      <c r="FE7" s="107"/>
      <c r="FF7" s="107"/>
      <c r="FG7" s="107"/>
      <c r="FH7" s="107"/>
      <c r="FI7" s="107"/>
      <c r="FJ7" s="107"/>
      <c r="FK7" s="107"/>
      <c r="FL7" s="107"/>
      <c r="FM7" s="107"/>
      <c r="FN7" s="107"/>
      <c r="FO7" s="107"/>
      <c r="FP7" s="107"/>
      <c r="FQ7" s="107"/>
      <c r="FR7" s="107"/>
      <c r="FS7" s="107"/>
      <c r="FT7" s="107"/>
      <c r="FU7" s="107"/>
      <c r="FV7" s="107"/>
      <c r="FW7" s="107"/>
      <c r="FX7" s="107"/>
      <c r="FY7" s="107"/>
      <c r="FZ7" s="107"/>
      <c r="GA7" s="107"/>
      <c r="GB7" s="107"/>
      <c r="GC7" s="107"/>
      <c r="GD7" s="107"/>
      <c r="GE7" s="107"/>
      <c r="GF7" s="107"/>
      <c r="GG7" s="107"/>
      <c r="GH7" s="107"/>
      <c r="GI7" s="107"/>
      <c r="GJ7" s="107"/>
      <c r="GK7" s="107"/>
      <c r="GL7" s="107"/>
      <c r="GM7" s="107"/>
      <c r="GN7" s="107"/>
      <c r="GO7" s="107"/>
      <c r="GP7" s="107"/>
      <c r="GQ7" s="107"/>
      <c r="GR7" s="107"/>
      <c r="GS7" s="107"/>
      <c r="GT7" s="107"/>
      <c r="GU7" s="107"/>
      <c r="GV7" s="107"/>
      <c r="GW7" s="107"/>
      <c r="GX7" s="107"/>
      <c r="GY7" s="107"/>
      <c r="GZ7" s="107"/>
      <c r="HA7" s="107"/>
      <c r="HB7" s="107"/>
      <c r="HC7" s="107"/>
      <c r="HD7" s="107"/>
      <c r="HE7" s="107"/>
      <c r="HF7" s="107"/>
      <c r="HG7" s="107"/>
      <c r="HH7" s="107"/>
      <c r="HI7" s="107"/>
      <c r="HJ7" s="107"/>
      <c r="HK7" s="107"/>
      <c r="HL7" s="107"/>
      <c r="HM7" s="107"/>
      <c r="HN7" s="107"/>
      <c r="HO7" s="107"/>
      <c r="HP7" s="107"/>
      <c r="HQ7" s="107"/>
      <c r="HR7" s="107"/>
      <c r="HS7" s="107"/>
      <c r="HT7" s="107"/>
      <c r="HU7" s="107"/>
      <c r="HV7" s="107"/>
      <c r="HW7" s="107"/>
      <c r="HX7" s="107"/>
      <c r="HY7" s="107"/>
      <c r="HZ7" s="107"/>
      <c r="IA7" s="107"/>
      <c r="IB7" s="107"/>
      <c r="IC7" s="107"/>
      <c r="ID7" s="107"/>
      <c r="IE7" s="107"/>
      <c r="IF7" s="107"/>
      <c r="IG7" s="107"/>
      <c r="IH7" s="107"/>
      <c r="II7" s="107"/>
      <c r="IJ7" s="107"/>
      <c r="IK7" s="107"/>
      <c r="IL7" s="107"/>
      <c r="IM7" s="107"/>
      <c r="IN7" s="107"/>
      <c r="IO7" s="107"/>
      <c r="IP7" s="107"/>
      <c r="IQ7" s="107"/>
      <c r="IR7" s="107"/>
      <c r="IS7" s="107"/>
      <c r="IT7" s="107"/>
      <c r="IU7" s="107"/>
      <c r="IV7" s="107"/>
      <c r="IW7" s="107"/>
      <c r="IX7" s="107"/>
      <c r="IY7" s="107"/>
      <c r="IZ7" s="107"/>
      <c r="JA7" s="107"/>
      <c r="JB7" s="107"/>
      <c r="JC7" s="107"/>
      <c r="JD7" s="107"/>
      <c r="JE7" s="107"/>
      <c r="JF7" s="107"/>
      <c r="JG7" s="107"/>
      <c r="JH7" s="107"/>
      <c r="JI7" s="107"/>
      <c r="JJ7" s="107"/>
      <c r="JK7" s="107"/>
      <c r="JL7" s="107"/>
      <c r="JM7" s="107"/>
      <c r="JN7" s="107"/>
      <c r="JO7" s="107"/>
      <c r="JP7" s="107"/>
      <c r="JQ7" s="107"/>
      <c r="JR7" s="107"/>
      <c r="JS7" s="107"/>
      <c r="JT7" s="107"/>
      <c r="JU7" s="107"/>
      <c r="JV7" s="107"/>
      <c r="JW7" s="107"/>
      <c r="JX7" s="107"/>
      <c r="JY7" s="107"/>
      <c r="JZ7" s="107"/>
      <c r="KA7" s="107"/>
      <c r="KB7" s="107"/>
      <c r="KC7" s="107"/>
      <c r="KD7" s="107"/>
      <c r="KE7" s="107"/>
      <c r="KF7" s="107"/>
      <c r="KG7" s="107"/>
      <c r="KH7" s="107"/>
      <c r="KI7" s="107"/>
      <c r="KJ7" s="107"/>
      <c r="KK7" s="107"/>
      <c r="KL7" s="107"/>
      <c r="KM7" s="107"/>
      <c r="KN7" s="107"/>
      <c r="KO7" s="107"/>
      <c r="KP7" s="107"/>
      <c r="KQ7" s="107"/>
      <c r="KR7" s="107"/>
      <c r="KS7" s="107"/>
      <c r="KT7" s="107"/>
      <c r="KU7" s="107"/>
      <c r="KV7" s="107"/>
      <c r="KW7" s="107"/>
      <c r="KX7" s="107"/>
      <c r="KY7" s="107"/>
      <c r="KZ7" s="107"/>
      <c r="LA7" s="107"/>
      <c r="LB7" s="107"/>
      <c r="LC7" s="107"/>
      <c r="LD7" s="107"/>
      <c r="LE7" s="107"/>
      <c r="LF7" s="107"/>
      <c r="LG7" s="107"/>
      <c r="LH7" s="107"/>
      <c r="LI7" s="107"/>
      <c r="LJ7" s="107"/>
      <c r="LK7" s="107"/>
      <c r="LL7" s="107"/>
      <c r="LM7" s="107"/>
      <c r="LN7" s="107"/>
      <c r="LO7" s="107"/>
      <c r="LP7" s="107"/>
      <c r="LQ7" s="107"/>
      <c r="LR7" s="107"/>
      <c r="LS7" s="107"/>
      <c r="LT7" s="107"/>
      <c r="LU7" s="107"/>
      <c r="LV7" s="107"/>
      <c r="LW7" s="107"/>
      <c r="LX7" s="107"/>
      <c r="LY7" s="107"/>
      <c r="LZ7" s="107"/>
      <c r="MA7" s="107"/>
      <c r="MB7" s="107"/>
      <c r="MC7" s="107"/>
      <c r="MD7" s="107"/>
      <c r="ME7" s="107"/>
      <c r="MF7" s="107"/>
      <c r="MG7" s="107"/>
      <c r="MH7" s="107"/>
      <c r="MI7" s="107"/>
      <c r="MJ7" s="107"/>
      <c r="MK7" s="107"/>
      <c r="ML7" s="107"/>
      <c r="MM7" s="107"/>
      <c r="MN7" s="107"/>
      <c r="MO7" s="107"/>
      <c r="MP7" s="107"/>
      <c r="MQ7" s="107"/>
      <c r="MR7" s="107"/>
      <c r="MS7" s="107"/>
      <c r="MT7" s="107"/>
      <c r="MU7" s="107"/>
      <c r="MV7" s="107"/>
      <c r="MW7" s="107"/>
      <c r="MX7" s="107"/>
      <c r="MY7" s="107"/>
      <c r="MZ7" s="107"/>
      <c r="NA7" s="107"/>
      <c r="NB7" s="107"/>
      <c r="NC7" s="107"/>
      <c r="ND7" s="107"/>
      <c r="NE7" s="107"/>
      <c r="NF7" s="107"/>
      <c r="NG7" s="107"/>
      <c r="NH7" s="107"/>
      <c r="NI7" s="107"/>
      <c r="NJ7" s="107"/>
      <c r="NK7" s="107"/>
      <c r="NL7" s="107"/>
      <c r="NM7" s="107"/>
      <c r="NN7" s="107"/>
      <c r="NO7" s="107"/>
      <c r="NP7" s="107"/>
      <c r="NQ7" s="107"/>
      <c r="NR7" s="107"/>
      <c r="NS7" s="107"/>
      <c r="NT7" s="107"/>
      <c r="NU7" s="107"/>
      <c r="NV7" s="107"/>
      <c r="NW7" s="107"/>
      <c r="NX7" s="107"/>
      <c r="NY7" s="107"/>
      <c r="NZ7" s="107"/>
      <c r="OA7" s="107"/>
      <c r="OB7" s="107"/>
      <c r="OC7" s="107"/>
      <c r="OD7" s="107"/>
      <c r="OE7" s="107"/>
      <c r="OF7" s="107"/>
      <c r="OG7" s="107"/>
      <c r="OH7" s="107"/>
      <c r="OI7" s="107"/>
      <c r="OJ7" s="107"/>
      <c r="OK7" s="107"/>
      <c r="OL7" s="107"/>
      <c r="OM7" s="107"/>
      <c r="ON7" s="107"/>
      <c r="OO7" s="107"/>
      <c r="OP7" s="107"/>
      <c r="OQ7" s="107"/>
      <c r="OR7" s="107"/>
      <c r="OS7" s="107"/>
      <c r="OT7" s="107"/>
      <c r="OU7" s="107"/>
      <c r="OV7" s="107"/>
      <c r="OW7" s="107"/>
      <c r="OX7" s="107"/>
      <c r="OY7" s="107"/>
      <c r="OZ7" s="107"/>
      <c r="PA7" s="107"/>
      <c r="PB7" s="107"/>
      <c r="PC7" s="107"/>
      <c r="PD7" s="107"/>
      <c r="PE7" s="107"/>
      <c r="PF7" s="107"/>
      <c r="PG7" s="107"/>
      <c r="PH7" s="107"/>
      <c r="PI7" s="107"/>
      <c r="PJ7" s="107"/>
      <c r="PK7" s="107"/>
      <c r="PL7" s="107"/>
      <c r="PM7" s="107"/>
      <c r="PN7" s="107"/>
      <c r="PO7" s="107"/>
      <c r="PP7" s="107"/>
      <c r="PQ7" s="107"/>
      <c r="PR7" s="107"/>
      <c r="PS7" s="107"/>
      <c r="PT7" s="107"/>
      <c r="PU7" s="107"/>
      <c r="PV7" s="107"/>
      <c r="PW7" s="107"/>
      <c r="PX7" s="107"/>
      <c r="PY7" s="107"/>
      <c r="PZ7" s="107"/>
      <c r="QA7" s="107"/>
      <c r="QB7" s="107"/>
      <c r="QC7" s="107"/>
      <c r="QD7" s="107"/>
      <c r="QE7" s="107"/>
      <c r="QF7" s="107"/>
      <c r="QG7" s="107"/>
      <c r="QH7" s="107"/>
      <c r="QI7" s="107"/>
      <c r="QJ7" s="107"/>
      <c r="QK7" s="107"/>
      <c r="QL7" s="107"/>
      <c r="QM7" s="107"/>
      <c r="QN7" s="107"/>
      <c r="QO7" s="107"/>
      <c r="QP7" s="107"/>
      <c r="QQ7" s="107"/>
      <c r="QR7" s="107"/>
      <c r="QS7" s="107"/>
      <c r="QT7" s="107"/>
      <c r="QU7" s="107"/>
      <c r="QV7" s="107"/>
      <c r="QW7" s="107"/>
      <c r="QX7" s="107"/>
      <c r="QY7" s="107"/>
      <c r="QZ7" s="107"/>
      <c r="RA7" s="107"/>
      <c r="RB7" s="107"/>
      <c r="RC7" s="107"/>
      <c r="RD7" s="107"/>
      <c r="RE7" s="107"/>
      <c r="RF7" s="107"/>
      <c r="RG7" s="107"/>
      <c r="RH7" s="107"/>
      <c r="RI7" s="107"/>
      <c r="RJ7" s="107"/>
      <c r="RK7" s="107"/>
      <c r="RL7" s="107"/>
      <c r="RM7" s="107"/>
      <c r="RN7" s="107"/>
      <c r="RO7" s="107"/>
      <c r="RP7" s="107"/>
      <c r="RQ7" s="107"/>
      <c r="RR7" s="107"/>
      <c r="RS7" s="107"/>
      <c r="RT7" s="107"/>
      <c r="RU7" s="107"/>
      <c r="RV7" s="107"/>
      <c r="RW7" s="107"/>
      <c r="RX7" s="107"/>
      <c r="RY7" s="107"/>
      <c r="RZ7" s="107"/>
      <c r="SA7" s="107"/>
      <c r="SB7" s="107"/>
      <c r="SC7" s="107"/>
      <c r="SD7" s="107"/>
      <c r="SE7" s="107"/>
      <c r="SF7" s="107"/>
      <c r="SG7" s="107"/>
      <c r="SH7" s="107"/>
      <c r="SI7" s="107"/>
      <c r="SJ7" s="107"/>
      <c r="SK7" s="107"/>
      <c r="SL7" s="107"/>
      <c r="SM7" s="107"/>
      <c r="SN7" s="107"/>
      <c r="SO7" s="107"/>
      <c r="SP7" s="107"/>
      <c r="SQ7" s="107"/>
      <c r="SR7" s="107"/>
      <c r="SS7" s="107"/>
      <c r="ST7" s="107"/>
      <c r="SU7" s="107"/>
      <c r="SV7" s="107"/>
      <c r="SW7" s="107"/>
      <c r="SX7" s="107"/>
      <c r="SY7" s="107"/>
      <c r="SZ7" s="107"/>
      <c r="TA7" s="107"/>
      <c r="TB7" s="107"/>
      <c r="TC7" s="107"/>
      <c r="TD7" s="107"/>
      <c r="TE7" s="107"/>
      <c r="TF7" s="107"/>
      <c r="TG7" s="107"/>
      <c r="TH7" s="107"/>
      <c r="TI7" s="107"/>
      <c r="TJ7" s="107"/>
      <c r="TK7" s="107"/>
      <c r="TL7" s="107"/>
      <c r="TM7" s="107"/>
      <c r="TN7" s="107"/>
      <c r="TO7" s="107"/>
      <c r="TP7" s="107"/>
      <c r="TQ7" s="107"/>
      <c r="TR7" s="107"/>
      <c r="TS7" s="107"/>
      <c r="TT7" s="107"/>
      <c r="TU7" s="107"/>
      <c r="TV7" s="107"/>
      <c r="TW7" s="107"/>
      <c r="TX7" s="107"/>
      <c r="TY7" s="107"/>
      <c r="TZ7" s="107"/>
      <c r="UA7" s="107"/>
      <c r="UB7" s="107"/>
      <c r="UC7" s="107"/>
      <c r="UD7" s="107"/>
      <c r="UE7" s="107"/>
      <c r="UF7" s="107"/>
      <c r="UG7" s="107"/>
      <c r="UH7" s="107"/>
      <c r="UI7" s="107"/>
      <c r="UJ7" s="107"/>
      <c r="UK7" s="107"/>
      <c r="UL7" s="107"/>
      <c r="UM7" s="107"/>
      <c r="UN7" s="107"/>
      <c r="UO7" s="107"/>
      <c r="UP7" s="107"/>
      <c r="UQ7" s="107"/>
      <c r="UR7" s="107"/>
      <c r="US7" s="107"/>
      <c r="UT7" s="107"/>
      <c r="UU7" s="107"/>
      <c r="UV7" s="107"/>
      <c r="UW7" s="107"/>
      <c r="UX7" s="107"/>
      <c r="UY7" s="107"/>
      <c r="UZ7" s="107"/>
      <c r="VA7" s="107"/>
      <c r="VB7" s="107"/>
      <c r="VC7" s="107"/>
      <c r="VD7" s="107"/>
      <c r="VE7" s="107"/>
      <c r="VF7" s="107"/>
      <c r="VG7" s="107"/>
      <c r="VH7" s="107"/>
      <c r="VI7" s="107"/>
      <c r="VJ7" s="107"/>
      <c r="VK7" s="107"/>
      <c r="VL7" s="107"/>
      <c r="VM7" s="107"/>
      <c r="VN7" s="107"/>
      <c r="VO7" s="107"/>
      <c r="VP7" s="107"/>
      <c r="VQ7" s="107"/>
      <c r="VR7" s="107"/>
      <c r="VS7" s="107"/>
      <c r="VT7" s="107"/>
      <c r="VU7" s="107"/>
      <c r="VV7" s="107"/>
      <c r="VW7" s="107"/>
      <c r="VX7" s="107"/>
      <c r="VY7" s="107"/>
      <c r="VZ7" s="107"/>
      <c r="WA7" s="107"/>
      <c r="WB7" s="107"/>
      <c r="WC7" s="107"/>
      <c r="WD7" s="107"/>
      <c r="WE7" s="107"/>
      <c r="WF7" s="107"/>
      <c r="WG7" s="107"/>
      <c r="WH7" s="107"/>
      <c r="WI7" s="107"/>
      <c r="WJ7" s="107"/>
      <c r="WK7" s="107"/>
      <c r="WL7" s="107"/>
      <c r="WM7" s="107"/>
      <c r="WN7" s="107"/>
      <c r="WO7" s="107"/>
      <c r="WP7" s="107"/>
      <c r="WQ7" s="107"/>
      <c r="WR7" s="107"/>
      <c r="WS7" s="107"/>
      <c r="WT7" s="107"/>
      <c r="WU7" s="107"/>
      <c r="WV7" s="107"/>
      <c r="WW7" s="107"/>
      <c r="WX7" s="107"/>
      <c r="WY7" s="107"/>
      <c r="WZ7" s="107"/>
      <c r="XA7" s="107"/>
      <c r="XB7" s="107"/>
      <c r="XC7" s="107"/>
      <c r="XD7" s="107"/>
      <c r="XE7" s="107"/>
      <c r="XF7" s="107"/>
      <c r="XG7" s="107"/>
      <c r="XH7" s="107"/>
      <c r="XI7" s="107"/>
      <c r="XJ7" s="107"/>
      <c r="XK7" s="107"/>
      <c r="XL7" s="107"/>
      <c r="XM7" s="107"/>
      <c r="XN7" s="107"/>
      <c r="XO7" s="107"/>
      <c r="XP7" s="107"/>
      <c r="XQ7" s="107"/>
      <c r="XR7" s="107"/>
      <c r="XS7" s="107"/>
      <c r="XT7" s="107"/>
      <c r="XU7" s="107"/>
      <c r="XV7" s="107"/>
      <c r="XW7" s="107"/>
      <c r="XX7" s="107"/>
      <c r="XY7" s="107"/>
      <c r="XZ7" s="107"/>
      <c r="YA7" s="107"/>
      <c r="YB7" s="107"/>
      <c r="YC7" s="107"/>
      <c r="YD7" s="107"/>
      <c r="YE7" s="107"/>
      <c r="YF7" s="107"/>
      <c r="YG7" s="107"/>
      <c r="YH7" s="107"/>
      <c r="YI7" s="107"/>
      <c r="YJ7" s="107"/>
      <c r="YK7" s="107"/>
      <c r="YL7" s="107"/>
      <c r="YM7" s="107"/>
      <c r="YN7" s="107"/>
      <c r="YO7" s="107"/>
      <c r="YP7" s="107"/>
      <c r="YQ7" s="107"/>
      <c r="YR7" s="107"/>
      <c r="YS7" s="107"/>
      <c r="YT7" s="107"/>
      <c r="YU7" s="107"/>
      <c r="YV7" s="107"/>
      <c r="YW7" s="107"/>
      <c r="YX7" s="107"/>
      <c r="YY7" s="107"/>
      <c r="YZ7" s="107"/>
      <c r="ZA7" s="107"/>
      <c r="ZB7" s="107"/>
      <c r="ZC7" s="107"/>
      <c r="ZD7" s="107"/>
      <c r="ZE7" s="107"/>
      <c r="ZF7" s="107"/>
      <c r="ZG7" s="107"/>
      <c r="ZH7" s="107"/>
      <c r="ZI7" s="107"/>
      <c r="ZJ7" s="107"/>
      <c r="ZK7" s="107"/>
      <c r="ZL7" s="107"/>
      <c r="ZM7" s="107"/>
      <c r="ZN7" s="107"/>
      <c r="ZO7" s="107"/>
      <c r="ZP7" s="107"/>
      <c r="ZQ7" s="107"/>
      <c r="ZR7" s="107"/>
      <c r="ZS7" s="107"/>
      <c r="ZT7" s="107"/>
      <c r="ZU7" s="107"/>
      <c r="ZV7" s="107"/>
      <c r="ZW7" s="107"/>
      <c r="ZX7" s="107"/>
      <c r="ZY7" s="107"/>
      <c r="ZZ7" s="107"/>
      <c r="AAA7" s="107"/>
      <c r="AAB7" s="107"/>
      <c r="AAC7" s="107"/>
      <c r="AAD7" s="107"/>
      <c r="AAE7" s="107"/>
      <c r="AAF7" s="107"/>
      <c r="AAG7" s="107"/>
      <c r="AAH7" s="107"/>
      <c r="AAI7" s="107"/>
      <c r="AAJ7" s="107"/>
      <c r="AAK7" s="107"/>
      <c r="AAL7" s="107"/>
      <c r="AAM7" s="107"/>
      <c r="AAN7" s="107"/>
      <c r="AAO7" s="107"/>
      <c r="AAP7" s="107"/>
      <c r="AAQ7" s="107"/>
      <c r="AAR7" s="107"/>
      <c r="AAS7" s="107"/>
      <c r="AAT7" s="107"/>
      <c r="AAU7" s="107"/>
      <c r="AAV7" s="107"/>
      <c r="AAW7" s="107"/>
      <c r="AAX7" s="107"/>
      <c r="AAY7" s="107"/>
      <c r="AAZ7" s="107"/>
      <c r="ABA7" s="107"/>
      <c r="ABB7" s="107"/>
      <c r="ABC7" s="107"/>
      <c r="ABD7" s="107"/>
      <c r="ABE7" s="107"/>
      <c r="ABF7" s="107"/>
      <c r="ABG7" s="107"/>
      <c r="ABH7" s="107"/>
      <c r="ABI7" s="107"/>
      <c r="ABJ7" s="107"/>
      <c r="ABK7" s="107"/>
      <c r="ABL7" s="107"/>
      <c r="ABM7" s="107"/>
      <c r="ABN7" s="107"/>
      <c r="ABO7" s="107"/>
      <c r="ABP7" s="107"/>
      <c r="ABQ7" s="107"/>
      <c r="ABR7" s="107"/>
      <c r="ABS7" s="107"/>
      <c r="ABT7" s="107"/>
      <c r="ABU7" s="107"/>
      <c r="ABV7" s="107"/>
      <c r="ABW7" s="107"/>
      <c r="ABX7" s="107"/>
      <c r="ABY7" s="107"/>
      <c r="ABZ7" s="107"/>
      <c r="ACA7" s="107"/>
      <c r="ACB7" s="107"/>
      <c r="ACC7" s="107"/>
      <c r="ACD7" s="107"/>
      <c r="ACE7" s="107"/>
      <c r="ACF7" s="107"/>
      <c r="ACG7" s="107"/>
      <c r="ACH7" s="107"/>
      <c r="ACI7" s="107"/>
      <c r="ACJ7" s="107"/>
      <c r="ACK7" s="107"/>
      <c r="ACL7" s="107"/>
      <c r="ACM7" s="107"/>
      <c r="ACN7" s="107"/>
      <c r="ACO7" s="107"/>
      <c r="ACP7" s="107"/>
      <c r="ACQ7" s="107"/>
      <c r="ACR7" s="107"/>
      <c r="ACS7" s="107"/>
      <c r="ACT7" s="107"/>
      <c r="ACU7" s="107"/>
      <c r="ACV7" s="107"/>
      <c r="ACW7" s="107"/>
      <c r="ACX7" s="107"/>
      <c r="ACY7" s="107"/>
      <c r="ACZ7" s="107"/>
      <c r="ADA7" s="107"/>
      <c r="ADB7" s="107"/>
      <c r="ADC7" s="107"/>
      <c r="ADD7" s="107"/>
      <c r="ADE7" s="107"/>
      <c r="ADF7" s="107"/>
      <c r="ADG7" s="107"/>
      <c r="ADH7" s="107"/>
      <c r="ADI7" s="107"/>
      <c r="ADJ7" s="107"/>
      <c r="ADK7" s="107"/>
      <c r="ADL7" s="107"/>
      <c r="ADM7" s="107"/>
      <c r="ADN7" s="107"/>
      <c r="ADO7" s="107"/>
      <c r="ADP7" s="107"/>
      <c r="ADQ7" s="107"/>
      <c r="ADR7" s="107"/>
      <c r="ADS7" s="107"/>
      <c r="ADT7" s="107"/>
      <c r="ADU7" s="107"/>
      <c r="ADV7" s="107"/>
      <c r="ADW7" s="107"/>
      <c r="ADX7" s="107"/>
      <c r="ADY7" s="107"/>
      <c r="ADZ7" s="107"/>
      <c r="AEA7" s="107"/>
      <c r="AEB7" s="107"/>
      <c r="AEC7" s="107"/>
      <c r="AED7" s="107"/>
      <c r="AEE7" s="107"/>
      <c r="AEF7" s="107"/>
      <c r="AEG7" s="107"/>
      <c r="AEH7" s="107"/>
      <c r="AEI7" s="107"/>
      <c r="AEJ7" s="107"/>
      <c r="AEK7" s="107"/>
      <c r="AEL7" s="107"/>
      <c r="AEM7" s="107"/>
      <c r="AEN7" s="107"/>
      <c r="AEO7" s="107"/>
      <c r="AEP7" s="107"/>
      <c r="AEQ7" s="107"/>
      <c r="AER7" s="107"/>
      <c r="AES7" s="107"/>
      <c r="AET7" s="107"/>
      <c r="AEU7" s="107"/>
      <c r="AEV7" s="107"/>
      <c r="AEW7" s="107"/>
      <c r="AEX7" s="107"/>
      <c r="AEY7" s="107"/>
      <c r="AEZ7" s="107"/>
      <c r="AFA7" s="107"/>
      <c r="AFB7" s="107"/>
      <c r="AFC7" s="107"/>
      <c r="AFD7" s="107"/>
      <c r="AFE7" s="107"/>
      <c r="AFF7" s="107"/>
      <c r="AFG7" s="107"/>
      <c r="AFH7" s="107"/>
      <c r="AFI7" s="107"/>
      <c r="AFJ7" s="107"/>
      <c r="AFK7" s="107"/>
      <c r="AFL7" s="107"/>
      <c r="AFM7" s="107"/>
      <c r="AFN7" s="107"/>
      <c r="AFO7" s="107"/>
      <c r="AFP7" s="107"/>
      <c r="AFQ7" s="107"/>
      <c r="AFR7" s="107"/>
      <c r="AFS7" s="107"/>
      <c r="AFT7" s="107"/>
      <c r="AFU7" s="107"/>
      <c r="AFV7" s="107"/>
      <c r="AFW7" s="107"/>
      <c r="AFX7" s="107"/>
      <c r="AFY7" s="107"/>
      <c r="AFZ7" s="107"/>
      <c r="AGA7" s="107"/>
      <c r="AGB7" s="107"/>
      <c r="AGC7" s="107"/>
      <c r="AGD7" s="107"/>
      <c r="AGE7" s="107"/>
      <c r="AGF7" s="107"/>
      <c r="AGG7" s="107"/>
      <c r="AGH7" s="107"/>
      <c r="AGI7" s="107"/>
      <c r="AGJ7" s="107"/>
      <c r="AGK7" s="107"/>
      <c r="AGL7" s="107"/>
      <c r="AGM7" s="107"/>
      <c r="AGN7" s="107"/>
      <c r="AGO7" s="107"/>
      <c r="AGP7" s="107"/>
      <c r="AGQ7" s="107"/>
      <c r="AGR7" s="107"/>
      <c r="AGS7" s="107"/>
      <c r="AGT7" s="107"/>
      <c r="AGU7" s="107"/>
      <c r="AGV7" s="107"/>
      <c r="AGW7" s="107"/>
      <c r="AGX7" s="107"/>
      <c r="AGY7" s="107"/>
      <c r="AGZ7" s="107"/>
      <c r="AHA7" s="107"/>
      <c r="AHB7" s="107"/>
      <c r="AHC7" s="107"/>
      <c r="AHD7" s="107"/>
      <c r="AHE7" s="107"/>
      <c r="AHF7" s="107"/>
      <c r="AHG7" s="107"/>
      <c r="AHH7" s="107"/>
      <c r="AHI7" s="107"/>
      <c r="AHJ7" s="107"/>
      <c r="AHK7" s="107"/>
      <c r="AHL7" s="107"/>
      <c r="AHM7" s="107"/>
      <c r="AHN7" s="107"/>
      <c r="AHO7" s="107"/>
      <c r="AHP7" s="107"/>
      <c r="AHQ7" s="107"/>
      <c r="AHR7" s="107"/>
      <c r="AHS7" s="107"/>
      <c r="AHT7" s="107"/>
      <c r="AHU7" s="107"/>
      <c r="AHV7" s="107"/>
      <c r="AHW7" s="107"/>
      <c r="AHX7" s="107"/>
      <c r="AHY7" s="107"/>
      <c r="AHZ7" s="107"/>
      <c r="AIA7" s="107"/>
      <c r="AIB7" s="107"/>
      <c r="AIC7" s="107"/>
      <c r="AID7" s="107"/>
      <c r="AIE7" s="107"/>
      <c r="AIF7" s="107"/>
      <c r="AIG7" s="107"/>
      <c r="AIH7" s="107"/>
      <c r="AII7" s="107"/>
      <c r="AIJ7" s="107"/>
      <c r="AIK7" s="107"/>
      <c r="AIL7" s="107"/>
      <c r="AIM7" s="107"/>
      <c r="AIN7" s="107"/>
      <c r="AIO7" s="107"/>
      <c r="AIP7" s="107"/>
      <c r="AIQ7" s="107"/>
      <c r="AIR7" s="107"/>
      <c r="AIS7" s="107"/>
      <c r="AIT7" s="107"/>
      <c r="AIU7" s="107"/>
      <c r="AIV7" s="107"/>
      <c r="AIW7" s="107"/>
      <c r="AIX7" s="107"/>
      <c r="AIY7" s="107"/>
      <c r="AIZ7" s="107"/>
      <c r="AJA7" s="107"/>
      <c r="AJB7" s="107"/>
      <c r="AJC7" s="107"/>
      <c r="AJD7" s="107"/>
      <c r="AJE7" s="107"/>
      <c r="AJF7" s="107"/>
      <c r="AJG7" s="107"/>
      <c r="AJH7" s="107"/>
      <c r="AJI7" s="107"/>
      <c r="AJJ7" s="107"/>
      <c r="AJK7" s="107"/>
      <c r="AJL7" s="107"/>
      <c r="AJM7" s="107"/>
      <c r="AJN7" s="107"/>
      <c r="AJO7" s="107"/>
      <c r="AJP7" s="107"/>
      <c r="AJQ7" s="107"/>
      <c r="AJR7" s="107"/>
      <c r="AJS7" s="107"/>
      <c r="AJT7" s="107"/>
      <c r="AJU7" s="107"/>
      <c r="AJV7" s="107"/>
      <c r="AJW7" s="107"/>
      <c r="AJX7" s="107"/>
      <c r="AJY7" s="107"/>
      <c r="AJZ7" s="107"/>
      <c r="AKA7" s="107"/>
      <c r="AKB7" s="107"/>
      <c r="AKC7" s="107"/>
      <c r="AKD7" s="107"/>
    </row>
    <row r="8" spans="1:966" s="108" customFormat="1" ht="18.75" x14ac:dyDescent="0.3">
      <c r="A8" s="107"/>
      <c r="B8" s="164">
        <v>44164</v>
      </c>
      <c r="C8" s="109" t="s">
        <v>569</v>
      </c>
      <c r="D8" s="110" t="s">
        <v>570</v>
      </c>
      <c r="E8" s="111">
        <v>2</v>
      </c>
      <c r="F8" s="212">
        <v>3.2</v>
      </c>
      <c r="G8" s="98">
        <v>1.38</v>
      </c>
      <c r="H8" s="99" t="s">
        <v>557</v>
      </c>
      <c r="I8" s="104" t="s">
        <v>26</v>
      </c>
      <c r="J8" s="101">
        <v>1</v>
      </c>
      <c r="K8" s="142">
        <f t="shared" si="0"/>
        <v>-1</v>
      </c>
      <c r="L8" s="102">
        <f t="shared" si="1"/>
        <v>13.21</v>
      </c>
      <c r="M8" s="158"/>
      <c r="N8" s="158"/>
      <c r="O8" s="158"/>
      <c r="P8" s="107"/>
      <c r="Q8" s="153">
        <f t="shared" si="2"/>
        <v>1</v>
      </c>
      <c r="R8" s="154">
        <f t="shared" si="3"/>
        <v>0</v>
      </c>
      <c r="S8" s="154">
        <f t="shared" si="4"/>
        <v>1</v>
      </c>
      <c r="T8" s="107"/>
      <c r="U8" s="107"/>
      <c r="V8" s="107"/>
      <c r="W8" s="107"/>
      <c r="X8" s="107"/>
      <c r="Y8" s="107"/>
      <c r="Z8" s="107"/>
      <c r="AA8" s="107"/>
      <c r="AB8" s="107"/>
      <c r="AC8" s="107"/>
      <c r="AD8" s="107"/>
      <c r="AE8" s="107"/>
      <c r="AF8" s="107"/>
      <c r="AG8" s="107"/>
      <c r="AH8" s="107"/>
      <c r="AI8" s="107"/>
      <c r="AJ8" s="107"/>
      <c r="AK8" s="107"/>
      <c r="AL8" s="107"/>
      <c r="AM8" s="107"/>
      <c r="AN8" s="107"/>
      <c r="AO8" s="107"/>
      <c r="AP8" s="107"/>
      <c r="AQ8" s="107"/>
      <c r="AR8" s="107"/>
      <c r="AS8" s="107"/>
      <c r="AT8" s="107"/>
      <c r="AU8" s="107"/>
      <c r="AV8" s="107"/>
      <c r="AW8" s="107"/>
      <c r="AX8" s="107"/>
      <c r="AY8" s="107"/>
      <c r="AZ8" s="107"/>
      <c r="BA8" s="107"/>
      <c r="BB8" s="107"/>
      <c r="BC8" s="107"/>
      <c r="BD8" s="107"/>
      <c r="BE8" s="107"/>
      <c r="BF8" s="107"/>
      <c r="BG8" s="107"/>
      <c r="BH8" s="107"/>
      <c r="BI8" s="107"/>
      <c r="BJ8" s="107"/>
      <c r="BK8" s="107"/>
      <c r="BL8" s="107"/>
      <c r="BM8" s="107"/>
      <c r="BN8" s="107"/>
      <c r="BO8" s="107"/>
      <c r="BP8" s="107"/>
      <c r="BQ8" s="107"/>
      <c r="BR8" s="107"/>
      <c r="BS8" s="107"/>
      <c r="BT8" s="107"/>
      <c r="BU8" s="107"/>
      <c r="BV8" s="107"/>
      <c r="BW8" s="107"/>
      <c r="BX8" s="107"/>
      <c r="BY8" s="107"/>
      <c r="BZ8" s="107"/>
      <c r="CA8" s="107"/>
      <c r="CB8" s="107"/>
      <c r="CC8" s="107"/>
      <c r="CD8" s="107"/>
      <c r="CE8" s="107"/>
      <c r="CF8" s="107"/>
      <c r="CG8" s="107"/>
      <c r="CH8" s="107"/>
      <c r="CI8" s="107"/>
      <c r="CJ8" s="107"/>
      <c r="CK8" s="107"/>
      <c r="CL8" s="107"/>
      <c r="CM8" s="107"/>
      <c r="CN8" s="107"/>
      <c r="CO8" s="107"/>
      <c r="CP8" s="107"/>
      <c r="CQ8" s="107"/>
      <c r="CR8" s="107"/>
      <c r="CS8" s="107"/>
      <c r="CT8" s="107"/>
      <c r="CU8" s="107"/>
      <c r="CV8" s="107"/>
      <c r="CW8" s="107"/>
      <c r="CX8" s="107"/>
      <c r="CY8" s="107"/>
      <c r="CZ8" s="107"/>
      <c r="DA8" s="107"/>
      <c r="DB8" s="107"/>
      <c r="DC8" s="107"/>
      <c r="DD8" s="107"/>
      <c r="DE8" s="107"/>
      <c r="DF8" s="107"/>
      <c r="DG8" s="107"/>
      <c r="DH8" s="107"/>
      <c r="DI8" s="107"/>
      <c r="DJ8" s="107"/>
      <c r="DK8" s="107"/>
      <c r="DL8" s="107"/>
      <c r="DM8" s="107"/>
      <c r="DN8" s="107"/>
      <c r="DO8" s="107"/>
      <c r="DP8" s="107"/>
      <c r="DQ8" s="107"/>
      <c r="DR8" s="107"/>
      <c r="DS8" s="107"/>
      <c r="DT8" s="107"/>
      <c r="DU8" s="107"/>
      <c r="DV8" s="107"/>
      <c r="DW8" s="107"/>
      <c r="DX8" s="107"/>
      <c r="DY8" s="107"/>
      <c r="DZ8" s="107"/>
      <c r="EA8" s="107"/>
      <c r="EB8" s="107"/>
      <c r="EC8" s="107"/>
      <c r="ED8" s="107"/>
      <c r="EE8" s="107"/>
      <c r="EF8" s="107"/>
      <c r="EG8" s="107"/>
      <c r="EH8" s="107"/>
      <c r="EI8" s="107"/>
      <c r="EJ8" s="107"/>
      <c r="EK8" s="107"/>
      <c r="EL8" s="107"/>
      <c r="EM8" s="107"/>
      <c r="EN8" s="107"/>
      <c r="EO8" s="107"/>
      <c r="EP8" s="107"/>
      <c r="EQ8" s="107"/>
      <c r="ER8" s="107"/>
      <c r="ES8" s="107"/>
      <c r="ET8" s="107"/>
      <c r="EU8" s="107"/>
      <c r="EV8" s="107"/>
      <c r="EW8" s="107"/>
      <c r="EX8" s="107"/>
      <c r="EY8" s="107"/>
      <c r="EZ8" s="107"/>
      <c r="FA8" s="107"/>
      <c r="FB8" s="107"/>
      <c r="FC8" s="107"/>
      <c r="FD8" s="107"/>
      <c r="FE8" s="107"/>
      <c r="FF8" s="107"/>
      <c r="FG8" s="107"/>
      <c r="FH8" s="107"/>
      <c r="FI8" s="107"/>
      <c r="FJ8" s="107"/>
      <c r="FK8" s="107"/>
      <c r="FL8" s="107"/>
      <c r="FM8" s="107"/>
      <c r="FN8" s="107"/>
      <c r="FO8" s="107"/>
      <c r="FP8" s="107"/>
      <c r="FQ8" s="107"/>
      <c r="FR8" s="107"/>
      <c r="FS8" s="107"/>
      <c r="FT8" s="107"/>
      <c r="FU8" s="107"/>
      <c r="FV8" s="107"/>
      <c r="FW8" s="107"/>
      <c r="FX8" s="107"/>
      <c r="FY8" s="107"/>
      <c r="FZ8" s="107"/>
      <c r="GA8" s="107"/>
      <c r="GB8" s="107"/>
      <c r="GC8" s="107"/>
      <c r="GD8" s="107"/>
      <c r="GE8" s="107"/>
      <c r="GF8" s="107"/>
      <c r="GG8" s="107"/>
      <c r="GH8" s="107"/>
      <c r="GI8" s="107"/>
      <c r="GJ8" s="107"/>
      <c r="GK8" s="107"/>
      <c r="GL8" s="107"/>
      <c r="GM8" s="107"/>
      <c r="GN8" s="107"/>
      <c r="GO8" s="107"/>
      <c r="GP8" s="107"/>
      <c r="GQ8" s="107"/>
      <c r="GR8" s="107"/>
      <c r="GS8" s="107"/>
      <c r="GT8" s="107"/>
      <c r="GU8" s="107"/>
      <c r="GV8" s="107"/>
      <c r="GW8" s="107"/>
      <c r="GX8" s="107"/>
      <c r="GY8" s="107"/>
      <c r="GZ8" s="107"/>
      <c r="HA8" s="107"/>
      <c r="HB8" s="107"/>
      <c r="HC8" s="107"/>
      <c r="HD8" s="107"/>
      <c r="HE8" s="107"/>
      <c r="HF8" s="107"/>
      <c r="HG8" s="107"/>
      <c r="HH8" s="107"/>
      <c r="HI8" s="107"/>
      <c r="HJ8" s="107"/>
      <c r="HK8" s="107"/>
      <c r="HL8" s="107"/>
      <c r="HM8" s="107"/>
      <c r="HN8" s="107"/>
      <c r="HO8" s="107"/>
      <c r="HP8" s="107"/>
      <c r="HQ8" s="107"/>
      <c r="HR8" s="107"/>
      <c r="HS8" s="107"/>
      <c r="HT8" s="107"/>
      <c r="HU8" s="107"/>
      <c r="HV8" s="107"/>
      <c r="HW8" s="107"/>
      <c r="HX8" s="107"/>
      <c r="HY8" s="107"/>
      <c r="HZ8" s="107"/>
      <c r="IA8" s="107"/>
      <c r="IB8" s="107"/>
      <c r="IC8" s="107"/>
      <c r="ID8" s="107"/>
      <c r="IE8" s="107"/>
      <c r="IF8" s="107"/>
      <c r="IG8" s="107"/>
      <c r="IH8" s="107"/>
      <c r="II8" s="107"/>
      <c r="IJ8" s="107"/>
      <c r="IK8" s="107"/>
      <c r="IL8" s="107"/>
      <c r="IM8" s="107"/>
      <c r="IN8" s="107"/>
      <c r="IO8" s="107"/>
      <c r="IP8" s="107"/>
      <c r="IQ8" s="107"/>
      <c r="IR8" s="107"/>
      <c r="IS8" s="107"/>
      <c r="IT8" s="107"/>
      <c r="IU8" s="107"/>
      <c r="IV8" s="107"/>
      <c r="IW8" s="107"/>
      <c r="IX8" s="107"/>
      <c r="IY8" s="107"/>
      <c r="IZ8" s="107"/>
      <c r="JA8" s="107"/>
      <c r="JB8" s="107"/>
      <c r="JC8" s="107"/>
      <c r="JD8" s="107"/>
      <c r="JE8" s="107"/>
      <c r="JF8" s="107"/>
      <c r="JG8" s="107"/>
      <c r="JH8" s="107"/>
      <c r="JI8" s="107"/>
      <c r="JJ8" s="107"/>
      <c r="JK8" s="107"/>
      <c r="JL8" s="107"/>
      <c r="JM8" s="107"/>
      <c r="JN8" s="107"/>
      <c r="JO8" s="107"/>
      <c r="JP8" s="107"/>
      <c r="JQ8" s="107"/>
      <c r="JR8" s="107"/>
      <c r="JS8" s="107"/>
      <c r="JT8" s="107"/>
      <c r="JU8" s="107"/>
      <c r="JV8" s="107"/>
      <c r="JW8" s="107"/>
      <c r="JX8" s="107"/>
      <c r="JY8" s="107"/>
      <c r="JZ8" s="107"/>
      <c r="KA8" s="107"/>
      <c r="KB8" s="107"/>
      <c r="KC8" s="107"/>
      <c r="KD8" s="107"/>
      <c r="KE8" s="107"/>
      <c r="KF8" s="107"/>
      <c r="KG8" s="107"/>
      <c r="KH8" s="107"/>
      <c r="KI8" s="107"/>
      <c r="KJ8" s="107"/>
      <c r="KK8" s="107"/>
      <c r="KL8" s="107"/>
      <c r="KM8" s="107"/>
      <c r="KN8" s="107"/>
      <c r="KO8" s="107"/>
      <c r="KP8" s="107"/>
      <c r="KQ8" s="107"/>
      <c r="KR8" s="107"/>
      <c r="KS8" s="107"/>
      <c r="KT8" s="107"/>
      <c r="KU8" s="107"/>
      <c r="KV8" s="107"/>
      <c r="KW8" s="107"/>
      <c r="KX8" s="107"/>
      <c r="KY8" s="107"/>
      <c r="KZ8" s="107"/>
      <c r="LA8" s="107"/>
      <c r="LB8" s="107"/>
      <c r="LC8" s="107"/>
      <c r="LD8" s="107"/>
      <c r="LE8" s="107"/>
      <c r="LF8" s="107"/>
      <c r="LG8" s="107"/>
      <c r="LH8" s="107"/>
      <c r="LI8" s="107"/>
      <c r="LJ8" s="107"/>
      <c r="LK8" s="107"/>
      <c r="LL8" s="107"/>
      <c r="LM8" s="107"/>
      <c r="LN8" s="107"/>
      <c r="LO8" s="107"/>
      <c r="LP8" s="107"/>
      <c r="LQ8" s="107"/>
      <c r="LR8" s="107"/>
      <c r="LS8" s="107"/>
      <c r="LT8" s="107"/>
      <c r="LU8" s="107"/>
      <c r="LV8" s="107"/>
      <c r="LW8" s="107"/>
      <c r="LX8" s="107"/>
      <c r="LY8" s="107"/>
      <c r="LZ8" s="107"/>
      <c r="MA8" s="107"/>
      <c r="MB8" s="107"/>
      <c r="MC8" s="107"/>
      <c r="MD8" s="107"/>
      <c r="ME8" s="107"/>
      <c r="MF8" s="107"/>
      <c r="MG8" s="107"/>
      <c r="MH8" s="107"/>
      <c r="MI8" s="107"/>
      <c r="MJ8" s="107"/>
      <c r="MK8" s="107"/>
      <c r="ML8" s="107"/>
      <c r="MM8" s="107"/>
      <c r="MN8" s="107"/>
      <c r="MO8" s="107"/>
      <c r="MP8" s="107"/>
      <c r="MQ8" s="107"/>
      <c r="MR8" s="107"/>
      <c r="MS8" s="107"/>
      <c r="MT8" s="107"/>
      <c r="MU8" s="107"/>
      <c r="MV8" s="107"/>
      <c r="MW8" s="107"/>
      <c r="MX8" s="107"/>
      <c r="MY8" s="107"/>
      <c r="MZ8" s="107"/>
      <c r="NA8" s="107"/>
      <c r="NB8" s="107"/>
      <c r="NC8" s="107"/>
      <c r="ND8" s="107"/>
      <c r="NE8" s="107"/>
      <c r="NF8" s="107"/>
      <c r="NG8" s="107"/>
      <c r="NH8" s="107"/>
      <c r="NI8" s="107"/>
      <c r="NJ8" s="107"/>
      <c r="NK8" s="107"/>
      <c r="NL8" s="107"/>
      <c r="NM8" s="107"/>
      <c r="NN8" s="107"/>
      <c r="NO8" s="107"/>
      <c r="NP8" s="107"/>
      <c r="NQ8" s="107"/>
      <c r="NR8" s="107"/>
      <c r="NS8" s="107"/>
      <c r="NT8" s="107"/>
      <c r="NU8" s="107"/>
      <c r="NV8" s="107"/>
      <c r="NW8" s="107"/>
      <c r="NX8" s="107"/>
      <c r="NY8" s="107"/>
      <c r="NZ8" s="107"/>
      <c r="OA8" s="107"/>
      <c r="OB8" s="107"/>
      <c r="OC8" s="107"/>
      <c r="OD8" s="107"/>
      <c r="OE8" s="107"/>
      <c r="OF8" s="107"/>
      <c r="OG8" s="107"/>
      <c r="OH8" s="107"/>
      <c r="OI8" s="107"/>
      <c r="OJ8" s="107"/>
      <c r="OK8" s="107"/>
      <c r="OL8" s="107"/>
      <c r="OM8" s="107"/>
      <c r="ON8" s="107"/>
      <c r="OO8" s="107"/>
      <c r="OP8" s="107"/>
      <c r="OQ8" s="107"/>
      <c r="OR8" s="107"/>
      <c r="OS8" s="107"/>
      <c r="OT8" s="107"/>
      <c r="OU8" s="107"/>
      <c r="OV8" s="107"/>
      <c r="OW8" s="107"/>
      <c r="OX8" s="107"/>
      <c r="OY8" s="107"/>
      <c r="OZ8" s="107"/>
      <c r="PA8" s="107"/>
      <c r="PB8" s="107"/>
      <c r="PC8" s="107"/>
      <c r="PD8" s="107"/>
      <c r="PE8" s="107"/>
      <c r="PF8" s="107"/>
      <c r="PG8" s="107"/>
      <c r="PH8" s="107"/>
      <c r="PI8" s="107"/>
      <c r="PJ8" s="107"/>
      <c r="PK8" s="107"/>
      <c r="PL8" s="107"/>
      <c r="PM8" s="107"/>
      <c r="PN8" s="107"/>
      <c r="PO8" s="107"/>
      <c r="PP8" s="107"/>
      <c r="PQ8" s="107"/>
      <c r="PR8" s="107"/>
      <c r="PS8" s="107"/>
      <c r="PT8" s="107"/>
      <c r="PU8" s="107"/>
      <c r="PV8" s="107"/>
      <c r="PW8" s="107"/>
      <c r="PX8" s="107"/>
      <c r="PY8" s="107"/>
      <c r="PZ8" s="107"/>
      <c r="QA8" s="107"/>
      <c r="QB8" s="107"/>
      <c r="QC8" s="107"/>
      <c r="QD8" s="107"/>
      <c r="QE8" s="107"/>
      <c r="QF8" s="107"/>
      <c r="QG8" s="107"/>
      <c r="QH8" s="107"/>
      <c r="QI8" s="107"/>
      <c r="QJ8" s="107"/>
      <c r="QK8" s="107"/>
      <c r="QL8" s="107"/>
      <c r="QM8" s="107"/>
      <c r="QN8" s="107"/>
      <c r="QO8" s="107"/>
      <c r="QP8" s="107"/>
      <c r="QQ8" s="107"/>
      <c r="QR8" s="107"/>
      <c r="QS8" s="107"/>
      <c r="QT8" s="107"/>
      <c r="QU8" s="107"/>
      <c r="QV8" s="107"/>
      <c r="QW8" s="107"/>
      <c r="QX8" s="107"/>
      <c r="QY8" s="107"/>
      <c r="QZ8" s="107"/>
      <c r="RA8" s="107"/>
      <c r="RB8" s="107"/>
      <c r="RC8" s="107"/>
      <c r="RD8" s="107"/>
      <c r="RE8" s="107"/>
      <c r="RF8" s="107"/>
      <c r="RG8" s="107"/>
      <c r="RH8" s="107"/>
      <c r="RI8" s="107"/>
      <c r="RJ8" s="107"/>
      <c r="RK8" s="107"/>
      <c r="RL8" s="107"/>
      <c r="RM8" s="107"/>
      <c r="RN8" s="107"/>
      <c r="RO8" s="107"/>
      <c r="RP8" s="107"/>
      <c r="RQ8" s="107"/>
      <c r="RR8" s="107"/>
      <c r="RS8" s="107"/>
      <c r="RT8" s="107"/>
      <c r="RU8" s="107"/>
      <c r="RV8" s="107"/>
      <c r="RW8" s="107"/>
      <c r="RX8" s="107"/>
      <c r="RY8" s="107"/>
      <c r="RZ8" s="107"/>
      <c r="SA8" s="107"/>
      <c r="SB8" s="107"/>
      <c r="SC8" s="107"/>
      <c r="SD8" s="107"/>
      <c r="SE8" s="107"/>
      <c r="SF8" s="107"/>
      <c r="SG8" s="107"/>
      <c r="SH8" s="107"/>
      <c r="SI8" s="107"/>
      <c r="SJ8" s="107"/>
      <c r="SK8" s="107"/>
      <c r="SL8" s="107"/>
      <c r="SM8" s="107"/>
      <c r="SN8" s="107"/>
      <c r="SO8" s="107"/>
      <c r="SP8" s="107"/>
      <c r="SQ8" s="107"/>
      <c r="SR8" s="107"/>
      <c r="SS8" s="107"/>
      <c r="ST8" s="107"/>
      <c r="SU8" s="107"/>
      <c r="SV8" s="107"/>
      <c r="SW8" s="107"/>
      <c r="SX8" s="107"/>
      <c r="SY8" s="107"/>
      <c r="SZ8" s="107"/>
      <c r="TA8" s="107"/>
      <c r="TB8" s="107"/>
      <c r="TC8" s="107"/>
      <c r="TD8" s="107"/>
      <c r="TE8" s="107"/>
      <c r="TF8" s="107"/>
      <c r="TG8" s="107"/>
      <c r="TH8" s="107"/>
      <c r="TI8" s="107"/>
      <c r="TJ8" s="107"/>
      <c r="TK8" s="107"/>
      <c r="TL8" s="107"/>
      <c r="TM8" s="107"/>
      <c r="TN8" s="107"/>
      <c r="TO8" s="107"/>
      <c r="TP8" s="107"/>
      <c r="TQ8" s="107"/>
      <c r="TR8" s="107"/>
      <c r="TS8" s="107"/>
      <c r="TT8" s="107"/>
      <c r="TU8" s="107"/>
      <c r="TV8" s="107"/>
      <c r="TW8" s="107"/>
      <c r="TX8" s="107"/>
      <c r="TY8" s="107"/>
      <c r="TZ8" s="107"/>
      <c r="UA8" s="107"/>
      <c r="UB8" s="107"/>
      <c r="UC8" s="107"/>
      <c r="UD8" s="107"/>
      <c r="UE8" s="107"/>
      <c r="UF8" s="107"/>
      <c r="UG8" s="107"/>
      <c r="UH8" s="107"/>
      <c r="UI8" s="107"/>
      <c r="UJ8" s="107"/>
      <c r="UK8" s="107"/>
      <c r="UL8" s="107"/>
      <c r="UM8" s="107"/>
      <c r="UN8" s="107"/>
      <c r="UO8" s="107"/>
      <c r="UP8" s="107"/>
      <c r="UQ8" s="107"/>
      <c r="UR8" s="107"/>
      <c r="US8" s="107"/>
      <c r="UT8" s="107"/>
      <c r="UU8" s="107"/>
      <c r="UV8" s="107"/>
      <c r="UW8" s="107"/>
      <c r="UX8" s="107"/>
      <c r="UY8" s="107"/>
      <c r="UZ8" s="107"/>
      <c r="VA8" s="107"/>
      <c r="VB8" s="107"/>
      <c r="VC8" s="107"/>
      <c r="VD8" s="107"/>
      <c r="VE8" s="107"/>
      <c r="VF8" s="107"/>
      <c r="VG8" s="107"/>
      <c r="VH8" s="107"/>
      <c r="VI8" s="107"/>
      <c r="VJ8" s="107"/>
      <c r="VK8" s="107"/>
      <c r="VL8" s="107"/>
      <c r="VM8" s="107"/>
      <c r="VN8" s="107"/>
      <c r="VO8" s="107"/>
      <c r="VP8" s="107"/>
      <c r="VQ8" s="107"/>
      <c r="VR8" s="107"/>
      <c r="VS8" s="107"/>
      <c r="VT8" s="107"/>
      <c r="VU8" s="107"/>
      <c r="VV8" s="107"/>
      <c r="VW8" s="107"/>
      <c r="VX8" s="107"/>
      <c r="VY8" s="107"/>
      <c r="VZ8" s="107"/>
      <c r="WA8" s="107"/>
      <c r="WB8" s="107"/>
      <c r="WC8" s="107"/>
      <c r="WD8" s="107"/>
      <c r="WE8" s="107"/>
      <c r="WF8" s="107"/>
      <c r="WG8" s="107"/>
      <c r="WH8" s="107"/>
      <c r="WI8" s="107"/>
      <c r="WJ8" s="107"/>
      <c r="WK8" s="107"/>
      <c r="WL8" s="107"/>
      <c r="WM8" s="107"/>
      <c r="WN8" s="107"/>
      <c r="WO8" s="107"/>
      <c r="WP8" s="107"/>
      <c r="WQ8" s="107"/>
      <c r="WR8" s="107"/>
      <c r="WS8" s="107"/>
      <c r="WT8" s="107"/>
      <c r="WU8" s="107"/>
      <c r="WV8" s="107"/>
      <c r="WW8" s="107"/>
      <c r="WX8" s="107"/>
      <c r="WY8" s="107"/>
      <c r="WZ8" s="107"/>
      <c r="XA8" s="107"/>
      <c r="XB8" s="107"/>
      <c r="XC8" s="107"/>
      <c r="XD8" s="107"/>
      <c r="XE8" s="107"/>
      <c r="XF8" s="107"/>
      <c r="XG8" s="107"/>
      <c r="XH8" s="107"/>
      <c r="XI8" s="107"/>
      <c r="XJ8" s="107"/>
      <c r="XK8" s="107"/>
      <c r="XL8" s="107"/>
      <c r="XM8" s="107"/>
      <c r="XN8" s="107"/>
      <c r="XO8" s="107"/>
      <c r="XP8" s="107"/>
      <c r="XQ8" s="107"/>
      <c r="XR8" s="107"/>
      <c r="XS8" s="107"/>
      <c r="XT8" s="107"/>
      <c r="XU8" s="107"/>
      <c r="XV8" s="107"/>
      <c r="XW8" s="107"/>
      <c r="XX8" s="107"/>
      <c r="XY8" s="107"/>
      <c r="XZ8" s="107"/>
      <c r="YA8" s="107"/>
      <c r="YB8" s="107"/>
      <c r="YC8" s="107"/>
      <c r="YD8" s="107"/>
      <c r="YE8" s="107"/>
      <c r="YF8" s="107"/>
      <c r="YG8" s="107"/>
      <c r="YH8" s="107"/>
      <c r="YI8" s="107"/>
      <c r="YJ8" s="107"/>
      <c r="YK8" s="107"/>
      <c r="YL8" s="107"/>
      <c r="YM8" s="107"/>
      <c r="YN8" s="107"/>
      <c r="YO8" s="107"/>
      <c r="YP8" s="107"/>
      <c r="YQ8" s="107"/>
      <c r="YR8" s="107"/>
      <c r="YS8" s="107"/>
      <c r="YT8" s="107"/>
      <c r="YU8" s="107"/>
      <c r="YV8" s="107"/>
      <c r="YW8" s="107"/>
      <c r="YX8" s="107"/>
      <c r="YY8" s="107"/>
      <c r="YZ8" s="107"/>
      <c r="ZA8" s="107"/>
      <c r="ZB8" s="107"/>
      <c r="ZC8" s="107"/>
      <c r="ZD8" s="107"/>
      <c r="ZE8" s="107"/>
      <c r="ZF8" s="107"/>
      <c r="ZG8" s="107"/>
      <c r="ZH8" s="107"/>
      <c r="ZI8" s="107"/>
      <c r="ZJ8" s="107"/>
      <c r="ZK8" s="107"/>
      <c r="ZL8" s="107"/>
      <c r="ZM8" s="107"/>
      <c r="ZN8" s="107"/>
      <c r="ZO8" s="107"/>
      <c r="ZP8" s="107"/>
      <c r="ZQ8" s="107"/>
      <c r="ZR8" s="107"/>
      <c r="ZS8" s="107"/>
      <c r="ZT8" s="107"/>
      <c r="ZU8" s="107"/>
      <c r="ZV8" s="107"/>
      <c r="ZW8" s="107"/>
      <c r="ZX8" s="107"/>
      <c r="ZY8" s="107"/>
      <c r="ZZ8" s="107"/>
      <c r="AAA8" s="107"/>
      <c r="AAB8" s="107"/>
      <c r="AAC8" s="107"/>
      <c r="AAD8" s="107"/>
      <c r="AAE8" s="107"/>
      <c r="AAF8" s="107"/>
      <c r="AAG8" s="107"/>
      <c r="AAH8" s="107"/>
      <c r="AAI8" s="107"/>
      <c r="AAJ8" s="107"/>
      <c r="AAK8" s="107"/>
      <c r="AAL8" s="107"/>
      <c r="AAM8" s="107"/>
      <c r="AAN8" s="107"/>
      <c r="AAO8" s="107"/>
      <c r="AAP8" s="107"/>
      <c r="AAQ8" s="107"/>
      <c r="AAR8" s="107"/>
      <c r="AAS8" s="107"/>
      <c r="AAT8" s="107"/>
      <c r="AAU8" s="107"/>
      <c r="AAV8" s="107"/>
      <c r="AAW8" s="107"/>
      <c r="AAX8" s="107"/>
      <c r="AAY8" s="107"/>
      <c r="AAZ8" s="107"/>
      <c r="ABA8" s="107"/>
      <c r="ABB8" s="107"/>
      <c r="ABC8" s="107"/>
      <c r="ABD8" s="107"/>
      <c r="ABE8" s="107"/>
      <c r="ABF8" s="107"/>
      <c r="ABG8" s="107"/>
      <c r="ABH8" s="107"/>
      <c r="ABI8" s="107"/>
      <c r="ABJ8" s="107"/>
      <c r="ABK8" s="107"/>
      <c r="ABL8" s="107"/>
      <c r="ABM8" s="107"/>
      <c r="ABN8" s="107"/>
      <c r="ABO8" s="107"/>
      <c r="ABP8" s="107"/>
      <c r="ABQ8" s="107"/>
      <c r="ABR8" s="107"/>
      <c r="ABS8" s="107"/>
      <c r="ABT8" s="107"/>
      <c r="ABU8" s="107"/>
      <c r="ABV8" s="107"/>
      <c r="ABW8" s="107"/>
      <c r="ABX8" s="107"/>
      <c r="ABY8" s="107"/>
      <c r="ABZ8" s="107"/>
      <c r="ACA8" s="107"/>
      <c r="ACB8" s="107"/>
      <c r="ACC8" s="107"/>
      <c r="ACD8" s="107"/>
      <c r="ACE8" s="107"/>
      <c r="ACF8" s="107"/>
      <c r="ACG8" s="107"/>
      <c r="ACH8" s="107"/>
      <c r="ACI8" s="107"/>
      <c r="ACJ8" s="107"/>
      <c r="ACK8" s="107"/>
      <c r="ACL8" s="107"/>
      <c r="ACM8" s="107"/>
      <c r="ACN8" s="107"/>
      <c r="ACO8" s="107"/>
      <c r="ACP8" s="107"/>
      <c r="ACQ8" s="107"/>
      <c r="ACR8" s="107"/>
      <c r="ACS8" s="107"/>
      <c r="ACT8" s="107"/>
      <c r="ACU8" s="107"/>
      <c r="ACV8" s="107"/>
      <c r="ACW8" s="107"/>
      <c r="ACX8" s="107"/>
      <c r="ACY8" s="107"/>
      <c r="ACZ8" s="107"/>
      <c r="ADA8" s="107"/>
      <c r="ADB8" s="107"/>
      <c r="ADC8" s="107"/>
      <c r="ADD8" s="107"/>
      <c r="ADE8" s="107"/>
      <c r="ADF8" s="107"/>
      <c r="ADG8" s="107"/>
      <c r="ADH8" s="107"/>
      <c r="ADI8" s="107"/>
      <c r="ADJ8" s="107"/>
      <c r="ADK8" s="107"/>
      <c r="ADL8" s="107"/>
      <c r="ADM8" s="107"/>
      <c r="ADN8" s="107"/>
      <c r="ADO8" s="107"/>
      <c r="ADP8" s="107"/>
      <c r="ADQ8" s="107"/>
      <c r="ADR8" s="107"/>
      <c r="ADS8" s="107"/>
      <c r="ADT8" s="107"/>
      <c r="ADU8" s="107"/>
      <c r="ADV8" s="107"/>
      <c r="ADW8" s="107"/>
      <c r="ADX8" s="107"/>
      <c r="ADY8" s="107"/>
      <c r="ADZ8" s="107"/>
      <c r="AEA8" s="107"/>
      <c r="AEB8" s="107"/>
      <c r="AEC8" s="107"/>
      <c r="AED8" s="107"/>
      <c r="AEE8" s="107"/>
      <c r="AEF8" s="107"/>
      <c r="AEG8" s="107"/>
      <c r="AEH8" s="107"/>
      <c r="AEI8" s="107"/>
      <c r="AEJ8" s="107"/>
      <c r="AEK8" s="107"/>
      <c r="AEL8" s="107"/>
      <c r="AEM8" s="107"/>
      <c r="AEN8" s="107"/>
      <c r="AEO8" s="107"/>
      <c r="AEP8" s="107"/>
      <c r="AEQ8" s="107"/>
      <c r="AER8" s="107"/>
      <c r="AES8" s="107"/>
      <c r="AET8" s="107"/>
      <c r="AEU8" s="107"/>
      <c r="AEV8" s="107"/>
      <c r="AEW8" s="107"/>
      <c r="AEX8" s="107"/>
      <c r="AEY8" s="107"/>
      <c r="AEZ8" s="107"/>
      <c r="AFA8" s="107"/>
      <c r="AFB8" s="107"/>
      <c r="AFC8" s="107"/>
      <c r="AFD8" s="107"/>
      <c r="AFE8" s="107"/>
      <c r="AFF8" s="107"/>
      <c r="AFG8" s="107"/>
      <c r="AFH8" s="107"/>
      <c r="AFI8" s="107"/>
      <c r="AFJ8" s="107"/>
      <c r="AFK8" s="107"/>
      <c r="AFL8" s="107"/>
      <c r="AFM8" s="107"/>
      <c r="AFN8" s="107"/>
      <c r="AFO8" s="107"/>
      <c r="AFP8" s="107"/>
      <c r="AFQ8" s="107"/>
      <c r="AFR8" s="107"/>
      <c r="AFS8" s="107"/>
      <c r="AFT8" s="107"/>
      <c r="AFU8" s="107"/>
      <c r="AFV8" s="107"/>
      <c r="AFW8" s="107"/>
      <c r="AFX8" s="107"/>
      <c r="AFY8" s="107"/>
      <c r="AFZ8" s="107"/>
      <c r="AGA8" s="107"/>
      <c r="AGB8" s="107"/>
      <c r="AGC8" s="107"/>
      <c r="AGD8" s="107"/>
      <c r="AGE8" s="107"/>
      <c r="AGF8" s="107"/>
      <c r="AGG8" s="107"/>
      <c r="AGH8" s="107"/>
      <c r="AGI8" s="107"/>
      <c r="AGJ8" s="107"/>
      <c r="AGK8" s="107"/>
      <c r="AGL8" s="107"/>
      <c r="AGM8" s="107"/>
      <c r="AGN8" s="107"/>
      <c r="AGO8" s="107"/>
      <c r="AGP8" s="107"/>
      <c r="AGQ8" s="107"/>
      <c r="AGR8" s="107"/>
      <c r="AGS8" s="107"/>
      <c r="AGT8" s="107"/>
      <c r="AGU8" s="107"/>
      <c r="AGV8" s="107"/>
      <c r="AGW8" s="107"/>
      <c r="AGX8" s="107"/>
      <c r="AGY8" s="107"/>
      <c r="AGZ8" s="107"/>
      <c r="AHA8" s="107"/>
      <c r="AHB8" s="107"/>
      <c r="AHC8" s="107"/>
      <c r="AHD8" s="107"/>
      <c r="AHE8" s="107"/>
      <c r="AHF8" s="107"/>
      <c r="AHG8" s="107"/>
      <c r="AHH8" s="107"/>
      <c r="AHI8" s="107"/>
      <c r="AHJ8" s="107"/>
      <c r="AHK8" s="107"/>
      <c r="AHL8" s="107"/>
      <c r="AHM8" s="107"/>
      <c r="AHN8" s="107"/>
      <c r="AHO8" s="107"/>
      <c r="AHP8" s="107"/>
      <c r="AHQ8" s="107"/>
      <c r="AHR8" s="107"/>
      <c r="AHS8" s="107"/>
      <c r="AHT8" s="107"/>
      <c r="AHU8" s="107"/>
      <c r="AHV8" s="107"/>
      <c r="AHW8" s="107"/>
      <c r="AHX8" s="107"/>
      <c r="AHY8" s="107"/>
      <c r="AHZ8" s="107"/>
      <c r="AIA8" s="107"/>
      <c r="AIB8" s="107"/>
      <c r="AIC8" s="107"/>
      <c r="AID8" s="107"/>
      <c r="AIE8" s="107"/>
      <c r="AIF8" s="107"/>
      <c r="AIG8" s="107"/>
      <c r="AIH8" s="107"/>
      <c r="AII8" s="107"/>
      <c r="AIJ8" s="107"/>
      <c r="AIK8" s="107"/>
      <c r="AIL8" s="107"/>
      <c r="AIM8" s="107"/>
      <c r="AIN8" s="107"/>
      <c r="AIO8" s="107"/>
      <c r="AIP8" s="107"/>
      <c r="AIQ8" s="107"/>
      <c r="AIR8" s="107"/>
      <c r="AIS8" s="107"/>
      <c r="AIT8" s="107"/>
      <c r="AIU8" s="107"/>
      <c r="AIV8" s="107"/>
      <c r="AIW8" s="107"/>
      <c r="AIX8" s="107"/>
      <c r="AIY8" s="107"/>
      <c r="AIZ8" s="107"/>
      <c r="AJA8" s="107"/>
      <c r="AJB8" s="107"/>
      <c r="AJC8" s="107"/>
      <c r="AJD8" s="107"/>
      <c r="AJE8" s="107"/>
      <c r="AJF8" s="107"/>
      <c r="AJG8" s="107"/>
      <c r="AJH8" s="107"/>
      <c r="AJI8" s="107"/>
      <c r="AJJ8" s="107"/>
      <c r="AJK8" s="107"/>
      <c r="AJL8" s="107"/>
      <c r="AJM8" s="107"/>
      <c r="AJN8" s="107"/>
      <c r="AJO8" s="107"/>
      <c r="AJP8" s="107"/>
      <c r="AJQ8" s="107"/>
      <c r="AJR8" s="107"/>
      <c r="AJS8" s="107"/>
      <c r="AJT8" s="107"/>
      <c r="AJU8" s="107"/>
      <c r="AJV8" s="107"/>
      <c r="AJW8" s="107"/>
      <c r="AJX8" s="107"/>
      <c r="AJY8" s="107"/>
      <c r="AJZ8" s="107"/>
      <c r="AKA8" s="107"/>
      <c r="AKB8" s="107"/>
      <c r="AKC8" s="107"/>
      <c r="AKD8" s="107"/>
    </row>
    <row r="9" spans="1:966" s="108" customFormat="1" ht="18.75" x14ac:dyDescent="0.3">
      <c r="A9" s="107"/>
      <c r="B9" s="164">
        <v>44164</v>
      </c>
      <c r="C9" s="112" t="s">
        <v>571</v>
      </c>
      <c r="D9" s="113" t="s">
        <v>570</v>
      </c>
      <c r="E9" s="114">
        <v>2</v>
      </c>
      <c r="F9" s="140">
        <v>3.16</v>
      </c>
      <c r="G9" s="103">
        <v>1.43</v>
      </c>
      <c r="H9" s="99" t="s">
        <v>557</v>
      </c>
      <c r="I9" s="104" t="s">
        <v>24</v>
      </c>
      <c r="J9" s="105">
        <v>1</v>
      </c>
      <c r="K9" s="142">
        <f t="shared" si="0"/>
        <v>2.16</v>
      </c>
      <c r="L9" s="102">
        <f t="shared" si="1"/>
        <v>15.370000000000001</v>
      </c>
      <c r="M9" s="158"/>
      <c r="N9" s="158"/>
      <c r="O9" s="158"/>
      <c r="P9" s="107"/>
      <c r="Q9" s="153">
        <f t="shared" si="2"/>
        <v>1</v>
      </c>
      <c r="R9" s="154">
        <f t="shared" si="3"/>
        <v>1</v>
      </c>
      <c r="S9" s="154">
        <f t="shared" si="4"/>
        <v>0</v>
      </c>
      <c r="T9" s="107"/>
      <c r="U9" s="107"/>
      <c r="V9" s="107"/>
      <c r="W9" s="107"/>
      <c r="X9" s="107"/>
      <c r="Y9" s="107"/>
      <c r="Z9" s="107"/>
      <c r="AA9" s="107"/>
      <c r="AB9" s="107"/>
      <c r="AC9" s="107"/>
      <c r="AD9" s="107"/>
      <c r="AE9" s="107"/>
      <c r="AF9" s="107"/>
      <c r="AG9" s="107"/>
      <c r="AH9" s="107"/>
      <c r="AI9" s="107"/>
      <c r="AJ9" s="107"/>
      <c r="AK9" s="107"/>
      <c r="AL9" s="107"/>
      <c r="AM9" s="107"/>
      <c r="AN9" s="107"/>
      <c r="AO9" s="107"/>
      <c r="AP9" s="107"/>
      <c r="AQ9" s="107"/>
      <c r="AR9" s="107"/>
      <c r="AS9" s="107"/>
      <c r="AT9" s="107"/>
      <c r="AU9" s="107"/>
      <c r="AV9" s="107"/>
      <c r="AW9" s="107"/>
      <c r="AX9" s="107"/>
      <c r="AY9" s="107"/>
      <c r="AZ9" s="107"/>
      <c r="BA9" s="107"/>
      <c r="BB9" s="107"/>
      <c r="BC9" s="107"/>
      <c r="BD9" s="107"/>
      <c r="BE9" s="107"/>
      <c r="BF9" s="107"/>
      <c r="BG9" s="107"/>
      <c r="BH9" s="107"/>
      <c r="BI9" s="107"/>
      <c r="BJ9" s="107"/>
      <c r="BK9" s="107"/>
      <c r="BL9" s="107"/>
      <c r="BM9" s="107"/>
      <c r="BN9" s="107"/>
      <c r="BO9" s="107"/>
      <c r="BP9" s="107"/>
      <c r="BQ9" s="107"/>
      <c r="BR9" s="107"/>
      <c r="BS9" s="107"/>
      <c r="BT9" s="107"/>
      <c r="BU9" s="107"/>
      <c r="BV9" s="107"/>
      <c r="BW9" s="107"/>
      <c r="BX9" s="107"/>
      <c r="BY9" s="107"/>
      <c r="BZ9" s="107"/>
      <c r="CA9" s="107"/>
      <c r="CB9" s="107"/>
      <c r="CC9" s="107"/>
      <c r="CD9" s="107"/>
      <c r="CE9" s="107"/>
      <c r="CF9" s="107"/>
      <c r="CG9" s="107"/>
      <c r="CH9" s="107"/>
      <c r="CI9" s="107"/>
      <c r="CJ9" s="107"/>
      <c r="CK9" s="107"/>
      <c r="CL9" s="107"/>
      <c r="CM9" s="107"/>
      <c r="CN9" s="107"/>
      <c r="CO9" s="107"/>
      <c r="CP9" s="107"/>
      <c r="CQ9" s="107"/>
      <c r="CR9" s="107"/>
      <c r="CS9" s="107"/>
      <c r="CT9" s="107"/>
      <c r="CU9" s="107"/>
      <c r="CV9" s="107"/>
      <c r="CW9" s="107"/>
      <c r="CX9" s="107"/>
      <c r="CY9" s="107"/>
      <c r="CZ9" s="107"/>
      <c r="DA9" s="107"/>
      <c r="DB9" s="107"/>
      <c r="DC9" s="107"/>
      <c r="DD9" s="107"/>
      <c r="DE9" s="107"/>
      <c r="DF9" s="107"/>
      <c r="DG9" s="107"/>
      <c r="DH9" s="107"/>
      <c r="DI9" s="107"/>
      <c r="DJ9" s="107"/>
      <c r="DK9" s="107"/>
      <c r="DL9" s="107"/>
      <c r="DM9" s="107"/>
      <c r="DN9" s="107"/>
      <c r="DO9" s="107"/>
      <c r="DP9" s="107"/>
      <c r="DQ9" s="107"/>
      <c r="DR9" s="107"/>
      <c r="DS9" s="107"/>
      <c r="DT9" s="107"/>
      <c r="DU9" s="107"/>
      <c r="DV9" s="107"/>
      <c r="DW9" s="107"/>
      <c r="DX9" s="107"/>
      <c r="DY9" s="107"/>
      <c r="DZ9" s="107"/>
      <c r="EA9" s="107"/>
      <c r="EB9" s="107"/>
      <c r="EC9" s="107"/>
      <c r="ED9" s="107"/>
      <c r="EE9" s="107"/>
      <c r="EF9" s="107"/>
      <c r="EG9" s="107"/>
      <c r="EH9" s="107"/>
      <c r="EI9" s="107"/>
      <c r="EJ9" s="107"/>
      <c r="EK9" s="107"/>
      <c r="EL9" s="107"/>
      <c r="EM9" s="107"/>
      <c r="EN9" s="107"/>
      <c r="EO9" s="107"/>
      <c r="EP9" s="107"/>
      <c r="EQ9" s="107"/>
      <c r="ER9" s="107"/>
      <c r="ES9" s="107"/>
      <c r="ET9" s="107"/>
      <c r="EU9" s="107"/>
      <c r="EV9" s="107"/>
      <c r="EW9" s="107"/>
      <c r="EX9" s="107"/>
      <c r="EY9" s="107"/>
      <c r="EZ9" s="107"/>
      <c r="FA9" s="107"/>
      <c r="FB9" s="107"/>
      <c r="FC9" s="107"/>
      <c r="FD9" s="107"/>
      <c r="FE9" s="107"/>
      <c r="FF9" s="107"/>
      <c r="FG9" s="107"/>
      <c r="FH9" s="107"/>
      <c r="FI9" s="107"/>
      <c r="FJ9" s="107"/>
      <c r="FK9" s="107"/>
      <c r="FL9" s="107"/>
      <c r="FM9" s="107"/>
      <c r="FN9" s="107"/>
      <c r="FO9" s="107"/>
      <c r="FP9" s="107"/>
      <c r="FQ9" s="107"/>
      <c r="FR9" s="107"/>
      <c r="FS9" s="107"/>
      <c r="FT9" s="107"/>
      <c r="FU9" s="107"/>
      <c r="FV9" s="107"/>
      <c r="FW9" s="107"/>
      <c r="FX9" s="107"/>
      <c r="FY9" s="107"/>
      <c r="FZ9" s="107"/>
      <c r="GA9" s="107"/>
      <c r="GB9" s="107"/>
      <c r="GC9" s="107"/>
      <c r="GD9" s="107"/>
      <c r="GE9" s="107"/>
      <c r="GF9" s="107"/>
      <c r="GG9" s="107"/>
      <c r="GH9" s="107"/>
      <c r="GI9" s="107"/>
      <c r="GJ9" s="107"/>
      <c r="GK9" s="107"/>
      <c r="GL9" s="107"/>
      <c r="GM9" s="107"/>
      <c r="GN9" s="107"/>
      <c r="GO9" s="107"/>
      <c r="GP9" s="107"/>
      <c r="GQ9" s="107"/>
      <c r="GR9" s="107"/>
      <c r="GS9" s="107"/>
      <c r="GT9" s="107"/>
      <c r="GU9" s="107"/>
      <c r="GV9" s="107"/>
      <c r="GW9" s="107"/>
      <c r="GX9" s="107"/>
      <c r="GY9" s="107"/>
      <c r="GZ9" s="107"/>
      <c r="HA9" s="107"/>
      <c r="HB9" s="107"/>
      <c r="HC9" s="107"/>
      <c r="HD9" s="107"/>
      <c r="HE9" s="107"/>
      <c r="HF9" s="107"/>
      <c r="HG9" s="107"/>
      <c r="HH9" s="107"/>
      <c r="HI9" s="107"/>
      <c r="HJ9" s="107"/>
      <c r="HK9" s="107"/>
      <c r="HL9" s="107"/>
      <c r="HM9" s="107"/>
      <c r="HN9" s="107"/>
      <c r="HO9" s="107"/>
      <c r="HP9" s="107"/>
      <c r="HQ9" s="107"/>
      <c r="HR9" s="107"/>
      <c r="HS9" s="107"/>
      <c r="HT9" s="107"/>
      <c r="HU9" s="107"/>
      <c r="HV9" s="107"/>
      <c r="HW9" s="107"/>
      <c r="HX9" s="107"/>
      <c r="HY9" s="107"/>
      <c r="HZ9" s="107"/>
      <c r="IA9" s="107"/>
      <c r="IB9" s="107"/>
      <c r="IC9" s="107"/>
      <c r="ID9" s="107"/>
      <c r="IE9" s="107"/>
      <c r="IF9" s="107"/>
      <c r="IG9" s="107"/>
      <c r="IH9" s="107"/>
      <c r="II9" s="107"/>
      <c r="IJ9" s="107"/>
      <c r="IK9" s="107"/>
      <c r="IL9" s="107"/>
      <c r="IM9" s="107"/>
      <c r="IN9" s="107"/>
      <c r="IO9" s="107"/>
      <c r="IP9" s="107"/>
      <c r="IQ9" s="107"/>
      <c r="IR9" s="107"/>
      <c r="IS9" s="107"/>
      <c r="IT9" s="107"/>
      <c r="IU9" s="107"/>
      <c r="IV9" s="107"/>
      <c r="IW9" s="107"/>
      <c r="IX9" s="107"/>
      <c r="IY9" s="107"/>
      <c r="IZ9" s="107"/>
      <c r="JA9" s="107"/>
      <c r="JB9" s="107"/>
      <c r="JC9" s="107"/>
      <c r="JD9" s="107"/>
      <c r="JE9" s="107"/>
      <c r="JF9" s="107"/>
      <c r="JG9" s="107"/>
      <c r="JH9" s="107"/>
      <c r="JI9" s="107"/>
      <c r="JJ9" s="107"/>
      <c r="JK9" s="107"/>
      <c r="JL9" s="107"/>
      <c r="JM9" s="107"/>
      <c r="JN9" s="107"/>
      <c r="JO9" s="107"/>
      <c r="JP9" s="107"/>
      <c r="JQ9" s="107"/>
      <c r="JR9" s="107"/>
      <c r="JS9" s="107"/>
      <c r="JT9" s="107"/>
      <c r="JU9" s="107"/>
      <c r="JV9" s="107"/>
      <c r="JW9" s="107"/>
      <c r="JX9" s="107"/>
      <c r="JY9" s="107"/>
      <c r="JZ9" s="107"/>
      <c r="KA9" s="107"/>
      <c r="KB9" s="107"/>
      <c r="KC9" s="107"/>
      <c r="KD9" s="107"/>
      <c r="KE9" s="107"/>
      <c r="KF9" s="107"/>
      <c r="KG9" s="107"/>
      <c r="KH9" s="107"/>
      <c r="KI9" s="107"/>
      <c r="KJ9" s="107"/>
      <c r="KK9" s="107"/>
      <c r="KL9" s="107"/>
      <c r="KM9" s="107"/>
      <c r="KN9" s="107"/>
      <c r="KO9" s="107"/>
      <c r="KP9" s="107"/>
      <c r="KQ9" s="107"/>
      <c r="KR9" s="107"/>
      <c r="KS9" s="107"/>
      <c r="KT9" s="107"/>
      <c r="KU9" s="107"/>
      <c r="KV9" s="107"/>
      <c r="KW9" s="107"/>
      <c r="KX9" s="107"/>
      <c r="KY9" s="107"/>
      <c r="KZ9" s="107"/>
      <c r="LA9" s="107"/>
      <c r="LB9" s="107"/>
      <c r="LC9" s="107"/>
      <c r="LD9" s="107"/>
      <c r="LE9" s="107"/>
      <c r="LF9" s="107"/>
      <c r="LG9" s="107"/>
      <c r="LH9" s="107"/>
      <c r="LI9" s="107"/>
      <c r="LJ9" s="107"/>
      <c r="LK9" s="107"/>
      <c r="LL9" s="107"/>
      <c r="LM9" s="107"/>
      <c r="LN9" s="107"/>
      <c r="LO9" s="107"/>
      <c r="LP9" s="107"/>
      <c r="LQ9" s="107"/>
      <c r="LR9" s="107"/>
      <c r="LS9" s="107"/>
      <c r="LT9" s="107"/>
      <c r="LU9" s="107"/>
      <c r="LV9" s="107"/>
      <c r="LW9" s="107"/>
      <c r="LX9" s="107"/>
      <c r="LY9" s="107"/>
      <c r="LZ9" s="107"/>
      <c r="MA9" s="107"/>
      <c r="MB9" s="107"/>
      <c r="MC9" s="107"/>
      <c r="MD9" s="107"/>
      <c r="ME9" s="107"/>
      <c r="MF9" s="107"/>
      <c r="MG9" s="107"/>
      <c r="MH9" s="107"/>
      <c r="MI9" s="107"/>
      <c r="MJ9" s="107"/>
      <c r="MK9" s="107"/>
      <c r="ML9" s="107"/>
      <c r="MM9" s="107"/>
      <c r="MN9" s="107"/>
      <c r="MO9" s="107"/>
      <c r="MP9" s="107"/>
      <c r="MQ9" s="107"/>
      <c r="MR9" s="107"/>
      <c r="MS9" s="107"/>
      <c r="MT9" s="107"/>
      <c r="MU9" s="107"/>
      <c r="MV9" s="107"/>
      <c r="MW9" s="107"/>
      <c r="MX9" s="107"/>
      <c r="MY9" s="107"/>
      <c r="MZ9" s="107"/>
      <c r="NA9" s="107"/>
      <c r="NB9" s="107"/>
      <c r="NC9" s="107"/>
      <c r="ND9" s="107"/>
      <c r="NE9" s="107"/>
      <c r="NF9" s="107"/>
      <c r="NG9" s="107"/>
      <c r="NH9" s="107"/>
      <c r="NI9" s="107"/>
      <c r="NJ9" s="107"/>
      <c r="NK9" s="107"/>
      <c r="NL9" s="107"/>
      <c r="NM9" s="107"/>
      <c r="NN9" s="107"/>
      <c r="NO9" s="107"/>
      <c r="NP9" s="107"/>
      <c r="NQ9" s="107"/>
      <c r="NR9" s="107"/>
      <c r="NS9" s="107"/>
      <c r="NT9" s="107"/>
      <c r="NU9" s="107"/>
      <c r="NV9" s="107"/>
      <c r="NW9" s="107"/>
      <c r="NX9" s="107"/>
      <c r="NY9" s="107"/>
      <c r="NZ9" s="107"/>
      <c r="OA9" s="107"/>
      <c r="OB9" s="107"/>
      <c r="OC9" s="107"/>
      <c r="OD9" s="107"/>
      <c r="OE9" s="107"/>
      <c r="OF9" s="107"/>
      <c r="OG9" s="107"/>
      <c r="OH9" s="107"/>
      <c r="OI9" s="107"/>
      <c r="OJ9" s="107"/>
      <c r="OK9" s="107"/>
      <c r="OL9" s="107"/>
      <c r="OM9" s="107"/>
      <c r="ON9" s="107"/>
      <c r="OO9" s="107"/>
      <c r="OP9" s="107"/>
      <c r="OQ9" s="107"/>
      <c r="OR9" s="107"/>
      <c r="OS9" s="107"/>
      <c r="OT9" s="107"/>
      <c r="OU9" s="107"/>
      <c r="OV9" s="107"/>
      <c r="OW9" s="107"/>
      <c r="OX9" s="107"/>
      <c r="OY9" s="107"/>
      <c r="OZ9" s="107"/>
      <c r="PA9" s="107"/>
      <c r="PB9" s="107"/>
      <c r="PC9" s="107"/>
      <c r="PD9" s="107"/>
      <c r="PE9" s="107"/>
      <c r="PF9" s="107"/>
      <c r="PG9" s="107"/>
      <c r="PH9" s="107"/>
      <c r="PI9" s="107"/>
      <c r="PJ9" s="107"/>
      <c r="PK9" s="107"/>
      <c r="PL9" s="107"/>
      <c r="PM9" s="107"/>
      <c r="PN9" s="107"/>
      <c r="PO9" s="107"/>
      <c r="PP9" s="107"/>
      <c r="PQ9" s="107"/>
      <c r="PR9" s="107"/>
      <c r="PS9" s="107"/>
      <c r="PT9" s="107"/>
      <c r="PU9" s="107"/>
      <c r="PV9" s="107"/>
      <c r="PW9" s="107"/>
      <c r="PX9" s="107"/>
      <c r="PY9" s="107"/>
      <c r="PZ9" s="107"/>
      <c r="QA9" s="107"/>
      <c r="QB9" s="107"/>
      <c r="QC9" s="107"/>
      <c r="QD9" s="107"/>
      <c r="QE9" s="107"/>
      <c r="QF9" s="107"/>
      <c r="QG9" s="107"/>
      <c r="QH9" s="107"/>
      <c r="QI9" s="107"/>
      <c r="QJ9" s="107"/>
      <c r="QK9" s="107"/>
      <c r="QL9" s="107"/>
      <c r="QM9" s="107"/>
      <c r="QN9" s="107"/>
      <c r="QO9" s="107"/>
      <c r="QP9" s="107"/>
      <c r="QQ9" s="107"/>
      <c r="QR9" s="107"/>
      <c r="QS9" s="107"/>
      <c r="QT9" s="107"/>
      <c r="QU9" s="107"/>
      <c r="QV9" s="107"/>
      <c r="QW9" s="107"/>
      <c r="QX9" s="107"/>
      <c r="QY9" s="107"/>
      <c r="QZ9" s="107"/>
      <c r="RA9" s="107"/>
      <c r="RB9" s="107"/>
      <c r="RC9" s="107"/>
      <c r="RD9" s="107"/>
      <c r="RE9" s="107"/>
      <c r="RF9" s="107"/>
      <c r="RG9" s="107"/>
      <c r="RH9" s="107"/>
      <c r="RI9" s="107"/>
      <c r="RJ9" s="107"/>
      <c r="RK9" s="107"/>
      <c r="RL9" s="107"/>
      <c r="RM9" s="107"/>
      <c r="RN9" s="107"/>
      <c r="RO9" s="107"/>
      <c r="RP9" s="107"/>
      <c r="RQ9" s="107"/>
      <c r="RR9" s="107"/>
      <c r="RS9" s="107"/>
      <c r="RT9" s="107"/>
      <c r="RU9" s="107"/>
      <c r="RV9" s="107"/>
      <c r="RW9" s="107"/>
      <c r="RX9" s="107"/>
      <c r="RY9" s="107"/>
      <c r="RZ9" s="107"/>
      <c r="SA9" s="107"/>
      <c r="SB9" s="107"/>
      <c r="SC9" s="107"/>
      <c r="SD9" s="107"/>
      <c r="SE9" s="107"/>
      <c r="SF9" s="107"/>
      <c r="SG9" s="107"/>
      <c r="SH9" s="107"/>
      <c r="SI9" s="107"/>
      <c r="SJ9" s="107"/>
      <c r="SK9" s="107"/>
      <c r="SL9" s="107"/>
      <c r="SM9" s="107"/>
      <c r="SN9" s="107"/>
      <c r="SO9" s="107"/>
      <c r="SP9" s="107"/>
      <c r="SQ9" s="107"/>
      <c r="SR9" s="107"/>
      <c r="SS9" s="107"/>
      <c r="ST9" s="107"/>
      <c r="SU9" s="107"/>
      <c r="SV9" s="107"/>
      <c r="SW9" s="107"/>
      <c r="SX9" s="107"/>
      <c r="SY9" s="107"/>
      <c r="SZ9" s="107"/>
      <c r="TA9" s="107"/>
      <c r="TB9" s="107"/>
      <c r="TC9" s="107"/>
      <c r="TD9" s="107"/>
      <c r="TE9" s="107"/>
      <c r="TF9" s="107"/>
      <c r="TG9" s="107"/>
      <c r="TH9" s="107"/>
      <c r="TI9" s="107"/>
      <c r="TJ9" s="107"/>
      <c r="TK9" s="107"/>
      <c r="TL9" s="107"/>
      <c r="TM9" s="107"/>
      <c r="TN9" s="107"/>
      <c r="TO9" s="107"/>
      <c r="TP9" s="107"/>
      <c r="TQ9" s="107"/>
      <c r="TR9" s="107"/>
      <c r="TS9" s="107"/>
      <c r="TT9" s="107"/>
      <c r="TU9" s="107"/>
      <c r="TV9" s="107"/>
      <c r="TW9" s="107"/>
      <c r="TX9" s="107"/>
      <c r="TY9" s="107"/>
      <c r="TZ9" s="107"/>
      <c r="UA9" s="107"/>
      <c r="UB9" s="107"/>
      <c r="UC9" s="107"/>
      <c r="UD9" s="107"/>
      <c r="UE9" s="107"/>
      <c r="UF9" s="107"/>
      <c r="UG9" s="107"/>
      <c r="UH9" s="107"/>
      <c r="UI9" s="107"/>
      <c r="UJ9" s="107"/>
      <c r="UK9" s="107"/>
      <c r="UL9" s="107"/>
      <c r="UM9" s="107"/>
      <c r="UN9" s="107"/>
      <c r="UO9" s="107"/>
      <c r="UP9" s="107"/>
      <c r="UQ9" s="107"/>
      <c r="UR9" s="107"/>
      <c r="US9" s="107"/>
      <c r="UT9" s="107"/>
      <c r="UU9" s="107"/>
      <c r="UV9" s="107"/>
      <c r="UW9" s="107"/>
      <c r="UX9" s="107"/>
      <c r="UY9" s="107"/>
      <c r="UZ9" s="107"/>
      <c r="VA9" s="107"/>
      <c r="VB9" s="107"/>
      <c r="VC9" s="107"/>
      <c r="VD9" s="107"/>
      <c r="VE9" s="107"/>
      <c r="VF9" s="107"/>
      <c r="VG9" s="107"/>
      <c r="VH9" s="107"/>
      <c r="VI9" s="107"/>
      <c r="VJ9" s="107"/>
      <c r="VK9" s="107"/>
      <c r="VL9" s="107"/>
      <c r="VM9" s="107"/>
      <c r="VN9" s="107"/>
      <c r="VO9" s="107"/>
      <c r="VP9" s="107"/>
      <c r="VQ9" s="107"/>
      <c r="VR9" s="107"/>
      <c r="VS9" s="107"/>
      <c r="VT9" s="107"/>
      <c r="VU9" s="107"/>
      <c r="VV9" s="107"/>
      <c r="VW9" s="107"/>
      <c r="VX9" s="107"/>
      <c r="VY9" s="107"/>
      <c r="VZ9" s="107"/>
      <c r="WA9" s="107"/>
      <c r="WB9" s="107"/>
      <c r="WC9" s="107"/>
      <c r="WD9" s="107"/>
      <c r="WE9" s="107"/>
      <c r="WF9" s="107"/>
      <c r="WG9" s="107"/>
      <c r="WH9" s="107"/>
      <c r="WI9" s="107"/>
      <c r="WJ9" s="107"/>
      <c r="WK9" s="107"/>
      <c r="WL9" s="107"/>
      <c r="WM9" s="107"/>
      <c r="WN9" s="107"/>
      <c r="WO9" s="107"/>
      <c r="WP9" s="107"/>
      <c r="WQ9" s="107"/>
      <c r="WR9" s="107"/>
      <c r="WS9" s="107"/>
      <c r="WT9" s="107"/>
      <c r="WU9" s="107"/>
      <c r="WV9" s="107"/>
      <c r="WW9" s="107"/>
      <c r="WX9" s="107"/>
      <c r="WY9" s="107"/>
      <c r="WZ9" s="107"/>
      <c r="XA9" s="107"/>
      <c r="XB9" s="107"/>
      <c r="XC9" s="107"/>
      <c r="XD9" s="107"/>
      <c r="XE9" s="107"/>
      <c r="XF9" s="107"/>
      <c r="XG9" s="107"/>
      <c r="XH9" s="107"/>
      <c r="XI9" s="107"/>
      <c r="XJ9" s="107"/>
      <c r="XK9" s="107"/>
      <c r="XL9" s="107"/>
      <c r="XM9" s="107"/>
      <c r="XN9" s="107"/>
      <c r="XO9" s="107"/>
      <c r="XP9" s="107"/>
      <c r="XQ9" s="107"/>
      <c r="XR9" s="107"/>
      <c r="XS9" s="107"/>
      <c r="XT9" s="107"/>
      <c r="XU9" s="107"/>
      <c r="XV9" s="107"/>
      <c r="XW9" s="107"/>
      <c r="XX9" s="107"/>
      <c r="XY9" s="107"/>
      <c r="XZ9" s="107"/>
      <c r="YA9" s="107"/>
      <c r="YB9" s="107"/>
      <c r="YC9" s="107"/>
      <c r="YD9" s="107"/>
      <c r="YE9" s="107"/>
      <c r="YF9" s="107"/>
      <c r="YG9" s="107"/>
      <c r="YH9" s="107"/>
      <c r="YI9" s="107"/>
      <c r="YJ9" s="107"/>
      <c r="YK9" s="107"/>
      <c r="YL9" s="107"/>
      <c r="YM9" s="107"/>
      <c r="YN9" s="107"/>
      <c r="YO9" s="107"/>
      <c r="YP9" s="107"/>
      <c r="YQ9" s="107"/>
      <c r="YR9" s="107"/>
      <c r="YS9" s="107"/>
      <c r="YT9" s="107"/>
      <c r="YU9" s="107"/>
      <c r="YV9" s="107"/>
      <c r="YW9" s="107"/>
      <c r="YX9" s="107"/>
      <c r="YY9" s="107"/>
      <c r="YZ9" s="107"/>
      <c r="ZA9" s="107"/>
      <c r="ZB9" s="107"/>
      <c r="ZC9" s="107"/>
      <c r="ZD9" s="107"/>
      <c r="ZE9" s="107"/>
      <c r="ZF9" s="107"/>
      <c r="ZG9" s="107"/>
      <c r="ZH9" s="107"/>
      <c r="ZI9" s="107"/>
      <c r="ZJ9" s="107"/>
      <c r="ZK9" s="107"/>
      <c r="ZL9" s="107"/>
      <c r="ZM9" s="107"/>
      <c r="ZN9" s="107"/>
      <c r="ZO9" s="107"/>
      <c r="ZP9" s="107"/>
      <c r="ZQ9" s="107"/>
      <c r="ZR9" s="107"/>
      <c r="ZS9" s="107"/>
      <c r="ZT9" s="107"/>
      <c r="ZU9" s="107"/>
      <c r="ZV9" s="107"/>
      <c r="ZW9" s="107"/>
      <c r="ZX9" s="107"/>
      <c r="ZY9" s="107"/>
      <c r="ZZ9" s="107"/>
      <c r="AAA9" s="107"/>
      <c r="AAB9" s="107"/>
      <c r="AAC9" s="107"/>
      <c r="AAD9" s="107"/>
      <c r="AAE9" s="107"/>
      <c r="AAF9" s="107"/>
      <c r="AAG9" s="107"/>
      <c r="AAH9" s="107"/>
      <c r="AAI9" s="107"/>
      <c r="AAJ9" s="107"/>
      <c r="AAK9" s="107"/>
      <c r="AAL9" s="107"/>
      <c r="AAM9" s="107"/>
      <c r="AAN9" s="107"/>
      <c r="AAO9" s="107"/>
      <c r="AAP9" s="107"/>
      <c r="AAQ9" s="107"/>
      <c r="AAR9" s="107"/>
      <c r="AAS9" s="107"/>
      <c r="AAT9" s="107"/>
      <c r="AAU9" s="107"/>
      <c r="AAV9" s="107"/>
      <c r="AAW9" s="107"/>
      <c r="AAX9" s="107"/>
      <c r="AAY9" s="107"/>
      <c r="AAZ9" s="107"/>
      <c r="ABA9" s="107"/>
      <c r="ABB9" s="107"/>
      <c r="ABC9" s="107"/>
      <c r="ABD9" s="107"/>
      <c r="ABE9" s="107"/>
      <c r="ABF9" s="107"/>
      <c r="ABG9" s="107"/>
      <c r="ABH9" s="107"/>
      <c r="ABI9" s="107"/>
      <c r="ABJ9" s="107"/>
      <c r="ABK9" s="107"/>
      <c r="ABL9" s="107"/>
      <c r="ABM9" s="107"/>
      <c r="ABN9" s="107"/>
      <c r="ABO9" s="107"/>
      <c r="ABP9" s="107"/>
      <c r="ABQ9" s="107"/>
      <c r="ABR9" s="107"/>
      <c r="ABS9" s="107"/>
      <c r="ABT9" s="107"/>
      <c r="ABU9" s="107"/>
      <c r="ABV9" s="107"/>
      <c r="ABW9" s="107"/>
      <c r="ABX9" s="107"/>
      <c r="ABY9" s="107"/>
      <c r="ABZ9" s="107"/>
      <c r="ACA9" s="107"/>
      <c r="ACB9" s="107"/>
      <c r="ACC9" s="107"/>
      <c r="ACD9" s="107"/>
      <c r="ACE9" s="107"/>
      <c r="ACF9" s="107"/>
      <c r="ACG9" s="107"/>
      <c r="ACH9" s="107"/>
      <c r="ACI9" s="107"/>
      <c r="ACJ9" s="107"/>
      <c r="ACK9" s="107"/>
      <c r="ACL9" s="107"/>
      <c r="ACM9" s="107"/>
      <c r="ACN9" s="107"/>
      <c r="ACO9" s="107"/>
      <c r="ACP9" s="107"/>
      <c r="ACQ9" s="107"/>
      <c r="ACR9" s="107"/>
      <c r="ACS9" s="107"/>
      <c r="ACT9" s="107"/>
      <c r="ACU9" s="107"/>
      <c r="ACV9" s="107"/>
      <c r="ACW9" s="107"/>
      <c r="ACX9" s="107"/>
      <c r="ACY9" s="107"/>
      <c r="ACZ9" s="107"/>
      <c r="ADA9" s="107"/>
      <c r="ADB9" s="107"/>
      <c r="ADC9" s="107"/>
      <c r="ADD9" s="107"/>
      <c r="ADE9" s="107"/>
      <c r="ADF9" s="107"/>
      <c r="ADG9" s="107"/>
      <c r="ADH9" s="107"/>
      <c r="ADI9" s="107"/>
      <c r="ADJ9" s="107"/>
      <c r="ADK9" s="107"/>
      <c r="ADL9" s="107"/>
      <c r="ADM9" s="107"/>
      <c r="ADN9" s="107"/>
      <c r="ADO9" s="107"/>
      <c r="ADP9" s="107"/>
      <c r="ADQ9" s="107"/>
      <c r="ADR9" s="107"/>
      <c r="ADS9" s="107"/>
      <c r="ADT9" s="107"/>
      <c r="ADU9" s="107"/>
      <c r="ADV9" s="107"/>
      <c r="ADW9" s="107"/>
      <c r="ADX9" s="107"/>
      <c r="ADY9" s="107"/>
      <c r="ADZ9" s="107"/>
      <c r="AEA9" s="107"/>
      <c r="AEB9" s="107"/>
      <c r="AEC9" s="107"/>
      <c r="AED9" s="107"/>
      <c r="AEE9" s="107"/>
      <c r="AEF9" s="107"/>
      <c r="AEG9" s="107"/>
      <c r="AEH9" s="107"/>
      <c r="AEI9" s="107"/>
      <c r="AEJ9" s="107"/>
      <c r="AEK9" s="107"/>
      <c r="AEL9" s="107"/>
      <c r="AEM9" s="107"/>
      <c r="AEN9" s="107"/>
      <c r="AEO9" s="107"/>
      <c r="AEP9" s="107"/>
      <c r="AEQ9" s="107"/>
      <c r="AER9" s="107"/>
      <c r="AES9" s="107"/>
      <c r="AET9" s="107"/>
      <c r="AEU9" s="107"/>
      <c r="AEV9" s="107"/>
      <c r="AEW9" s="107"/>
      <c r="AEX9" s="107"/>
      <c r="AEY9" s="107"/>
      <c r="AEZ9" s="107"/>
      <c r="AFA9" s="107"/>
      <c r="AFB9" s="107"/>
      <c r="AFC9" s="107"/>
      <c r="AFD9" s="107"/>
      <c r="AFE9" s="107"/>
      <c r="AFF9" s="107"/>
      <c r="AFG9" s="107"/>
      <c r="AFH9" s="107"/>
      <c r="AFI9" s="107"/>
      <c r="AFJ9" s="107"/>
      <c r="AFK9" s="107"/>
      <c r="AFL9" s="107"/>
      <c r="AFM9" s="107"/>
      <c r="AFN9" s="107"/>
      <c r="AFO9" s="107"/>
      <c r="AFP9" s="107"/>
      <c r="AFQ9" s="107"/>
      <c r="AFR9" s="107"/>
      <c r="AFS9" s="107"/>
      <c r="AFT9" s="107"/>
      <c r="AFU9" s="107"/>
      <c r="AFV9" s="107"/>
      <c r="AFW9" s="107"/>
      <c r="AFX9" s="107"/>
      <c r="AFY9" s="107"/>
      <c r="AFZ9" s="107"/>
      <c r="AGA9" s="107"/>
      <c r="AGB9" s="107"/>
      <c r="AGC9" s="107"/>
      <c r="AGD9" s="107"/>
      <c r="AGE9" s="107"/>
      <c r="AGF9" s="107"/>
      <c r="AGG9" s="107"/>
      <c r="AGH9" s="107"/>
      <c r="AGI9" s="107"/>
      <c r="AGJ9" s="107"/>
      <c r="AGK9" s="107"/>
      <c r="AGL9" s="107"/>
      <c r="AGM9" s="107"/>
      <c r="AGN9" s="107"/>
      <c r="AGO9" s="107"/>
      <c r="AGP9" s="107"/>
      <c r="AGQ9" s="107"/>
      <c r="AGR9" s="107"/>
      <c r="AGS9" s="107"/>
      <c r="AGT9" s="107"/>
      <c r="AGU9" s="107"/>
      <c r="AGV9" s="107"/>
      <c r="AGW9" s="107"/>
      <c r="AGX9" s="107"/>
      <c r="AGY9" s="107"/>
      <c r="AGZ9" s="107"/>
      <c r="AHA9" s="107"/>
      <c r="AHB9" s="107"/>
      <c r="AHC9" s="107"/>
      <c r="AHD9" s="107"/>
      <c r="AHE9" s="107"/>
      <c r="AHF9" s="107"/>
      <c r="AHG9" s="107"/>
      <c r="AHH9" s="107"/>
      <c r="AHI9" s="107"/>
      <c r="AHJ9" s="107"/>
      <c r="AHK9" s="107"/>
      <c r="AHL9" s="107"/>
      <c r="AHM9" s="107"/>
      <c r="AHN9" s="107"/>
      <c r="AHO9" s="107"/>
      <c r="AHP9" s="107"/>
      <c r="AHQ9" s="107"/>
      <c r="AHR9" s="107"/>
      <c r="AHS9" s="107"/>
      <c r="AHT9" s="107"/>
      <c r="AHU9" s="107"/>
      <c r="AHV9" s="107"/>
      <c r="AHW9" s="107"/>
      <c r="AHX9" s="107"/>
      <c r="AHY9" s="107"/>
      <c r="AHZ9" s="107"/>
      <c r="AIA9" s="107"/>
      <c r="AIB9" s="107"/>
      <c r="AIC9" s="107"/>
      <c r="AID9" s="107"/>
      <c r="AIE9" s="107"/>
      <c r="AIF9" s="107"/>
      <c r="AIG9" s="107"/>
      <c r="AIH9" s="107"/>
      <c r="AII9" s="107"/>
      <c r="AIJ9" s="107"/>
      <c r="AIK9" s="107"/>
      <c r="AIL9" s="107"/>
      <c r="AIM9" s="107"/>
      <c r="AIN9" s="107"/>
      <c r="AIO9" s="107"/>
      <c r="AIP9" s="107"/>
      <c r="AIQ9" s="107"/>
      <c r="AIR9" s="107"/>
      <c r="AIS9" s="107"/>
      <c r="AIT9" s="107"/>
      <c r="AIU9" s="107"/>
      <c r="AIV9" s="107"/>
      <c r="AIW9" s="107"/>
      <c r="AIX9" s="107"/>
      <c r="AIY9" s="107"/>
      <c r="AIZ9" s="107"/>
      <c r="AJA9" s="107"/>
      <c r="AJB9" s="107"/>
      <c r="AJC9" s="107"/>
      <c r="AJD9" s="107"/>
      <c r="AJE9" s="107"/>
      <c r="AJF9" s="107"/>
      <c r="AJG9" s="107"/>
      <c r="AJH9" s="107"/>
      <c r="AJI9" s="107"/>
      <c r="AJJ9" s="107"/>
      <c r="AJK9" s="107"/>
      <c r="AJL9" s="107"/>
      <c r="AJM9" s="107"/>
      <c r="AJN9" s="107"/>
      <c r="AJO9" s="107"/>
      <c r="AJP9" s="107"/>
      <c r="AJQ9" s="107"/>
      <c r="AJR9" s="107"/>
      <c r="AJS9" s="107"/>
      <c r="AJT9" s="107"/>
      <c r="AJU9" s="107"/>
      <c r="AJV9" s="107"/>
      <c r="AJW9" s="107"/>
      <c r="AJX9" s="107"/>
      <c r="AJY9" s="107"/>
      <c r="AJZ9" s="107"/>
      <c r="AKA9" s="107"/>
      <c r="AKB9" s="107"/>
      <c r="AKC9" s="107"/>
      <c r="AKD9" s="107"/>
    </row>
    <row r="10" spans="1:966" s="108" customFormat="1" ht="18.75" x14ac:dyDescent="0.3">
      <c r="A10" s="107"/>
      <c r="B10" s="164">
        <v>44164</v>
      </c>
      <c r="C10" s="112" t="s">
        <v>572</v>
      </c>
      <c r="D10" s="113" t="s">
        <v>573</v>
      </c>
      <c r="E10" s="114">
        <v>1</v>
      </c>
      <c r="F10" s="140">
        <v>2.2000000000000002</v>
      </c>
      <c r="G10" s="103">
        <v>1.25</v>
      </c>
      <c r="H10" s="99" t="s">
        <v>557</v>
      </c>
      <c r="I10" s="104" t="s">
        <v>24</v>
      </c>
      <c r="J10" s="105">
        <v>1</v>
      </c>
      <c r="K10" s="142">
        <f t="shared" si="0"/>
        <v>1.2000000000000002</v>
      </c>
      <c r="L10" s="102">
        <f t="shared" si="1"/>
        <v>16.57</v>
      </c>
      <c r="M10" s="158"/>
      <c r="N10" s="158"/>
      <c r="O10" s="158"/>
      <c r="P10" s="107"/>
      <c r="Q10" s="153">
        <f t="shared" si="2"/>
        <v>1</v>
      </c>
      <c r="R10" s="154">
        <f t="shared" si="3"/>
        <v>1</v>
      </c>
      <c r="S10" s="154">
        <f t="shared" si="4"/>
        <v>0</v>
      </c>
      <c r="T10" s="107"/>
      <c r="U10" s="107"/>
      <c r="V10" s="107"/>
      <c r="W10" s="107"/>
      <c r="X10" s="107"/>
      <c r="Y10" s="107"/>
      <c r="Z10" s="107"/>
      <c r="AA10" s="107"/>
      <c r="AB10" s="107"/>
      <c r="AC10" s="107"/>
      <c r="AD10" s="107"/>
      <c r="AE10" s="107"/>
      <c r="AF10" s="107"/>
      <c r="AG10" s="107"/>
      <c r="AH10" s="107"/>
      <c r="AI10" s="107"/>
      <c r="AJ10" s="107"/>
      <c r="AK10" s="107"/>
      <c r="AL10" s="107"/>
      <c r="AM10" s="107"/>
      <c r="AN10" s="107"/>
      <c r="AO10" s="107"/>
      <c r="AP10" s="107"/>
      <c r="AQ10" s="107"/>
      <c r="AR10" s="107"/>
      <c r="AS10" s="107"/>
      <c r="AT10" s="107"/>
      <c r="AU10" s="107"/>
      <c r="AV10" s="107"/>
      <c r="AW10" s="107"/>
      <c r="AX10" s="107"/>
      <c r="AY10" s="107"/>
      <c r="AZ10" s="107"/>
      <c r="BA10" s="107"/>
      <c r="BB10" s="107"/>
      <c r="BC10" s="107"/>
      <c r="BD10" s="107"/>
      <c r="BE10" s="107"/>
      <c r="BF10" s="107"/>
      <c r="BG10" s="107"/>
      <c r="BH10" s="107"/>
      <c r="BI10" s="107"/>
      <c r="BJ10" s="107"/>
      <c r="BK10" s="107"/>
      <c r="BL10" s="107"/>
      <c r="BM10" s="107"/>
      <c r="BN10" s="107"/>
      <c r="BO10" s="107"/>
      <c r="BP10" s="107"/>
      <c r="BQ10" s="107"/>
      <c r="BR10" s="107"/>
      <c r="BS10" s="107"/>
      <c r="BT10" s="107"/>
      <c r="BU10" s="107"/>
      <c r="BV10" s="107"/>
      <c r="BW10" s="107"/>
      <c r="BX10" s="107"/>
      <c r="BY10" s="107"/>
      <c r="BZ10" s="107"/>
      <c r="CA10" s="107"/>
      <c r="CB10" s="107"/>
      <c r="CC10" s="107"/>
      <c r="CD10" s="107"/>
      <c r="CE10" s="107"/>
      <c r="CF10" s="107"/>
      <c r="CG10" s="107"/>
      <c r="CH10" s="107"/>
      <c r="CI10" s="107"/>
      <c r="CJ10" s="107"/>
      <c r="CK10" s="107"/>
      <c r="CL10" s="107"/>
      <c r="CM10" s="107"/>
      <c r="CN10" s="107"/>
      <c r="CO10" s="107"/>
      <c r="CP10" s="107"/>
      <c r="CQ10" s="107"/>
      <c r="CR10" s="107"/>
      <c r="CS10" s="107"/>
      <c r="CT10" s="107"/>
      <c r="CU10" s="107"/>
      <c r="CV10" s="107"/>
      <c r="CW10" s="107"/>
      <c r="CX10" s="107"/>
      <c r="CY10" s="107"/>
      <c r="CZ10" s="107"/>
      <c r="DA10" s="107"/>
      <c r="DB10" s="107"/>
      <c r="DC10" s="107"/>
      <c r="DD10" s="107"/>
      <c r="DE10" s="107"/>
      <c r="DF10" s="107"/>
      <c r="DG10" s="107"/>
      <c r="DH10" s="107"/>
      <c r="DI10" s="107"/>
      <c r="DJ10" s="107"/>
      <c r="DK10" s="107"/>
      <c r="DL10" s="107"/>
      <c r="DM10" s="107"/>
      <c r="DN10" s="107"/>
      <c r="DO10" s="107"/>
      <c r="DP10" s="107"/>
      <c r="DQ10" s="107"/>
      <c r="DR10" s="107"/>
      <c r="DS10" s="107"/>
      <c r="DT10" s="107"/>
      <c r="DU10" s="107"/>
      <c r="DV10" s="107"/>
      <c r="DW10" s="107"/>
      <c r="DX10" s="107"/>
      <c r="DY10" s="107"/>
      <c r="DZ10" s="107"/>
      <c r="EA10" s="107"/>
      <c r="EB10" s="107"/>
      <c r="EC10" s="107"/>
      <c r="ED10" s="107"/>
      <c r="EE10" s="107"/>
      <c r="EF10" s="107"/>
      <c r="EG10" s="107"/>
      <c r="EH10" s="107"/>
      <c r="EI10" s="107"/>
      <c r="EJ10" s="107"/>
      <c r="EK10" s="107"/>
      <c r="EL10" s="107"/>
      <c r="EM10" s="107"/>
      <c r="EN10" s="107"/>
      <c r="EO10" s="107"/>
      <c r="EP10" s="107"/>
      <c r="EQ10" s="107"/>
      <c r="ER10" s="107"/>
      <c r="ES10" s="107"/>
      <c r="ET10" s="107"/>
      <c r="EU10" s="107"/>
      <c r="EV10" s="107"/>
      <c r="EW10" s="107"/>
      <c r="EX10" s="107"/>
      <c r="EY10" s="107"/>
      <c r="EZ10" s="107"/>
      <c r="FA10" s="107"/>
      <c r="FB10" s="107"/>
      <c r="FC10" s="107"/>
      <c r="FD10" s="107"/>
      <c r="FE10" s="107"/>
      <c r="FF10" s="107"/>
      <c r="FG10" s="107"/>
      <c r="FH10" s="107"/>
      <c r="FI10" s="107"/>
      <c r="FJ10" s="107"/>
      <c r="FK10" s="107"/>
      <c r="FL10" s="107"/>
      <c r="FM10" s="107"/>
      <c r="FN10" s="107"/>
      <c r="FO10" s="107"/>
      <c r="FP10" s="107"/>
      <c r="FQ10" s="107"/>
      <c r="FR10" s="107"/>
      <c r="FS10" s="107"/>
      <c r="FT10" s="107"/>
      <c r="FU10" s="107"/>
      <c r="FV10" s="107"/>
      <c r="FW10" s="107"/>
      <c r="FX10" s="107"/>
      <c r="FY10" s="107"/>
      <c r="FZ10" s="107"/>
      <c r="GA10" s="107"/>
      <c r="GB10" s="107"/>
      <c r="GC10" s="107"/>
      <c r="GD10" s="107"/>
      <c r="GE10" s="107"/>
      <c r="GF10" s="107"/>
      <c r="GG10" s="107"/>
      <c r="GH10" s="107"/>
      <c r="GI10" s="107"/>
      <c r="GJ10" s="107"/>
      <c r="GK10" s="107"/>
      <c r="GL10" s="107"/>
      <c r="GM10" s="107"/>
      <c r="GN10" s="107"/>
      <c r="GO10" s="107"/>
      <c r="GP10" s="107"/>
      <c r="GQ10" s="107"/>
      <c r="GR10" s="107"/>
      <c r="GS10" s="107"/>
      <c r="GT10" s="107"/>
      <c r="GU10" s="107"/>
      <c r="GV10" s="107"/>
      <c r="GW10" s="107"/>
      <c r="GX10" s="107"/>
      <c r="GY10" s="107"/>
      <c r="GZ10" s="107"/>
      <c r="HA10" s="107"/>
      <c r="HB10" s="107"/>
      <c r="HC10" s="107"/>
      <c r="HD10" s="107"/>
      <c r="HE10" s="107"/>
      <c r="HF10" s="107"/>
      <c r="HG10" s="107"/>
      <c r="HH10" s="107"/>
      <c r="HI10" s="107"/>
      <c r="HJ10" s="107"/>
      <c r="HK10" s="107"/>
      <c r="HL10" s="107"/>
      <c r="HM10" s="107"/>
      <c r="HN10" s="107"/>
      <c r="HO10" s="107"/>
      <c r="HP10" s="107"/>
      <c r="HQ10" s="107"/>
      <c r="HR10" s="107"/>
      <c r="HS10" s="107"/>
      <c r="HT10" s="107"/>
      <c r="HU10" s="107"/>
      <c r="HV10" s="107"/>
      <c r="HW10" s="107"/>
      <c r="HX10" s="107"/>
      <c r="HY10" s="107"/>
      <c r="HZ10" s="107"/>
      <c r="IA10" s="107"/>
      <c r="IB10" s="107"/>
      <c r="IC10" s="107"/>
      <c r="ID10" s="107"/>
      <c r="IE10" s="107"/>
      <c r="IF10" s="107"/>
      <c r="IG10" s="107"/>
      <c r="IH10" s="107"/>
      <c r="II10" s="107"/>
      <c r="IJ10" s="107"/>
      <c r="IK10" s="107"/>
      <c r="IL10" s="107"/>
      <c r="IM10" s="107"/>
      <c r="IN10" s="107"/>
      <c r="IO10" s="107"/>
      <c r="IP10" s="107"/>
      <c r="IQ10" s="107"/>
      <c r="IR10" s="107"/>
      <c r="IS10" s="107"/>
      <c r="IT10" s="107"/>
      <c r="IU10" s="107"/>
      <c r="IV10" s="107"/>
      <c r="IW10" s="107"/>
      <c r="IX10" s="107"/>
      <c r="IY10" s="107"/>
      <c r="IZ10" s="107"/>
      <c r="JA10" s="107"/>
      <c r="JB10" s="107"/>
      <c r="JC10" s="107"/>
      <c r="JD10" s="107"/>
      <c r="JE10" s="107"/>
      <c r="JF10" s="107"/>
      <c r="JG10" s="107"/>
      <c r="JH10" s="107"/>
      <c r="JI10" s="107"/>
      <c r="JJ10" s="107"/>
      <c r="JK10" s="107"/>
      <c r="JL10" s="107"/>
      <c r="JM10" s="107"/>
      <c r="JN10" s="107"/>
      <c r="JO10" s="107"/>
      <c r="JP10" s="107"/>
      <c r="JQ10" s="107"/>
      <c r="JR10" s="107"/>
      <c r="JS10" s="107"/>
      <c r="JT10" s="107"/>
      <c r="JU10" s="107"/>
      <c r="JV10" s="107"/>
      <c r="JW10" s="107"/>
      <c r="JX10" s="107"/>
      <c r="JY10" s="107"/>
      <c r="JZ10" s="107"/>
      <c r="KA10" s="107"/>
      <c r="KB10" s="107"/>
      <c r="KC10" s="107"/>
      <c r="KD10" s="107"/>
      <c r="KE10" s="107"/>
      <c r="KF10" s="107"/>
      <c r="KG10" s="107"/>
      <c r="KH10" s="107"/>
      <c r="KI10" s="107"/>
      <c r="KJ10" s="107"/>
      <c r="KK10" s="107"/>
      <c r="KL10" s="107"/>
      <c r="KM10" s="107"/>
      <c r="KN10" s="107"/>
      <c r="KO10" s="107"/>
      <c r="KP10" s="107"/>
      <c r="KQ10" s="107"/>
      <c r="KR10" s="107"/>
      <c r="KS10" s="107"/>
      <c r="KT10" s="107"/>
      <c r="KU10" s="107"/>
      <c r="KV10" s="107"/>
      <c r="KW10" s="107"/>
      <c r="KX10" s="107"/>
      <c r="KY10" s="107"/>
      <c r="KZ10" s="107"/>
      <c r="LA10" s="107"/>
      <c r="LB10" s="107"/>
      <c r="LC10" s="107"/>
      <c r="LD10" s="107"/>
      <c r="LE10" s="107"/>
      <c r="LF10" s="107"/>
      <c r="LG10" s="107"/>
      <c r="LH10" s="107"/>
      <c r="LI10" s="107"/>
      <c r="LJ10" s="107"/>
      <c r="LK10" s="107"/>
      <c r="LL10" s="107"/>
      <c r="LM10" s="107"/>
      <c r="LN10" s="107"/>
      <c r="LO10" s="107"/>
      <c r="LP10" s="107"/>
      <c r="LQ10" s="107"/>
      <c r="LR10" s="107"/>
      <c r="LS10" s="107"/>
      <c r="LT10" s="107"/>
      <c r="LU10" s="107"/>
      <c r="LV10" s="107"/>
      <c r="LW10" s="107"/>
      <c r="LX10" s="107"/>
      <c r="LY10" s="107"/>
      <c r="LZ10" s="107"/>
      <c r="MA10" s="107"/>
      <c r="MB10" s="107"/>
      <c r="MC10" s="107"/>
      <c r="MD10" s="107"/>
      <c r="ME10" s="107"/>
      <c r="MF10" s="107"/>
      <c r="MG10" s="107"/>
      <c r="MH10" s="107"/>
      <c r="MI10" s="107"/>
      <c r="MJ10" s="107"/>
      <c r="MK10" s="107"/>
      <c r="ML10" s="107"/>
      <c r="MM10" s="107"/>
      <c r="MN10" s="107"/>
      <c r="MO10" s="107"/>
      <c r="MP10" s="107"/>
      <c r="MQ10" s="107"/>
      <c r="MR10" s="107"/>
      <c r="MS10" s="107"/>
      <c r="MT10" s="107"/>
      <c r="MU10" s="107"/>
      <c r="MV10" s="107"/>
      <c r="MW10" s="107"/>
      <c r="MX10" s="107"/>
      <c r="MY10" s="107"/>
      <c r="MZ10" s="107"/>
      <c r="NA10" s="107"/>
      <c r="NB10" s="107"/>
      <c r="NC10" s="107"/>
      <c r="ND10" s="107"/>
      <c r="NE10" s="107"/>
      <c r="NF10" s="107"/>
      <c r="NG10" s="107"/>
      <c r="NH10" s="107"/>
      <c r="NI10" s="107"/>
      <c r="NJ10" s="107"/>
      <c r="NK10" s="107"/>
      <c r="NL10" s="107"/>
      <c r="NM10" s="107"/>
      <c r="NN10" s="107"/>
      <c r="NO10" s="107"/>
      <c r="NP10" s="107"/>
      <c r="NQ10" s="107"/>
      <c r="NR10" s="107"/>
      <c r="NS10" s="107"/>
      <c r="NT10" s="107"/>
      <c r="NU10" s="107"/>
      <c r="NV10" s="107"/>
      <c r="NW10" s="107"/>
      <c r="NX10" s="107"/>
      <c r="NY10" s="107"/>
      <c r="NZ10" s="107"/>
      <c r="OA10" s="107"/>
      <c r="OB10" s="107"/>
      <c r="OC10" s="107"/>
      <c r="OD10" s="107"/>
      <c r="OE10" s="107"/>
      <c r="OF10" s="107"/>
      <c r="OG10" s="107"/>
      <c r="OH10" s="107"/>
      <c r="OI10" s="107"/>
      <c r="OJ10" s="107"/>
      <c r="OK10" s="107"/>
      <c r="OL10" s="107"/>
      <c r="OM10" s="107"/>
      <c r="ON10" s="107"/>
      <c r="OO10" s="107"/>
      <c r="OP10" s="107"/>
      <c r="OQ10" s="107"/>
      <c r="OR10" s="107"/>
      <c r="OS10" s="107"/>
      <c r="OT10" s="107"/>
      <c r="OU10" s="107"/>
      <c r="OV10" s="107"/>
      <c r="OW10" s="107"/>
      <c r="OX10" s="107"/>
      <c r="OY10" s="107"/>
      <c r="OZ10" s="107"/>
      <c r="PA10" s="107"/>
      <c r="PB10" s="107"/>
      <c r="PC10" s="107"/>
      <c r="PD10" s="107"/>
      <c r="PE10" s="107"/>
      <c r="PF10" s="107"/>
      <c r="PG10" s="107"/>
      <c r="PH10" s="107"/>
      <c r="PI10" s="107"/>
      <c r="PJ10" s="107"/>
      <c r="PK10" s="107"/>
      <c r="PL10" s="107"/>
      <c r="PM10" s="107"/>
      <c r="PN10" s="107"/>
      <c r="PO10" s="107"/>
      <c r="PP10" s="107"/>
      <c r="PQ10" s="107"/>
      <c r="PR10" s="107"/>
      <c r="PS10" s="107"/>
      <c r="PT10" s="107"/>
      <c r="PU10" s="107"/>
      <c r="PV10" s="107"/>
      <c r="PW10" s="107"/>
      <c r="PX10" s="107"/>
      <c r="PY10" s="107"/>
      <c r="PZ10" s="107"/>
      <c r="QA10" s="107"/>
      <c r="QB10" s="107"/>
      <c r="QC10" s="107"/>
      <c r="QD10" s="107"/>
      <c r="QE10" s="107"/>
      <c r="QF10" s="107"/>
      <c r="QG10" s="107"/>
      <c r="QH10" s="107"/>
      <c r="QI10" s="107"/>
      <c r="QJ10" s="107"/>
      <c r="QK10" s="107"/>
      <c r="QL10" s="107"/>
      <c r="QM10" s="107"/>
      <c r="QN10" s="107"/>
      <c r="QO10" s="107"/>
      <c r="QP10" s="107"/>
      <c r="QQ10" s="107"/>
      <c r="QR10" s="107"/>
      <c r="QS10" s="107"/>
      <c r="QT10" s="107"/>
      <c r="QU10" s="107"/>
      <c r="QV10" s="107"/>
      <c r="QW10" s="107"/>
      <c r="QX10" s="107"/>
      <c r="QY10" s="107"/>
      <c r="QZ10" s="107"/>
      <c r="RA10" s="107"/>
      <c r="RB10" s="107"/>
      <c r="RC10" s="107"/>
      <c r="RD10" s="107"/>
      <c r="RE10" s="107"/>
      <c r="RF10" s="107"/>
      <c r="RG10" s="107"/>
      <c r="RH10" s="107"/>
      <c r="RI10" s="107"/>
      <c r="RJ10" s="107"/>
      <c r="RK10" s="107"/>
      <c r="RL10" s="107"/>
      <c r="RM10" s="107"/>
      <c r="RN10" s="107"/>
      <c r="RO10" s="107"/>
      <c r="RP10" s="107"/>
      <c r="RQ10" s="107"/>
      <c r="RR10" s="107"/>
      <c r="RS10" s="107"/>
      <c r="RT10" s="107"/>
      <c r="RU10" s="107"/>
      <c r="RV10" s="107"/>
      <c r="RW10" s="107"/>
      <c r="RX10" s="107"/>
      <c r="RY10" s="107"/>
      <c r="RZ10" s="107"/>
      <c r="SA10" s="107"/>
      <c r="SB10" s="107"/>
      <c r="SC10" s="107"/>
      <c r="SD10" s="107"/>
      <c r="SE10" s="107"/>
      <c r="SF10" s="107"/>
      <c r="SG10" s="107"/>
      <c r="SH10" s="107"/>
      <c r="SI10" s="107"/>
      <c r="SJ10" s="107"/>
      <c r="SK10" s="107"/>
      <c r="SL10" s="107"/>
      <c r="SM10" s="107"/>
      <c r="SN10" s="107"/>
      <c r="SO10" s="107"/>
      <c r="SP10" s="107"/>
      <c r="SQ10" s="107"/>
      <c r="SR10" s="107"/>
      <c r="SS10" s="107"/>
      <c r="ST10" s="107"/>
      <c r="SU10" s="107"/>
      <c r="SV10" s="107"/>
      <c r="SW10" s="107"/>
      <c r="SX10" s="107"/>
      <c r="SY10" s="107"/>
      <c r="SZ10" s="107"/>
      <c r="TA10" s="107"/>
      <c r="TB10" s="107"/>
      <c r="TC10" s="107"/>
      <c r="TD10" s="107"/>
      <c r="TE10" s="107"/>
      <c r="TF10" s="107"/>
      <c r="TG10" s="107"/>
      <c r="TH10" s="107"/>
      <c r="TI10" s="107"/>
      <c r="TJ10" s="107"/>
      <c r="TK10" s="107"/>
      <c r="TL10" s="107"/>
      <c r="TM10" s="107"/>
      <c r="TN10" s="107"/>
      <c r="TO10" s="107"/>
      <c r="TP10" s="107"/>
      <c r="TQ10" s="107"/>
      <c r="TR10" s="107"/>
      <c r="TS10" s="107"/>
      <c r="TT10" s="107"/>
      <c r="TU10" s="107"/>
      <c r="TV10" s="107"/>
      <c r="TW10" s="107"/>
      <c r="TX10" s="107"/>
      <c r="TY10" s="107"/>
      <c r="TZ10" s="107"/>
      <c r="UA10" s="107"/>
      <c r="UB10" s="107"/>
      <c r="UC10" s="107"/>
      <c r="UD10" s="107"/>
      <c r="UE10" s="107"/>
      <c r="UF10" s="107"/>
      <c r="UG10" s="107"/>
      <c r="UH10" s="107"/>
      <c r="UI10" s="107"/>
      <c r="UJ10" s="107"/>
      <c r="UK10" s="107"/>
      <c r="UL10" s="107"/>
      <c r="UM10" s="107"/>
      <c r="UN10" s="107"/>
      <c r="UO10" s="107"/>
      <c r="UP10" s="107"/>
      <c r="UQ10" s="107"/>
      <c r="UR10" s="107"/>
      <c r="US10" s="107"/>
      <c r="UT10" s="107"/>
      <c r="UU10" s="107"/>
      <c r="UV10" s="107"/>
      <c r="UW10" s="107"/>
      <c r="UX10" s="107"/>
      <c r="UY10" s="107"/>
      <c r="UZ10" s="107"/>
      <c r="VA10" s="107"/>
      <c r="VB10" s="107"/>
      <c r="VC10" s="107"/>
      <c r="VD10" s="107"/>
      <c r="VE10" s="107"/>
      <c r="VF10" s="107"/>
      <c r="VG10" s="107"/>
      <c r="VH10" s="107"/>
      <c r="VI10" s="107"/>
      <c r="VJ10" s="107"/>
      <c r="VK10" s="107"/>
      <c r="VL10" s="107"/>
      <c r="VM10" s="107"/>
      <c r="VN10" s="107"/>
      <c r="VO10" s="107"/>
      <c r="VP10" s="107"/>
      <c r="VQ10" s="107"/>
      <c r="VR10" s="107"/>
      <c r="VS10" s="107"/>
      <c r="VT10" s="107"/>
      <c r="VU10" s="107"/>
      <c r="VV10" s="107"/>
      <c r="VW10" s="107"/>
      <c r="VX10" s="107"/>
      <c r="VY10" s="107"/>
      <c r="VZ10" s="107"/>
      <c r="WA10" s="107"/>
      <c r="WB10" s="107"/>
      <c r="WC10" s="107"/>
      <c r="WD10" s="107"/>
      <c r="WE10" s="107"/>
      <c r="WF10" s="107"/>
      <c r="WG10" s="107"/>
      <c r="WH10" s="107"/>
      <c r="WI10" s="107"/>
      <c r="WJ10" s="107"/>
      <c r="WK10" s="107"/>
      <c r="WL10" s="107"/>
      <c r="WM10" s="107"/>
      <c r="WN10" s="107"/>
      <c r="WO10" s="107"/>
      <c r="WP10" s="107"/>
      <c r="WQ10" s="107"/>
      <c r="WR10" s="107"/>
      <c r="WS10" s="107"/>
      <c r="WT10" s="107"/>
      <c r="WU10" s="107"/>
      <c r="WV10" s="107"/>
      <c r="WW10" s="107"/>
      <c r="WX10" s="107"/>
      <c r="WY10" s="107"/>
      <c r="WZ10" s="107"/>
      <c r="XA10" s="107"/>
      <c r="XB10" s="107"/>
      <c r="XC10" s="107"/>
      <c r="XD10" s="107"/>
      <c r="XE10" s="107"/>
      <c r="XF10" s="107"/>
      <c r="XG10" s="107"/>
      <c r="XH10" s="107"/>
      <c r="XI10" s="107"/>
      <c r="XJ10" s="107"/>
      <c r="XK10" s="107"/>
      <c r="XL10" s="107"/>
      <c r="XM10" s="107"/>
      <c r="XN10" s="107"/>
      <c r="XO10" s="107"/>
      <c r="XP10" s="107"/>
      <c r="XQ10" s="107"/>
      <c r="XR10" s="107"/>
      <c r="XS10" s="107"/>
      <c r="XT10" s="107"/>
      <c r="XU10" s="107"/>
      <c r="XV10" s="107"/>
      <c r="XW10" s="107"/>
      <c r="XX10" s="107"/>
      <c r="XY10" s="107"/>
      <c r="XZ10" s="107"/>
      <c r="YA10" s="107"/>
      <c r="YB10" s="107"/>
      <c r="YC10" s="107"/>
      <c r="YD10" s="107"/>
      <c r="YE10" s="107"/>
      <c r="YF10" s="107"/>
      <c r="YG10" s="107"/>
      <c r="YH10" s="107"/>
      <c r="YI10" s="107"/>
      <c r="YJ10" s="107"/>
      <c r="YK10" s="107"/>
      <c r="YL10" s="107"/>
      <c r="YM10" s="107"/>
      <c r="YN10" s="107"/>
      <c r="YO10" s="107"/>
      <c r="YP10" s="107"/>
      <c r="YQ10" s="107"/>
      <c r="YR10" s="107"/>
      <c r="YS10" s="107"/>
      <c r="YT10" s="107"/>
      <c r="YU10" s="107"/>
      <c r="YV10" s="107"/>
      <c r="YW10" s="107"/>
      <c r="YX10" s="107"/>
      <c r="YY10" s="107"/>
      <c r="YZ10" s="107"/>
      <c r="ZA10" s="107"/>
      <c r="ZB10" s="107"/>
      <c r="ZC10" s="107"/>
      <c r="ZD10" s="107"/>
      <c r="ZE10" s="107"/>
      <c r="ZF10" s="107"/>
      <c r="ZG10" s="107"/>
      <c r="ZH10" s="107"/>
      <c r="ZI10" s="107"/>
      <c r="ZJ10" s="107"/>
      <c r="ZK10" s="107"/>
      <c r="ZL10" s="107"/>
      <c r="ZM10" s="107"/>
      <c r="ZN10" s="107"/>
      <c r="ZO10" s="107"/>
      <c r="ZP10" s="107"/>
      <c r="ZQ10" s="107"/>
      <c r="ZR10" s="107"/>
      <c r="ZS10" s="107"/>
      <c r="ZT10" s="107"/>
      <c r="ZU10" s="107"/>
      <c r="ZV10" s="107"/>
      <c r="ZW10" s="107"/>
      <c r="ZX10" s="107"/>
      <c r="ZY10" s="107"/>
      <c r="ZZ10" s="107"/>
      <c r="AAA10" s="107"/>
      <c r="AAB10" s="107"/>
      <c r="AAC10" s="107"/>
      <c r="AAD10" s="107"/>
      <c r="AAE10" s="107"/>
      <c r="AAF10" s="107"/>
      <c r="AAG10" s="107"/>
      <c r="AAH10" s="107"/>
      <c r="AAI10" s="107"/>
      <c r="AAJ10" s="107"/>
      <c r="AAK10" s="107"/>
      <c r="AAL10" s="107"/>
      <c r="AAM10" s="107"/>
      <c r="AAN10" s="107"/>
      <c r="AAO10" s="107"/>
      <c r="AAP10" s="107"/>
      <c r="AAQ10" s="107"/>
      <c r="AAR10" s="107"/>
      <c r="AAS10" s="107"/>
      <c r="AAT10" s="107"/>
      <c r="AAU10" s="107"/>
      <c r="AAV10" s="107"/>
      <c r="AAW10" s="107"/>
      <c r="AAX10" s="107"/>
      <c r="AAY10" s="107"/>
      <c r="AAZ10" s="107"/>
      <c r="ABA10" s="107"/>
      <c r="ABB10" s="107"/>
      <c r="ABC10" s="107"/>
      <c r="ABD10" s="107"/>
      <c r="ABE10" s="107"/>
      <c r="ABF10" s="107"/>
      <c r="ABG10" s="107"/>
      <c r="ABH10" s="107"/>
      <c r="ABI10" s="107"/>
      <c r="ABJ10" s="107"/>
      <c r="ABK10" s="107"/>
      <c r="ABL10" s="107"/>
      <c r="ABM10" s="107"/>
      <c r="ABN10" s="107"/>
      <c r="ABO10" s="107"/>
      <c r="ABP10" s="107"/>
      <c r="ABQ10" s="107"/>
      <c r="ABR10" s="107"/>
      <c r="ABS10" s="107"/>
      <c r="ABT10" s="107"/>
      <c r="ABU10" s="107"/>
      <c r="ABV10" s="107"/>
      <c r="ABW10" s="107"/>
      <c r="ABX10" s="107"/>
      <c r="ABY10" s="107"/>
      <c r="ABZ10" s="107"/>
      <c r="ACA10" s="107"/>
      <c r="ACB10" s="107"/>
      <c r="ACC10" s="107"/>
      <c r="ACD10" s="107"/>
      <c r="ACE10" s="107"/>
      <c r="ACF10" s="107"/>
      <c r="ACG10" s="107"/>
      <c r="ACH10" s="107"/>
      <c r="ACI10" s="107"/>
      <c r="ACJ10" s="107"/>
      <c r="ACK10" s="107"/>
      <c r="ACL10" s="107"/>
      <c r="ACM10" s="107"/>
      <c r="ACN10" s="107"/>
      <c r="ACO10" s="107"/>
      <c r="ACP10" s="107"/>
      <c r="ACQ10" s="107"/>
      <c r="ACR10" s="107"/>
      <c r="ACS10" s="107"/>
      <c r="ACT10" s="107"/>
      <c r="ACU10" s="107"/>
      <c r="ACV10" s="107"/>
      <c r="ACW10" s="107"/>
      <c r="ACX10" s="107"/>
      <c r="ACY10" s="107"/>
      <c r="ACZ10" s="107"/>
      <c r="ADA10" s="107"/>
      <c r="ADB10" s="107"/>
      <c r="ADC10" s="107"/>
      <c r="ADD10" s="107"/>
      <c r="ADE10" s="107"/>
      <c r="ADF10" s="107"/>
      <c r="ADG10" s="107"/>
      <c r="ADH10" s="107"/>
      <c r="ADI10" s="107"/>
      <c r="ADJ10" s="107"/>
      <c r="ADK10" s="107"/>
      <c r="ADL10" s="107"/>
      <c r="ADM10" s="107"/>
      <c r="ADN10" s="107"/>
      <c r="ADO10" s="107"/>
      <c r="ADP10" s="107"/>
      <c r="ADQ10" s="107"/>
      <c r="ADR10" s="107"/>
      <c r="ADS10" s="107"/>
      <c r="ADT10" s="107"/>
      <c r="ADU10" s="107"/>
      <c r="ADV10" s="107"/>
      <c r="ADW10" s="107"/>
      <c r="ADX10" s="107"/>
      <c r="ADY10" s="107"/>
      <c r="ADZ10" s="107"/>
      <c r="AEA10" s="107"/>
      <c r="AEB10" s="107"/>
      <c r="AEC10" s="107"/>
      <c r="AED10" s="107"/>
      <c r="AEE10" s="107"/>
      <c r="AEF10" s="107"/>
      <c r="AEG10" s="107"/>
      <c r="AEH10" s="107"/>
      <c r="AEI10" s="107"/>
      <c r="AEJ10" s="107"/>
      <c r="AEK10" s="107"/>
      <c r="AEL10" s="107"/>
      <c r="AEM10" s="107"/>
      <c r="AEN10" s="107"/>
      <c r="AEO10" s="107"/>
      <c r="AEP10" s="107"/>
      <c r="AEQ10" s="107"/>
      <c r="AER10" s="107"/>
      <c r="AES10" s="107"/>
      <c r="AET10" s="107"/>
      <c r="AEU10" s="107"/>
      <c r="AEV10" s="107"/>
      <c r="AEW10" s="107"/>
      <c r="AEX10" s="107"/>
      <c r="AEY10" s="107"/>
      <c r="AEZ10" s="107"/>
      <c r="AFA10" s="107"/>
      <c r="AFB10" s="107"/>
      <c r="AFC10" s="107"/>
      <c r="AFD10" s="107"/>
      <c r="AFE10" s="107"/>
      <c r="AFF10" s="107"/>
      <c r="AFG10" s="107"/>
      <c r="AFH10" s="107"/>
      <c r="AFI10" s="107"/>
      <c r="AFJ10" s="107"/>
      <c r="AFK10" s="107"/>
      <c r="AFL10" s="107"/>
      <c r="AFM10" s="107"/>
      <c r="AFN10" s="107"/>
      <c r="AFO10" s="107"/>
      <c r="AFP10" s="107"/>
      <c r="AFQ10" s="107"/>
      <c r="AFR10" s="107"/>
      <c r="AFS10" s="107"/>
      <c r="AFT10" s="107"/>
      <c r="AFU10" s="107"/>
      <c r="AFV10" s="107"/>
      <c r="AFW10" s="107"/>
      <c r="AFX10" s="107"/>
      <c r="AFY10" s="107"/>
      <c r="AFZ10" s="107"/>
      <c r="AGA10" s="107"/>
      <c r="AGB10" s="107"/>
      <c r="AGC10" s="107"/>
      <c r="AGD10" s="107"/>
      <c r="AGE10" s="107"/>
      <c r="AGF10" s="107"/>
      <c r="AGG10" s="107"/>
      <c r="AGH10" s="107"/>
      <c r="AGI10" s="107"/>
      <c r="AGJ10" s="107"/>
      <c r="AGK10" s="107"/>
      <c r="AGL10" s="107"/>
      <c r="AGM10" s="107"/>
      <c r="AGN10" s="107"/>
      <c r="AGO10" s="107"/>
      <c r="AGP10" s="107"/>
      <c r="AGQ10" s="107"/>
      <c r="AGR10" s="107"/>
      <c r="AGS10" s="107"/>
      <c r="AGT10" s="107"/>
      <c r="AGU10" s="107"/>
      <c r="AGV10" s="107"/>
      <c r="AGW10" s="107"/>
      <c r="AGX10" s="107"/>
      <c r="AGY10" s="107"/>
      <c r="AGZ10" s="107"/>
      <c r="AHA10" s="107"/>
      <c r="AHB10" s="107"/>
      <c r="AHC10" s="107"/>
      <c r="AHD10" s="107"/>
      <c r="AHE10" s="107"/>
      <c r="AHF10" s="107"/>
      <c r="AHG10" s="107"/>
      <c r="AHH10" s="107"/>
      <c r="AHI10" s="107"/>
      <c r="AHJ10" s="107"/>
      <c r="AHK10" s="107"/>
      <c r="AHL10" s="107"/>
      <c r="AHM10" s="107"/>
      <c r="AHN10" s="107"/>
      <c r="AHO10" s="107"/>
      <c r="AHP10" s="107"/>
      <c r="AHQ10" s="107"/>
      <c r="AHR10" s="107"/>
      <c r="AHS10" s="107"/>
      <c r="AHT10" s="107"/>
      <c r="AHU10" s="107"/>
      <c r="AHV10" s="107"/>
      <c r="AHW10" s="107"/>
      <c r="AHX10" s="107"/>
      <c r="AHY10" s="107"/>
      <c r="AHZ10" s="107"/>
      <c r="AIA10" s="107"/>
      <c r="AIB10" s="107"/>
      <c r="AIC10" s="107"/>
      <c r="AID10" s="107"/>
      <c r="AIE10" s="107"/>
      <c r="AIF10" s="107"/>
      <c r="AIG10" s="107"/>
      <c r="AIH10" s="107"/>
      <c r="AII10" s="107"/>
      <c r="AIJ10" s="107"/>
      <c r="AIK10" s="107"/>
      <c r="AIL10" s="107"/>
      <c r="AIM10" s="107"/>
      <c r="AIN10" s="107"/>
      <c r="AIO10" s="107"/>
      <c r="AIP10" s="107"/>
      <c r="AIQ10" s="107"/>
      <c r="AIR10" s="107"/>
      <c r="AIS10" s="107"/>
      <c r="AIT10" s="107"/>
      <c r="AIU10" s="107"/>
      <c r="AIV10" s="107"/>
      <c r="AIW10" s="107"/>
      <c r="AIX10" s="107"/>
      <c r="AIY10" s="107"/>
      <c r="AIZ10" s="107"/>
      <c r="AJA10" s="107"/>
      <c r="AJB10" s="107"/>
      <c r="AJC10" s="107"/>
      <c r="AJD10" s="107"/>
      <c r="AJE10" s="107"/>
      <c r="AJF10" s="107"/>
      <c r="AJG10" s="107"/>
      <c r="AJH10" s="107"/>
      <c r="AJI10" s="107"/>
      <c r="AJJ10" s="107"/>
      <c r="AJK10" s="107"/>
      <c r="AJL10" s="107"/>
      <c r="AJM10" s="107"/>
      <c r="AJN10" s="107"/>
      <c r="AJO10" s="107"/>
      <c r="AJP10" s="107"/>
      <c r="AJQ10" s="107"/>
      <c r="AJR10" s="107"/>
      <c r="AJS10" s="107"/>
      <c r="AJT10" s="107"/>
      <c r="AJU10" s="107"/>
      <c r="AJV10" s="107"/>
      <c r="AJW10" s="107"/>
      <c r="AJX10" s="107"/>
      <c r="AJY10" s="107"/>
      <c r="AJZ10" s="107"/>
      <c r="AKA10" s="107"/>
      <c r="AKB10" s="107"/>
      <c r="AKC10" s="107"/>
      <c r="AKD10" s="107"/>
    </row>
    <row r="11" spans="1:966" s="108" customFormat="1" ht="18.75" x14ac:dyDescent="0.3">
      <c r="A11" s="107"/>
      <c r="B11" s="164">
        <v>44167</v>
      </c>
      <c r="C11" s="95" t="s">
        <v>574</v>
      </c>
      <c r="D11" s="96" t="s">
        <v>842</v>
      </c>
      <c r="E11" s="97">
        <v>2</v>
      </c>
      <c r="F11" s="212">
        <v>3</v>
      </c>
      <c r="G11" s="98">
        <v>1.6</v>
      </c>
      <c r="H11" s="99" t="s">
        <v>557</v>
      </c>
      <c r="I11" s="104" t="s">
        <v>21</v>
      </c>
      <c r="J11" s="101">
        <v>1</v>
      </c>
      <c r="K11" s="142">
        <f t="shared" si="0"/>
        <v>-1</v>
      </c>
      <c r="L11" s="102">
        <f t="shared" si="1"/>
        <v>15.57</v>
      </c>
      <c r="M11" s="158"/>
      <c r="N11" s="158"/>
      <c r="O11" s="158"/>
      <c r="P11" s="107"/>
      <c r="Q11" s="153">
        <f t="shared" si="2"/>
        <v>1</v>
      </c>
      <c r="R11" s="154">
        <f t="shared" si="3"/>
        <v>0</v>
      </c>
      <c r="S11" s="154">
        <f t="shared" si="4"/>
        <v>1</v>
      </c>
      <c r="T11" s="107"/>
      <c r="U11" s="107"/>
      <c r="V11" s="107"/>
      <c r="W11" s="107"/>
      <c r="X11" s="107"/>
      <c r="Y11" s="107"/>
      <c r="Z11" s="107"/>
      <c r="AA11" s="107"/>
      <c r="AB11" s="107"/>
      <c r="AC11" s="107"/>
      <c r="AD11" s="107"/>
      <c r="AE11" s="107"/>
      <c r="AF11" s="107"/>
      <c r="AG11" s="107"/>
      <c r="AH11" s="107"/>
      <c r="AI11" s="107"/>
      <c r="AJ11" s="107"/>
      <c r="AK11" s="107"/>
      <c r="AL11" s="107"/>
      <c r="AM11" s="107"/>
      <c r="AN11" s="107"/>
      <c r="AO11" s="107"/>
      <c r="AP11" s="107"/>
      <c r="AQ11" s="107"/>
      <c r="AR11" s="107"/>
      <c r="AS11" s="107"/>
      <c r="AT11" s="107"/>
      <c r="AU11" s="107"/>
      <c r="AV11" s="107"/>
      <c r="AW11" s="107"/>
      <c r="AX11" s="107"/>
      <c r="AY11" s="107"/>
      <c r="AZ11" s="107"/>
      <c r="BA11" s="107"/>
      <c r="BB11" s="107"/>
      <c r="BC11" s="107"/>
      <c r="BD11" s="107"/>
      <c r="BE11" s="107"/>
      <c r="BF11" s="107"/>
      <c r="BG11" s="107"/>
      <c r="BH11" s="107"/>
      <c r="BI11" s="107"/>
      <c r="BJ11" s="107"/>
      <c r="BK11" s="107"/>
      <c r="BL11" s="107"/>
      <c r="BM11" s="107"/>
      <c r="BN11" s="107"/>
      <c r="BO11" s="107"/>
      <c r="BP11" s="107"/>
      <c r="BQ11" s="107"/>
      <c r="BR11" s="107"/>
      <c r="BS11" s="107"/>
      <c r="BT11" s="107"/>
      <c r="BU11" s="107"/>
      <c r="BV11" s="107"/>
      <c r="BW11" s="107"/>
      <c r="BX11" s="107"/>
      <c r="BY11" s="107"/>
      <c r="BZ11" s="107"/>
      <c r="CA11" s="107"/>
      <c r="CB11" s="107"/>
      <c r="CC11" s="107"/>
      <c r="CD11" s="107"/>
      <c r="CE11" s="107"/>
      <c r="CF11" s="107"/>
      <c r="CG11" s="107"/>
      <c r="CH11" s="107"/>
      <c r="CI11" s="107"/>
      <c r="CJ11" s="107"/>
      <c r="CK11" s="107"/>
      <c r="CL11" s="107"/>
      <c r="CM11" s="107"/>
      <c r="CN11" s="107"/>
      <c r="CO11" s="107"/>
      <c r="CP11" s="107"/>
      <c r="CQ11" s="107"/>
      <c r="CR11" s="107"/>
      <c r="CS11" s="107"/>
      <c r="CT11" s="107"/>
      <c r="CU11" s="107"/>
      <c r="CV11" s="107"/>
      <c r="CW11" s="107"/>
      <c r="CX11" s="107"/>
      <c r="CY11" s="107"/>
      <c r="CZ11" s="107"/>
      <c r="DA11" s="107"/>
      <c r="DB11" s="107"/>
      <c r="DC11" s="107"/>
      <c r="DD11" s="107"/>
      <c r="DE11" s="107"/>
      <c r="DF11" s="107"/>
      <c r="DG11" s="107"/>
      <c r="DH11" s="107"/>
      <c r="DI11" s="107"/>
      <c r="DJ11" s="107"/>
      <c r="DK11" s="107"/>
      <c r="DL11" s="107"/>
      <c r="DM11" s="107"/>
      <c r="DN11" s="107"/>
      <c r="DO11" s="107"/>
      <c r="DP11" s="107"/>
      <c r="DQ11" s="107"/>
      <c r="DR11" s="107"/>
      <c r="DS11" s="107"/>
      <c r="DT11" s="107"/>
      <c r="DU11" s="107"/>
      <c r="DV11" s="107"/>
      <c r="DW11" s="107"/>
      <c r="DX11" s="107"/>
      <c r="DY11" s="107"/>
      <c r="DZ11" s="107"/>
      <c r="EA11" s="107"/>
      <c r="EB11" s="107"/>
      <c r="EC11" s="107"/>
      <c r="ED11" s="107"/>
      <c r="EE11" s="107"/>
      <c r="EF11" s="107"/>
      <c r="EG11" s="107"/>
      <c r="EH11" s="107"/>
      <c r="EI11" s="107"/>
      <c r="EJ11" s="107"/>
      <c r="EK11" s="107"/>
      <c r="EL11" s="107"/>
      <c r="EM11" s="107"/>
      <c r="EN11" s="107"/>
      <c r="EO11" s="107"/>
      <c r="EP11" s="107"/>
      <c r="EQ11" s="107"/>
      <c r="ER11" s="107"/>
      <c r="ES11" s="107"/>
      <c r="ET11" s="107"/>
      <c r="EU11" s="107"/>
      <c r="EV11" s="107"/>
      <c r="EW11" s="107"/>
      <c r="EX11" s="107"/>
      <c r="EY11" s="107"/>
      <c r="EZ11" s="107"/>
      <c r="FA11" s="107"/>
      <c r="FB11" s="107"/>
      <c r="FC11" s="107"/>
      <c r="FD11" s="107"/>
      <c r="FE11" s="107"/>
      <c r="FF11" s="107"/>
      <c r="FG11" s="107"/>
      <c r="FH11" s="107"/>
      <c r="FI11" s="107"/>
      <c r="FJ11" s="107"/>
      <c r="FK11" s="107"/>
      <c r="FL11" s="107"/>
      <c r="FM11" s="107"/>
      <c r="FN11" s="107"/>
      <c r="FO11" s="107"/>
      <c r="FP11" s="107"/>
      <c r="FQ11" s="107"/>
      <c r="FR11" s="107"/>
      <c r="FS11" s="107"/>
      <c r="FT11" s="107"/>
      <c r="FU11" s="107"/>
      <c r="FV11" s="107"/>
      <c r="FW11" s="107"/>
      <c r="FX11" s="107"/>
      <c r="FY11" s="107"/>
      <c r="FZ11" s="107"/>
      <c r="GA11" s="107"/>
      <c r="GB11" s="107"/>
      <c r="GC11" s="107"/>
      <c r="GD11" s="107"/>
      <c r="GE11" s="107"/>
      <c r="GF11" s="107"/>
      <c r="GG11" s="107"/>
      <c r="GH11" s="107"/>
      <c r="GI11" s="107"/>
      <c r="GJ11" s="107"/>
      <c r="GK11" s="107"/>
      <c r="GL11" s="107"/>
      <c r="GM11" s="107"/>
      <c r="GN11" s="107"/>
      <c r="GO11" s="107"/>
      <c r="GP11" s="107"/>
      <c r="GQ11" s="107"/>
      <c r="GR11" s="107"/>
      <c r="GS11" s="107"/>
      <c r="GT11" s="107"/>
      <c r="GU11" s="107"/>
      <c r="GV11" s="107"/>
      <c r="GW11" s="107"/>
      <c r="GX11" s="107"/>
      <c r="GY11" s="107"/>
      <c r="GZ11" s="107"/>
      <c r="HA11" s="107"/>
      <c r="HB11" s="107"/>
      <c r="HC11" s="107"/>
      <c r="HD11" s="107"/>
      <c r="HE11" s="107"/>
      <c r="HF11" s="107"/>
      <c r="HG11" s="107"/>
      <c r="HH11" s="107"/>
      <c r="HI11" s="107"/>
      <c r="HJ11" s="107"/>
      <c r="HK11" s="107"/>
      <c r="HL11" s="107"/>
      <c r="HM11" s="107"/>
      <c r="HN11" s="107"/>
      <c r="HO11" s="107"/>
      <c r="HP11" s="107"/>
      <c r="HQ11" s="107"/>
      <c r="HR11" s="107"/>
      <c r="HS11" s="107"/>
      <c r="HT11" s="107"/>
      <c r="HU11" s="107"/>
      <c r="HV11" s="107"/>
      <c r="HW11" s="107"/>
      <c r="HX11" s="107"/>
      <c r="HY11" s="107"/>
      <c r="HZ11" s="107"/>
      <c r="IA11" s="107"/>
      <c r="IB11" s="107"/>
      <c r="IC11" s="107"/>
      <c r="ID11" s="107"/>
      <c r="IE11" s="107"/>
      <c r="IF11" s="107"/>
      <c r="IG11" s="107"/>
      <c r="IH11" s="107"/>
      <c r="II11" s="107"/>
      <c r="IJ11" s="107"/>
      <c r="IK11" s="107"/>
      <c r="IL11" s="107"/>
      <c r="IM11" s="107"/>
      <c r="IN11" s="107"/>
      <c r="IO11" s="107"/>
      <c r="IP11" s="107"/>
      <c r="IQ11" s="107"/>
      <c r="IR11" s="107"/>
      <c r="IS11" s="107"/>
      <c r="IT11" s="107"/>
      <c r="IU11" s="107"/>
      <c r="IV11" s="107"/>
      <c r="IW11" s="107"/>
      <c r="IX11" s="107"/>
      <c r="IY11" s="107"/>
      <c r="IZ11" s="107"/>
      <c r="JA11" s="107"/>
      <c r="JB11" s="107"/>
      <c r="JC11" s="107"/>
      <c r="JD11" s="107"/>
      <c r="JE11" s="107"/>
      <c r="JF11" s="107"/>
      <c r="JG11" s="107"/>
      <c r="JH11" s="107"/>
      <c r="JI11" s="107"/>
      <c r="JJ11" s="107"/>
      <c r="JK11" s="107"/>
      <c r="JL11" s="107"/>
      <c r="JM11" s="107"/>
      <c r="JN11" s="107"/>
      <c r="JO11" s="107"/>
      <c r="JP11" s="107"/>
      <c r="JQ11" s="107"/>
      <c r="JR11" s="107"/>
      <c r="JS11" s="107"/>
      <c r="JT11" s="107"/>
      <c r="JU11" s="107"/>
      <c r="JV11" s="107"/>
      <c r="JW11" s="107"/>
      <c r="JX11" s="107"/>
      <c r="JY11" s="107"/>
      <c r="JZ11" s="107"/>
      <c r="KA11" s="107"/>
      <c r="KB11" s="107"/>
      <c r="KC11" s="107"/>
      <c r="KD11" s="107"/>
      <c r="KE11" s="107"/>
      <c r="KF11" s="107"/>
      <c r="KG11" s="107"/>
      <c r="KH11" s="107"/>
      <c r="KI11" s="107"/>
      <c r="KJ11" s="107"/>
      <c r="KK11" s="107"/>
      <c r="KL11" s="107"/>
      <c r="KM11" s="107"/>
      <c r="KN11" s="107"/>
      <c r="KO11" s="107"/>
      <c r="KP11" s="107"/>
      <c r="KQ11" s="107"/>
      <c r="KR11" s="107"/>
      <c r="KS11" s="107"/>
      <c r="KT11" s="107"/>
      <c r="KU11" s="107"/>
      <c r="KV11" s="107"/>
      <c r="KW11" s="107"/>
      <c r="KX11" s="107"/>
      <c r="KY11" s="107"/>
      <c r="KZ11" s="107"/>
      <c r="LA11" s="107"/>
      <c r="LB11" s="107"/>
      <c r="LC11" s="107"/>
      <c r="LD11" s="107"/>
      <c r="LE11" s="107"/>
      <c r="LF11" s="107"/>
      <c r="LG11" s="107"/>
      <c r="LH11" s="107"/>
      <c r="LI11" s="107"/>
      <c r="LJ11" s="107"/>
      <c r="LK11" s="107"/>
      <c r="LL11" s="107"/>
      <c r="LM11" s="107"/>
      <c r="LN11" s="107"/>
      <c r="LO11" s="107"/>
      <c r="LP11" s="107"/>
      <c r="LQ11" s="107"/>
      <c r="LR11" s="107"/>
      <c r="LS11" s="107"/>
      <c r="LT11" s="107"/>
      <c r="LU11" s="107"/>
      <c r="LV11" s="107"/>
      <c r="LW11" s="107"/>
      <c r="LX11" s="107"/>
      <c r="LY11" s="107"/>
      <c r="LZ11" s="107"/>
      <c r="MA11" s="107"/>
      <c r="MB11" s="107"/>
      <c r="MC11" s="107"/>
      <c r="MD11" s="107"/>
      <c r="ME11" s="107"/>
      <c r="MF11" s="107"/>
      <c r="MG11" s="107"/>
      <c r="MH11" s="107"/>
      <c r="MI11" s="107"/>
      <c r="MJ11" s="107"/>
      <c r="MK11" s="107"/>
      <c r="ML11" s="107"/>
      <c r="MM11" s="107"/>
      <c r="MN11" s="107"/>
      <c r="MO11" s="107"/>
      <c r="MP11" s="107"/>
      <c r="MQ11" s="107"/>
      <c r="MR11" s="107"/>
      <c r="MS11" s="107"/>
      <c r="MT11" s="107"/>
      <c r="MU11" s="107"/>
      <c r="MV11" s="107"/>
      <c r="MW11" s="107"/>
      <c r="MX11" s="107"/>
      <c r="MY11" s="107"/>
      <c r="MZ11" s="107"/>
      <c r="NA11" s="107"/>
      <c r="NB11" s="107"/>
      <c r="NC11" s="107"/>
      <c r="ND11" s="107"/>
      <c r="NE11" s="107"/>
      <c r="NF11" s="107"/>
      <c r="NG11" s="107"/>
      <c r="NH11" s="107"/>
      <c r="NI11" s="107"/>
      <c r="NJ11" s="107"/>
      <c r="NK11" s="107"/>
      <c r="NL11" s="107"/>
      <c r="NM11" s="107"/>
      <c r="NN11" s="107"/>
      <c r="NO11" s="107"/>
      <c r="NP11" s="107"/>
      <c r="NQ11" s="107"/>
      <c r="NR11" s="107"/>
      <c r="NS11" s="107"/>
      <c r="NT11" s="107"/>
      <c r="NU11" s="107"/>
      <c r="NV11" s="107"/>
      <c r="NW11" s="107"/>
      <c r="NX11" s="107"/>
      <c r="NY11" s="107"/>
      <c r="NZ11" s="107"/>
      <c r="OA11" s="107"/>
      <c r="OB11" s="107"/>
      <c r="OC11" s="107"/>
      <c r="OD11" s="107"/>
      <c r="OE11" s="107"/>
      <c r="OF11" s="107"/>
      <c r="OG11" s="107"/>
      <c r="OH11" s="107"/>
      <c r="OI11" s="107"/>
      <c r="OJ11" s="107"/>
      <c r="OK11" s="107"/>
      <c r="OL11" s="107"/>
      <c r="OM11" s="107"/>
      <c r="ON11" s="107"/>
      <c r="OO11" s="107"/>
      <c r="OP11" s="107"/>
      <c r="OQ11" s="107"/>
      <c r="OR11" s="107"/>
      <c r="OS11" s="107"/>
      <c r="OT11" s="107"/>
      <c r="OU11" s="107"/>
      <c r="OV11" s="107"/>
      <c r="OW11" s="107"/>
      <c r="OX11" s="107"/>
      <c r="OY11" s="107"/>
      <c r="OZ11" s="107"/>
      <c r="PA11" s="107"/>
      <c r="PB11" s="107"/>
      <c r="PC11" s="107"/>
      <c r="PD11" s="107"/>
      <c r="PE11" s="107"/>
      <c r="PF11" s="107"/>
      <c r="PG11" s="107"/>
      <c r="PH11" s="107"/>
      <c r="PI11" s="107"/>
      <c r="PJ11" s="107"/>
      <c r="PK11" s="107"/>
      <c r="PL11" s="107"/>
      <c r="PM11" s="107"/>
      <c r="PN11" s="107"/>
      <c r="PO11" s="107"/>
      <c r="PP11" s="107"/>
      <c r="PQ11" s="107"/>
      <c r="PR11" s="107"/>
      <c r="PS11" s="107"/>
      <c r="PT11" s="107"/>
      <c r="PU11" s="107"/>
      <c r="PV11" s="107"/>
      <c r="PW11" s="107"/>
      <c r="PX11" s="107"/>
      <c r="PY11" s="107"/>
      <c r="PZ11" s="107"/>
      <c r="QA11" s="107"/>
      <c r="QB11" s="107"/>
      <c r="QC11" s="107"/>
      <c r="QD11" s="107"/>
      <c r="QE11" s="107"/>
      <c r="QF11" s="107"/>
      <c r="QG11" s="107"/>
      <c r="QH11" s="107"/>
      <c r="QI11" s="107"/>
      <c r="QJ11" s="107"/>
      <c r="QK11" s="107"/>
      <c r="QL11" s="107"/>
      <c r="QM11" s="107"/>
      <c r="QN11" s="107"/>
      <c r="QO11" s="107"/>
      <c r="QP11" s="107"/>
      <c r="QQ11" s="107"/>
      <c r="QR11" s="107"/>
      <c r="QS11" s="107"/>
      <c r="QT11" s="107"/>
      <c r="QU11" s="107"/>
      <c r="QV11" s="107"/>
      <c r="QW11" s="107"/>
      <c r="QX11" s="107"/>
      <c r="QY11" s="107"/>
      <c r="QZ11" s="107"/>
      <c r="RA11" s="107"/>
      <c r="RB11" s="107"/>
      <c r="RC11" s="107"/>
      <c r="RD11" s="107"/>
      <c r="RE11" s="107"/>
      <c r="RF11" s="107"/>
      <c r="RG11" s="107"/>
      <c r="RH11" s="107"/>
      <c r="RI11" s="107"/>
      <c r="RJ11" s="107"/>
      <c r="RK11" s="107"/>
      <c r="RL11" s="107"/>
      <c r="RM11" s="107"/>
      <c r="RN11" s="107"/>
      <c r="RO11" s="107"/>
      <c r="RP11" s="107"/>
      <c r="RQ11" s="107"/>
      <c r="RR11" s="107"/>
      <c r="RS11" s="107"/>
      <c r="RT11" s="107"/>
      <c r="RU11" s="107"/>
      <c r="RV11" s="107"/>
      <c r="RW11" s="107"/>
      <c r="RX11" s="107"/>
      <c r="RY11" s="107"/>
      <c r="RZ11" s="107"/>
      <c r="SA11" s="107"/>
      <c r="SB11" s="107"/>
      <c r="SC11" s="107"/>
      <c r="SD11" s="107"/>
      <c r="SE11" s="107"/>
      <c r="SF11" s="107"/>
      <c r="SG11" s="107"/>
      <c r="SH11" s="107"/>
      <c r="SI11" s="107"/>
      <c r="SJ11" s="107"/>
      <c r="SK11" s="107"/>
      <c r="SL11" s="107"/>
      <c r="SM11" s="107"/>
      <c r="SN11" s="107"/>
      <c r="SO11" s="107"/>
      <c r="SP11" s="107"/>
      <c r="SQ11" s="107"/>
      <c r="SR11" s="107"/>
      <c r="SS11" s="107"/>
      <c r="ST11" s="107"/>
      <c r="SU11" s="107"/>
      <c r="SV11" s="107"/>
      <c r="SW11" s="107"/>
      <c r="SX11" s="107"/>
      <c r="SY11" s="107"/>
      <c r="SZ11" s="107"/>
      <c r="TA11" s="107"/>
      <c r="TB11" s="107"/>
      <c r="TC11" s="107"/>
      <c r="TD11" s="107"/>
      <c r="TE11" s="107"/>
      <c r="TF11" s="107"/>
      <c r="TG11" s="107"/>
      <c r="TH11" s="107"/>
      <c r="TI11" s="107"/>
      <c r="TJ11" s="107"/>
      <c r="TK11" s="107"/>
      <c r="TL11" s="107"/>
      <c r="TM11" s="107"/>
      <c r="TN11" s="107"/>
      <c r="TO11" s="107"/>
      <c r="TP11" s="107"/>
      <c r="TQ11" s="107"/>
      <c r="TR11" s="107"/>
      <c r="TS11" s="107"/>
      <c r="TT11" s="107"/>
      <c r="TU11" s="107"/>
      <c r="TV11" s="107"/>
      <c r="TW11" s="107"/>
      <c r="TX11" s="107"/>
      <c r="TY11" s="107"/>
      <c r="TZ11" s="107"/>
      <c r="UA11" s="107"/>
      <c r="UB11" s="107"/>
      <c r="UC11" s="107"/>
      <c r="UD11" s="107"/>
      <c r="UE11" s="107"/>
      <c r="UF11" s="107"/>
      <c r="UG11" s="107"/>
      <c r="UH11" s="107"/>
      <c r="UI11" s="107"/>
      <c r="UJ11" s="107"/>
      <c r="UK11" s="107"/>
      <c r="UL11" s="107"/>
      <c r="UM11" s="107"/>
      <c r="UN11" s="107"/>
      <c r="UO11" s="107"/>
      <c r="UP11" s="107"/>
      <c r="UQ11" s="107"/>
      <c r="UR11" s="107"/>
      <c r="US11" s="107"/>
      <c r="UT11" s="107"/>
      <c r="UU11" s="107"/>
      <c r="UV11" s="107"/>
      <c r="UW11" s="107"/>
      <c r="UX11" s="107"/>
      <c r="UY11" s="107"/>
      <c r="UZ11" s="107"/>
      <c r="VA11" s="107"/>
      <c r="VB11" s="107"/>
      <c r="VC11" s="107"/>
      <c r="VD11" s="107"/>
      <c r="VE11" s="107"/>
      <c r="VF11" s="107"/>
      <c r="VG11" s="107"/>
      <c r="VH11" s="107"/>
      <c r="VI11" s="107"/>
      <c r="VJ11" s="107"/>
      <c r="VK11" s="107"/>
      <c r="VL11" s="107"/>
      <c r="VM11" s="107"/>
      <c r="VN11" s="107"/>
      <c r="VO11" s="107"/>
      <c r="VP11" s="107"/>
      <c r="VQ11" s="107"/>
      <c r="VR11" s="107"/>
      <c r="VS11" s="107"/>
      <c r="VT11" s="107"/>
      <c r="VU11" s="107"/>
      <c r="VV11" s="107"/>
      <c r="VW11" s="107"/>
      <c r="VX11" s="107"/>
      <c r="VY11" s="107"/>
      <c r="VZ11" s="107"/>
      <c r="WA11" s="107"/>
      <c r="WB11" s="107"/>
      <c r="WC11" s="107"/>
      <c r="WD11" s="107"/>
      <c r="WE11" s="107"/>
      <c r="WF11" s="107"/>
      <c r="WG11" s="107"/>
      <c r="WH11" s="107"/>
      <c r="WI11" s="107"/>
      <c r="WJ11" s="107"/>
      <c r="WK11" s="107"/>
      <c r="WL11" s="107"/>
      <c r="WM11" s="107"/>
      <c r="WN11" s="107"/>
      <c r="WO11" s="107"/>
      <c r="WP11" s="107"/>
      <c r="WQ11" s="107"/>
      <c r="WR11" s="107"/>
      <c r="WS11" s="107"/>
      <c r="WT11" s="107"/>
      <c r="WU11" s="107"/>
      <c r="WV11" s="107"/>
      <c r="WW11" s="107"/>
      <c r="WX11" s="107"/>
      <c r="WY11" s="107"/>
      <c r="WZ11" s="107"/>
      <c r="XA11" s="107"/>
      <c r="XB11" s="107"/>
      <c r="XC11" s="107"/>
      <c r="XD11" s="107"/>
      <c r="XE11" s="107"/>
      <c r="XF11" s="107"/>
      <c r="XG11" s="107"/>
      <c r="XH11" s="107"/>
      <c r="XI11" s="107"/>
      <c r="XJ11" s="107"/>
      <c r="XK11" s="107"/>
      <c r="XL11" s="107"/>
      <c r="XM11" s="107"/>
      <c r="XN11" s="107"/>
      <c r="XO11" s="107"/>
      <c r="XP11" s="107"/>
      <c r="XQ11" s="107"/>
      <c r="XR11" s="107"/>
      <c r="XS11" s="107"/>
      <c r="XT11" s="107"/>
      <c r="XU11" s="107"/>
      <c r="XV11" s="107"/>
      <c r="XW11" s="107"/>
      <c r="XX11" s="107"/>
      <c r="XY11" s="107"/>
      <c r="XZ11" s="107"/>
      <c r="YA11" s="107"/>
      <c r="YB11" s="107"/>
      <c r="YC11" s="107"/>
      <c r="YD11" s="107"/>
      <c r="YE11" s="107"/>
      <c r="YF11" s="107"/>
      <c r="YG11" s="107"/>
      <c r="YH11" s="107"/>
      <c r="YI11" s="107"/>
      <c r="YJ11" s="107"/>
      <c r="YK11" s="107"/>
      <c r="YL11" s="107"/>
      <c r="YM11" s="107"/>
      <c r="YN11" s="107"/>
      <c r="YO11" s="107"/>
      <c r="YP11" s="107"/>
      <c r="YQ11" s="107"/>
      <c r="YR11" s="107"/>
      <c r="YS11" s="107"/>
      <c r="YT11" s="107"/>
      <c r="YU11" s="107"/>
      <c r="YV11" s="107"/>
      <c r="YW11" s="107"/>
      <c r="YX11" s="107"/>
      <c r="YY11" s="107"/>
      <c r="YZ11" s="107"/>
      <c r="ZA11" s="107"/>
      <c r="ZB11" s="107"/>
      <c r="ZC11" s="107"/>
      <c r="ZD11" s="107"/>
      <c r="ZE11" s="107"/>
      <c r="ZF11" s="107"/>
      <c r="ZG11" s="107"/>
      <c r="ZH11" s="107"/>
      <c r="ZI11" s="107"/>
      <c r="ZJ11" s="107"/>
      <c r="ZK11" s="107"/>
      <c r="ZL11" s="107"/>
      <c r="ZM11" s="107"/>
      <c r="ZN11" s="107"/>
      <c r="ZO11" s="107"/>
      <c r="ZP11" s="107"/>
      <c r="ZQ11" s="107"/>
      <c r="ZR11" s="107"/>
      <c r="ZS11" s="107"/>
      <c r="ZT11" s="107"/>
      <c r="ZU11" s="107"/>
      <c r="ZV11" s="107"/>
      <c r="ZW11" s="107"/>
      <c r="ZX11" s="107"/>
      <c r="ZY11" s="107"/>
      <c r="ZZ11" s="107"/>
      <c r="AAA11" s="107"/>
      <c r="AAB11" s="107"/>
      <c r="AAC11" s="107"/>
      <c r="AAD11" s="107"/>
      <c r="AAE11" s="107"/>
      <c r="AAF11" s="107"/>
      <c r="AAG11" s="107"/>
      <c r="AAH11" s="107"/>
      <c r="AAI11" s="107"/>
      <c r="AAJ11" s="107"/>
      <c r="AAK11" s="107"/>
      <c r="AAL11" s="107"/>
      <c r="AAM11" s="107"/>
      <c r="AAN11" s="107"/>
      <c r="AAO11" s="107"/>
      <c r="AAP11" s="107"/>
      <c r="AAQ11" s="107"/>
      <c r="AAR11" s="107"/>
      <c r="AAS11" s="107"/>
      <c r="AAT11" s="107"/>
      <c r="AAU11" s="107"/>
      <c r="AAV11" s="107"/>
      <c r="AAW11" s="107"/>
      <c r="AAX11" s="107"/>
      <c r="AAY11" s="107"/>
      <c r="AAZ11" s="107"/>
      <c r="ABA11" s="107"/>
      <c r="ABB11" s="107"/>
      <c r="ABC11" s="107"/>
      <c r="ABD11" s="107"/>
      <c r="ABE11" s="107"/>
      <c r="ABF11" s="107"/>
      <c r="ABG11" s="107"/>
      <c r="ABH11" s="107"/>
      <c r="ABI11" s="107"/>
      <c r="ABJ11" s="107"/>
      <c r="ABK11" s="107"/>
      <c r="ABL11" s="107"/>
      <c r="ABM11" s="107"/>
      <c r="ABN11" s="107"/>
      <c r="ABO11" s="107"/>
      <c r="ABP11" s="107"/>
      <c r="ABQ11" s="107"/>
      <c r="ABR11" s="107"/>
      <c r="ABS11" s="107"/>
      <c r="ABT11" s="107"/>
      <c r="ABU11" s="107"/>
      <c r="ABV11" s="107"/>
      <c r="ABW11" s="107"/>
      <c r="ABX11" s="107"/>
      <c r="ABY11" s="107"/>
      <c r="ABZ11" s="107"/>
      <c r="ACA11" s="107"/>
      <c r="ACB11" s="107"/>
      <c r="ACC11" s="107"/>
      <c r="ACD11" s="107"/>
      <c r="ACE11" s="107"/>
      <c r="ACF11" s="107"/>
      <c r="ACG11" s="107"/>
      <c r="ACH11" s="107"/>
      <c r="ACI11" s="107"/>
      <c r="ACJ11" s="107"/>
      <c r="ACK11" s="107"/>
      <c r="ACL11" s="107"/>
      <c r="ACM11" s="107"/>
      <c r="ACN11" s="107"/>
      <c r="ACO11" s="107"/>
      <c r="ACP11" s="107"/>
      <c r="ACQ11" s="107"/>
      <c r="ACR11" s="107"/>
      <c r="ACS11" s="107"/>
      <c r="ACT11" s="107"/>
      <c r="ACU11" s="107"/>
      <c r="ACV11" s="107"/>
      <c r="ACW11" s="107"/>
      <c r="ACX11" s="107"/>
      <c r="ACY11" s="107"/>
      <c r="ACZ11" s="107"/>
      <c r="ADA11" s="107"/>
      <c r="ADB11" s="107"/>
      <c r="ADC11" s="107"/>
      <c r="ADD11" s="107"/>
      <c r="ADE11" s="107"/>
      <c r="ADF11" s="107"/>
      <c r="ADG11" s="107"/>
      <c r="ADH11" s="107"/>
      <c r="ADI11" s="107"/>
      <c r="ADJ11" s="107"/>
      <c r="ADK11" s="107"/>
      <c r="ADL11" s="107"/>
      <c r="ADM11" s="107"/>
      <c r="ADN11" s="107"/>
      <c r="ADO11" s="107"/>
      <c r="ADP11" s="107"/>
      <c r="ADQ11" s="107"/>
      <c r="ADR11" s="107"/>
      <c r="ADS11" s="107"/>
      <c r="ADT11" s="107"/>
      <c r="ADU11" s="107"/>
      <c r="ADV11" s="107"/>
      <c r="ADW11" s="107"/>
      <c r="ADX11" s="107"/>
      <c r="ADY11" s="107"/>
      <c r="ADZ11" s="107"/>
      <c r="AEA11" s="107"/>
      <c r="AEB11" s="107"/>
      <c r="AEC11" s="107"/>
      <c r="AED11" s="107"/>
      <c r="AEE11" s="107"/>
      <c r="AEF11" s="107"/>
      <c r="AEG11" s="107"/>
      <c r="AEH11" s="107"/>
      <c r="AEI11" s="107"/>
      <c r="AEJ11" s="107"/>
      <c r="AEK11" s="107"/>
      <c r="AEL11" s="107"/>
      <c r="AEM11" s="107"/>
      <c r="AEN11" s="107"/>
      <c r="AEO11" s="107"/>
      <c r="AEP11" s="107"/>
      <c r="AEQ11" s="107"/>
      <c r="AER11" s="107"/>
      <c r="AES11" s="107"/>
      <c r="AET11" s="107"/>
      <c r="AEU11" s="107"/>
      <c r="AEV11" s="107"/>
      <c r="AEW11" s="107"/>
      <c r="AEX11" s="107"/>
      <c r="AEY11" s="107"/>
      <c r="AEZ11" s="107"/>
      <c r="AFA11" s="107"/>
      <c r="AFB11" s="107"/>
      <c r="AFC11" s="107"/>
      <c r="AFD11" s="107"/>
      <c r="AFE11" s="107"/>
      <c r="AFF11" s="107"/>
      <c r="AFG11" s="107"/>
      <c r="AFH11" s="107"/>
      <c r="AFI11" s="107"/>
      <c r="AFJ11" s="107"/>
      <c r="AFK11" s="107"/>
      <c r="AFL11" s="107"/>
      <c r="AFM11" s="107"/>
      <c r="AFN11" s="107"/>
      <c r="AFO11" s="107"/>
      <c r="AFP11" s="107"/>
      <c r="AFQ11" s="107"/>
      <c r="AFR11" s="107"/>
      <c r="AFS11" s="107"/>
      <c r="AFT11" s="107"/>
      <c r="AFU11" s="107"/>
      <c r="AFV11" s="107"/>
      <c r="AFW11" s="107"/>
      <c r="AFX11" s="107"/>
      <c r="AFY11" s="107"/>
      <c r="AFZ11" s="107"/>
      <c r="AGA11" s="107"/>
      <c r="AGB11" s="107"/>
      <c r="AGC11" s="107"/>
      <c r="AGD11" s="107"/>
      <c r="AGE11" s="107"/>
      <c r="AGF11" s="107"/>
      <c r="AGG11" s="107"/>
      <c r="AGH11" s="107"/>
      <c r="AGI11" s="107"/>
      <c r="AGJ11" s="107"/>
      <c r="AGK11" s="107"/>
      <c r="AGL11" s="107"/>
      <c r="AGM11" s="107"/>
      <c r="AGN11" s="107"/>
      <c r="AGO11" s="107"/>
      <c r="AGP11" s="107"/>
      <c r="AGQ11" s="107"/>
      <c r="AGR11" s="107"/>
      <c r="AGS11" s="107"/>
      <c r="AGT11" s="107"/>
      <c r="AGU11" s="107"/>
      <c r="AGV11" s="107"/>
      <c r="AGW11" s="107"/>
      <c r="AGX11" s="107"/>
      <c r="AGY11" s="107"/>
      <c r="AGZ11" s="107"/>
      <c r="AHA11" s="107"/>
      <c r="AHB11" s="107"/>
      <c r="AHC11" s="107"/>
      <c r="AHD11" s="107"/>
      <c r="AHE11" s="107"/>
      <c r="AHF11" s="107"/>
      <c r="AHG11" s="107"/>
      <c r="AHH11" s="107"/>
      <c r="AHI11" s="107"/>
      <c r="AHJ11" s="107"/>
      <c r="AHK11" s="107"/>
      <c r="AHL11" s="107"/>
      <c r="AHM11" s="107"/>
      <c r="AHN11" s="107"/>
      <c r="AHO11" s="107"/>
      <c r="AHP11" s="107"/>
      <c r="AHQ11" s="107"/>
      <c r="AHR11" s="107"/>
      <c r="AHS11" s="107"/>
      <c r="AHT11" s="107"/>
      <c r="AHU11" s="107"/>
      <c r="AHV11" s="107"/>
      <c r="AHW11" s="107"/>
      <c r="AHX11" s="107"/>
      <c r="AHY11" s="107"/>
      <c r="AHZ11" s="107"/>
      <c r="AIA11" s="107"/>
      <c r="AIB11" s="107"/>
      <c r="AIC11" s="107"/>
      <c r="AID11" s="107"/>
      <c r="AIE11" s="107"/>
      <c r="AIF11" s="107"/>
      <c r="AIG11" s="107"/>
      <c r="AIH11" s="107"/>
      <c r="AII11" s="107"/>
      <c r="AIJ11" s="107"/>
      <c r="AIK11" s="107"/>
      <c r="AIL11" s="107"/>
      <c r="AIM11" s="107"/>
      <c r="AIN11" s="107"/>
      <c r="AIO11" s="107"/>
      <c r="AIP11" s="107"/>
      <c r="AIQ11" s="107"/>
      <c r="AIR11" s="107"/>
      <c r="AIS11" s="107"/>
      <c r="AIT11" s="107"/>
      <c r="AIU11" s="107"/>
      <c r="AIV11" s="107"/>
      <c r="AIW11" s="107"/>
      <c r="AIX11" s="107"/>
      <c r="AIY11" s="107"/>
      <c r="AIZ11" s="107"/>
      <c r="AJA11" s="107"/>
      <c r="AJB11" s="107"/>
      <c r="AJC11" s="107"/>
      <c r="AJD11" s="107"/>
      <c r="AJE11" s="107"/>
      <c r="AJF11" s="107"/>
      <c r="AJG11" s="107"/>
      <c r="AJH11" s="107"/>
      <c r="AJI11" s="107"/>
      <c r="AJJ11" s="107"/>
      <c r="AJK11" s="107"/>
      <c r="AJL11" s="107"/>
      <c r="AJM11" s="107"/>
      <c r="AJN11" s="107"/>
      <c r="AJO11" s="107"/>
      <c r="AJP11" s="107"/>
      <c r="AJQ11" s="107"/>
      <c r="AJR11" s="107"/>
      <c r="AJS11" s="107"/>
      <c r="AJT11" s="107"/>
      <c r="AJU11" s="107"/>
      <c r="AJV11" s="107"/>
      <c r="AJW11" s="107"/>
      <c r="AJX11" s="107"/>
      <c r="AJY11" s="107"/>
      <c r="AJZ11" s="107"/>
      <c r="AKA11" s="107"/>
      <c r="AKB11" s="107"/>
      <c r="AKC11" s="107"/>
      <c r="AKD11" s="107"/>
    </row>
    <row r="12" spans="1:966" s="108" customFormat="1" ht="18.75" x14ac:dyDescent="0.3">
      <c r="A12" s="107"/>
      <c r="B12" s="164">
        <v>44167</v>
      </c>
      <c r="C12" s="95" t="s">
        <v>574</v>
      </c>
      <c r="D12" s="96" t="s">
        <v>842</v>
      </c>
      <c r="E12" s="97">
        <v>2</v>
      </c>
      <c r="F12" s="212">
        <v>3</v>
      </c>
      <c r="G12" s="98">
        <v>1.6</v>
      </c>
      <c r="H12" s="99" t="s">
        <v>567</v>
      </c>
      <c r="I12" s="104" t="s">
        <v>21</v>
      </c>
      <c r="J12" s="101">
        <v>1</v>
      </c>
      <c r="K12" s="142">
        <f t="shared" si="0"/>
        <v>0.60000000000000009</v>
      </c>
      <c r="L12" s="102">
        <f t="shared" si="1"/>
        <v>16.170000000000002</v>
      </c>
      <c r="M12" s="158"/>
      <c r="N12" s="158"/>
      <c r="O12" s="158"/>
      <c r="P12" s="107"/>
      <c r="Q12" s="153">
        <f t="shared" si="2"/>
        <v>1</v>
      </c>
      <c r="R12" s="154">
        <f t="shared" si="3"/>
        <v>1</v>
      </c>
      <c r="S12" s="154">
        <f t="shared" si="4"/>
        <v>0</v>
      </c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107"/>
      <c r="BH12" s="107"/>
      <c r="BI12" s="107"/>
      <c r="BJ12" s="107"/>
      <c r="BK12" s="107"/>
      <c r="BL12" s="107"/>
      <c r="BM12" s="107"/>
      <c r="BN12" s="107"/>
      <c r="BO12" s="107"/>
      <c r="BP12" s="107"/>
      <c r="BQ12" s="107"/>
      <c r="BR12" s="107"/>
      <c r="BS12" s="107"/>
      <c r="BT12" s="107"/>
      <c r="BU12" s="107"/>
      <c r="BV12" s="107"/>
      <c r="BW12" s="107"/>
      <c r="BX12" s="107"/>
      <c r="BY12" s="107"/>
      <c r="BZ12" s="107"/>
      <c r="CA12" s="107"/>
      <c r="CB12" s="107"/>
      <c r="CC12" s="107"/>
      <c r="CD12" s="107"/>
      <c r="CE12" s="107"/>
      <c r="CF12" s="107"/>
      <c r="CG12" s="107"/>
      <c r="CH12" s="107"/>
      <c r="CI12" s="107"/>
      <c r="CJ12" s="107"/>
      <c r="CK12" s="107"/>
      <c r="CL12" s="107"/>
      <c r="CM12" s="107"/>
      <c r="CN12" s="107"/>
      <c r="CO12" s="107"/>
      <c r="CP12" s="107"/>
      <c r="CQ12" s="107"/>
      <c r="CR12" s="107"/>
      <c r="CS12" s="107"/>
      <c r="CT12" s="107"/>
      <c r="CU12" s="107"/>
      <c r="CV12" s="107"/>
      <c r="CW12" s="107"/>
      <c r="CX12" s="107"/>
      <c r="CY12" s="107"/>
      <c r="CZ12" s="107"/>
      <c r="DA12" s="107"/>
      <c r="DB12" s="107"/>
      <c r="DC12" s="107"/>
      <c r="DD12" s="107"/>
      <c r="DE12" s="107"/>
      <c r="DF12" s="107"/>
      <c r="DG12" s="107"/>
      <c r="DH12" s="107"/>
      <c r="DI12" s="107"/>
      <c r="DJ12" s="107"/>
      <c r="DK12" s="107"/>
      <c r="DL12" s="107"/>
      <c r="DM12" s="107"/>
      <c r="DN12" s="107"/>
      <c r="DO12" s="107"/>
      <c r="DP12" s="107"/>
      <c r="DQ12" s="107"/>
      <c r="DR12" s="107"/>
      <c r="DS12" s="107"/>
      <c r="DT12" s="107"/>
      <c r="DU12" s="107"/>
      <c r="DV12" s="107"/>
      <c r="DW12" s="107"/>
      <c r="DX12" s="107"/>
      <c r="DY12" s="107"/>
      <c r="DZ12" s="107"/>
      <c r="EA12" s="107"/>
      <c r="EB12" s="107"/>
      <c r="EC12" s="107"/>
      <c r="ED12" s="107"/>
      <c r="EE12" s="107"/>
      <c r="EF12" s="107"/>
      <c r="EG12" s="107"/>
      <c r="EH12" s="107"/>
      <c r="EI12" s="107"/>
      <c r="EJ12" s="107"/>
      <c r="EK12" s="107"/>
      <c r="EL12" s="107"/>
      <c r="EM12" s="107"/>
      <c r="EN12" s="107"/>
      <c r="EO12" s="107"/>
      <c r="EP12" s="107"/>
      <c r="EQ12" s="107"/>
      <c r="ER12" s="107"/>
      <c r="ES12" s="107"/>
      <c r="ET12" s="107"/>
      <c r="EU12" s="107"/>
      <c r="EV12" s="107"/>
      <c r="EW12" s="107"/>
      <c r="EX12" s="107"/>
      <c r="EY12" s="107"/>
      <c r="EZ12" s="107"/>
      <c r="FA12" s="107"/>
      <c r="FB12" s="107"/>
      <c r="FC12" s="107"/>
      <c r="FD12" s="107"/>
      <c r="FE12" s="107"/>
      <c r="FF12" s="107"/>
      <c r="FG12" s="107"/>
      <c r="FH12" s="107"/>
      <c r="FI12" s="107"/>
      <c r="FJ12" s="107"/>
      <c r="FK12" s="107"/>
      <c r="FL12" s="107"/>
      <c r="FM12" s="107"/>
      <c r="FN12" s="107"/>
      <c r="FO12" s="107"/>
      <c r="FP12" s="107"/>
      <c r="FQ12" s="107"/>
      <c r="FR12" s="107"/>
      <c r="FS12" s="107"/>
      <c r="FT12" s="107"/>
      <c r="FU12" s="107"/>
      <c r="FV12" s="107"/>
      <c r="FW12" s="107"/>
      <c r="FX12" s="107"/>
      <c r="FY12" s="107"/>
      <c r="FZ12" s="107"/>
      <c r="GA12" s="107"/>
      <c r="GB12" s="107"/>
      <c r="GC12" s="107"/>
      <c r="GD12" s="107"/>
      <c r="GE12" s="107"/>
      <c r="GF12" s="107"/>
      <c r="GG12" s="107"/>
      <c r="GH12" s="107"/>
      <c r="GI12" s="107"/>
      <c r="GJ12" s="107"/>
      <c r="GK12" s="107"/>
      <c r="GL12" s="107"/>
      <c r="GM12" s="107"/>
      <c r="GN12" s="107"/>
      <c r="GO12" s="107"/>
      <c r="GP12" s="107"/>
      <c r="GQ12" s="107"/>
      <c r="GR12" s="107"/>
      <c r="GS12" s="107"/>
      <c r="GT12" s="107"/>
      <c r="GU12" s="107"/>
      <c r="GV12" s="107"/>
      <c r="GW12" s="107"/>
      <c r="GX12" s="107"/>
      <c r="GY12" s="107"/>
      <c r="GZ12" s="107"/>
      <c r="HA12" s="107"/>
      <c r="HB12" s="107"/>
      <c r="HC12" s="107"/>
      <c r="HD12" s="107"/>
      <c r="HE12" s="107"/>
      <c r="HF12" s="107"/>
      <c r="HG12" s="107"/>
      <c r="HH12" s="107"/>
      <c r="HI12" s="107"/>
      <c r="HJ12" s="107"/>
      <c r="HK12" s="107"/>
      <c r="HL12" s="107"/>
      <c r="HM12" s="107"/>
      <c r="HN12" s="107"/>
      <c r="HO12" s="107"/>
      <c r="HP12" s="107"/>
      <c r="HQ12" s="107"/>
      <c r="HR12" s="107"/>
      <c r="HS12" s="107"/>
      <c r="HT12" s="107"/>
      <c r="HU12" s="107"/>
      <c r="HV12" s="107"/>
      <c r="HW12" s="107"/>
      <c r="HX12" s="107"/>
      <c r="HY12" s="107"/>
      <c r="HZ12" s="107"/>
      <c r="IA12" s="107"/>
      <c r="IB12" s="107"/>
      <c r="IC12" s="107"/>
      <c r="ID12" s="107"/>
      <c r="IE12" s="107"/>
      <c r="IF12" s="107"/>
      <c r="IG12" s="107"/>
      <c r="IH12" s="107"/>
      <c r="II12" s="107"/>
      <c r="IJ12" s="107"/>
      <c r="IK12" s="107"/>
      <c r="IL12" s="107"/>
      <c r="IM12" s="107"/>
      <c r="IN12" s="107"/>
      <c r="IO12" s="107"/>
      <c r="IP12" s="107"/>
      <c r="IQ12" s="107"/>
      <c r="IR12" s="107"/>
      <c r="IS12" s="107"/>
      <c r="IT12" s="107"/>
      <c r="IU12" s="107"/>
      <c r="IV12" s="107"/>
      <c r="IW12" s="107"/>
      <c r="IX12" s="107"/>
      <c r="IY12" s="107"/>
      <c r="IZ12" s="107"/>
      <c r="JA12" s="107"/>
      <c r="JB12" s="107"/>
      <c r="JC12" s="107"/>
      <c r="JD12" s="107"/>
      <c r="JE12" s="107"/>
      <c r="JF12" s="107"/>
      <c r="JG12" s="107"/>
      <c r="JH12" s="107"/>
      <c r="JI12" s="107"/>
      <c r="JJ12" s="107"/>
      <c r="JK12" s="107"/>
      <c r="JL12" s="107"/>
      <c r="JM12" s="107"/>
      <c r="JN12" s="107"/>
      <c r="JO12" s="107"/>
      <c r="JP12" s="107"/>
      <c r="JQ12" s="107"/>
      <c r="JR12" s="107"/>
      <c r="JS12" s="107"/>
      <c r="JT12" s="107"/>
      <c r="JU12" s="107"/>
      <c r="JV12" s="107"/>
      <c r="JW12" s="107"/>
      <c r="JX12" s="107"/>
      <c r="JY12" s="107"/>
      <c r="JZ12" s="107"/>
      <c r="KA12" s="107"/>
      <c r="KB12" s="107"/>
      <c r="KC12" s="107"/>
      <c r="KD12" s="107"/>
      <c r="KE12" s="107"/>
      <c r="KF12" s="107"/>
      <c r="KG12" s="107"/>
      <c r="KH12" s="107"/>
      <c r="KI12" s="107"/>
      <c r="KJ12" s="107"/>
      <c r="KK12" s="107"/>
      <c r="KL12" s="107"/>
      <c r="KM12" s="107"/>
      <c r="KN12" s="107"/>
      <c r="KO12" s="107"/>
      <c r="KP12" s="107"/>
      <c r="KQ12" s="107"/>
      <c r="KR12" s="107"/>
      <c r="KS12" s="107"/>
      <c r="KT12" s="107"/>
      <c r="KU12" s="107"/>
      <c r="KV12" s="107"/>
      <c r="KW12" s="107"/>
      <c r="KX12" s="107"/>
      <c r="KY12" s="107"/>
      <c r="KZ12" s="107"/>
      <c r="LA12" s="107"/>
      <c r="LB12" s="107"/>
      <c r="LC12" s="107"/>
      <c r="LD12" s="107"/>
      <c r="LE12" s="107"/>
      <c r="LF12" s="107"/>
      <c r="LG12" s="107"/>
      <c r="LH12" s="107"/>
      <c r="LI12" s="107"/>
      <c r="LJ12" s="107"/>
      <c r="LK12" s="107"/>
      <c r="LL12" s="107"/>
      <c r="LM12" s="107"/>
      <c r="LN12" s="107"/>
      <c r="LO12" s="107"/>
      <c r="LP12" s="107"/>
      <c r="LQ12" s="107"/>
      <c r="LR12" s="107"/>
      <c r="LS12" s="107"/>
      <c r="LT12" s="107"/>
      <c r="LU12" s="107"/>
      <c r="LV12" s="107"/>
      <c r="LW12" s="107"/>
      <c r="LX12" s="107"/>
      <c r="LY12" s="107"/>
      <c r="LZ12" s="107"/>
      <c r="MA12" s="107"/>
      <c r="MB12" s="107"/>
      <c r="MC12" s="107"/>
      <c r="MD12" s="107"/>
      <c r="ME12" s="107"/>
      <c r="MF12" s="107"/>
      <c r="MG12" s="107"/>
      <c r="MH12" s="107"/>
      <c r="MI12" s="107"/>
      <c r="MJ12" s="107"/>
      <c r="MK12" s="107"/>
      <c r="ML12" s="107"/>
      <c r="MM12" s="107"/>
      <c r="MN12" s="107"/>
      <c r="MO12" s="107"/>
      <c r="MP12" s="107"/>
      <c r="MQ12" s="107"/>
      <c r="MR12" s="107"/>
      <c r="MS12" s="107"/>
      <c r="MT12" s="107"/>
      <c r="MU12" s="107"/>
      <c r="MV12" s="107"/>
      <c r="MW12" s="107"/>
      <c r="MX12" s="107"/>
      <c r="MY12" s="107"/>
      <c r="MZ12" s="107"/>
      <c r="NA12" s="107"/>
      <c r="NB12" s="107"/>
      <c r="NC12" s="107"/>
      <c r="ND12" s="107"/>
      <c r="NE12" s="107"/>
      <c r="NF12" s="107"/>
      <c r="NG12" s="107"/>
      <c r="NH12" s="107"/>
      <c r="NI12" s="107"/>
      <c r="NJ12" s="107"/>
      <c r="NK12" s="107"/>
      <c r="NL12" s="107"/>
      <c r="NM12" s="107"/>
      <c r="NN12" s="107"/>
      <c r="NO12" s="107"/>
      <c r="NP12" s="107"/>
      <c r="NQ12" s="107"/>
      <c r="NR12" s="107"/>
      <c r="NS12" s="107"/>
      <c r="NT12" s="107"/>
      <c r="NU12" s="107"/>
      <c r="NV12" s="107"/>
      <c r="NW12" s="107"/>
      <c r="NX12" s="107"/>
      <c r="NY12" s="107"/>
      <c r="NZ12" s="107"/>
      <c r="OA12" s="107"/>
      <c r="OB12" s="107"/>
      <c r="OC12" s="107"/>
      <c r="OD12" s="107"/>
      <c r="OE12" s="107"/>
      <c r="OF12" s="107"/>
      <c r="OG12" s="107"/>
      <c r="OH12" s="107"/>
      <c r="OI12" s="107"/>
      <c r="OJ12" s="107"/>
      <c r="OK12" s="107"/>
      <c r="OL12" s="107"/>
      <c r="OM12" s="107"/>
      <c r="ON12" s="107"/>
      <c r="OO12" s="107"/>
      <c r="OP12" s="107"/>
      <c r="OQ12" s="107"/>
      <c r="OR12" s="107"/>
      <c r="OS12" s="107"/>
      <c r="OT12" s="107"/>
      <c r="OU12" s="107"/>
      <c r="OV12" s="107"/>
      <c r="OW12" s="107"/>
      <c r="OX12" s="107"/>
      <c r="OY12" s="107"/>
      <c r="OZ12" s="107"/>
      <c r="PA12" s="107"/>
      <c r="PB12" s="107"/>
      <c r="PC12" s="107"/>
      <c r="PD12" s="107"/>
      <c r="PE12" s="107"/>
      <c r="PF12" s="107"/>
      <c r="PG12" s="107"/>
      <c r="PH12" s="107"/>
      <c r="PI12" s="107"/>
      <c r="PJ12" s="107"/>
      <c r="PK12" s="107"/>
      <c r="PL12" s="107"/>
      <c r="PM12" s="107"/>
      <c r="PN12" s="107"/>
      <c r="PO12" s="107"/>
      <c r="PP12" s="107"/>
      <c r="PQ12" s="107"/>
      <c r="PR12" s="107"/>
      <c r="PS12" s="107"/>
      <c r="PT12" s="107"/>
      <c r="PU12" s="107"/>
      <c r="PV12" s="107"/>
      <c r="PW12" s="107"/>
      <c r="PX12" s="107"/>
      <c r="PY12" s="107"/>
      <c r="PZ12" s="107"/>
      <c r="QA12" s="107"/>
      <c r="QB12" s="107"/>
      <c r="QC12" s="107"/>
      <c r="QD12" s="107"/>
      <c r="QE12" s="107"/>
      <c r="QF12" s="107"/>
      <c r="QG12" s="107"/>
      <c r="QH12" s="107"/>
      <c r="QI12" s="107"/>
      <c r="QJ12" s="107"/>
      <c r="QK12" s="107"/>
      <c r="QL12" s="107"/>
      <c r="QM12" s="107"/>
      <c r="QN12" s="107"/>
      <c r="QO12" s="107"/>
      <c r="QP12" s="107"/>
      <c r="QQ12" s="107"/>
      <c r="QR12" s="107"/>
      <c r="QS12" s="107"/>
      <c r="QT12" s="107"/>
      <c r="QU12" s="107"/>
      <c r="QV12" s="107"/>
      <c r="QW12" s="107"/>
      <c r="QX12" s="107"/>
      <c r="QY12" s="107"/>
      <c r="QZ12" s="107"/>
      <c r="RA12" s="107"/>
      <c r="RB12" s="107"/>
      <c r="RC12" s="107"/>
      <c r="RD12" s="107"/>
      <c r="RE12" s="107"/>
      <c r="RF12" s="107"/>
      <c r="RG12" s="107"/>
      <c r="RH12" s="107"/>
      <c r="RI12" s="107"/>
      <c r="RJ12" s="107"/>
      <c r="RK12" s="107"/>
      <c r="RL12" s="107"/>
      <c r="RM12" s="107"/>
      <c r="RN12" s="107"/>
      <c r="RO12" s="107"/>
      <c r="RP12" s="107"/>
      <c r="RQ12" s="107"/>
      <c r="RR12" s="107"/>
      <c r="RS12" s="107"/>
      <c r="RT12" s="107"/>
      <c r="RU12" s="107"/>
      <c r="RV12" s="107"/>
      <c r="RW12" s="107"/>
      <c r="RX12" s="107"/>
      <c r="RY12" s="107"/>
      <c r="RZ12" s="107"/>
      <c r="SA12" s="107"/>
      <c r="SB12" s="107"/>
      <c r="SC12" s="107"/>
      <c r="SD12" s="107"/>
      <c r="SE12" s="107"/>
      <c r="SF12" s="107"/>
      <c r="SG12" s="107"/>
      <c r="SH12" s="107"/>
      <c r="SI12" s="107"/>
      <c r="SJ12" s="107"/>
      <c r="SK12" s="107"/>
      <c r="SL12" s="107"/>
      <c r="SM12" s="107"/>
      <c r="SN12" s="107"/>
      <c r="SO12" s="107"/>
      <c r="SP12" s="107"/>
      <c r="SQ12" s="107"/>
      <c r="SR12" s="107"/>
      <c r="SS12" s="107"/>
      <c r="ST12" s="107"/>
      <c r="SU12" s="107"/>
      <c r="SV12" s="107"/>
      <c r="SW12" s="107"/>
      <c r="SX12" s="107"/>
      <c r="SY12" s="107"/>
      <c r="SZ12" s="107"/>
      <c r="TA12" s="107"/>
      <c r="TB12" s="107"/>
      <c r="TC12" s="107"/>
      <c r="TD12" s="107"/>
      <c r="TE12" s="107"/>
      <c r="TF12" s="107"/>
      <c r="TG12" s="107"/>
      <c r="TH12" s="107"/>
      <c r="TI12" s="107"/>
      <c r="TJ12" s="107"/>
      <c r="TK12" s="107"/>
      <c r="TL12" s="107"/>
      <c r="TM12" s="107"/>
      <c r="TN12" s="107"/>
      <c r="TO12" s="107"/>
      <c r="TP12" s="107"/>
      <c r="TQ12" s="107"/>
      <c r="TR12" s="107"/>
      <c r="TS12" s="107"/>
      <c r="TT12" s="107"/>
      <c r="TU12" s="107"/>
      <c r="TV12" s="107"/>
      <c r="TW12" s="107"/>
      <c r="TX12" s="107"/>
      <c r="TY12" s="107"/>
      <c r="TZ12" s="107"/>
      <c r="UA12" s="107"/>
      <c r="UB12" s="107"/>
      <c r="UC12" s="107"/>
      <c r="UD12" s="107"/>
      <c r="UE12" s="107"/>
      <c r="UF12" s="107"/>
      <c r="UG12" s="107"/>
      <c r="UH12" s="107"/>
      <c r="UI12" s="107"/>
      <c r="UJ12" s="107"/>
      <c r="UK12" s="107"/>
      <c r="UL12" s="107"/>
      <c r="UM12" s="107"/>
      <c r="UN12" s="107"/>
      <c r="UO12" s="107"/>
      <c r="UP12" s="107"/>
      <c r="UQ12" s="107"/>
      <c r="UR12" s="107"/>
      <c r="US12" s="107"/>
      <c r="UT12" s="107"/>
      <c r="UU12" s="107"/>
      <c r="UV12" s="107"/>
      <c r="UW12" s="107"/>
      <c r="UX12" s="107"/>
      <c r="UY12" s="107"/>
      <c r="UZ12" s="107"/>
      <c r="VA12" s="107"/>
      <c r="VB12" s="107"/>
      <c r="VC12" s="107"/>
      <c r="VD12" s="107"/>
      <c r="VE12" s="107"/>
      <c r="VF12" s="107"/>
      <c r="VG12" s="107"/>
      <c r="VH12" s="107"/>
      <c r="VI12" s="107"/>
      <c r="VJ12" s="107"/>
      <c r="VK12" s="107"/>
      <c r="VL12" s="107"/>
      <c r="VM12" s="107"/>
      <c r="VN12" s="107"/>
      <c r="VO12" s="107"/>
      <c r="VP12" s="107"/>
      <c r="VQ12" s="107"/>
      <c r="VR12" s="107"/>
      <c r="VS12" s="107"/>
      <c r="VT12" s="107"/>
      <c r="VU12" s="107"/>
      <c r="VV12" s="107"/>
      <c r="VW12" s="107"/>
      <c r="VX12" s="107"/>
      <c r="VY12" s="107"/>
      <c r="VZ12" s="107"/>
      <c r="WA12" s="107"/>
      <c r="WB12" s="107"/>
      <c r="WC12" s="107"/>
      <c r="WD12" s="107"/>
      <c r="WE12" s="107"/>
      <c r="WF12" s="107"/>
      <c r="WG12" s="107"/>
      <c r="WH12" s="107"/>
      <c r="WI12" s="107"/>
      <c r="WJ12" s="107"/>
      <c r="WK12" s="107"/>
      <c r="WL12" s="107"/>
      <c r="WM12" s="107"/>
      <c r="WN12" s="107"/>
      <c r="WO12" s="107"/>
      <c r="WP12" s="107"/>
      <c r="WQ12" s="107"/>
      <c r="WR12" s="107"/>
      <c r="WS12" s="107"/>
      <c r="WT12" s="107"/>
      <c r="WU12" s="107"/>
      <c r="WV12" s="107"/>
      <c r="WW12" s="107"/>
      <c r="WX12" s="107"/>
      <c r="WY12" s="107"/>
      <c r="WZ12" s="107"/>
      <c r="XA12" s="107"/>
      <c r="XB12" s="107"/>
      <c r="XC12" s="107"/>
      <c r="XD12" s="107"/>
      <c r="XE12" s="107"/>
      <c r="XF12" s="107"/>
      <c r="XG12" s="107"/>
      <c r="XH12" s="107"/>
      <c r="XI12" s="107"/>
      <c r="XJ12" s="107"/>
      <c r="XK12" s="107"/>
      <c r="XL12" s="107"/>
      <c r="XM12" s="107"/>
      <c r="XN12" s="107"/>
      <c r="XO12" s="107"/>
      <c r="XP12" s="107"/>
      <c r="XQ12" s="107"/>
      <c r="XR12" s="107"/>
      <c r="XS12" s="107"/>
      <c r="XT12" s="107"/>
      <c r="XU12" s="107"/>
      <c r="XV12" s="107"/>
      <c r="XW12" s="107"/>
      <c r="XX12" s="107"/>
      <c r="XY12" s="107"/>
      <c r="XZ12" s="107"/>
      <c r="YA12" s="107"/>
      <c r="YB12" s="107"/>
      <c r="YC12" s="107"/>
      <c r="YD12" s="107"/>
      <c r="YE12" s="107"/>
      <c r="YF12" s="107"/>
      <c r="YG12" s="107"/>
      <c r="YH12" s="107"/>
      <c r="YI12" s="107"/>
      <c r="YJ12" s="107"/>
      <c r="YK12" s="107"/>
      <c r="YL12" s="107"/>
      <c r="YM12" s="107"/>
      <c r="YN12" s="107"/>
      <c r="YO12" s="107"/>
      <c r="YP12" s="107"/>
      <c r="YQ12" s="107"/>
      <c r="YR12" s="107"/>
      <c r="YS12" s="107"/>
      <c r="YT12" s="107"/>
      <c r="YU12" s="107"/>
      <c r="YV12" s="107"/>
      <c r="YW12" s="107"/>
      <c r="YX12" s="107"/>
      <c r="YY12" s="107"/>
      <c r="YZ12" s="107"/>
      <c r="ZA12" s="107"/>
      <c r="ZB12" s="107"/>
      <c r="ZC12" s="107"/>
      <c r="ZD12" s="107"/>
      <c r="ZE12" s="107"/>
      <c r="ZF12" s="107"/>
      <c r="ZG12" s="107"/>
      <c r="ZH12" s="107"/>
      <c r="ZI12" s="107"/>
      <c r="ZJ12" s="107"/>
      <c r="ZK12" s="107"/>
      <c r="ZL12" s="107"/>
      <c r="ZM12" s="107"/>
      <c r="ZN12" s="107"/>
      <c r="ZO12" s="107"/>
      <c r="ZP12" s="107"/>
      <c r="ZQ12" s="107"/>
      <c r="ZR12" s="107"/>
      <c r="ZS12" s="107"/>
      <c r="ZT12" s="107"/>
      <c r="ZU12" s="107"/>
      <c r="ZV12" s="107"/>
      <c r="ZW12" s="107"/>
      <c r="ZX12" s="107"/>
      <c r="ZY12" s="107"/>
      <c r="ZZ12" s="107"/>
      <c r="AAA12" s="107"/>
      <c r="AAB12" s="107"/>
      <c r="AAC12" s="107"/>
      <c r="AAD12" s="107"/>
      <c r="AAE12" s="107"/>
      <c r="AAF12" s="107"/>
      <c r="AAG12" s="107"/>
      <c r="AAH12" s="107"/>
      <c r="AAI12" s="107"/>
      <c r="AAJ12" s="107"/>
      <c r="AAK12" s="107"/>
      <c r="AAL12" s="107"/>
      <c r="AAM12" s="107"/>
      <c r="AAN12" s="107"/>
      <c r="AAO12" s="107"/>
      <c r="AAP12" s="107"/>
      <c r="AAQ12" s="107"/>
      <c r="AAR12" s="107"/>
      <c r="AAS12" s="107"/>
      <c r="AAT12" s="107"/>
      <c r="AAU12" s="107"/>
      <c r="AAV12" s="107"/>
      <c r="AAW12" s="107"/>
      <c r="AAX12" s="107"/>
      <c r="AAY12" s="107"/>
      <c r="AAZ12" s="107"/>
      <c r="ABA12" s="107"/>
      <c r="ABB12" s="107"/>
      <c r="ABC12" s="107"/>
      <c r="ABD12" s="107"/>
      <c r="ABE12" s="107"/>
      <c r="ABF12" s="107"/>
      <c r="ABG12" s="107"/>
      <c r="ABH12" s="107"/>
      <c r="ABI12" s="107"/>
      <c r="ABJ12" s="107"/>
      <c r="ABK12" s="107"/>
      <c r="ABL12" s="107"/>
      <c r="ABM12" s="107"/>
      <c r="ABN12" s="107"/>
      <c r="ABO12" s="107"/>
      <c r="ABP12" s="107"/>
      <c r="ABQ12" s="107"/>
      <c r="ABR12" s="107"/>
      <c r="ABS12" s="107"/>
      <c r="ABT12" s="107"/>
      <c r="ABU12" s="107"/>
      <c r="ABV12" s="107"/>
      <c r="ABW12" s="107"/>
      <c r="ABX12" s="107"/>
      <c r="ABY12" s="107"/>
      <c r="ABZ12" s="107"/>
      <c r="ACA12" s="107"/>
      <c r="ACB12" s="107"/>
      <c r="ACC12" s="107"/>
      <c r="ACD12" s="107"/>
      <c r="ACE12" s="107"/>
      <c r="ACF12" s="107"/>
      <c r="ACG12" s="107"/>
      <c r="ACH12" s="107"/>
      <c r="ACI12" s="107"/>
      <c r="ACJ12" s="107"/>
      <c r="ACK12" s="107"/>
      <c r="ACL12" s="107"/>
      <c r="ACM12" s="107"/>
      <c r="ACN12" s="107"/>
      <c r="ACO12" s="107"/>
      <c r="ACP12" s="107"/>
      <c r="ACQ12" s="107"/>
      <c r="ACR12" s="107"/>
      <c r="ACS12" s="107"/>
      <c r="ACT12" s="107"/>
      <c r="ACU12" s="107"/>
      <c r="ACV12" s="107"/>
      <c r="ACW12" s="107"/>
      <c r="ACX12" s="107"/>
      <c r="ACY12" s="107"/>
      <c r="ACZ12" s="107"/>
      <c r="ADA12" s="107"/>
      <c r="ADB12" s="107"/>
      <c r="ADC12" s="107"/>
      <c r="ADD12" s="107"/>
      <c r="ADE12" s="107"/>
      <c r="ADF12" s="107"/>
      <c r="ADG12" s="107"/>
      <c r="ADH12" s="107"/>
      <c r="ADI12" s="107"/>
      <c r="ADJ12" s="107"/>
      <c r="ADK12" s="107"/>
      <c r="ADL12" s="107"/>
      <c r="ADM12" s="107"/>
      <c r="ADN12" s="107"/>
      <c r="ADO12" s="107"/>
      <c r="ADP12" s="107"/>
      <c r="ADQ12" s="107"/>
      <c r="ADR12" s="107"/>
      <c r="ADS12" s="107"/>
      <c r="ADT12" s="107"/>
      <c r="ADU12" s="107"/>
      <c r="ADV12" s="107"/>
      <c r="ADW12" s="107"/>
      <c r="ADX12" s="107"/>
      <c r="ADY12" s="107"/>
      <c r="ADZ12" s="107"/>
      <c r="AEA12" s="107"/>
      <c r="AEB12" s="107"/>
      <c r="AEC12" s="107"/>
      <c r="AED12" s="107"/>
      <c r="AEE12" s="107"/>
      <c r="AEF12" s="107"/>
      <c r="AEG12" s="107"/>
      <c r="AEH12" s="107"/>
      <c r="AEI12" s="107"/>
      <c r="AEJ12" s="107"/>
      <c r="AEK12" s="107"/>
      <c r="AEL12" s="107"/>
      <c r="AEM12" s="107"/>
      <c r="AEN12" s="107"/>
      <c r="AEO12" s="107"/>
      <c r="AEP12" s="107"/>
      <c r="AEQ12" s="107"/>
      <c r="AER12" s="107"/>
      <c r="AES12" s="107"/>
      <c r="AET12" s="107"/>
      <c r="AEU12" s="107"/>
      <c r="AEV12" s="107"/>
      <c r="AEW12" s="107"/>
      <c r="AEX12" s="107"/>
      <c r="AEY12" s="107"/>
      <c r="AEZ12" s="107"/>
      <c r="AFA12" s="107"/>
      <c r="AFB12" s="107"/>
      <c r="AFC12" s="107"/>
      <c r="AFD12" s="107"/>
      <c r="AFE12" s="107"/>
      <c r="AFF12" s="107"/>
      <c r="AFG12" s="107"/>
      <c r="AFH12" s="107"/>
      <c r="AFI12" s="107"/>
      <c r="AFJ12" s="107"/>
      <c r="AFK12" s="107"/>
      <c r="AFL12" s="107"/>
      <c r="AFM12" s="107"/>
      <c r="AFN12" s="107"/>
      <c r="AFO12" s="107"/>
      <c r="AFP12" s="107"/>
      <c r="AFQ12" s="107"/>
      <c r="AFR12" s="107"/>
      <c r="AFS12" s="107"/>
      <c r="AFT12" s="107"/>
      <c r="AFU12" s="107"/>
      <c r="AFV12" s="107"/>
      <c r="AFW12" s="107"/>
      <c r="AFX12" s="107"/>
      <c r="AFY12" s="107"/>
      <c r="AFZ12" s="107"/>
      <c r="AGA12" s="107"/>
      <c r="AGB12" s="107"/>
      <c r="AGC12" s="107"/>
      <c r="AGD12" s="107"/>
      <c r="AGE12" s="107"/>
      <c r="AGF12" s="107"/>
      <c r="AGG12" s="107"/>
      <c r="AGH12" s="107"/>
      <c r="AGI12" s="107"/>
      <c r="AGJ12" s="107"/>
      <c r="AGK12" s="107"/>
      <c r="AGL12" s="107"/>
      <c r="AGM12" s="107"/>
      <c r="AGN12" s="107"/>
      <c r="AGO12" s="107"/>
      <c r="AGP12" s="107"/>
      <c r="AGQ12" s="107"/>
      <c r="AGR12" s="107"/>
      <c r="AGS12" s="107"/>
      <c r="AGT12" s="107"/>
      <c r="AGU12" s="107"/>
      <c r="AGV12" s="107"/>
      <c r="AGW12" s="107"/>
      <c r="AGX12" s="107"/>
      <c r="AGY12" s="107"/>
      <c r="AGZ12" s="107"/>
      <c r="AHA12" s="107"/>
      <c r="AHB12" s="107"/>
      <c r="AHC12" s="107"/>
      <c r="AHD12" s="107"/>
      <c r="AHE12" s="107"/>
      <c r="AHF12" s="107"/>
      <c r="AHG12" s="107"/>
      <c r="AHH12" s="107"/>
      <c r="AHI12" s="107"/>
      <c r="AHJ12" s="107"/>
      <c r="AHK12" s="107"/>
      <c r="AHL12" s="107"/>
      <c r="AHM12" s="107"/>
      <c r="AHN12" s="107"/>
      <c r="AHO12" s="107"/>
      <c r="AHP12" s="107"/>
      <c r="AHQ12" s="107"/>
      <c r="AHR12" s="107"/>
      <c r="AHS12" s="107"/>
      <c r="AHT12" s="107"/>
      <c r="AHU12" s="107"/>
      <c r="AHV12" s="107"/>
      <c r="AHW12" s="107"/>
      <c r="AHX12" s="107"/>
      <c r="AHY12" s="107"/>
      <c r="AHZ12" s="107"/>
      <c r="AIA12" s="107"/>
      <c r="AIB12" s="107"/>
      <c r="AIC12" s="107"/>
      <c r="AID12" s="107"/>
      <c r="AIE12" s="107"/>
      <c r="AIF12" s="107"/>
      <c r="AIG12" s="107"/>
      <c r="AIH12" s="107"/>
      <c r="AII12" s="107"/>
      <c r="AIJ12" s="107"/>
      <c r="AIK12" s="107"/>
      <c r="AIL12" s="107"/>
      <c r="AIM12" s="107"/>
      <c r="AIN12" s="107"/>
      <c r="AIO12" s="107"/>
      <c r="AIP12" s="107"/>
      <c r="AIQ12" s="107"/>
      <c r="AIR12" s="107"/>
      <c r="AIS12" s="107"/>
      <c r="AIT12" s="107"/>
      <c r="AIU12" s="107"/>
      <c r="AIV12" s="107"/>
      <c r="AIW12" s="107"/>
      <c r="AIX12" s="107"/>
      <c r="AIY12" s="107"/>
      <c r="AIZ12" s="107"/>
      <c r="AJA12" s="107"/>
      <c r="AJB12" s="107"/>
      <c r="AJC12" s="107"/>
      <c r="AJD12" s="107"/>
      <c r="AJE12" s="107"/>
      <c r="AJF12" s="107"/>
      <c r="AJG12" s="107"/>
      <c r="AJH12" s="107"/>
      <c r="AJI12" s="107"/>
      <c r="AJJ12" s="107"/>
      <c r="AJK12" s="107"/>
      <c r="AJL12" s="107"/>
      <c r="AJM12" s="107"/>
      <c r="AJN12" s="107"/>
      <c r="AJO12" s="107"/>
      <c r="AJP12" s="107"/>
      <c r="AJQ12" s="107"/>
      <c r="AJR12" s="107"/>
      <c r="AJS12" s="107"/>
      <c r="AJT12" s="107"/>
      <c r="AJU12" s="107"/>
      <c r="AJV12" s="107"/>
      <c r="AJW12" s="107"/>
      <c r="AJX12" s="107"/>
      <c r="AJY12" s="107"/>
      <c r="AJZ12" s="107"/>
      <c r="AKA12" s="107"/>
      <c r="AKB12" s="107"/>
      <c r="AKC12" s="107"/>
      <c r="AKD12" s="107"/>
    </row>
    <row r="13" spans="1:966" s="108" customFormat="1" ht="18.75" x14ac:dyDescent="0.3">
      <c r="A13" s="107"/>
      <c r="B13" s="164">
        <v>44167</v>
      </c>
      <c r="C13" s="115" t="s">
        <v>575</v>
      </c>
      <c r="D13" s="113" t="s">
        <v>91</v>
      </c>
      <c r="E13" s="114">
        <v>2</v>
      </c>
      <c r="F13" s="140">
        <v>5.0999999999999996</v>
      </c>
      <c r="G13" s="104">
        <v>2.08</v>
      </c>
      <c r="H13" s="99" t="s">
        <v>557</v>
      </c>
      <c r="I13" s="104" t="s">
        <v>24</v>
      </c>
      <c r="J13" s="105">
        <v>1</v>
      </c>
      <c r="K13" s="142">
        <f t="shared" si="0"/>
        <v>4.0999999999999996</v>
      </c>
      <c r="L13" s="102">
        <f t="shared" si="1"/>
        <v>20.270000000000003</v>
      </c>
      <c r="M13" s="158"/>
      <c r="N13" s="158"/>
      <c r="O13" s="158"/>
      <c r="P13" s="107"/>
      <c r="Q13" s="153">
        <f t="shared" si="2"/>
        <v>1</v>
      </c>
      <c r="R13" s="154">
        <f t="shared" si="3"/>
        <v>1</v>
      </c>
      <c r="S13" s="154">
        <f t="shared" si="4"/>
        <v>0</v>
      </c>
      <c r="T13" s="107"/>
      <c r="U13" s="107"/>
      <c r="V13" s="107"/>
      <c r="W13" s="107"/>
      <c r="X13" s="107"/>
      <c r="Y13" s="107"/>
      <c r="Z13" s="107"/>
      <c r="AA13" s="107"/>
      <c r="AB13" s="107"/>
      <c r="AC13" s="107"/>
      <c r="AD13" s="107"/>
      <c r="AE13" s="107"/>
      <c r="AF13" s="107"/>
      <c r="AG13" s="107"/>
      <c r="AH13" s="107"/>
      <c r="AI13" s="107"/>
      <c r="AJ13" s="107"/>
      <c r="AK13" s="107"/>
      <c r="AL13" s="107"/>
      <c r="AM13" s="107"/>
      <c r="AN13" s="107"/>
      <c r="AO13" s="107"/>
      <c r="AP13" s="107"/>
      <c r="AQ13" s="107"/>
      <c r="AR13" s="107"/>
      <c r="AS13" s="107"/>
      <c r="AT13" s="107"/>
      <c r="AU13" s="107"/>
      <c r="AV13" s="107"/>
      <c r="AW13" s="107"/>
      <c r="AX13" s="107"/>
      <c r="AY13" s="107"/>
      <c r="AZ13" s="107"/>
      <c r="BA13" s="107"/>
      <c r="BB13" s="107"/>
      <c r="BC13" s="107"/>
      <c r="BD13" s="107"/>
      <c r="BE13" s="107"/>
      <c r="BF13" s="107"/>
      <c r="BG13" s="107"/>
      <c r="BH13" s="107"/>
      <c r="BI13" s="107"/>
      <c r="BJ13" s="107"/>
      <c r="BK13" s="107"/>
      <c r="BL13" s="107"/>
      <c r="BM13" s="107"/>
      <c r="BN13" s="107"/>
      <c r="BO13" s="107"/>
      <c r="BP13" s="107"/>
      <c r="BQ13" s="107"/>
      <c r="BR13" s="107"/>
      <c r="BS13" s="107"/>
      <c r="BT13" s="107"/>
      <c r="BU13" s="107"/>
      <c r="BV13" s="107"/>
      <c r="BW13" s="107"/>
      <c r="BX13" s="107"/>
      <c r="BY13" s="107"/>
      <c r="BZ13" s="107"/>
      <c r="CA13" s="107"/>
      <c r="CB13" s="107"/>
      <c r="CC13" s="107"/>
      <c r="CD13" s="107"/>
      <c r="CE13" s="107"/>
      <c r="CF13" s="107"/>
      <c r="CG13" s="107"/>
      <c r="CH13" s="107"/>
      <c r="CI13" s="107"/>
      <c r="CJ13" s="107"/>
      <c r="CK13" s="107"/>
      <c r="CL13" s="107"/>
      <c r="CM13" s="107"/>
      <c r="CN13" s="107"/>
      <c r="CO13" s="107"/>
      <c r="CP13" s="107"/>
      <c r="CQ13" s="107"/>
      <c r="CR13" s="107"/>
      <c r="CS13" s="107"/>
      <c r="CT13" s="107"/>
      <c r="CU13" s="107"/>
      <c r="CV13" s="107"/>
      <c r="CW13" s="107"/>
      <c r="CX13" s="107"/>
      <c r="CY13" s="107"/>
      <c r="CZ13" s="107"/>
      <c r="DA13" s="107"/>
      <c r="DB13" s="107"/>
      <c r="DC13" s="107"/>
      <c r="DD13" s="107"/>
      <c r="DE13" s="107"/>
      <c r="DF13" s="107"/>
      <c r="DG13" s="107"/>
      <c r="DH13" s="107"/>
      <c r="DI13" s="107"/>
      <c r="DJ13" s="107"/>
      <c r="DK13" s="107"/>
      <c r="DL13" s="107"/>
      <c r="DM13" s="107"/>
      <c r="DN13" s="107"/>
      <c r="DO13" s="107"/>
      <c r="DP13" s="107"/>
      <c r="DQ13" s="107"/>
      <c r="DR13" s="107"/>
      <c r="DS13" s="107"/>
      <c r="DT13" s="107"/>
      <c r="DU13" s="107"/>
      <c r="DV13" s="107"/>
      <c r="DW13" s="107"/>
      <c r="DX13" s="107"/>
      <c r="DY13" s="107"/>
      <c r="DZ13" s="107"/>
      <c r="EA13" s="107"/>
      <c r="EB13" s="107"/>
      <c r="EC13" s="107"/>
      <c r="ED13" s="107"/>
      <c r="EE13" s="107"/>
      <c r="EF13" s="107"/>
      <c r="EG13" s="107"/>
      <c r="EH13" s="107"/>
      <c r="EI13" s="107"/>
      <c r="EJ13" s="107"/>
      <c r="EK13" s="107"/>
      <c r="EL13" s="107"/>
      <c r="EM13" s="107"/>
      <c r="EN13" s="107"/>
      <c r="EO13" s="107"/>
      <c r="EP13" s="107"/>
      <c r="EQ13" s="107"/>
      <c r="ER13" s="107"/>
      <c r="ES13" s="107"/>
      <c r="ET13" s="107"/>
      <c r="EU13" s="107"/>
      <c r="EV13" s="107"/>
      <c r="EW13" s="107"/>
      <c r="EX13" s="107"/>
      <c r="EY13" s="107"/>
      <c r="EZ13" s="107"/>
      <c r="FA13" s="107"/>
      <c r="FB13" s="107"/>
      <c r="FC13" s="107"/>
      <c r="FD13" s="107"/>
      <c r="FE13" s="107"/>
      <c r="FF13" s="107"/>
      <c r="FG13" s="107"/>
      <c r="FH13" s="107"/>
      <c r="FI13" s="107"/>
      <c r="FJ13" s="107"/>
      <c r="FK13" s="107"/>
      <c r="FL13" s="107"/>
      <c r="FM13" s="107"/>
      <c r="FN13" s="107"/>
      <c r="FO13" s="107"/>
      <c r="FP13" s="107"/>
      <c r="FQ13" s="107"/>
      <c r="FR13" s="107"/>
      <c r="FS13" s="107"/>
      <c r="FT13" s="107"/>
      <c r="FU13" s="107"/>
      <c r="FV13" s="107"/>
      <c r="FW13" s="107"/>
      <c r="FX13" s="107"/>
      <c r="FY13" s="107"/>
      <c r="FZ13" s="107"/>
      <c r="GA13" s="107"/>
      <c r="GB13" s="107"/>
      <c r="GC13" s="107"/>
      <c r="GD13" s="107"/>
      <c r="GE13" s="107"/>
      <c r="GF13" s="107"/>
      <c r="GG13" s="107"/>
      <c r="GH13" s="107"/>
      <c r="GI13" s="107"/>
      <c r="GJ13" s="107"/>
      <c r="GK13" s="107"/>
      <c r="GL13" s="107"/>
      <c r="GM13" s="107"/>
      <c r="GN13" s="107"/>
      <c r="GO13" s="107"/>
      <c r="GP13" s="107"/>
      <c r="GQ13" s="107"/>
      <c r="GR13" s="107"/>
      <c r="GS13" s="107"/>
      <c r="GT13" s="107"/>
      <c r="GU13" s="107"/>
      <c r="GV13" s="107"/>
      <c r="GW13" s="107"/>
      <c r="GX13" s="107"/>
      <c r="GY13" s="107"/>
      <c r="GZ13" s="107"/>
      <c r="HA13" s="107"/>
      <c r="HB13" s="107"/>
      <c r="HC13" s="107"/>
      <c r="HD13" s="107"/>
      <c r="HE13" s="107"/>
      <c r="HF13" s="107"/>
      <c r="HG13" s="107"/>
      <c r="HH13" s="107"/>
      <c r="HI13" s="107"/>
      <c r="HJ13" s="107"/>
      <c r="HK13" s="107"/>
      <c r="HL13" s="107"/>
      <c r="HM13" s="107"/>
      <c r="HN13" s="107"/>
      <c r="HO13" s="107"/>
      <c r="HP13" s="107"/>
      <c r="HQ13" s="107"/>
      <c r="HR13" s="107"/>
      <c r="HS13" s="107"/>
      <c r="HT13" s="107"/>
      <c r="HU13" s="107"/>
      <c r="HV13" s="107"/>
      <c r="HW13" s="107"/>
      <c r="HX13" s="107"/>
      <c r="HY13" s="107"/>
      <c r="HZ13" s="107"/>
      <c r="IA13" s="107"/>
      <c r="IB13" s="107"/>
      <c r="IC13" s="107"/>
      <c r="ID13" s="107"/>
      <c r="IE13" s="107"/>
      <c r="IF13" s="107"/>
      <c r="IG13" s="107"/>
      <c r="IH13" s="107"/>
      <c r="II13" s="107"/>
      <c r="IJ13" s="107"/>
      <c r="IK13" s="107"/>
      <c r="IL13" s="107"/>
      <c r="IM13" s="107"/>
      <c r="IN13" s="107"/>
      <c r="IO13" s="107"/>
      <c r="IP13" s="107"/>
      <c r="IQ13" s="107"/>
      <c r="IR13" s="107"/>
      <c r="IS13" s="107"/>
      <c r="IT13" s="107"/>
      <c r="IU13" s="107"/>
      <c r="IV13" s="107"/>
      <c r="IW13" s="107"/>
      <c r="IX13" s="107"/>
      <c r="IY13" s="107"/>
      <c r="IZ13" s="107"/>
      <c r="JA13" s="107"/>
      <c r="JB13" s="107"/>
      <c r="JC13" s="107"/>
      <c r="JD13" s="107"/>
      <c r="JE13" s="107"/>
      <c r="JF13" s="107"/>
      <c r="JG13" s="107"/>
      <c r="JH13" s="107"/>
      <c r="JI13" s="107"/>
      <c r="JJ13" s="107"/>
      <c r="JK13" s="107"/>
      <c r="JL13" s="107"/>
      <c r="JM13" s="107"/>
      <c r="JN13" s="107"/>
      <c r="JO13" s="107"/>
      <c r="JP13" s="107"/>
      <c r="JQ13" s="107"/>
      <c r="JR13" s="107"/>
      <c r="JS13" s="107"/>
      <c r="JT13" s="107"/>
      <c r="JU13" s="107"/>
      <c r="JV13" s="107"/>
      <c r="JW13" s="107"/>
      <c r="JX13" s="107"/>
      <c r="JY13" s="107"/>
      <c r="JZ13" s="107"/>
      <c r="KA13" s="107"/>
      <c r="KB13" s="107"/>
      <c r="KC13" s="107"/>
      <c r="KD13" s="107"/>
      <c r="KE13" s="107"/>
      <c r="KF13" s="107"/>
      <c r="KG13" s="107"/>
      <c r="KH13" s="107"/>
      <c r="KI13" s="107"/>
      <c r="KJ13" s="107"/>
      <c r="KK13" s="107"/>
      <c r="KL13" s="107"/>
      <c r="KM13" s="107"/>
      <c r="KN13" s="107"/>
      <c r="KO13" s="107"/>
      <c r="KP13" s="107"/>
      <c r="KQ13" s="107"/>
      <c r="KR13" s="107"/>
      <c r="KS13" s="107"/>
      <c r="KT13" s="107"/>
      <c r="KU13" s="107"/>
      <c r="KV13" s="107"/>
      <c r="KW13" s="107"/>
      <c r="KX13" s="107"/>
      <c r="KY13" s="107"/>
      <c r="KZ13" s="107"/>
      <c r="LA13" s="107"/>
      <c r="LB13" s="107"/>
      <c r="LC13" s="107"/>
      <c r="LD13" s="107"/>
      <c r="LE13" s="107"/>
      <c r="LF13" s="107"/>
      <c r="LG13" s="107"/>
      <c r="LH13" s="107"/>
      <c r="LI13" s="107"/>
      <c r="LJ13" s="107"/>
      <c r="LK13" s="107"/>
      <c r="LL13" s="107"/>
      <c r="LM13" s="107"/>
      <c r="LN13" s="107"/>
      <c r="LO13" s="107"/>
      <c r="LP13" s="107"/>
      <c r="LQ13" s="107"/>
      <c r="LR13" s="107"/>
      <c r="LS13" s="107"/>
      <c r="LT13" s="107"/>
      <c r="LU13" s="107"/>
      <c r="LV13" s="107"/>
      <c r="LW13" s="107"/>
      <c r="LX13" s="107"/>
      <c r="LY13" s="107"/>
      <c r="LZ13" s="107"/>
      <c r="MA13" s="107"/>
      <c r="MB13" s="107"/>
      <c r="MC13" s="107"/>
      <c r="MD13" s="107"/>
      <c r="ME13" s="107"/>
      <c r="MF13" s="107"/>
      <c r="MG13" s="107"/>
      <c r="MH13" s="107"/>
      <c r="MI13" s="107"/>
      <c r="MJ13" s="107"/>
      <c r="MK13" s="107"/>
      <c r="ML13" s="107"/>
      <c r="MM13" s="107"/>
      <c r="MN13" s="107"/>
      <c r="MO13" s="107"/>
      <c r="MP13" s="107"/>
      <c r="MQ13" s="107"/>
      <c r="MR13" s="107"/>
      <c r="MS13" s="107"/>
      <c r="MT13" s="107"/>
      <c r="MU13" s="107"/>
      <c r="MV13" s="107"/>
      <c r="MW13" s="107"/>
      <c r="MX13" s="107"/>
      <c r="MY13" s="107"/>
      <c r="MZ13" s="107"/>
      <c r="NA13" s="107"/>
      <c r="NB13" s="107"/>
      <c r="NC13" s="107"/>
      <c r="ND13" s="107"/>
      <c r="NE13" s="107"/>
      <c r="NF13" s="107"/>
      <c r="NG13" s="107"/>
      <c r="NH13" s="107"/>
      <c r="NI13" s="107"/>
      <c r="NJ13" s="107"/>
      <c r="NK13" s="107"/>
      <c r="NL13" s="107"/>
      <c r="NM13" s="107"/>
      <c r="NN13" s="107"/>
      <c r="NO13" s="107"/>
      <c r="NP13" s="107"/>
      <c r="NQ13" s="107"/>
      <c r="NR13" s="107"/>
      <c r="NS13" s="107"/>
      <c r="NT13" s="107"/>
      <c r="NU13" s="107"/>
      <c r="NV13" s="107"/>
      <c r="NW13" s="107"/>
      <c r="NX13" s="107"/>
      <c r="NY13" s="107"/>
      <c r="NZ13" s="107"/>
      <c r="OA13" s="107"/>
      <c r="OB13" s="107"/>
      <c r="OC13" s="107"/>
      <c r="OD13" s="107"/>
      <c r="OE13" s="107"/>
      <c r="OF13" s="107"/>
      <c r="OG13" s="107"/>
      <c r="OH13" s="107"/>
      <c r="OI13" s="107"/>
      <c r="OJ13" s="107"/>
      <c r="OK13" s="107"/>
      <c r="OL13" s="107"/>
      <c r="OM13" s="107"/>
      <c r="ON13" s="107"/>
      <c r="OO13" s="107"/>
      <c r="OP13" s="107"/>
      <c r="OQ13" s="107"/>
      <c r="OR13" s="107"/>
      <c r="OS13" s="107"/>
      <c r="OT13" s="107"/>
      <c r="OU13" s="107"/>
      <c r="OV13" s="107"/>
      <c r="OW13" s="107"/>
      <c r="OX13" s="107"/>
      <c r="OY13" s="107"/>
      <c r="OZ13" s="107"/>
      <c r="PA13" s="107"/>
      <c r="PB13" s="107"/>
      <c r="PC13" s="107"/>
      <c r="PD13" s="107"/>
      <c r="PE13" s="107"/>
      <c r="PF13" s="107"/>
      <c r="PG13" s="107"/>
      <c r="PH13" s="107"/>
      <c r="PI13" s="107"/>
      <c r="PJ13" s="107"/>
      <c r="PK13" s="107"/>
      <c r="PL13" s="107"/>
      <c r="PM13" s="107"/>
      <c r="PN13" s="107"/>
      <c r="PO13" s="107"/>
      <c r="PP13" s="107"/>
      <c r="PQ13" s="107"/>
      <c r="PR13" s="107"/>
      <c r="PS13" s="107"/>
      <c r="PT13" s="107"/>
      <c r="PU13" s="107"/>
      <c r="PV13" s="107"/>
      <c r="PW13" s="107"/>
      <c r="PX13" s="107"/>
      <c r="PY13" s="107"/>
      <c r="PZ13" s="107"/>
      <c r="QA13" s="107"/>
      <c r="QB13" s="107"/>
      <c r="QC13" s="107"/>
      <c r="QD13" s="107"/>
      <c r="QE13" s="107"/>
      <c r="QF13" s="107"/>
      <c r="QG13" s="107"/>
      <c r="QH13" s="107"/>
      <c r="QI13" s="107"/>
      <c r="QJ13" s="107"/>
      <c r="QK13" s="107"/>
      <c r="QL13" s="107"/>
      <c r="QM13" s="107"/>
      <c r="QN13" s="107"/>
      <c r="QO13" s="107"/>
      <c r="QP13" s="107"/>
      <c r="QQ13" s="107"/>
      <c r="QR13" s="107"/>
      <c r="QS13" s="107"/>
      <c r="QT13" s="107"/>
      <c r="QU13" s="107"/>
      <c r="QV13" s="107"/>
      <c r="QW13" s="107"/>
      <c r="QX13" s="107"/>
      <c r="QY13" s="107"/>
      <c r="QZ13" s="107"/>
      <c r="RA13" s="107"/>
      <c r="RB13" s="107"/>
      <c r="RC13" s="107"/>
      <c r="RD13" s="107"/>
      <c r="RE13" s="107"/>
      <c r="RF13" s="107"/>
      <c r="RG13" s="107"/>
      <c r="RH13" s="107"/>
      <c r="RI13" s="107"/>
      <c r="RJ13" s="107"/>
      <c r="RK13" s="107"/>
      <c r="RL13" s="107"/>
      <c r="RM13" s="107"/>
      <c r="RN13" s="107"/>
      <c r="RO13" s="107"/>
      <c r="RP13" s="107"/>
      <c r="RQ13" s="107"/>
      <c r="RR13" s="107"/>
      <c r="RS13" s="107"/>
      <c r="RT13" s="107"/>
      <c r="RU13" s="107"/>
      <c r="RV13" s="107"/>
      <c r="RW13" s="107"/>
      <c r="RX13" s="107"/>
      <c r="RY13" s="107"/>
      <c r="RZ13" s="107"/>
      <c r="SA13" s="107"/>
      <c r="SB13" s="107"/>
      <c r="SC13" s="107"/>
      <c r="SD13" s="107"/>
      <c r="SE13" s="107"/>
      <c r="SF13" s="107"/>
      <c r="SG13" s="107"/>
      <c r="SH13" s="107"/>
      <c r="SI13" s="107"/>
      <c r="SJ13" s="107"/>
      <c r="SK13" s="107"/>
      <c r="SL13" s="107"/>
      <c r="SM13" s="107"/>
      <c r="SN13" s="107"/>
      <c r="SO13" s="107"/>
      <c r="SP13" s="107"/>
      <c r="SQ13" s="107"/>
      <c r="SR13" s="107"/>
      <c r="SS13" s="107"/>
      <c r="ST13" s="107"/>
      <c r="SU13" s="107"/>
      <c r="SV13" s="107"/>
      <c r="SW13" s="107"/>
      <c r="SX13" s="107"/>
      <c r="SY13" s="107"/>
      <c r="SZ13" s="107"/>
      <c r="TA13" s="107"/>
      <c r="TB13" s="107"/>
      <c r="TC13" s="107"/>
      <c r="TD13" s="107"/>
      <c r="TE13" s="107"/>
      <c r="TF13" s="107"/>
      <c r="TG13" s="107"/>
      <c r="TH13" s="107"/>
      <c r="TI13" s="107"/>
      <c r="TJ13" s="107"/>
      <c r="TK13" s="107"/>
      <c r="TL13" s="107"/>
      <c r="TM13" s="107"/>
      <c r="TN13" s="107"/>
      <c r="TO13" s="107"/>
      <c r="TP13" s="107"/>
      <c r="TQ13" s="107"/>
      <c r="TR13" s="107"/>
      <c r="TS13" s="107"/>
      <c r="TT13" s="107"/>
      <c r="TU13" s="107"/>
      <c r="TV13" s="107"/>
      <c r="TW13" s="107"/>
      <c r="TX13" s="107"/>
      <c r="TY13" s="107"/>
      <c r="TZ13" s="107"/>
      <c r="UA13" s="107"/>
      <c r="UB13" s="107"/>
      <c r="UC13" s="107"/>
      <c r="UD13" s="107"/>
      <c r="UE13" s="107"/>
      <c r="UF13" s="107"/>
      <c r="UG13" s="107"/>
      <c r="UH13" s="107"/>
      <c r="UI13" s="107"/>
      <c r="UJ13" s="107"/>
      <c r="UK13" s="107"/>
      <c r="UL13" s="107"/>
      <c r="UM13" s="107"/>
      <c r="UN13" s="107"/>
      <c r="UO13" s="107"/>
      <c r="UP13" s="107"/>
      <c r="UQ13" s="107"/>
      <c r="UR13" s="107"/>
      <c r="US13" s="107"/>
      <c r="UT13" s="107"/>
      <c r="UU13" s="107"/>
      <c r="UV13" s="107"/>
      <c r="UW13" s="107"/>
      <c r="UX13" s="107"/>
      <c r="UY13" s="107"/>
      <c r="UZ13" s="107"/>
      <c r="VA13" s="107"/>
      <c r="VB13" s="107"/>
      <c r="VC13" s="107"/>
      <c r="VD13" s="107"/>
      <c r="VE13" s="107"/>
      <c r="VF13" s="107"/>
      <c r="VG13" s="107"/>
      <c r="VH13" s="107"/>
      <c r="VI13" s="107"/>
      <c r="VJ13" s="107"/>
      <c r="VK13" s="107"/>
      <c r="VL13" s="107"/>
      <c r="VM13" s="107"/>
      <c r="VN13" s="107"/>
      <c r="VO13" s="107"/>
      <c r="VP13" s="107"/>
      <c r="VQ13" s="107"/>
      <c r="VR13" s="107"/>
      <c r="VS13" s="107"/>
      <c r="VT13" s="107"/>
      <c r="VU13" s="107"/>
      <c r="VV13" s="107"/>
      <c r="VW13" s="107"/>
      <c r="VX13" s="107"/>
      <c r="VY13" s="107"/>
      <c r="VZ13" s="107"/>
      <c r="WA13" s="107"/>
      <c r="WB13" s="107"/>
      <c r="WC13" s="107"/>
      <c r="WD13" s="107"/>
      <c r="WE13" s="107"/>
      <c r="WF13" s="107"/>
      <c r="WG13" s="107"/>
      <c r="WH13" s="107"/>
      <c r="WI13" s="107"/>
      <c r="WJ13" s="107"/>
      <c r="WK13" s="107"/>
      <c r="WL13" s="107"/>
      <c r="WM13" s="107"/>
      <c r="WN13" s="107"/>
      <c r="WO13" s="107"/>
      <c r="WP13" s="107"/>
      <c r="WQ13" s="107"/>
      <c r="WR13" s="107"/>
      <c r="WS13" s="107"/>
      <c r="WT13" s="107"/>
      <c r="WU13" s="107"/>
      <c r="WV13" s="107"/>
      <c r="WW13" s="107"/>
      <c r="WX13" s="107"/>
      <c r="WY13" s="107"/>
      <c r="WZ13" s="107"/>
      <c r="XA13" s="107"/>
      <c r="XB13" s="107"/>
      <c r="XC13" s="107"/>
      <c r="XD13" s="107"/>
      <c r="XE13" s="107"/>
      <c r="XF13" s="107"/>
      <c r="XG13" s="107"/>
      <c r="XH13" s="107"/>
      <c r="XI13" s="107"/>
      <c r="XJ13" s="107"/>
      <c r="XK13" s="107"/>
      <c r="XL13" s="107"/>
      <c r="XM13" s="107"/>
      <c r="XN13" s="107"/>
      <c r="XO13" s="107"/>
      <c r="XP13" s="107"/>
      <c r="XQ13" s="107"/>
      <c r="XR13" s="107"/>
      <c r="XS13" s="107"/>
      <c r="XT13" s="107"/>
      <c r="XU13" s="107"/>
      <c r="XV13" s="107"/>
      <c r="XW13" s="107"/>
      <c r="XX13" s="107"/>
      <c r="XY13" s="107"/>
      <c r="XZ13" s="107"/>
      <c r="YA13" s="107"/>
      <c r="YB13" s="107"/>
      <c r="YC13" s="107"/>
      <c r="YD13" s="107"/>
      <c r="YE13" s="107"/>
      <c r="YF13" s="107"/>
      <c r="YG13" s="107"/>
      <c r="YH13" s="107"/>
      <c r="YI13" s="107"/>
      <c r="YJ13" s="107"/>
      <c r="YK13" s="107"/>
      <c r="YL13" s="107"/>
      <c r="YM13" s="107"/>
      <c r="YN13" s="107"/>
      <c r="YO13" s="107"/>
      <c r="YP13" s="107"/>
      <c r="YQ13" s="107"/>
      <c r="YR13" s="107"/>
      <c r="YS13" s="107"/>
      <c r="YT13" s="107"/>
      <c r="YU13" s="107"/>
      <c r="YV13" s="107"/>
      <c r="YW13" s="107"/>
      <c r="YX13" s="107"/>
      <c r="YY13" s="107"/>
      <c r="YZ13" s="107"/>
      <c r="ZA13" s="107"/>
      <c r="ZB13" s="107"/>
      <c r="ZC13" s="107"/>
      <c r="ZD13" s="107"/>
      <c r="ZE13" s="107"/>
      <c r="ZF13" s="107"/>
      <c r="ZG13" s="107"/>
      <c r="ZH13" s="107"/>
      <c r="ZI13" s="107"/>
      <c r="ZJ13" s="107"/>
      <c r="ZK13" s="107"/>
      <c r="ZL13" s="107"/>
      <c r="ZM13" s="107"/>
      <c r="ZN13" s="107"/>
      <c r="ZO13" s="107"/>
      <c r="ZP13" s="107"/>
      <c r="ZQ13" s="107"/>
      <c r="ZR13" s="107"/>
      <c r="ZS13" s="107"/>
      <c r="ZT13" s="107"/>
      <c r="ZU13" s="107"/>
      <c r="ZV13" s="107"/>
      <c r="ZW13" s="107"/>
      <c r="ZX13" s="107"/>
      <c r="ZY13" s="107"/>
      <c r="ZZ13" s="107"/>
      <c r="AAA13" s="107"/>
      <c r="AAB13" s="107"/>
      <c r="AAC13" s="107"/>
      <c r="AAD13" s="107"/>
      <c r="AAE13" s="107"/>
      <c r="AAF13" s="107"/>
      <c r="AAG13" s="107"/>
      <c r="AAH13" s="107"/>
      <c r="AAI13" s="107"/>
      <c r="AAJ13" s="107"/>
      <c r="AAK13" s="107"/>
      <c r="AAL13" s="107"/>
      <c r="AAM13" s="107"/>
      <c r="AAN13" s="107"/>
      <c r="AAO13" s="107"/>
      <c r="AAP13" s="107"/>
      <c r="AAQ13" s="107"/>
      <c r="AAR13" s="107"/>
      <c r="AAS13" s="107"/>
      <c r="AAT13" s="107"/>
      <c r="AAU13" s="107"/>
      <c r="AAV13" s="107"/>
      <c r="AAW13" s="107"/>
      <c r="AAX13" s="107"/>
      <c r="AAY13" s="107"/>
      <c r="AAZ13" s="107"/>
      <c r="ABA13" s="107"/>
      <c r="ABB13" s="107"/>
      <c r="ABC13" s="107"/>
      <c r="ABD13" s="107"/>
      <c r="ABE13" s="107"/>
      <c r="ABF13" s="107"/>
      <c r="ABG13" s="107"/>
      <c r="ABH13" s="107"/>
      <c r="ABI13" s="107"/>
      <c r="ABJ13" s="107"/>
      <c r="ABK13" s="107"/>
      <c r="ABL13" s="107"/>
      <c r="ABM13" s="107"/>
      <c r="ABN13" s="107"/>
      <c r="ABO13" s="107"/>
      <c r="ABP13" s="107"/>
      <c r="ABQ13" s="107"/>
      <c r="ABR13" s="107"/>
      <c r="ABS13" s="107"/>
      <c r="ABT13" s="107"/>
      <c r="ABU13" s="107"/>
      <c r="ABV13" s="107"/>
      <c r="ABW13" s="107"/>
      <c r="ABX13" s="107"/>
      <c r="ABY13" s="107"/>
      <c r="ABZ13" s="107"/>
      <c r="ACA13" s="107"/>
      <c r="ACB13" s="107"/>
      <c r="ACC13" s="107"/>
      <c r="ACD13" s="107"/>
      <c r="ACE13" s="107"/>
      <c r="ACF13" s="107"/>
      <c r="ACG13" s="107"/>
      <c r="ACH13" s="107"/>
      <c r="ACI13" s="107"/>
      <c r="ACJ13" s="107"/>
      <c r="ACK13" s="107"/>
      <c r="ACL13" s="107"/>
      <c r="ACM13" s="107"/>
      <c r="ACN13" s="107"/>
      <c r="ACO13" s="107"/>
      <c r="ACP13" s="107"/>
      <c r="ACQ13" s="107"/>
      <c r="ACR13" s="107"/>
      <c r="ACS13" s="107"/>
      <c r="ACT13" s="107"/>
      <c r="ACU13" s="107"/>
      <c r="ACV13" s="107"/>
      <c r="ACW13" s="107"/>
      <c r="ACX13" s="107"/>
      <c r="ACY13" s="107"/>
      <c r="ACZ13" s="107"/>
      <c r="ADA13" s="107"/>
      <c r="ADB13" s="107"/>
      <c r="ADC13" s="107"/>
      <c r="ADD13" s="107"/>
      <c r="ADE13" s="107"/>
      <c r="ADF13" s="107"/>
      <c r="ADG13" s="107"/>
      <c r="ADH13" s="107"/>
      <c r="ADI13" s="107"/>
      <c r="ADJ13" s="107"/>
      <c r="ADK13" s="107"/>
      <c r="ADL13" s="107"/>
      <c r="ADM13" s="107"/>
      <c r="ADN13" s="107"/>
      <c r="ADO13" s="107"/>
      <c r="ADP13" s="107"/>
      <c r="ADQ13" s="107"/>
      <c r="ADR13" s="107"/>
      <c r="ADS13" s="107"/>
      <c r="ADT13" s="107"/>
      <c r="ADU13" s="107"/>
      <c r="ADV13" s="107"/>
      <c r="ADW13" s="107"/>
      <c r="ADX13" s="107"/>
      <c r="ADY13" s="107"/>
      <c r="ADZ13" s="107"/>
      <c r="AEA13" s="107"/>
      <c r="AEB13" s="107"/>
      <c r="AEC13" s="107"/>
      <c r="AED13" s="107"/>
      <c r="AEE13" s="107"/>
      <c r="AEF13" s="107"/>
      <c r="AEG13" s="107"/>
      <c r="AEH13" s="107"/>
      <c r="AEI13" s="107"/>
      <c r="AEJ13" s="107"/>
      <c r="AEK13" s="107"/>
      <c r="AEL13" s="107"/>
      <c r="AEM13" s="107"/>
      <c r="AEN13" s="107"/>
      <c r="AEO13" s="107"/>
      <c r="AEP13" s="107"/>
      <c r="AEQ13" s="107"/>
      <c r="AER13" s="107"/>
      <c r="AES13" s="107"/>
      <c r="AET13" s="107"/>
      <c r="AEU13" s="107"/>
      <c r="AEV13" s="107"/>
      <c r="AEW13" s="107"/>
      <c r="AEX13" s="107"/>
      <c r="AEY13" s="107"/>
      <c r="AEZ13" s="107"/>
      <c r="AFA13" s="107"/>
      <c r="AFB13" s="107"/>
      <c r="AFC13" s="107"/>
      <c r="AFD13" s="107"/>
      <c r="AFE13" s="107"/>
      <c r="AFF13" s="107"/>
      <c r="AFG13" s="107"/>
      <c r="AFH13" s="107"/>
      <c r="AFI13" s="107"/>
      <c r="AFJ13" s="107"/>
      <c r="AFK13" s="107"/>
      <c r="AFL13" s="107"/>
      <c r="AFM13" s="107"/>
      <c r="AFN13" s="107"/>
      <c r="AFO13" s="107"/>
      <c r="AFP13" s="107"/>
      <c r="AFQ13" s="107"/>
      <c r="AFR13" s="107"/>
      <c r="AFS13" s="107"/>
      <c r="AFT13" s="107"/>
      <c r="AFU13" s="107"/>
      <c r="AFV13" s="107"/>
      <c r="AFW13" s="107"/>
      <c r="AFX13" s="107"/>
      <c r="AFY13" s="107"/>
      <c r="AFZ13" s="107"/>
      <c r="AGA13" s="107"/>
      <c r="AGB13" s="107"/>
      <c r="AGC13" s="107"/>
      <c r="AGD13" s="107"/>
      <c r="AGE13" s="107"/>
      <c r="AGF13" s="107"/>
      <c r="AGG13" s="107"/>
      <c r="AGH13" s="107"/>
      <c r="AGI13" s="107"/>
      <c r="AGJ13" s="107"/>
      <c r="AGK13" s="107"/>
      <c r="AGL13" s="107"/>
      <c r="AGM13" s="107"/>
      <c r="AGN13" s="107"/>
      <c r="AGO13" s="107"/>
      <c r="AGP13" s="107"/>
      <c r="AGQ13" s="107"/>
      <c r="AGR13" s="107"/>
      <c r="AGS13" s="107"/>
      <c r="AGT13" s="107"/>
      <c r="AGU13" s="107"/>
      <c r="AGV13" s="107"/>
      <c r="AGW13" s="107"/>
      <c r="AGX13" s="107"/>
      <c r="AGY13" s="107"/>
      <c r="AGZ13" s="107"/>
      <c r="AHA13" s="107"/>
      <c r="AHB13" s="107"/>
      <c r="AHC13" s="107"/>
      <c r="AHD13" s="107"/>
      <c r="AHE13" s="107"/>
      <c r="AHF13" s="107"/>
      <c r="AHG13" s="107"/>
      <c r="AHH13" s="107"/>
      <c r="AHI13" s="107"/>
      <c r="AHJ13" s="107"/>
      <c r="AHK13" s="107"/>
      <c r="AHL13" s="107"/>
      <c r="AHM13" s="107"/>
      <c r="AHN13" s="107"/>
      <c r="AHO13" s="107"/>
      <c r="AHP13" s="107"/>
      <c r="AHQ13" s="107"/>
      <c r="AHR13" s="107"/>
      <c r="AHS13" s="107"/>
      <c r="AHT13" s="107"/>
      <c r="AHU13" s="107"/>
      <c r="AHV13" s="107"/>
      <c r="AHW13" s="107"/>
      <c r="AHX13" s="107"/>
      <c r="AHY13" s="107"/>
      <c r="AHZ13" s="107"/>
      <c r="AIA13" s="107"/>
      <c r="AIB13" s="107"/>
      <c r="AIC13" s="107"/>
      <c r="AID13" s="107"/>
      <c r="AIE13" s="107"/>
      <c r="AIF13" s="107"/>
      <c r="AIG13" s="107"/>
      <c r="AIH13" s="107"/>
      <c r="AII13" s="107"/>
      <c r="AIJ13" s="107"/>
      <c r="AIK13" s="107"/>
      <c r="AIL13" s="107"/>
      <c r="AIM13" s="107"/>
      <c r="AIN13" s="107"/>
      <c r="AIO13" s="107"/>
      <c r="AIP13" s="107"/>
      <c r="AIQ13" s="107"/>
      <c r="AIR13" s="107"/>
      <c r="AIS13" s="107"/>
      <c r="AIT13" s="107"/>
      <c r="AIU13" s="107"/>
      <c r="AIV13" s="107"/>
      <c r="AIW13" s="107"/>
      <c r="AIX13" s="107"/>
      <c r="AIY13" s="107"/>
      <c r="AIZ13" s="107"/>
      <c r="AJA13" s="107"/>
      <c r="AJB13" s="107"/>
      <c r="AJC13" s="107"/>
      <c r="AJD13" s="107"/>
      <c r="AJE13" s="107"/>
      <c r="AJF13" s="107"/>
      <c r="AJG13" s="107"/>
      <c r="AJH13" s="107"/>
      <c r="AJI13" s="107"/>
      <c r="AJJ13" s="107"/>
      <c r="AJK13" s="107"/>
      <c r="AJL13" s="107"/>
      <c r="AJM13" s="107"/>
      <c r="AJN13" s="107"/>
      <c r="AJO13" s="107"/>
      <c r="AJP13" s="107"/>
      <c r="AJQ13" s="107"/>
      <c r="AJR13" s="107"/>
      <c r="AJS13" s="107"/>
      <c r="AJT13" s="107"/>
      <c r="AJU13" s="107"/>
      <c r="AJV13" s="107"/>
      <c r="AJW13" s="107"/>
      <c r="AJX13" s="107"/>
      <c r="AJY13" s="107"/>
      <c r="AJZ13" s="107"/>
      <c r="AKA13" s="107"/>
      <c r="AKB13" s="107"/>
      <c r="AKC13" s="107"/>
      <c r="AKD13" s="107"/>
    </row>
    <row r="14" spans="1:966" s="108" customFormat="1" ht="18.75" x14ac:dyDescent="0.3">
      <c r="A14" s="107"/>
      <c r="B14" s="164">
        <v>44167</v>
      </c>
      <c r="C14" s="115" t="s">
        <v>575</v>
      </c>
      <c r="D14" s="113" t="s">
        <v>91</v>
      </c>
      <c r="E14" s="114">
        <v>2</v>
      </c>
      <c r="F14" s="140">
        <v>5.0999999999999996</v>
      </c>
      <c r="G14" s="104">
        <v>2.08</v>
      </c>
      <c r="H14" s="99" t="s">
        <v>567</v>
      </c>
      <c r="I14" s="104" t="s">
        <v>24</v>
      </c>
      <c r="J14" s="105">
        <v>1</v>
      </c>
      <c r="K14" s="142">
        <f t="shared" si="0"/>
        <v>1.08</v>
      </c>
      <c r="L14" s="102">
        <f t="shared" si="1"/>
        <v>21.35</v>
      </c>
      <c r="M14" s="158"/>
      <c r="N14" s="158"/>
      <c r="O14" s="158"/>
      <c r="P14" s="107"/>
      <c r="Q14" s="153">
        <f t="shared" si="2"/>
        <v>1</v>
      </c>
      <c r="R14" s="154">
        <f t="shared" si="3"/>
        <v>1</v>
      </c>
      <c r="S14" s="154">
        <f t="shared" si="4"/>
        <v>0</v>
      </c>
      <c r="T14" s="107"/>
      <c r="U14" s="107"/>
      <c r="V14" s="107"/>
      <c r="W14" s="107"/>
      <c r="X14" s="107"/>
      <c r="Y14" s="107"/>
      <c r="Z14" s="107"/>
      <c r="AA14" s="107"/>
      <c r="AB14" s="107"/>
      <c r="AC14" s="107"/>
      <c r="AD14" s="107"/>
      <c r="AE14" s="107"/>
      <c r="AF14" s="107"/>
      <c r="AG14" s="107"/>
      <c r="AH14" s="107"/>
      <c r="AI14" s="107"/>
      <c r="AJ14" s="107"/>
      <c r="AK14" s="107"/>
      <c r="AL14" s="107"/>
      <c r="AM14" s="107"/>
      <c r="AN14" s="107"/>
      <c r="AO14" s="107"/>
      <c r="AP14" s="107"/>
      <c r="AQ14" s="107"/>
      <c r="AR14" s="107"/>
      <c r="AS14" s="107"/>
      <c r="AT14" s="107"/>
      <c r="AU14" s="107"/>
      <c r="AV14" s="107"/>
      <c r="AW14" s="107"/>
      <c r="AX14" s="107"/>
      <c r="AY14" s="107"/>
      <c r="AZ14" s="107"/>
      <c r="BA14" s="107"/>
      <c r="BB14" s="107"/>
      <c r="BC14" s="107"/>
      <c r="BD14" s="107"/>
      <c r="BE14" s="107"/>
      <c r="BF14" s="107"/>
      <c r="BG14" s="107"/>
      <c r="BH14" s="107"/>
      <c r="BI14" s="107"/>
      <c r="BJ14" s="107"/>
      <c r="BK14" s="107"/>
      <c r="BL14" s="107"/>
      <c r="BM14" s="107"/>
      <c r="BN14" s="107"/>
      <c r="BO14" s="107"/>
      <c r="BP14" s="107"/>
      <c r="BQ14" s="107"/>
      <c r="BR14" s="107"/>
      <c r="BS14" s="107"/>
      <c r="BT14" s="107"/>
      <c r="BU14" s="107"/>
      <c r="BV14" s="107"/>
      <c r="BW14" s="107"/>
      <c r="BX14" s="107"/>
      <c r="BY14" s="107"/>
      <c r="BZ14" s="107"/>
      <c r="CA14" s="107"/>
      <c r="CB14" s="107"/>
      <c r="CC14" s="107"/>
      <c r="CD14" s="107"/>
      <c r="CE14" s="107"/>
      <c r="CF14" s="107"/>
      <c r="CG14" s="107"/>
      <c r="CH14" s="107"/>
      <c r="CI14" s="107"/>
      <c r="CJ14" s="107"/>
      <c r="CK14" s="107"/>
      <c r="CL14" s="107"/>
      <c r="CM14" s="107"/>
      <c r="CN14" s="107"/>
      <c r="CO14" s="107"/>
      <c r="CP14" s="107"/>
      <c r="CQ14" s="107"/>
      <c r="CR14" s="107"/>
      <c r="CS14" s="107"/>
      <c r="CT14" s="107"/>
      <c r="CU14" s="107"/>
      <c r="CV14" s="107"/>
      <c r="CW14" s="107"/>
      <c r="CX14" s="107"/>
      <c r="CY14" s="107"/>
      <c r="CZ14" s="107"/>
      <c r="DA14" s="107"/>
      <c r="DB14" s="107"/>
      <c r="DC14" s="107"/>
      <c r="DD14" s="107"/>
      <c r="DE14" s="107"/>
      <c r="DF14" s="107"/>
      <c r="DG14" s="107"/>
      <c r="DH14" s="107"/>
      <c r="DI14" s="107"/>
      <c r="DJ14" s="107"/>
      <c r="DK14" s="107"/>
      <c r="DL14" s="107"/>
      <c r="DM14" s="107"/>
      <c r="DN14" s="107"/>
      <c r="DO14" s="107"/>
      <c r="DP14" s="107"/>
      <c r="DQ14" s="107"/>
      <c r="DR14" s="107"/>
      <c r="DS14" s="107"/>
      <c r="DT14" s="107"/>
      <c r="DU14" s="107"/>
      <c r="DV14" s="107"/>
      <c r="DW14" s="107"/>
      <c r="DX14" s="107"/>
      <c r="DY14" s="107"/>
      <c r="DZ14" s="107"/>
      <c r="EA14" s="107"/>
      <c r="EB14" s="107"/>
      <c r="EC14" s="107"/>
      <c r="ED14" s="107"/>
      <c r="EE14" s="107"/>
      <c r="EF14" s="107"/>
      <c r="EG14" s="107"/>
      <c r="EH14" s="107"/>
      <c r="EI14" s="107"/>
      <c r="EJ14" s="107"/>
      <c r="EK14" s="107"/>
      <c r="EL14" s="107"/>
      <c r="EM14" s="107"/>
      <c r="EN14" s="107"/>
      <c r="EO14" s="107"/>
      <c r="EP14" s="107"/>
      <c r="EQ14" s="107"/>
      <c r="ER14" s="107"/>
      <c r="ES14" s="107"/>
      <c r="ET14" s="107"/>
      <c r="EU14" s="107"/>
      <c r="EV14" s="107"/>
      <c r="EW14" s="107"/>
      <c r="EX14" s="107"/>
      <c r="EY14" s="107"/>
      <c r="EZ14" s="107"/>
      <c r="FA14" s="107"/>
      <c r="FB14" s="107"/>
      <c r="FC14" s="107"/>
      <c r="FD14" s="107"/>
      <c r="FE14" s="107"/>
      <c r="FF14" s="107"/>
      <c r="FG14" s="107"/>
      <c r="FH14" s="107"/>
      <c r="FI14" s="107"/>
      <c r="FJ14" s="107"/>
      <c r="FK14" s="107"/>
      <c r="FL14" s="107"/>
      <c r="FM14" s="107"/>
      <c r="FN14" s="107"/>
      <c r="FO14" s="107"/>
      <c r="FP14" s="107"/>
      <c r="FQ14" s="107"/>
      <c r="FR14" s="107"/>
      <c r="FS14" s="107"/>
      <c r="FT14" s="107"/>
      <c r="FU14" s="107"/>
      <c r="FV14" s="107"/>
      <c r="FW14" s="107"/>
      <c r="FX14" s="107"/>
      <c r="FY14" s="107"/>
      <c r="FZ14" s="107"/>
      <c r="GA14" s="107"/>
      <c r="GB14" s="107"/>
      <c r="GC14" s="107"/>
      <c r="GD14" s="107"/>
      <c r="GE14" s="107"/>
      <c r="GF14" s="107"/>
      <c r="GG14" s="107"/>
      <c r="GH14" s="107"/>
      <c r="GI14" s="107"/>
      <c r="GJ14" s="107"/>
      <c r="GK14" s="107"/>
      <c r="GL14" s="107"/>
      <c r="GM14" s="107"/>
      <c r="GN14" s="107"/>
      <c r="GO14" s="107"/>
      <c r="GP14" s="107"/>
      <c r="GQ14" s="107"/>
      <c r="GR14" s="107"/>
      <c r="GS14" s="107"/>
      <c r="GT14" s="107"/>
      <c r="GU14" s="107"/>
      <c r="GV14" s="107"/>
      <c r="GW14" s="107"/>
      <c r="GX14" s="107"/>
      <c r="GY14" s="107"/>
      <c r="GZ14" s="107"/>
      <c r="HA14" s="107"/>
      <c r="HB14" s="107"/>
      <c r="HC14" s="107"/>
      <c r="HD14" s="107"/>
      <c r="HE14" s="107"/>
      <c r="HF14" s="107"/>
      <c r="HG14" s="107"/>
      <c r="HH14" s="107"/>
      <c r="HI14" s="107"/>
      <c r="HJ14" s="107"/>
      <c r="HK14" s="107"/>
      <c r="HL14" s="107"/>
      <c r="HM14" s="107"/>
      <c r="HN14" s="107"/>
      <c r="HO14" s="107"/>
      <c r="HP14" s="107"/>
      <c r="HQ14" s="107"/>
      <c r="HR14" s="107"/>
      <c r="HS14" s="107"/>
      <c r="HT14" s="107"/>
      <c r="HU14" s="107"/>
      <c r="HV14" s="107"/>
      <c r="HW14" s="107"/>
      <c r="HX14" s="107"/>
      <c r="HY14" s="107"/>
      <c r="HZ14" s="107"/>
      <c r="IA14" s="107"/>
      <c r="IB14" s="107"/>
      <c r="IC14" s="107"/>
      <c r="ID14" s="107"/>
      <c r="IE14" s="107"/>
      <c r="IF14" s="107"/>
      <c r="IG14" s="107"/>
      <c r="IH14" s="107"/>
      <c r="II14" s="107"/>
      <c r="IJ14" s="107"/>
      <c r="IK14" s="107"/>
      <c r="IL14" s="107"/>
      <c r="IM14" s="107"/>
      <c r="IN14" s="107"/>
      <c r="IO14" s="107"/>
      <c r="IP14" s="107"/>
      <c r="IQ14" s="107"/>
      <c r="IR14" s="107"/>
      <c r="IS14" s="107"/>
      <c r="IT14" s="107"/>
      <c r="IU14" s="107"/>
      <c r="IV14" s="107"/>
      <c r="IW14" s="107"/>
      <c r="IX14" s="107"/>
      <c r="IY14" s="107"/>
      <c r="IZ14" s="107"/>
      <c r="JA14" s="107"/>
      <c r="JB14" s="107"/>
      <c r="JC14" s="107"/>
      <c r="JD14" s="107"/>
      <c r="JE14" s="107"/>
      <c r="JF14" s="107"/>
      <c r="JG14" s="107"/>
      <c r="JH14" s="107"/>
      <c r="JI14" s="107"/>
      <c r="JJ14" s="107"/>
      <c r="JK14" s="107"/>
      <c r="JL14" s="107"/>
      <c r="JM14" s="107"/>
      <c r="JN14" s="107"/>
      <c r="JO14" s="107"/>
      <c r="JP14" s="107"/>
      <c r="JQ14" s="107"/>
      <c r="JR14" s="107"/>
      <c r="JS14" s="107"/>
      <c r="JT14" s="107"/>
      <c r="JU14" s="107"/>
      <c r="JV14" s="107"/>
      <c r="JW14" s="107"/>
      <c r="JX14" s="107"/>
      <c r="JY14" s="107"/>
      <c r="JZ14" s="107"/>
      <c r="KA14" s="107"/>
      <c r="KB14" s="107"/>
      <c r="KC14" s="107"/>
      <c r="KD14" s="107"/>
      <c r="KE14" s="107"/>
      <c r="KF14" s="107"/>
      <c r="KG14" s="107"/>
      <c r="KH14" s="107"/>
      <c r="KI14" s="107"/>
      <c r="KJ14" s="107"/>
      <c r="KK14" s="107"/>
      <c r="KL14" s="107"/>
      <c r="KM14" s="107"/>
      <c r="KN14" s="107"/>
      <c r="KO14" s="107"/>
      <c r="KP14" s="107"/>
      <c r="KQ14" s="107"/>
      <c r="KR14" s="107"/>
      <c r="KS14" s="107"/>
      <c r="KT14" s="107"/>
      <c r="KU14" s="107"/>
      <c r="KV14" s="107"/>
      <c r="KW14" s="107"/>
      <c r="KX14" s="107"/>
      <c r="KY14" s="107"/>
      <c r="KZ14" s="107"/>
      <c r="LA14" s="107"/>
      <c r="LB14" s="107"/>
      <c r="LC14" s="107"/>
      <c r="LD14" s="107"/>
      <c r="LE14" s="107"/>
      <c r="LF14" s="107"/>
      <c r="LG14" s="107"/>
      <c r="LH14" s="107"/>
      <c r="LI14" s="107"/>
      <c r="LJ14" s="107"/>
      <c r="LK14" s="107"/>
      <c r="LL14" s="107"/>
      <c r="LM14" s="107"/>
      <c r="LN14" s="107"/>
      <c r="LO14" s="107"/>
      <c r="LP14" s="107"/>
      <c r="LQ14" s="107"/>
      <c r="LR14" s="107"/>
      <c r="LS14" s="107"/>
      <c r="LT14" s="107"/>
      <c r="LU14" s="107"/>
      <c r="LV14" s="107"/>
      <c r="LW14" s="107"/>
      <c r="LX14" s="107"/>
      <c r="LY14" s="107"/>
      <c r="LZ14" s="107"/>
      <c r="MA14" s="107"/>
      <c r="MB14" s="107"/>
      <c r="MC14" s="107"/>
      <c r="MD14" s="107"/>
      <c r="ME14" s="107"/>
      <c r="MF14" s="107"/>
      <c r="MG14" s="107"/>
      <c r="MH14" s="107"/>
      <c r="MI14" s="107"/>
      <c r="MJ14" s="107"/>
      <c r="MK14" s="107"/>
      <c r="ML14" s="107"/>
      <c r="MM14" s="107"/>
      <c r="MN14" s="107"/>
      <c r="MO14" s="107"/>
      <c r="MP14" s="107"/>
      <c r="MQ14" s="107"/>
      <c r="MR14" s="107"/>
      <c r="MS14" s="107"/>
      <c r="MT14" s="107"/>
      <c r="MU14" s="107"/>
      <c r="MV14" s="107"/>
      <c r="MW14" s="107"/>
      <c r="MX14" s="107"/>
      <c r="MY14" s="107"/>
      <c r="MZ14" s="107"/>
      <c r="NA14" s="107"/>
      <c r="NB14" s="107"/>
      <c r="NC14" s="107"/>
      <c r="ND14" s="107"/>
      <c r="NE14" s="107"/>
      <c r="NF14" s="107"/>
      <c r="NG14" s="107"/>
      <c r="NH14" s="107"/>
      <c r="NI14" s="107"/>
      <c r="NJ14" s="107"/>
      <c r="NK14" s="107"/>
      <c r="NL14" s="107"/>
      <c r="NM14" s="107"/>
      <c r="NN14" s="107"/>
      <c r="NO14" s="107"/>
      <c r="NP14" s="107"/>
      <c r="NQ14" s="107"/>
      <c r="NR14" s="107"/>
      <c r="NS14" s="107"/>
      <c r="NT14" s="107"/>
      <c r="NU14" s="107"/>
      <c r="NV14" s="107"/>
      <c r="NW14" s="107"/>
      <c r="NX14" s="107"/>
      <c r="NY14" s="107"/>
      <c r="NZ14" s="107"/>
      <c r="OA14" s="107"/>
      <c r="OB14" s="107"/>
      <c r="OC14" s="107"/>
      <c r="OD14" s="107"/>
      <c r="OE14" s="107"/>
      <c r="OF14" s="107"/>
      <c r="OG14" s="107"/>
      <c r="OH14" s="107"/>
      <c r="OI14" s="107"/>
      <c r="OJ14" s="107"/>
      <c r="OK14" s="107"/>
      <c r="OL14" s="107"/>
      <c r="OM14" s="107"/>
      <c r="ON14" s="107"/>
      <c r="OO14" s="107"/>
      <c r="OP14" s="107"/>
      <c r="OQ14" s="107"/>
      <c r="OR14" s="107"/>
      <c r="OS14" s="107"/>
      <c r="OT14" s="107"/>
      <c r="OU14" s="107"/>
      <c r="OV14" s="107"/>
      <c r="OW14" s="107"/>
      <c r="OX14" s="107"/>
      <c r="OY14" s="107"/>
      <c r="OZ14" s="107"/>
      <c r="PA14" s="107"/>
      <c r="PB14" s="107"/>
      <c r="PC14" s="107"/>
      <c r="PD14" s="107"/>
      <c r="PE14" s="107"/>
      <c r="PF14" s="107"/>
      <c r="PG14" s="107"/>
      <c r="PH14" s="107"/>
      <c r="PI14" s="107"/>
      <c r="PJ14" s="107"/>
      <c r="PK14" s="107"/>
      <c r="PL14" s="107"/>
      <c r="PM14" s="107"/>
      <c r="PN14" s="107"/>
      <c r="PO14" s="107"/>
      <c r="PP14" s="107"/>
      <c r="PQ14" s="107"/>
      <c r="PR14" s="107"/>
      <c r="PS14" s="107"/>
      <c r="PT14" s="107"/>
      <c r="PU14" s="107"/>
      <c r="PV14" s="107"/>
      <c r="PW14" s="107"/>
      <c r="PX14" s="107"/>
      <c r="PY14" s="107"/>
      <c r="PZ14" s="107"/>
      <c r="QA14" s="107"/>
      <c r="QB14" s="107"/>
      <c r="QC14" s="107"/>
      <c r="QD14" s="107"/>
      <c r="QE14" s="107"/>
      <c r="QF14" s="107"/>
      <c r="QG14" s="107"/>
      <c r="QH14" s="107"/>
      <c r="QI14" s="107"/>
      <c r="QJ14" s="107"/>
      <c r="QK14" s="107"/>
      <c r="QL14" s="107"/>
      <c r="QM14" s="107"/>
      <c r="QN14" s="107"/>
      <c r="QO14" s="107"/>
      <c r="QP14" s="107"/>
      <c r="QQ14" s="107"/>
      <c r="QR14" s="107"/>
      <c r="QS14" s="107"/>
      <c r="QT14" s="107"/>
      <c r="QU14" s="107"/>
      <c r="QV14" s="107"/>
      <c r="QW14" s="107"/>
      <c r="QX14" s="107"/>
      <c r="QY14" s="107"/>
      <c r="QZ14" s="107"/>
      <c r="RA14" s="107"/>
      <c r="RB14" s="107"/>
      <c r="RC14" s="107"/>
      <c r="RD14" s="107"/>
      <c r="RE14" s="107"/>
      <c r="RF14" s="107"/>
      <c r="RG14" s="107"/>
      <c r="RH14" s="107"/>
      <c r="RI14" s="107"/>
      <c r="RJ14" s="107"/>
      <c r="RK14" s="107"/>
      <c r="RL14" s="107"/>
      <c r="RM14" s="107"/>
      <c r="RN14" s="107"/>
      <c r="RO14" s="107"/>
      <c r="RP14" s="107"/>
      <c r="RQ14" s="107"/>
      <c r="RR14" s="107"/>
      <c r="RS14" s="107"/>
      <c r="RT14" s="107"/>
      <c r="RU14" s="107"/>
      <c r="RV14" s="107"/>
      <c r="RW14" s="107"/>
      <c r="RX14" s="107"/>
      <c r="RY14" s="107"/>
      <c r="RZ14" s="107"/>
      <c r="SA14" s="107"/>
      <c r="SB14" s="107"/>
      <c r="SC14" s="107"/>
      <c r="SD14" s="107"/>
      <c r="SE14" s="107"/>
      <c r="SF14" s="107"/>
      <c r="SG14" s="107"/>
      <c r="SH14" s="107"/>
      <c r="SI14" s="107"/>
      <c r="SJ14" s="107"/>
      <c r="SK14" s="107"/>
      <c r="SL14" s="107"/>
      <c r="SM14" s="107"/>
      <c r="SN14" s="107"/>
      <c r="SO14" s="107"/>
      <c r="SP14" s="107"/>
      <c r="SQ14" s="107"/>
      <c r="SR14" s="107"/>
      <c r="SS14" s="107"/>
      <c r="ST14" s="107"/>
      <c r="SU14" s="107"/>
      <c r="SV14" s="107"/>
      <c r="SW14" s="107"/>
      <c r="SX14" s="107"/>
      <c r="SY14" s="107"/>
      <c r="SZ14" s="107"/>
      <c r="TA14" s="107"/>
      <c r="TB14" s="107"/>
      <c r="TC14" s="107"/>
      <c r="TD14" s="107"/>
      <c r="TE14" s="107"/>
      <c r="TF14" s="107"/>
      <c r="TG14" s="107"/>
      <c r="TH14" s="107"/>
      <c r="TI14" s="107"/>
      <c r="TJ14" s="107"/>
      <c r="TK14" s="107"/>
      <c r="TL14" s="107"/>
      <c r="TM14" s="107"/>
      <c r="TN14" s="107"/>
      <c r="TO14" s="107"/>
      <c r="TP14" s="107"/>
      <c r="TQ14" s="107"/>
      <c r="TR14" s="107"/>
      <c r="TS14" s="107"/>
      <c r="TT14" s="107"/>
      <c r="TU14" s="107"/>
      <c r="TV14" s="107"/>
      <c r="TW14" s="107"/>
      <c r="TX14" s="107"/>
      <c r="TY14" s="107"/>
      <c r="TZ14" s="107"/>
      <c r="UA14" s="107"/>
      <c r="UB14" s="107"/>
      <c r="UC14" s="107"/>
      <c r="UD14" s="107"/>
      <c r="UE14" s="107"/>
      <c r="UF14" s="107"/>
      <c r="UG14" s="107"/>
      <c r="UH14" s="107"/>
      <c r="UI14" s="107"/>
      <c r="UJ14" s="107"/>
      <c r="UK14" s="107"/>
      <c r="UL14" s="107"/>
      <c r="UM14" s="107"/>
      <c r="UN14" s="107"/>
      <c r="UO14" s="107"/>
      <c r="UP14" s="107"/>
      <c r="UQ14" s="107"/>
      <c r="UR14" s="107"/>
      <c r="US14" s="107"/>
      <c r="UT14" s="107"/>
      <c r="UU14" s="107"/>
      <c r="UV14" s="107"/>
      <c r="UW14" s="107"/>
      <c r="UX14" s="107"/>
      <c r="UY14" s="107"/>
      <c r="UZ14" s="107"/>
      <c r="VA14" s="107"/>
      <c r="VB14" s="107"/>
      <c r="VC14" s="107"/>
      <c r="VD14" s="107"/>
      <c r="VE14" s="107"/>
      <c r="VF14" s="107"/>
      <c r="VG14" s="107"/>
      <c r="VH14" s="107"/>
      <c r="VI14" s="107"/>
      <c r="VJ14" s="107"/>
      <c r="VK14" s="107"/>
      <c r="VL14" s="107"/>
      <c r="VM14" s="107"/>
      <c r="VN14" s="107"/>
      <c r="VO14" s="107"/>
      <c r="VP14" s="107"/>
      <c r="VQ14" s="107"/>
      <c r="VR14" s="107"/>
      <c r="VS14" s="107"/>
      <c r="VT14" s="107"/>
      <c r="VU14" s="107"/>
      <c r="VV14" s="107"/>
      <c r="VW14" s="107"/>
      <c r="VX14" s="107"/>
      <c r="VY14" s="107"/>
      <c r="VZ14" s="107"/>
      <c r="WA14" s="107"/>
      <c r="WB14" s="107"/>
      <c r="WC14" s="107"/>
      <c r="WD14" s="107"/>
      <c r="WE14" s="107"/>
      <c r="WF14" s="107"/>
      <c r="WG14" s="107"/>
      <c r="WH14" s="107"/>
      <c r="WI14" s="107"/>
      <c r="WJ14" s="107"/>
      <c r="WK14" s="107"/>
      <c r="WL14" s="107"/>
      <c r="WM14" s="107"/>
      <c r="WN14" s="107"/>
      <c r="WO14" s="107"/>
      <c r="WP14" s="107"/>
      <c r="WQ14" s="107"/>
      <c r="WR14" s="107"/>
      <c r="WS14" s="107"/>
      <c r="WT14" s="107"/>
      <c r="WU14" s="107"/>
      <c r="WV14" s="107"/>
      <c r="WW14" s="107"/>
      <c r="WX14" s="107"/>
      <c r="WY14" s="107"/>
      <c r="WZ14" s="107"/>
      <c r="XA14" s="107"/>
      <c r="XB14" s="107"/>
      <c r="XC14" s="107"/>
      <c r="XD14" s="107"/>
      <c r="XE14" s="107"/>
      <c r="XF14" s="107"/>
      <c r="XG14" s="107"/>
      <c r="XH14" s="107"/>
      <c r="XI14" s="107"/>
      <c r="XJ14" s="107"/>
      <c r="XK14" s="107"/>
      <c r="XL14" s="107"/>
      <c r="XM14" s="107"/>
      <c r="XN14" s="107"/>
      <c r="XO14" s="107"/>
      <c r="XP14" s="107"/>
      <c r="XQ14" s="107"/>
      <c r="XR14" s="107"/>
      <c r="XS14" s="107"/>
      <c r="XT14" s="107"/>
      <c r="XU14" s="107"/>
      <c r="XV14" s="107"/>
      <c r="XW14" s="107"/>
      <c r="XX14" s="107"/>
      <c r="XY14" s="107"/>
      <c r="XZ14" s="107"/>
      <c r="YA14" s="107"/>
      <c r="YB14" s="107"/>
      <c r="YC14" s="107"/>
      <c r="YD14" s="107"/>
      <c r="YE14" s="107"/>
      <c r="YF14" s="107"/>
      <c r="YG14" s="107"/>
      <c r="YH14" s="107"/>
      <c r="YI14" s="107"/>
      <c r="YJ14" s="107"/>
      <c r="YK14" s="107"/>
      <c r="YL14" s="107"/>
      <c r="YM14" s="107"/>
      <c r="YN14" s="107"/>
      <c r="YO14" s="107"/>
      <c r="YP14" s="107"/>
      <c r="YQ14" s="107"/>
      <c r="YR14" s="107"/>
      <c r="YS14" s="107"/>
      <c r="YT14" s="107"/>
      <c r="YU14" s="107"/>
      <c r="YV14" s="107"/>
      <c r="YW14" s="107"/>
      <c r="YX14" s="107"/>
      <c r="YY14" s="107"/>
      <c r="YZ14" s="107"/>
      <c r="ZA14" s="107"/>
      <c r="ZB14" s="107"/>
      <c r="ZC14" s="107"/>
      <c r="ZD14" s="107"/>
      <c r="ZE14" s="107"/>
      <c r="ZF14" s="107"/>
      <c r="ZG14" s="107"/>
      <c r="ZH14" s="107"/>
      <c r="ZI14" s="107"/>
      <c r="ZJ14" s="107"/>
      <c r="ZK14" s="107"/>
      <c r="ZL14" s="107"/>
      <c r="ZM14" s="107"/>
      <c r="ZN14" s="107"/>
      <c r="ZO14" s="107"/>
      <c r="ZP14" s="107"/>
      <c r="ZQ14" s="107"/>
      <c r="ZR14" s="107"/>
      <c r="ZS14" s="107"/>
      <c r="ZT14" s="107"/>
      <c r="ZU14" s="107"/>
      <c r="ZV14" s="107"/>
      <c r="ZW14" s="107"/>
      <c r="ZX14" s="107"/>
      <c r="ZY14" s="107"/>
      <c r="ZZ14" s="107"/>
      <c r="AAA14" s="107"/>
      <c r="AAB14" s="107"/>
      <c r="AAC14" s="107"/>
      <c r="AAD14" s="107"/>
      <c r="AAE14" s="107"/>
      <c r="AAF14" s="107"/>
      <c r="AAG14" s="107"/>
      <c r="AAH14" s="107"/>
      <c r="AAI14" s="107"/>
      <c r="AAJ14" s="107"/>
      <c r="AAK14" s="107"/>
      <c r="AAL14" s="107"/>
      <c r="AAM14" s="107"/>
      <c r="AAN14" s="107"/>
      <c r="AAO14" s="107"/>
      <c r="AAP14" s="107"/>
      <c r="AAQ14" s="107"/>
      <c r="AAR14" s="107"/>
      <c r="AAS14" s="107"/>
      <c r="AAT14" s="107"/>
      <c r="AAU14" s="107"/>
      <c r="AAV14" s="107"/>
      <c r="AAW14" s="107"/>
      <c r="AAX14" s="107"/>
      <c r="AAY14" s="107"/>
      <c r="AAZ14" s="107"/>
      <c r="ABA14" s="107"/>
      <c r="ABB14" s="107"/>
      <c r="ABC14" s="107"/>
      <c r="ABD14" s="107"/>
      <c r="ABE14" s="107"/>
      <c r="ABF14" s="107"/>
      <c r="ABG14" s="107"/>
      <c r="ABH14" s="107"/>
      <c r="ABI14" s="107"/>
      <c r="ABJ14" s="107"/>
      <c r="ABK14" s="107"/>
      <c r="ABL14" s="107"/>
      <c r="ABM14" s="107"/>
      <c r="ABN14" s="107"/>
      <c r="ABO14" s="107"/>
      <c r="ABP14" s="107"/>
      <c r="ABQ14" s="107"/>
      <c r="ABR14" s="107"/>
      <c r="ABS14" s="107"/>
      <c r="ABT14" s="107"/>
      <c r="ABU14" s="107"/>
      <c r="ABV14" s="107"/>
      <c r="ABW14" s="107"/>
      <c r="ABX14" s="107"/>
      <c r="ABY14" s="107"/>
      <c r="ABZ14" s="107"/>
      <c r="ACA14" s="107"/>
      <c r="ACB14" s="107"/>
      <c r="ACC14" s="107"/>
      <c r="ACD14" s="107"/>
      <c r="ACE14" s="107"/>
      <c r="ACF14" s="107"/>
      <c r="ACG14" s="107"/>
      <c r="ACH14" s="107"/>
      <c r="ACI14" s="107"/>
      <c r="ACJ14" s="107"/>
      <c r="ACK14" s="107"/>
      <c r="ACL14" s="107"/>
      <c r="ACM14" s="107"/>
      <c r="ACN14" s="107"/>
      <c r="ACO14" s="107"/>
      <c r="ACP14" s="107"/>
      <c r="ACQ14" s="107"/>
      <c r="ACR14" s="107"/>
      <c r="ACS14" s="107"/>
      <c r="ACT14" s="107"/>
      <c r="ACU14" s="107"/>
      <c r="ACV14" s="107"/>
      <c r="ACW14" s="107"/>
      <c r="ACX14" s="107"/>
      <c r="ACY14" s="107"/>
      <c r="ACZ14" s="107"/>
      <c r="ADA14" s="107"/>
      <c r="ADB14" s="107"/>
      <c r="ADC14" s="107"/>
      <c r="ADD14" s="107"/>
      <c r="ADE14" s="107"/>
      <c r="ADF14" s="107"/>
      <c r="ADG14" s="107"/>
      <c r="ADH14" s="107"/>
      <c r="ADI14" s="107"/>
      <c r="ADJ14" s="107"/>
      <c r="ADK14" s="107"/>
      <c r="ADL14" s="107"/>
      <c r="ADM14" s="107"/>
      <c r="ADN14" s="107"/>
      <c r="ADO14" s="107"/>
      <c r="ADP14" s="107"/>
      <c r="ADQ14" s="107"/>
      <c r="ADR14" s="107"/>
      <c r="ADS14" s="107"/>
      <c r="ADT14" s="107"/>
      <c r="ADU14" s="107"/>
      <c r="ADV14" s="107"/>
      <c r="ADW14" s="107"/>
      <c r="ADX14" s="107"/>
      <c r="ADY14" s="107"/>
      <c r="ADZ14" s="107"/>
      <c r="AEA14" s="107"/>
      <c r="AEB14" s="107"/>
      <c r="AEC14" s="107"/>
      <c r="AED14" s="107"/>
      <c r="AEE14" s="107"/>
      <c r="AEF14" s="107"/>
      <c r="AEG14" s="107"/>
      <c r="AEH14" s="107"/>
      <c r="AEI14" s="107"/>
      <c r="AEJ14" s="107"/>
      <c r="AEK14" s="107"/>
      <c r="AEL14" s="107"/>
      <c r="AEM14" s="107"/>
      <c r="AEN14" s="107"/>
      <c r="AEO14" s="107"/>
      <c r="AEP14" s="107"/>
      <c r="AEQ14" s="107"/>
      <c r="AER14" s="107"/>
      <c r="AES14" s="107"/>
      <c r="AET14" s="107"/>
      <c r="AEU14" s="107"/>
      <c r="AEV14" s="107"/>
      <c r="AEW14" s="107"/>
      <c r="AEX14" s="107"/>
      <c r="AEY14" s="107"/>
      <c r="AEZ14" s="107"/>
      <c r="AFA14" s="107"/>
      <c r="AFB14" s="107"/>
      <c r="AFC14" s="107"/>
      <c r="AFD14" s="107"/>
      <c r="AFE14" s="107"/>
      <c r="AFF14" s="107"/>
      <c r="AFG14" s="107"/>
      <c r="AFH14" s="107"/>
      <c r="AFI14" s="107"/>
      <c r="AFJ14" s="107"/>
      <c r="AFK14" s="107"/>
      <c r="AFL14" s="107"/>
      <c r="AFM14" s="107"/>
      <c r="AFN14" s="107"/>
      <c r="AFO14" s="107"/>
      <c r="AFP14" s="107"/>
      <c r="AFQ14" s="107"/>
      <c r="AFR14" s="107"/>
      <c r="AFS14" s="107"/>
      <c r="AFT14" s="107"/>
      <c r="AFU14" s="107"/>
      <c r="AFV14" s="107"/>
      <c r="AFW14" s="107"/>
      <c r="AFX14" s="107"/>
      <c r="AFY14" s="107"/>
      <c r="AFZ14" s="107"/>
      <c r="AGA14" s="107"/>
      <c r="AGB14" s="107"/>
      <c r="AGC14" s="107"/>
      <c r="AGD14" s="107"/>
      <c r="AGE14" s="107"/>
      <c r="AGF14" s="107"/>
      <c r="AGG14" s="107"/>
      <c r="AGH14" s="107"/>
      <c r="AGI14" s="107"/>
      <c r="AGJ14" s="107"/>
      <c r="AGK14" s="107"/>
      <c r="AGL14" s="107"/>
      <c r="AGM14" s="107"/>
      <c r="AGN14" s="107"/>
      <c r="AGO14" s="107"/>
      <c r="AGP14" s="107"/>
      <c r="AGQ14" s="107"/>
      <c r="AGR14" s="107"/>
      <c r="AGS14" s="107"/>
      <c r="AGT14" s="107"/>
      <c r="AGU14" s="107"/>
      <c r="AGV14" s="107"/>
      <c r="AGW14" s="107"/>
      <c r="AGX14" s="107"/>
      <c r="AGY14" s="107"/>
      <c r="AGZ14" s="107"/>
      <c r="AHA14" s="107"/>
      <c r="AHB14" s="107"/>
      <c r="AHC14" s="107"/>
      <c r="AHD14" s="107"/>
      <c r="AHE14" s="107"/>
      <c r="AHF14" s="107"/>
      <c r="AHG14" s="107"/>
      <c r="AHH14" s="107"/>
      <c r="AHI14" s="107"/>
      <c r="AHJ14" s="107"/>
      <c r="AHK14" s="107"/>
      <c r="AHL14" s="107"/>
      <c r="AHM14" s="107"/>
      <c r="AHN14" s="107"/>
      <c r="AHO14" s="107"/>
      <c r="AHP14" s="107"/>
      <c r="AHQ14" s="107"/>
      <c r="AHR14" s="107"/>
      <c r="AHS14" s="107"/>
      <c r="AHT14" s="107"/>
      <c r="AHU14" s="107"/>
      <c r="AHV14" s="107"/>
      <c r="AHW14" s="107"/>
      <c r="AHX14" s="107"/>
      <c r="AHY14" s="107"/>
      <c r="AHZ14" s="107"/>
      <c r="AIA14" s="107"/>
      <c r="AIB14" s="107"/>
      <c r="AIC14" s="107"/>
      <c r="AID14" s="107"/>
      <c r="AIE14" s="107"/>
      <c r="AIF14" s="107"/>
      <c r="AIG14" s="107"/>
      <c r="AIH14" s="107"/>
      <c r="AII14" s="107"/>
      <c r="AIJ14" s="107"/>
      <c r="AIK14" s="107"/>
      <c r="AIL14" s="107"/>
      <c r="AIM14" s="107"/>
      <c r="AIN14" s="107"/>
      <c r="AIO14" s="107"/>
      <c r="AIP14" s="107"/>
      <c r="AIQ14" s="107"/>
      <c r="AIR14" s="107"/>
      <c r="AIS14" s="107"/>
      <c r="AIT14" s="107"/>
      <c r="AIU14" s="107"/>
      <c r="AIV14" s="107"/>
      <c r="AIW14" s="107"/>
      <c r="AIX14" s="107"/>
      <c r="AIY14" s="107"/>
      <c r="AIZ14" s="107"/>
      <c r="AJA14" s="107"/>
      <c r="AJB14" s="107"/>
      <c r="AJC14" s="107"/>
      <c r="AJD14" s="107"/>
      <c r="AJE14" s="107"/>
      <c r="AJF14" s="107"/>
      <c r="AJG14" s="107"/>
      <c r="AJH14" s="107"/>
      <c r="AJI14" s="107"/>
      <c r="AJJ14" s="107"/>
      <c r="AJK14" s="107"/>
      <c r="AJL14" s="107"/>
      <c r="AJM14" s="107"/>
      <c r="AJN14" s="107"/>
      <c r="AJO14" s="107"/>
      <c r="AJP14" s="107"/>
      <c r="AJQ14" s="107"/>
      <c r="AJR14" s="107"/>
      <c r="AJS14" s="107"/>
      <c r="AJT14" s="107"/>
      <c r="AJU14" s="107"/>
      <c r="AJV14" s="107"/>
      <c r="AJW14" s="107"/>
      <c r="AJX14" s="107"/>
      <c r="AJY14" s="107"/>
      <c r="AJZ14" s="107"/>
      <c r="AKA14" s="107"/>
      <c r="AKB14" s="107"/>
      <c r="AKC14" s="107"/>
      <c r="AKD14" s="107"/>
    </row>
    <row r="15" spans="1:966" s="108" customFormat="1" ht="18.75" x14ac:dyDescent="0.3">
      <c r="A15" s="107"/>
      <c r="B15" s="164">
        <v>44168</v>
      </c>
      <c r="C15" s="115" t="s">
        <v>576</v>
      </c>
      <c r="D15" s="113" t="s">
        <v>556</v>
      </c>
      <c r="E15" s="114">
        <v>1</v>
      </c>
      <c r="F15" s="140">
        <v>5.01</v>
      </c>
      <c r="G15" s="104">
        <v>1.84</v>
      </c>
      <c r="H15" s="99" t="s">
        <v>557</v>
      </c>
      <c r="I15" s="104" t="s">
        <v>26</v>
      </c>
      <c r="J15" s="105">
        <v>1</v>
      </c>
      <c r="K15" s="142">
        <f t="shared" si="0"/>
        <v>-1</v>
      </c>
      <c r="L15" s="102">
        <f t="shared" si="1"/>
        <v>20.350000000000001</v>
      </c>
      <c r="M15" s="158"/>
      <c r="N15" s="158"/>
      <c r="O15" s="158"/>
      <c r="P15" s="107"/>
      <c r="Q15" s="153">
        <f t="shared" si="2"/>
        <v>1</v>
      </c>
      <c r="R15" s="154">
        <f t="shared" si="3"/>
        <v>0</v>
      </c>
      <c r="S15" s="154">
        <f t="shared" si="4"/>
        <v>1</v>
      </c>
      <c r="T15" s="107"/>
      <c r="U15" s="107"/>
      <c r="V15" s="107"/>
      <c r="W15" s="107"/>
      <c r="X15" s="107"/>
      <c r="Y15" s="107"/>
      <c r="Z15" s="107"/>
      <c r="AA15" s="107"/>
      <c r="AB15" s="107"/>
      <c r="AC15" s="107"/>
      <c r="AD15" s="107"/>
      <c r="AE15" s="107"/>
      <c r="AF15" s="107"/>
      <c r="AG15" s="107"/>
      <c r="AH15" s="107"/>
      <c r="AI15" s="107"/>
      <c r="AJ15" s="107"/>
      <c r="AK15" s="107"/>
      <c r="AL15" s="107"/>
      <c r="AM15" s="107"/>
      <c r="AN15" s="107"/>
      <c r="AO15" s="107"/>
      <c r="AP15" s="107"/>
      <c r="AQ15" s="107"/>
      <c r="AR15" s="107"/>
      <c r="AS15" s="107"/>
      <c r="AT15" s="107"/>
      <c r="AU15" s="107"/>
      <c r="AV15" s="107"/>
      <c r="AW15" s="107"/>
      <c r="AX15" s="107"/>
      <c r="AY15" s="107"/>
      <c r="AZ15" s="107"/>
      <c r="BA15" s="107"/>
      <c r="BB15" s="107"/>
      <c r="BC15" s="107"/>
      <c r="BD15" s="107"/>
      <c r="BE15" s="107"/>
      <c r="BF15" s="107"/>
      <c r="BG15" s="107"/>
      <c r="BH15" s="107"/>
      <c r="BI15" s="107"/>
      <c r="BJ15" s="107"/>
      <c r="BK15" s="107"/>
      <c r="BL15" s="107"/>
      <c r="BM15" s="107"/>
      <c r="BN15" s="107"/>
      <c r="BO15" s="107"/>
      <c r="BP15" s="107"/>
      <c r="BQ15" s="107"/>
      <c r="BR15" s="107"/>
      <c r="BS15" s="107"/>
      <c r="BT15" s="107"/>
      <c r="BU15" s="107"/>
      <c r="BV15" s="107"/>
      <c r="BW15" s="107"/>
      <c r="BX15" s="107"/>
      <c r="BY15" s="107"/>
      <c r="BZ15" s="107"/>
      <c r="CA15" s="107"/>
      <c r="CB15" s="107"/>
      <c r="CC15" s="107"/>
      <c r="CD15" s="107"/>
      <c r="CE15" s="107"/>
      <c r="CF15" s="107"/>
      <c r="CG15" s="107"/>
      <c r="CH15" s="107"/>
      <c r="CI15" s="107"/>
      <c r="CJ15" s="107"/>
      <c r="CK15" s="107"/>
      <c r="CL15" s="107"/>
      <c r="CM15" s="107"/>
      <c r="CN15" s="107"/>
      <c r="CO15" s="107"/>
      <c r="CP15" s="107"/>
      <c r="CQ15" s="107"/>
      <c r="CR15" s="107"/>
      <c r="CS15" s="107"/>
      <c r="CT15" s="107"/>
      <c r="CU15" s="107"/>
      <c r="CV15" s="107"/>
      <c r="CW15" s="107"/>
      <c r="CX15" s="107"/>
      <c r="CY15" s="107"/>
      <c r="CZ15" s="107"/>
      <c r="DA15" s="107"/>
      <c r="DB15" s="107"/>
      <c r="DC15" s="107"/>
      <c r="DD15" s="107"/>
      <c r="DE15" s="107"/>
      <c r="DF15" s="107"/>
      <c r="DG15" s="107"/>
      <c r="DH15" s="107"/>
      <c r="DI15" s="107"/>
      <c r="DJ15" s="107"/>
      <c r="DK15" s="107"/>
      <c r="DL15" s="107"/>
      <c r="DM15" s="107"/>
      <c r="DN15" s="107"/>
      <c r="DO15" s="107"/>
      <c r="DP15" s="107"/>
      <c r="DQ15" s="107"/>
      <c r="DR15" s="107"/>
      <c r="DS15" s="107"/>
      <c r="DT15" s="107"/>
      <c r="DU15" s="107"/>
      <c r="DV15" s="107"/>
      <c r="DW15" s="107"/>
      <c r="DX15" s="107"/>
      <c r="DY15" s="107"/>
      <c r="DZ15" s="107"/>
      <c r="EA15" s="107"/>
      <c r="EB15" s="107"/>
      <c r="EC15" s="107"/>
      <c r="ED15" s="107"/>
      <c r="EE15" s="107"/>
      <c r="EF15" s="107"/>
      <c r="EG15" s="107"/>
      <c r="EH15" s="107"/>
      <c r="EI15" s="107"/>
      <c r="EJ15" s="107"/>
      <c r="EK15" s="107"/>
      <c r="EL15" s="107"/>
      <c r="EM15" s="107"/>
      <c r="EN15" s="107"/>
      <c r="EO15" s="107"/>
      <c r="EP15" s="107"/>
      <c r="EQ15" s="107"/>
      <c r="ER15" s="107"/>
      <c r="ES15" s="107"/>
      <c r="ET15" s="107"/>
      <c r="EU15" s="107"/>
      <c r="EV15" s="107"/>
      <c r="EW15" s="107"/>
      <c r="EX15" s="107"/>
      <c r="EY15" s="107"/>
      <c r="EZ15" s="107"/>
      <c r="FA15" s="107"/>
      <c r="FB15" s="107"/>
      <c r="FC15" s="107"/>
      <c r="FD15" s="107"/>
      <c r="FE15" s="107"/>
      <c r="FF15" s="107"/>
      <c r="FG15" s="107"/>
      <c r="FH15" s="107"/>
      <c r="FI15" s="107"/>
      <c r="FJ15" s="107"/>
      <c r="FK15" s="107"/>
      <c r="FL15" s="107"/>
      <c r="FM15" s="107"/>
      <c r="FN15" s="107"/>
      <c r="FO15" s="107"/>
      <c r="FP15" s="107"/>
      <c r="FQ15" s="107"/>
      <c r="FR15" s="107"/>
      <c r="FS15" s="107"/>
      <c r="FT15" s="107"/>
      <c r="FU15" s="107"/>
      <c r="FV15" s="107"/>
      <c r="FW15" s="107"/>
      <c r="FX15" s="107"/>
      <c r="FY15" s="107"/>
      <c r="FZ15" s="107"/>
      <c r="GA15" s="107"/>
      <c r="GB15" s="107"/>
      <c r="GC15" s="107"/>
      <c r="GD15" s="107"/>
      <c r="GE15" s="107"/>
      <c r="GF15" s="107"/>
      <c r="GG15" s="107"/>
      <c r="GH15" s="107"/>
      <c r="GI15" s="107"/>
      <c r="GJ15" s="107"/>
      <c r="GK15" s="107"/>
      <c r="GL15" s="107"/>
      <c r="GM15" s="107"/>
      <c r="GN15" s="107"/>
      <c r="GO15" s="107"/>
      <c r="GP15" s="107"/>
      <c r="GQ15" s="107"/>
      <c r="GR15" s="107"/>
      <c r="GS15" s="107"/>
      <c r="GT15" s="107"/>
      <c r="GU15" s="107"/>
      <c r="GV15" s="107"/>
      <c r="GW15" s="107"/>
      <c r="GX15" s="107"/>
      <c r="GY15" s="107"/>
      <c r="GZ15" s="107"/>
      <c r="HA15" s="107"/>
      <c r="HB15" s="107"/>
      <c r="HC15" s="107"/>
      <c r="HD15" s="107"/>
      <c r="HE15" s="107"/>
      <c r="HF15" s="107"/>
      <c r="HG15" s="107"/>
      <c r="HH15" s="107"/>
      <c r="HI15" s="107"/>
      <c r="HJ15" s="107"/>
      <c r="HK15" s="107"/>
      <c r="HL15" s="107"/>
      <c r="HM15" s="107"/>
      <c r="HN15" s="107"/>
      <c r="HO15" s="107"/>
      <c r="HP15" s="107"/>
      <c r="HQ15" s="107"/>
      <c r="HR15" s="107"/>
      <c r="HS15" s="107"/>
      <c r="HT15" s="107"/>
      <c r="HU15" s="107"/>
      <c r="HV15" s="107"/>
      <c r="HW15" s="107"/>
      <c r="HX15" s="107"/>
      <c r="HY15" s="107"/>
      <c r="HZ15" s="107"/>
      <c r="IA15" s="107"/>
      <c r="IB15" s="107"/>
      <c r="IC15" s="107"/>
      <c r="ID15" s="107"/>
      <c r="IE15" s="107"/>
      <c r="IF15" s="107"/>
      <c r="IG15" s="107"/>
      <c r="IH15" s="107"/>
      <c r="II15" s="107"/>
      <c r="IJ15" s="107"/>
      <c r="IK15" s="107"/>
      <c r="IL15" s="107"/>
      <c r="IM15" s="107"/>
      <c r="IN15" s="107"/>
      <c r="IO15" s="107"/>
      <c r="IP15" s="107"/>
      <c r="IQ15" s="107"/>
      <c r="IR15" s="107"/>
      <c r="IS15" s="107"/>
      <c r="IT15" s="107"/>
      <c r="IU15" s="107"/>
      <c r="IV15" s="107"/>
      <c r="IW15" s="107"/>
      <c r="IX15" s="107"/>
      <c r="IY15" s="107"/>
      <c r="IZ15" s="107"/>
      <c r="JA15" s="107"/>
      <c r="JB15" s="107"/>
      <c r="JC15" s="107"/>
      <c r="JD15" s="107"/>
      <c r="JE15" s="107"/>
      <c r="JF15" s="107"/>
      <c r="JG15" s="107"/>
      <c r="JH15" s="107"/>
      <c r="JI15" s="107"/>
      <c r="JJ15" s="107"/>
      <c r="JK15" s="107"/>
      <c r="JL15" s="107"/>
      <c r="JM15" s="107"/>
      <c r="JN15" s="107"/>
      <c r="JO15" s="107"/>
      <c r="JP15" s="107"/>
      <c r="JQ15" s="107"/>
      <c r="JR15" s="107"/>
      <c r="JS15" s="107"/>
      <c r="JT15" s="107"/>
      <c r="JU15" s="107"/>
      <c r="JV15" s="107"/>
      <c r="JW15" s="107"/>
      <c r="JX15" s="107"/>
      <c r="JY15" s="107"/>
      <c r="JZ15" s="107"/>
      <c r="KA15" s="107"/>
      <c r="KB15" s="107"/>
      <c r="KC15" s="107"/>
      <c r="KD15" s="107"/>
      <c r="KE15" s="107"/>
      <c r="KF15" s="107"/>
      <c r="KG15" s="107"/>
      <c r="KH15" s="107"/>
      <c r="KI15" s="107"/>
      <c r="KJ15" s="107"/>
      <c r="KK15" s="107"/>
      <c r="KL15" s="107"/>
      <c r="KM15" s="107"/>
      <c r="KN15" s="107"/>
      <c r="KO15" s="107"/>
      <c r="KP15" s="107"/>
      <c r="KQ15" s="107"/>
      <c r="KR15" s="107"/>
      <c r="KS15" s="107"/>
      <c r="KT15" s="107"/>
      <c r="KU15" s="107"/>
      <c r="KV15" s="107"/>
      <c r="KW15" s="107"/>
      <c r="KX15" s="107"/>
      <c r="KY15" s="107"/>
      <c r="KZ15" s="107"/>
      <c r="LA15" s="107"/>
      <c r="LB15" s="107"/>
      <c r="LC15" s="107"/>
      <c r="LD15" s="107"/>
      <c r="LE15" s="107"/>
      <c r="LF15" s="107"/>
      <c r="LG15" s="107"/>
      <c r="LH15" s="107"/>
      <c r="LI15" s="107"/>
      <c r="LJ15" s="107"/>
      <c r="LK15" s="107"/>
      <c r="LL15" s="107"/>
      <c r="LM15" s="107"/>
      <c r="LN15" s="107"/>
      <c r="LO15" s="107"/>
      <c r="LP15" s="107"/>
      <c r="LQ15" s="107"/>
      <c r="LR15" s="107"/>
      <c r="LS15" s="107"/>
      <c r="LT15" s="107"/>
      <c r="LU15" s="107"/>
      <c r="LV15" s="107"/>
      <c r="LW15" s="107"/>
      <c r="LX15" s="107"/>
      <c r="LY15" s="107"/>
      <c r="LZ15" s="107"/>
      <c r="MA15" s="107"/>
      <c r="MB15" s="107"/>
      <c r="MC15" s="107"/>
      <c r="MD15" s="107"/>
      <c r="ME15" s="107"/>
      <c r="MF15" s="107"/>
      <c r="MG15" s="107"/>
      <c r="MH15" s="107"/>
      <c r="MI15" s="107"/>
      <c r="MJ15" s="107"/>
      <c r="MK15" s="107"/>
      <c r="ML15" s="107"/>
      <c r="MM15" s="107"/>
      <c r="MN15" s="107"/>
      <c r="MO15" s="107"/>
      <c r="MP15" s="107"/>
      <c r="MQ15" s="107"/>
      <c r="MR15" s="107"/>
      <c r="MS15" s="107"/>
      <c r="MT15" s="107"/>
      <c r="MU15" s="107"/>
      <c r="MV15" s="107"/>
      <c r="MW15" s="107"/>
      <c r="MX15" s="107"/>
      <c r="MY15" s="107"/>
      <c r="MZ15" s="107"/>
      <c r="NA15" s="107"/>
      <c r="NB15" s="107"/>
      <c r="NC15" s="107"/>
      <c r="ND15" s="107"/>
      <c r="NE15" s="107"/>
      <c r="NF15" s="107"/>
      <c r="NG15" s="107"/>
      <c r="NH15" s="107"/>
      <c r="NI15" s="107"/>
      <c r="NJ15" s="107"/>
      <c r="NK15" s="107"/>
      <c r="NL15" s="107"/>
      <c r="NM15" s="107"/>
      <c r="NN15" s="107"/>
      <c r="NO15" s="107"/>
      <c r="NP15" s="107"/>
      <c r="NQ15" s="107"/>
      <c r="NR15" s="107"/>
      <c r="NS15" s="107"/>
      <c r="NT15" s="107"/>
      <c r="NU15" s="107"/>
      <c r="NV15" s="107"/>
      <c r="NW15" s="107"/>
      <c r="NX15" s="107"/>
      <c r="NY15" s="107"/>
      <c r="NZ15" s="107"/>
      <c r="OA15" s="107"/>
      <c r="OB15" s="107"/>
      <c r="OC15" s="107"/>
      <c r="OD15" s="107"/>
      <c r="OE15" s="107"/>
      <c r="OF15" s="107"/>
      <c r="OG15" s="107"/>
      <c r="OH15" s="107"/>
      <c r="OI15" s="107"/>
      <c r="OJ15" s="107"/>
      <c r="OK15" s="107"/>
      <c r="OL15" s="107"/>
      <c r="OM15" s="107"/>
      <c r="ON15" s="107"/>
      <c r="OO15" s="107"/>
      <c r="OP15" s="107"/>
      <c r="OQ15" s="107"/>
      <c r="OR15" s="107"/>
      <c r="OS15" s="107"/>
      <c r="OT15" s="107"/>
      <c r="OU15" s="107"/>
      <c r="OV15" s="107"/>
      <c r="OW15" s="107"/>
      <c r="OX15" s="107"/>
      <c r="OY15" s="107"/>
      <c r="OZ15" s="107"/>
      <c r="PA15" s="107"/>
      <c r="PB15" s="107"/>
      <c r="PC15" s="107"/>
      <c r="PD15" s="107"/>
      <c r="PE15" s="107"/>
      <c r="PF15" s="107"/>
      <c r="PG15" s="107"/>
      <c r="PH15" s="107"/>
      <c r="PI15" s="107"/>
      <c r="PJ15" s="107"/>
      <c r="PK15" s="107"/>
      <c r="PL15" s="107"/>
      <c r="PM15" s="107"/>
      <c r="PN15" s="107"/>
      <c r="PO15" s="107"/>
      <c r="PP15" s="107"/>
      <c r="PQ15" s="107"/>
      <c r="PR15" s="107"/>
      <c r="PS15" s="107"/>
      <c r="PT15" s="107"/>
      <c r="PU15" s="107"/>
      <c r="PV15" s="107"/>
      <c r="PW15" s="107"/>
      <c r="PX15" s="107"/>
      <c r="PY15" s="107"/>
      <c r="PZ15" s="107"/>
      <c r="QA15" s="107"/>
      <c r="QB15" s="107"/>
      <c r="QC15" s="107"/>
      <c r="QD15" s="107"/>
      <c r="QE15" s="107"/>
      <c r="QF15" s="107"/>
      <c r="QG15" s="107"/>
      <c r="QH15" s="107"/>
      <c r="QI15" s="107"/>
      <c r="QJ15" s="107"/>
      <c r="QK15" s="107"/>
      <c r="QL15" s="107"/>
      <c r="QM15" s="107"/>
      <c r="QN15" s="107"/>
      <c r="QO15" s="107"/>
      <c r="QP15" s="107"/>
      <c r="QQ15" s="107"/>
      <c r="QR15" s="107"/>
      <c r="QS15" s="107"/>
      <c r="QT15" s="107"/>
      <c r="QU15" s="107"/>
      <c r="QV15" s="107"/>
      <c r="QW15" s="107"/>
      <c r="QX15" s="107"/>
      <c r="QY15" s="107"/>
      <c r="QZ15" s="107"/>
      <c r="RA15" s="107"/>
      <c r="RB15" s="107"/>
      <c r="RC15" s="107"/>
      <c r="RD15" s="107"/>
      <c r="RE15" s="107"/>
      <c r="RF15" s="107"/>
      <c r="RG15" s="107"/>
      <c r="RH15" s="107"/>
      <c r="RI15" s="107"/>
      <c r="RJ15" s="107"/>
      <c r="RK15" s="107"/>
      <c r="RL15" s="107"/>
      <c r="RM15" s="107"/>
      <c r="RN15" s="107"/>
      <c r="RO15" s="107"/>
      <c r="RP15" s="107"/>
      <c r="RQ15" s="107"/>
      <c r="RR15" s="107"/>
      <c r="RS15" s="107"/>
      <c r="RT15" s="107"/>
      <c r="RU15" s="107"/>
      <c r="RV15" s="107"/>
      <c r="RW15" s="107"/>
      <c r="RX15" s="107"/>
      <c r="RY15" s="107"/>
      <c r="RZ15" s="107"/>
      <c r="SA15" s="107"/>
      <c r="SB15" s="107"/>
      <c r="SC15" s="107"/>
      <c r="SD15" s="107"/>
      <c r="SE15" s="107"/>
      <c r="SF15" s="107"/>
      <c r="SG15" s="107"/>
      <c r="SH15" s="107"/>
      <c r="SI15" s="107"/>
      <c r="SJ15" s="107"/>
      <c r="SK15" s="107"/>
      <c r="SL15" s="107"/>
      <c r="SM15" s="107"/>
      <c r="SN15" s="107"/>
      <c r="SO15" s="107"/>
      <c r="SP15" s="107"/>
      <c r="SQ15" s="107"/>
      <c r="SR15" s="107"/>
      <c r="SS15" s="107"/>
      <c r="ST15" s="107"/>
      <c r="SU15" s="107"/>
      <c r="SV15" s="107"/>
      <c r="SW15" s="107"/>
      <c r="SX15" s="107"/>
      <c r="SY15" s="107"/>
      <c r="SZ15" s="107"/>
      <c r="TA15" s="107"/>
      <c r="TB15" s="107"/>
      <c r="TC15" s="107"/>
      <c r="TD15" s="107"/>
      <c r="TE15" s="107"/>
      <c r="TF15" s="107"/>
      <c r="TG15" s="107"/>
      <c r="TH15" s="107"/>
      <c r="TI15" s="107"/>
      <c r="TJ15" s="107"/>
      <c r="TK15" s="107"/>
      <c r="TL15" s="107"/>
      <c r="TM15" s="107"/>
      <c r="TN15" s="107"/>
      <c r="TO15" s="107"/>
      <c r="TP15" s="107"/>
      <c r="TQ15" s="107"/>
      <c r="TR15" s="107"/>
      <c r="TS15" s="107"/>
      <c r="TT15" s="107"/>
      <c r="TU15" s="107"/>
      <c r="TV15" s="107"/>
      <c r="TW15" s="107"/>
      <c r="TX15" s="107"/>
      <c r="TY15" s="107"/>
      <c r="TZ15" s="107"/>
      <c r="UA15" s="107"/>
      <c r="UB15" s="107"/>
      <c r="UC15" s="107"/>
      <c r="UD15" s="107"/>
      <c r="UE15" s="107"/>
      <c r="UF15" s="107"/>
      <c r="UG15" s="107"/>
      <c r="UH15" s="107"/>
      <c r="UI15" s="107"/>
      <c r="UJ15" s="107"/>
      <c r="UK15" s="107"/>
      <c r="UL15" s="107"/>
      <c r="UM15" s="107"/>
      <c r="UN15" s="107"/>
      <c r="UO15" s="107"/>
      <c r="UP15" s="107"/>
      <c r="UQ15" s="107"/>
      <c r="UR15" s="107"/>
      <c r="US15" s="107"/>
      <c r="UT15" s="107"/>
      <c r="UU15" s="107"/>
      <c r="UV15" s="107"/>
      <c r="UW15" s="107"/>
      <c r="UX15" s="107"/>
      <c r="UY15" s="107"/>
      <c r="UZ15" s="107"/>
      <c r="VA15" s="107"/>
      <c r="VB15" s="107"/>
      <c r="VC15" s="107"/>
      <c r="VD15" s="107"/>
      <c r="VE15" s="107"/>
      <c r="VF15" s="107"/>
      <c r="VG15" s="107"/>
      <c r="VH15" s="107"/>
      <c r="VI15" s="107"/>
      <c r="VJ15" s="107"/>
      <c r="VK15" s="107"/>
      <c r="VL15" s="107"/>
      <c r="VM15" s="107"/>
      <c r="VN15" s="107"/>
      <c r="VO15" s="107"/>
      <c r="VP15" s="107"/>
      <c r="VQ15" s="107"/>
      <c r="VR15" s="107"/>
      <c r="VS15" s="107"/>
      <c r="VT15" s="107"/>
      <c r="VU15" s="107"/>
      <c r="VV15" s="107"/>
      <c r="VW15" s="107"/>
      <c r="VX15" s="107"/>
      <c r="VY15" s="107"/>
      <c r="VZ15" s="107"/>
      <c r="WA15" s="107"/>
      <c r="WB15" s="107"/>
      <c r="WC15" s="107"/>
      <c r="WD15" s="107"/>
      <c r="WE15" s="107"/>
      <c r="WF15" s="107"/>
      <c r="WG15" s="107"/>
      <c r="WH15" s="107"/>
      <c r="WI15" s="107"/>
      <c r="WJ15" s="107"/>
      <c r="WK15" s="107"/>
      <c r="WL15" s="107"/>
      <c r="WM15" s="107"/>
      <c r="WN15" s="107"/>
      <c r="WO15" s="107"/>
      <c r="WP15" s="107"/>
      <c r="WQ15" s="107"/>
      <c r="WR15" s="107"/>
      <c r="WS15" s="107"/>
      <c r="WT15" s="107"/>
      <c r="WU15" s="107"/>
      <c r="WV15" s="107"/>
      <c r="WW15" s="107"/>
      <c r="WX15" s="107"/>
      <c r="WY15" s="107"/>
      <c r="WZ15" s="107"/>
      <c r="XA15" s="107"/>
      <c r="XB15" s="107"/>
      <c r="XC15" s="107"/>
      <c r="XD15" s="107"/>
      <c r="XE15" s="107"/>
      <c r="XF15" s="107"/>
      <c r="XG15" s="107"/>
      <c r="XH15" s="107"/>
      <c r="XI15" s="107"/>
      <c r="XJ15" s="107"/>
      <c r="XK15" s="107"/>
      <c r="XL15" s="107"/>
      <c r="XM15" s="107"/>
      <c r="XN15" s="107"/>
      <c r="XO15" s="107"/>
      <c r="XP15" s="107"/>
      <c r="XQ15" s="107"/>
      <c r="XR15" s="107"/>
      <c r="XS15" s="107"/>
      <c r="XT15" s="107"/>
      <c r="XU15" s="107"/>
      <c r="XV15" s="107"/>
      <c r="XW15" s="107"/>
      <c r="XX15" s="107"/>
      <c r="XY15" s="107"/>
      <c r="XZ15" s="107"/>
      <c r="YA15" s="107"/>
      <c r="YB15" s="107"/>
      <c r="YC15" s="107"/>
      <c r="YD15" s="107"/>
      <c r="YE15" s="107"/>
      <c r="YF15" s="107"/>
      <c r="YG15" s="107"/>
      <c r="YH15" s="107"/>
      <c r="YI15" s="107"/>
      <c r="YJ15" s="107"/>
      <c r="YK15" s="107"/>
      <c r="YL15" s="107"/>
      <c r="YM15" s="107"/>
      <c r="YN15" s="107"/>
      <c r="YO15" s="107"/>
      <c r="YP15" s="107"/>
      <c r="YQ15" s="107"/>
      <c r="YR15" s="107"/>
      <c r="YS15" s="107"/>
      <c r="YT15" s="107"/>
      <c r="YU15" s="107"/>
      <c r="YV15" s="107"/>
      <c r="YW15" s="107"/>
      <c r="YX15" s="107"/>
      <c r="YY15" s="107"/>
      <c r="YZ15" s="107"/>
      <c r="ZA15" s="107"/>
      <c r="ZB15" s="107"/>
      <c r="ZC15" s="107"/>
      <c r="ZD15" s="107"/>
      <c r="ZE15" s="107"/>
      <c r="ZF15" s="107"/>
      <c r="ZG15" s="107"/>
      <c r="ZH15" s="107"/>
      <c r="ZI15" s="107"/>
      <c r="ZJ15" s="107"/>
      <c r="ZK15" s="107"/>
      <c r="ZL15" s="107"/>
      <c r="ZM15" s="107"/>
      <c r="ZN15" s="107"/>
      <c r="ZO15" s="107"/>
      <c r="ZP15" s="107"/>
      <c r="ZQ15" s="107"/>
      <c r="ZR15" s="107"/>
      <c r="ZS15" s="107"/>
      <c r="ZT15" s="107"/>
      <c r="ZU15" s="107"/>
      <c r="ZV15" s="107"/>
      <c r="ZW15" s="107"/>
      <c r="ZX15" s="107"/>
      <c r="ZY15" s="107"/>
      <c r="ZZ15" s="107"/>
      <c r="AAA15" s="107"/>
      <c r="AAB15" s="107"/>
      <c r="AAC15" s="107"/>
      <c r="AAD15" s="107"/>
      <c r="AAE15" s="107"/>
      <c r="AAF15" s="107"/>
      <c r="AAG15" s="107"/>
      <c r="AAH15" s="107"/>
      <c r="AAI15" s="107"/>
      <c r="AAJ15" s="107"/>
      <c r="AAK15" s="107"/>
      <c r="AAL15" s="107"/>
      <c r="AAM15" s="107"/>
      <c r="AAN15" s="107"/>
      <c r="AAO15" s="107"/>
      <c r="AAP15" s="107"/>
      <c r="AAQ15" s="107"/>
      <c r="AAR15" s="107"/>
      <c r="AAS15" s="107"/>
      <c r="AAT15" s="107"/>
      <c r="AAU15" s="107"/>
      <c r="AAV15" s="107"/>
      <c r="AAW15" s="107"/>
      <c r="AAX15" s="107"/>
      <c r="AAY15" s="107"/>
      <c r="AAZ15" s="107"/>
      <c r="ABA15" s="107"/>
      <c r="ABB15" s="107"/>
      <c r="ABC15" s="107"/>
      <c r="ABD15" s="107"/>
      <c r="ABE15" s="107"/>
      <c r="ABF15" s="107"/>
      <c r="ABG15" s="107"/>
      <c r="ABH15" s="107"/>
      <c r="ABI15" s="107"/>
      <c r="ABJ15" s="107"/>
      <c r="ABK15" s="107"/>
      <c r="ABL15" s="107"/>
      <c r="ABM15" s="107"/>
      <c r="ABN15" s="107"/>
      <c r="ABO15" s="107"/>
      <c r="ABP15" s="107"/>
      <c r="ABQ15" s="107"/>
      <c r="ABR15" s="107"/>
      <c r="ABS15" s="107"/>
      <c r="ABT15" s="107"/>
      <c r="ABU15" s="107"/>
      <c r="ABV15" s="107"/>
      <c r="ABW15" s="107"/>
      <c r="ABX15" s="107"/>
      <c r="ABY15" s="107"/>
      <c r="ABZ15" s="107"/>
      <c r="ACA15" s="107"/>
      <c r="ACB15" s="107"/>
      <c r="ACC15" s="107"/>
      <c r="ACD15" s="107"/>
      <c r="ACE15" s="107"/>
      <c r="ACF15" s="107"/>
      <c r="ACG15" s="107"/>
      <c r="ACH15" s="107"/>
      <c r="ACI15" s="107"/>
      <c r="ACJ15" s="107"/>
      <c r="ACK15" s="107"/>
      <c r="ACL15" s="107"/>
      <c r="ACM15" s="107"/>
      <c r="ACN15" s="107"/>
      <c r="ACO15" s="107"/>
      <c r="ACP15" s="107"/>
      <c r="ACQ15" s="107"/>
      <c r="ACR15" s="107"/>
      <c r="ACS15" s="107"/>
      <c r="ACT15" s="107"/>
      <c r="ACU15" s="107"/>
      <c r="ACV15" s="107"/>
      <c r="ACW15" s="107"/>
      <c r="ACX15" s="107"/>
      <c r="ACY15" s="107"/>
      <c r="ACZ15" s="107"/>
      <c r="ADA15" s="107"/>
      <c r="ADB15" s="107"/>
      <c r="ADC15" s="107"/>
      <c r="ADD15" s="107"/>
      <c r="ADE15" s="107"/>
      <c r="ADF15" s="107"/>
      <c r="ADG15" s="107"/>
      <c r="ADH15" s="107"/>
      <c r="ADI15" s="107"/>
      <c r="ADJ15" s="107"/>
      <c r="ADK15" s="107"/>
      <c r="ADL15" s="107"/>
      <c r="ADM15" s="107"/>
      <c r="ADN15" s="107"/>
      <c r="ADO15" s="107"/>
      <c r="ADP15" s="107"/>
      <c r="ADQ15" s="107"/>
      <c r="ADR15" s="107"/>
      <c r="ADS15" s="107"/>
      <c r="ADT15" s="107"/>
      <c r="ADU15" s="107"/>
      <c r="ADV15" s="107"/>
      <c r="ADW15" s="107"/>
      <c r="ADX15" s="107"/>
      <c r="ADY15" s="107"/>
      <c r="ADZ15" s="107"/>
      <c r="AEA15" s="107"/>
      <c r="AEB15" s="107"/>
      <c r="AEC15" s="107"/>
      <c r="AED15" s="107"/>
      <c r="AEE15" s="107"/>
      <c r="AEF15" s="107"/>
      <c r="AEG15" s="107"/>
      <c r="AEH15" s="107"/>
      <c r="AEI15" s="107"/>
      <c r="AEJ15" s="107"/>
      <c r="AEK15" s="107"/>
      <c r="AEL15" s="107"/>
      <c r="AEM15" s="107"/>
      <c r="AEN15" s="107"/>
      <c r="AEO15" s="107"/>
      <c r="AEP15" s="107"/>
      <c r="AEQ15" s="107"/>
      <c r="AER15" s="107"/>
      <c r="AES15" s="107"/>
      <c r="AET15" s="107"/>
      <c r="AEU15" s="107"/>
      <c r="AEV15" s="107"/>
      <c r="AEW15" s="107"/>
      <c r="AEX15" s="107"/>
      <c r="AEY15" s="107"/>
      <c r="AEZ15" s="107"/>
      <c r="AFA15" s="107"/>
      <c r="AFB15" s="107"/>
      <c r="AFC15" s="107"/>
      <c r="AFD15" s="107"/>
      <c r="AFE15" s="107"/>
      <c r="AFF15" s="107"/>
      <c r="AFG15" s="107"/>
      <c r="AFH15" s="107"/>
      <c r="AFI15" s="107"/>
      <c r="AFJ15" s="107"/>
      <c r="AFK15" s="107"/>
      <c r="AFL15" s="107"/>
      <c r="AFM15" s="107"/>
      <c r="AFN15" s="107"/>
      <c r="AFO15" s="107"/>
      <c r="AFP15" s="107"/>
      <c r="AFQ15" s="107"/>
      <c r="AFR15" s="107"/>
      <c r="AFS15" s="107"/>
      <c r="AFT15" s="107"/>
      <c r="AFU15" s="107"/>
      <c r="AFV15" s="107"/>
      <c r="AFW15" s="107"/>
      <c r="AFX15" s="107"/>
      <c r="AFY15" s="107"/>
      <c r="AFZ15" s="107"/>
      <c r="AGA15" s="107"/>
      <c r="AGB15" s="107"/>
      <c r="AGC15" s="107"/>
      <c r="AGD15" s="107"/>
      <c r="AGE15" s="107"/>
      <c r="AGF15" s="107"/>
      <c r="AGG15" s="107"/>
      <c r="AGH15" s="107"/>
      <c r="AGI15" s="107"/>
      <c r="AGJ15" s="107"/>
      <c r="AGK15" s="107"/>
      <c r="AGL15" s="107"/>
      <c r="AGM15" s="107"/>
      <c r="AGN15" s="107"/>
      <c r="AGO15" s="107"/>
      <c r="AGP15" s="107"/>
      <c r="AGQ15" s="107"/>
      <c r="AGR15" s="107"/>
      <c r="AGS15" s="107"/>
      <c r="AGT15" s="107"/>
      <c r="AGU15" s="107"/>
      <c r="AGV15" s="107"/>
      <c r="AGW15" s="107"/>
      <c r="AGX15" s="107"/>
      <c r="AGY15" s="107"/>
      <c r="AGZ15" s="107"/>
      <c r="AHA15" s="107"/>
      <c r="AHB15" s="107"/>
      <c r="AHC15" s="107"/>
      <c r="AHD15" s="107"/>
      <c r="AHE15" s="107"/>
      <c r="AHF15" s="107"/>
      <c r="AHG15" s="107"/>
      <c r="AHH15" s="107"/>
      <c r="AHI15" s="107"/>
      <c r="AHJ15" s="107"/>
      <c r="AHK15" s="107"/>
      <c r="AHL15" s="107"/>
      <c r="AHM15" s="107"/>
      <c r="AHN15" s="107"/>
      <c r="AHO15" s="107"/>
      <c r="AHP15" s="107"/>
      <c r="AHQ15" s="107"/>
      <c r="AHR15" s="107"/>
      <c r="AHS15" s="107"/>
      <c r="AHT15" s="107"/>
      <c r="AHU15" s="107"/>
      <c r="AHV15" s="107"/>
      <c r="AHW15" s="107"/>
      <c r="AHX15" s="107"/>
      <c r="AHY15" s="107"/>
      <c r="AHZ15" s="107"/>
      <c r="AIA15" s="107"/>
      <c r="AIB15" s="107"/>
      <c r="AIC15" s="107"/>
      <c r="AID15" s="107"/>
      <c r="AIE15" s="107"/>
      <c r="AIF15" s="107"/>
      <c r="AIG15" s="107"/>
      <c r="AIH15" s="107"/>
      <c r="AII15" s="107"/>
      <c r="AIJ15" s="107"/>
      <c r="AIK15" s="107"/>
      <c r="AIL15" s="107"/>
      <c r="AIM15" s="107"/>
      <c r="AIN15" s="107"/>
      <c r="AIO15" s="107"/>
      <c r="AIP15" s="107"/>
      <c r="AIQ15" s="107"/>
      <c r="AIR15" s="107"/>
      <c r="AIS15" s="107"/>
      <c r="AIT15" s="107"/>
      <c r="AIU15" s="107"/>
      <c r="AIV15" s="107"/>
      <c r="AIW15" s="107"/>
      <c r="AIX15" s="107"/>
      <c r="AIY15" s="107"/>
      <c r="AIZ15" s="107"/>
      <c r="AJA15" s="107"/>
      <c r="AJB15" s="107"/>
      <c r="AJC15" s="107"/>
      <c r="AJD15" s="107"/>
      <c r="AJE15" s="107"/>
      <c r="AJF15" s="107"/>
      <c r="AJG15" s="107"/>
      <c r="AJH15" s="107"/>
      <c r="AJI15" s="107"/>
      <c r="AJJ15" s="107"/>
      <c r="AJK15" s="107"/>
      <c r="AJL15" s="107"/>
      <c r="AJM15" s="107"/>
      <c r="AJN15" s="107"/>
      <c r="AJO15" s="107"/>
      <c r="AJP15" s="107"/>
      <c r="AJQ15" s="107"/>
      <c r="AJR15" s="107"/>
      <c r="AJS15" s="107"/>
      <c r="AJT15" s="107"/>
      <c r="AJU15" s="107"/>
      <c r="AJV15" s="107"/>
      <c r="AJW15" s="107"/>
      <c r="AJX15" s="107"/>
      <c r="AJY15" s="107"/>
      <c r="AJZ15" s="107"/>
      <c r="AKA15" s="107"/>
      <c r="AKB15" s="107"/>
      <c r="AKC15" s="107"/>
      <c r="AKD15" s="107"/>
    </row>
    <row r="16" spans="1:966" s="108" customFormat="1" ht="18.75" x14ac:dyDescent="0.3">
      <c r="A16" s="107"/>
      <c r="B16" s="164">
        <v>44168</v>
      </c>
      <c r="C16" s="115" t="s">
        <v>576</v>
      </c>
      <c r="D16" s="113" t="s">
        <v>556</v>
      </c>
      <c r="E16" s="114">
        <v>1</v>
      </c>
      <c r="F16" s="140">
        <v>5.01</v>
      </c>
      <c r="G16" s="104">
        <v>1.84</v>
      </c>
      <c r="H16" s="99" t="s">
        <v>567</v>
      </c>
      <c r="I16" s="104" t="s">
        <v>26</v>
      </c>
      <c r="J16" s="105">
        <v>1</v>
      </c>
      <c r="K16" s="142">
        <f t="shared" si="0"/>
        <v>0.84000000000000008</v>
      </c>
      <c r="L16" s="102">
        <f t="shared" si="1"/>
        <v>21.19</v>
      </c>
      <c r="M16" s="158"/>
      <c r="N16" s="158"/>
      <c r="O16" s="158"/>
      <c r="P16" s="107"/>
      <c r="Q16" s="153">
        <f t="shared" si="2"/>
        <v>1</v>
      </c>
      <c r="R16" s="154">
        <f t="shared" si="3"/>
        <v>1</v>
      </c>
      <c r="S16" s="154">
        <f t="shared" si="4"/>
        <v>0</v>
      </c>
      <c r="T16" s="107"/>
      <c r="U16" s="107"/>
      <c r="V16" s="107"/>
      <c r="W16" s="107"/>
      <c r="X16" s="107"/>
      <c r="Y16" s="107"/>
      <c r="Z16" s="107"/>
      <c r="AA16" s="107"/>
      <c r="AB16" s="107"/>
      <c r="AC16" s="107"/>
      <c r="AD16" s="107"/>
      <c r="AE16" s="107"/>
      <c r="AF16" s="107"/>
      <c r="AG16" s="107"/>
      <c r="AH16" s="107"/>
      <c r="AI16" s="107"/>
      <c r="AJ16" s="107"/>
      <c r="AK16" s="107"/>
      <c r="AL16" s="107"/>
      <c r="AM16" s="107"/>
      <c r="AN16" s="107"/>
      <c r="AO16" s="107"/>
      <c r="AP16" s="107"/>
      <c r="AQ16" s="107"/>
      <c r="AR16" s="107"/>
      <c r="AS16" s="107"/>
      <c r="AT16" s="107"/>
      <c r="AU16" s="107"/>
      <c r="AV16" s="107"/>
      <c r="AW16" s="107"/>
      <c r="AX16" s="107"/>
      <c r="AY16" s="107"/>
      <c r="AZ16" s="107"/>
      <c r="BA16" s="107"/>
      <c r="BB16" s="107"/>
      <c r="BC16" s="107"/>
      <c r="BD16" s="107"/>
      <c r="BE16" s="107"/>
      <c r="BF16" s="107"/>
      <c r="BG16" s="107"/>
      <c r="BH16" s="107"/>
      <c r="BI16" s="107"/>
      <c r="BJ16" s="107"/>
      <c r="BK16" s="107"/>
      <c r="BL16" s="107"/>
      <c r="BM16" s="107"/>
      <c r="BN16" s="107"/>
      <c r="BO16" s="107"/>
      <c r="BP16" s="107"/>
      <c r="BQ16" s="107"/>
      <c r="BR16" s="107"/>
      <c r="BS16" s="107"/>
      <c r="BT16" s="107"/>
      <c r="BU16" s="107"/>
      <c r="BV16" s="107"/>
      <c r="BW16" s="107"/>
      <c r="BX16" s="107"/>
      <c r="BY16" s="107"/>
      <c r="BZ16" s="107"/>
      <c r="CA16" s="107"/>
      <c r="CB16" s="107"/>
      <c r="CC16" s="107"/>
      <c r="CD16" s="107"/>
      <c r="CE16" s="107"/>
      <c r="CF16" s="107"/>
      <c r="CG16" s="107"/>
      <c r="CH16" s="107"/>
      <c r="CI16" s="107"/>
      <c r="CJ16" s="107"/>
      <c r="CK16" s="107"/>
      <c r="CL16" s="107"/>
      <c r="CM16" s="107"/>
      <c r="CN16" s="107"/>
      <c r="CO16" s="107"/>
      <c r="CP16" s="107"/>
      <c r="CQ16" s="107"/>
      <c r="CR16" s="107"/>
      <c r="CS16" s="107"/>
      <c r="CT16" s="107"/>
      <c r="CU16" s="107"/>
      <c r="CV16" s="107"/>
      <c r="CW16" s="107"/>
      <c r="CX16" s="107"/>
      <c r="CY16" s="107"/>
      <c r="CZ16" s="107"/>
      <c r="DA16" s="107"/>
      <c r="DB16" s="107"/>
      <c r="DC16" s="107"/>
      <c r="DD16" s="107"/>
      <c r="DE16" s="107"/>
      <c r="DF16" s="107"/>
      <c r="DG16" s="107"/>
      <c r="DH16" s="107"/>
      <c r="DI16" s="107"/>
      <c r="DJ16" s="107"/>
      <c r="DK16" s="107"/>
      <c r="DL16" s="107"/>
      <c r="DM16" s="107"/>
      <c r="DN16" s="107"/>
      <c r="DO16" s="107"/>
      <c r="DP16" s="107"/>
      <c r="DQ16" s="107"/>
      <c r="DR16" s="107"/>
      <c r="DS16" s="107"/>
      <c r="DT16" s="107"/>
      <c r="DU16" s="107"/>
      <c r="DV16" s="107"/>
      <c r="DW16" s="107"/>
      <c r="DX16" s="107"/>
      <c r="DY16" s="107"/>
      <c r="DZ16" s="107"/>
      <c r="EA16" s="107"/>
      <c r="EB16" s="107"/>
      <c r="EC16" s="107"/>
      <c r="ED16" s="107"/>
      <c r="EE16" s="107"/>
      <c r="EF16" s="107"/>
      <c r="EG16" s="107"/>
      <c r="EH16" s="107"/>
      <c r="EI16" s="107"/>
      <c r="EJ16" s="107"/>
      <c r="EK16" s="107"/>
      <c r="EL16" s="107"/>
      <c r="EM16" s="107"/>
      <c r="EN16" s="107"/>
      <c r="EO16" s="107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  <c r="FA16" s="107"/>
      <c r="FB16" s="107"/>
      <c r="FC16" s="107"/>
      <c r="FD16" s="107"/>
      <c r="FE16" s="107"/>
      <c r="FF16" s="107"/>
      <c r="FG16" s="107"/>
      <c r="FH16" s="107"/>
      <c r="FI16" s="107"/>
      <c r="FJ16" s="107"/>
      <c r="FK16" s="107"/>
      <c r="FL16" s="107"/>
      <c r="FM16" s="107"/>
      <c r="FN16" s="107"/>
      <c r="FO16" s="107"/>
      <c r="FP16" s="107"/>
      <c r="FQ16" s="107"/>
      <c r="FR16" s="107"/>
      <c r="FS16" s="107"/>
      <c r="FT16" s="107"/>
      <c r="FU16" s="107"/>
      <c r="FV16" s="107"/>
      <c r="FW16" s="107"/>
      <c r="FX16" s="107"/>
      <c r="FY16" s="107"/>
      <c r="FZ16" s="107"/>
      <c r="GA16" s="107"/>
      <c r="GB16" s="107"/>
      <c r="GC16" s="107"/>
      <c r="GD16" s="107"/>
      <c r="GE16" s="107"/>
      <c r="GF16" s="107"/>
      <c r="GG16" s="107"/>
      <c r="GH16" s="107"/>
      <c r="GI16" s="107"/>
      <c r="GJ16" s="107"/>
      <c r="GK16" s="107"/>
      <c r="GL16" s="107"/>
      <c r="GM16" s="107"/>
      <c r="GN16" s="107"/>
      <c r="GO16" s="107"/>
      <c r="GP16" s="107"/>
      <c r="GQ16" s="107"/>
      <c r="GR16" s="107"/>
      <c r="GS16" s="107"/>
      <c r="GT16" s="107"/>
      <c r="GU16" s="107"/>
      <c r="GV16" s="107"/>
      <c r="GW16" s="107"/>
      <c r="GX16" s="107"/>
      <c r="GY16" s="107"/>
      <c r="GZ16" s="107"/>
      <c r="HA16" s="107"/>
      <c r="HB16" s="107"/>
      <c r="HC16" s="107"/>
      <c r="HD16" s="107"/>
      <c r="HE16" s="107"/>
      <c r="HF16" s="107"/>
      <c r="HG16" s="107"/>
      <c r="HH16" s="107"/>
      <c r="HI16" s="107"/>
      <c r="HJ16" s="107"/>
      <c r="HK16" s="107"/>
      <c r="HL16" s="107"/>
      <c r="HM16" s="107"/>
      <c r="HN16" s="107"/>
      <c r="HO16" s="107"/>
      <c r="HP16" s="107"/>
      <c r="HQ16" s="107"/>
      <c r="HR16" s="107"/>
      <c r="HS16" s="107"/>
      <c r="HT16" s="107"/>
      <c r="HU16" s="107"/>
      <c r="HV16" s="107"/>
      <c r="HW16" s="107"/>
      <c r="HX16" s="107"/>
      <c r="HY16" s="107"/>
      <c r="HZ16" s="107"/>
      <c r="IA16" s="107"/>
      <c r="IB16" s="107"/>
      <c r="IC16" s="107"/>
      <c r="ID16" s="107"/>
      <c r="IE16" s="107"/>
      <c r="IF16" s="107"/>
      <c r="IG16" s="107"/>
      <c r="IH16" s="107"/>
      <c r="II16" s="107"/>
      <c r="IJ16" s="107"/>
      <c r="IK16" s="107"/>
      <c r="IL16" s="107"/>
      <c r="IM16" s="107"/>
      <c r="IN16" s="107"/>
      <c r="IO16" s="107"/>
      <c r="IP16" s="107"/>
      <c r="IQ16" s="107"/>
      <c r="IR16" s="107"/>
      <c r="IS16" s="107"/>
      <c r="IT16" s="107"/>
      <c r="IU16" s="107"/>
      <c r="IV16" s="107"/>
      <c r="IW16" s="107"/>
      <c r="IX16" s="107"/>
      <c r="IY16" s="107"/>
      <c r="IZ16" s="107"/>
      <c r="JA16" s="107"/>
      <c r="JB16" s="107"/>
      <c r="JC16" s="107"/>
      <c r="JD16" s="107"/>
      <c r="JE16" s="107"/>
      <c r="JF16" s="107"/>
      <c r="JG16" s="107"/>
      <c r="JH16" s="107"/>
      <c r="JI16" s="107"/>
      <c r="JJ16" s="107"/>
      <c r="JK16" s="107"/>
      <c r="JL16" s="107"/>
      <c r="JM16" s="107"/>
      <c r="JN16" s="107"/>
      <c r="JO16" s="107"/>
      <c r="JP16" s="107"/>
      <c r="JQ16" s="107"/>
      <c r="JR16" s="107"/>
      <c r="JS16" s="107"/>
      <c r="JT16" s="107"/>
      <c r="JU16" s="107"/>
      <c r="JV16" s="107"/>
      <c r="JW16" s="107"/>
      <c r="JX16" s="107"/>
      <c r="JY16" s="107"/>
      <c r="JZ16" s="107"/>
      <c r="KA16" s="107"/>
      <c r="KB16" s="107"/>
      <c r="KC16" s="107"/>
      <c r="KD16" s="107"/>
      <c r="KE16" s="107"/>
      <c r="KF16" s="107"/>
      <c r="KG16" s="107"/>
      <c r="KH16" s="107"/>
      <c r="KI16" s="107"/>
      <c r="KJ16" s="107"/>
      <c r="KK16" s="107"/>
      <c r="KL16" s="107"/>
      <c r="KM16" s="107"/>
      <c r="KN16" s="107"/>
      <c r="KO16" s="107"/>
      <c r="KP16" s="107"/>
      <c r="KQ16" s="107"/>
      <c r="KR16" s="107"/>
      <c r="KS16" s="107"/>
      <c r="KT16" s="107"/>
      <c r="KU16" s="107"/>
      <c r="KV16" s="107"/>
      <c r="KW16" s="107"/>
      <c r="KX16" s="107"/>
      <c r="KY16" s="107"/>
      <c r="KZ16" s="107"/>
      <c r="LA16" s="107"/>
      <c r="LB16" s="107"/>
      <c r="LC16" s="107"/>
      <c r="LD16" s="107"/>
      <c r="LE16" s="107"/>
      <c r="LF16" s="107"/>
      <c r="LG16" s="107"/>
      <c r="LH16" s="107"/>
      <c r="LI16" s="107"/>
      <c r="LJ16" s="107"/>
      <c r="LK16" s="107"/>
      <c r="LL16" s="107"/>
      <c r="LM16" s="107"/>
      <c r="LN16" s="107"/>
      <c r="LO16" s="107"/>
      <c r="LP16" s="107"/>
      <c r="LQ16" s="107"/>
      <c r="LR16" s="107"/>
      <c r="LS16" s="107"/>
      <c r="LT16" s="107"/>
      <c r="LU16" s="107"/>
      <c r="LV16" s="107"/>
      <c r="LW16" s="107"/>
      <c r="LX16" s="107"/>
      <c r="LY16" s="107"/>
      <c r="LZ16" s="107"/>
      <c r="MA16" s="107"/>
      <c r="MB16" s="107"/>
      <c r="MC16" s="107"/>
      <c r="MD16" s="107"/>
      <c r="ME16" s="107"/>
      <c r="MF16" s="107"/>
      <c r="MG16" s="107"/>
      <c r="MH16" s="107"/>
      <c r="MI16" s="107"/>
      <c r="MJ16" s="107"/>
      <c r="MK16" s="107"/>
      <c r="ML16" s="107"/>
      <c r="MM16" s="107"/>
      <c r="MN16" s="107"/>
      <c r="MO16" s="107"/>
      <c r="MP16" s="107"/>
      <c r="MQ16" s="107"/>
      <c r="MR16" s="107"/>
      <c r="MS16" s="107"/>
      <c r="MT16" s="107"/>
      <c r="MU16" s="107"/>
      <c r="MV16" s="107"/>
      <c r="MW16" s="107"/>
      <c r="MX16" s="107"/>
      <c r="MY16" s="107"/>
      <c r="MZ16" s="107"/>
      <c r="NA16" s="107"/>
      <c r="NB16" s="107"/>
      <c r="NC16" s="107"/>
      <c r="ND16" s="107"/>
      <c r="NE16" s="107"/>
      <c r="NF16" s="107"/>
      <c r="NG16" s="107"/>
      <c r="NH16" s="107"/>
      <c r="NI16" s="107"/>
      <c r="NJ16" s="107"/>
      <c r="NK16" s="107"/>
      <c r="NL16" s="107"/>
      <c r="NM16" s="107"/>
      <c r="NN16" s="107"/>
      <c r="NO16" s="107"/>
      <c r="NP16" s="107"/>
      <c r="NQ16" s="107"/>
      <c r="NR16" s="107"/>
      <c r="NS16" s="107"/>
      <c r="NT16" s="107"/>
      <c r="NU16" s="107"/>
      <c r="NV16" s="107"/>
      <c r="NW16" s="107"/>
      <c r="NX16" s="107"/>
      <c r="NY16" s="107"/>
      <c r="NZ16" s="107"/>
      <c r="OA16" s="107"/>
      <c r="OB16" s="107"/>
      <c r="OC16" s="107"/>
      <c r="OD16" s="107"/>
      <c r="OE16" s="107"/>
      <c r="OF16" s="107"/>
      <c r="OG16" s="107"/>
      <c r="OH16" s="107"/>
      <c r="OI16" s="107"/>
      <c r="OJ16" s="107"/>
      <c r="OK16" s="107"/>
      <c r="OL16" s="107"/>
      <c r="OM16" s="107"/>
      <c r="ON16" s="107"/>
      <c r="OO16" s="107"/>
      <c r="OP16" s="107"/>
      <c r="OQ16" s="107"/>
      <c r="OR16" s="107"/>
      <c r="OS16" s="107"/>
      <c r="OT16" s="107"/>
      <c r="OU16" s="107"/>
      <c r="OV16" s="107"/>
      <c r="OW16" s="107"/>
      <c r="OX16" s="107"/>
      <c r="OY16" s="107"/>
      <c r="OZ16" s="107"/>
      <c r="PA16" s="107"/>
      <c r="PB16" s="107"/>
      <c r="PC16" s="107"/>
      <c r="PD16" s="107"/>
      <c r="PE16" s="107"/>
      <c r="PF16" s="107"/>
      <c r="PG16" s="107"/>
      <c r="PH16" s="107"/>
      <c r="PI16" s="107"/>
      <c r="PJ16" s="107"/>
      <c r="PK16" s="107"/>
      <c r="PL16" s="107"/>
      <c r="PM16" s="107"/>
      <c r="PN16" s="107"/>
      <c r="PO16" s="107"/>
      <c r="PP16" s="107"/>
      <c r="PQ16" s="107"/>
      <c r="PR16" s="107"/>
      <c r="PS16" s="107"/>
      <c r="PT16" s="107"/>
      <c r="PU16" s="107"/>
      <c r="PV16" s="107"/>
      <c r="PW16" s="107"/>
      <c r="PX16" s="107"/>
      <c r="PY16" s="107"/>
      <c r="PZ16" s="107"/>
      <c r="QA16" s="107"/>
      <c r="QB16" s="107"/>
      <c r="QC16" s="107"/>
      <c r="QD16" s="107"/>
      <c r="QE16" s="107"/>
      <c r="QF16" s="107"/>
      <c r="QG16" s="107"/>
      <c r="QH16" s="107"/>
      <c r="QI16" s="107"/>
      <c r="QJ16" s="107"/>
      <c r="QK16" s="107"/>
      <c r="QL16" s="107"/>
      <c r="QM16" s="107"/>
      <c r="QN16" s="107"/>
      <c r="QO16" s="107"/>
      <c r="QP16" s="107"/>
      <c r="QQ16" s="107"/>
      <c r="QR16" s="107"/>
      <c r="QS16" s="107"/>
      <c r="QT16" s="107"/>
      <c r="QU16" s="107"/>
      <c r="QV16" s="107"/>
      <c r="QW16" s="107"/>
      <c r="QX16" s="107"/>
      <c r="QY16" s="107"/>
      <c r="QZ16" s="107"/>
      <c r="RA16" s="107"/>
      <c r="RB16" s="107"/>
      <c r="RC16" s="107"/>
      <c r="RD16" s="107"/>
      <c r="RE16" s="107"/>
      <c r="RF16" s="107"/>
      <c r="RG16" s="107"/>
      <c r="RH16" s="107"/>
      <c r="RI16" s="107"/>
      <c r="RJ16" s="107"/>
      <c r="RK16" s="107"/>
      <c r="RL16" s="107"/>
      <c r="RM16" s="107"/>
      <c r="RN16" s="107"/>
      <c r="RO16" s="107"/>
      <c r="RP16" s="107"/>
      <c r="RQ16" s="107"/>
      <c r="RR16" s="107"/>
      <c r="RS16" s="107"/>
      <c r="RT16" s="107"/>
      <c r="RU16" s="107"/>
      <c r="RV16" s="107"/>
      <c r="RW16" s="107"/>
      <c r="RX16" s="107"/>
      <c r="RY16" s="107"/>
      <c r="RZ16" s="107"/>
      <c r="SA16" s="107"/>
      <c r="SB16" s="107"/>
      <c r="SC16" s="107"/>
      <c r="SD16" s="107"/>
      <c r="SE16" s="107"/>
      <c r="SF16" s="107"/>
      <c r="SG16" s="107"/>
      <c r="SH16" s="107"/>
      <c r="SI16" s="107"/>
      <c r="SJ16" s="107"/>
      <c r="SK16" s="107"/>
      <c r="SL16" s="107"/>
      <c r="SM16" s="107"/>
      <c r="SN16" s="107"/>
      <c r="SO16" s="107"/>
      <c r="SP16" s="107"/>
      <c r="SQ16" s="107"/>
      <c r="SR16" s="107"/>
      <c r="SS16" s="107"/>
      <c r="ST16" s="107"/>
      <c r="SU16" s="107"/>
      <c r="SV16" s="107"/>
      <c r="SW16" s="107"/>
      <c r="SX16" s="107"/>
      <c r="SY16" s="107"/>
      <c r="SZ16" s="107"/>
      <c r="TA16" s="107"/>
      <c r="TB16" s="107"/>
      <c r="TC16" s="107"/>
      <c r="TD16" s="107"/>
      <c r="TE16" s="107"/>
      <c r="TF16" s="107"/>
      <c r="TG16" s="107"/>
      <c r="TH16" s="107"/>
      <c r="TI16" s="107"/>
      <c r="TJ16" s="107"/>
      <c r="TK16" s="107"/>
      <c r="TL16" s="107"/>
      <c r="TM16" s="107"/>
      <c r="TN16" s="107"/>
      <c r="TO16" s="107"/>
      <c r="TP16" s="107"/>
      <c r="TQ16" s="107"/>
      <c r="TR16" s="107"/>
      <c r="TS16" s="107"/>
      <c r="TT16" s="107"/>
      <c r="TU16" s="107"/>
      <c r="TV16" s="107"/>
      <c r="TW16" s="107"/>
      <c r="TX16" s="107"/>
      <c r="TY16" s="107"/>
      <c r="TZ16" s="107"/>
      <c r="UA16" s="107"/>
      <c r="UB16" s="107"/>
      <c r="UC16" s="107"/>
      <c r="UD16" s="107"/>
      <c r="UE16" s="107"/>
      <c r="UF16" s="107"/>
      <c r="UG16" s="107"/>
      <c r="UH16" s="107"/>
      <c r="UI16" s="107"/>
      <c r="UJ16" s="107"/>
      <c r="UK16" s="107"/>
      <c r="UL16" s="107"/>
      <c r="UM16" s="107"/>
      <c r="UN16" s="107"/>
      <c r="UO16" s="107"/>
      <c r="UP16" s="107"/>
      <c r="UQ16" s="107"/>
      <c r="UR16" s="107"/>
      <c r="US16" s="107"/>
      <c r="UT16" s="107"/>
      <c r="UU16" s="107"/>
      <c r="UV16" s="107"/>
      <c r="UW16" s="107"/>
      <c r="UX16" s="107"/>
      <c r="UY16" s="107"/>
      <c r="UZ16" s="107"/>
      <c r="VA16" s="107"/>
      <c r="VB16" s="107"/>
      <c r="VC16" s="107"/>
      <c r="VD16" s="107"/>
      <c r="VE16" s="107"/>
      <c r="VF16" s="107"/>
      <c r="VG16" s="107"/>
      <c r="VH16" s="107"/>
      <c r="VI16" s="107"/>
      <c r="VJ16" s="107"/>
      <c r="VK16" s="107"/>
      <c r="VL16" s="107"/>
      <c r="VM16" s="107"/>
      <c r="VN16" s="107"/>
      <c r="VO16" s="107"/>
      <c r="VP16" s="107"/>
      <c r="VQ16" s="107"/>
      <c r="VR16" s="107"/>
      <c r="VS16" s="107"/>
      <c r="VT16" s="107"/>
      <c r="VU16" s="107"/>
      <c r="VV16" s="107"/>
      <c r="VW16" s="107"/>
      <c r="VX16" s="107"/>
      <c r="VY16" s="107"/>
      <c r="VZ16" s="107"/>
      <c r="WA16" s="107"/>
      <c r="WB16" s="107"/>
      <c r="WC16" s="107"/>
      <c r="WD16" s="107"/>
      <c r="WE16" s="107"/>
      <c r="WF16" s="107"/>
      <c r="WG16" s="107"/>
      <c r="WH16" s="107"/>
      <c r="WI16" s="107"/>
      <c r="WJ16" s="107"/>
      <c r="WK16" s="107"/>
      <c r="WL16" s="107"/>
      <c r="WM16" s="107"/>
      <c r="WN16" s="107"/>
      <c r="WO16" s="107"/>
      <c r="WP16" s="107"/>
      <c r="WQ16" s="107"/>
      <c r="WR16" s="107"/>
      <c r="WS16" s="107"/>
      <c r="WT16" s="107"/>
      <c r="WU16" s="107"/>
      <c r="WV16" s="107"/>
      <c r="WW16" s="107"/>
      <c r="WX16" s="107"/>
      <c r="WY16" s="107"/>
      <c r="WZ16" s="107"/>
      <c r="XA16" s="107"/>
      <c r="XB16" s="107"/>
      <c r="XC16" s="107"/>
      <c r="XD16" s="107"/>
      <c r="XE16" s="107"/>
      <c r="XF16" s="107"/>
      <c r="XG16" s="107"/>
      <c r="XH16" s="107"/>
      <c r="XI16" s="107"/>
      <c r="XJ16" s="107"/>
      <c r="XK16" s="107"/>
      <c r="XL16" s="107"/>
      <c r="XM16" s="107"/>
      <c r="XN16" s="107"/>
      <c r="XO16" s="107"/>
      <c r="XP16" s="107"/>
      <c r="XQ16" s="107"/>
      <c r="XR16" s="107"/>
      <c r="XS16" s="107"/>
      <c r="XT16" s="107"/>
      <c r="XU16" s="107"/>
      <c r="XV16" s="107"/>
      <c r="XW16" s="107"/>
      <c r="XX16" s="107"/>
      <c r="XY16" s="107"/>
      <c r="XZ16" s="107"/>
      <c r="YA16" s="107"/>
      <c r="YB16" s="107"/>
      <c r="YC16" s="107"/>
      <c r="YD16" s="107"/>
      <c r="YE16" s="107"/>
      <c r="YF16" s="107"/>
      <c r="YG16" s="107"/>
      <c r="YH16" s="107"/>
      <c r="YI16" s="107"/>
      <c r="YJ16" s="107"/>
      <c r="YK16" s="107"/>
      <c r="YL16" s="107"/>
      <c r="YM16" s="107"/>
      <c r="YN16" s="107"/>
      <c r="YO16" s="107"/>
      <c r="YP16" s="107"/>
      <c r="YQ16" s="107"/>
      <c r="YR16" s="107"/>
      <c r="YS16" s="107"/>
      <c r="YT16" s="107"/>
      <c r="YU16" s="107"/>
      <c r="YV16" s="107"/>
      <c r="YW16" s="107"/>
      <c r="YX16" s="107"/>
      <c r="YY16" s="107"/>
      <c r="YZ16" s="107"/>
      <c r="ZA16" s="107"/>
      <c r="ZB16" s="107"/>
      <c r="ZC16" s="107"/>
      <c r="ZD16" s="107"/>
      <c r="ZE16" s="107"/>
      <c r="ZF16" s="107"/>
      <c r="ZG16" s="107"/>
      <c r="ZH16" s="107"/>
      <c r="ZI16" s="107"/>
      <c r="ZJ16" s="107"/>
      <c r="ZK16" s="107"/>
      <c r="ZL16" s="107"/>
      <c r="ZM16" s="107"/>
      <c r="ZN16" s="107"/>
      <c r="ZO16" s="107"/>
      <c r="ZP16" s="107"/>
      <c r="ZQ16" s="107"/>
      <c r="ZR16" s="107"/>
      <c r="ZS16" s="107"/>
      <c r="ZT16" s="107"/>
      <c r="ZU16" s="107"/>
      <c r="ZV16" s="107"/>
      <c r="ZW16" s="107"/>
      <c r="ZX16" s="107"/>
      <c r="ZY16" s="107"/>
      <c r="ZZ16" s="107"/>
      <c r="AAA16" s="107"/>
      <c r="AAB16" s="107"/>
      <c r="AAC16" s="107"/>
      <c r="AAD16" s="107"/>
      <c r="AAE16" s="107"/>
      <c r="AAF16" s="107"/>
      <c r="AAG16" s="107"/>
      <c r="AAH16" s="107"/>
      <c r="AAI16" s="107"/>
      <c r="AAJ16" s="107"/>
      <c r="AAK16" s="107"/>
      <c r="AAL16" s="107"/>
      <c r="AAM16" s="107"/>
      <c r="AAN16" s="107"/>
      <c r="AAO16" s="107"/>
      <c r="AAP16" s="107"/>
      <c r="AAQ16" s="107"/>
      <c r="AAR16" s="107"/>
      <c r="AAS16" s="107"/>
      <c r="AAT16" s="107"/>
      <c r="AAU16" s="107"/>
      <c r="AAV16" s="107"/>
      <c r="AAW16" s="107"/>
      <c r="AAX16" s="107"/>
      <c r="AAY16" s="107"/>
      <c r="AAZ16" s="107"/>
      <c r="ABA16" s="107"/>
      <c r="ABB16" s="107"/>
      <c r="ABC16" s="107"/>
      <c r="ABD16" s="107"/>
      <c r="ABE16" s="107"/>
      <c r="ABF16" s="107"/>
      <c r="ABG16" s="107"/>
      <c r="ABH16" s="107"/>
      <c r="ABI16" s="107"/>
      <c r="ABJ16" s="107"/>
      <c r="ABK16" s="107"/>
      <c r="ABL16" s="107"/>
      <c r="ABM16" s="107"/>
      <c r="ABN16" s="107"/>
      <c r="ABO16" s="107"/>
      <c r="ABP16" s="107"/>
      <c r="ABQ16" s="107"/>
      <c r="ABR16" s="107"/>
      <c r="ABS16" s="107"/>
      <c r="ABT16" s="107"/>
      <c r="ABU16" s="107"/>
      <c r="ABV16" s="107"/>
      <c r="ABW16" s="107"/>
      <c r="ABX16" s="107"/>
      <c r="ABY16" s="107"/>
      <c r="ABZ16" s="107"/>
      <c r="ACA16" s="107"/>
      <c r="ACB16" s="107"/>
      <c r="ACC16" s="107"/>
      <c r="ACD16" s="107"/>
      <c r="ACE16" s="107"/>
      <c r="ACF16" s="107"/>
      <c r="ACG16" s="107"/>
      <c r="ACH16" s="107"/>
      <c r="ACI16" s="107"/>
      <c r="ACJ16" s="107"/>
      <c r="ACK16" s="107"/>
      <c r="ACL16" s="107"/>
      <c r="ACM16" s="107"/>
      <c r="ACN16" s="107"/>
      <c r="ACO16" s="107"/>
      <c r="ACP16" s="107"/>
      <c r="ACQ16" s="107"/>
      <c r="ACR16" s="107"/>
      <c r="ACS16" s="107"/>
      <c r="ACT16" s="107"/>
      <c r="ACU16" s="107"/>
      <c r="ACV16" s="107"/>
      <c r="ACW16" s="107"/>
      <c r="ACX16" s="107"/>
      <c r="ACY16" s="107"/>
      <c r="ACZ16" s="107"/>
      <c r="ADA16" s="107"/>
      <c r="ADB16" s="107"/>
      <c r="ADC16" s="107"/>
      <c r="ADD16" s="107"/>
      <c r="ADE16" s="107"/>
      <c r="ADF16" s="107"/>
      <c r="ADG16" s="107"/>
      <c r="ADH16" s="107"/>
      <c r="ADI16" s="107"/>
      <c r="ADJ16" s="107"/>
      <c r="ADK16" s="107"/>
      <c r="ADL16" s="107"/>
      <c r="ADM16" s="107"/>
      <c r="ADN16" s="107"/>
      <c r="ADO16" s="107"/>
      <c r="ADP16" s="107"/>
      <c r="ADQ16" s="107"/>
      <c r="ADR16" s="107"/>
      <c r="ADS16" s="107"/>
      <c r="ADT16" s="107"/>
      <c r="ADU16" s="107"/>
      <c r="ADV16" s="107"/>
      <c r="ADW16" s="107"/>
      <c r="ADX16" s="107"/>
      <c r="ADY16" s="107"/>
      <c r="ADZ16" s="107"/>
      <c r="AEA16" s="107"/>
      <c r="AEB16" s="107"/>
      <c r="AEC16" s="107"/>
      <c r="AED16" s="107"/>
      <c r="AEE16" s="107"/>
      <c r="AEF16" s="107"/>
      <c r="AEG16" s="107"/>
      <c r="AEH16" s="107"/>
      <c r="AEI16" s="107"/>
      <c r="AEJ16" s="107"/>
      <c r="AEK16" s="107"/>
      <c r="AEL16" s="107"/>
      <c r="AEM16" s="107"/>
      <c r="AEN16" s="107"/>
      <c r="AEO16" s="107"/>
      <c r="AEP16" s="107"/>
      <c r="AEQ16" s="107"/>
      <c r="AER16" s="107"/>
      <c r="AES16" s="107"/>
      <c r="AET16" s="107"/>
      <c r="AEU16" s="107"/>
      <c r="AEV16" s="107"/>
      <c r="AEW16" s="107"/>
      <c r="AEX16" s="107"/>
      <c r="AEY16" s="107"/>
      <c r="AEZ16" s="107"/>
      <c r="AFA16" s="107"/>
      <c r="AFB16" s="107"/>
      <c r="AFC16" s="107"/>
      <c r="AFD16" s="107"/>
      <c r="AFE16" s="107"/>
      <c r="AFF16" s="107"/>
      <c r="AFG16" s="107"/>
      <c r="AFH16" s="107"/>
      <c r="AFI16" s="107"/>
      <c r="AFJ16" s="107"/>
      <c r="AFK16" s="107"/>
      <c r="AFL16" s="107"/>
      <c r="AFM16" s="107"/>
      <c r="AFN16" s="107"/>
      <c r="AFO16" s="107"/>
      <c r="AFP16" s="107"/>
      <c r="AFQ16" s="107"/>
      <c r="AFR16" s="107"/>
      <c r="AFS16" s="107"/>
      <c r="AFT16" s="107"/>
      <c r="AFU16" s="107"/>
      <c r="AFV16" s="107"/>
      <c r="AFW16" s="107"/>
      <c r="AFX16" s="107"/>
      <c r="AFY16" s="107"/>
      <c r="AFZ16" s="107"/>
      <c r="AGA16" s="107"/>
      <c r="AGB16" s="107"/>
      <c r="AGC16" s="107"/>
      <c r="AGD16" s="107"/>
      <c r="AGE16" s="107"/>
      <c r="AGF16" s="107"/>
      <c r="AGG16" s="107"/>
      <c r="AGH16" s="107"/>
      <c r="AGI16" s="107"/>
      <c r="AGJ16" s="107"/>
      <c r="AGK16" s="107"/>
      <c r="AGL16" s="107"/>
      <c r="AGM16" s="107"/>
      <c r="AGN16" s="107"/>
      <c r="AGO16" s="107"/>
      <c r="AGP16" s="107"/>
      <c r="AGQ16" s="107"/>
      <c r="AGR16" s="107"/>
      <c r="AGS16" s="107"/>
      <c r="AGT16" s="107"/>
      <c r="AGU16" s="107"/>
      <c r="AGV16" s="107"/>
      <c r="AGW16" s="107"/>
      <c r="AGX16" s="107"/>
      <c r="AGY16" s="107"/>
      <c r="AGZ16" s="107"/>
      <c r="AHA16" s="107"/>
      <c r="AHB16" s="107"/>
      <c r="AHC16" s="107"/>
      <c r="AHD16" s="107"/>
      <c r="AHE16" s="107"/>
      <c r="AHF16" s="107"/>
      <c r="AHG16" s="107"/>
      <c r="AHH16" s="107"/>
      <c r="AHI16" s="107"/>
      <c r="AHJ16" s="107"/>
      <c r="AHK16" s="107"/>
      <c r="AHL16" s="107"/>
      <c r="AHM16" s="107"/>
      <c r="AHN16" s="107"/>
      <c r="AHO16" s="107"/>
      <c r="AHP16" s="107"/>
      <c r="AHQ16" s="107"/>
      <c r="AHR16" s="107"/>
      <c r="AHS16" s="107"/>
      <c r="AHT16" s="107"/>
      <c r="AHU16" s="107"/>
      <c r="AHV16" s="107"/>
      <c r="AHW16" s="107"/>
      <c r="AHX16" s="107"/>
      <c r="AHY16" s="107"/>
      <c r="AHZ16" s="107"/>
      <c r="AIA16" s="107"/>
      <c r="AIB16" s="107"/>
      <c r="AIC16" s="107"/>
      <c r="AID16" s="107"/>
      <c r="AIE16" s="107"/>
      <c r="AIF16" s="107"/>
      <c r="AIG16" s="107"/>
      <c r="AIH16" s="107"/>
      <c r="AII16" s="107"/>
      <c r="AIJ16" s="107"/>
      <c r="AIK16" s="107"/>
      <c r="AIL16" s="107"/>
      <c r="AIM16" s="107"/>
      <c r="AIN16" s="107"/>
      <c r="AIO16" s="107"/>
      <c r="AIP16" s="107"/>
      <c r="AIQ16" s="107"/>
      <c r="AIR16" s="107"/>
      <c r="AIS16" s="107"/>
      <c r="AIT16" s="107"/>
      <c r="AIU16" s="107"/>
      <c r="AIV16" s="107"/>
      <c r="AIW16" s="107"/>
      <c r="AIX16" s="107"/>
      <c r="AIY16" s="107"/>
      <c r="AIZ16" s="107"/>
      <c r="AJA16" s="107"/>
      <c r="AJB16" s="107"/>
      <c r="AJC16" s="107"/>
      <c r="AJD16" s="107"/>
      <c r="AJE16" s="107"/>
      <c r="AJF16" s="107"/>
      <c r="AJG16" s="107"/>
      <c r="AJH16" s="107"/>
      <c r="AJI16" s="107"/>
      <c r="AJJ16" s="107"/>
      <c r="AJK16" s="107"/>
      <c r="AJL16" s="107"/>
      <c r="AJM16" s="107"/>
      <c r="AJN16" s="107"/>
      <c r="AJO16" s="107"/>
      <c r="AJP16" s="107"/>
      <c r="AJQ16" s="107"/>
      <c r="AJR16" s="107"/>
      <c r="AJS16" s="107"/>
      <c r="AJT16" s="107"/>
      <c r="AJU16" s="107"/>
      <c r="AJV16" s="107"/>
      <c r="AJW16" s="107"/>
      <c r="AJX16" s="107"/>
      <c r="AJY16" s="107"/>
      <c r="AJZ16" s="107"/>
      <c r="AKA16" s="107"/>
      <c r="AKB16" s="107"/>
      <c r="AKC16" s="107"/>
      <c r="AKD16" s="107"/>
    </row>
    <row r="17" spans="1:966" s="108" customFormat="1" ht="18.75" x14ac:dyDescent="0.3">
      <c r="A17" s="107"/>
      <c r="B17" s="164">
        <v>44170</v>
      </c>
      <c r="C17" s="95" t="s">
        <v>577</v>
      </c>
      <c r="D17" s="96" t="s">
        <v>578</v>
      </c>
      <c r="E17" s="97">
        <v>3</v>
      </c>
      <c r="F17" s="212">
        <v>7.79</v>
      </c>
      <c r="G17" s="98">
        <v>2.5499999999999998</v>
      </c>
      <c r="H17" s="99" t="s">
        <v>557</v>
      </c>
      <c r="I17" s="104" t="s">
        <v>21</v>
      </c>
      <c r="J17" s="105">
        <v>1</v>
      </c>
      <c r="K17" s="142">
        <f t="shared" si="0"/>
        <v>-1</v>
      </c>
      <c r="L17" s="102">
        <f t="shared" si="1"/>
        <v>20.190000000000001</v>
      </c>
      <c r="M17" s="158"/>
      <c r="N17" s="158"/>
      <c r="O17" s="158"/>
      <c r="P17" s="107"/>
      <c r="Q17" s="153">
        <f t="shared" si="2"/>
        <v>1</v>
      </c>
      <c r="R17" s="154">
        <f t="shared" si="3"/>
        <v>0</v>
      </c>
      <c r="S17" s="154">
        <f t="shared" si="4"/>
        <v>1</v>
      </c>
      <c r="T17" s="107"/>
      <c r="U17" s="107"/>
      <c r="V17" s="107"/>
      <c r="W17" s="107"/>
      <c r="X17" s="107"/>
      <c r="Y17" s="107"/>
      <c r="Z17" s="107"/>
      <c r="AA17" s="107"/>
      <c r="AB17" s="107"/>
      <c r="AC17" s="107"/>
      <c r="AD17" s="107"/>
      <c r="AE17" s="107"/>
      <c r="AF17" s="107"/>
      <c r="AG17" s="107"/>
      <c r="AH17" s="107"/>
      <c r="AI17" s="107"/>
      <c r="AJ17" s="107"/>
      <c r="AK17" s="107"/>
      <c r="AL17" s="107"/>
      <c r="AM17" s="107"/>
      <c r="AN17" s="107"/>
      <c r="AO17" s="107"/>
      <c r="AP17" s="107"/>
      <c r="AQ17" s="107"/>
      <c r="AR17" s="107"/>
      <c r="AS17" s="107"/>
      <c r="AT17" s="107"/>
      <c r="AU17" s="107"/>
      <c r="AV17" s="107"/>
      <c r="AW17" s="107"/>
      <c r="AX17" s="107"/>
      <c r="AY17" s="107"/>
      <c r="AZ17" s="107"/>
      <c r="BA17" s="107"/>
      <c r="BB17" s="107"/>
      <c r="BC17" s="107"/>
      <c r="BD17" s="107"/>
      <c r="BE17" s="107"/>
      <c r="BF17" s="107"/>
      <c r="BG17" s="107"/>
      <c r="BH17" s="107"/>
      <c r="BI17" s="107"/>
      <c r="BJ17" s="107"/>
      <c r="BK17" s="107"/>
      <c r="BL17" s="107"/>
      <c r="BM17" s="107"/>
      <c r="BN17" s="107"/>
      <c r="BO17" s="107"/>
      <c r="BP17" s="107"/>
      <c r="BQ17" s="107"/>
      <c r="BR17" s="107"/>
      <c r="BS17" s="107"/>
      <c r="BT17" s="107"/>
      <c r="BU17" s="107"/>
      <c r="BV17" s="107"/>
      <c r="BW17" s="107"/>
      <c r="BX17" s="107"/>
      <c r="BY17" s="107"/>
      <c r="BZ17" s="107"/>
      <c r="CA17" s="107"/>
      <c r="CB17" s="107"/>
      <c r="CC17" s="107"/>
      <c r="CD17" s="107"/>
      <c r="CE17" s="107"/>
      <c r="CF17" s="107"/>
      <c r="CG17" s="107"/>
      <c r="CH17" s="107"/>
      <c r="CI17" s="107"/>
      <c r="CJ17" s="107"/>
      <c r="CK17" s="107"/>
      <c r="CL17" s="107"/>
      <c r="CM17" s="107"/>
      <c r="CN17" s="107"/>
      <c r="CO17" s="107"/>
      <c r="CP17" s="107"/>
      <c r="CQ17" s="107"/>
      <c r="CR17" s="107"/>
      <c r="CS17" s="107"/>
      <c r="CT17" s="107"/>
      <c r="CU17" s="107"/>
      <c r="CV17" s="107"/>
      <c r="CW17" s="107"/>
      <c r="CX17" s="107"/>
      <c r="CY17" s="107"/>
      <c r="CZ17" s="107"/>
      <c r="DA17" s="107"/>
      <c r="DB17" s="107"/>
      <c r="DC17" s="107"/>
      <c r="DD17" s="107"/>
      <c r="DE17" s="107"/>
      <c r="DF17" s="107"/>
      <c r="DG17" s="107"/>
      <c r="DH17" s="107"/>
      <c r="DI17" s="107"/>
      <c r="DJ17" s="107"/>
      <c r="DK17" s="107"/>
      <c r="DL17" s="107"/>
      <c r="DM17" s="107"/>
      <c r="DN17" s="107"/>
      <c r="DO17" s="107"/>
      <c r="DP17" s="107"/>
      <c r="DQ17" s="107"/>
      <c r="DR17" s="107"/>
      <c r="DS17" s="107"/>
      <c r="DT17" s="107"/>
      <c r="DU17" s="107"/>
      <c r="DV17" s="107"/>
      <c r="DW17" s="107"/>
      <c r="DX17" s="107"/>
      <c r="DY17" s="107"/>
      <c r="DZ17" s="107"/>
      <c r="EA17" s="107"/>
      <c r="EB17" s="107"/>
      <c r="EC17" s="107"/>
      <c r="ED17" s="107"/>
      <c r="EE17" s="107"/>
      <c r="EF17" s="107"/>
      <c r="EG17" s="107"/>
      <c r="EH17" s="107"/>
      <c r="EI17" s="107"/>
      <c r="EJ17" s="107"/>
      <c r="EK17" s="107"/>
      <c r="EL17" s="107"/>
      <c r="EM17" s="107"/>
      <c r="EN17" s="107"/>
      <c r="EO17" s="107"/>
      <c r="EP17" s="107"/>
      <c r="EQ17" s="107"/>
      <c r="ER17" s="107"/>
      <c r="ES17" s="107"/>
      <c r="ET17" s="107"/>
      <c r="EU17" s="107"/>
      <c r="EV17" s="107"/>
      <c r="EW17" s="107"/>
      <c r="EX17" s="107"/>
      <c r="EY17" s="107"/>
      <c r="EZ17" s="107"/>
      <c r="FA17" s="107"/>
      <c r="FB17" s="107"/>
      <c r="FC17" s="107"/>
      <c r="FD17" s="107"/>
      <c r="FE17" s="107"/>
      <c r="FF17" s="107"/>
      <c r="FG17" s="107"/>
      <c r="FH17" s="107"/>
      <c r="FI17" s="107"/>
      <c r="FJ17" s="107"/>
      <c r="FK17" s="107"/>
      <c r="FL17" s="107"/>
      <c r="FM17" s="107"/>
      <c r="FN17" s="107"/>
      <c r="FO17" s="107"/>
      <c r="FP17" s="107"/>
      <c r="FQ17" s="107"/>
      <c r="FR17" s="107"/>
      <c r="FS17" s="107"/>
      <c r="FT17" s="107"/>
      <c r="FU17" s="107"/>
      <c r="FV17" s="107"/>
      <c r="FW17" s="107"/>
      <c r="FX17" s="107"/>
      <c r="FY17" s="107"/>
      <c r="FZ17" s="107"/>
      <c r="GA17" s="107"/>
      <c r="GB17" s="107"/>
      <c r="GC17" s="107"/>
      <c r="GD17" s="107"/>
      <c r="GE17" s="107"/>
      <c r="GF17" s="107"/>
      <c r="GG17" s="107"/>
      <c r="GH17" s="107"/>
      <c r="GI17" s="107"/>
      <c r="GJ17" s="107"/>
      <c r="GK17" s="107"/>
      <c r="GL17" s="107"/>
      <c r="GM17" s="107"/>
      <c r="GN17" s="107"/>
      <c r="GO17" s="107"/>
      <c r="GP17" s="107"/>
      <c r="GQ17" s="107"/>
      <c r="GR17" s="107"/>
      <c r="GS17" s="107"/>
      <c r="GT17" s="107"/>
      <c r="GU17" s="107"/>
      <c r="GV17" s="107"/>
      <c r="GW17" s="107"/>
      <c r="GX17" s="107"/>
      <c r="GY17" s="107"/>
      <c r="GZ17" s="107"/>
      <c r="HA17" s="107"/>
      <c r="HB17" s="107"/>
      <c r="HC17" s="107"/>
      <c r="HD17" s="107"/>
      <c r="HE17" s="107"/>
      <c r="HF17" s="107"/>
      <c r="HG17" s="107"/>
      <c r="HH17" s="107"/>
      <c r="HI17" s="107"/>
      <c r="HJ17" s="107"/>
      <c r="HK17" s="107"/>
      <c r="HL17" s="107"/>
      <c r="HM17" s="107"/>
      <c r="HN17" s="107"/>
      <c r="HO17" s="107"/>
      <c r="HP17" s="107"/>
      <c r="HQ17" s="107"/>
      <c r="HR17" s="107"/>
      <c r="HS17" s="107"/>
      <c r="HT17" s="107"/>
      <c r="HU17" s="107"/>
      <c r="HV17" s="107"/>
      <c r="HW17" s="107"/>
      <c r="HX17" s="107"/>
      <c r="HY17" s="107"/>
      <c r="HZ17" s="107"/>
      <c r="IA17" s="107"/>
      <c r="IB17" s="107"/>
      <c r="IC17" s="107"/>
      <c r="ID17" s="107"/>
      <c r="IE17" s="107"/>
      <c r="IF17" s="107"/>
      <c r="IG17" s="107"/>
      <c r="IH17" s="107"/>
      <c r="II17" s="107"/>
      <c r="IJ17" s="107"/>
      <c r="IK17" s="107"/>
      <c r="IL17" s="107"/>
      <c r="IM17" s="107"/>
      <c r="IN17" s="107"/>
      <c r="IO17" s="107"/>
      <c r="IP17" s="107"/>
      <c r="IQ17" s="107"/>
      <c r="IR17" s="107"/>
      <c r="IS17" s="107"/>
      <c r="IT17" s="107"/>
      <c r="IU17" s="107"/>
      <c r="IV17" s="107"/>
      <c r="IW17" s="107"/>
      <c r="IX17" s="107"/>
      <c r="IY17" s="107"/>
      <c r="IZ17" s="107"/>
      <c r="JA17" s="107"/>
      <c r="JB17" s="107"/>
      <c r="JC17" s="107"/>
      <c r="JD17" s="107"/>
      <c r="JE17" s="107"/>
      <c r="JF17" s="107"/>
      <c r="JG17" s="107"/>
      <c r="JH17" s="107"/>
      <c r="JI17" s="107"/>
      <c r="JJ17" s="107"/>
      <c r="JK17" s="107"/>
      <c r="JL17" s="107"/>
      <c r="JM17" s="107"/>
      <c r="JN17" s="107"/>
      <c r="JO17" s="107"/>
      <c r="JP17" s="107"/>
      <c r="JQ17" s="107"/>
      <c r="JR17" s="107"/>
      <c r="JS17" s="107"/>
      <c r="JT17" s="107"/>
      <c r="JU17" s="107"/>
      <c r="JV17" s="107"/>
      <c r="JW17" s="107"/>
      <c r="JX17" s="107"/>
      <c r="JY17" s="107"/>
      <c r="JZ17" s="107"/>
      <c r="KA17" s="107"/>
      <c r="KB17" s="107"/>
      <c r="KC17" s="107"/>
      <c r="KD17" s="107"/>
      <c r="KE17" s="107"/>
      <c r="KF17" s="107"/>
      <c r="KG17" s="107"/>
      <c r="KH17" s="107"/>
      <c r="KI17" s="107"/>
      <c r="KJ17" s="107"/>
      <c r="KK17" s="107"/>
      <c r="KL17" s="107"/>
      <c r="KM17" s="107"/>
      <c r="KN17" s="107"/>
      <c r="KO17" s="107"/>
      <c r="KP17" s="107"/>
      <c r="KQ17" s="107"/>
      <c r="KR17" s="107"/>
      <c r="KS17" s="107"/>
      <c r="KT17" s="107"/>
      <c r="KU17" s="107"/>
      <c r="KV17" s="107"/>
      <c r="KW17" s="107"/>
      <c r="KX17" s="107"/>
      <c r="KY17" s="107"/>
      <c r="KZ17" s="107"/>
      <c r="LA17" s="107"/>
      <c r="LB17" s="107"/>
      <c r="LC17" s="107"/>
      <c r="LD17" s="107"/>
      <c r="LE17" s="107"/>
      <c r="LF17" s="107"/>
      <c r="LG17" s="107"/>
      <c r="LH17" s="107"/>
      <c r="LI17" s="107"/>
      <c r="LJ17" s="107"/>
      <c r="LK17" s="107"/>
      <c r="LL17" s="107"/>
      <c r="LM17" s="107"/>
      <c r="LN17" s="107"/>
      <c r="LO17" s="107"/>
      <c r="LP17" s="107"/>
      <c r="LQ17" s="107"/>
      <c r="LR17" s="107"/>
      <c r="LS17" s="107"/>
      <c r="LT17" s="107"/>
      <c r="LU17" s="107"/>
      <c r="LV17" s="107"/>
      <c r="LW17" s="107"/>
      <c r="LX17" s="107"/>
      <c r="LY17" s="107"/>
      <c r="LZ17" s="107"/>
      <c r="MA17" s="107"/>
      <c r="MB17" s="107"/>
      <c r="MC17" s="107"/>
      <c r="MD17" s="107"/>
      <c r="ME17" s="107"/>
      <c r="MF17" s="107"/>
      <c r="MG17" s="107"/>
      <c r="MH17" s="107"/>
      <c r="MI17" s="107"/>
      <c r="MJ17" s="107"/>
      <c r="MK17" s="107"/>
      <c r="ML17" s="107"/>
      <c r="MM17" s="107"/>
      <c r="MN17" s="107"/>
      <c r="MO17" s="107"/>
      <c r="MP17" s="107"/>
      <c r="MQ17" s="107"/>
      <c r="MR17" s="107"/>
      <c r="MS17" s="107"/>
      <c r="MT17" s="107"/>
      <c r="MU17" s="107"/>
      <c r="MV17" s="107"/>
      <c r="MW17" s="107"/>
      <c r="MX17" s="107"/>
      <c r="MY17" s="107"/>
      <c r="MZ17" s="107"/>
      <c r="NA17" s="107"/>
      <c r="NB17" s="107"/>
      <c r="NC17" s="107"/>
      <c r="ND17" s="107"/>
      <c r="NE17" s="107"/>
      <c r="NF17" s="107"/>
      <c r="NG17" s="107"/>
      <c r="NH17" s="107"/>
      <c r="NI17" s="107"/>
      <c r="NJ17" s="107"/>
      <c r="NK17" s="107"/>
      <c r="NL17" s="107"/>
      <c r="NM17" s="107"/>
      <c r="NN17" s="107"/>
      <c r="NO17" s="107"/>
      <c r="NP17" s="107"/>
      <c r="NQ17" s="107"/>
      <c r="NR17" s="107"/>
      <c r="NS17" s="107"/>
      <c r="NT17" s="107"/>
      <c r="NU17" s="107"/>
      <c r="NV17" s="107"/>
      <c r="NW17" s="107"/>
      <c r="NX17" s="107"/>
      <c r="NY17" s="107"/>
      <c r="NZ17" s="107"/>
      <c r="OA17" s="107"/>
      <c r="OB17" s="107"/>
      <c r="OC17" s="107"/>
      <c r="OD17" s="107"/>
      <c r="OE17" s="107"/>
      <c r="OF17" s="107"/>
      <c r="OG17" s="107"/>
      <c r="OH17" s="107"/>
      <c r="OI17" s="107"/>
      <c r="OJ17" s="107"/>
      <c r="OK17" s="107"/>
      <c r="OL17" s="107"/>
      <c r="OM17" s="107"/>
      <c r="ON17" s="107"/>
      <c r="OO17" s="107"/>
      <c r="OP17" s="107"/>
      <c r="OQ17" s="107"/>
      <c r="OR17" s="107"/>
      <c r="OS17" s="107"/>
      <c r="OT17" s="107"/>
      <c r="OU17" s="107"/>
      <c r="OV17" s="107"/>
      <c r="OW17" s="107"/>
      <c r="OX17" s="107"/>
      <c r="OY17" s="107"/>
      <c r="OZ17" s="107"/>
      <c r="PA17" s="107"/>
      <c r="PB17" s="107"/>
      <c r="PC17" s="107"/>
      <c r="PD17" s="107"/>
      <c r="PE17" s="107"/>
      <c r="PF17" s="107"/>
      <c r="PG17" s="107"/>
      <c r="PH17" s="107"/>
      <c r="PI17" s="107"/>
      <c r="PJ17" s="107"/>
      <c r="PK17" s="107"/>
      <c r="PL17" s="107"/>
      <c r="PM17" s="107"/>
      <c r="PN17" s="107"/>
      <c r="PO17" s="107"/>
      <c r="PP17" s="107"/>
      <c r="PQ17" s="107"/>
      <c r="PR17" s="107"/>
      <c r="PS17" s="107"/>
      <c r="PT17" s="107"/>
      <c r="PU17" s="107"/>
      <c r="PV17" s="107"/>
      <c r="PW17" s="107"/>
      <c r="PX17" s="107"/>
      <c r="PY17" s="107"/>
      <c r="PZ17" s="107"/>
      <c r="QA17" s="107"/>
      <c r="QB17" s="107"/>
      <c r="QC17" s="107"/>
      <c r="QD17" s="107"/>
      <c r="QE17" s="107"/>
      <c r="QF17" s="107"/>
      <c r="QG17" s="107"/>
      <c r="QH17" s="107"/>
      <c r="QI17" s="107"/>
      <c r="QJ17" s="107"/>
      <c r="QK17" s="107"/>
      <c r="QL17" s="107"/>
      <c r="QM17" s="107"/>
      <c r="QN17" s="107"/>
      <c r="QO17" s="107"/>
      <c r="QP17" s="107"/>
      <c r="QQ17" s="107"/>
      <c r="QR17" s="107"/>
      <c r="QS17" s="107"/>
      <c r="QT17" s="107"/>
      <c r="QU17" s="107"/>
      <c r="QV17" s="107"/>
      <c r="QW17" s="107"/>
      <c r="QX17" s="107"/>
      <c r="QY17" s="107"/>
      <c r="QZ17" s="107"/>
      <c r="RA17" s="107"/>
      <c r="RB17" s="107"/>
      <c r="RC17" s="107"/>
      <c r="RD17" s="107"/>
      <c r="RE17" s="107"/>
      <c r="RF17" s="107"/>
      <c r="RG17" s="107"/>
      <c r="RH17" s="107"/>
      <c r="RI17" s="107"/>
      <c r="RJ17" s="107"/>
      <c r="RK17" s="107"/>
      <c r="RL17" s="107"/>
      <c r="RM17" s="107"/>
      <c r="RN17" s="107"/>
      <c r="RO17" s="107"/>
      <c r="RP17" s="107"/>
      <c r="RQ17" s="107"/>
      <c r="RR17" s="107"/>
      <c r="RS17" s="107"/>
      <c r="RT17" s="107"/>
      <c r="RU17" s="107"/>
      <c r="RV17" s="107"/>
      <c r="RW17" s="107"/>
      <c r="RX17" s="107"/>
      <c r="RY17" s="107"/>
      <c r="RZ17" s="107"/>
      <c r="SA17" s="107"/>
      <c r="SB17" s="107"/>
      <c r="SC17" s="107"/>
      <c r="SD17" s="107"/>
      <c r="SE17" s="107"/>
      <c r="SF17" s="107"/>
      <c r="SG17" s="107"/>
      <c r="SH17" s="107"/>
      <c r="SI17" s="107"/>
      <c r="SJ17" s="107"/>
      <c r="SK17" s="107"/>
      <c r="SL17" s="107"/>
      <c r="SM17" s="107"/>
      <c r="SN17" s="107"/>
      <c r="SO17" s="107"/>
      <c r="SP17" s="107"/>
      <c r="SQ17" s="107"/>
      <c r="SR17" s="107"/>
      <c r="SS17" s="107"/>
      <c r="ST17" s="107"/>
      <c r="SU17" s="107"/>
      <c r="SV17" s="107"/>
      <c r="SW17" s="107"/>
      <c r="SX17" s="107"/>
      <c r="SY17" s="107"/>
      <c r="SZ17" s="107"/>
      <c r="TA17" s="107"/>
      <c r="TB17" s="107"/>
      <c r="TC17" s="107"/>
      <c r="TD17" s="107"/>
      <c r="TE17" s="107"/>
      <c r="TF17" s="107"/>
      <c r="TG17" s="107"/>
      <c r="TH17" s="107"/>
      <c r="TI17" s="107"/>
      <c r="TJ17" s="107"/>
      <c r="TK17" s="107"/>
      <c r="TL17" s="107"/>
      <c r="TM17" s="107"/>
      <c r="TN17" s="107"/>
      <c r="TO17" s="107"/>
      <c r="TP17" s="107"/>
      <c r="TQ17" s="107"/>
      <c r="TR17" s="107"/>
      <c r="TS17" s="107"/>
      <c r="TT17" s="107"/>
      <c r="TU17" s="107"/>
      <c r="TV17" s="107"/>
      <c r="TW17" s="107"/>
      <c r="TX17" s="107"/>
      <c r="TY17" s="107"/>
      <c r="TZ17" s="107"/>
      <c r="UA17" s="107"/>
      <c r="UB17" s="107"/>
      <c r="UC17" s="107"/>
      <c r="UD17" s="107"/>
      <c r="UE17" s="107"/>
      <c r="UF17" s="107"/>
      <c r="UG17" s="107"/>
      <c r="UH17" s="107"/>
      <c r="UI17" s="107"/>
      <c r="UJ17" s="107"/>
      <c r="UK17" s="107"/>
      <c r="UL17" s="107"/>
      <c r="UM17" s="107"/>
      <c r="UN17" s="107"/>
      <c r="UO17" s="107"/>
      <c r="UP17" s="107"/>
      <c r="UQ17" s="107"/>
      <c r="UR17" s="107"/>
      <c r="US17" s="107"/>
      <c r="UT17" s="107"/>
      <c r="UU17" s="107"/>
      <c r="UV17" s="107"/>
      <c r="UW17" s="107"/>
      <c r="UX17" s="107"/>
      <c r="UY17" s="107"/>
      <c r="UZ17" s="107"/>
      <c r="VA17" s="107"/>
      <c r="VB17" s="107"/>
      <c r="VC17" s="107"/>
      <c r="VD17" s="107"/>
      <c r="VE17" s="107"/>
      <c r="VF17" s="107"/>
      <c r="VG17" s="107"/>
      <c r="VH17" s="107"/>
      <c r="VI17" s="107"/>
      <c r="VJ17" s="107"/>
      <c r="VK17" s="107"/>
      <c r="VL17" s="107"/>
      <c r="VM17" s="107"/>
      <c r="VN17" s="107"/>
      <c r="VO17" s="107"/>
      <c r="VP17" s="107"/>
      <c r="VQ17" s="107"/>
      <c r="VR17" s="107"/>
      <c r="VS17" s="107"/>
      <c r="VT17" s="107"/>
      <c r="VU17" s="107"/>
      <c r="VV17" s="107"/>
      <c r="VW17" s="107"/>
      <c r="VX17" s="107"/>
      <c r="VY17" s="107"/>
      <c r="VZ17" s="107"/>
      <c r="WA17" s="107"/>
      <c r="WB17" s="107"/>
      <c r="WC17" s="107"/>
      <c r="WD17" s="107"/>
      <c r="WE17" s="107"/>
      <c r="WF17" s="107"/>
      <c r="WG17" s="107"/>
      <c r="WH17" s="107"/>
      <c r="WI17" s="107"/>
      <c r="WJ17" s="107"/>
      <c r="WK17" s="107"/>
      <c r="WL17" s="107"/>
      <c r="WM17" s="107"/>
      <c r="WN17" s="107"/>
      <c r="WO17" s="107"/>
      <c r="WP17" s="107"/>
      <c r="WQ17" s="107"/>
      <c r="WR17" s="107"/>
      <c r="WS17" s="107"/>
      <c r="WT17" s="107"/>
      <c r="WU17" s="107"/>
      <c r="WV17" s="107"/>
      <c r="WW17" s="107"/>
      <c r="WX17" s="107"/>
      <c r="WY17" s="107"/>
      <c r="WZ17" s="107"/>
      <c r="XA17" s="107"/>
      <c r="XB17" s="107"/>
      <c r="XC17" s="107"/>
      <c r="XD17" s="107"/>
      <c r="XE17" s="107"/>
      <c r="XF17" s="107"/>
      <c r="XG17" s="107"/>
      <c r="XH17" s="107"/>
      <c r="XI17" s="107"/>
      <c r="XJ17" s="107"/>
      <c r="XK17" s="107"/>
      <c r="XL17" s="107"/>
      <c r="XM17" s="107"/>
      <c r="XN17" s="107"/>
      <c r="XO17" s="107"/>
      <c r="XP17" s="107"/>
      <c r="XQ17" s="107"/>
      <c r="XR17" s="107"/>
      <c r="XS17" s="107"/>
      <c r="XT17" s="107"/>
      <c r="XU17" s="107"/>
      <c r="XV17" s="107"/>
      <c r="XW17" s="107"/>
      <c r="XX17" s="107"/>
      <c r="XY17" s="107"/>
      <c r="XZ17" s="107"/>
      <c r="YA17" s="107"/>
      <c r="YB17" s="107"/>
      <c r="YC17" s="107"/>
      <c r="YD17" s="107"/>
      <c r="YE17" s="107"/>
      <c r="YF17" s="107"/>
      <c r="YG17" s="107"/>
      <c r="YH17" s="107"/>
      <c r="YI17" s="107"/>
      <c r="YJ17" s="107"/>
      <c r="YK17" s="107"/>
      <c r="YL17" s="107"/>
      <c r="YM17" s="107"/>
      <c r="YN17" s="107"/>
      <c r="YO17" s="107"/>
      <c r="YP17" s="107"/>
      <c r="YQ17" s="107"/>
      <c r="YR17" s="107"/>
      <c r="YS17" s="107"/>
      <c r="YT17" s="107"/>
      <c r="YU17" s="107"/>
      <c r="YV17" s="107"/>
      <c r="YW17" s="107"/>
      <c r="YX17" s="107"/>
      <c r="YY17" s="107"/>
      <c r="YZ17" s="107"/>
      <c r="ZA17" s="107"/>
      <c r="ZB17" s="107"/>
      <c r="ZC17" s="107"/>
      <c r="ZD17" s="107"/>
      <c r="ZE17" s="107"/>
      <c r="ZF17" s="107"/>
      <c r="ZG17" s="107"/>
      <c r="ZH17" s="107"/>
      <c r="ZI17" s="107"/>
      <c r="ZJ17" s="107"/>
      <c r="ZK17" s="107"/>
      <c r="ZL17" s="107"/>
      <c r="ZM17" s="107"/>
      <c r="ZN17" s="107"/>
      <c r="ZO17" s="107"/>
      <c r="ZP17" s="107"/>
      <c r="ZQ17" s="107"/>
      <c r="ZR17" s="107"/>
      <c r="ZS17" s="107"/>
      <c r="ZT17" s="107"/>
      <c r="ZU17" s="107"/>
      <c r="ZV17" s="107"/>
      <c r="ZW17" s="107"/>
      <c r="ZX17" s="107"/>
      <c r="ZY17" s="107"/>
      <c r="ZZ17" s="107"/>
      <c r="AAA17" s="107"/>
      <c r="AAB17" s="107"/>
      <c r="AAC17" s="107"/>
      <c r="AAD17" s="107"/>
      <c r="AAE17" s="107"/>
      <c r="AAF17" s="107"/>
      <c r="AAG17" s="107"/>
      <c r="AAH17" s="107"/>
      <c r="AAI17" s="107"/>
      <c r="AAJ17" s="107"/>
      <c r="AAK17" s="107"/>
      <c r="AAL17" s="107"/>
      <c r="AAM17" s="107"/>
      <c r="AAN17" s="107"/>
      <c r="AAO17" s="107"/>
      <c r="AAP17" s="107"/>
      <c r="AAQ17" s="107"/>
      <c r="AAR17" s="107"/>
      <c r="AAS17" s="107"/>
      <c r="AAT17" s="107"/>
      <c r="AAU17" s="107"/>
      <c r="AAV17" s="107"/>
      <c r="AAW17" s="107"/>
      <c r="AAX17" s="107"/>
      <c r="AAY17" s="107"/>
      <c r="AAZ17" s="107"/>
      <c r="ABA17" s="107"/>
      <c r="ABB17" s="107"/>
      <c r="ABC17" s="107"/>
      <c r="ABD17" s="107"/>
      <c r="ABE17" s="107"/>
      <c r="ABF17" s="107"/>
      <c r="ABG17" s="107"/>
      <c r="ABH17" s="107"/>
      <c r="ABI17" s="107"/>
      <c r="ABJ17" s="107"/>
      <c r="ABK17" s="107"/>
      <c r="ABL17" s="107"/>
      <c r="ABM17" s="107"/>
      <c r="ABN17" s="107"/>
      <c r="ABO17" s="107"/>
      <c r="ABP17" s="107"/>
      <c r="ABQ17" s="107"/>
      <c r="ABR17" s="107"/>
      <c r="ABS17" s="107"/>
      <c r="ABT17" s="107"/>
      <c r="ABU17" s="107"/>
      <c r="ABV17" s="107"/>
      <c r="ABW17" s="107"/>
      <c r="ABX17" s="107"/>
      <c r="ABY17" s="107"/>
      <c r="ABZ17" s="107"/>
      <c r="ACA17" s="107"/>
      <c r="ACB17" s="107"/>
      <c r="ACC17" s="107"/>
      <c r="ACD17" s="107"/>
      <c r="ACE17" s="107"/>
      <c r="ACF17" s="107"/>
      <c r="ACG17" s="107"/>
      <c r="ACH17" s="107"/>
      <c r="ACI17" s="107"/>
      <c r="ACJ17" s="107"/>
      <c r="ACK17" s="107"/>
      <c r="ACL17" s="107"/>
      <c r="ACM17" s="107"/>
      <c r="ACN17" s="107"/>
      <c r="ACO17" s="107"/>
      <c r="ACP17" s="107"/>
      <c r="ACQ17" s="107"/>
      <c r="ACR17" s="107"/>
      <c r="ACS17" s="107"/>
      <c r="ACT17" s="107"/>
      <c r="ACU17" s="107"/>
      <c r="ACV17" s="107"/>
      <c r="ACW17" s="107"/>
      <c r="ACX17" s="107"/>
      <c r="ACY17" s="107"/>
      <c r="ACZ17" s="107"/>
      <c r="ADA17" s="107"/>
      <c r="ADB17" s="107"/>
      <c r="ADC17" s="107"/>
      <c r="ADD17" s="107"/>
      <c r="ADE17" s="107"/>
      <c r="ADF17" s="107"/>
      <c r="ADG17" s="107"/>
      <c r="ADH17" s="107"/>
      <c r="ADI17" s="107"/>
      <c r="ADJ17" s="107"/>
      <c r="ADK17" s="107"/>
      <c r="ADL17" s="107"/>
      <c r="ADM17" s="107"/>
      <c r="ADN17" s="107"/>
      <c r="ADO17" s="107"/>
      <c r="ADP17" s="107"/>
      <c r="ADQ17" s="107"/>
      <c r="ADR17" s="107"/>
      <c r="ADS17" s="107"/>
      <c r="ADT17" s="107"/>
      <c r="ADU17" s="107"/>
      <c r="ADV17" s="107"/>
      <c r="ADW17" s="107"/>
      <c r="ADX17" s="107"/>
      <c r="ADY17" s="107"/>
      <c r="ADZ17" s="107"/>
      <c r="AEA17" s="107"/>
      <c r="AEB17" s="107"/>
      <c r="AEC17" s="107"/>
      <c r="AED17" s="107"/>
      <c r="AEE17" s="107"/>
      <c r="AEF17" s="107"/>
      <c r="AEG17" s="107"/>
      <c r="AEH17" s="107"/>
      <c r="AEI17" s="107"/>
      <c r="AEJ17" s="107"/>
      <c r="AEK17" s="107"/>
      <c r="AEL17" s="107"/>
      <c r="AEM17" s="107"/>
      <c r="AEN17" s="107"/>
      <c r="AEO17" s="107"/>
      <c r="AEP17" s="107"/>
      <c r="AEQ17" s="107"/>
      <c r="AER17" s="107"/>
      <c r="AES17" s="107"/>
      <c r="AET17" s="107"/>
      <c r="AEU17" s="107"/>
      <c r="AEV17" s="107"/>
      <c r="AEW17" s="107"/>
      <c r="AEX17" s="107"/>
      <c r="AEY17" s="107"/>
      <c r="AEZ17" s="107"/>
      <c r="AFA17" s="107"/>
      <c r="AFB17" s="107"/>
      <c r="AFC17" s="107"/>
      <c r="AFD17" s="107"/>
      <c r="AFE17" s="107"/>
      <c r="AFF17" s="107"/>
      <c r="AFG17" s="107"/>
      <c r="AFH17" s="107"/>
      <c r="AFI17" s="107"/>
      <c r="AFJ17" s="107"/>
      <c r="AFK17" s="107"/>
      <c r="AFL17" s="107"/>
      <c r="AFM17" s="107"/>
      <c r="AFN17" s="107"/>
      <c r="AFO17" s="107"/>
      <c r="AFP17" s="107"/>
      <c r="AFQ17" s="107"/>
      <c r="AFR17" s="107"/>
      <c r="AFS17" s="107"/>
      <c r="AFT17" s="107"/>
      <c r="AFU17" s="107"/>
      <c r="AFV17" s="107"/>
      <c r="AFW17" s="107"/>
      <c r="AFX17" s="107"/>
      <c r="AFY17" s="107"/>
      <c r="AFZ17" s="107"/>
      <c r="AGA17" s="107"/>
      <c r="AGB17" s="107"/>
      <c r="AGC17" s="107"/>
      <c r="AGD17" s="107"/>
      <c r="AGE17" s="107"/>
      <c r="AGF17" s="107"/>
      <c r="AGG17" s="107"/>
      <c r="AGH17" s="107"/>
      <c r="AGI17" s="107"/>
      <c r="AGJ17" s="107"/>
      <c r="AGK17" s="107"/>
      <c r="AGL17" s="107"/>
      <c r="AGM17" s="107"/>
      <c r="AGN17" s="107"/>
      <c r="AGO17" s="107"/>
      <c r="AGP17" s="107"/>
      <c r="AGQ17" s="107"/>
      <c r="AGR17" s="107"/>
      <c r="AGS17" s="107"/>
      <c r="AGT17" s="107"/>
      <c r="AGU17" s="107"/>
      <c r="AGV17" s="107"/>
      <c r="AGW17" s="107"/>
      <c r="AGX17" s="107"/>
      <c r="AGY17" s="107"/>
      <c r="AGZ17" s="107"/>
      <c r="AHA17" s="107"/>
      <c r="AHB17" s="107"/>
      <c r="AHC17" s="107"/>
      <c r="AHD17" s="107"/>
      <c r="AHE17" s="107"/>
      <c r="AHF17" s="107"/>
      <c r="AHG17" s="107"/>
      <c r="AHH17" s="107"/>
      <c r="AHI17" s="107"/>
      <c r="AHJ17" s="107"/>
      <c r="AHK17" s="107"/>
      <c r="AHL17" s="107"/>
      <c r="AHM17" s="107"/>
      <c r="AHN17" s="107"/>
      <c r="AHO17" s="107"/>
      <c r="AHP17" s="107"/>
      <c r="AHQ17" s="107"/>
      <c r="AHR17" s="107"/>
      <c r="AHS17" s="107"/>
      <c r="AHT17" s="107"/>
      <c r="AHU17" s="107"/>
      <c r="AHV17" s="107"/>
      <c r="AHW17" s="107"/>
      <c r="AHX17" s="107"/>
      <c r="AHY17" s="107"/>
      <c r="AHZ17" s="107"/>
      <c r="AIA17" s="107"/>
      <c r="AIB17" s="107"/>
      <c r="AIC17" s="107"/>
      <c r="AID17" s="107"/>
      <c r="AIE17" s="107"/>
      <c r="AIF17" s="107"/>
      <c r="AIG17" s="107"/>
      <c r="AIH17" s="107"/>
      <c r="AII17" s="107"/>
      <c r="AIJ17" s="107"/>
      <c r="AIK17" s="107"/>
      <c r="AIL17" s="107"/>
      <c r="AIM17" s="107"/>
      <c r="AIN17" s="107"/>
      <c r="AIO17" s="107"/>
      <c r="AIP17" s="107"/>
      <c r="AIQ17" s="107"/>
      <c r="AIR17" s="107"/>
      <c r="AIS17" s="107"/>
      <c r="AIT17" s="107"/>
      <c r="AIU17" s="107"/>
      <c r="AIV17" s="107"/>
      <c r="AIW17" s="107"/>
      <c r="AIX17" s="107"/>
      <c r="AIY17" s="107"/>
      <c r="AIZ17" s="107"/>
      <c r="AJA17" s="107"/>
      <c r="AJB17" s="107"/>
      <c r="AJC17" s="107"/>
      <c r="AJD17" s="107"/>
      <c r="AJE17" s="107"/>
      <c r="AJF17" s="107"/>
      <c r="AJG17" s="107"/>
      <c r="AJH17" s="107"/>
      <c r="AJI17" s="107"/>
      <c r="AJJ17" s="107"/>
      <c r="AJK17" s="107"/>
      <c r="AJL17" s="107"/>
      <c r="AJM17" s="107"/>
      <c r="AJN17" s="107"/>
      <c r="AJO17" s="107"/>
      <c r="AJP17" s="107"/>
      <c r="AJQ17" s="107"/>
      <c r="AJR17" s="107"/>
      <c r="AJS17" s="107"/>
      <c r="AJT17" s="107"/>
      <c r="AJU17" s="107"/>
      <c r="AJV17" s="107"/>
      <c r="AJW17" s="107"/>
      <c r="AJX17" s="107"/>
      <c r="AJY17" s="107"/>
      <c r="AJZ17" s="107"/>
      <c r="AKA17" s="107"/>
      <c r="AKB17" s="107"/>
      <c r="AKC17" s="107"/>
      <c r="AKD17" s="107"/>
    </row>
    <row r="18" spans="1:966" s="108" customFormat="1" ht="18.75" x14ac:dyDescent="0.3">
      <c r="A18" s="107"/>
      <c r="B18" s="164">
        <v>44170</v>
      </c>
      <c r="C18" s="95" t="s">
        <v>579</v>
      </c>
      <c r="D18" s="96" t="s">
        <v>578</v>
      </c>
      <c r="E18" s="97">
        <v>3</v>
      </c>
      <c r="F18" s="140">
        <v>2.68</v>
      </c>
      <c r="G18" s="103">
        <v>1.3</v>
      </c>
      <c r="H18" s="99" t="s">
        <v>557</v>
      </c>
      <c r="I18" s="104" t="s">
        <v>24</v>
      </c>
      <c r="J18" s="105">
        <v>0.5</v>
      </c>
      <c r="K18" s="142">
        <f t="shared" si="0"/>
        <v>0.84000000000000008</v>
      </c>
      <c r="L18" s="102">
        <f t="shared" si="1"/>
        <v>21.03</v>
      </c>
      <c r="M18" s="158"/>
      <c r="N18" s="158"/>
      <c r="O18" s="158"/>
      <c r="P18" s="107"/>
      <c r="Q18" s="153">
        <f t="shared" si="2"/>
        <v>1</v>
      </c>
      <c r="R18" s="154">
        <f t="shared" si="3"/>
        <v>1</v>
      </c>
      <c r="S18" s="154">
        <f t="shared" si="4"/>
        <v>0</v>
      </c>
      <c r="T18" s="107"/>
      <c r="U18" s="107"/>
      <c r="V18" s="107"/>
      <c r="W18" s="107"/>
      <c r="X18" s="107"/>
      <c r="Y18" s="107"/>
      <c r="Z18" s="107"/>
      <c r="AA18" s="107"/>
      <c r="AB18" s="107"/>
      <c r="AC18" s="107"/>
      <c r="AD18" s="107"/>
      <c r="AE18" s="107"/>
      <c r="AF18" s="107"/>
      <c r="AG18" s="107"/>
      <c r="AH18" s="107"/>
      <c r="AI18" s="107"/>
      <c r="AJ18" s="107"/>
      <c r="AK18" s="107"/>
      <c r="AL18" s="107"/>
      <c r="AM18" s="107"/>
      <c r="AN18" s="107"/>
      <c r="AO18" s="107"/>
      <c r="AP18" s="107"/>
      <c r="AQ18" s="107"/>
      <c r="AR18" s="107"/>
      <c r="AS18" s="107"/>
      <c r="AT18" s="107"/>
      <c r="AU18" s="107"/>
      <c r="AV18" s="107"/>
      <c r="AW18" s="107"/>
      <c r="AX18" s="107"/>
      <c r="AY18" s="107"/>
      <c r="AZ18" s="107"/>
      <c r="BA18" s="107"/>
      <c r="BB18" s="107"/>
      <c r="BC18" s="107"/>
      <c r="BD18" s="107"/>
      <c r="BE18" s="107"/>
      <c r="BF18" s="107"/>
      <c r="BG18" s="107"/>
      <c r="BH18" s="107"/>
      <c r="BI18" s="107"/>
      <c r="BJ18" s="107"/>
      <c r="BK18" s="107"/>
      <c r="BL18" s="107"/>
      <c r="BM18" s="107"/>
      <c r="BN18" s="107"/>
      <c r="BO18" s="107"/>
      <c r="BP18" s="107"/>
      <c r="BQ18" s="107"/>
      <c r="BR18" s="107"/>
      <c r="BS18" s="107"/>
      <c r="BT18" s="107"/>
      <c r="BU18" s="107"/>
      <c r="BV18" s="107"/>
      <c r="BW18" s="107"/>
      <c r="BX18" s="107"/>
      <c r="BY18" s="107"/>
      <c r="BZ18" s="107"/>
      <c r="CA18" s="107"/>
      <c r="CB18" s="107"/>
      <c r="CC18" s="107"/>
      <c r="CD18" s="107"/>
      <c r="CE18" s="107"/>
      <c r="CF18" s="107"/>
      <c r="CG18" s="107"/>
      <c r="CH18" s="107"/>
      <c r="CI18" s="107"/>
      <c r="CJ18" s="107"/>
      <c r="CK18" s="107"/>
      <c r="CL18" s="107"/>
      <c r="CM18" s="107"/>
      <c r="CN18" s="107"/>
      <c r="CO18" s="107"/>
      <c r="CP18" s="107"/>
      <c r="CQ18" s="107"/>
      <c r="CR18" s="107"/>
      <c r="CS18" s="107"/>
      <c r="CT18" s="107"/>
      <c r="CU18" s="107"/>
      <c r="CV18" s="107"/>
      <c r="CW18" s="107"/>
      <c r="CX18" s="107"/>
      <c r="CY18" s="107"/>
      <c r="CZ18" s="107"/>
      <c r="DA18" s="107"/>
      <c r="DB18" s="107"/>
      <c r="DC18" s="107"/>
      <c r="DD18" s="107"/>
      <c r="DE18" s="107"/>
      <c r="DF18" s="107"/>
      <c r="DG18" s="107"/>
      <c r="DH18" s="107"/>
      <c r="DI18" s="107"/>
      <c r="DJ18" s="107"/>
      <c r="DK18" s="107"/>
      <c r="DL18" s="107"/>
      <c r="DM18" s="107"/>
      <c r="DN18" s="107"/>
      <c r="DO18" s="107"/>
      <c r="DP18" s="107"/>
      <c r="DQ18" s="107"/>
      <c r="DR18" s="107"/>
      <c r="DS18" s="107"/>
      <c r="DT18" s="107"/>
      <c r="DU18" s="107"/>
      <c r="DV18" s="107"/>
      <c r="DW18" s="107"/>
      <c r="DX18" s="107"/>
      <c r="DY18" s="107"/>
      <c r="DZ18" s="107"/>
      <c r="EA18" s="107"/>
      <c r="EB18" s="107"/>
      <c r="EC18" s="107"/>
      <c r="ED18" s="107"/>
      <c r="EE18" s="107"/>
      <c r="EF18" s="107"/>
      <c r="EG18" s="107"/>
      <c r="EH18" s="107"/>
      <c r="EI18" s="107"/>
      <c r="EJ18" s="107"/>
      <c r="EK18" s="107"/>
      <c r="EL18" s="107"/>
      <c r="EM18" s="107"/>
      <c r="EN18" s="107"/>
      <c r="EO18" s="107"/>
      <c r="EP18" s="107"/>
      <c r="EQ18" s="107"/>
      <c r="ER18" s="107"/>
      <c r="ES18" s="107"/>
      <c r="ET18" s="107"/>
      <c r="EU18" s="107"/>
      <c r="EV18" s="107"/>
      <c r="EW18" s="107"/>
      <c r="EX18" s="107"/>
      <c r="EY18" s="107"/>
      <c r="EZ18" s="107"/>
      <c r="FA18" s="107"/>
      <c r="FB18" s="107"/>
      <c r="FC18" s="107"/>
      <c r="FD18" s="107"/>
      <c r="FE18" s="107"/>
      <c r="FF18" s="107"/>
      <c r="FG18" s="107"/>
      <c r="FH18" s="107"/>
      <c r="FI18" s="107"/>
      <c r="FJ18" s="107"/>
      <c r="FK18" s="107"/>
      <c r="FL18" s="107"/>
      <c r="FM18" s="107"/>
      <c r="FN18" s="107"/>
      <c r="FO18" s="107"/>
      <c r="FP18" s="107"/>
      <c r="FQ18" s="107"/>
      <c r="FR18" s="107"/>
      <c r="FS18" s="107"/>
      <c r="FT18" s="107"/>
      <c r="FU18" s="107"/>
      <c r="FV18" s="107"/>
      <c r="FW18" s="107"/>
      <c r="FX18" s="107"/>
      <c r="FY18" s="107"/>
      <c r="FZ18" s="107"/>
      <c r="GA18" s="107"/>
      <c r="GB18" s="107"/>
      <c r="GC18" s="107"/>
      <c r="GD18" s="107"/>
      <c r="GE18" s="107"/>
      <c r="GF18" s="107"/>
      <c r="GG18" s="107"/>
      <c r="GH18" s="107"/>
      <c r="GI18" s="107"/>
      <c r="GJ18" s="107"/>
      <c r="GK18" s="107"/>
      <c r="GL18" s="107"/>
      <c r="GM18" s="107"/>
      <c r="GN18" s="107"/>
      <c r="GO18" s="107"/>
      <c r="GP18" s="107"/>
      <c r="GQ18" s="107"/>
      <c r="GR18" s="107"/>
      <c r="GS18" s="107"/>
      <c r="GT18" s="107"/>
      <c r="GU18" s="107"/>
      <c r="GV18" s="107"/>
      <c r="GW18" s="107"/>
      <c r="GX18" s="107"/>
      <c r="GY18" s="107"/>
      <c r="GZ18" s="107"/>
      <c r="HA18" s="107"/>
      <c r="HB18" s="107"/>
      <c r="HC18" s="107"/>
      <c r="HD18" s="107"/>
      <c r="HE18" s="107"/>
      <c r="HF18" s="107"/>
      <c r="HG18" s="107"/>
      <c r="HH18" s="107"/>
      <c r="HI18" s="107"/>
      <c r="HJ18" s="107"/>
      <c r="HK18" s="107"/>
      <c r="HL18" s="107"/>
      <c r="HM18" s="107"/>
      <c r="HN18" s="107"/>
      <c r="HO18" s="107"/>
      <c r="HP18" s="107"/>
      <c r="HQ18" s="107"/>
      <c r="HR18" s="107"/>
      <c r="HS18" s="107"/>
      <c r="HT18" s="107"/>
      <c r="HU18" s="107"/>
      <c r="HV18" s="107"/>
      <c r="HW18" s="107"/>
      <c r="HX18" s="107"/>
      <c r="HY18" s="107"/>
      <c r="HZ18" s="107"/>
      <c r="IA18" s="107"/>
      <c r="IB18" s="107"/>
      <c r="IC18" s="107"/>
      <c r="ID18" s="107"/>
      <c r="IE18" s="107"/>
      <c r="IF18" s="107"/>
      <c r="IG18" s="107"/>
      <c r="IH18" s="107"/>
      <c r="II18" s="107"/>
      <c r="IJ18" s="107"/>
      <c r="IK18" s="107"/>
      <c r="IL18" s="107"/>
      <c r="IM18" s="107"/>
      <c r="IN18" s="107"/>
      <c r="IO18" s="107"/>
      <c r="IP18" s="107"/>
      <c r="IQ18" s="107"/>
      <c r="IR18" s="107"/>
      <c r="IS18" s="107"/>
      <c r="IT18" s="107"/>
      <c r="IU18" s="107"/>
      <c r="IV18" s="107"/>
      <c r="IW18" s="107"/>
      <c r="IX18" s="107"/>
      <c r="IY18" s="107"/>
      <c r="IZ18" s="107"/>
      <c r="JA18" s="107"/>
      <c r="JB18" s="107"/>
      <c r="JC18" s="107"/>
      <c r="JD18" s="107"/>
      <c r="JE18" s="107"/>
      <c r="JF18" s="107"/>
      <c r="JG18" s="107"/>
      <c r="JH18" s="107"/>
      <c r="JI18" s="107"/>
      <c r="JJ18" s="107"/>
      <c r="JK18" s="107"/>
      <c r="JL18" s="107"/>
      <c r="JM18" s="107"/>
      <c r="JN18" s="107"/>
      <c r="JO18" s="107"/>
      <c r="JP18" s="107"/>
      <c r="JQ18" s="107"/>
      <c r="JR18" s="107"/>
      <c r="JS18" s="107"/>
      <c r="JT18" s="107"/>
      <c r="JU18" s="107"/>
      <c r="JV18" s="107"/>
      <c r="JW18" s="107"/>
      <c r="JX18" s="107"/>
      <c r="JY18" s="107"/>
      <c r="JZ18" s="107"/>
      <c r="KA18" s="107"/>
      <c r="KB18" s="107"/>
      <c r="KC18" s="107"/>
      <c r="KD18" s="107"/>
      <c r="KE18" s="107"/>
      <c r="KF18" s="107"/>
      <c r="KG18" s="107"/>
      <c r="KH18" s="107"/>
      <c r="KI18" s="107"/>
      <c r="KJ18" s="107"/>
      <c r="KK18" s="107"/>
      <c r="KL18" s="107"/>
      <c r="KM18" s="107"/>
      <c r="KN18" s="107"/>
      <c r="KO18" s="107"/>
      <c r="KP18" s="107"/>
      <c r="KQ18" s="107"/>
      <c r="KR18" s="107"/>
      <c r="KS18" s="107"/>
      <c r="KT18" s="107"/>
      <c r="KU18" s="107"/>
      <c r="KV18" s="107"/>
      <c r="KW18" s="107"/>
      <c r="KX18" s="107"/>
      <c r="KY18" s="107"/>
      <c r="KZ18" s="107"/>
      <c r="LA18" s="107"/>
      <c r="LB18" s="107"/>
      <c r="LC18" s="107"/>
      <c r="LD18" s="107"/>
      <c r="LE18" s="107"/>
      <c r="LF18" s="107"/>
      <c r="LG18" s="107"/>
      <c r="LH18" s="107"/>
      <c r="LI18" s="107"/>
      <c r="LJ18" s="107"/>
      <c r="LK18" s="107"/>
      <c r="LL18" s="107"/>
      <c r="LM18" s="107"/>
      <c r="LN18" s="107"/>
      <c r="LO18" s="107"/>
      <c r="LP18" s="107"/>
      <c r="LQ18" s="107"/>
      <c r="LR18" s="107"/>
      <c r="LS18" s="107"/>
      <c r="LT18" s="107"/>
      <c r="LU18" s="107"/>
      <c r="LV18" s="107"/>
      <c r="LW18" s="107"/>
      <c r="LX18" s="107"/>
      <c r="LY18" s="107"/>
      <c r="LZ18" s="107"/>
      <c r="MA18" s="107"/>
      <c r="MB18" s="107"/>
      <c r="MC18" s="107"/>
      <c r="MD18" s="107"/>
      <c r="ME18" s="107"/>
      <c r="MF18" s="107"/>
      <c r="MG18" s="107"/>
      <c r="MH18" s="107"/>
      <c r="MI18" s="107"/>
      <c r="MJ18" s="107"/>
      <c r="MK18" s="107"/>
      <c r="ML18" s="107"/>
      <c r="MM18" s="107"/>
      <c r="MN18" s="107"/>
      <c r="MO18" s="107"/>
      <c r="MP18" s="107"/>
      <c r="MQ18" s="107"/>
      <c r="MR18" s="107"/>
      <c r="MS18" s="107"/>
      <c r="MT18" s="107"/>
      <c r="MU18" s="107"/>
      <c r="MV18" s="107"/>
      <c r="MW18" s="107"/>
      <c r="MX18" s="107"/>
      <c r="MY18" s="107"/>
      <c r="MZ18" s="107"/>
      <c r="NA18" s="107"/>
      <c r="NB18" s="107"/>
      <c r="NC18" s="107"/>
      <c r="ND18" s="107"/>
      <c r="NE18" s="107"/>
      <c r="NF18" s="107"/>
      <c r="NG18" s="107"/>
      <c r="NH18" s="107"/>
      <c r="NI18" s="107"/>
      <c r="NJ18" s="107"/>
      <c r="NK18" s="107"/>
      <c r="NL18" s="107"/>
      <c r="NM18" s="107"/>
      <c r="NN18" s="107"/>
      <c r="NO18" s="107"/>
      <c r="NP18" s="107"/>
      <c r="NQ18" s="107"/>
      <c r="NR18" s="107"/>
      <c r="NS18" s="107"/>
      <c r="NT18" s="107"/>
      <c r="NU18" s="107"/>
      <c r="NV18" s="107"/>
      <c r="NW18" s="107"/>
      <c r="NX18" s="107"/>
      <c r="NY18" s="107"/>
      <c r="NZ18" s="107"/>
      <c r="OA18" s="107"/>
      <c r="OB18" s="107"/>
      <c r="OC18" s="107"/>
      <c r="OD18" s="107"/>
      <c r="OE18" s="107"/>
      <c r="OF18" s="107"/>
      <c r="OG18" s="107"/>
      <c r="OH18" s="107"/>
      <c r="OI18" s="107"/>
      <c r="OJ18" s="107"/>
      <c r="OK18" s="107"/>
      <c r="OL18" s="107"/>
      <c r="OM18" s="107"/>
      <c r="ON18" s="107"/>
      <c r="OO18" s="107"/>
      <c r="OP18" s="107"/>
      <c r="OQ18" s="107"/>
      <c r="OR18" s="107"/>
      <c r="OS18" s="107"/>
      <c r="OT18" s="107"/>
      <c r="OU18" s="107"/>
      <c r="OV18" s="107"/>
      <c r="OW18" s="107"/>
      <c r="OX18" s="107"/>
      <c r="OY18" s="107"/>
      <c r="OZ18" s="107"/>
      <c r="PA18" s="107"/>
      <c r="PB18" s="107"/>
      <c r="PC18" s="107"/>
      <c r="PD18" s="107"/>
      <c r="PE18" s="107"/>
      <c r="PF18" s="107"/>
      <c r="PG18" s="107"/>
      <c r="PH18" s="107"/>
      <c r="PI18" s="107"/>
      <c r="PJ18" s="107"/>
      <c r="PK18" s="107"/>
      <c r="PL18" s="107"/>
      <c r="PM18" s="107"/>
      <c r="PN18" s="107"/>
      <c r="PO18" s="107"/>
      <c r="PP18" s="107"/>
      <c r="PQ18" s="107"/>
      <c r="PR18" s="107"/>
      <c r="PS18" s="107"/>
      <c r="PT18" s="107"/>
      <c r="PU18" s="107"/>
      <c r="PV18" s="107"/>
      <c r="PW18" s="107"/>
      <c r="PX18" s="107"/>
      <c r="PY18" s="107"/>
      <c r="PZ18" s="107"/>
      <c r="QA18" s="107"/>
      <c r="QB18" s="107"/>
      <c r="QC18" s="107"/>
      <c r="QD18" s="107"/>
      <c r="QE18" s="107"/>
      <c r="QF18" s="107"/>
      <c r="QG18" s="107"/>
      <c r="QH18" s="107"/>
      <c r="QI18" s="107"/>
      <c r="QJ18" s="107"/>
      <c r="QK18" s="107"/>
      <c r="QL18" s="107"/>
      <c r="QM18" s="107"/>
      <c r="QN18" s="107"/>
      <c r="QO18" s="107"/>
      <c r="QP18" s="107"/>
      <c r="QQ18" s="107"/>
      <c r="QR18" s="107"/>
      <c r="QS18" s="107"/>
      <c r="QT18" s="107"/>
      <c r="QU18" s="107"/>
      <c r="QV18" s="107"/>
      <c r="QW18" s="107"/>
      <c r="QX18" s="107"/>
      <c r="QY18" s="107"/>
      <c r="QZ18" s="107"/>
      <c r="RA18" s="107"/>
      <c r="RB18" s="107"/>
      <c r="RC18" s="107"/>
      <c r="RD18" s="107"/>
      <c r="RE18" s="107"/>
      <c r="RF18" s="107"/>
      <c r="RG18" s="107"/>
      <c r="RH18" s="107"/>
      <c r="RI18" s="107"/>
      <c r="RJ18" s="107"/>
      <c r="RK18" s="107"/>
      <c r="RL18" s="107"/>
      <c r="RM18" s="107"/>
      <c r="RN18" s="107"/>
      <c r="RO18" s="107"/>
      <c r="RP18" s="107"/>
      <c r="RQ18" s="107"/>
      <c r="RR18" s="107"/>
      <c r="RS18" s="107"/>
      <c r="RT18" s="107"/>
      <c r="RU18" s="107"/>
      <c r="RV18" s="107"/>
      <c r="RW18" s="107"/>
      <c r="RX18" s="107"/>
      <c r="RY18" s="107"/>
      <c r="RZ18" s="107"/>
      <c r="SA18" s="107"/>
      <c r="SB18" s="107"/>
      <c r="SC18" s="107"/>
      <c r="SD18" s="107"/>
      <c r="SE18" s="107"/>
      <c r="SF18" s="107"/>
      <c r="SG18" s="107"/>
      <c r="SH18" s="107"/>
      <c r="SI18" s="107"/>
      <c r="SJ18" s="107"/>
      <c r="SK18" s="107"/>
      <c r="SL18" s="107"/>
      <c r="SM18" s="107"/>
      <c r="SN18" s="107"/>
      <c r="SO18" s="107"/>
      <c r="SP18" s="107"/>
      <c r="SQ18" s="107"/>
      <c r="SR18" s="107"/>
      <c r="SS18" s="107"/>
      <c r="ST18" s="107"/>
      <c r="SU18" s="107"/>
      <c r="SV18" s="107"/>
      <c r="SW18" s="107"/>
      <c r="SX18" s="107"/>
      <c r="SY18" s="107"/>
      <c r="SZ18" s="107"/>
      <c r="TA18" s="107"/>
      <c r="TB18" s="107"/>
      <c r="TC18" s="107"/>
      <c r="TD18" s="107"/>
      <c r="TE18" s="107"/>
      <c r="TF18" s="107"/>
      <c r="TG18" s="107"/>
      <c r="TH18" s="107"/>
      <c r="TI18" s="107"/>
      <c r="TJ18" s="107"/>
      <c r="TK18" s="107"/>
      <c r="TL18" s="107"/>
      <c r="TM18" s="107"/>
      <c r="TN18" s="107"/>
      <c r="TO18" s="107"/>
      <c r="TP18" s="107"/>
      <c r="TQ18" s="107"/>
      <c r="TR18" s="107"/>
      <c r="TS18" s="107"/>
      <c r="TT18" s="107"/>
      <c r="TU18" s="107"/>
      <c r="TV18" s="107"/>
      <c r="TW18" s="107"/>
      <c r="TX18" s="107"/>
      <c r="TY18" s="107"/>
      <c r="TZ18" s="107"/>
      <c r="UA18" s="107"/>
      <c r="UB18" s="107"/>
      <c r="UC18" s="107"/>
      <c r="UD18" s="107"/>
      <c r="UE18" s="107"/>
      <c r="UF18" s="107"/>
      <c r="UG18" s="107"/>
      <c r="UH18" s="107"/>
      <c r="UI18" s="107"/>
      <c r="UJ18" s="107"/>
      <c r="UK18" s="107"/>
      <c r="UL18" s="107"/>
      <c r="UM18" s="107"/>
      <c r="UN18" s="107"/>
      <c r="UO18" s="107"/>
      <c r="UP18" s="107"/>
      <c r="UQ18" s="107"/>
      <c r="UR18" s="107"/>
      <c r="US18" s="107"/>
      <c r="UT18" s="107"/>
      <c r="UU18" s="107"/>
      <c r="UV18" s="107"/>
      <c r="UW18" s="107"/>
      <c r="UX18" s="107"/>
      <c r="UY18" s="107"/>
      <c r="UZ18" s="107"/>
      <c r="VA18" s="107"/>
      <c r="VB18" s="107"/>
      <c r="VC18" s="107"/>
      <c r="VD18" s="107"/>
      <c r="VE18" s="107"/>
      <c r="VF18" s="107"/>
      <c r="VG18" s="107"/>
      <c r="VH18" s="107"/>
      <c r="VI18" s="107"/>
      <c r="VJ18" s="107"/>
      <c r="VK18" s="107"/>
      <c r="VL18" s="107"/>
      <c r="VM18" s="107"/>
      <c r="VN18" s="107"/>
      <c r="VO18" s="107"/>
      <c r="VP18" s="107"/>
      <c r="VQ18" s="107"/>
      <c r="VR18" s="107"/>
      <c r="VS18" s="107"/>
      <c r="VT18" s="107"/>
      <c r="VU18" s="107"/>
      <c r="VV18" s="107"/>
      <c r="VW18" s="107"/>
      <c r="VX18" s="107"/>
      <c r="VY18" s="107"/>
      <c r="VZ18" s="107"/>
      <c r="WA18" s="107"/>
      <c r="WB18" s="107"/>
      <c r="WC18" s="107"/>
      <c r="WD18" s="107"/>
      <c r="WE18" s="107"/>
      <c r="WF18" s="107"/>
      <c r="WG18" s="107"/>
      <c r="WH18" s="107"/>
      <c r="WI18" s="107"/>
      <c r="WJ18" s="107"/>
      <c r="WK18" s="107"/>
      <c r="WL18" s="107"/>
      <c r="WM18" s="107"/>
      <c r="WN18" s="107"/>
      <c r="WO18" s="107"/>
      <c r="WP18" s="107"/>
      <c r="WQ18" s="107"/>
      <c r="WR18" s="107"/>
      <c r="WS18" s="107"/>
      <c r="WT18" s="107"/>
      <c r="WU18" s="107"/>
      <c r="WV18" s="107"/>
      <c r="WW18" s="107"/>
      <c r="WX18" s="107"/>
      <c r="WY18" s="107"/>
      <c r="WZ18" s="107"/>
      <c r="XA18" s="107"/>
      <c r="XB18" s="107"/>
      <c r="XC18" s="107"/>
      <c r="XD18" s="107"/>
      <c r="XE18" s="107"/>
      <c r="XF18" s="107"/>
      <c r="XG18" s="107"/>
      <c r="XH18" s="107"/>
      <c r="XI18" s="107"/>
      <c r="XJ18" s="107"/>
      <c r="XK18" s="107"/>
      <c r="XL18" s="107"/>
      <c r="XM18" s="107"/>
      <c r="XN18" s="107"/>
      <c r="XO18" s="107"/>
      <c r="XP18" s="107"/>
      <c r="XQ18" s="107"/>
      <c r="XR18" s="107"/>
      <c r="XS18" s="107"/>
      <c r="XT18" s="107"/>
      <c r="XU18" s="107"/>
      <c r="XV18" s="107"/>
      <c r="XW18" s="107"/>
      <c r="XX18" s="107"/>
      <c r="XY18" s="107"/>
      <c r="XZ18" s="107"/>
      <c r="YA18" s="107"/>
      <c r="YB18" s="107"/>
      <c r="YC18" s="107"/>
      <c r="YD18" s="107"/>
      <c r="YE18" s="107"/>
      <c r="YF18" s="107"/>
      <c r="YG18" s="107"/>
      <c r="YH18" s="107"/>
      <c r="YI18" s="107"/>
      <c r="YJ18" s="107"/>
      <c r="YK18" s="107"/>
      <c r="YL18" s="107"/>
      <c r="YM18" s="107"/>
      <c r="YN18" s="107"/>
      <c r="YO18" s="107"/>
      <c r="YP18" s="107"/>
      <c r="YQ18" s="107"/>
      <c r="YR18" s="107"/>
      <c r="YS18" s="107"/>
      <c r="YT18" s="107"/>
      <c r="YU18" s="107"/>
      <c r="YV18" s="107"/>
      <c r="YW18" s="107"/>
      <c r="YX18" s="107"/>
      <c r="YY18" s="107"/>
      <c r="YZ18" s="107"/>
      <c r="ZA18" s="107"/>
      <c r="ZB18" s="107"/>
      <c r="ZC18" s="107"/>
      <c r="ZD18" s="107"/>
      <c r="ZE18" s="107"/>
      <c r="ZF18" s="107"/>
      <c r="ZG18" s="107"/>
      <c r="ZH18" s="107"/>
      <c r="ZI18" s="107"/>
      <c r="ZJ18" s="107"/>
      <c r="ZK18" s="107"/>
      <c r="ZL18" s="107"/>
      <c r="ZM18" s="107"/>
      <c r="ZN18" s="107"/>
      <c r="ZO18" s="107"/>
      <c r="ZP18" s="107"/>
      <c r="ZQ18" s="107"/>
      <c r="ZR18" s="107"/>
      <c r="ZS18" s="107"/>
      <c r="ZT18" s="107"/>
      <c r="ZU18" s="107"/>
      <c r="ZV18" s="107"/>
      <c r="ZW18" s="107"/>
      <c r="ZX18" s="107"/>
      <c r="ZY18" s="107"/>
      <c r="ZZ18" s="107"/>
      <c r="AAA18" s="107"/>
      <c r="AAB18" s="107"/>
      <c r="AAC18" s="107"/>
      <c r="AAD18" s="107"/>
      <c r="AAE18" s="107"/>
      <c r="AAF18" s="107"/>
      <c r="AAG18" s="107"/>
      <c r="AAH18" s="107"/>
      <c r="AAI18" s="107"/>
      <c r="AAJ18" s="107"/>
      <c r="AAK18" s="107"/>
      <c r="AAL18" s="107"/>
      <c r="AAM18" s="107"/>
      <c r="AAN18" s="107"/>
      <c r="AAO18" s="107"/>
      <c r="AAP18" s="107"/>
      <c r="AAQ18" s="107"/>
      <c r="AAR18" s="107"/>
      <c r="AAS18" s="107"/>
      <c r="AAT18" s="107"/>
      <c r="AAU18" s="107"/>
      <c r="AAV18" s="107"/>
      <c r="AAW18" s="107"/>
      <c r="AAX18" s="107"/>
      <c r="AAY18" s="107"/>
      <c r="AAZ18" s="107"/>
      <c r="ABA18" s="107"/>
      <c r="ABB18" s="107"/>
      <c r="ABC18" s="107"/>
      <c r="ABD18" s="107"/>
      <c r="ABE18" s="107"/>
      <c r="ABF18" s="107"/>
      <c r="ABG18" s="107"/>
      <c r="ABH18" s="107"/>
      <c r="ABI18" s="107"/>
      <c r="ABJ18" s="107"/>
      <c r="ABK18" s="107"/>
      <c r="ABL18" s="107"/>
      <c r="ABM18" s="107"/>
      <c r="ABN18" s="107"/>
      <c r="ABO18" s="107"/>
      <c r="ABP18" s="107"/>
      <c r="ABQ18" s="107"/>
      <c r="ABR18" s="107"/>
      <c r="ABS18" s="107"/>
      <c r="ABT18" s="107"/>
      <c r="ABU18" s="107"/>
      <c r="ABV18" s="107"/>
      <c r="ABW18" s="107"/>
      <c r="ABX18" s="107"/>
      <c r="ABY18" s="107"/>
      <c r="ABZ18" s="107"/>
      <c r="ACA18" s="107"/>
      <c r="ACB18" s="107"/>
      <c r="ACC18" s="107"/>
      <c r="ACD18" s="107"/>
      <c r="ACE18" s="107"/>
      <c r="ACF18" s="107"/>
      <c r="ACG18" s="107"/>
      <c r="ACH18" s="107"/>
      <c r="ACI18" s="107"/>
      <c r="ACJ18" s="107"/>
      <c r="ACK18" s="107"/>
      <c r="ACL18" s="107"/>
      <c r="ACM18" s="107"/>
      <c r="ACN18" s="107"/>
      <c r="ACO18" s="107"/>
      <c r="ACP18" s="107"/>
      <c r="ACQ18" s="107"/>
      <c r="ACR18" s="107"/>
      <c r="ACS18" s="107"/>
      <c r="ACT18" s="107"/>
      <c r="ACU18" s="107"/>
      <c r="ACV18" s="107"/>
      <c r="ACW18" s="107"/>
      <c r="ACX18" s="107"/>
      <c r="ACY18" s="107"/>
      <c r="ACZ18" s="107"/>
      <c r="ADA18" s="107"/>
      <c r="ADB18" s="107"/>
      <c r="ADC18" s="107"/>
      <c r="ADD18" s="107"/>
      <c r="ADE18" s="107"/>
      <c r="ADF18" s="107"/>
      <c r="ADG18" s="107"/>
      <c r="ADH18" s="107"/>
      <c r="ADI18" s="107"/>
      <c r="ADJ18" s="107"/>
      <c r="ADK18" s="107"/>
      <c r="ADL18" s="107"/>
      <c r="ADM18" s="107"/>
      <c r="ADN18" s="107"/>
      <c r="ADO18" s="107"/>
      <c r="ADP18" s="107"/>
      <c r="ADQ18" s="107"/>
      <c r="ADR18" s="107"/>
      <c r="ADS18" s="107"/>
      <c r="ADT18" s="107"/>
      <c r="ADU18" s="107"/>
      <c r="ADV18" s="107"/>
      <c r="ADW18" s="107"/>
      <c r="ADX18" s="107"/>
      <c r="ADY18" s="107"/>
      <c r="ADZ18" s="107"/>
      <c r="AEA18" s="107"/>
      <c r="AEB18" s="107"/>
      <c r="AEC18" s="107"/>
      <c r="AED18" s="107"/>
      <c r="AEE18" s="107"/>
      <c r="AEF18" s="107"/>
      <c r="AEG18" s="107"/>
      <c r="AEH18" s="107"/>
      <c r="AEI18" s="107"/>
      <c r="AEJ18" s="107"/>
      <c r="AEK18" s="107"/>
      <c r="AEL18" s="107"/>
      <c r="AEM18" s="107"/>
      <c r="AEN18" s="107"/>
      <c r="AEO18" s="107"/>
      <c r="AEP18" s="107"/>
      <c r="AEQ18" s="107"/>
      <c r="AER18" s="107"/>
      <c r="AES18" s="107"/>
      <c r="AET18" s="107"/>
      <c r="AEU18" s="107"/>
      <c r="AEV18" s="107"/>
      <c r="AEW18" s="107"/>
      <c r="AEX18" s="107"/>
      <c r="AEY18" s="107"/>
      <c r="AEZ18" s="107"/>
      <c r="AFA18" s="107"/>
      <c r="AFB18" s="107"/>
      <c r="AFC18" s="107"/>
      <c r="AFD18" s="107"/>
      <c r="AFE18" s="107"/>
      <c r="AFF18" s="107"/>
      <c r="AFG18" s="107"/>
      <c r="AFH18" s="107"/>
      <c r="AFI18" s="107"/>
      <c r="AFJ18" s="107"/>
      <c r="AFK18" s="107"/>
      <c r="AFL18" s="107"/>
      <c r="AFM18" s="107"/>
      <c r="AFN18" s="107"/>
      <c r="AFO18" s="107"/>
      <c r="AFP18" s="107"/>
      <c r="AFQ18" s="107"/>
      <c r="AFR18" s="107"/>
      <c r="AFS18" s="107"/>
      <c r="AFT18" s="107"/>
      <c r="AFU18" s="107"/>
      <c r="AFV18" s="107"/>
      <c r="AFW18" s="107"/>
      <c r="AFX18" s="107"/>
      <c r="AFY18" s="107"/>
      <c r="AFZ18" s="107"/>
      <c r="AGA18" s="107"/>
      <c r="AGB18" s="107"/>
      <c r="AGC18" s="107"/>
      <c r="AGD18" s="107"/>
      <c r="AGE18" s="107"/>
      <c r="AGF18" s="107"/>
      <c r="AGG18" s="107"/>
      <c r="AGH18" s="107"/>
      <c r="AGI18" s="107"/>
      <c r="AGJ18" s="107"/>
      <c r="AGK18" s="107"/>
      <c r="AGL18" s="107"/>
      <c r="AGM18" s="107"/>
      <c r="AGN18" s="107"/>
      <c r="AGO18" s="107"/>
      <c r="AGP18" s="107"/>
      <c r="AGQ18" s="107"/>
      <c r="AGR18" s="107"/>
      <c r="AGS18" s="107"/>
      <c r="AGT18" s="107"/>
      <c r="AGU18" s="107"/>
      <c r="AGV18" s="107"/>
      <c r="AGW18" s="107"/>
      <c r="AGX18" s="107"/>
      <c r="AGY18" s="107"/>
      <c r="AGZ18" s="107"/>
      <c r="AHA18" s="107"/>
      <c r="AHB18" s="107"/>
      <c r="AHC18" s="107"/>
      <c r="AHD18" s="107"/>
      <c r="AHE18" s="107"/>
      <c r="AHF18" s="107"/>
      <c r="AHG18" s="107"/>
      <c r="AHH18" s="107"/>
      <c r="AHI18" s="107"/>
      <c r="AHJ18" s="107"/>
      <c r="AHK18" s="107"/>
      <c r="AHL18" s="107"/>
      <c r="AHM18" s="107"/>
      <c r="AHN18" s="107"/>
      <c r="AHO18" s="107"/>
      <c r="AHP18" s="107"/>
      <c r="AHQ18" s="107"/>
      <c r="AHR18" s="107"/>
      <c r="AHS18" s="107"/>
      <c r="AHT18" s="107"/>
      <c r="AHU18" s="107"/>
      <c r="AHV18" s="107"/>
      <c r="AHW18" s="107"/>
      <c r="AHX18" s="107"/>
      <c r="AHY18" s="107"/>
      <c r="AHZ18" s="107"/>
      <c r="AIA18" s="107"/>
      <c r="AIB18" s="107"/>
      <c r="AIC18" s="107"/>
      <c r="AID18" s="107"/>
      <c r="AIE18" s="107"/>
      <c r="AIF18" s="107"/>
      <c r="AIG18" s="107"/>
      <c r="AIH18" s="107"/>
      <c r="AII18" s="107"/>
      <c r="AIJ18" s="107"/>
      <c r="AIK18" s="107"/>
      <c r="AIL18" s="107"/>
      <c r="AIM18" s="107"/>
      <c r="AIN18" s="107"/>
      <c r="AIO18" s="107"/>
      <c r="AIP18" s="107"/>
      <c r="AIQ18" s="107"/>
      <c r="AIR18" s="107"/>
      <c r="AIS18" s="107"/>
      <c r="AIT18" s="107"/>
      <c r="AIU18" s="107"/>
      <c r="AIV18" s="107"/>
      <c r="AIW18" s="107"/>
      <c r="AIX18" s="107"/>
      <c r="AIY18" s="107"/>
      <c r="AIZ18" s="107"/>
      <c r="AJA18" s="107"/>
      <c r="AJB18" s="107"/>
      <c r="AJC18" s="107"/>
      <c r="AJD18" s="107"/>
      <c r="AJE18" s="107"/>
      <c r="AJF18" s="107"/>
      <c r="AJG18" s="107"/>
      <c r="AJH18" s="107"/>
      <c r="AJI18" s="107"/>
      <c r="AJJ18" s="107"/>
      <c r="AJK18" s="107"/>
      <c r="AJL18" s="107"/>
      <c r="AJM18" s="107"/>
      <c r="AJN18" s="107"/>
      <c r="AJO18" s="107"/>
      <c r="AJP18" s="107"/>
      <c r="AJQ18" s="107"/>
      <c r="AJR18" s="107"/>
      <c r="AJS18" s="107"/>
      <c r="AJT18" s="107"/>
      <c r="AJU18" s="107"/>
      <c r="AJV18" s="107"/>
      <c r="AJW18" s="107"/>
      <c r="AJX18" s="107"/>
      <c r="AJY18" s="107"/>
      <c r="AJZ18" s="107"/>
      <c r="AKA18" s="107"/>
      <c r="AKB18" s="107"/>
      <c r="AKC18" s="107"/>
      <c r="AKD18" s="107"/>
    </row>
    <row r="19" spans="1:966" s="108" customFormat="1" ht="18.75" x14ac:dyDescent="0.3">
      <c r="A19" s="107"/>
      <c r="B19" s="164">
        <v>44174</v>
      </c>
      <c r="C19" s="95" t="s">
        <v>580</v>
      </c>
      <c r="D19" s="96" t="s">
        <v>581</v>
      </c>
      <c r="E19" s="97">
        <v>4</v>
      </c>
      <c r="F19" s="140">
        <v>4.3099999999999996</v>
      </c>
      <c r="G19" s="103">
        <v>1.91</v>
      </c>
      <c r="H19" s="99" t="s">
        <v>557</v>
      </c>
      <c r="I19" s="104" t="s">
        <v>24</v>
      </c>
      <c r="J19" s="105">
        <v>1</v>
      </c>
      <c r="K19" s="142">
        <f t="shared" si="0"/>
        <v>3.3099999999999996</v>
      </c>
      <c r="L19" s="102">
        <f t="shared" si="1"/>
        <v>24.34</v>
      </c>
      <c r="M19" s="158"/>
      <c r="N19" s="158"/>
      <c r="O19" s="158"/>
      <c r="P19" s="107"/>
      <c r="Q19" s="153">
        <f t="shared" si="2"/>
        <v>1</v>
      </c>
      <c r="R19" s="154">
        <f t="shared" si="3"/>
        <v>1</v>
      </c>
      <c r="S19" s="154">
        <f t="shared" si="4"/>
        <v>0</v>
      </c>
      <c r="T19" s="107"/>
      <c r="U19" s="107"/>
      <c r="V19" s="107"/>
      <c r="W19" s="107"/>
      <c r="X19" s="107"/>
      <c r="Y19" s="107"/>
      <c r="Z19" s="107"/>
      <c r="AA19" s="107"/>
      <c r="AB19" s="107"/>
      <c r="AC19" s="107"/>
      <c r="AD19" s="107"/>
      <c r="AE19" s="107"/>
      <c r="AF19" s="107"/>
      <c r="AG19" s="107"/>
      <c r="AH19" s="107"/>
      <c r="AI19" s="107"/>
      <c r="AJ19" s="107"/>
      <c r="AK19" s="107"/>
      <c r="AL19" s="107"/>
      <c r="AM19" s="107"/>
      <c r="AN19" s="107"/>
      <c r="AO19" s="107"/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7"/>
      <c r="BA19" s="107"/>
      <c r="BB19" s="107"/>
      <c r="BC19" s="107"/>
      <c r="BD19" s="107"/>
      <c r="BE19" s="107"/>
      <c r="BF19" s="107"/>
      <c r="BG19" s="107"/>
      <c r="BH19" s="107"/>
      <c r="BI19" s="107"/>
      <c r="BJ19" s="107"/>
      <c r="BK19" s="107"/>
      <c r="BL19" s="107"/>
      <c r="BM19" s="107"/>
      <c r="BN19" s="107"/>
      <c r="BO19" s="107"/>
      <c r="BP19" s="107"/>
      <c r="BQ19" s="107"/>
      <c r="BR19" s="107"/>
      <c r="BS19" s="107"/>
      <c r="BT19" s="107"/>
      <c r="BU19" s="107"/>
      <c r="BV19" s="107"/>
      <c r="BW19" s="107"/>
      <c r="BX19" s="107"/>
      <c r="BY19" s="107"/>
      <c r="BZ19" s="107"/>
      <c r="CA19" s="107"/>
      <c r="CB19" s="107"/>
      <c r="CC19" s="107"/>
      <c r="CD19" s="107"/>
      <c r="CE19" s="107"/>
      <c r="CF19" s="107"/>
      <c r="CG19" s="107"/>
      <c r="CH19" s="107"/>
      <c r="CI19" s="107"/>
      <c r="CJ19" s="107"/>
      <c r="CK19" s="107"/>
      <c r="CL19" s="107"/>
      <c r="CM19" s="107"/>
      <c r="CN19" s="107"/>
      <c r="CO19" s="107"/>
      <c r="CP19" s="107"/>
      <c r="CQ19" s="107"/>
      <c r="CR19" s="107"/>
      <c r="CS19" s="107"/>
      <c r="CT19" s="107"/>
      <c r="CU19" s="107"/>
      <c r="CV19" s="107"/>
      <c r="CW19" s="107"/>
      <c r="CX19" s="107"/>
      <c r="CY19" s="107"/>
      <c r="CZ19" s="107"/>
      <c r="DA19" s="107"/>
      <c r="DB19" s="107"/>
      <c r="DC19" s="107"/>
      <c r="DD19" s="107"/>
      <c r="DE19" s="107"/>
      <c r="DF19" s="107"/>
      <c r="DG19" s="107"/>
      <c r="DH19" s="107"/>
      <c r="DI19" s="107"/>
      <c r="DJ19" s="107"/>
      <c r="DK19" s="107"/>
      <c r="DL19" s="107"/>
      <c r="DM19" s="107"/>
      <c r="DN19" s="107"/>
      <c r="DO19" s="107"/>
      <c r="DP19" s="107"/>
      <c r="DQ19" s="107"/>
      <c r="DR19" s="107"/>
      <c r="DS19" s="107"/>
      <c r="DT19" s="107"/>
      <c r="DU19" s="107"/>
      <c r="DV19" s="107"/>
      <c r="DW19" s="107"/>
      <c r="DX19" s="107"/>
      <c r="DY19" s="107"/>
      <c r="DZ19" s="107"/>
      <c r="EA19" s="107"/>
      <c r="EB19" s="107"/>
      <c r="EC19" s="107"/>
      <c r="ED19" s="107"/>
      <c r="EE19" s="107"/>
      <c r="EF19" s="107"/>
      <c r="EG19" s="107"/>
      <c r="EH19" s="107"/>
      <c r="EI19" s="107"/>
      <c r="EJ19" s="107"/>
      <c r="EK19" s="107"/>
      <c r="EL19" s="107"/>
      <c r="EM19" s="107"/>
      <c r="EN19" s="107"/>
      <c r="EO19" s="107"/>
      <c r="EP19" s="107"/>
      <c r="EQ19" s="107"/>
      <c r="ER19" s="107"/>
      <c r="ES19" s="107"/>
      <c r="ET19" s="107"/>
      <c r="EU19" s="107"/>
      <c r="EV19" s="107"/>
      <c r="EW19" s="107"/>
      <c r="EX19" s="107"/>
      <c r="EY19" s="107"/>
      <c r="EZ19" s="107"/>
      <c r="FA19" s="107"/>
      <c r="FB19" s="107"/>
      <c r="FC19" s="107"/>
      <c r="FD19" s="107"/>
      <c r="FE19" s="107"/>
      <c r="FF19" s="107"/>
      <c r="FG19" s="107"/>
      <c r="FH19" s="107"/>
      <c r="FI19" s="107"/>
      <c r="FJ19" s="107"/>
      <c r="FK19" s="107"/>
      <c r="FL19" s="107"/>
      <c r="FM19" s="107"/>
      <c r="FN19" s="107"/>
      <c r="FO19" s="107"/>
      <c r="FP19" s="107"/>
      <c r="FQ19" s="107"/>
      <c r="FR19" s="107"/>
      <c r="FS19" s="107"/>
      <c r="FT19" s="107"/>
      <c r="FU19" s="107"/>
      <c r="FV19" s="107"/>
      <c r="FW19" s="107"/>
      <c r="FX19" s="107"/>
      <c r="FY19" s="107"/>
      <c r="FZ19" s="107"/>
      <c r="GA19" s="107"/>
      <c r="GB19" s="107"/>
      <c r="GC19" s="107"/>
      <c r="GD19" s="107"/>
      <c r="GE19" s="107"/>
      <c r="GF19" s="107"/>
      <c r="GG19" s="107"/>
      <c r="GH19" s="107"/>
      <c r="GI19" s="107"/>
      <c r="GJ19" s="107"/>
      <c r="GK19" s="107"/>
      <c r="GL19" s="107"/>
      <c r="GM19" s="107"/>
      <c r="GN19" s="107"/>
      <c r="GO19" s="107"/>
      <c r="GP19" s="107"/>
      <c r="GQ19" s="107"/>
      <c r="GR19" s="107"/>
      <c r="GS19" s="107"/>
      <c r="GT19" s="107"/>
      <c r="GU19" s="107"/>
      <c r="GV19" s="107"/>
      <c r="GW19" s="107"/>
      <c r="GX19" s="107"/>
      <c r="GY19" s="107"/>
      <c r="GZ19" s="107"/>
      <c r="HA19" s="107"/>
      <c r="HB19" s="107"/>
      <c r="HC19" s="107"/>
      <c r="HD19" s="107"/>
      <c r="HE19" s="107"/>
      <c r="HF19" s="107"/>
      <c r="HG19" s="107"/>
      <c r="HH19" s="107"/>
      <c r="HI19" s="107"/>
      <c r="HJ19" s="107"/>
      <c r="HK19" s="107"/>
      <c r="HL19" s="107"/>
      <c r="HM19" s="107"/>
      <c r="HN19" s="107"/>
      <c r="HO19" s="107"/>
      <c r="HP19" s="107"/>
      <c r="HQ19" s="107"/>
      <c r="HR19" s="107"/>
      <c r="HS19" s="107"/>
      <c r="HT19" s="107"/>
      <c r="HU19" s="107"/>
      <c r="HV19" s="107"/>
      <c r="HW19" s="107"/>
      <c r="HX19" s="107"/>
      <c r="HY19" s="107"/>
      <c r="HZ19" s="107"/>
      <c r="IA19" s="107"/>
      <c r="IB19" s="107"/>
      <c r="IC19" s="107"/>
      <c r="ID19" s="107"/>
      <c r="IE19" s="107"/>
      <c r="IF19" s="107"/>
      <c r="IG19" s="107"/>
      <c r="IH19" s="107"/>
      <c r="II19" s="107"/>
      <c r="IJ19" s="107"/>
      <c r="IK19" s="107"/>
      <c r="IL19" s="107"/>
      <c r="IM19" s="107"/>
      <c r="IN19" s="107"/>
      <c r="IO19" s="107"/>
      <c r="IP19" s="107"/>
      <c r="IQ19" s="107"/>
      <c r="IR19" s="107"/>
      <c r="IS19" s="107"/>
      <c r="IT19" s="107"/>
      <c r="IU19" s="107"/>
      <c r="IV19" s="107"/>
      <c r="IW19" s="107"/>
      <c r="IX19" s="107"/>
      <c r="IY19" s="107"/>
      <c r="IZ19" s="107"/>
      <c r="JA19" s="107"/>
      <c r="JB19" s="107"/>
      <c r="JC19" s="107"/>
      <c r="JD19" s="107"/>
      <c r="JE19" s="107"/>
      <c r="JF19" s="107"/>
      <c r="JG19" s="107"/>
      <c r="JH19" s="107"/>
      <c r="JI19" s="107"/>
      <c r="JJ19" s="107"/>
      <c r="JK19" s="107"/>
      <c r="JL19" s="107"/>
      <c r="JM19" s="107"/>
      <c r="JN19" s="107"/>
      <c r="JO19" s="107"/>
      <c r="JP19" s="107"/>
      <c r="JQ19" s="107"/>
      <c r="JR19" s="107"/>
      <c r="JS19" s="107"/>
      <c r="JT19" s="107"/>
      <c r="JU19" s="107"/>
      <c r="JV19" s="107"/>
      <c r="JW19" s="107"/>
      <c r="JX19" s="107"/>
      <c r="JY19" s="107"/>
      <c r="JZ19" s="107"/>
      <c r="KA19" s="107"/>
      <c r="KB19" s="107"/>
      <c r="KC19" s="107"/>
      <c r="KD19" s="107"/>
      <c r="KE19" s="107"/>
      <c r="KF19" s="107"/>
      <c r="KG19" s="107"/>
      <c r="KH19" s="107"/>
      <c r="KI19" s="107"/>
      <c r="KJ19" s="107"/>
      <c r="KK19" s="107"/>
      <c r="KL19" s="107"/>
      <c r="KM19" s="107"/>
      <c r="KN19" s="107"/>
      <c r="KO19" s="107"/>
      <c r="KP19" s="107"/>
      <c r="KQ19" s="107"/>
      <c r="KR19" s="107"/>
      <c r="KS19" s="107"/>
      <c r="KT19" s="107"/>
      <c r="KU19" s="107"/>
      <c r="KV19" s="107"/>
      <c r="KW19" s="107"/>
      <c r="KX19" s="107"/>
      <c r="KY19" s="107"/>
      <c r="KZ19" s="107"/>
      <c r="LA19" s="107"/>
      <c r="LB19" s="107"/>
      <c r="LC19" s="107"/>
      <c r="LD19" s="107"/>
      <c r="LE19" s="107"/>
      <c r="LF19" s="107"/>
      <c r="LG19" s="107"/>
      <c r="LH19" s="107"/>
      <c r="LI19" s="107"/>
      <c r="LJ19" s="107"/>
      <c r="LK19" s="107"/>
      <c r="LL19" s="107"/>
      <c r="LM19" s="107"/>
      <c r="LN19" s="107"/>
      <c r="LO19" s="107"/>
      <c r="LP19" s="107"/>
      <c r="LQ19" s="107"/>
      <c r="LR19" s="107"/>
      <c r="LS19" s="107"/>
      <c r="LT19" s="107"/>
      <c r="LU19" s="107"/>
      <c r="LV19" s="107"/>
      <c r="LW19" s="107"/>
      <c r="LX19" s="107"/>
      <c r="LY19" s="107"/>
      <c r="LZ19" s="107"/>
      <c r="MA19" s="107"/>
      <c r="MB19" s="107"/>
      <c r="MC19" s="107"/>
      <c r="MD19" s="107"/>
      <c r="ME19" s="107"/>
      <c r="MF19" s="107"/>
      <c r="MG19" s="107"/>
      <c r="MH19" s="107"/>
      <c r="MI19" s="107"/>
      <c r="MJ19" s="107"/>
      <c r="MK19" s="107"/>
      <c r="ML19" s="107"/>
      <c r="MM19" s="107"/>
      <c r="MN19" s="107"/>
      <c r="MO19" s="107"/>
      <c r="MP19" s="107"/>
      <c r="MQ19" s="107"/>
      <c r="MR19" s="107"/>
      <c r="MS19" s="107"/>
      <c r="MT19" s="107"/>
      <c r="MU19" s="107"/>
      <c r="MV19" s="107"/>
      <c r="MW19" s="107"/>
      <c r="MX19" s="107"/>
      <c r="MY19" s="107"/>
      <c r="MZ19" s="107"/>
      <c r="NA19" s="107"/>
      <c r="NB19" s="107"/>
      <c r="NC19" s="107"/>
      <c r="ND19" s="107"/>
      <c r="NE19" s="107"/>
      <c r="NF19" s="107"/>
      <c r="NG19" s="107"/>
      <c r="NH19" s="107"/>
      <c r="NI19" s="107"/>
      <c r="NJ19" s="107"/>
      <c r="NK19" s="107"/>
      <c r="NL19" s="107"/>
      <c r="NM19" s="107"/>
      <c r="NN19" s="107"/>
      <c r="NO19" s="107"/>
      <c r="NP19" s="107"/>
      <c r="NQ19" s="107"/>
      <c r="NR19" s="107"/>
      <c r="NS19" s="107"/>
      <c r="NT19" s="107"/>
      <c r="NU19" s="107"/>
      <c r="NV19" s="107"/>
      <c r="NW19" s="107"/>
      <c r="NX19" s="107"/>
      <c r="NY19" s="107"/>
      <c r="NZ19" s="107"/>
      <c r="OA19" s="107"/>
      <c r="OB19" s="107"/>
      <c r="OC19" s="107"/>
      <c r="OD19" s="107"/>
      <c r="OE19" s="107"/>
      <c r="OF19" s="107"/>
      <c r="OG19" s="107"/>
      <c r="OH19" s="107"/>
      <c r="OI19" s="107"/>
      <c r="OJ19" s="107"/>
      <c r="OK19" s="107"/>
      <c r="OL19" s="107"/>
      <c r="OM19" s="107"/>
      <c r="ON19" s="107"/>
      <c r="OO19" s="107"/>
      <c r="OP19" s="107"/>
      <c r="OQ19" s="107"/>
      <c r="OR19" s="107"/>
      <c r="OS19" s="107"/>
      <c r="OT19" s="107"/>
      <c r="OU19" s="107"/>
      <c r="OV19" s="107"/>
      <c r="OW19" s="107"/>
      <c r="OX19" s="107"/>
      <c r="OY19" s="107"/>
      <c r="OZ19" s="107"/>
      <c r="PA19" s="107"/>
      <c r="PB19" s="107"/>
      <c r="PC19" s="107"/>
      <c r="PD19" s="107"/>
      <c r="PE19" s="107"/>
      <c r="PF19" s="107"/>
      <c r="PG19" s="107"/>
      <c r="PH19" s="107"/>
      <c r="PI19" s="107"/>
      <c r="PJ19" s="107"/>
      <c r="PK19" s="107"/>
      <c r="PL19" s="107"/>
      <c r="PM19" s="107"/>
      <c r="PN19" s="107"/>
      <c r="PO19" s="107"/>
      <c r="PP19" s="107"/>
      <c r="PQ19" s="107"/>
      <c r="PR19" s="107"/>
      <c r="PS19" s="107"/>
      <c r="PT19" s="107"/>
      <c r="PU19" s="107"/>
      <c r="PV19" s="107"/>
      <c r="PW19" s="107"/>
      <c r="PX19" s="107"/>
      <c r="PY19" s="107"/>
      <c r="PZ19" s="107"/>
      <c r="QA19" s="107"/>
      <c r="QB19" s="107"/>
      <c r="QC19" s="107"/>
      <c r="QD19" s="107"/>
      <c r="QE19" s="107"/>
      <c r="QF19" s="107"/>
      <c r="QG19" s="107"/>
      <c r="QH19" s="107"/>
      <c r="QI19" s="107"/>
      <c r="QJ19" s="107"/>
      <c r="QK19" s="107"/>
      <c r="QL19" s="107"/>
      <c r="QM19" s="107"/>
      <c r="QN19" s="107"/>
      <c r="QO19" s="107"/>
      <c r="QP19" s="107"/>
      <c r="QQ19" s="107"/>
      <c r="QR19" s="107"/>
      <c r="QS19" s="107"/>
      <c r="QT19" s="107"/>
      <c r="QU19" s="107"/>
      <c r="QV19" s="107"/>
      <c r="QW19" s="107"/>
      <c r="QX19" s="107"/>
      <c r="QY19" s="107"/>
      <c r="QZ19" s="107"/>
      <c r="RA19" s="107"/>
      <c r="RB19" s="107"/>
      <c r="RC19" s="107"/>
      <c r="RD19" s="107"/>
      <c r="RE19" s="107"/>
      <c r="RF19" s="107"/>
      <c r="RG19" s="107"/>
      <c r="RH19" s="107"/>
      <c r="RI19" s="107"/>
      <c r="RJ19" s="107"/>
      <c r="RK19" s="107"/>
      <c r="RL19" s="107"/>
      <c r="RM19" s="107"/>
      <c r="RN19" s="107"/>
      <c r="RO19" s="107"/>
      <c r="RP19" s="107"/>
      <c r="RQ19" s="107"/>
      <c r="RR19" s="107"/>
      <c r="RS19" s="107"/>
      <c r="RT19" s="107"/>
      <c r="RU19" s="107"/>
      <c r="RV19" s="107"/>
      <c r="RW19" s="107"/>
      <c r="RX19" s="107"/>
      <c r="RY19" s="107"/>
      <c r="RZ19" s="107"/>
      <c r="SA19" s="107"/>
      <c r="SB19" s="107"/>
      <c r="SC19" s="107"/>
      <c r="SD19" s="107"/>
      <c r="SE19" s="107"/>
      <c r="SF19" s="107"/>
      <c r="SG19" s="107"/>
      <c r="SH19" s="107"/>
      <c r="SI19" s="107"/>
      <c r="SJ19" s="107"/>
      <c r="SK19" s="107"/>
      <c r="SL19" s="107"/>
      <c r="SM19" s="107"/>
      <c r="SN19" s="107"/>
      <c r="SO19" s="107"/>
      <c r="SP19" s="107"/>
      <c r="SQ19" s="107"/>
      <c r="SR19" s="107"/>
      <c r="SS19" s="107"/>
      <c r="ST19" s="107"/>
      <c r="SU19" s="107"/>
      <c r="SV19" s="107"/>
      <c r="SW19" s="107"/>
      <c r="SX19" s="107"/>
      <c r="SY19" s="107"/>
      <c r="SZ19" s="107"/>
      <c r="TA19" s="107"/>
      <c r="TB19" s="107"/>
      <c r="TC19" s="107"/>
      <c r="TD19" s="107"/>
      <c r="TE19" s="107"/>
      <c r="TF19" s="107"/>
      <c r="TG19" s="107"/>
      <c r="TH19" s="107"/>
      <c r="TI19" s="107"/>
      <c r="TJ19" s="107"/>
      <c r="TK19" s="107"/>
      <c r="TL19" s="107"/>
      <c r="TM19" s="107"/>
      <c r="TN19" s="107"/>
      <c r="TO19" s="107"/>
      <c r="TP19" s="107"/>
      <c r="TQ19" s="107"/>
      <c r="TR19" s="107"/>
      <c r="TS19" s="107"/>
      <c r="TT19" s="107"/>
      <c r="TU19" s="107"/>
      <c r="TV19" s="107"/>
      <c r="TW19" s="107"/>
      <c r="TX19" s="107"/>
      <c r="TY19" s="107"/>
      <c r="TZ19" s="107"/>
      <c r="UA19" s="107"/>
      <c r="UB19" s="107"/>
      <c r="UC19" s="107"/>
      <c r="UD19" s="107"/>
      <c r="UE19" s="107"/>
      <c r="UF19" s="107"/>
      <c r="UG19" s="107"/>
      <c r="UH19" s="107"/>
      <c r="UI19" s="107"/>
      <c r="UJ19" s="107"/>
      <c r="UK19" s="107"/>
      <c r="UL19" s="107"/>
      <c r="UM19" s="107"/>
      <c r="UN19" s="107"/>
      <c r="UO19" s="107"/>
      <c r="UP19" s="107"/>
      <c r="UQ19" s="107"/>
      <c r="UR19" s="107"/>
      <c r="US19" s="107"/>
      <c r="UT19" s="107"/>
      <c r="UU19" s="107"/>
      <c r="UV19" s="107"/>
      <c r="UW19" s="107"/>
      <c r="UX19" s="107"/>
      <c r="UY19" s="107"/>
      <c r="UZ19" s="107"/>
      <c r="VA19" s="107"/>
      <c r="VB19" s="107"/>
      <c r="VC19" s="107"/>
      <c r="VD19" s="107"/>
      <c r="VE19" s="107"/>
      <c r="VF19" s="107"/>
      <c r="VG19" s="107"/>
      <c r="VH19" s="107"/>
      <c r="VI19" s="107"/>
      <c r="VJ19" s="107"/>
      <c r="VK19" s="107"/>
      <c r="VL19" s="107"/>
      <c r="VM19" s="107"/>
      <c r="VN19" s="107"/>
      <c r="VO19" s="107"/>
      <c r="VP19" s="107"/>
      <c r="VQ19" s="107"/>
      <c r="VR19" s="107"/>
      <c r="VS19" s="107"/>
      <c r="VT19" s="107"/>
      <c r="VU19" s="107"/>
      <c r="VV19" s="107"/>
      <c r="VW19" s="107"/>
      <c r="VX19" s="107"/>
      <c r="VY19" s="107"/>
      <c r="VZ19" s="107"/>
      <c r="WA19" s="107"/>
      <c r="WB19" s="107"/>
      <c r="WC19" s="107"/>
      <c r="WD19" s="107"/>
      <c r="WE19" s="107"/>
      <c r="WF19" s="107"/>
      <c r="WG19" s="107"/>
      <c r="WH19" s="107"/>
      <c r="WI19" s="107"/>
      <c r="WJ19" s="107"/>
      <c r="WK19" s="107"/>
      <c r="WL19" s="107"/>
      <c r="WM19" s="107"/>
      <c r="WN19" s="107"/>
      <c r="WO19" s="107"/>
      <c r="WP19" s="107"/>
      <c r="WQ19" s="107"/>
      <c r="WR19" s="107"/>
      <c r="WS19" s="107"/>
      <c r="WT19" s="107"/>
      <c r="WU19" s="107"/>
      <c r="WV19" s="107"/>
      <c r="WW19" s="107"/>
      <c r="WX19" s="107"/>
      <c r="WY19" s="107"/>
      <c r="WZ19" s="107"/>
      <c r="XA19" s="107"/>
      <c r="XB19" s="107"/>
      <c r="XC19" s="107"/>
      <c r="XD19" s="107"/>
      <c r="XE19" s="107"/>
      <c r="XF19" s="107"/>
      <c r="XG19" s="107"/>
      <c r="XH19" s="107"/>
      <c r="XI19" s="107"/>
      <c r="XJ19" s="107"/>
      <c r="XK19" s="107"/>
      <c r="XL19" s="107"/>
      <c r="XM19" s="107"/>
      <c r="XN19" s="107"/>
      <c r="XO19" s="107"/>
      <c r="XP19" s="107"/>
      <c r="XQ19" s="107"/>
      <c r="XR19" s="107"/>
      <c r="XS19" s="107"/>
      <c r="XT19" s="107"/>
      <c r="XU19" s="107"/>
      <c r="XV19" s="107"/>
      <c r="XW19" s="107"/>
      <c r="XX19" s="107"/>
      <c r="XY19" s="107"/>
      <c r="XZ19" s="107"/>
      <c r="YA19" s="107"/>
      <c r="YB19" s="107"/>
      <c r="YC19" s="107"/>
      <c r="YD19" s="107"/>
      <c r="YE19" s="107"/>
      <c r="YF19" s="107"/>
      <c r="YG19" s="107"/>
      <c r="YH19" s="107"/>
      <c r="YI19" s="107"/>
      <c r="YJ19" s="107"/>
      <c r="YK19" s="107"/>
      <c r="YL19" s="107"/>
      <c r="YM19" s="107"/>
      <c r="YN19" s="107"/>
      <c r="YO19" s="107"/>
      <c r="YP19" s="107"/>
      <c r="YQ19" s="107"/>
      <c r="YR19" s="107"/>
      <c r="YS19" s="107"/>
      <c r="YT19" s="107"/>
      <c r="YU19" s="107"/>
      <c r="YV19" s="107"/>
      <c r="YW19" s="107"/>
      <c r="YX19" s="107"/>
      <c r="YY19" s="107"/>
      <c r="YZ19" s="107"/>
      <c r="ZA19" s="107"/>
      <c r="ZB19" s="107"/>
      <c r="ZC19" s="107"/>
      <c r="ZD19" s="107"/>
      <c r="ZE19" s="107"/>
      <c r="ZF19" s="107"/>
      <c r="ZG19" s="107"/>
      <c r="ZH19" s="107"/>
      <c r="ZI19" s="107"/>
      <c r="ZJ19" s="107"/>
      <c r="ZK19" s="107"/>
      <c r="ZL19" s="107"/>
      <c r="ZM19" s="107"/>
      <c r="ZN19" s="107"/>
      <c r="ZO19" s="107"/>
      <c r="ZP19" s="107"/>
      <c r="ZQ19" s="107"/>
      <c r="ZR19" s="107"/>
      <c r="ZS19" s="107"/>
      <c r="ZT19" s="107"/>
      <c r="ZU19" s="107"/>
      <c r="ZV19" s="107"/>
      <c r="ZW19" s="107"/>
      <c r="ZX19" s="107"/>
      <c r="ZY19" s="107"/>
      <c r="ZZ19" s="107"/>
      <c r="AAA19" s="107"/>
      <c r="AAB19" s="107"/>
      <c r="AAC19" s="107"/>
      <c r="AAD19" s="107"/>
      <c r="AAE19" s="107"/>
      <c r="AAF19" s="107"/>
      <c r="AAG19" s="107"/>
      <c r="AAH19" s="107"/>
      <c r="AAI19" s="107"/>
      <c r="AAJ19" s="107"/>
      <c r="AAK19" s="107"/>
      <c r="AAL19" s="107"/>
      <c r="AAM19" s="107"/>
      <c r="AAN19" s="107"/>
      <c r="AAO19" s="107"/>
      <c r="AAP19" s="107"/>
      <c r="AAQ19" s="107"/>
      <c r="AAR19" s="107"/>
      <c r="AAS19" s="107"/>
      <c r="AAT19" s="107"/>
      <c r="AAU19" s="107"/>
      <c r="AAV19" s="107"/>
      <c r="AAW19" s="107"/>
      <c r="AAX19" s="107"/>
      <c r="AAY19" s="107"/>
      <c r="AAZ19" s="107"/>
      <c r="ABA19" s="107"/>
      <c r="ABB19" s="107"/>
      <c r="ABC19" s="107"/>
      <c r="ABD19" s="107"/>
      <c r="ABE19" s="107"/>
      <c r="ABF19" s="107"/>
      <c r="ABG19" s="107"/>
      <c r="ABH19" s="107"/>
      <c r="ABI19" s="107"/>
      <c r="ABJ19" s="107"/>
      <c r="ABK19" s="107"/>
      <c r="ABL19" s="107"/>
      <c r="ABM19" s="107"/>
      <c r="ABN19" s="107"/>
      <c r="ABO19" s="107"/>
      <c r="ABP19" s="107"/>
      <c r="ABQ19" s="107"/>
      <c r="ABR19" s="107"/>
      <c r="ABS19" s="107"/>
      <c r="ABT19" s="107"/>
      <c r="ABU19" s="107"/>
      <c r="ABV19" s="107"/>
      <c r="ABW19" s="107"/>
      <c r="ABX19" s="107"/>
      <c r="ABY19" s="107"/>
      <c r="ABZ19" s="107"/>
      <c r="ACA19" s="107"/>
      <c r="ACB19" s="107"/>
      <c r="ACC19" s="107"/>
      <c r="ACD19" s="107"/>
      <c r="ACE19" s="107"/>
      <c r="ACF19" s="107"/>
      <c r="ACG19" s="107"/>
      <c r="ACH19" s="107"/>
      <c r="ACI19" s="107"/>
      <c r="ACJ19" s="107"/>
      <c r="ACK19" s="107"/>
      <c r="ACL19" s="107"/>
      <c r="ACM19" s="107"/>
      <c r="ACN19" s="107"/>
      <c r="ACO19" s="107"/>
      <c r="ACP19" s="107"/>
      <c r="ACQ19" s="107"/>
      <c r="ACR19" s="107"/>
      <c r="ACS19" s="107"/>
      <c r="ACT19" s="107"/>
      <c r="ACU19" s="107"/>
      <c r="ACV19" s="107"/>
      <c r="ACW19" s="107"/>
      <c r="ACX19" s="107"/>
      <c r="ACY19" s="107"/>
      <c r="ACZ19" s="107"/>
      <c r="ADA19" s="107"/>
      <c r="ADB19" s="107"/>
      <c r="ADC19" s="107"/>
      <c r="ADD19" s="107"/>
      <c r="ADE19" s="107"/>
      <c r="ADF19" s="107"/>
      <c r="ADG19" s="107"/>
      <c r="ADH19" s="107"/>
      <c r="ADI19" s="107"/>
      <c r="ADJ19" s="107"/>
      <c r="ADK19" s="107"/>
      <c r="ADL19" s="107"/>
      <c r="ADM19" s="107"/>
      <c r="ADN19" s="107"/>
      <c r="ADO19" s="107"/>
      <c r="ADP19" s="107"/>
      <c r="ADQ19" s="107"/>
      <c r="ADR19" s="107"/>
      <c r="ADS19" s="107"/>
      <c r="ADT19" s="107"/>
      <c r="ADU19" s="107"/>
      <c r="ADV19" s="107"/>
      <c r="ADW19" s="107"/>
      <c r="ADX19" s="107"/>
      <c r="ADY19" s="107"/>
      <c r="ADZ19" s="107"/>
      <c r="AEA19" s="107"/>
      <c r="AEB19" s="107"/>
      <c r="AEC19" s="107"/>
      <c r="AED19" s="107"/>
      <c r="AEE19" s="107"/>
      <c r="AEF19" s="107"/>
      <c r="AEG19" s="107"/>
      <c r="AEH19" s="107"/>
      <c r="AEI19" s="107"/>
      <c r="AEJ19" s="107"/>
      <c r="AEK19" s="107"/>
      <c r="AEL19" s="107"/>
      <c r="AEM19" s="107"/>
      <c r="AEN19" s="107"/>
      <c r="AEO19" s="107"/>
      <c r="AEP19" s="107"/>
      <c r="AEQ19" s="107"/>
      <c r="AER19" s="107"/>
      <c r="AES19" s="107"/>
      <c r="AET19" s="107"/>
      <c r="AEU19" s="107"/>
      <c r="AEV19" s="107"/>
      <c r="AEW19" s="107"/>
      <c r="AEX19" s="107"/>
      <c r="AEY19" s="107"/>
      <c r="AEZ19" s="107"/>
      <c r="AFA19" s="107"/>
      <c r="AFB19" s="107"/>
      <c r="AFC19" s="107"/>
      <c r="AFD19" s="107"/>
      <c r="AFE19" s="107"/>
      <c r="AFF19" s="107"/>
      <c r="AFG19" s="107"/>
      <c r="AFH19" s="107"/>
      <c r="AFI19" s="107"/>
      <c r="AFJ19" s="107"/>
      <c r="AFK19" s="107"/>
      <c r="AFL19" s="107"/>
      <c r="AFM19" s="107"/>
      <c r="AFN19" s="107"/>
      <c r="AFO19" s="107"/>
      <c r="AFP19" s="107"/>
      <c r="AFQ19" s="107"/>
      <c r="AFR19" s="107"/>
      <c r="AFS19" s="107"/>
      <c r="AFT19" s="107"/>
      <c r="AFU19" s="107"/>
      <c r="AFV19" s="107"/>
      <c r="AFW19" s="107"/>
      <c r="AFX19" s="107"/>
      <c r="AFY19" s="107"/>
      <c r="AFZ19" s="107"/>
      <c r="AGA19" s="107"/>
      <c r="AGB19" s="107"/>
      <c r="AGC19" s="107"/>
      <c r="AGD19" s="107"/>
      <c r="AGE19" s="107"/>
      <c r="AGF19" s="107"/>
      <c r="AGG19" s="107"/>
      <c r="AGH19" s="107"/>
      <c r="AGI19" s="107"/>
      <c r="AGJ19" s="107"/>
      <c r="AGK19" s="107"/>
      <c r="AGL19" s="107"/>
      <c r="AGM19" s="107"/>
      <c r="AGN19" s="107"/>
      <c r="AGO19" s="107"/>
      <c r="AGP19" s="107"/>
      <c r="AGQ19" s="107"/>
      <c r="AGR19" s="107"/>
      <c r="AGS19" s="107"/>
      <c r="AGT19" s="107"/>
      <c r="AGU19" s="107"/>
      <c r="AGV19" s="107"/>
      <c r="AGW19" s="107"/>
      <c r="AGX19" s="107"/>
      <c r="AGY19" s="107"/>
      <c r="AGZ19" s="107"/>
      <c r="AHA19" s="107"/>
      <c r="AHB19" s="107"/>
      <c r="AHC19" s="107"/>
      <c r="AHD19" s="107"/>
      <c r="AHE19" s="107"/>
      <c r="AHF19" s="107"/>
      <c r="AHG19" s="107"/>
      <c r="AHH19" s="107"/>
      <c r="AHI19" s="107"/>
      <c r="AHJ19" s="107"/>
      <c r="AHK19" s="107"/>
      <c r="AHL19" s="107"/>
      <c r="AHM19" s="107"/>
      <c r="AHN19" s="107"/>
      <c r="AHO19" s="107"/>
      <c r="AHP19" s="107"/>
      <c r="AHQ19" s="107"/>
      <c r="AHR19" s="107"/>
      <c r="AHS19" s="107"/>
      <c r="AHT19" s="107"/>
      <c r="AHU19" s="107"/>
      <c r="AHV19" s="107"/>
      <c r="AHW19" s="107"/>
      <c r="AHX19" s="107"/>
      <c r="AHY19" s="107"/>
      <c r="AHZ19" s="107"/>
      <c r="AIA19" s="107"/>
      <c r="AIB19" s="107"/>
      <c r="AIC19" s="107"/>
      <c r="AID19" s="107"/>
      <c r="AIE19" s="107"/>
      <c r="AIF19" s="107"/>
      <c r="AIG19" s="107"/>
      <c r="AIH19" s="107"/>
      <c r="AII19" s="107"/>
      <c r="AIJ19" s="107"/>
      <c r="AIK19" s="107"/>
      <c r="AIL19" s="107"/>
      <c r="AIM19" s="107"/>
      <c r="AIN19" s="107"/>
      <c r="AIO19" s="107"/>
      <c r="AIP19" s="107"/>
      <c r="AIQ19" s="107"/>
      <c r="AIR19" s="107"/>
      <c r="AIS19" s="107"/>
      <c r="AIT19" s="107"/>
      <c r="AIU19" s="107"/>
      <c r="AIV19" s="107"/>
      <c r="AIW19" s="107"/>
      <c r="AIX19" s="107"/>
      <c r="AIY19" s="107"/>
      <c r="AIZ19" s="107"/>
      <c r="AJA19" s="107"/>
      <c r="AJB19" s="107"/>
      <c r="AJC19" s="107"/>
      <c r="AJD19" s="107"/>
      <c r="AJE19" s="107"/>
      <c r="AJF19" s="107"/>
      <c r="AJG19" s="107"/>
      <c r="AJH19" s="107"/>
      <c r="AJI19" s="107"/>
      <c r="AJJ19" s="107"/>
      <c r="AJK19" s="107"/>
      <c r="AJL19" s="107"/>
      <c r="AJM19" s="107"/>
      <c r="AJN19" s="107"/>
      <c r="AJO19" s="107"/>
      <c r="AJP19" s="107"/>
      <c r="AJQ19" s="107"/>
      <c r="AJR19" s="107"/>
      <c r="AJS19" s="107"/>
      <c r="AJT19" s="107"/>
      <c r="AJU19" s="107"/>
      <c r="AJV19" s="107"/>
      <c r="AJW19" s="107"/>
      <c r="AJX19" s="107"/>
      <c r="AJY19" s="107"/>
      <c r="AJZ19" s="107"/>
      <c r="AKA19" s="107"/>
      <c r="AKB19" s="107"/>
      <c r="AKC19" s="107"/>
      <c r="AKD19" s="107"/>
    </row>
    <row r="20" spans="1:966" s="108" customFormat="1" ht="18.75" x14ac:dyDescent="0.3">
      <c r="A20" s="107"/>
      <c r="B20" s="164">
        <v>44174</v>
      </c>
      <c r="C20" s="95" t="s">
        <v>582</v>
      </c>
      <c r="D20" s="96" t="s">
        <v>581</v>
      </c>
      <c r="E20" s="97">
        <v>4</v>
      </c>
      <c r="F20" s="140">
        <v>20</v>
      </c>
      <c r="G20" s="103">
        <v>3.82</v>
      </c>
      <c r="H20" s="99" t="s">
        <v>557</v>
      </c>
      <c r="I20" s="104" t="s">
        <v>34</v>
      </c>
      <c r="J20" s="105">
        <v>1</v>
      </c>
      <c r="K20" s="142">
        <f t="shared" si="0"/>
        <v>-1</v>
      </c>
      <c r="L20" s="102">
        <f t="shared" si="1"/>
        <v>23.34</v>
      </c>
      <c r="M20" s="158"/>
      <c r="N20" s="158"/>
      <c r="O20" s="158"/>
      <c r="P20" s="107"/>
      <c r="Q20" s="153">
        <f t="shared" si="2"/>
        <v>1</v>
      </c>
      <c r="R20" s="154">
        <f t="shared" si="3"/>
        <v>0</v>
      </c>
      <c r="S20" s="154">
        <f t="shared" si="4"/>
        <v>1</v>
      </c>
      <c r="T20" s="107"/>
      <c r="U20" s="107"/>
      <c r="V20" s="107"/>
      <c r="W20" s="107"/>
      <c r="X20" s="107"/>
      <c r="Y20" s="107"/>
      <c r="Z20" s="107"/>
      <c r="AA20" s="107"/>
      <c r="AB20" s="107"/>
      <c r="AC20" s="107"/>
      <c r="AD20" s="107"/>
      <c r="AE20" s="107"/>
      <c r="AF20" s="107"/>
      <c r="AG20" s="107"/>
      <c r="AH20" s="107"/>
      <c r="AI20" s="107"/>
      <c r="AJ20" s="107"/>
      <c r="AK20" s="107"/>
      <c r="AL20" s="107"/>
      <c r="AM20" s="107"/>
      <c r="AN20" s="107"/>
      <c r="AO20" s="107"/>
      <c r="AP20" s="107"/>
      <c r="AQ20" s="107"/>
      <c r="AR20" s="107"/>
      <c r="AS20" s="107"/>
      <c r="AT20" s="107"/>
      <c r="AU20" s="107"/>
      <c r="AV20" s="107"/>
      <c r="AW20" s="107"/>
      <c r="AX20" s="107"/>
      <c r="AY20" s="107"/>
      <c r="AZ20" s="107"/>
      <c r="BA20" s="107"/>
      <c r="BB20" s="107"/>
      <c r="BC20" s="107"/>
      <c r="BD20" s="107"/>
      <c r="BE20" s="107"/>
      <c r="BF20" s="107"/>
      <c r="BG20" s="107"/>
      <c r="BH20" s="107"/>
      <c r="BI20" s="107"/>
      <c r="BJ20" s="107"/>
      <c r="BK20" s="107"/>
      <c r="BL20" s="107"/>
      <c r="BM20" s="107"/>
      <c r="BN20" s="107"/>
      <c r="BO20" s="107"/>
      <c r="BP20" s="107"/>
      <c r="BQ20" s="107"/>
      <c r="BR20" s="107"/>
      <c r="BS20" s="107"/>
      <c r="BT20" s="107"/>
      <c r="BU20" s="107"/>
      <c r="BV20" s="107"/>
      <c r="BW20" s="107"/>
      <c r="BX20" s="107"/>
      <c r="BY20" s="107"/>
      <c r="BZ20" s="107"/>
      <c r="CA20" s="107"/>
      <c r="CB20" s="107"/>
      <c r="CC20" s="107"/>
      <c r="CD20" s="107"/>
      <c r="CE20" s="107"/>
      <c r="CF20" s="107"/>
      <c r="CG20" s="107"/>
      <c r="CH20" s="107"/>
      <c r="CI20" s="107"/>
      <c r="CJ20" s="107"/>
      <c r="CK20" s="107"/>
      <c r="CL20" s="107"/>
      <c r="CM20" s="107"/>
      <c r="CN20" s="107"/>
      <c r="CO20" s="107"/>
      <c r="CP20" s="107"/>
      <c r="CQ20" s="107"/>
      <c r="CR20" s="107"/>
      <c r="CS20" s="107"/>
      <c r="CT20" s="107"/>
      <c r="CU20" s="107"/>
      <c r="CV20" s="107"/>
      <c r="CW20" s="107"/>
      <c r="CX20" s="107"/>
      <c r="CY20" s="107"/>
      <c r="CZ20" s="107"/>
      <c r="DA20" s="107"/>
      <c r="DB20" s="107"/>
      <c r="DC20" s="107"/>
      <c r="DD20" s="107"/>
      <c r="DE20" s="107"/>
      <c r="DF20" s="107"/>
      <c r="DG20" s="107"/>
      <c r="DH20" s="107"/>
      <c r="DI20" s="107"/>
      <c r="DJ20" s="107"/>
      <c r="DK20" s="107"/>
      <c r="DL20" s="107"/>
      <c r="DM20" s="107"/>
      <c r="DN20" s="107"/>
      <c r="DO20" s="107"/>
      <c r="DP20" s="107"/>
      <c r="DQ20" s="107"/>
      <c r="DR20" s="107"/>
      <c r="DS20" s="107"/>
      <c r="DT20" s="107"/>
      <c r="DU20" s="107"/>
      <c r="DV20" s="107"/>
      <c r="DW20" s="107"/>
      <c r="DX20" s="107"/>
      <c r="DY20" s="107"/>
      <c r="DZ20" s="107"/>
      <c r="EA20" s="107"/>
      <c r="EB20" s="107"/>
      <c r="EC20" s="107"/>
      <c r="ED20" s="107"/>
      <c r="EE20" s="107"/>
      <c r="EF20" s="107"/>
      <c r="EG20" s="107"/>
      <c r="EH20" s="107"/>
      <c r="EI20" s="107"/>
      <c r="EJ20" s="107"/>
      <c r="EK20" s="107"/>
      <c r="EL20" s="107"/>
      <c r="EM20" s="107"/>
      <c r="EN20" s="107"/>
      <c r="EO20" s="107"/>
      <c r="EP20" s="107"/>
      <c r="EQ20" s="107"/>
      <c r="ER20" s="107"/>
      <c r="ES20" s="107"/>
      <c r="ET20" s="107"/>
      <c r="EU20" s="107"/>
      <c r="EV20" s="107"/>
      <c r="EW20" s="107"/>
      <c r="EX20" s="107"/>
      <c r="EY20" s="107"/>
      <c r="EZ20" s="107"/>
      <c r="FA20" s="107"/>
      <c r="FB20" s="107"/>
      <c r="FC20" s="107"/>
      <c r="FD20" s="107"/>
      <c r="FE20" s="107"/>
      <c r="FF20" s="107"/>
      <c r="FG20" s="107"/>
      <c r="FH20" s="107"/>
      <c r="FI20" s="107"/>
      <c r="FJ20" s="107"/>
      <c r="FK20" s="107"/>
      <c r="FL20" s="107"/>
      <c r="FM20" s="107"/>
      <c r="FN20" s="107"/>
      <c r="FO20" s="107"/>
      <c r="FP20" s="107"/>
      <c r="FQ20" s="107"/>
      <c r="FR20" s="107"/>
      <c r="FS20" s="107"/>
      <c r="FT20" s="107"/>
      <c r="FU20" s="107"/>
      <c r="FV20" s="107"/>
      <c r="FW20" s="107"/>
      <c r="FX20" s="107"/>
      <c r="FY20" s="107"/>
      <c r="FZ20" s="107"/>
      <c r="GA20" s="107"/>
      <c r="GB20" s="107"/>
      <c r="GC20" s="107"/>
      <c r="GD20" s="107"/>
      <c r="GE20" s="107"/>
      <c r="GF20" s="107"/>
      <c r="GG20" s="107"/>
      <c r="GH20" s="107"/>
      <c r="GI20" s="107"/>
      <c r="GJ20" s="107"/>
      <c r="GK20" s="107"/>
      <c r="GL20" s="107"/>
      <c r="GM20" s="107"/>
      <c r="GN20" s="107"/>
      <c r="GO20" s="107"/>
      <c r="GP20" s="107"/>
      <c r="GQ20" s="107"/>
      <c r="GR20" s="107"/>
      <c r="GS20" s="107"/>
      <c r="GT20" s="107"/>
      <c r="GU20" s="107"/>
      <c r="GV20" s="107"/>
      <c r="GW20" s="107"/>
      <c r="GX20" s="107"/>
      <c r="GY20" s="107"/>
      <c r="GZ20" s="107"/>
      <c r="HA20" s="107"/>
      <c r="HB20" s="107"/>
      <c r="HC20" s="107"/>
      <c r="HD20" s="107"/>
      <c r="HE20" s="107"/>
      <c r="HF20" s="107"/>
      <c r="HG20" s="107"/>
      <c r="HH20" s="107"/>
      <c r="HI20" s="107"/>
      <c r="HJ20" s="107"/>
      <c r="HK20" s="107"/>
      <c r="HL20" s="107"/>
      <c r="HM20" s="107"/>
      <c r="HN20" s="107"/>
      <c r="HO20" s="107"/>
      <c r="HP20" s="107"/>
      <c r="HQ20" s="107"/>
      <c r="HR20" s="107"/>
      <c r="HS20" s="107"/>
      <c r="HT20" s="107"/>
      <c r="HU20" s="107"/>
      <c r="HV20" s="107"/>
      <c r="HW20" s="107"/>
      <c r="HX20" s="107"/>
      <c r="HY20" s="107"/>
      <c r="HZ20" s="107"/>
      <c r="IA20" s="107"/>
      <c r="IB20" s="107"/>
      <c r="IC20" s="107"/>
      <c r="ID20" s="107"/>
      <c r="IE20" s="107"/>
      <c r="IF20" s="107"/>
      <c r="IG20" s="107"/>
      <c r="IH20" s="107"/>
      <c r="II20" s="107"/>
      <c r="IJ20" s="107"/>
      <c r="IK20" s="107"/>
      <c r="IL20" s="107"/>
      <c r="IM20" s="107"/>
      <c r="IN20" s="107"/>
      <c r="IO20" s="107"/>
      <c r="IP20" s="107"/>
      <c r="IQ20" s="107"/>
      <c r="IR20" s="107"/>
      <c r="IS20" s="107"/>
      <c r="IT20" s="107"/>
      <c r="IU20" s="107"/>
      <c r="IV20" s="107"/>
      <c r="IW20" s="107"/>
      <c r="IX20" s="107"/>
      <c r="IY20" s="107"/>
      <c r="IZ20" s="107"/>
      <c r="JA20" s="107"/>
      <c r="JB20" s="107"/>
      <c r="JC20" s="107"/>
      <c r="JD20" s="107"/>
      <c r="JE20" s="107"/>
      <c r="JF20" s="107"/>
      <c r="JG20" s="107"/>
      <c r="JH20" s="107"/>
      <c r="JI20" s="107"/>
      <c r="JJ20" s="107"/>
      <c r="JK20" s="107"/>
      <c r="JL20" s="107"/>
      <c r="JM20" s="107"/>
      <c r="JN20" s="107"/>
      <c r="JO20" s="107"/>
      <c r="JP20" s="107"/>
      <c r="JQ20" s="107"/>
      <c r="JR20" s="107"/>
      <c r="JS20" s="107"/>
      <c r="JT20" s="107"/>
      <c r="JU20" s="107"/>
      <c r="JV20" s="107"/>
      <c r="JW20" s="107"/>
      <c r="JX20" s="107"/>
      <c r="JY20" s="107"/>
      <c r="JZ20" s="107"/>
      <c r="KA20" s="107"/>
      <c r="KB20" s="107"/>
      <c r="KC20" s="107"/>
      <c r="KD20" s="107"/>
      <c r="KE20" s="107"/>
      <c r="KF20" s="107"/>
      <c r="KG20" s="107"/>
      <c r="KH20" s="107"/>
      <c r="KI20" s="107"/>
      <c r="KJ20" s="107"/>
      <c r="KK20" s="107"/>
      <c r="KL20" s="107"/>
      <c r="KM20" s="107"/>
      <c r="KN20" s="107"/>
      <c r="KO20" s="107"/>
      <c r="KP20" s="107"/>
      <c r="KQ20" s="107"/>
      <c r="KR20" s="107"/>
      <c r="KS20" s="107"/>
      <c r="KT20" s="107"/>
      <c r="KU20" s="107"/>
      <c r="KV20" s="107"/>
      <c r="KW20" s="107"/>
      <c r="KX20" s="107"/>
      <c r="KY20" s="107"/>
      <c r="KZ20" s="107"/>
      <c r="LA20" s="107"/>
      <c r="LB20" s="107"/>
      <c r="LC20" s="107"/>
      <c r="LD20" s="107"/>
      <c r="LE20" s="107"/>
      <c r="LF20" s="107"/>
      <c r="LG20" s="107"/>
      <c r="LH20" s="107"/>
      <c r="LI20" s="107"/>
      <c r="LJ20" s="107"/>
      <c r="LK20" s="107"/>
      <c r="LL20" s="107"/>
      <c r="LM20" s="107"/>
      <c r="LN20" s="107"/>
      <c r="LO20" s="107"/>
      <c r="LP20" s="107"/>
      <c r="LQ20" s="107"/>
      <c r="LR20" s="107"/>
      <c r="LS20" s="107"/>
      <c r="LT20" s="107"/>
      <c r="LU20" s="107"/>
      <c r="LV20" s="107"/>
      <c r="LW20" s="107"/>
      <c r="LX20" s="107"/>
      <c r="LY20" s="107"/>
      <c r="LZ20" s="107"/>
      <c r="MA20" s="107"/>
      <c r="MB20" s="107"/>
      <c r="MC20" s="107"/>
      <c r="MD20" s="107"/>
      <c r="ME20" s="107"/>
      <c r="MF20" s="107"/>
      <c r="MG20" s="107"/>
      <c r="MH20" s="107"/>
      <c r="MI20" s="107"/>
      <c r="MJ20" s="107"/>
      <c r="MK20" s="107"/>
      <c r="ML20" s="107"/>
      <c r="MM20" s="107"/>
      <c r="MN20" s="107"/>
      <c r="MO20" s="107"/>
      <c r="MP20" s="107"/>
      <c r="MQ20" s="107"/>
      <c r="MR20" s="107"/>
      <c r="MS20" s="107"/>
      <c r="MT20" s="107"/>
      <c r="MU20" s="107"/>
      <c r="MV20" s="107"/>
      <c r="MW20" s="107"/>
      <c r="MX20" s="107"/>
      <c r="MY20" s="107"/>
      <c r="MZ20" s="107"/>
      <c r="NA20" s="107"/>
      <c r="NB20" s="107"/>
      <c r="NC20" s="107"/>
      <c r="ND20" s="107"/>
      <c r="NE20" s="107"/>
      <c r="NF20" s="107"/>
      <c r="NG20" s="107"/>
      <c r="NH20" s="107"/>
      <c r="NI20" s="107"/>
      <c r="NJ20" s="107"/>
      <c r="NK20" s="107"/>
      <c r="NL20" s="107"/>
      <c r="NM20" s="107"/>
      <c r="NN20" s="107"/>
      <c r="NO20" s="107"/>
      <c r="NP20" s="107"/>
      <c r="NQ20" s="107"/>
      <c r="NR20" s="107"/>
      <c r="NS20" s="107"/>
      <c r="NT20" s="107"/>
      <c r="NU20" s="107"/>
      <c r="NV20" s="107"/>
      <c r="NW20" s="107"/>
      <c r="NX20" s="107"/>
      <c r="NY20" s="107"/>
      <c r="NZ20" s="107"/>
      <c r="OA20" s="107"/>
      <c r="OB20" s="107"/>
      <c r="OC20" s="107"/>
      <c r="OD20" s="107"/>
      <c r="OE20" s="107"/>
      <c r="OF20" s="107"/>
      <c r="OG20" s="107"/>
      <c r="OH20" s="107"/>
      <c r="OI20" s="107"/>
      <c r="OJ20" s="107"/>
      <c r="OK20" s="107"/>
      <c r="OL20" s="107"/>
      <c r="OM20" s="107"/>
      <c r="ON20" s="107"/>
      <c r="OO20" s="107"/>
      <c r="OP20" s="107"/>
      <c r="OQ20" s="107"/>
      <c r="OR20" s="107"/>
      <c r="OS20" s="107"/>
      <c r="OT20" s="107"/>
      <c r="OU20" s="107"/>
      <c r="OV20" s="107"/>
      <c r="OW20" s="107"/>
      <c r="OX20" s="107"/>
      <c r="OY20" s="107"/>
      <c r="OZ20" s="107"/>
      <c r="PA20" s="107"/>
      <c r="PB20" s="107"/>
      <c r="PC20" s="107"/>
      <c r="PD20" s="107"/>
      <c r="PE20" s="107"/>
      <c r="PF20" s="107"/>
      <c r="PG20" s="107"/>
      <c r="PH20" s="107"/>
      <c r="PI20" s="107"/>
      <c r="PJ20" s="107"/>
      <c r="PK20" s="107"/>
      <c r="PL20" s="107"/>
      <c r="PM20" s="107"/>
      <c r="PN20" s="107"/>
      <c r="PO20" s="107"/>
      <c r="PP20" s="107"/>
      <c r="PQ20" s="107"/>
      <c r="PR20" s="107"/>
      <c r="PS20" s="107"/>
      <c r="PT20" s="107"/>
      <c r="PU20" s="107"/>
      <c r="PV20" s="107"/>
      <c r="PW20" s="107"/>
      <c r="PX20" s="107"/>
      <c r="PY20" s="107"/>
      <c r="PZ20" s="107"/>
      <c r="QA20" s="107"/>
      <c r="QB20" s="107"/>
      <c r="QC20" s="107"/>
      <c r="QD20" s="107"/>
      <c r="QE20" s="107"/>
      <c r="QF20" s="107"/>
      <c r="QG20" s="107"/>
      <c r="QH20" s="107"/>
      <c r="QI20" s="107"/>
      <c r="QJ20" s="107"/>
      <c r="QK20" s="107"/>
      <c r="QL20" s="107"/>
      <c r="QM20" s="107"/>
      <c r="QN20" s="107"/>
      <c r="QO20" s="107"/>
      <c r="QP20" s="107"/>
      <c r="QQ20" s="107"/>
      <c r="QR20" s="107"/>
      <c r="QS20" s="107"/>
      <c r="QT20" s="107"/>
      <c r="QU20" s="107"/>
      <c r="QV20" s="107"/>
      <c r="QW20" s="107"/>
      <c r="QX20" s="107"/>
      <c r="QY20" s="107"/>
      <c r="QZ20" s="107"/>
      <c r="RA20" s="107"/>
      <c r="RB20" s="107"/>
      <c r="RC20" s="107"/>
      <c r="RD20" s="107"/>
      <c r="RE20" s="107"/>
      <c r="RF20" s="107"/>
      <c r="RG20" s="107"/>
      <c r="RH20" s="107"/>
      <c r="RI20" s="107"/>
      <c r="RJ20" s="107"/>
      <c r="RK20" s="107"/>
      <c r="RL20" s="107"/>
      <c r="RM20" s="107"/>
      <c r="RN20" s="107"/>
      <c r="RO20" s="107"/>
      <c r="RP20" s="107"/>
      <c r="RQ20" s="107"/>
      <c r="RR20" s="107"/>
      <c r="RS20" s="107"/>
      <c r="RT20" s="107"/>
      <c r="RU20" s="107"/>
      <c r="RV20" s="107"/>
      <c r="RW20" s="107"/>
      <c r="RX20" s="107"/>
      <c r="RY20" s="107"/>
      <c r="RZ20" s="107"/>
      <c r="SA20" s="107"/>
      <c r="SB20" s="107"/>
      <c r="SC20" s="107"/>
      <c r="SD20" s="107"/>
      <c r="SE20" s="107"/>
      <c r="SF20" s="107"/>
      <c r="SG20" s="107"/>
      <c r="SH20" s="107"/>
      <c r="SI20" s="107"/>
      <c r="SJ20" s="107"/>
      <c r="SK20" s="107"/>
      <c r="SL20" s="107"/>
      <c r="SM20" s="107"/>
      <c r="SN20" s="107"/>
      <c r="SO20" s="107"/>
      <c r="SP20" s="107"/>
      <c r="SQ20" s="107"/>
      <c r="SR20" s="107"/>
      <c r="SS20" s="107"/>
      <c r="ST20" s="107"/>
      <c r="SU20" s="107"/>
      <c r="SV20" s="107"/>
      <c r="SW20" s="107"/>
      <c r="SX20" s="107"/>
      <c r="SY20" s="107"/>
      <c r="SZ20" s="107"/>
      <c r="TA20" s="107"/>
      <c r="TB20" s="107"/>
      <c r="TC20" s="107"/>
      <c r="TD20" s="107"/>
      <c r="TE20" s="107"/>
      <c r="TF20" s="107"/>
      <c r="TG20" s="107"/>
      <c r="TH20" s="107"/>
      <c r="TI20" s="107"/>
      <c r="TJ20" s="107"/>
      <c r="TK20" s="107"/>
      <c r="TL20" s="107"/>
      <c r="TM20" s="107"/>
      <c r="TN20" s="107"/>
      <c r="TO20" s="107"/>
      <c r="TP20" s="107"/>
      <c r="TQ20" s="107"/>
      <c r="TR20" s="107"/>
      <c r="TS20" s="107"/>
      <c r="TT20" s="107"/>
      <c r="TU20" s="107"/>
      <c r="TV20" s="107"/>
      <c r="TW20" s="107"/>
      <c r="TX20" s="107"/>
      <c r="TY20" s="107"/>
      <c r="TZ20" s="107"/>
      <c r="UA20" s="107"/>
      <c r="UB20" s="107"/>
      <c r="UC20" s="107"/>
      <c r="UD20" s="107"/>
      <c r="UE20" s="107"/>
      <c r="UF20" s="107"/>
      <c r="UG20" s="107"/>
      <c r="UH20" s="107"/>
      <c r="UI20" s="107"/>
      <c r="UJ20" s="107"/>
      <c r="UK20" s="107"/>
      <c r="UL20" s="107"/>
      <c r="UM20" s="107"/>
      <c r="UN20" s="107"/>
      <c r="UO20" s="107"/>
      <c r="UP20" s="107"/>
      <c r="UQ20" s="107"/>
      <c r="UR20" s="107"/>
      <c r="US20" s="107"/>
      <c r="UT20" s="107"/>
      <c r="UU20" s="107"/>
      <c r="UV20" s="107"/>
      <c r="UW20" s="107"/>
      <c r="UX20" s="107"/>
      <c r="UY20" s="107"/>
      <c r="UZ20" s="107"/>
      <c r="VA20" s="107"/>
      <c r="VB20" s="107"/>
      <c r="VC20" s="107"/>
      <c r="VD20" s="107"/>
      <c r="VE20" s="107"/>
      <c r="VF20" s="107"/>
      <c r="VG20" s="107"/>
      <c r="VH20" s="107"/>
      <c r="VI20" s="107"/>
      <c r="VJ20" s="107"/>
      <c r="VK20" s="107"/>
      <c r="VL20" s="107"/>
      <c r="VM20" s="107"/>
      <c r="VN20" s="107"/>
      <c r="VO20" s="107"/>
      <c r="VP20" s="107"/>
      <c r="VQ20" s="107"/>
      <c r="VR20" s="107"/>
      <c r="VS20" s="107"/>
      <c r="VT20" s="107"/>
      <c r="VU20" s="107"/>
      <c r="VV20" s="107"/>
      <c r="VW20" s="107"/>
      <c r="VX20" s="107"/>
      <c r="VY20" s="107"/>
      <c r="VZ20" s="107"/>
      <c r="WA20" s="107"/>
      <c r="WB20" s="107"/>
      <c r="WC20" s="107"/>
      <c r="WD20" s="107"/>
      <c r="WE20" s="107"/>
      <c r="WF20" s="107"/>
      <c r="WG20" s="107"/>
      <c r="WH20" s="107"/>
      <c r="WI20" s="107"/>
      <c r="WJ20" s="107"/>
      <c r="WK20" s="107"/>
      <c r="WL20" s="107"/>
      <c r="WM20" s="107"/>
      <c r="WN20" s="107"/>
      <c r="WO20" s="107"/>
      <c r="WP20" s="107"/>
      <c r="WQ20" s="107"/>
      <c r="WR20" s="107"/>
      <c r="WS20" s="107"/>
      <c r="WT20" s="107"/>
      <c r="WU20" s="107"/>
      <c r="WV20" s="107"/>
      <c r="WW20" s="107"/>
      <c r="WX20" s="107"/>
      <c r="WY20" s="107"/>
      <c r="WZ20" s="107"/>
      <c r="XA20" s="107"/>
      <c r="XB20" s="107"/>
      <c r="XC20" s="107"/>
      <c r="XD20" s="107"/>
      <c r="XE20" s="107"/>
      <c r="XF20" s="107"/>
      <c r="XG20" s="107"/>
      <c r="XH20" s="107"/>
      <c r="XI20" s="107"/>
      <c r="XJ20" s="107"/>
      <c r="XK20" s="107"/>
      <c r="XL20" s="107"/>
      <c r="XM20" s="107"/>
      <c r="XN20" s="107"/>
      <c r="XO20" s="107"/>
      <c r="XP20" s="107"/>
      <c r="XQ20" s="107"/>
      <c r="XR20" s="107"/>
      <c r="XS20" s="107"/>
      <c r="XT20" s="107"/>
      <c r="XU20" s="107"/>
      <c r="XV20" s="107"/>
      <c r="XW20" s="107"/>
      <c r="XX20" s="107"/>
      <c r="XY20" s="107"/>
      <c r="XZ20" s="107"/>
      <c r="YA20" s="107"/>
      <c r="YB20" s="107"/>
      <c r="YC20" s="107"/>
      <c r="YD20" s="107"/>
      <c r="YE20" s="107"/>
      <c r="YF20" s="107"/>
      <c r="YG20" s="107"/>
      <c r="YH20" s="107"/>
      <c r="YI20" s="107"/>
      <c r="YJ20" s="107"/>
      <c r="YK20" s="107"/>
      <c r="YL20" s="107"/>
      <c r="YM20" s="107"/>
      <c r="YN20" s="107"/>
      <c r="YO20" s="107"/>
      <c r="YP20" s="107"/>
      <c r="YQ20" s="107"/>
      <c r="YR20" s="107"/>
      <c r="YS20" s="107"/>
      <c r="YT20" s="107"/>
      <c r="YU20" s="107"/>
      <c r="YV20" s="107"/>
      <c r="YW20" s="107"/>
      <c r="YX20" s="107"/>
      <c r="YY20" s="107"/>
      <c r="YZ20" s="107"/>
      <c r="ZA20" s="107"/>
      <c r="ZB20" s="107"/>
      <c r="ZC20" s="107"/>
      <c r="ZD20" s="107"/>
      <c r="ZE20" s="107"/>
      <c r="ZF20" s="107"/>
      <c r="ZG20" s="107"/>
      <c r="ZH20" s="107"/>
      <c r="ZI20" s="107"/>
      <c r="ZJ20" s="107"/>
      <c r="ZK20" s="107"/>
      <c r="ZL20" s="107"/>
      <c r="ZM20" s="107"/>
      <c r="ZN20" s="107"/>
      <c r="ZO20" s="107"/>
      <c r="ZP20" s="107"/>
      <c r="ZQ20" s="107"/>
      <c r="ZR20" s="107"/>
      <c r="ZS20" s="107"/>
      <c r="ZT20" s="107"/>
      <c r="ZU20" s="107"/>
      <c r="ZV20" s="107"/>
      <c r="ZW20" s="107"/>
      <c r="ZX20" s="107"/>
      <c r="ZY20" s="107"/>
      <c r="ZZ20" s="107"/>
      <c r="AAA20" s="107"/>
      <c r="AAB20" s="107"/>
      <c r="AAC20" s="107"/>
      <c r="AAD20" s="107"/>
      <c r="AAE20" s="107"/>
      <c r="AAF20" s="107"/>
      <c r="AAG20" s="107"/>
      <c r="AAH20" s="107"/>
      <c r="AAI20" s="107"/>
      <c r="AAJ20" s="107"/>
      <c r="AAK20" s="107"/>
      <c r="AAL20" s="107"/>
      <c r="AAM20" s="107"/>
      <c r="AAN20" s="107"/>
      <c r="AAO20" s="107"/>
      <c r="AAP20" s="107"/>
      <c r="AAQ20" s="107"/>
      <c r="AAR20" s="107"/>
      <c r="AAS20" s="107"/>
      <c r="AAT20" s="107"/>
      <c r="AAU20" s="107"/>
      <c r="AAV20" s="107"/>
      <c r="AAW20" s="107"/>
      <c r="AAX20" s="107"/>
      <c r="AAY20" s="107"/>
      <c r="AAZ20" s="107"/>
      <c r="ABA20" s="107"/>
      <c r="ABB20" s="107"/>
      <c r="ABC20" s="107"/>
      <c r="ABD20" s="107"/>
      <c r="ABE20" s="107"/>
      <c r="ABF20" s="107"/>
      <c r="ABG20" s="107"/>
      <c r="ABH20" s="107"/>
      <c r="ABI20" s="107"/>
      <c r="ABJ20" s="107"/>
      <c r="ABK20" s="107"/>
      <c r="ABL20" s="107"/>
      <c r="ABM20" s="107"/>
      <c r="ABN20" s="107"/>
      <c r="ABO20" s="107"/>
      <c r="ABP20" s="107"/>
      <c r="ABQ20" s="107"/>
      <c r="ABR20" s="107"/>
      <c r="ABS20" s="107"/>
      <c r="ABT20" s="107"/>
      <c r="ABU20" s="107"/>
      <c r="ABV20" s="107"/>
      <c r="ABW20" s="107"/>
      <c r="ABX20" s="107"/>
      <c r="ABY20" s="107"/>
      <c r="ABZ20" s="107"/>
      <c r="ACA20" s="107"/>
      <c r="ACB20" s="107"/>
      <c r="ACC20" s="107"/>
      <c r="ACD20" s="107"/>
      <c r="ACE20" s="107"/>
      <c r="ACF20" s="107"/>
      <c r="ACG20" s="107"/>
      <c r="ACH20" s="107"/>
      <c r="ACI20" s="107"/>
      <c r="ACJ20" s="107"/>
      <c r="ACK20" s="107"/>
      <c r="ACL20" s="107"/>
      <c r="ACM20" s="107"/>
      <c r="ACN20" s="107"/>
      <c r="ACO20" s="107"/>
      <c r="ACP20" s="107"/>
      <c r="ACQ20" s="107"/>
      <c r="ACR20" s="107"/>
      <c r="ACS20" s="107"/>
      <c r="ACT20" s="107"/>
      <c r="ACU20" s="107"/>
      <c r="ACV20" s="107"/>
      <c r="ACW20" s="107"/>
      <c r="ACX20" s="107"/>
      <c r="ACY20" s="107"/>
      <c r="ACZ20" s="107"/>
      <c r="ADA20" s="107"/>
      <c r="ADB20" s="107"/>
      <c r="ADC20" s="107"/>
      <c r="ADD20" s="107"/>
      <c r="ADE20" s="107"/>
      <c r="ADF20" s="107"/>
      <c r="ADG20" s="107"/>
      <c r="ADH20" s="107"/>
      <c r="ADI20" s="107"/>
      <c r="ADJ20" s="107"/>
      <c r="ADK20" s="107"/>
      <c r="ADL20" s="107"/>
      <c r="ADM20" s="107"/>
      <c r="ADN20" s="107"/>
      <c r="ADO20" s="107"/>
      <c r="ADP20" s="107"/>
      <c r="ADQ20" s="107"/>
      <c r="ADR20" s="107"/>
      <c r="ADS20" s="107"/>
      <c r="ADT20" s="107"/>
      <c r="ADU20" s="107"/>
      <c r="ADV20" s="107"/>
      <c r="ADW20" s="107"/>
      <c r="ADX20" s="107"/>
      <c r="ADY20" s="107"/>
      <c r="ADZ20" s="107"/>
      <c r="AEA20" s="107"/>
      <c r="AEB20" s="107"/>
      <c r="AEC20" s="107"/>
      <c r="AED20" s="107"/>
      <c r="AEE20" s="107"/>
      <c r="AEF20" s="107"/>
      <c r="AEG20" s="107"/>
      <c r="AEH20" s="107"/>
      <c r="AEI20" s="107"/>
      <c r="AEJ20" s="107"/>
      <c r="AEK20" s="107"/>
      <c r="AEL20" s="107"/>
      <c r="AEM20" s="107"/>
      <c r="AEN20" s="107"/>
      <c r="AEO20" s="107"/>
      <c r="AEP20" s="107"/>
      <c r="AEQ20" s="107"/>
      <c r="AER20" s="107"/>
      <c r="AES20" s="107"/>
      <c r="AET20" s="107"/>
      <c r="AEU20" s="107"/>
      <c r="AEV20" s="107"/>
      <c r="AEW20" s="107"/>
      <c r="AEX20" s="107"/>
      <c r="AEY20" s="107"/>
      <c r="AEZ20" s="107"/>
      <c r="AFA20" s="107"/>
      <c r="AFB20" s="107"/>
      <c r="AFC20" s="107"/>
      <c r="AFD20" s="107"/>
      <c r="AFE20" s="107"/>
      <c r="AFF20" s="107"/>
      <c r="AFG20" s="107"/>
      <c r="AFH20" s="107"/>
      <c r="AFI20" s="107"/>
      <c r="AFJ20" s="107"/>
      <c r="AFK20" s="107"/>
      <c r="AFL20" s="107"/>
      <c r="AFM20" s="107"/>
      <c r="AFN20" s="107"/>
      <c r="AFO20" s="107"/>
      <c r="AFP20" s="107"/>
      <c r="AFQ20" s="107"/>
      <c r="AFR20" s="107"/>
      <c r="AFS20" s="107"/>
      <c r="AFT20" s="107"/>
      <c r="AFU20" s="107"/>
      <c r="AFV20" s="107"/>
      <c r="AFW20" s="107"/>
      <c r="AFX20" s="107"/>
      <c r="AFY20" s="107"/>
      <c r="AFZ20" s="107"/>
      <c r="AGA20" s="107"/>
      <c r="AGB20" s="107"/>
      <c r="AGC20" s="107"/>
      <c r="AGD20" s="107"/>
      <c r="AGE20" s="107"/>
      <c r="AGF20" s="107"/>
      <c r="AGG20" s="107"/>
      <c r="AGH20" s="107"/>
      <c r="AGI20" s="107"/>
      <c r="AGJ20" s="107"/>
      <c r="AGK20" s="107"/>
      <c r="AGL20" s="107"/>
      <c r="AGM20" s="107"/>
      <c r="AGN20" s="107"/>
      <c r="AGO20" s="107"/>
      <c r="AGP20" s="107"/>
      <c r="AGQ20" s="107"/>
      <c r="AGR20" s="107"/>
      <c r="AGS20" s="107"/>
      <c r="AGT20" s="107"/>
      <c r="AGU20" s="107"/>
      <c r="AGV20" s="107"/>
      <c r="AGW20" s="107"/>
      <c r="AGX20" s="107"/>
      <c r="AGY20" s="107"/>
      <c r="AGZ20" s="107"/>
      <c r="AHA20" s="107"/>
      <c r="AHB20" s="107"/>
      <c r="AHC20" s="107"/>
      <c r="AHD20" s="107"/>
      <c r="AHE20" s="107"/>
      <c r="AHF20" s="107"/>
      <c r="AHG20" s="107"/>
      <c r="AHH20" s="107"/>
      <c r="AHI20" s="107"/>
      <c r="AHJ20" s="107"/>
      <c r="AHK20" s="107"/>
      <c r="AHL20" s="107"/>
      <c r="AHM20" s="107"/>
      <c r="AHN20" s="107"/>
      <c r="AHO20" s="107"/>
      <c r="AHP20" s="107"/>
      <c r="AHQ20" s="107"/>
      <c r="AHR20" s="107"/>
      <c r="AHS20" s="107"/>
      <c r="AHT20" s="107"/>
      <c r="AHU20" s="107"/>
      <c r="AHV20" s="107"/>
      <c r="AHW20" s="107"/>
      <c r="AHX20" s="107"/>
      <c r="AHY20" s="107"/>
      <c r="AHZ20" s="107"/>
      <c r="AIA20" s="107"/>
      <c r="AIB20" s="107"/>
      <c r="AIC20" s="107"/>
      <c r="AID20" s="107"/>
      <c r="AIE20" s="107"/>
      <c r="AIF20" s="107"/>
      <c r="AIG20" s="107"/>
      <c r="AIH20" s="107"/>
      <c r="AII20" s="107"/>
      <c r="AIJ20" s="107"/>
      <c r="AIK20" s="107"/>
      <c r="AIL20" s="107"/>
      <c r="AIM20" s="107"/>
      <c r="AIN20" s="107"/>
      <c r="AIO20" s="107"/>
      <c r="AIP20" s="107"/>
      <c r="AIQ20" s="107"/>
      <c r="AIR20" s="107"/>
      <c r="AIS20" s="107"/>
      <c r="AIT20" s="107"/>
      <c r="AIU20" s="107"/>
      <c r="AIV20" s="107"/>
      <c r="AIW20" s="107"/>
      <c r="AIX20" s="107"/>
      <c r="AIY20" s="107"/>
      <c r="AIZ20" s="107"/>
      <c r="AJA20" s="107"/>
      <c r="AJB20" s="107"/>
      <c r="AJC20" s="107"/>
      <c r="AJD20" s="107"/>
      <c r="AJE20" s="107"/>
      <c r="AJF20" s="107"/>
      <c r="AJG20" s="107"/>
      <c r="AJH20" s="107"/>
      <c r="AJI20" s="107"/>
      <c r="AJJ20" s="107"/>
      <c r="AJK20" s="107"/>
      <c r="AJL20" s="107"/>
      <c r="AJM20" s="107"/>
      <c r="AJN20" s="107"/>
      <c r="AJO20" s="107"/>
      <c r="AJP20" s="107"/>
      <c r="AJQ20" s="107"/>
      <c r="AJR20" s="107"/>
      <c r="AJS20" s="107"/>
      <c r="AJT20" s="107"/>
      <c r="AJU20" s="107"/>
      <c r="AJV20" s="107"/>
      <c r="AJW20" s="107"/>
      <c r="AJX20" s="107"/>
      <c r="AJY20" s="107"/>
      <c r="AJZ20" s="107"/>
      <c r="AKA20" s="107"/>
      <c r="AKB20" s="107"/>
      <c r="AKC20" s="107"/>
      <c r="AKD20" s="107"/>
    </row>
    <row r="21" spans="1:966" s="117" customFormat="1" ht="18.75" x14ac:dyDescent="0.3">
      <c r="A21" s="116"/>
      <c r="B21" s="164">
        <v>44175</v>
      </c>
      <c r="C21" s="95" t="s">
        <v>585</v>
      </c>
      <c r="D21" s="96" t="s">
        <v>584</v>
      </c>
      <c r="E21" s="97">
        <v>2</v>
      </c>
      <c r="F21" s="140">
        <v>5</v>
      </c>
      <c r="G21" s="103">
        <v>1.8</v>
      </c>
      <c r="H21" s="99" t="s">
        <v>557</v>
      </c>
      <c r="I21" s="104" t="s">
        <v>34</v>
      </c>
      <c r="J21" s="105">
        <v>1</v>
      </c>
      <c r="K21" s="142">
        <f t="shared" si="0"/>
        <v>-1</v>
      </c>
      <c r="L21" s="102">
        <f t="shared" si="1"/>
        <v>22.34</v>
      </c>
      <c r="M21" s="158"/>
      <c r="N21" s="158"/>
      <c r="O21" s="158"/>
      <c r="P21" s="107"/>
      <c r="Q21" s="153">
        <f t="shared" si="2"/>
        <v>1</v>
      </c>
      <c r="R21" s="154">
        <f t="shared" si="3"/>
        <v>0</v>
      </c>
      <c r="S21" s="154">
        <f t="shared" si="4"/>
        <v>1</v>
      </c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  <c r="AJ21" s="116"/>
      <c r="AK21" s="116"/>
      <c r="AL21" s="116"/>
      <c r="AM21" s="116"/>
      <c r="AN21" s="116"/>
      <c r="AO21" s="116"/>
      <c r="AP21" s="116"/>
      <c r="AQ21" s="116"/>
      <c r="AR21" s="116"/>
      <c r="AS21" s="116"/>
      <c r="AT21" s="116"/>
      <c r="AU21" s="116"/>
      <c r="AV21" s="116"/>
      <c r="AW21" s="116"/>
      <c r="AX21" s="116"/>
      <c r="AY21" s="116"/>
      <c r="AZ21" s="116"/>
      <c r="BA21" s="116"/>
      <c r="BB21" s="116"/>
      <c r="BC21" s="116"/>
      <c r="BD21" s="116"/>
      <c r="BE21" s="116"/>
      <c r="BF21" s="116"/>
      <c r="BG21" s="116"/>
      <c r="BH21" s="116"/>
      <c r="BI21" s="116"/>
      <c r="BJ21" s="116"/>
      <c r="BK21" s="116"/>
      <c r="BL21" s="116"/>
      <c r="BM21" s="116"/>
      <c r="BN21" s="116"/>
      <c r="BO21" s="116"/>
      <c r="BP21" s="116"/>
      <c r="BQ21" s="116"/>
      <c r="BR21" s="116"/>
      <c r="BS21" s="116"/>
      <c r="BT21" s="116"/>
      <c r="BU21" s="116"/>
      <c r="BV21" s="116"/>
      <c r="BW21" s="116"/>
      <c r="BX21" s="116"/>
      <c r="BY21" s="116"/>
      <c r="BZ21" s="116"/>
      <c r="CA21" s="116"/>
      <c r="CB21" s="116"/>
      <c r="CC21" s="116"/>
      <c r="CD21" s="116"/>
      <c r="CE21" s="116"/>
      <c r="CF21" s="116"/>
      <c r="CG21" s="116"/>
      <c r="CH21" s="116"/>
      <c r="CI21" s="116"/>
      <c r="CJ21" s="116"/>
      <c r="CK21" s="116"/>
      <c r="CL21" s="116"/>
      <c r="CM21" s="116"/>
      <c r="CN21" s="116"/>
      <c r="CO21" s="116"/>
      <c r="CP21" s="116"/>
      <c r="CQ21" s="116"/>
      <c r="CR21" s="116"/>
      <c r="CS21" s="116"/>
      <c r="CT21" s="116"/>
      <c r="CU21" s="116"/>
      <c r="CV21" s="116"/>
      <c r="CW21" s="116"/>
      <c r="CX21" s="116"/>
      <c r="CY21" s="116"/>
      <c r="CZ21" s="116"/>
      <c r="DA21" s="116"/>
      <c r="DB21" s="116"/>
      <c r="DC21" s="116"/>
      <c r="DD21" s="116"/>
      <c r="DE21" s="116"/>
      <c r="DF21" s="116"/>
      <c r="DG21" s="116"/>
      <c r="DH21" s="116"/>
      <c r="DI21" s="116"/>
      <c r="DJ21" s="116"/>
      <c r="DK21" s="116"/>
      <c r="DL21" s="116"/>
      <c r="DM21" s="116"/>
      <c r="DN21" s="116"/>
      <c r="DO21" s="116"/>
      <c r="DP21" s="116"/>
      <c r="DQ21" s="116"/>
      <c r="DR21" s="116"/>
      <c r="DS21" s="116"/>
      <c r="DT21" s="116"/>
      <c r="DU21" s="116"/>
      <c r="DV21" s="116"/>
      <c r="DW21" s="116"/>
      <c r="DX21" s="116"/>
      <c r="DY21" s="116"/>
      <c r="DZ21" s="116"/>
      <c r="EA21" s="116"/>
      <c r="EB21" s="116"/>
      <c r="EC21" s="116"/>
      <c r="ED21" s="116"/>
      <c r="EE21" s="116"/>
      <c r="EF21" s="116"/>
      <c r="EG21" s="116"/>
      <c r="EH21" s="116"/>
      <c r="EI21" s="116"/>
      <c r="EJ21" s="116"/>
      <c r="EK21" s="116"/>
      <c r="EL21" s="116"/>
      <c r="EM21" s="116"/>
      <c r="EN21" s="116"/>
      <c r="EO21" s="116"/>
      <c r="EP21" s="116"/>
      <c r="EQ21" s="116"/>
      <c r="ER21" s="116"/>
      <c r="ES21" s="116"/>
      <c r="ET21" s="116"/>
      <c r="EU21" s="116"/>
      <c r="EV21" s="116"/>
      <c r="EW21" s="116"/>
      <c r="EX21" s="116"/>
      <c r="EY21" s="116"/>
      <c r="EZ21" s="116"/>
      <c r="FA21" s="116"/>
      <c r="FB21" s="116"/>
      <c r="FC21" s="116"/>
      <c r="FD21" s="116"/>
      <c r="FE21" s="116"/>
      <c r="FF21" s="116"/>
      <c r="FG21" s="116"/>
      <c r="FH21" s="116"/>
      <c r="FI21" s="116"/>
      <c r="FJ21" s="116"/>
      <c r="FK21" s="116"/>
      <c r="FL21" s="116"/>
      <c r="FM21" s="116"/>
      <c r="FN21" s="116"/>
      <c r="FO21" s="116"/>
      <c r="FP21" s="116"/>
      <c r="FQ21" s="116"/>
      <c r="FR21" s="116"/>
      <c r="FS21" s="116"/>
      <c r="FT21" s="116"/>
      <c r="FU21" s="116"/>
      <c r="FV21" s="116"/>
      <c r="FW21" s="116"/>
      <c r="FX21" s="116"/>
      <c r="FY21" s="116"/>
      <c r="FZ21" s="116"/>
      <c r="GA21" s="116"/>
      <c r="GB21" s="116"/>
      <c r="GC21" s="116"/>
      <c r="GD21" s="116"/>
      <c r="GE21" s="116"/>
      <c r="GF21" s="116"/>
      <c r="GG21" s="116"/>
      <c r="GH21" s="116"/>
      <c r="GI21" s="116"/>
      <c r="GJ21" s="116"/>
      <c r="GK21" s="116"/>
      <c r="GL21" s="116"/>
      <c r="GM21" s="116"/>
      <c r="GN21" s="116"/>
      <c r="GO21" s="116"/>
      <c r="GP21" s="116"/>
      <c r="GQ21" s="116"/>
      <c r="GR21" s="116"/>
      <c r="GS21" s="116"/>
      <c r="GT21" s="116"/>
      <c r="GU21" s="116"/>
      <c r="GV21" s="116"/>
      <c r="GW21" s="116"/>
      <c r="GX21" s="116"/>
      <c r="GY21" s="116"/>
      <c r="GZ21" s="116"/>
      <c r="HA21" s="116"/>
      <c r="HB21" s="116"/>
      <c r="HC21" s="116"/>
      <c r="HD21" s="116"/>
      <c r="HE21" s="116"/>
      <c r="HF21" s="116"/>
      <c r="HG21" s="116"/>
      <c r="HH21" s="116"/>
      <c r="HI21" s="116"/>
      <c r="HJ21" s="116"/>
      <c r="HK21" s="116"/>
      <c r="HL21" s="116"/>
      <c r="HM21" s="116"/>
      <c r="HN21" s="116"/>
      <c r="HO21" s="116"/>
      <c r="HP21" s="116"/>
      <c r="HQ21" s="116"/>
      <c r="HR21" s="116"/>
      <c r="HS21" s="116"/>
      <c r="HT21" s="116"/>
      <c r="HU21" s="116"/>
      <c r="HV21" s="116"/>
      <c r="HW21" s="116"/>
      <c r="HX21" s="116"/>
      <c r="HY21" s="116"/>
      <c r="HZ21" s="116"/>
      <c r="IA21" s="116"/>
      <c r="IB21" s="116"/>
      <c r="IC21" s="116"/>
      <c r="ID21" s="116"/>
      <c r="IE21" s="116"/>
      <c r="IF21" s="116"/>
      <c r="IG21" s="116"/>
      <c r="IH21" s="116"/>
      <c r="II21" s="116"/>
      <c r="IJ21" s="116"/>
      <c r="IK21" s="116"/>
      <c r="IL21" s="116"/>
      <c r="IM21" s="116"/>
      <c r="IN21" s="116"/>
      <c r="IO21" s="116"/>
      <c r="IP21" s="116"/>
      <c r="IQ21" s="116"/>
      <c r="IR21" s="116"/>
      <c r="IS21" s="116"/>
      <c r="IT21" s="116"/>
      <c r="IU21" s="116"/>
      <c r="IV21" s="116"/>
      <c r="IW21" s="116"/>
      <c r="IX21" s="116"/>
      <c r="IY21" s="116"/>
      <c r="IZ21" s="116"/>
      <c r="JA21" s="116"/>
      <c r="JB21" s="116"/>
      <c r="JC21" s="116"/>
      <c r="JD21" s="116"/>
      <c r="JE21" s="116"/>
      <c r="JF21" s="116"/>
      <c r="JG21" s="116"/>
      <c r="JH21" s="116"/>
      <c r="JI21" s="116"/>
      <c r="JJ21" s="116"/>
      <c r="JK21" s="116"/>
      <c r="JL21" s="116"/>
      <c r="JM21" s="116"/>
      <c r="JN21" s="116"/>
      <c r="JO21" s="116"/>
      <c r="JP21" s="116"/>
      <c r="JQ21" s="116"/>
      <c r="JR21" s="116"/>
      <c r="JS21" s="116"/>
      <c r="JT21" s="116"/>
      <c r="JU21" s="116"/>
      <c r="JV21" s="116"/>
      <c r="JW21" s="116"/>
      <c r="JX21" s="116"/>
      <c r="JY21" s="116"/>
      <c r="JZ21" s="116"/>
      <c r="KA21" s="116"/>
      <c r="KB21" s="116"/>
      <c r="KC21" s="116"/>
      <c r="KD21" s="116"/>
      <c r="KE21" s="116"/>
      <c r="KF21" s="116"/>
      <c r="KG21" s="116"/>
      <c r="KH21" s="116"/>
      <c r="KI21" s="116"/>
      <c r="KJ21" s="116"/>
      <c r="KK21" s="116"/>
      <c r="KL21" s="116"/>
      <c r="KM21" s="116"/>
      <c r="KN21" s="116"/>
      <c r="KO21" s="116"/>
      <c r="KP21" s="116"/>
      <c r="KQ21" s="116"/>
      <c r="KR21" s="116"/>
      <c r="KS21" s="116"/>
      <c r="KT21" s="116"/>
      <c r="KU21" s="116"/>
      <c r="KV21" s="116"/>
      <c r="KW21" s="116"/>
      <c r="KX21" s="116"/>
      <c r="KY21" s="116"/>
      <c r="KZ21" s="116"/>
      <c r="LA21" s="116"/>
      <c r="LB21" s="116"/>
      <c r="LC21" s="116"/>
      <c r="LD21" s="116"/>
      <c r="LE21" s="116"/>
      <c r="LF21" s="116"/>
      <c r="LG21" s="116"/>
      <c r="LH21" s="116"/>
      <c r="LI21" s="116"/>
      <c r="LJ21" s="116"/>
      <c r="LK21" s="116"/>
      <c r="LL21" s="116"/>
      <c r="LM21" s="116"/>
      <c r="LN21" s="116"/>
      <c r="LO21" s="116"/>
      <c r="LP21" s="116"/>
      <c r="LQ21" s="116"/>
      <c r="LR21" s="116"/>
      <c r="LS21" s="116"/>
      <c r="LT21" s="116"/>
      <c r="LU21" s="116"/>
      <c r="LV21" s="116"/>
      <c r="LW21" s="116"/>
      <c r="LX21" s="116"/>
      <c r="LY21" s="116"/>
      <c r="LZ21" s="116"/>
      <c r="MA21" s="116"/>
      <c r="MB21" s="116"/>
      <c r="MC21" s="116"/>
      <c r="MD21" s="116"/>
      <c r="ME21" s="116"/>
      <c r="MF21" s="116"/>
      <c r="MG21" s="116"/>
      <c r="MH21" s="116"/>
      <c r="MI21" s="116"/>
      <c r="MJ21" s="116"/>
      <c r="MK21" s="116"/>
      <c r="ML21" s="116"/>
      <c r="MM21" s="116"/>
      <c r="MN21" s="116"/>
      <c r="MO21" s="116"/>
      <c r="MP21" s="116"/>
      <c r="MQ21" s="116"/>
      <c r="MR21" s="116"/>
      <c r="MS21" s="116"/>
      <c r="MT21" s="116"/>
      <c r="MU21" s="116"/>
      <c r="MV21" s="116"/>
      <c r="MW21" s="116"/>
      <c r="MX21" s="116"/>
      <c r="MY21" s="116"/>
      <c r="MZ21" s="116"/>
      <c r="NA21" s="116"/>
      <c r="NB21" s="116"/>
      <c r="NC21" s="116"/>
      <c r="ND21" s="116"/>
      <c r="NE21" s="116"/>
      <c r="NF21" s="116"/>
      <c r="NG21" s="116"/>
      <c r="NH21" s="116"/>
      <c r="NI21" s="116"/>
      <c r="NJ21" s="116"/>
      <c r="NK21" s="116"/>
      <c r="NL21" s="116"/>
      <c r="NM21" s="116"/>
      <c r="NN21" s="116"/>
      <c r="NO21" s="116"/>
      <c r="NP21" s="116"/>
      <c r="NQ21" s="116"/>
      <c r="NR21" s="116"/>
      <c r="NS21" s="116"/>
      <c r="NT21" s="116"/>
      <c r="NU21" s="116"/>
      <c r="NV21" s="116"/>
      <c r="NW21" s="116"/>
      <c r="NX21" s="116"/>
      <c r="NY21" s="116"/>
      <c r="NZ21" s="116"/>
      <c r="OA21" s="116"/>
      <c r="OB21" s="116"/>
      <c r="OC21" s="116"/>
      <c r="OD21" s="116"/>
      <c r="OE21" s="116"/>
      <c r="OF21" s="116"/>
      <c r="OG21" s="116"/>
      <c r="OH21" s="116"/>
      <c r="OI21" s="116"/>
      <c r="OJ21" s="116"/>
      <c r="OK21" s="116"/>
      <c r="OL21" s="116"/>
      <c r="OM21" s="116"/>
      <c r="ON21" s="116"/>
      <c r="OO21" s="116"/>
      <c r="OP21" s="116"/>
      <c r="OQ21" s="116"/>
      <c r="OR21" s="116"/>
      <c r="OS21" s="116"/>
      <c r="OT21" s="116"/>
      <c r="OU21" s="116"/>
      <c r="OV21" s="116"/>
      <c r="OW21" s="116"/>
      <c r="OX21" s="116"/>
      <c r="OY21" s="116"/>
      <c r="OZ21" s="116"/>
      <c r="PA21" s="116"/>
      <c r="PB21" s="116"/>
      <c r="PC21" s="116"/>
      <c r="PD21" s="116"/>
      <c r="PE21" s="116"/>
      <c r="PF21" s="116"/>
      <c r="PG21" s="116"/>
      <c r="PH21" s="116"/>
      <c r="PI21" s="116"/>
      <c r="PJ21" s="116"/>
      <c r="PK21" s="116"/>
      <c r="PL21" s="116"/>
      <c r="PM21" s="116"/>
      <c r="PN21" s="116"/>
      <c r="PO21" s="116"/>
      <c r="PP21" s="116"/>
      <c r="PQ21" s="116"/>
      <c r="PR21" s="116"/>
      <c r="PS21" s="116"/>
      <c r="PT21" s="116"/>
      <c r="PU21" s="116"/>
      <c r="PV21" s="116"/>
      <c r="PW21" s="116"/>
      <c r="PX21" s="116"/>
      <c r="PY21" s="116"/>
      <c r="PZ21" s="116"/>
      <c r="QA21" s="116"/>
      <c r="QB21" s="116"/>
      <c r="QC21" s="116"/>
      <c r="QD21" s="116"/>
      <c r="QE21" s="116"/>
      <c r="QF21" s="116"/>
      <c r="QG21" s="116"/>
      <c r="QH21" s="116"/>
      <c r="QI21" s="116"/>
      <c r="QJ21" s="116"/>
      <c r="QK21" s="116"/>
      <c r="QL21" s="116"/>
      <c r="QM21" s="116"/>
      <c r="QN21" s="116"/>
      <c r="QO21" s="116"/>
      <c r="QP21" s="116"/>
      <c r="QQ21" s="116"/>
      <c r="QR21" s="116"/>
      <c r="QS21" s="116"/>
      <c r="QT21" s="116"/>
      <c r="QU21" s="116"/>
      <c r="QV21" s="116"/>
      <c r="QW21" s="116"/>
      <c r="QX21" s="116"/>
      <c r="QY21" s="116"/>
      <c r="QZ21" s="116"/>
      <c r="RA21" s="116"/>
      <c r="RB21" s="116"/>
      <c r="RC21" s="116"/>
      <c r="RD21" s="116"/>
      <c r="RE21" s="116"/>
      <c r="RF21" s="116"/>
      <c r="RG21" s="116"/>
      <c r="RH21" s="116"/>
      <c r="RI21" s="116"/>
      <c r="RJ21" s="116"/>
      <c r="RK21" s="116"/>
      <c r="RL21" s="116"/>
      <c r="RM21" s="116"/>
      <c r="RN21" s="116"/>
      <c r="RO21" s="116"/>
      <c r="RP21" s="116"/>
      <c r="RQ21" s="116"/>
      <c r="RR21" s="116"/>
      <c r="RS21" s="116"/>
      <c r="RT21" s="116"/>
      <c r="RU21" s="116"/>
      <c r="RV21" s="116"/>
      <c r="RW21" s="116"/>
      <c r="RX21" s="116"/>
      <c r="RY21" s="116"/>
      <c r="RZ21" s="116"/>
      <c r="SA21" s="116"/>
      <c r="SB21" s="116"/>
      <c r="SC21" s="116"/>
      <c r="SD21" s="116"/>
      <c r="SE21" s="116"/>
      <c r="SF21" s="116"/>
      <c r="SG21" s="116"/>
      <c r="SH21" s="116"/>
      <c r="SI21" s="116"/>
      <c r="SJ21" s="116"/>
      <c r="SK21" s="116"/>
      <c r="SL21" s="116"/>
      <c r="SM21" s="116"/>
      <c r="SN21" s="116"/>
      <c r="SO21" s="116"/>
      <c r="SP21" s="116"/>
      <c r="SQ21" s="116"/>
      <c r="SR21" s="116"/>
      <c r="SS21" s="116"/>
      <c r="ST21" s="116"/>
      <c r="SU21" s="116"/>
      <c r="SV21" s="116"/>
      <c r="SW21" s="116"/>
      <c r="SX21" s="116"/>
      <c r="SY21" s="116"/>
      <c r="SZ21" s="116"/>
      <c r="TA21" s="116"/>
      <c r="TB21" s="116"/>
      <c r="TC21" s="116"/>
      <c r="TD21" s="116"/>
      <c r="TE21" s="116"/>
      <c r="TF21" s="116"/>
      <c r="TG21" s="116"/>
      <c r="TH21" s="116"/>
      <c r="TI21" s="116"/>
      <c r="TJ21" s="116"/>
      <c r="TK21" s="116"/>
      <c r="TL21" s="116"/>
      <c r="TM21" s="116"/>
      <c r="TN21" s="116"/>
      <c r="TO21" s="116"/>
      <c r="TP21" s="116"/>
      <c r="TQ21" s="116"/>
      <c r="TR21" s="116"/>
      <c r="TS21" s="116"/>
      <c r="TT21" s="116"/>
      <c r="TU21" s="116"/>
      <c r="TV21" s="116"/>
      <c r="TW21" s="116"/>
      <c r="TX21" s="116"/>
      <c r="TY21" s="116"/>
      <c r="TZ21" s="116"/>
      <c r="UA21" s="116"/>
      <c r="UB21" s="116"/>
      <c r="UC21" s="116"/>
      <c r="UD21" s="116"/>
      <c r="UE21" s="116"/>
      <c r="UF21" s="116"/>
      <c r="UG21" s="116"/>
      <c r="UH21" s="116"/>
      <c r="UI21" s="116"/>
      <c r="UJ21" s="116"/>
      <c r="UK21" s="116"/>
      <c r="UL21" s="116"/>
      <c r="UM21" s="116"/>
      <c r="UN21" s="116"/>
      <c r="UO21" s="116"/>
      <c r="UP21" s="116"/>
      <c r="UQ21" s="116"/>
      <c r="UR21" s="116"/>
      <c r="US21" s="116"/>
      <c r="UT21" s="116"/>
      <c r="UU21" s="116"/>
      <c r="UV21" s="116"/>
      <c r="UW21" s="116"/>
      <c r="UX21" s="116"/>
      <c r="UY21" s="116"/>
      <c r="UZ21" s="116"/>
      <c r="VA21" s="116"/>
      <c r="VB21" s="116"/>
      <c r="VC21" s="116"/>
      <c r="VD21" s="116"/>
      <c r="VE21" s="116"/>
      <c r="VF21" s="116"/>
      <c r="VG21" s="116"/>
      <c r="VH21" s="116"/>
      <c r="VI21" s="116"/>
      <c r="VJ21" s="116"/>
      <c r="VK21" s="116"/>
      <c r="VL21" s="116"/>
      <c r="VM21" s="116"/>
      <c r="VN21" s="116"/>
      <c r="VO21" s="116"/>
      <c r="VP21" s="116"/>
      <c r="VQ21" s="116"/>
      <c r="VR21" s="116"/>
      <c r="VS21" s="116"/>
      <c r="VT21" s="116"/>
      <c r="VU21" s="116"/>
      <c r="VV21" s="116"/>
      <c r="VW21" s="116"/>
      <c r="VX21" s="116"/>
      <c r="VY21" s="116"/>
      <c r="VZ21" s="116"/>
      <c r="WA21" s="116"/>
      <c r="WB21" s="116"/>
      <c r="WC21" s="116"/>
      <c r="WD21" s="116"/>
      <c r="WE21" s="116"/>
      <c r="WF21" s="116"/>
      <c r="WG21" s="116"/>
      <c r="WH21" s="116"/>
      <c r="WI21" s="116"/>
      <c r="WJ21" s="116"/>
      <c r="WK21" s="116"/>
      <c r="WL21" s="116"/>
      <c r="WM21" s="116"/>
      <c r="WN21" s="116"/>
      <c r="WO21" s="116"/>
      <c r="WP21" s="116"/>
      <c r="WQ21" s="116"/>
      <c r="WR21" s="116"/>
      <c r="WS21" s="116"/>
      <c r="WT21" s="116"/>
      <c r="WU21" s="116"/>
      <c r="WV21" s="116"/>
      <c r="WW21" s="116"/>
      <c r="WX21" s="116"/>
      <c r="WY21" s="116"/>
      <c r="WZ21" s="116"/>
      <c r="XA21" s="116"/>
      <c r="XB21" s="116"/>
      <c r="XC21" s="116"/>
      <c r="XD21" s="116"/>
      <c r="XE21" s="116"/>
      <c r="XF21" s="116"/>
      <c r="XG21" s="116"/>
      <c r="XH21" s="116"/>
      <c r="XI21" s="116"/>
      <c r="XJ21" s="116"/>
      <c r="XK21" s="116"/>
      <c r="XL21" s="116"/>
      <c r="XM21" s="116"/>
      <c r="XN21" s="116"/>
      <c r="XO21" s="116"/>
      <c r="XP21" s="116"/>
      <c r="XQ21" s="116"/>
      <c r="XR21" s="116"/>
      <c r="XS21" s="116"/>
      <c r="XT21" s="116"/>
      <c r="XU21" s="116"/>
      <c r="XV21" s="116"/>
      <c r="XW21" s="116"/>
      <c r="XX21" s="116"/>
      <c r="XY21" s="116"/>
      <c r="XZ21" s="116"/>
      <c r="YA21" s="116"/>
      <c r="YB21" s="116"/>
      <c r="YC21" s="116"/>
      <c r="YD21" s="116"/>
      <c r="YE21" s="116"/>
      <c r="YF21" s="116"/>
      <c r="YG21" s="116"/>
      <c r="YH21" s="116"/>
      <c r="YI21" s="116"/>
      <c r="YJ21" s="116"/>
      <c r="YK21" s="116"/>
      <c r="YL21" s="116"/>
      <c r="YM21" s="116"/>
      <c r="YN21" s="116"/>
      <c r="YO21" s="116"/>
      <c r="YP21" s="116"/>
      <c r="YQ21" s="116"/>
      <c r="YR21" s="116"/>
      <c r="YS21" s="116"/>
      <c r="YT21" s="116"/>
      <c r="YU21" s="116"/>
      <c r="YV21" s="116"/>
      <c r="YW21" s="116"/>
      <c r="YX21" s="116"/>
      <c r="YY21" s="116"/>
      <c r="YZ21" s="116"/>
      <c r="ZA21" s="116"/>
      <c r="ZB21" s="116"/>
      <c r="ZC21" s="116"/>
      <c r="ZD21" s="116"/>
      <c r="ZE21" s="116"/>
      <c r="ZF21" s="116"/>
      <c r="ZG21" s="116"/>
      <c r="ZH21" s="116"/>
      <c r="ZI21" s="116"/>
      <c r="ZJ21" s="116"/>
      <c r="ZK21" s="116"/>
      <c r="ZL21" s="116"/>
      <c r="ZM21" s="116"/>
      <c r="ZN21" s="116"/>
      <c r="ZO21" s="116"/>
      <c r="ZP21" s="116"/>
      <c r="ZQ21" s="116"/>
      <c r="ZR21" s="116"/>
      <c r="ZS21" s="116"/>
      <c r="ZT21" s="116"/>
      <c r="ZU21" s="116"/>
      <c r="ZV21" s="116"/>
      <c r="ZW21" s="116"/>
      <c r="ZX21" s="116"/>
      <c r="ZY21" s="116"/>
      <c r="ZZ21" s="116"/>
      <c r="AAA21" s="116"/>
      <c r="AAB21" s="116"/>
      <c r="AAC21" s="116"/>
      <c r="AAD21" s="116"/>
      <c r="AAE21" s="116"/>
      <c r="AAF21" s="116"/>
      <c r="AAG21" s="116"/>
      <c r="AAH21" s="116"/>
      <c r="AAI21" s="116"/>
      <c r="AAJ21" s="116"/>
      <c r="AAK21" s="116"/>
      <c r="AAL21" s="116"/>
      <c r="AAM21" s="116"/>
      <c r="AAN21" s="116"/>
      <c r="AAO21" s="116"/>
      <c r="AAP21" s="116"/>
      <c r="AAQ21" s="116"/>
      <c r="AAR21" s="116"/>
      <c r="AAS21" s="116"/>
      <c r="AAT21" s="116"/>
      <c r="AAU21" s="116"/>
      <c r="AAV21" s="116"/>
      <c r="AAW21" s="116"/>
      <c r="AAX21" s="116"/>
      <c r="AAY21" s="116"/>
      <c r="AAZ21" s="116"/>
      <c r="ABA21" s="116"/>
      <c r="ABB21" s="116"/>
      <c r="ABC21" s="116"/>
      <c r="ABD21" s="116"/>
      <c r="ABE21" s="116"/>
      <c r="ABF21" s="116"/>
      <c r="ABG21" s="116"/>
      <c r="ABH21" s="116"/>
      <c r="ABI21" s="116"/>
      <c r="ABJ21" s="116"/>
      <c r="ABK21" s="116"/>
      <c r="ABL21" s="116"/>
      <c r="ABM21" s="116"/>
      <c r="ABN21" s="116"/>
      <c r="ABO21" s="116"/>
      <c r="ABP21" s="116"/>
      <c r="ABQ21" s="116"/>
      <c r="ABR21" s="116"/>
      <c r="ABS21" s="116"/>
      <c r="ABT21" s="116"/>
      <c r="ABU21" s="116"/>
      <c r="ABV21" s="116"/>
      <c r="ABW21" s="116"/>
      <c r="ABX21" s="116"/>
      <c r="ABY21" s="116"/>
      <c r="ABZ21" s="116"/>
      <c r="ACA21" s="116"/>
      <c r="ACB21" s="116"/>
      <c r="ACC21" s="116"/>
      <c r="ACD21" s="116"/>
      <c r="ACE21" s="116"/>
      <c r="ACF21" s="116"/>
      <c r="ACG21" s="116"/>
      <c r="ACH21" s="116"/>
      <c r="ACI21" s="116"/>
      <c r="ACJ21" s="116"/>
      <c r="ACK21" s="116"/>
      <c r="ACL21" s="116"/>
      <c r="ACM21" s="116"/>
      <c r="ACN21" s="116"/>
      <c r="ACO21" s="116"/>
      <c r="ACP21" s="116"/>
      <c r="ACQ21" s="116"/>
      <c r="ACR21" s="116"/>
      <c r="ACS21" s="116"/>
      <c r="ACT21" s="116"/>
      <c r="ACU21" s="116"/>
      <c r="ACV21" s="116"/>
      <c r="ACW21" s="116"/>
      <c r="ACX21" s="116"/>
      <c r="ACY21" s="116"/>
      <c r="ACZ21" s="116"/>
      <c r="ADA21" s="116"/>
      <c r="ADB21" s="116"/>
      <c r="ADC21" s="116"/>
      <c r="ADD21" s="116"/>
      <c r="ADE21" s="116"/>
      <c r="ADF21" s="116"/>
      <c r="ADG21" s="116"/>
      <c r="ADH21" s="116"/>
      <c r="ADI21" s="116"/>
      <c r="ADJ21" s="116"/>
      <c r="ADK21" s="116"/>
      <c r="ADL21" s="116"/>
      <c r="ADM21" s="116"/>
      <c r="ADN21" s="116"/>
      <c r="ADO21" s="116"/>
      <c r="ADP21" s="116"/>
      <c r="ADQ21" s="116"/>
      <c r="ADR21" s="116"/>
      <c r="ADS21" s="116"/>
      <c r="ADT21" s="116"/>
      <c r="ADU21" s="116"/>
      <c r="ADV21" s="116"/>
      <c r="ADW21" s="116"/>
      <c r="ADX21" s="116"/>
      <c r="ADY21" s="116"/>
      <c r="ADZ21" s="116"/>
      <c r="AEA21" s="116"/>
      <c r="AEB21" s="116"/>
      <c r="AEC21" s="116"/>
      <c r="AED21" s="116"/>
      <c r="AEE21" s="116"/>
      <c r="AEF21" s="116"/>
      <c r="AEG21" s="116"/>
      <c r="AEH21" s="116"/>
      <c r="AEI21" s="116"/>
      <c r="AEJ21" s="116"/>
      <c r="AEK21" s="116"/>
      <c r="AEL21" s="116"/>
      <c r="AEM21" s="116"/>
      <c r="AEN21" s="116"/>
      <c r="AEO21" s="116"/>
      <c r="AEP21" s="116"/>
      <c r="AEQ21" s="116"/>
      <c r="AER21" s="116"/>
      <c r="AES21" s="116"/>
      <c r="AET21" s="116"/>
      <c r="AEU21" s="116"/>
      <c r="AEV21" s="116"/>
      <c r="AEW21" s="116"/>
      <c r="AEX21" s="116"/>
      <c r="AEY21" s="116"/>
      <c r="AEZ21" s="116"/>
      <c r="AFA21" s="116"/>
      <c r="AFB21" s="116"/>
      <c r="AFC21" s="116"/>
      <c r="AFD21" s="116"/>
      <c r="AFE21" s="116"/>
      <c r="AFF21" s="116"/>
      <c r="AFG21" s="116"/>
      <c r="AFH21" s="116"/>
      <c r="AFI21" s="116"/>
      <c r="AFJ21" s="116"/>
      <c r="AFK21" s="116"/>
      <c r="AFL21" s="116"/>
      <c r="AFM21" s="116"/>
      <c r="AFN21" s="116"/>
      <c r="AFO21" s="116"/>
      <c r="AFP21" s="116"/>
      <c r="AFQ21" s="116"/>
      <c r="AFR21" s="116"/>
      <c r="AFS21" s="116"/>
      <c r="AFT21" s="116"/>
      <c r="AFU21" s="116"/>
      <c r="AFV21" s="116"/>
      <c r="AFW21" s="116"/>
      <c r="AFX21" s="116"/>
      <c r="AFY21" s="116"/>
      <c r="AFZ21" s="116"/>
      <c r="AGA21" s="116"/>
      <c r="AGB21" s="116"/>
      <c r="AGC21" s="116"/>
      <c r="AGD21" s="116"/>
      <c r="AGE21" s="116"/>
      <c r="AGF21" s="116"/>
      <c r="AGG21" s="116"/>
      <c r="AGH21" s="116"/>
      <c r="AGI21" s="116"/>
      <c r="AGJ21" s="116"/>
      <c r="AGK21" s="116"/>
      <c r="AGL21" s="116"/>
      <c r="AGM21" s="116"/>
      <c r="AGN21" s="116"/>
      <c r="AGO21" s="116"/>
      <c r="AGP21" s="116"/>
      <c r="AGQ21" s="116"/>
      <c r="AGR21" s="116"/>
      <c r="AGS21" s="116"/>
      <c r="AGT21" s="116"/>
      <c r="AGU21" s="116"/>
      <c r="AGV21" s="116"/>
      <c r="AGW21" s="116"/>
      <c r="AGX21" s="116"/>
      <c r="AGY21" s="116"/>
      <c r="AGZ21" s="116"/>
      <c r="AHA21" s="116"/>
      <c r="AHB21" s="116"/>
      <c r="AHC21" s="116"/>
      <c r="AHD21" s="116"/>
      <c r="AHE21" s="116"/>
      <c r="AHF21" s="116"/>
      <c r="AHG21" s="116"/>
      <c r="AHH21" s="116"/>
      <c r="AHI21" s="116"/>
      <c r="AHJ21" s="116"/>
      <c r="AHK21" s="116"/>
      <c r="AHL21" s="116"/>
      <c r="AHM21" s="116"/>
      <c r="AHN21" s="116"/>
      <c r="AHO21" s="116"/>
      <c r="AHP21" s="116"/>
      <c r="AHQ21" s="116"/>
      <c r="AHR21" s="116"/>
      <c r="AHS21" s="116"/>
      <c r="AHT21" s="116"/>
      <c r="AHU21" s="116"/>
      <c r="AHV21" s="116"/>
      <c r="AHW21" s="116"/>
      <c r="AHX21" s="116"/>
      <c r="AHY21" s="116"/>
      <c r="AHZ21" s="116"/>
      <c r="AIA21" s="116"/>
      <c r="AIB21" s="116"/>
      <c r="AIC21" s="116"/>
      <c r="AID21" s="116"/>
      <c r="AIE21" s="116"/>
      <c r="AIF21" s="116"/>
      <c r="AIG21" s="116"/>
      <c r="AIH21" s="116"/>
      <c r="AII21" s="116"/>
      <c r="AIJ21" s="116"/>
      <c r="AIK21" s="116"/>
      <c r="AIL21" s="116"/>
      <c r="AIM21" s="116"/>
      <c r="AIN21" s="116"/>
      <c r="AIO21" s="116"/>
      <c r="AIP21" s="116"/>
      <c r="AIQ21" s="116"/>
      <c r="AIR21" s="116"/>
      <c r="AIS21" s="116"/>
      <c r="AIT21" s="116"/>
      <c r="AIU21" s="116"/>
      <c r="AIV21" s="116"/>
      <c r="AIW21" s="116"/>
      <c r="AIX21" s="116"/>
      <c r="AIY21" s="116"/>
      <c r="AIZ21" s="116"/>
      <c r="AJA21" s="116"/>
      <c r="AJB21" s="116"/>
      <c r="AJC21" s="116"/>
      <c r="AJD21" s="116"/>
      <c r="AJE21" s="116"/>
      <c r="AJF21" s="116"/>
      <c r="AJG21" s="116"/>
      <c r="AJH21" s="116"/>
      <c r="AJI21" s="116"/>
      <c r="AJJ21" s="116"/>
      <c r="AJK21" s="116"/>
      <c r="AJL21" s="116"/>
      <c r="AJM21" s="116"/>
      <c r="AJN21" s="116"/>
      <c r="AJO21" s="116"/>
      <c r="AJP21" s="116"/>
      <c r="AJQ21" s="116"/>
      <c r="AJR21" s="116"/>
      <c r="AJS21" s="116"/>
      <c r="AJT21" s="116"/>
      <c r="AJU21" s="116"/>
      <c r="AJV21" s="116"/>
      <c r="AJW21" s="116"/>
      <c r="AJX21" s="116"/>
      <c r="AJY21" s="116"/>
      <c r="AJZ21" s="116"/>
      <c r="AKA21" s="116"/>
      <c r="AKB21" s="116"/>
      <c r="AKC21" s="116"/>
      <c r="AKD21" s="116"/>
    </row>
    <row r="22" spans="1:966" s="117" customFormat="1" ht="18.75" x14ac:dyDescent="0.3">
      <c r="A22" s="116"/>
      <c r="B22" s="164">
        <v>44175</v>
      </c>
      <c r="C22" s="95" t="s">
        <v>583</v>
      </c>
      <c r="D22" s="96" t="s">
        <v>584</v>
      </c>
      <c r="E22" s="97">
        <v>2</v>
      </c>
      <c r="F22" s="140">
        <v>5</v>
      </c>
      <c r="G22" s="103">
        <v>1.8</v>
      </c>
      <c r="H22" s="99" t="s">
        <v>557</v>
      </c>
      <c r="I22" s="104" t="s">
        <v>107</v>
      </c>
      <c r="J22" s="105">
        <v>1</v>
      </c>
      <c r="K22" s="142">
        <f t="shared" si="0"/>
        <v>-1</v>
      </c>
      <c r="L22" s="102">
        <f t="shared" si="1"/>
        <v>21.34</v>
      </c>
      <c r="M22" s="158"/>
      <c r="N22" s="158"/>
      <c r="O22" s="158"/>
      <c r="P22" s="107"/>
      <c r="Q22" s="153">
        <f t="shared" si="2"/>
        <v>1</v>
      </c>
      <c r="R22" s="154">
        <f t="shared" si="3"/>
        <v>0</v>
      </c>
      <c r="S22" s="154">
        <f t="shared" si="4"/>
        <v>1</v>
      </c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6"/>
      <c r="AT22" s="116"/>
      <c r="AU22" s="116"/>
      <c r="AV22" s="116"/>
      <c r="AW22" s="116"/>
      <c r="AX22" s="116"/>
      <c r="AY22" s="116"/>
      <c r="AZ22" s="116"/>
      <c r="BA22" s="116"/>
      <c r="BB22" s="116"/>
      <c r="BC22" s="116"/>
      <c r="BD22" s="116"/>
      <c r="BE22" s="116"/>
      <c r="BF22" s="116"/>
      <c r="BG22" s="116"/>
      <c r="BH22" s="116"/>
      <c r="BI22" s="116"/>
      <c r="BJ22" s="116"/>
      <c r="BK22" s="116"/>
      <c r="BL22" s="116"/>
      <c r="BM22" s="116"/>
      <c r="BN22" s="116"/>
      <c r="BO22" s="116"/>
      <c r="BP22" s="116"/>
      <c r="BQ22" s="116"/>
      <c r="BR22" s="116"/>
      <c r="BS22" s="116"/>
      <c r="BT22" s="116"/>
      <c r="BU22" s="116"/>
      <c r="BV22" s="116"/>
      <c r="BW22" s="116"/>
      <c r="BX22" s="116"/>
      <c r="BY22" s="116"/>
      <c r="BZ22" s="116"/>
      <c r="CA22" s="116"/>
      <c r="CB22" s="116"/>
      <c r="CC22" s="116"/>
      <c r="CD22" s="116"/>
      <c r="CE22" s="116"/>
      <c r="CF22" s="116"/>
      <c r="CG22" s="116"/>
      <c r="CH22" s="116"/>
      <c r="CI22" s="116"/>
      <c r="CJ22" s="116"/>
      <c r="CK22" s="116"/>
      <c r="CL22" s="116"/>
      <c r="CM22" s="116"/>
      <c r="CN22" s="116"/>
      <c r="CO22" s="116"/>
      <c r="CP22" s="116"/>
      <c r="CQ22" s="116"/>
      <c r="CR22" s="116"/>
      <c r="CS22" s="116"/>
      <c r="CT22" s="116"/>
      <c r="CU22" s="116"/>
      <c r="CV22" s="116"/>
      <c r="CW22" s="116"/>
      <c r="CX22" s="116"/>
      <c r="CY22" s="116"/>
      <c r="CZ22" s="116"/>
      <c r="DA22" s="116"/>
      <c r="DB22" s="116"/>
      <c r="DC22" s="116"/>
      <c r="DD22" s="116"/>
      <c r="DE22" s="116"/>
      <c r="DF22" s="116"/>
      <c r="DG22" s="116"/>
      <c r="DH22" s="116"/>
      <c r="DI22" s="116"/>
      <c r="DJ22" s="116"/>
      <c r="DK22" s="116"/>
      <c r="DL22" s="116"/>
      <c r="DM22" s="116"/>
      <c r="DN22" s="116"/>
      <c r="DO22" s="116"/>
      <c r="DP22" s="116"/>
      <c r="DQ22" s="116"/>
      <c r="DR22" s="116"/>
      <c r="DS22" s="116"/>
      <c r="DT22" s="116"/>
      <c r="DU22" s="116"/>
      <c r="DV22" s="116"/>
      <c r="DW22" s="116"/>
      <c r="DX22" s="116"/>
      <c r="DY22" s="116"/>
      <c r="DZ22" s="116"/>
      <c r="EA22" s="116"/>
      <c r="EB22" s="116"/>
      <c r="EC22" s="116"/>
      <c r="ED22" s="116"/>
      <c r="EE22" s="116"/>
      <c r="EF22" s="116"/>
      <c r="EG22" s="116"/>
      <c r="EH22" s="116"/>
      <c r="EI22" s="116"/>
      <c r="EJ22" s="116"/>
      <c r="EK22" s="116"/>
      <c r="EL22" s="116"/>
      <c r="EM22" s="116"/>
      <c r="EN22" s="116"/>
      <c r="EO22" s="116"/>
      <c r="EP22" s="116"/>
      <c r="EQ22" s="116"/>
      <c r="ER22" s="116"/>
      <c r="ES22" s="116"/>
      <c r="ET22" s="116"/>
      <c r="EU22" s="116"/>
      <c r="EV22" s="116"/>
      <c r="EW22" s="116"/>
      <c r="EX22" s="116"/>
      <c r="EY22" s="116"/>
      <c r="EZ22" s="116"/>
      <c r="FA22" s="116"/>
      <c r="FB22" s="116"/>
      <c r="FC22" s="116"/>
      <c r="FD22" s="116"/>
      <c r="FE22" s="116"/>
      <c r="FF22" s="116"/>
      <c r="FG22" s="116"/>
      <c r="FH22" s="116"/>
      <c r="FI22" s="116"/>
      <c r="FJ22" s="116"/>
      <c r="FK22" s="116"/>
      <c r="FL22" s="116"/>
      <c r="FM22" s="116"/>
      <c r="FN22" s="116"/>
      <c r="FO22" s="116"/>
      <c r="FP22" s="116"/>
      <c r="FQ22" s="116"/>
      <c r="FR22" s="116"/>
      <c r="FS22" s="116"/>
      <c r="FT22" s="116"/>
      <c r="FU22" s="116"/>
      <c r="FV22" s="116"/>
      <c r="FW22" s="116"/>
      <c r="FX22" s="116"/>
      <c r="FY22" s="116"/>
      <c r="FZ22" s="116"/>
      <c r="GA22" s="116"/>
      <c r="GB22" s="116"/>
      <c r="GC22" s="116"/>
      <c r="GD22" s="116"/>
      <c r="GE22" s="116"/>
      <c r="GF22" s="116"/>
      <c r="GG22" s="116"/>
      <c r="GH22" s="116"/>
      <c r="GI22" s="116"/>
      <c r="GJ22" s="116"/>
      <c r="GK22" s="116"/>
      <c r="GL22" s="116"/>
      <c r="GM22" s="116"/>
      <c r="GN22" s="116"/>
      <c r="GO22" s="116"/>
      <c r="GP22" s="116"/>
      <c r="GQ22" s="116"/>
      <c r="GR22" s="116"/>
      <c r="GS22" s="116"/>
      <c r="GT22" s="116"/>
      <c r="GU22" s="116"/>
      <c r="GV22" s="116"/>
      <c r="GW22" s="116"/>
      <c r="GX22" s="116"/>
      <c r="GY22" s="116"/>
      <c r="GZ22" s="116"/>
      <c r="HA22" s="116"/>
      <c r="HB22" s="116"/>
      <c r="HC22" s="116"/>
      <c r="HD22" s="116"/>
      <c r="HE22" s="116"/>
      <c r="HF22" s="116"/>
      <c r="HG22" s="116"/>
      <c r="HH22" s="116"/>
      <c r="HI22" s="116"/>
      <c r="HJ22" s="116"/>
      <c r="HK22" s="116"/>
      <c r="HL22" s="116"/>
      <c r="HM22" s="116"/>
      <c r="HN22" s="116"/>
      <c r="HO22" s="116"/>
      <c r="HP22" s="116"/>
      <c r="HQ22" s="116"/>
      <c r="HR22" s="116"/>
      <c r="HS22" s="116"/>
      <c r="HT22" s="116"/>
      <c r="HU22" s="116"/>
      <c r="HV22" s="116"/>
      <c r="HW22" s="116"/>
      <c r="HX22" s="116"/>
      <c r="HY22" s="116"/>
      <c r="HZ22" s="116"/>
      <c r="IA22" s="116"/>
      <c r="IB22" s="116"/>
      <c r="IC22" s="116"/>
      <c r="ID22" s="116"/>
      <c r="IE22" s="116"/>
      <c r="IF22" s="116"/>
      <c r="IG22" s="116"/>
      <c r="IH22" s="116"/>
      <c r="II22" s="116"/>
      <c r="IJ22" s="116"/>
      <c r="IK22" s="116"/>
      <c r="IL22" s="116"/>
      <c r="IM22" s="116"/>
      <c r="IN22" s="116"/>
      <c r="IO22" s="116"/>
      <c r="IP22" s="116"/>
      <c r="IQ22" s="116"/>
      <c r="IR22" s="116"/>
      <c r="IS22" s="116"/>
      <c r="IT22" s="116"/>
      <c r="IU22" s="116"/>
      <c r="IV22" s="116"/>
      <c r="IW22" s="116"/>
      <c r="IX22" s="116"/>
      <c r="IY22" s="116"/>
      <c r="IZ22" s="116"/>
      <c r="JA22" s="116"/>
      <c r="JB22" s="116"/>
      <c r="JC22" s="116"/>
      <c r="JD22" s="116"/>
      <c r="JE22" s="116"/>
      <c r="JF22" s="116"/>
      <c r="JG22" s="116"/>
      <c r="JH22" s="116"/>
      <c r="JI22" s="116"/>
      <c r="JJ22" s="116"/>
      <c r="JK22" s="116"/>
      <c r="JL22" s="116"/>
      <c r="JM22" s="116"/>
      <c r="JN22" s="116"/>
      <c r="JO22" s="116"/>
      <c r="JP22" s="116"/>
      <c r="JQ22" s="116"/>
      <c r="JR22" s="116"/>
      <c r="JS22" s="116"/>
      <c r="JT22" s="116"/>
      <c r="JU22" s="116"/>
      <c r="JV22" s="116"/>
      <c r="JW22" s="116"/>
      <c r="JX22" s="116"/>
      <c r="JY22" s="116"/>
      <c r="JZ22" s="116"/>
      <c r="KA22" s="116"/>
      <c r="KB22" s="116"/>
      <c r="KC22" s="116"/>
      <c r="KD22" s="116"/>
      <c r="KE22" s="116"/>
      <c r="KF22" s="116"/>
      <c r="KG22" s="116"/>
      <c r="KH22" s="116"/>
      <c r="KI22" s="116"/>
      <c r="KJ22" s="116"/>
      <c r="KK22" s="116"/>
      <c r="KL22" s="116"/>
      <c r="KM22" s="116"/>
      <c r="KN22" s="116"/>
      <c r="KO22" s="116"/>
      <c r="KP22" s="116"/>
      <c r="KQ22" s="116"/>
      <c r="KR22" s="116"/>
      <c r="KS22" s="116"/>
      <c r="KT22" s="116"/>
      <c r="KU22" s="116"/>
      <c r="KV22" s="116"/>
      <c r="KW22" s="116"/>
      <c r="KX22" s="116"/>
      <c r="KY22" s="116"/>
      <c r="KZ22" s="116"/>
      <c r="LA22" s="116"/>
      <c r="LB22" s="116"/>
      <c r="LC22" s="116"/>
      <c r="LD22" s="116"/>
      <c r="LE22" s="116"/>
      <c r="LF22" s="116"/>
      <c r="LG22" s="116"/>
      <c r="LH22" s="116"/>
      <c r="LI22" s="116"/>
      <c r="LJ22" s="116"/>
      <c r="LK22" s="116"/>
      <c r="LL22" s="116"/>
      <c r="LM22" s="116"/>
      <c r="LN22" s="116"/>
      <c r="LO22" s="116"/>
      <c r="LP22" s="116"/>
      <c r="LQ22" s="116"/>
      <c r="LR22" s="116"/>
      <c r="LS22" s="116"/>
      <c r="LT22" s="116"/>
      <c r="LU22" s="116"/>
      <c r="LV22" s="116"/>
      <c r="LW22" s="116"/>
      <c r="LX22" s="116"/>
      <c r="LY22" s="116"/>
      <c r="LZ22" s="116"/>
      <c r="MA22" s="116"/>
      <c r="MB22" s="116"/>
      <c r="MC22" s="116"/>
      <c r="MD22" s="116"/>
      <c r="ME22" s="116"/>
      <c r="MF22" s="116"/>
      <c r="MG22" s="116"/>
      <c r="MH22" s="116"/>
      <c r="MI22" s="116"/>
      <c r="MJ22" s="116"/>
      <c r="MK22" s="116"/>
      <c r="ML22" s="116"/>
      <c r="MM22" s="116"/>
      <c r="MN22" s="116"/>
      <c r="MO22" s="116"/>
      <c r="MP22" s="116"/>
      <c r="MQ22" s="116"/>
      <c r="MR22" s="116"/>
      <c r="MS22" s="116"/>
      <c r="MT22" s="116"/>
      <c r="MU22" s="116"/>
      <c r="MV22" s="116"/>
      <c r="MW22" s="116"/>
      <c r="MX22" s="116"/>
      <c r="MY22" s="116"/>
      <c r="MZ22" s="116"/>
      <c r="NA22" s="116"/>
      <c r="NB22" s="116"/>
      <c r="NC22" s="116"/>
      <c r="ND22" s="116"/>
      <c r="NE22" s="116"/>
      <c r="NF22" s="116"/>
      <c r="NG22" s="116"/>
      <c r="NH22" s="116"/>
      <c r="NI22" s="116"/>
      <c r="NJ22" s="116"/>
      <c r="NK22" s="116"/>
      <c r="NL22" s="116"/>
      <c r="NM22" s="116"/>
      <c r="NN22" s="116"/>
      <c r="NO22" s="116"/>
      <c r="NP22" s="116"/>
      <c r="NQ22" s="116"/>
      <c r="NR22" s="116"/>
      <c r="NS22" s="116"/>
      <c r="NT22" s="116"/>
      <c r="NU22" s="116"/>
      <c r="NV22" s="116"/>
      <c r="NW22" s="116"/>
      <c r="NX22" s="116"/>
      <c r="NY22" s="116"/>
      <c r="NZ22" s="116"/>
      <c r="OA22" s="116"/>
      <c r="OB22" s="116"/>
      <c r="OC22" s="116"/>
      <c r="OD22" s="116"/>
      <c r="OE22" s="116"/>
      <c r="OF22" s="116"/>
      <c r="OG22" s="116"/>
      <c r="OH22" s="116"/>
      <c r="OI22" s="116"/>
      <c r="OJ22" s="116"/>
      <c r="OK22" s="116"/>
      <c r="OL22" s="116"/>
      <c r="OM22" s="116"/>
      <c r="ON22" s="116"/>
      <c r="OO22" s="116"/>
      <c r="OP22" s="116"/>
      <c r="OQ22" s="116"/>
      <c r="OR22" s="116"/>
      <c r="OS22" s="116"/>
      <c r="OT22" s="116"/>
      <c r="OU22" s="116"/>
      <c r="OV22" s="116"/>
      <c r="OW22" s="116"/>
      <c r="OX22" s="116"/>
      <c r="OY22" s="116"/>
      <c r="OZ22" s="116"/>
      <c r="PA22" s="116"/>
      <c r="PB22" s="116"/>
      <c r="PC22" s="116"/>
      <c r="PD22" s="116"/>
      <c r="PE22" s="116"/>
      <c r="PF22" s="116"/>
      <c r="PG22" s="116"/>
      <c r="PH22" s="116"/>
      <c r="PI22" s="116"/>
      <c r="PJ22" s="116"/>
      <c r="PK22" s="116"/>
      <c r="PL22" s="116"/>
      <c r="PM22" s="116"/>
      <c r="PN22" s="116"/>
      <c r="PO22" s="116"/>
      <c r="PP22" s="116"/>
      <c r="PQ22" s="116"/>
      <c r="PR22" s="116"/>
      <c r="PS22" s="116"/>
      <c r="PT22" s="116"/>
      <c r="PU22" s="116"/>
      <c r="PV22" s="116"/>
      <c r="PW22" s="116"/>
      <c r="PX22" s="116"/>
      <c r="PY22" s="116"/>
      <c r="PZ22" s="116"/>
      <c r="QA22" s="116"/>
      <c r="QB22" s="116"/>
      <c r="QC22" s="116"/>
      <c r="QD22" s="116"/>
      <c r="QE22" s="116"/>
      <c r="QF22" s="116"/>
      <c r="QG22" s="116"/>
      <c r="QH22" s="116"/>
      <c r="QI22" s="116"/>
      <c r="QJ22" s="116"/>
      <c r="QK22" s="116"/>
      <c r="QL22" s="116"/>
      <c r="QM22" s="116"/>
      <c r="QN22" s="116"/>
      <c r="QO22" s="116"/>
      <c r="QP22" s="116"/>
      <c r="QQ22" s="116"/>
      <c r="QR22" s="116"/>
      <c r="QS22" s="116"/>
      <c r="QT22" s="116"/>
      <c r="QU22" s="116"/>
      <c r="QV22" s="116"/>
      <c r="QW22" s="116"/>
      <c r="QX22" s="116"/>
      <c r="QY22" s="116"/>
      <c r="QZ22" s="116"/>
      <c r="RA22" s="116"/>
      <c r="RB22" s="116"/>
      <c r="RC22" s="116"/>
      <c r="RD22" s="116"/>
      <c r="RE22" s="116"/>
      <c r="RF22" s="116"/>
      <c r="RG22" s="116"/>
      <c r="RH22" s="116"/>
      <c r="RI22" s="116"/>
      <c r="RJ22" s="116"/>
      <c r="RK22" s="116"/>
      <c r="RL22" s="116"/>
      <c r="RM22" s="116"/>
      <c r="RN22" s="116"/>
      <c r="RO22" s="116"/>
      <c r="RP22" s="116"/>
      <c r="RQ22" s="116"/>
      <c r="RR22" s="116"/>
      <c r="RS22" s="116"/>
      <c r="RT22" s="116"/>
      <c r="RU22" s="116"/>
      <c r="RV22" s="116"/>
      <c r="RW22" s="116"/>
      <c r="RX22" s="116"/>
      <c r="RY22" s="116"/>
      <c r="RZ22" s="116"/>
      <c r="SA22" s="116"/>
      <c r="SB22" s="116"/>
      <c r="SC22" s="116"/>
      <c r="SD22" s="116"/>
      <c r="SE22" s="116"/>
      <c r="SF22" s="116"/>
      <c r="SG22" s="116"/>
      <c r="SH22" s="116"/>
      <c r="SI22" s="116"/>
      <c r="SJ22" s="116"/>
      <c r="SK22" s="116"/>
      <c r="SL22" s="116"/>
      <c r="SM22" s="116"/>
      <c r="SN22" s="116"/>
      <c r="SO22" s="116"/>
      <c r="SP22" s="116"/>
      <c r="SQ22" s="116"/>
      <c r="SR22" s="116"/>
      <c r="SS22" s="116"/>
      <c r="ST22" s="116"/>
      <c r="SU22" s="116"/>
      <c r="SV22" s="116"/>
      <c r="SW22" s="116"/>
      <c r="SX22" s="116"/>
      <c r="SY22" s="116"/>
      <c r="SZ22" s="116"/>
      <c r="TA22" s="116"/>
      <c r="TB22" s="116"/>
      <c r="TC22" s="116"/>
      <c r="TD22" s="116"/>
      <c r="TE22" s="116"/>
      <c r="TF22" s="116"/>
      <c r="TG22" s="116"/>
      <c r="TH22" s="116"/>
      <c r="TI22" s="116"/>
      <c r="TJ22" s="116"/>
      <c r="TK22" s="116"/>
      <c r="TL22" s="116"/>
      <c r="TM22" s="116"/>
      <c r="TN22" s="116"/>
      <c r="TO22" s="116"/>
      <c r="TP22" s="116"/>
      <c r="TQ22" s="116"/>
      <c r="TR22" s="116"/>
      <c r="TS22" s="116"/>
      <c r="TT22" s="116"/>
      <c r="TU22" s="116"/>
      <c r="TV22" s="116"/>
      <c r="TW22" s="116"/>
      <c r="TX22" s="116"/>
      <c r="TY22" s="116"/>
      <c r="TZ22" s="116"/>
      <c r="UA22" s="116"/>
      <c r="UB22" s="116"/>
      <c r="UC22" s="116"/>
      <c r="UD22" s="116"/>
      <c r="UE22" s="116"/>
      <c r="UF22" s="116"/>
      <c r="UG22" s="116"/>
      <c r="UH22" s="116"/>
      <c r="UI22" s="116"/>
      <c r="UJ22" s="116"/>
      <c r="UK22" s="116"/>
      <c r="UL22" s="116"/>
      <c r="UM22" s="116"/>
      <c r="UN22" s="116"/>
      <c r="UO22" s="116"/>
      <c r="UP22" s="116"/>
      <c r="UQ22" s="116"/>
      <c r="UR22" s="116"/>
      <c r="US22" s="116"/>
      <c r="UT22" s="116"/>
      <c r="UU22" s="116"/>
      <c r="UV22" s="116"/>
      <c r="UW22" s="116"/>
      <c r="UX22" s="116"/>
      <c r="UY22" s="116"/>
      <c r="UZ22" s="116"/>
      <c r="VA22" s="116"/>
      <c r="VB22" s="116"/>
      <c r="VC22" s="116"/>
      <c r="VD22" s="116"/>
      <c r="VE22" s="116"/>
      <c r="VF22" s="116"/>
      <c r="VG22" s="116"/>
      <c r="VH22" s="116"/>
      <c r="VI22" s="116"/>
      <c r="VJ22" s="116"/>
      <c r="VK22" s="116"/>
      <c r="VL22" s="116"/>
      <c r="VM22" s="116"/>
      <c r="VN22" s="116"/>
      <c r="VO22" s="116"/>
      <c r="VP22" s="116"/>
      <c r="VQ22" s="116"/>
      <c r="VR22" s="116"/>
      <c r="VS22" s="116"/>
      <c r="VT22" s="116"/>
      <c r="VU22" s="116"/>
      <c r="VV22" s="116"/>
      <c r="VW22" s="116"/>
      <c r="VX22" s="116"/>
      <c r="VY22" s="116"/>
      <c r="VZ22" s="116"/>
      <c r="WA22" s="116"/>
      <c r="WB22" s="116"/>
      <c r="WC22" s="116"/>
      <c r="WD22" s="116"/>
      <c r="WE22" s="116"/>
      <c r="WF22" s="116"/>
      <c r="WG22" s="116"/>
      <c r="WH22" s="116"/>
      <c r="WI22" s="116"/>
      <c r="WJ22" s="116"/>
      <c r="WK22" s="116"/>
      <c r="WL22" s="116"/>
      <c r="WM22" s="116"/>
      <c r="WN22" s="116"/>
      <c r="WO22" s="116"/>
      <c r="WP22" s="116"/>
      <c r="WQ22" s="116"/>
      <c r="WR22" s="116"/>
      <c r="WS22" s="116"/>
      <c r="WT22" s="116"/>
      <c r="WU22" s="116"/>
      <c r="WV22" s="116"/>
      <c r="WW22" s="116"/>
      <c r="WX22" s="116"/>
      <c r="WY22" s="116"/>
      <c r="WZ22" s="116"/>
      <c r="XA22" s="116"/>
      <c r="XB22" s="116"/>
      <c r="XC22" s="116"/>
      <c r="XD22" s="116"/>
      <c r="XE22" s="116"/>
      <c r="XF22" s="116"/>
      <c r="XG22" s="116"/>
      <c r="XH22" s="116"/>
      <c r="XI22" s="116"/>
      <c r="XJ22" s="116"/>
      <c r="XK22" s="116"/>
      <c r="XL22" s="116"/>
      <c r="XM22" s="116"/>
      <c r="XN22" s="116"/>
      <c r="XO22" s="116"/>
      <c r="XP22" s="116"/>
      <c r="XQ22" s="116"/>
      <c r="XR22" s="116"/>
      <c r="XS22" s="116"/>
      <c r="XT22" s="116"/>
      <c r="XU22" s="116"/>
      <c r="XV22" s="116"/>
      <c r="XW22" s="116"/>
      <c r="XX22" s="116"/>
      <c r="XY22" s="116"/>
      <c r="XZ22" s="116"/>
      <c r="YA22" s="116"/>
      <c r="YB22" s="116"/>
      <c r="YC22" s="116"/>
      <c r="YD22" s="116"/>
      <c r="YE22" s="116"/>
      <c r="YF22" s="116"/>
      <c r="YG22" s="116"/>
      <c r="YH22" s="116"/>
      <c r="YI22" s="116"/>
      <c r="YJ22" s="116"/>
      <c r="YK22" s="116"/>
      <c r="YL22" s="116"/>
      <c r="YM22" s="116"/>
      <c r="YN22" s="116"/>
      <c r="YO22" s="116"/>
      <c r="YP22" s="116"/>
      <c r="YQ22" s="116"/>
      <c r="YR22" s="116"/>
      <c r="YS22" s="116"/>
      <c r="YT22" s="116"/>
      <c r="YU22" s="116"/>
      <c r="YV22" s="116"/>
      <c r="YW22" s="116"/>
      <c r="YX22" s="116"/>
      <c r="YY22" s="116"/>
      <c r="YZ22" s="116"/>
      <c r="ZA22" s="116"/>
      <c r="ZB22" s="116"/>
      <c r="ZC22" s="116"/>
      <c r="ZD22" s="116"/>
      <c r="ZE22" s="116"/>
      <c r="ZF22" s="116"/>
      <c r="ZG22" s="116"/>
      <c r="ZH22" s="116"/>
      <c r="ZI22" s="116"/>
      <c r="ZJ22" s="116"/>
      <c r="ZK22" s="116"/>
      <c r="ZL22" s="116"/>
      <c r="ZM22" s="116"/>
      <c r="ZN22" s="116"/>
      <c r="ZO22" s="116"/>
      <c r="ZP22" s="116"/>
      <c r="ZQ22" s="116"/>
      <c r="ZR22" s="116"/>
      <c r="ZS22" s="116"/>
      <c r="ZT22" s="116"/>
      <c r="ZU22" s="116"/>
      <c r="ZV22" s="116"/>
      <c r="ZW22" s="116"/>
      <c r="ZX22" s="116"/>
      <c r="ZY22" s="116"/>
      <c r="ZZ22" s="116"/>
      <c r="AAA22" s="116"/>
      <c r="AAB22" s="116"/>
      <c r="AAC22" s="116"/>
      <c r="AAD22" s="116"/>
      <c r="AAE22" s="116"/>
      <c r="AAF22" s="116"/>
      <c r="AAG22" s="116"/>
      <c r="AAH22" s="116"/>
      <c r="AAI22" s="116"/>
      <c r="AAJ22" s="116"/>
      <c r="AAK22" s="116"/>
      <c r="AAL22" s="116"/>
      <c r="AAM22" s="116"/>
      <c r="AAN22" s="116"/>
      <c r="AAO22" s="116"/>
      <c r="AAP22" s="116"/>
      <c r="AAQ22" s="116"/>
      <c r="AAR22" s="116"/>
      <c r="AAS22" s="116"/>
      <c r="AAT22" s="116"/>
      <c r="AAU22" s="116"/>
      <c r="AAV22" s="116"/>
      <c r="AAW22" s="116"/>
      <c r="AAX22" s="116"/>
      <c r="AAY22" s="116"/>
      <c r="AAZ22" s="116"/>
      <c r="ABA22" s="116"/>
      <c r="ABB22" s="116"/>
      <c r="ABC22" s="116"/>
      <c r="ABD22" s="116"/>
      <c r="ABE22" s="116"/>
      <c r="ABF22" s="116"/>
      <c r="ABG22" s="116"/>
      <c r="ABH22" s="116"/>
      <c r="ABI22" s="116"/>
      <c r="ABJ22" s="116"/>
      <c r="ABK22" s="116"/>
      <c r="ABL22" s="116"/>
      <c r="ABM22" s="116"/>
      <c r="ABN22" s="116"/>
      <c r="ABO22" s="116"/>
      <c r="ABP22" s="116"/>
      <c r="ABQ22" s="116"/>
      <c r="ABR22" s="116"/>
      <c r="ABS22" s="116"/>
      <c r="ABT22" s="116"/>
      <c r="ABU22" s="116"/>
      <c r="ABV22" s="116"/>
      <c r="ABW22" s="116"/>
      <c r="ABX22" s="116"/>
      <c r="ABY22" s="116"/>
      <c r="ABZ22" s="116"/>
      <c r="ACA22" s="116"/>
      <c r="ACB22" s="116"/>
      <c r="ACC22" s="116"/>
      <c r="ACD22" s="116"/>
      <c r="ACE22" s="116"/>
      <c r="ACF22" s="116"/>
      <c r="ACG22" s="116"/>
      <c r="ACH22" s="116"/>
      <c r="ACI22" s="116"/>
      <c r="ACJ22" s="116"/>
      <c r="ACK22" s="116"/>
      <c r="ACL22" s="116"/>
      <c r="ACM22" s="116"/>
      <c r="ACN22" s="116"/>
      <c r="ACO22" s="116"/>
      <c r="ACP22" s="116"/>
      <c r="ACQ22" s="116"/>
      <c r="ACR22" s="116"/>
      <c r="ACS22" s="116"/>
      <c r="ACT22" s="116"/>
      <c r="ACU22" s="116"/>
      <c r="ACV22" s="116"/>
      <c r="ACW22" s="116"/>
      <c r="ACX22" s="116"/>
      <c r="ACY22" s="116"/>
      <c r="ACZ22" s="116"/>
      <c r="ADA22" s="116"/>
      <c r="ADB22" s="116"/>
      <c r="ADC22" s="116"/>
      <c r="ADD22" s="116"/>
      <c r="ADE22" s="116"/>
      <c r="ADF22" s="116"/>
      <c r="ADG22" s="116"/>
      <c r="ADH22" s="116"/>
      <c r="ADI22" s="116"/>
      <c r="ADJ22" s="116"/>
      <c r="ADK22" s="116"/>
      <c r="ADL22" s="116"/>
      <c r="ADM22" s="116"/>
      <c r="ADN22" s="116"/>
      <c r="ADO22" s="116"/>
      <c r="ADP22" s="116"/>
      <c r="ADQ22" s="116"/>
      <c r="ADR22" s="116"/>
      <c r="ADS22" s="116"/>
      <c r="ADT22" s="116"/>
      <c r="ADU22" s="116"/>
      <c r="ADV22" s="116"/>
      <c r="ADW22" s="116"/>
      <c r="ADX22" s="116"/>
      <c r="ADY22" s="116"/>
      <c r="ADZ22" s="116"/>
      <c r="AEA22" s="116"/>
      <c r="AEB22" s="116"/>
      <c r="AEC22" s="116"/>
      <c r="AED22" s="116"/>
      <c r="AEE22" s="116"/>
      <c r="AEF22" s="116"/>
      <c r="AEG22" s="116"/>
      <c r="AEH22" s="116"/>
      <c r="AEI22" s="116"/>
      <c r="AEJ22" s="116"/>
      <c r="AEK22" s="116"/>
      <c r="AEL22" s="116"/>
      <c r="AEM22" s="116"/>
      <c r="AEN22" s="116"/>
      <c r="AEO22" s="116"/>
      <c r="AEP22" s="116"/>
      <c r="AEQ22" s="116"/>
      <c r="AER22" s="116"/>
      <c r="AES22" s="116"/>
      <c r="AET22" s="116"/>
      <c r="AEU22" s="116"/>
      <c r="AEV22" s="116"/>
      <c r="AEW22" s="116"/>
      <c r="AEX22" s="116"/>
      <c r="AEY22" s="116"/>
      <c r="AEZ22" s="116"/>
      <c r="AFA22" s="116"/>
      <c r="AFB22" s="116"/>
      <c r="AFC22" s="116"/>
      <c r="AFD22" s="116"/>
      <c r="AFE22" s="116"/>
      <c r="AFF22" s="116"/>
      <c r="AFG22" s="116"/>
      <c r="AFH22" s="116"/>
      <c r="AFI22" s="116"/>
      <c r="AFJ22" s="116"/>
      <c r="AFK22" s="116"/>
      <c r="AFL22" s="116"/>
      <c r="AFM22" s="116"/>
      <c r="AFN22" s="116"/>
      <c r="AFO22" s="116"/>
      <c r="AFP22" s="116"/>
      <c r="AFQ22" s="116"/>
      <c r="AFR22" s="116"/>
      <c r="AFS22" s="116"/>
      <c r="AFT22" s="116"/>
      <c r="AFU22" s="116"/>
      <c r="AFV22" s="116"/>
      <c r="AFW22" s="116"/>
      <c r="AFX22" s="116"/>
      <c r="AFY22" s="116"/>
      <c r="AFZ22" s="116"/>
      <c r="AGA22" s="116"/>
      <c r="AGB22" s="116"/>
      <c r="AGC22" s="116"/>
      <c r="AGD22" s="116"/>
      <c r="AGE22" s="116"/>
      <c r="AGF22" s="116"/>
      <c r="AGG22" s="116"/>
      <c r="AGH22" s="116"/>
      <c r="AGI22" s="116"/>
      <c r="AGJ22" s="116"/>
      <c r="AGK22" s="116"/>
      <c r="AGL22" s="116"/>
      <c r="AGM22" s="116"/>
      <c r="AGN22" s="116"/>
      <c r="AGO22" s="116"/>
      <c r="AGP22" s="116"/>
      <c r="AGQ22" s="116"/>
      <c r="AGR22" s="116"/>
      <c r="AGS22" s="116"/>
      <c r="AGT22" s="116"/>
      <c r="AGU22" s="116"/>
      <c r="AGV22" s="116"/>
      <c r="AGW22" s="116"/>
      <c r="AGX22" s="116"/>
      <c r="AGY22" s="116"/>
      <c r="AGZ22" s="116"/>
      <c r="AHA22" s="116"/>
      <c r="AHB22" s="116"/>
      <c r="AHC22" s="116"/>
      <c r="AHD22" s="116"/>
      <c r="AHE22" s="116"/>
      <c r="AHF22" s="116"/>
      <c r="AHG22" s="116"/>
      <c r="AHH22" s="116"/>
      <c r="AHI22" s="116"/>
      <c r="AHJ22" s="116"/>
      <c r="AHK22" s="116"/>
      <c r="AHL22" s="116"/>
      <c r="AHM22" s="116"/>
      <c r="AHN22" s="116"/>
      <c r="AHO22" s="116"/>
      <c r="AHP22" s="116"/>
      <c r="AHQ22" s="116"/>
      <c r="AHR22" s="116"/>
      <c r="AHS22" s="116"/>
      <c r="AHT22" s="116"/>
      <c r="AHU22" s="116"/>
      <c r="AHV22" s="116"/>
      <c r="AHW22" s="116"/>
      <c r="AHX22" s="116"/>
      <c r="AHY22" s="116"/>
      <c r="AHZ22" s="116"/>
      <c r="AIA22" s="116"/>
      <c r="AIB22" s="116"/>
      <c r="AIC22" s="116"/>
      <c r="AID22" s="116"/>
      <c r="AIE22" s="116"/>
      <c r="AIF22" s="116"/>
      <c r="AIG22" s="116"/>
      <c r="AIH22" s="116"/>
      <c r="AII22" s="116"/>
      <c r="AIJ22" s="116"/>
      <c r="AIK22" s="116"/>
      <c r="AIL22" s="116"/>
      <c r="AIM22" s="116"/>
      <c r="AIN22" s="116"/>
      <c r="AIO22" s="116"/>
      <c r="AIP22" s="116"/>
      <c r="AIQ22" s="116"/>
      <c r="AIR22" s="116"/>
      <c r="AIS22" s="116"/>
      <c r="AIT22" s="116"/>
      <c r="AIU22" s="116"/>
      <c r="AIV22" s="116"/>
      <c r="AIW22" s="116"/>
      <c r="AIX22" s="116"/>
      <c r="AIY22" s="116"/>
      <c r="AIZ22" s="116"/>
      <c r="AJA22" s="116"/>
      <c r="AJB22" s="116"/>
      <c r="AJC22" s="116"/>
      <c r="AJD22" s="116"/>
      <c r="AJE22" s="116"/>
      <c r="AJF22" s="116"/>
      <c r="AJG22" s="116"/>
      <c r="AJH22" s="116"/>
      <c r="AJI22" s="116"/>
      <c r="AJJ22" s="116"/>
      <c r="AJK22" s="116"/>
      <c r="AJL22" s="116"/>
      <c r="AJM22" s="116"/>
      <c r="AJN22" s="116"/>
      <c r="AJO22" s="116"/>
      <c r="AJP22" s="116"/>
      <c r="AJQ22" s="116"/>
      <c r="AJR22" s="116"/>
      <c r="AJS22" s="116"/>
      <c r="AJT22" s="116"/>
      <c r="AJU22" s="116"/>
      <c r="AJV22" s="116"/>
      <c r="AJW22" s="116"/>
      <c r="AJX22" s="116"/>
      <c r="AJY22" s="116"/>
      <c r="AJZ22" s="116"/>
      <c r="AKA22" s="116"/>
      <c r="AKB22" s="116"/>
      <c r="AKC22" s="116"/>
      <c r="AKD22" s="116"/>
    </row>
    <row r="23" spans="1:966" s="117" customFormat="1" ht="18.75" x14ac:dyDescent="0.3">
      <c r="A23" s="116"/>
      <c r="B23" s="164">
        <v>44177</v>
      </c>
      <c r="C23" s="95" t="s">
        <v>586</v>
      </c>
      <c r="D23" s="96" t="s">
        <v>587</v>
      </c>
      <c r="E23" s="97">
        <v>1</v>
      </c>
      <c r="F23" s="140">
        <v>2.82</v>
      </c>
      <c r="G23" s="103">
        <v>1.38</v>
      </c>
      <c r="H23" s="99" t="s">
        <v>557</v>
      </c>
      <c r="I23" s="104" t="s">
        <v>21</v>
      </c>
      <c r="J23" s="105">
        <v>1</v>
      </c>
      <c r="K23" s="142">
        <f t="shared" si="0"/>
        <v>-1</v>
      </c>
      <c r="L23" s="102">
        <f t="shared" si="1"/>
        <v>20.34</v>
      </c>
      <c r="M23" s="158"/>
      <c r="N23" s="158"/>
      <c r="O23" s="158"/>
      <c r="P23" s="107"/>
      <c r="Q23" s="153">
        <f t="shared" si="2"/>
        <v>1</v>
      </c>
      <c r="R23" s="154">
        <f t="shared" si="3"/>
        <v>0</v>
      </c>
      <c r="S23" s="154">
        <f t="shared" si="4"/>
        <v>1</v>
      </c>
      <c r="T23" s="116"/>
      <c r="U23" s="116"/>
      <c r="V23" s="116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  <c r="AI23" s="116"/>
      <c r="AJ23" s="116"/>
      <c r="AK23" s="116"/>
      <c r="AL23" s="116"/>
      <c r="AM23" s="116"/>
      <c r="AN23" s="116"/>
      <c r="AO23" s="116"/>
      <c r="AP23" s="116"/>
      <c r="AQ23" s="116"/>
      <c r="AR23" s="116"/>
      <c r="AS23" s="116"/>
      <c r="AT23" s="116"/>
      <c r="AU23" s="116"/>
      <c r="AV23" s="116"/>
      <c r="AW23" s="116"/>
      <c r="AX23" s="116"/>
      <c r="AY23" s="116"/>
      <c r="AZ23" s="116"/>
      <c r="BA23" s="116"/>
      <c r="BB23" s="116"/>
      <c r="BC23" s="116"/>
      <c r="BD23" s="116"/>
      <c r="BE23" s="116"/>
      <c r="BF23" s="116"/>
      <c r="BG23" s="116"/>
      <c r="BH23" s="116"/>
      <c r="BI23" s="116"/>
      <c r="BJ23" s="116"/>
      <c r="BK23" s="116"/>
      <c r="BL23" s="116"/>
      <c r="BM23" s="116"/>
      <c r="BN23" s="116"/>
      <c r="BO23" s="116"/>
      <c r="BP23" s="116"/>
      <c r="BQ23" s="116"/>
      <c r="BR23" s="116"/>
      <c r="BS23" s="116"/>
      <c r="BT23" s="116"/>
      <c r="BU23" s="116"/>
      <c r="BV23" s="116"/>
      <c r="BW23" s="116"/>
      <c r="BX23" s="116"/>
      <c r="BY23" s="116"/>
      <c r="BZ23" s="116"/>
      <c r="CA23" s="116"/>
      <c r="CB23" s="116"/>
      <c r="CC23" s="116"/>
      <c r="CD23" s="116"/>
      <c r="CE23" s="116"/>
      <c r="CF23" s="116"/>
      <c r="CG23" s="116"/>
      <c r="CH23" s="116"/>
      <c r="CI23" s="116"/>
      <c r="CJ23" s="116"/>
      <c r="CK23" s="116"/>
      <c r="CL23" s="116"/>
      <c r="CM23" s="116"/>
      <c r="CN23" s="116"/>
      <c r="CO23" s="116"/>
      <c r="CP23" s="116"/>
      <c r="CQ23" s="116"/>
      <c r="CR23" s="116"/>
      <c r="CS23" s="116"/>
      <c r="CT23" s="116"/>
      <c r="CU23" s="116"/>
      <c r="CV23" s="116"/>
      <c r="CW23" s="116"/>
      <c r="CX23" s="116"/>
      <c r="CY23" s="116"/>
      <c r="CZ23" s="116"/>
      <c r="DA23" s="116"/>
      <c r="DB23" s="116"/>
      <c r="DC23" s="116"/>
      <c r="DD23" s="116"/>
      <c r="DE23" s="116"/>
      <c r="DF23" s="116"/>
      <c r="DG23" s="116"/>
      <c r="DH23" s="116"/>
      <c r="DI23" s="116"/>
      <c r="DJ23" s="116"/>
      <c r="DK23" s="116"/>
      <c r="DL23" s="116"/>
      <c r="DM23" s="116"/>
      <c r="DN23" s="116"/>
      <c r="DO23" s="116"/>
      <c r="DP23" s="116"/>
      <c r="DQ23" s="116"/>
      <c r="DR23" s="116"/>
      <c r="DS23" s="116"/>
      <c r="DT23" s="116"/>
      <c r="DU23" s="116"/>
      <c r="DV23" s="116"/>
      <c r="DW23" s="116"/>
      <c r="DX23" s="116"/>
      <c r="DY23" s="116"/>
      <c r="DZ23" s="116"/>
      <c r="EA23" s="116"/>
      <c r="EB23" s="116"/>
      <c r="EC23" s="116"/>
      <c r="ED23" s="116"/>
      <c r="EE23" s="116"/>
      <c r="EF23" s="116"/>
      <c r="EG23" s="116"/>
      <c r="EH23" s="116"/>
      <c r="EI23" s="116"/>
      <c r="EJ23" s="116"/>
      <c r="EK23" s="116"/>
      <c r="EL23" s="116"/>
      <c r="EM23" s="116"/>
      <c r="EN23" s="116"/>
      <c r="EO23" s="116"/>
      <c r="EP23" s="116"/>
      <c r="EQ23" s="116"/>
      <c r="ER23" s="116"/>
      <c r="ES23" s="116"/>
      <c r="ET23" s="116"/>
      <c r="EU23" s="116"/>
      <c r="EV23" s="116"/>
      <c r="EW23" s="116"/>
      <c r="EX23" s="116"/>
      <c r="EY23" s="116"/>
      <c r="EZ23" s="116"/>
      <c r="FA23" s="116"/>
      <c r="FB23" s="116"/>
      <c r="FC23" s="116"/>
      <c r="FD23" s="116"/>
      <c r="FE23" s="116"/>
      <c r="FF23" s="116"/>
      <c r="FG23" s="116"/>
      <c r="FH23" s="116"/>
      <c r="FI23" s="116"/>
      <c r="FJ23" s="116"/>
      <c r="FK23" s="116"/>
      <c r="FL23" s="116"/>
      <c r="FM23" s="116"/>
      <c r="FN23" s="116"/>
      <c r="FO23" s="116"/>
      <c r="FP23" s="116"/>
      <c r="FQ23" s="116"/>
      <c r="FR23" s="116"/>
      <c r="FS23" s="116"/>
      <c r="FT23" s="116"/>
      <c r="FU23" s="116"/>
      <c r="FV23" s="116"/>
      <c r="FW23" s="116"/>
      <c r="FX23" s="116"/>
      <c r="FY23" s="116"/>
      <c r="FZ23" s="116"/>
      <c r="GA23" s="116"/>
      <c r="GB23" s="116"/>
      <c r="GC23" s="116"/>
      <c r="GD23" s="116"/>
      <c r="GE23" s="116"/>
      <c r="GF23" s="116"/>
      <c r="GG23" s="116"/>
      <c r="GH23" s="116"/>
      <c r="GI23" s="116"/>
      <c r="GJ23" s="116"/>
      <c r="GK23" s="116"/>
      <c r="GL23" s="116"/>
      <c r="GM23" s="116"/>
      <c r="GN23" s="116"/>
      <c r="GO23" s="116"/>
      <c r="GP23" s="116"/>
      <c r="GQ23" s="116"/>
      <c r="GR23" s="116"/>
      <c r="GS23" s="116"/>
      <c r="GT23" s="116"/>
      <c r="GU23" s="116"/>
      <c r="GV23" s="116"/>
      <c r="GW23" s="116"/>
      <c r="GX23" s="116"/>
      <c r="GY23" s="116"/>
      <c r="GZ23" s="116"/>
      <c r="HA23" s="116"/>
      <c r="HB23" s="116"/>
      <c r="HC23" s="116"/>
      <c r="HD23" s="116"/>
      <c r="HE23" s="116"/>
      <c r="HF23" s="116"/>
      <c r="HG23" s="116"/>
      <c r="HH23" s="116"/>
      <c r="HI23" s="116"/>
      <c r="HJ23" s="116"/>
      <c r="HK23" s="116"/>
      <c r="HL23" s="116"/>
      <c r="HM23" s="116"/>
      <c r="HN23" s="116"/>
      <c r="HO23" s="116"/>
      <c r="HP23" s="116"/>
      <c r="HQ23" s="116"/>
      <c r="HR23" s="116"/>
      <c r="HS23" s="116"/>
      <c r="HT23" s="116"/>
      <c r="HU23" s="116"/>
      <c r="HV23" s="116"/>
      <c r="HW23" s="116"/>
      <c r="HX23" s="116"/>
      <c r="HY23" s="116"/>
      <c r="HZ23" s="116"/>
      <c r="IA23" s="116"/>
      <c r="IB23" s="116"/>
      <c r="IC23" s="116"/>
      <c r="ID23" s="116"/>
      <c r="IE23" s="116"/>
      <c r="IF23" s="116"/>
      <c r="IG23" s="116"/>
      <c r="IH23" s="116"/>
      <c r="II23" s="116"/>
      <c r="IJ23" s="116"/>
      <c r="IK23" s="116"/>
      <c r="IL23" s="116"/>
      <c r="IM23" s="116"/>
      <c r="IN23" s="116"/>
      <c r="IO23" s="116"/>
      <c r="IP23" s="116"/>
      <c r="IQ23" s="116"/>
      <c r="IR23" s="116"/>
      <c r="IS23" s="116"/>
      <c r="IT23" s="116"/>
      <c r="IU23" s="116"/>
      <c r="IV23" s="116"/>
      <c r="IW23" s="116"/>
      <c r="IX23" s="116"/>
      <c r="IY23" s="116"/>
      <c r="IZ23" s="116"/>
      <c r="JA23" s="116"/>
      <c r="JB23" s="116"/>
      <c r="JC23" s="116"/>
      <c r="JD23" s="116"/>
      <c r="JE23" s="116"/>
      <c r="JF23" s="116"/>
      <c r="JG23" s="116"/>
      <c r="JH23" s="116"/>
      <c r="JI23" s="116"/>
      <c r="JJ23" s="116"/>
      <c r="JK23" s="116"/>
      <c r="JL23" s="116"/>
      <c r="JM23" s="116"/>
      <c r="JN23" s="116"/>
      <c r="JO23" s="116"/>
      <c r="JP23" s="116"/>
      <c r="JQ23" s="116"/>
      <c r="JR23" s="116"/>
      <c r="JS23" s="116"/>
      <c r="JT23" s="116"/>
      <c r="JU23" s="116"/>
      <c r="JV23" s="116"/>
      <c r="JW23" s="116"/>
      <c r="JX23" s="116"/>
      <c r="JY23" s="116"/>
      <c r="JZ23" s="116"/>
      <c r="KA23" s="116"/>
      <c r="KB23" s="116"/>
      <c r="KC23" s="116"/>
      <c r="KD23" s="116"/>
      <c r="KE23" s="116"/>
      <c r="KF23" s="116"/>
      <c r="KG23" s="116"/>
      <c r="KH23" s="116"/>
      <c r="KI23" s="116"/>
      <c r="KJ23" s="116"/>
      <c r="KK23" s="116"/>
      <c r="KL23" s="116"/>
      <c r="KM23" s="116"/>
      <c r="KN23" s="116"/>
      <c r="KO23" s="116"/>
      <c r="KP23" s="116"/>
      <c r="KQ23" s="116"/>
      <c r="KR23" s="116"/>
      <c r="KS23" s="116"/>
      <c r="KT23" s="116"/>
      <c r="KU23" s="116"/>
      <c r="KV23" s="116"/>
      <c r="KW23" s="116"/>
      <c r="KX23" s="116"/>
      <c r="KY23" s="116"/>
      <c r="KZ23" s="116"/>
      <c r="LA23" s="116"/>
      <c r="LB23" s="116"/>
      <c r="LC23" s="116"/>
      <c r="LD23" s="116"/>
      <c r="LE23" s="116"/>
      <c r="LF23" s="116"/>
      <c r="LG23" s="116"/>
      <c r="LH23" s="116"/>
      <c r="LI23" s="116"/>
      <c r="LJ23" s="116"/>
      <c r="LK23" s="116"/>
      <c r="LL23" s="116"/>
      <c r="LM23" s="116"/>
      <c r="LN23" s="116"/>
      <c r="LO23" s="116"/>
      <c r="LP23" s="116"/>
      <c r="LQ23" s="116"/>
      <c r="LR23" s="116"/>
      <c r="LS23" s="116"/>
      <c r="LT23" s="116"/>
      <c r="LU23" s="116"/>
      <c r="LV23" s="116"/>
      <c r="LW23" s="116"/>
      <c r="LX23" s="116"/>
      <c r="LY23" s="116"/>
      <c r="LZ23" s="116"/>
      <c r="MA23" s="116"/>
      <c r="MB23" s="116"/>
      <c r="MC23" s="116"/>
      <c r="MD23" s="116"/>
      <c r="ME23" s="116"/>
      <c r="MF23" s="116"/>
      <c r="MG23" s="116"/>
      <c r="MH23" s="116"/>
      <c r="MI23" s="116"/>
      <c r="MJ23" s="116"/>
      <c r="MK23" s="116"/>
      <c r="ML23" s="116"/>
      <c r="MM23" s="116"/>
      <c r="MN23" s="116"/>
      <c r="MO23" s="116"/>
      <c r="MP23" s="116"/>
      <c r="MQ23" s="116"/>
      <c r="MR23" s="116"/>
      <c r="MS23" s="116"/>
      <c r="MT23" s="116"/>
      <c r="MU23" s="116"/>
      <c r="MV23" s="116"/>
      <c r="MW23" s="116"/>
      <c r="MX23" s="116"/>
      <c r="MY23" s="116"/>
      <c r="MZ23" s="116"/>
      <c r="NA23" s="116"/>
      <c r="NB23" s="116"/>
      <c r="NC23" s="116"/>
      <c r="ND23" s="116"/>
      <c r="NE23" s="116"/>
      <c r="NF23" s="116"/>
      <c r="NG23" s="116"/>
      <c r="NH23" s="116"/>
      <c r="NI23" s="116"/>
      <c r="NJ23" s="116"/>
      <c r="NK23" s="116"/>
      <c r="NL23" s="116"/>
      <c r="NM23" s="116"/>
      <c r="NN23" s="116"/>
      <c r="NO23" s="116"/>
      <c r="NP23" s="116"/>
      <c r="NQ23" s="116"/>
      <c r="NR23" s="116"/>
      <c r="NS23" s="116"/>
      <c r="NT23" s="116"/>
      <c r="NU23" s="116"/>
      <c r="NV23" s="116"/>
      <c r="NW23" s="116"/>
      <c r="NX23" s="116"/>
      <c r="NY23" s="116"/>
      <c r="NZ23" s="116"/>
      <c r="OA23" s="116"/>
      <c r="OB23" s="116"/>
      <c r="OC23" s="116"/>
      <c r="OD23" s="116"/>
      <c r="OE23" s="116"/>
      <c r="OF23" s="116"/>
      <c r="OG23" s="116"/>
      <c r="OH23" s="116"/>
      <c r="OI23" s="116"/>
      <c r="OJ23" s="116"/>
      <c r="OK23" s="116"/>
      <c r="OL23" s="116"/>
      <c r="OM23" s="116"/>
      <c r="ON23" s="116"/>
      <c r="OO23" s="116"/>
      <c r="OP23" s="116"/>
      <c r="OQ23" s="116"/>
      <c r="OR23" s="116"/>
      <c r="OS23" s="116"/>
      <c r="OT23" s="116"/>
      <c r="OU23" s="116"/>
      <c r="OV23" s="116"/>
      <c r="OW23" s="116"/>
      <c r="OX23" s="116"/>
      <c r="OY23" s="116"/>
      <c r="OZ23" s="116"/>
      <c r="PA23" s="116"/>
      <c r="PB23" s="116"/>
      <c r="PC23" s="116"/>
      <c r="PD23" s="116"/>
      <c r="PE23" s="116"/>
      <c r="PF23" s="116"/>
      <c r="PG23" s="116"/>
      <c r="PH23" s="116"/>
      <c r="PI23" s="116"/>
      <c r="PJ23" s="116"/>
      <c r="PK23" s="116"/>
      <c r="PL23" s="116"/>
      <c r="PM23" s="116"/>
      <c r="PN23" s="116"/>
      <c r="PO23" s="116"/>
      <c r="PP23" s="116"/>
      <c r="PQ23" s="116"/>
      <c r="PR23" s="116"/>
      <c r="PS23" s="116"/>
      <c r="PT23" s="116"/>
      <c r="PU23" s="116"/>
      <c r="PV23" s="116"/>
      <c r="PW23" s="116"/>
      <c r="PX23" s="116"/>
      <c r="PY23" s="116"/>
      <c r="PZ23" s="116"/>
      <c r="QA23" s="116"/>
      <c r="QB23" s="116"/>
      <c r="QC23" s="116"/>
      <c r="QD23" s="116"/>
      <c r="QE23" s="116"/>
      <c r="QF23" s="116"/>
      <c r="QG23" s="116"/>
      <c r="QH23" s="116"/>
      <c r="QI23" s="116"/>
      <c r="QJ23" s="116"/>
      <c r="QK23" s="116"/>
      <c r="QL23" s="116"/>
      <c r="QM23" s="116"/>
      <c r="QN23" s="116"/>
      <c r="QO23" s="116"/>
      <c r="QP23" s="116"/>
      <c r="QQ23" s="116"/>
      <c r="QR23" s="116"/>
      <c r="QS23" s="116"/>
      <c r="QT23" s="116"/>
      <c r="QU23" s="116"/>
      <c r="QV23" s="116"/>
      <c r="QW23" s="116"/>
      <c r="QX23" s="116"/>
      <c r="QY23" s="116"/>
      <c r="QZ23" s="116"/>
      <c r="RA23" s="116"/>
      <c r="RB23" s="116"/>
      <c r="RC23" s="116"/>
      <c r="RD23" s="116"/>
      <c r="RE23" s="116"/>
      <c r="RF23" s="116"/>
      <c r="RG23" s="116"/>
      <c r="RH23" s="116"/>
      <c r="RI23" s="116"/>
      <c r="RJ23" s="116"/>
      <c r="RK23" s="116"/>
      <c r="RL23" s="116"/>
      <c r="RM23" s="116"/>
      <c r="RN23" s="116"/>
      <c r="RO23" s="116"/>
      <c r="RP23" s="116"/>
      <c r="RQ23" s="116"/>
      <c r="RR23" s="116"/>
      <c r="RS23" s="116"/>
      <c r="RT23" s="116"/>
      <c r="RU23" s="116"/>
      <c r="RV23" s="116"/>
      <c r="RW23" s="116"/>
      <c r="RX23" s="116"/>
      <c r="RY23" s="116"/>
      <c r="RZ23" s="116"/>
      <c r="SA23" s="116"/>
      <c r="SB23" s="116"/>
      <c r="SC23" s="116"/>
      <c r="SD23" s="116"/>
      <c r="SE23" s="116"/>
      <c r="SF23" s="116"/>
      <c r="SG23" s="116"/>
      <c r="SH23" s="116"/>
      <c r="SI23" s="116"/>
      <c r="SJ23" s="116"/>
      <c r="SK23" s="116"/>
      <c r="SL23" s="116"/>
      <c r="SM23" s="116"/>
      <c r="SN23" s="116"/>
      <c r="SO23" s="116"/>
      <c r="SP23" s="116"/>
      <c r="SQ23" s="116"/>
      <c r="SR23" s="116"/>
      <c r="SS23" s="116"/>
      <c r="ST23" s="116"/>
      <c r="SU23" s="116"/>
      <c r="SV23" s="116"/>
      <c r="SW23" s="116"/>
      <c r="SX23" s="116"/>
      <c r="SY23" s="116"/>
      <c r="SZ23" s="116"/>
      <c r="TA23" s="116"/>
      <c r="TB23" s="116"/>
      <c r="TC23" s="116"/>
      <c r="TD23" s="116"/>
      <c r="TE23" s="116"/>
      <c r="TF23" s="116"/>
      <c r="TG23" s="116"/>
      <c r="TH23" s="116"/>
      <c r="TI23" s="116"/>
      <c r="TJ23" s="116"/>
      <c r="TK23" s="116"/>
      <c r="TL23" s="116"/>
      <c r="TM23" s="116"/>
      <c r="TN23" s="116"/>
      <c r="TO23" s="116"/>
      <c r="TP23" s="116"/>
      <c r="TQ23" s="116"/>
      <c r="TR23" s="116"/>
      <c r="TS23" s="116"/>
      <c r="TT23" s="116"/>
      <c r="TU23" s="116"/>
      <c r="TV23" s="116"/>
      <c r="TW23" s="116"/>
      <c r="TX23" s="116"/>
      <c r="TY23" s="116"/>
      <c r="TZ23" s="116"/>
      <c r="UA23" s="116"/>
      <c r="UB23" s="116"/>
      <c r="UC23" s="116"/>
      <c r="UD23" s="116"/>
      <c r="UE23" s="116"/>
      <c r="UF23" s="116"/>
      <c r="UG23" s="116"/>
      <c r="UH23" s="116"/>
      <c r="UI23" s="116"/>
      <c r="UJ23" s="116"/>
      <c r="UK23" s="116"/>
      <c r="UL23" s="116"/>
      <c r="UM23" s="116"/>
      <c r="UN23" s="116"/>
      <c r="UO23" s="116"/>
      <c r="UP23" s="116"/>
      <c r="UQ23" s="116"/>
      <c r="UR23" s="116"/>
      <c r="US23" s="116"/>
      <c r="UT23" s="116"/>
      <c r="UU23" s="116"/>
      <c r="UV23" s="116"/>
      <c r="UW23" s="116"/>
      <c r="UX23" s="116"/>
      <c r="UY23" s="116"/>
      <c r="UZ23" s="116"/>
      <c r="VA23" s="116"/>
      <c r="VB23" s="116"/>
      <c r="VC23" s="116"/>
      <c r="VD23" s="116"/>
      <c r="VE23" s="116"/>
      <c r="VF23" s="116"/>
      <c r="VG23" s="116"/>
      <c r="VH23" s="116"/>
      <c r="VI23" s="116"/>
      <c r="VJ23" s="116"/>
      <c r="VK23" s="116"/>
      <c r="VL23" s="116"/>
      <c r="VM23" s="116"/>
      <c r="VN23" s="116"/>
      <c r="VO23" s="116"/>
      <c r="VP23" s="116"/>
      <c r="VQ23" s="116"/>
      <c r="VR23" s="116"/>
      <c r="VS23" s="116"/>
      <c r="VT23" s="116"/>
      <c r="VU23" s="116"/>
      <c r="VV23" s="116"/>
      <c r="VW23" s="116"/>
      <c r="VX23" s="116"/>
      <c r="VY23" s="116"/>
      <c r="VZ23" s="116"/>
      <c r="WA23" s="116"/>
      <c r="WB23" s="116"/>
      <c r="WC23" s="116"/>
      <c r="WD23" s="116"/>
      <c r="WE23" s="116"/>
      <c r="WF23" s="116"/>
      <c r="WG23" s="116"/>
      <c r="WH23" s="116"/>
      <c r="WI23" s="116"/>
      <c r="WJ23" s="116"/>
      <c r="WK23" s="116"/>
      <c r="WL23" s="116"/>
      <c r="WM23" s="116"/>
      <c r="WN23" s="116"/>
      <c r="WO23" s="116"/>
      <c r="WP23" s="116"/>
      <c r="WQ23" s="116"/>
      <c r="WR23" s="116"/>
      <c r="WS23" s="116"/>
      <c r="WT23" s="116"/>
      <c r="WU23" s="116"/>
      <c r="WV23" s="116"/>
      <c r="WW23" s="116"/>
      <c r="WX23" s="116"/>
      <c r="WY23" s="116"/>
      <c r="WZ23" s="116"/>
      <c r="XA23" s="116"/>
      <c r="XB23" s="116"/>
      <c r="XC23" s="116"/>
      <c r="XD23" s="116"/>
      <c r="XE23" s="116"/>
      <c r="XF23" s="116"/>
      <c r="XG23" s="116"/>
      <c r="XH23" s="116"/>
      <c r="XI23" s="116"/>
      <c r="XJ23" s="116"/>
      <c r="XK23" s="116"/>
      <c r="XL23" s="116"/>
      <c r="XM23" s="116"/>
      <c r="XN23" s="116"/>
      <c r="XO23" s="116"/>
      <c r="XP23" s="116"/>
      <c r="XQ23" s="116"/>
      <c r="XR23" s="116"/>
      <c r="XS23" s="116"/>
      <c r="XT23" s="116"/>
      <c r="XU23" s="116"/>
      <c r="XV23" s="116"/>
      <c r="XW23" s="116"/>
      <c r="XX23" s="116"/>
      <c r="XY23" s="116"/>
      <c r="XZ23" s="116"/>
      <c r="YA23" s="116"/>
      <c r="YB23" s="116"/>
      <c r="YC23" s="116"/>
      <c r="YD23" s="116"/>
      <c r="YE23" s="116"/>
      <c r="YF23" s="116"/>
      <c r="YG23" s="116"/>
      <c r="YH23" s="116"/>
      <c r="YI23" s="116"/>
      <c r="YJ23" s="116"/>
      <c r="YK23" s="116"/>
      <c r="YL23" s="116"/>
      <c r="YM23" s="116"/>
      <c r="YN23" s="116"/>
      <c r="YO23" s="116"/>
      <c r="YP23" s="116"/>
      <c r="YQ23" s="116"/>
      <c r="YR23" s="116"/>
      <c r="YS23" s="116"/>
      <c r="YT23" s="116"/>
      <c r="YU23" s="116"/>
      <c r="YV23" s="116"/>
      <c r="YW23" s="116"/>
      <c r="YX23" s="116"/>
      <c r="YY23" s="116"/>
      <c r="YZ23" s="116"/>
      <c r="ZA23" s="116"/>
      <c r="ZB23" s="116"/>
      <c r="ZC23" s="116"/>
      <c r="ZD23" s="116"/>
      <c r="ZE23" s="116"/>
      <c r="ZF23" s="116"/>
      <c r="ZG23" s="116"/>
      <c r="ZH23" s="116"/>
      <c r="ZI23" s="116"/>
      <c r="ZJ23" s="116"/>
      <c r="ZK23" s="116"/>
      <c r="ZL23" s="116"/>
      <c r="ZM23" s="116"/>
      <c r="ZN23" s="116"/>
      <c r="ZO23" s="116"/>
      <c r="ZP23" s="116"/>
      <c r="ZQ23" s="116"/>
      <c r="ZR23" s="116"/>
      <c r="ZS23" s="116"/>
      <c r="ZT23" s="116"/>
      <c r="ZU23" s="116"/>
      <c r="ZV23" s="116"/>
      <c r="ZW23" s="116"/>
      <c r="ZX23" s="116"/>
      <c r="ZY23" s="116"/>
      <c r="ZZ23" s="116"/>
      <c r="AAA23" s="116"/>
      <c r="AAB23" s="116"/>
      <c r="AAC23" s="116"/>
      <c r="AAD23" s="116"/>
      <c r="AAE23" s="116"/>
      <c r="AAF23" s="116"/>
      <c r="AAG23" s="116"/>
      <c r="AAH23" s="116"/>
      <c r="AAI23" s="116"/>
      <c r="AAJ23" s="116"/>
      <c r="AAK23" s="116"/>
      <c r="AAL23" s="116"/>
      <c r="AAM23" s="116"/>
      <c r="AAN23" s="116"/>
      <c r="AAO23" s="116"/>
      <c r="AAP23" s="116"/>
      <c r="AAQ23" s="116"/>
      <c r="AAR23" s="116"/>
      <c r="AAS23" s="116"/>
      <c r="AAT23" s="116"/>
      <c r="AAU23" s="116"/>
      <c r="AAV23" s="116"/>
      <c r="AAW23" s="116"/>
      <c r="AAX23" s="116"/>
      <c r="AAY23" s="116"/>
      <c r="AAZ23" s="116"/>
      <c r="ABA23" s="116"/>
      <c r="ABB23" s="116"/>
      <c r="ABC23" s="116"/>
      <c r="ABD23" s="116"/>
      <c r="ABE23" s="116"/>
      <c r="ABF23" s="116"/>
      <c r="ABG23" s="116"/>
      <c r="ABH23" s="116"/>
      <c r="ABI23" s="116"/>
      <c r="ABJ23" s="116"/>
      <c r="ABK23" s="116"/>
      <c r="ABL23" s="116"/>
      <c r="ABM23" s="116"/>
      <c r="ABN23" s="116"/>
      <c r="ABO23" s="116"/>
      <c r="ABP23" s="116"/>
      <c r="ABQ23" s="116"/>
      <c r="ABR23" s="116"/>
      <c r="ABS23" s="116"/>
      <c r="ABT23" s="116"/>
      <c r="ABU23" s="116"/>
      <c r="ABV23" s="116"/>
      <c r="ABW23" s="116"/>
      <c r="ABX23" s="116"/>
      <c r="ABY23" s="116"/>
      <c r="ABZ23" s="116"/>
      <c r="ACA23" s="116"/>
      <c r="ACB23" s="116"/>
      <c r="ACC23" s="116"/>
      <c r="ACD23" s="116"/>
      <c r="ACE23" s="116"/>
      <c r="ACF23" s="116"/>
      <c r="ACG23" s="116"/>
      <c r="ACH23" s="116"/>
      <c r="ACI23" s="116"/>
      <c r="ACJ23" s="116"/>
      <c r="ACK23" s="116"/>
      <c r="ACL23" s="116"/>
      <c r="ACM23" s="116"/>
      <c r="ACN23" s="116"/>
      <c r="ACO23" s="116"/>
      <c r="ACP23" s="116"/>
      <c r="ACQ23" s="116"/>
      <c r="ACR23" s="116"/>
      <c r="ACS23" s="116"/>
      <c r="ACT23" s="116"/>
      <c r="ACU23" s="116"/>
      <c r="ACV23" s="116"/>
      <c r="ACW23" s="116"/>
      <c r="ACX23" s="116"/>
      <c r="ACY23" s="116"/>
      <c r="ACZ23" s="116"/>
      <c r="ADA23" s="116"/>
      <c r="ADB23" s="116"/>
      <c r="ADC23" s="116"/>
      <c r="ADD23" s="116"/>
      <c r="ADE23" s="116"/>
      <c r="ADF23" s="116"/>
      <c r="ADG23" s="116"/>
      <c r="ADH23" s="116"/>
      <c r="ADI23" s="116"/>
      <c r="ADJ23" s="116"/>
      <c r="ADK23" s="116"/>
      <c r="ADL23" s="116"/>
      <c r="ADM23" s="116"/>
      <c r="ADN23" s="116"/>
      <c r="ADO23" s="116"/>
      <c r="ADP23" s="116"/>
      <c r="ADQ23" s="116"/>
      <c r="ADR23" s="116"/>
      <c r="ADS23" s="116"/>
      <c r="ADT23" s="116"/>
      <c r="ADU23" s="116"/>
      <c r="ADV23" s="116"/>
      <c r="ADW23" s="116"/>
      <c r="ADX23" s="116"/>
      <c r="ADY23" s="116"/>
      <c r="ADZ23" s="116"/>
      <c r="AEA23" s="116"/>
      <c r="AEB23" s="116"/>
      <c r="AEC23" s="116"/>
      <c r="AED23" s="116"/>
      <c r="AEE23" s="116"/>
      <c r="AEF23" s="116"/>
      <c r="AEG23" s="116"/>
      <c r="AEH23" s="116"/>
      <c r="AEI23" s="116"/>
      <c r="AEJ23" s="116"/>
      <c r="AEK23" s="116"/>
      <c r="AEL23" s="116"/>
      <c r="AEM23" s="116"/>
      <c r="AEN23" s="116"/>
      <c r="AEO23" s="116"/>
      <c r="AEP23" s="116"/>
      <c r="AEQ23" s="116"/>
      <c r="AER23" s="116"/>
      <c r="AES23" s="116"/>
      <c r="AET23" s="116"/>
      <c r="AEU23" s="116"/>
      <c r="AEV23" s="116"/>
      <c r="AEW23" s="116"/>
      <c r="AEX23" s="116"/>
      <c r="AEY23" s="116"/>
      <c r="AEZ23" s="116"/>
      <c r="AFA23" s="116"/>
      <c r="AFB23" s="116"/>
      <c r="AFC23" s="116"/>
      <c r="AFD23" s="116"/>
      <c r="AFE23" s="116"/>
      <c r="AFF23" s="116"/>
      <c r="AFG23" s="116"/>
      <c r="AFH23" s="116"/>
      <c r="AFI23" s="116"/>
      <c r="AFJ23" s="116"/>
      <c r="AFK23" s="116"/>
      <c r="AFL23" s="116"/>
      <c r="AFM23" s="116"/>
      <c r="AFN23" s="116"/>
      <c r="AFO23" s="116"/>
      <c r="AFP23" s="116"/>
      <c r="AFQ23" s="116"/>
      <c r="AFR23" s="116"/>
      <c r="AFS23" s="116"/>
      <c r="AFT23" s="116"/>
      <c r="AFU23" s="116"/>
      <c r="AFV23" s="116"/>
      <c r="AFW23" s="116"/>
      <c r="AFX23" s="116"/>
      <c r="AFY23" s="116"/>
      <c r="AFZ23" s="116"/>
      <c r="AGA23" s="116"/>
      <c r="AGB23" s="116"/>
      <c r="AGC23" s="116"/>
      <c r="AGD23" s="116"/>
      <c r="AGE23" s="116"/>
      <c r="AGF23" s="116"/>
      <c r="AGG23" s="116"/>
      <c r="AGH23" s="116"/>
      <c r="AGI23" s="116"/>
      <c r="AGJ23" s="116"/>
      <c r="AGK23" s="116"/>
      <c r="AGL23" s="116"/>
      <c r="AGM23" s="116"/>
      <c r="AGN23" s="116"/>
      <c r="AGO23" s="116"/>
      <c r="AGP23" s="116"/>
      <c r="AGQ23" s="116"/>
      <c r="AGR23" s="116"/>
      <c r="AGS23" s="116"/>
      <c r="AGT23" s="116"/>
      <c r="AGU23" s="116"/>
      <c r="AGV23" s="116"/>
      <c r="AGW23" s="116"/>
      <c r="AGX23" s="116"/>
      <c r="AGY23" s="116"/>
      <c r="AGZ23" s="116"/>
      <c r="AHA23" s="116"/>
      <c r="AHB23" s="116"/>
      <c r="AHC23" s="116"/>
      <c r="AHD23" s="116"/>
      <c r="AHE23" s="116"/>
      <c r="AHF23" s="116"/>
      <c r="AHG23" s="116"/>
      <c r="AHH23" s="116"/>
      <c r="AHI23" s="116"/>
      <c r="AHJ23" s="116"/>
      <c r="AHK23" s="116"/>
      <c r="AHL23" s="116"/>
      <c r="AHM23" s="116"/>
      <c r="AHN23" s="116"/>
      <c r="AHO23" s="116"/>
      <c r="AHP23" s="116"/>
      <c r="AHQ23" s="116"/>
      <c r="AHR23" s="116"/>
      <c r="AHS23" s="116"/>
      <c r="AHT23" s="116"/>
      <c r="AHU23" s="116"/>
      <c r="AHV23" s="116"/>
      <c r="AHW23" s="116"/>
      <c r="AHX23" s="116"/>
      <c r="AHY23" s="116"/>
      <c r="AHZ23" s="116"/>
      <c r="AIA23" s="116"/>
      <c r="AIB23" s="116"/>
      <c r="AIC23" s="116"/>
      <c r="AID23" s="116"/>
      <c r="AIE23" s="116"/>
      <c r="AIF23" s="116"/>
      <c r="AIG23" s="116"/>
      <c r="AIH23" s="116"/>
      <c r="AII23" s="116"/>
      <c r="AIJ23" s="116"/>
      <c r="AIK23" s="116"/>
      <c r="AIL23" s="116"/>
      <c r="AIM23" s="116"/>
      <c r="AIN23" s="116"/>
      <c r="AIO23" s="116"/>
      <c r="AIP23" s="116"/>
      <c r="AIQ23" s="116"/>
      <c r="AIR23" s="116"/>
      <c r="AIS23" s="116"/>
      <c r="AIT23" s="116"/>
      <c r="AIU23" s="116"/>
      <c r="AIV23" s="116"/>
      <c r="AIW23" s="116"/>
      <c r="AIX23" s="116"/>
      <c r="AIY23" s="116"/>
      <c r="AIZ23" s="116"/>
      <c r="AJA23" s="116"/>
      <c r="AJB23" s="116"/>
      <c r="AJC23" s="116"/>
      <c r="AJD23" s="116"/>
      <c r="AJE23" s="116"/>
      <c r="AJF23" s="116"/>
      <c r="AJG23" s="116"/>
      <c r="AJH23" s="116"/>
      <c r="AJI23" s="116"/>
      <c r="AJJ23" s="116"/>
      <c r="AJK23" s="116"/>
      <c r="AJL23" s="116"/>
      <c r="AJM23" s="116"/>
      <c r="AJN23" s="116"/>
      <c r="AJO23" s="116"/>
      <c r="AJP23" s="116"/>
      <c r="AJQ23" s="116"/>
      <c r="AJR23" s="116"/>
      <c r="AJS23" s="116"/>
      <c r="AJT23" s="116"/>
      <c r="AJU23" s="116"/>
      <c r="AJV23" s="116"/>
      <c r="AJW23" s="116"/>
      <c r="AJX23" s="116"/>
      <c r="AJY23" s="116"/>
      <c r="AJZ23" s="116"/>
      <c r="AKA23" s="116"/>
      <c r="AKB23" s="116"/>
      <c r="AKC23" s="116"/>
      <c r="AKD23" s="116"/>
    </row>
    <row r="24" spans="1:966" s="117" customFormat="1" ht="18.75" x14ac:dyDescent="0.3">
      <c r="A24" s="116"/>
      <c r="B24" s="164">
        <v>44178</v>
      </c>
      <c r="C24" s="95" t="s">
        <v>588</v>
      </c>
      <c r="D24" s="96" t="s">
        <v>114</v>
      </c>
      <c r="E24" s="97">
        <v>2</v>
      </c>
      <c r="F24" s="140">
        <v>4.2</v>
      </c>
      <c r="G24" s="103">
        <v>1.42</v>
      </c>
      <c r="H24" s="99" t="s">
        <v>557</v>
      </c>
      <c r="I24" s="104" t="s">
        <v>21</v>
      </c>
      <c r="J24" s="105">
        <v>1</v>
      </c>
      <c r="K24" s="142">
        <f t="shared" si="0"/>
        <v>-1</v>
      </c>
      <c r="L24" s="102">
        <f t="shared" si="1"/>
        <v>19.34</v>
      </c>
      <c r="M24" s="158"/>
      <c r="N24" s="158"/>
      <c r="O24" s="158"/>
      <c r="P24" s="107"/>
      <c r="Q24" s="153">
        <f t="shared" si="2"/>
        <v>1</v>
      </c>
      <c r="R24" s="154">
        <f t="shared" si="3"/>
        <v>0</v>
      </c>
      <c r="S24" s="154">
        <f t="shared" si="4"/>
        <v>1</v>
      </c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  <c r="AI24" s="116"/>
      <c r="AJ24" s="116"/>
      <c r="AK24" s="116"/>
      <c r="AL24" s="116"/>
      <c r="AM24" s="116"/>
      <c r="AN24" s="116"/>
      <c r="AO24" s="116"/>
      <c r="AP24" s="116"/>
      <c r="AQ24" s="116"/>
      <c r="AR24" s="116"/>
      <c r="AS24" s="116"/>
      <c r="AT24" s="116"/>
      <c r="AU24" s="116"/>
      <c r="AV24" s="116"/>
      <c r="AW24" s="116"/>
      <c r="AX24" s="116"/>
      <c r="AY24" s="116"/>
      <c r="AZ24" s="116"/>
      <c r="BA24" s="116"/>
      <c r="BB24" s="116"/>
      <c r="BC24" s="116"/>
      <c r="BD24" s="116"/>
      <c r="BE24" s="116"/>
      <c r="BF24" s="116"/>
      <c r="BG24" s="116"/>
      <c r="BH24" s="116"/>
      <c r="BI24" s="116"/>
      <c r="BJ24" s="116"/>
      <c r="BK24" s="116"/>
      <c r="BL24" s="116"/>
      <c r="BM24" s="116"/>
      <c r="BN24" s="116"/>
      <c r="BO24" s="116"/>
      <c r="BP24" s="116"/>
      <c r="BQ24" s="116"/>
      <c r="BR24" s="116"/>
      <c r="BS24" s="116"/>
      <c r="BT24" s="116"/>
      <c r="BU24" s="116"/>
      <c r="BV24" s="116"/>
      <c r="BW24" s="116"/>
      <c r="BX24" s="116"/>
      <c r="BY24" s="116"/>
      <c r="BZ24" s="116"/>
      <c r="CA24" s="116"/>
      <c r="CB24" s="116"/>
      <c r="CC24" s="116"/>
      <c r="CD24" s="116"/>
      <c r="CE24" s="116"/>
      <c r="CF24" s="116"/>
      <c r="CG24" s="116"/>
      <c r="CH24" s="116"/>
      <c r="CI24" s="116"/>
      <c r="CJ24" s="116"/>
      <c r="CK24" s="116"/>
      <c r="CL24" s="116"/>
      <c r="CM24" s="116"/>
      <c r="CN24" s="116"/>
      <c r="CO24" s="116"/>
      <c r="CP24" s="116"/>
      <c r="CQ24" s="116"/>
      <c r="CR24" s="116"/>
      <c r="CS24" s="116"/>
      <c r="CT24" s="116"/>
      <c r="CU24" s="116"/>
      <c r="CV24" s="116"/>
      <c r="CW24" s="116"/>
      <c r="CX24" s="116"/>
      <c r="CY24" s="116"/>
      <c r="CZ24" s="116"/>
      <c r="DA24" s="116"/>
      <c r="DB24" s="116"/>
      <c r="DC24" s="116"/>
      <c r="DD24" s="116"/>
      <c r="DE24" s="116"/>
      <c r="DF24" s="116"/>
      <c r="DG24" s="116"/>
      <c r="DH24" s="116"/>
      <c r="DI24" s="116"/>
      <c r="DJ24" s="116"/>
      <c r="DK24" s="116"/>
      <c r="DL24" s="116"/>
      <c r="DM24" s="116"/>
      <c r="DN24" s="116"/>
      <c r="DO24" s="116"/>
      <c r="DP24" s="116"/>
      <c r="DQ24" s="116"/>
      <c r="DR24" s="116"/>
      <c r="DS24" s="116"/>
      <c r="DT24" s="116"/>
      <c r="DU24" s="116"/>
      <c r="DV24" s="116"/>
      <c r="DW24" s="116"/>
      <c r="DX24" s="116"/>
      <c r="DY24" s="116"/>
      <c r="DZ24" s="116"/>
      <c r="EA24" s="116"/>
      <c r="EB24" s="116"/>
      <c r="EC24" s="116"/>
      <c r="ED24" s="116"/>
      <c r="EE24" s="116"/>
      <c r="EF24" s="116"/>
      <c r="EG24" s="116"/>
      <c r="EH24" s="116"/>
      <c r="EI24" s="116"/>
      <c r="EJ24" s="116"/>
      <c r="EK24" s="116"/>
      <c r="EL24" s="116"/>
      <c r="EM24" s="116"/>
      <c r="EN24" s="116"/>
      <c r="EO24" s="116"/>
      <c r="EP24" s="116"/>
      <c r="EQ24" s="116"/>
      <c r="ER24" s="116"/>
      <c r="ES24" s="116"/>
      <c r="ET24" s="116"/>
      <c r="EU24" s="116"/>
      <c r="EV24" s="116"/>
      <c r="EW24" s="116"/>
      <c r="EX24" s="116"/>
      <c r="EY24" s="116"/>
      <c r="EZ24" s="116"/>
      <c r="FA24" s="116"/>
      <c r="FB24" s="116"/>
      <c r="FC24" s="116"/>
      <c r="FD24" s="116"/>
      <c r="FE24" s="116"/>
      <c r="FF24" s="116"/>
      <c r="FG24" s="116"/>
      <c r="FH24" s="116"/>
      <c r="FI24" s="116"/>
      <c r="FJ24" s="116"/>
      <c r="FK24" s="116"/>
      <c r="FL24" s="116"/>
      <c r="FM24" s="116"/>
      <c r="FN24" s="116"/>
      <c r="FO24" s="116"/>
      <c r="FP24" s="116"/>
      <c r="FQ24" s="116"/>
      <c r="FR24" s="116"/>
      <c r="FS24" s="116"/>
      <c r="FT24" s="116"/>
      <c r="FU24" s="116"/>
      <c r="FV24" s="116"/>
      <c r="FW24" s="116"/>
      <c r="FX24" s="116"/>
      <c r="FY24" s="116"/>
      <c r="FZ24" s="116"/>
      <c r="GA24" s="116"/>
      <c r="GB24" s="116"/>
      <c r="GC24" s="116"/>
      <c r="GD24" s="116"/>
      <c r="GE24" s="116"/>
      <c r="GF24" s="116"/>
      <c r="GG24" s="116"/>
      <c r="GH24" s="116"/>
      <c r="GI24" s="116"/>
      <c r="GJ24" s="116"/>
      <c r="GK24" s="116"/>
      <c r="GL24" s="116"/>
      <c r="GM24" s="116"/>
      <c r="GN24" s="116"/>
      <c r="GO24" s="116"/>
      <c r="GP24" s="116"/>
      <c r="GQ24" s="116"/>
      <c r="GR24" s="116"/>
      <c r="GS24" s="116"/>
      <c r="GT24" s="116"/>
      <c r="GU24" s="116"/>
      <c r="GV24" s="116"/>
      <c r="GW24" s="116"/>
      <c r="GX24" s="116"/>
      <c r="GY24" s="116"/>
      <c r="GZ24" s="116"/>
      <c r="HA24" s="116"/>
      <c r="HB24" s="116"/>
      <c r="HC24" s="116"/>
      <c r="HD24" s="116"/>
      <c r="HE24" s="116"/>
      <c r="HF24" s="116"/>
      <c r="HG24" s="116"/>
      <c r="HH24" s="116"/>
      <c r="HI24" s="116"/>
      <c r="HJ24" s="116"/>
      <c r="HK24" s="116"/>
      <c r="HL24" s="116"/>
      <c r="HM24" s="116"/>
      <c r="HN24" s="116"/>
      <c r="HO24" s="116"/>
      <c r="HP24" s="116"/>
      <c r="HQ24" s="116"/>
      <c r="HR24" s="116"/>
      <c r="HS24" s="116"/>
      <c r="HT24" s="116"/>
      <c r="HU24" s="116"/>
      <c r="HV24" s="116"/>
      <c r="HW24" s="116"/>
      <c r="HX24" s="116"/>
      <c r="HY24" s="116"/>
      <c r="HZ24" s="116"/>
      <c r="IA24" s="116"/>
      <c r="IB24" s="116"/>
      <c r="IC24" s="116"/>
      <c r="ID24" s="116"/>
      <c r="IE24" s="116"/>
      <c r="IF24" s="116"/>
      <c r="IG24" s="116"/>
      <c r="IH24" s="116"/>
      <c r="II24" s="116"/>
      <c r="IJ24" s="116"/>
      <c r="IK24" s="116"/>
      <c r="IL24" s="116"/>
      <c r="IM24" s="116"/>
      <c r="IN24" s="116"/>
      <c r="IO24" s="116"/>
      <c r="IP24" s="116"/>
      <c r="IQ24" s="116"/>
      <c r="IR24" s="116"/>
      <c r="IS24" s="116"/>
      <c r="IT24" s="116"/>
      <c r="IU24" s="116"/>
      <c r="IV24" s="116"/>
      <c r="IW24" s="116"/>
      <c r="IX24" s="116"/>
      <c r="IY24" s="116"/>
      <c r="IZ24" s="116"/>
      <c r="JA24" s="116"/>
      <c r="JB24" s="116"/>
      <c r="JC24" s="116"/>
      <c r="JD24" s="116"/>
      <c r="JE24" s="116"/>
      <c r="JF24" s="116"/>
      <c r="JG24" s="116"/>
      <c r="JH24" s="116"/>
      <c r="JI24" s="116"/>
      <c r="JJ24" s="116"/>
      <c r="JK24" s="116"/>
      <c r="JL24" s="116"/>
      <c r="JM24" s="116"/>
      <c r="JN24" s="116"/>
      <c r="JO24" s="116"/>
      <c r="JP24" s="116"/>
      <c r="JQ24" s="116"/>
      <c r="JR24" s="116"/>
      <c r="JS24" s="116"/>
      <c r="JT24" s="116"/>
      <c r="JU24" s="116"/>
      <c r="JV24" s="116"/>
      <c r="JW24" s="116"/>
      <c r="JX24" s="116"/>
      <c r="JY24" s="116"/>
      <c r="JZ24" s="116"/>
      <c r="KA24" s="116"/>
      <c r="KB24" s="116"/>
      <c r="KC24" s="116"/>
      <c r="KD24" s="116"/>
      <c r="KE24" s="116"/>
      <c r="KF24" s="116"/>
      <c r="KG24" s="116"/>
      <c r="KH24" s="116"/>
      <c r="KI24" s="116"/>
      <c r="KJ24" s="116"/>
      <c r="KK24" s="116"/>
      <c r="KL24" s="116"/>
      <c r="KM24" s="116"/>
      <c r="KN24" s="116"/>
      <c r="KO24" s="116"/>
      <c r="KP24" s="116"/>
      <c r="KQ24" s="116"/>
      <c r="KR24" s="116"/>
      <c r="KS24" s="116"/>
      <c r="KT24" s="116"/>
      <c r="KU24" s="116"/>
      <c r="KV24" s="116"/>
      <c r="KW24" s="116"/>
      <c r="KX24" s="116"/>
      <c r="KY24" s="116"/>
      <c r="KZ24" s="116"/>
      <c r="LA24" s="116"/>
      <c r="LB24" s="116"/>
      <c r="LC24" s="116"/>
      <c r="LD24" s="116"/>
      <c r="LE24" s="116"/>
      <c r="LF24" s="116"/>
      <c r="LG24" s="116"/>
      <c r="LH24" s="116"/>
      <c r="LI24" s="116"/>
      <c r="LJ24" s="116"/>
      <c r="LK24" s="116"/>
      <c r="LL24" s="116"/>
      <c r="LM24" s="116"/>
      <c r="LN24" s="116"/>
      <c r="LO24" s="116"/>
      <c r="LP24" s="116"/>
      <c r="LQ24" s="116"/>
      <c r="LR24" s="116"/>
      <c r="LS24" s="116"/>
      <c r="LT24" s="116"/>
      <c r="LU24" s="116"/>
      <c r="LV24" s="116"/>
      <c r="LW24" s="116"/>
      <c r="LX24" s="116"/>
      <c r="LY24" s="116"/>
      <c r="LZ24" s="116"/>
      <c r="MA24" s="116"/>
      <c r="MB24" s="116"/>
      <c r="MC24" s="116"/>
      <c r="MD24" s="116"/>
      <c r="ME24" s="116"/>
      <c r="MF24" s="116"/>
      <c r="MG24" s="116"/>
      <c r="MH24" s="116"/>
      <c r="MI24" s="116"/>
      <c r="MJ24" s="116"/>
      <c r="MK24" s="116"/>
      <c r="ML24" s="116"/>
      <c r="MM24" s="116"/>
      <c r="MN24" s="116"/>
      <c r="MO24" s="116"/>
      <c r="MP24" s="116"/>
      <c r="MQ24" s="116"/>
      <c r="MR24" s="116"/>
      <c r="MS24" s="116"/>
      <c r="MT24" s="116"/>
      <c r="MU24" s="116"/>
      <c r="MV24" s="116"/>
      <c r="MW24" s="116"/>
      <c r="MX24" s="116"/>
      <c r="MY24" s="116"/>
      <c r="MZ24" s="116"/>
      <c r="NA24" s="116"/>
      <c r="NB24" s="116"/>
      <c r="NC24" s="116"/>
      <c r="ND24" s="116"/>
      <c r="NE24" s="116"/>
      <c r="NF24" s="116"/>
      <c r="NG24" s="116"/>
      <c r="NH24" s="116"/>
      <c r="NI24" s="116"/>
      <c r="NJ24" s="116"/>
      <c r="NK24" s="116"/>
      <c r="NL24" s="116"/>
      <c r="NM24" s="116"/>
      <c r="NN24" s="116"/>
      <c r="NO24" s="116"/>
      <c r="NP24" s="116"/>
      <c r="NQ24" s="116"/>
      <c r="NR24" s="116"/>
      <c r="NS24" s="116"/>
      <c r="NT24" s="116"/>
      <c r="NU24" s="116"/>
      <c r="NV24" s="116"/>
      <c r="NW24" s="116"/>
      <c r="NX24" s="116"/>
      <c r="NY24" s="116"/>
      <c r="NZ24" s="116"/>
      <c r="OA24" s="116"/>
      <c r="OB24" s="116"/>
      <c r="OC24" s="116"/>
      <c r="OD24" s="116"/>
      <c r="OE24" s="116"/>
      <c r="OF24" s="116"/>
      <c r="OG24" s="116"/>
      <c r="OH24" s="116"/>
      <c r="OI24" s="116"/>
      <c r="OJ24" s="116"/>
      <c r="OK24" s="116"/>
      <c r="OL24" s="116"/>
      <c r="OM24" s="116"/>
      <c r="ON24" s="116"/>
      <c r="OO24" s="116"/>
      <c r="OP24" s="116"/>
      <c r="OQ24" s="116"/>
      <c r="OR24" s="116"/>
      <c r="OS24" s="116"/>
      <c r="OT24" s="116"/>
      <c r="OU24" s="116"/>
      <c r="OV24" s="116"/>
      <c r="OW24" s="116"/>
      <c r="OX24" s="116"/>
      <c r="OY24" s="116"/>
      <c r="OZ24" s="116"/>
      <c r="PA24" s="116"/>
      <c r="PB24" s="116"/>
      <c r="PC24" s="116"/>
      <c r="PD24" s="116"/>
      <c r="PE24" s="116"/>
      <c r="PF24" s="116"/>
      <c r="PG24" s="116"/>
      <c r="PH24" s="116"/>
      <c r="PI24" s="116"/>
      <c r="PJ24" s="116"/>
      <c r="PK24" s="116"/>
      <c r="PL24" s="116"/>
      <c r="PM24" s="116"/>
      <c r="PN24" s="116"/>
      <c r="PO24" s="116"/>
      <c r="PP24" s="116"/>
      <c r="PQ24" s="116"/>
      <c r="PR24" s="116"/>
      <c r="PS24" s="116"/>
      <c r="PT24" s="116"/>
      <c r="PU24" s="116"/>
      <c r="PV24" s="116"/>
      <c r="PW24" s="116"/>
      <c r="PX24" s="116"/>
      <c r="PY24" s="116"/>
      <c r="PZ24" s="116"/>
      <c r="QA24" s="116"/>
      <c r="QB24" s="116"/>
      <c r="QC24" s="116"/>
      <c r="QD24" s="116"/>
      <c r="QE24" s="116"/>
      <c r="QF24" s="116"/>
      <c r="QG24" s="116"/>
      <c r="QH24" s="116"/>
      <c r="QI24" s="116"/>
      <c r="QJ24" s="116"/>
      <c r="QK24" s="116"/>
      <c r="QL24" s="116"/>
      <c r="QM24" s="116"/>
      <c r="QN24" s="116"/>
      <c r="QO24" s="116"/>
      <c r="QP24" s="116"/>
      <c r="QQ24" s="116"/>
      <c r="QR24" s="116"/>
      <c r="QS24" s="116"/>
      <c r="QT24" s="116"/>
      <c r="QU24" s="116"/>
      <c r="QV24" s="116"/>
      <c r="QW24" s="116"/>
      <c r="QX24" s="116"/>
      <c r="QY24" s="116"/>
      <c r="QZ24" s="116"/>
      <c r="RA24" s="116"/>
      <c r="RB24" s="116"/>
      <c r="RC24" s="116"/>
      <c r="RD24" s="116"/>
      <c r="RE24" s="116"/>
      <c r="RF24" s="116"/>
      <c r="RG24" s="116"/>
      <c r="RH24" s="116"/>
      <c r="RI24" s="116"/>
      <c r="RJ24" s="116"/>
      <c r="RK24" s="116"/>
      <c r="RL24" s="116"/>
      <c r="RM24" s="116"/>
      <c r="RN24" s="116"/>
      <c r="RO24" s="116"/>
      <c r="RP24" s="116"/>
      <c r="RQ24" s="116"/>
      <c r="RR24" s="116"/>
      <c r="RS24" s="116"/>
      <c r="RT24" s="116"/>
      <c r="RU24" s="116"/>
      <c r="RV24" s="116"/>
      <c r="RW24" s="116"/>
      <c r="RX24" s="116"/>
      <c r="RY24" s="116"/>
      <c r="RZ24" s="116"/>
      <c r="SA24" s="116"/>
      <c r="SB24" s="116"/>
      <c r="SC24" s="116"/>
      <c r="SD24" s="116"/>
      <c r="SE24" s="116"/>
      <c r="SF24" s="116"/>
      <c r="SG24" s="116"/>
      <c r="SH24" s="116"/>
      <c r="SI24" s="116"/>
      <c r="SJ24" s="116"/>
      <c r="SK24" s="116"/>
      <c r="SL24" s="116"/>
      <c r="SM24" s="116"/>
      <c r="SN24" s="116"/>
      <c r="SO24" s="116"/>
      <c r="SP24" s="116"/>
      <c r="SQ24" s="116"/>
      <c r="SR24" s="116"/>
      <c r="SS24" s="116"/>
      <c r="ST24" s="116"/>
      <c r="SU24" s="116"/>
      <c r="SV24" s="116"/>
      <c r="SW24" s="116"/>
      <c r="SX24" s="116"/>
      <c r="SY24" s="116"/>
      <c r="SZ24" s="116"/>
      <c r="TA24" s="116"/>
      <c r="TB24" s="116"/>
      <c r="TC24" s="116"/>
      <c r="TD24" s="116"/>
      <c r="TE24" s="116"/>
      <c r="TF24" s="116"/>
      <c r="TG24" s="116"/>
      <c r="TH24" s="116"/>
      <c r="TI24" s="116"/>
      <c r="TJ24" s="116"/>
      <c r="TK24" s="116"/>
      <c r="TL24" s="116"/>
      <c r="TM24" s="116"/>
      <c r="TN24" s="116"/>
      <c r="TO24" s="116"/>
      <c r="TP24" s="116"/>
      <c r="TQ24" s="116"/>
      <c r="TR24" s="116"/>
      <c r="TS24" s="116"/>
      <c r="TT24" s="116"/>
      <c r="TU24" s="116"/>
      <c r="TV24" s="116"/>
      <c r="TW24" s="116"/>
      <c r="TX24" s="116"/>
      <c r="TY24" s="116"/>
      <c r="TZ24" s="116"/>
      <c r="UA24" s="116"/>
      <c r="UB24" s="116"/>
      <c r="UC24" s="116"/>
      <c r="UD24" s="116"/>
      <c r="UE24" s="116"/>
      <c r="UF24" s="116"/>
      <c r="UG24" s="116"/>
      <c r="UH24" s="116"/>
      <c r="UI24" s="116"/>
      <c r="UJ24" s="116"/>
      <c r="UK24" s="116"/>
      <c r="UL24" s="116"/>
      <c r="UM24" s="116"/>
      <c r="UN24" s="116"/>
      <c r="UO24" s="116"/>
      <c r="UP24" s="116"/>
      <c r="UQ24" s="116"/>
      <c r="UR24" s="116"/>
      <c r="US24" s="116"/>
      <c r="UT24" s="116"/>
      <c r="UU24" s="116"/>
      <c r="UV24" s="116"/>
      <c r="UW24" s="116"/>
      <c r="UX24" s="116"/>
      <c r="UY24" s="116"/>
      <c r="UZ24" s="116"/>
      <c r="VA24" s="116"/>
      <c r="VB24" s="116"/>
      <c r="VC24" s="116"/>
      <c r="VD24" s="116"/>
      <c r="VE24" s="116"/>
      <c r="VF24" s="116"/>
      <c r="VG24" s="116"/>
      <c r="VH24" s="116"/>
      <c r="VI24" s="116"/>
      <c r="VJ24" s="116"/>
      <c r="VK24" s="116"/>
      <c r="VL24" s="116"/>
      <c r="VM24" s="116"/>
      <c r="VN24" s="116"/>
      <c r="VO24" s="116"/>
      <c r="VP24" s="116"/>
      <c r="VQ24" s="116"/>
      <c r="VR24" s="116"/>
      <c r="VS24" s="116"/>
      <c r="VT24" s="116"/>
      <c r="VU24" s="116"/>
      <c r="VV24" s="116"/>
      <c r="VW24" s="116"/>
      <c r="VX24" s="116"/>
      <c r="VY24" s="116"/>
      <c r="VZ24" s="116"/>
      <c r="WA24" s="116"/>
      <c r="WB24" s="116"/>
      <c r="WC24" s="116"/>
      <c r="WD24" s="116"/>
      <c r="WE24" s="116"/>
      <c r="WF24" s="116"/>
      <c r="WG24" s="116"/>
      <c r="WH24" s="116"/>
      <c r="WI24" s="116"/>
      <c r="WJ24" s="116"/>
      <c r="WK24" s="116"/>
      <c r="WL24" s="116"/>
      <c r="WM24" s="116"/>
      <c r="WN24" s="116"/>
      <c r="WO24" s="116"/>
      <c r="WP24" s="116"/>
      <c r="WQ24" s="116"/>
      <c r="WR24" s="116"/>
      <c r="WS24" s="116"/>
      <c r="WT24" s="116"/>
      <c r="WU24" s="116"/>
      <c r="WV24" s="116"/>
      <c r="WW24" s="116"/>
      <c r="WX24" s="116"/>
      <c r="WY24" s="116"/>
      <c r="WZ24" s="116"/>
      <c r="XA24" s="116"/>
      <c r="XB24" s="116"/>
      <c r="XC24" s="116"/>
      <c r="XD24" s="116"/>
      <c r="XE24" s="116"/>
      <c r="XF24" s="116"/>
      <c r="XG24" s="116"/>
      <c r="XH24" s="116"/>
      <c r="XI24" s="116"/>
      <c r="XJ24" s="116"/>
      <c r="XK24" s="116"/>
      <c r="XL24" s="116"/>
      <c r="XM24" s="116"/>
      <c r="XN24" s="116"/>
      <c r="XO24" s="116"/>
      <c r="XP24" s="116"/>
      <c r="XQ24" s="116"/>
      <c r="XR24" s="116"/>
      <c r="XS24" s="116"/>
      <c r="XT24" s="116"/>
      <c r="XU24" s="116"/>
      <c r="XV24" s="116"/>
      <c r="XW24" s="116"/>
      <c r="XX24" s="116"/>
      <c r="XY24" s="116"/>
      <c r="XZ24" s="116"/>
      <c r="YA24" s="116"/>
      <c r="YB24" s="116"/>
      <c r="YC24" s="116"/>
      <c r="YD24" s="116"/>
      <c r="YE24" s="116"/>
      <c r="YF24" s="116"/>
      <c r="YG24" s="116"/>
      <c r="YH24" s="116"/>
      <c r="YI24" s="116"/>
      <c r="YJ24" s="116"/>
      <c r="YK24" s="116"/>
      <c r="YL24" s="116"/>
      <c r="YM24" s="116"/>
      <c r="YN24" s="116"/>
      <c r="YO24" s="116"/>
      <c r="YP24" s="116"/>
      <c r="YQ24" s="116"/>
      <c r="YR24" s="116"/>
      <c r="YS24" s="116"/>
      <c r="YT24" s="116"/>
      <c r="YU24" s="116"/>
      <c r="YV24" s="116"/>
      <c r="YW24" s="116"/>
      <c r="YX24" s="116"/>
      <c r="YY24" s="116"/>
      <c r="YZ24" s="116"/>
      <c r="ZA24" s="116"/>
      <c r="ZB24" s="116"/>
      <c r="ZC24" s="116"/>
      <c r="ZD24" s="116"/>
      <c r="ZE24" s="116"/>
      <c r="ZF24" s="116"/>
      <c r="ZG24" s="116"/>
      <c r="ZH24" s="116"/>
      <c r="ZI24" s="116"/>
      <c r="ZJ24" s="116"/>
      <c r="ZK24" s="116"/>
      <c r="ZL24" s="116"/>
      <c r="ZM24" s="116"/>
      <c r="ZN24" s="116"/>
      <c r="ZO24" s="116"/>
      <c r="ZP24" s="116"/>
      <c r="ZQ24" s="116"/>
      <c r="ZR24" s="116"/>
      <c r="ZS24" s="116"/>
      <c r="ZT24" s="116"/>
      <c r="ZU24" s="116"/>
      <c r="ZV24" s="116"/>
      <c r="ZW24" s="116"/>
      <c r="ZX24" s="116"/>
      <c r="ZY24" s="116"/>
      <c r="ZZ24" s="116"/>
      <c r="AAA24" s="116"/>
      <c r="AAB24" s="116"/>
      <c r="AAC24" s="116"/>
      <c r="AAD24" s="116"/>
      <c r="AAE24" s="116"/>
      <c r="AAF24" s="116"/>
      <c r="AAG24" s="116"/>
      <c r="AAH24" s="116"/>
      <c r="AAI24" s="116"/>
      <c r="AAJ24" s="116"/>
      <c r="AAK24" s="116"/>
      <c r="AAL24" s="116"/>
      <c r="AAM24" s="116"/>
      <c r="AAN24" s="116"/>
      <c r="AAO24" s="116"/>
      <c r="AAP24" s="116"/>
      <c r="AAQ24" s="116"/>
      <c r="AAR24" s="116"/>
      <c r="AAS24" s="116"/>
      <c r="AAT24" s="116"/>
      <c r="AAU24" s="116"/>
      <c r="AAV24" s="116"/>
      <c r="AAW24" s="116"/>
      <c r="AAX24" s="116"/>
      <c r="AAY24" s="116"/>
      <c r="AAZ24" s="116"/>
      <c r="ABA24" s="116"/>
      <c r="ABB24" s="116"/>
      <c r="ABC24" s="116"/>
      <c r="ABD24" s="116"/>
      <c r="ABE24" s="116"/>
      <c r="ABF24" s="116"/>
      <c r="ABG24" s="116"/>
      <c r="ABH24" s="116"/>
      <c r="ABI24" s="116"/>
      <c r="ABJ24" s="116"/>
      <c r="ABK24" s="116"/>
      <c r="ABL24" s="116"/>
      <c r="ABM24" s="116"/>
      <c r="ABN24" s="116"/>
      <c r="ABO24" s="116"/>
      <c r="ABP24" s="116"/>
      <c r="ABQ24" s="116"/>
      <c r="ABR24" s="116"/>
      <c r="ABS24" s="116"/>
      <c r="ABT24" s="116"/>
      <c r="ABU24" s="116"/>
      <c r="ABV24" s="116"/>
      <c r="ABW24" s="116"/>
      <c r="ABX24" s="116"/>
      <c r="ABY24" s="116"/>
      <c r="ABZ24" s="116"/>
      <c r="ACA24" s="116"/>
      <c r="ACB24" s="116"/>
      <c r="ACC24" s="116"/>
      <c r="ACD24" s="116"/>
      <c r="ACE24" s="116"/>
      <c r="ACF24" s="116"/>
      <c r="ACG24" s="116"/>
      <c r="ACH24" s="116"/>
      <c r="ACI24" s="116"/>
      <c r="ACJ24" s="116"/>
      <c r="ACK24" s="116"/>
      <c r="ACL24" s="116"/>
      <c r="ACM24" s="116"/>
      <c r="ACN24" s="116"/>
      <c r="ACO24" s="116"/>
      <c r="ACP24" s="116"/>
      <c r="ACQ24" s="116"/>
      <c r="ACR24" s="116"/>
      <c r="ACS24" s="116"/>
      <c r="ACT24" s="116"/>
      <c r="ACU24" s="116"/>
      <c r="ACV24" s="116"/>
      <c r="ACW24" s="116"/>
      <c r="ACX24" s="116"/>
      <c r="ACY24" s="116"/>
      <c r="ACZ24" s="116"/>
      <c r="ADA24" s="116"/>
      <c r="ADB24" s="116"/>
      <c r="ADC24" s="116"/>
      <c r="ADD24" s="116"/>
      <c r="ADE24" s="116"/>
      <c r="ADF24" s="116"/>
      <c r="ADG24" s="116"/>
      <c r="ADH24" s="116"/>
      <c r="ADI24" s="116"/>
      <c r="ADJ24" s="116"/>
      <c r="ADK24" s="116"/>
      <c r="ADL24" s="116"/>
      <c r="ADM24" s="116"/>
      <c r="ADN24" s="116"/>
      <c r="ADO24" s="116"/>
      <c r="ADP24" s="116"/>
      <c r="ADQ24" s="116"/>
      <c r="ADR24" s="116"/>
      <c r="ADS24" s="116"/>
      <c r="ADT24" s="116"/>
      <c r="ADU24" s="116"/>
      <c r="ADV24" s="116"/>
      <c r="ADW24" s="116"/>
      <c r="ADX24" s="116"/>
      <c r="ADY24" s="116"/>
      <c r="ADZ24" s="116"/>
      <c r="AEA24" s="116"/>
      <c r="AEB24" s="116"/>
      <c r="AEC24" s="116"/>
      <c r="AED24" s="116"/>
      <c r="AEE24" s="116"/>
      <c r="AEF24" s="116"/>
      <c r="AEG24" s="116"/>
      <c r="AEH24" s="116"/>
      <c r="AEI24" s="116"/>
      <c r="AEJ24" s="116"/>
      <c r="AEK24" s="116"/>
      <c r="AEL24" s="116"/>
      <c r="AEM24" s="116"/>
      <c r="AEN24" s="116"/>
      <c r="AEO24" s="116"/>
      <c r="AEP24" s="116"/>
      <c r="AEQ24" s="116"/>
      <c r="AER24" s="116"/>
      <c r="AES24" s="116"/>
      <c r="AET24" s="116"/>
      <c r="AEU24" s="116"/>
      <c r="AEV24" s="116"/>
      <c r="AEW24" s="116"/>
      <c r="AEX24" s="116"/>
      <c r="AEY24" s="116"/>
      <c r="AEZ24" s="116"/>
      <c r="AFA24" s="116"/>
      <c r="AFB24" s="116"/>
      <c r="AFC24" s="116"/>
      <c r="AFD24" s="116"/>
      <c r="AFE24" s="116"/>
      <c r="AFF24" s="116"/>
      <c r="AFG24" s="116"/>
      <c r="AFH24" s="116"/>
      <c r="AFI24" s="116"/>
      <c r="AFJ24" s="116"/>
      <c r="AFK24" s="116"/>
      <c r="AFL24" s="116"/>
      <c r="AFM24" s="116"/>
      <c r="AFN24" s="116"/>
      <c r="AFO24" s="116"/>
      <c r="AFP24" s="116"/>
      <c r="AFQ24" s="116"/>
      <c r="AFR24" s="116"/>
      <c r="AFS24" s="116"/>
      <c r="AFT24" s="116"/>
      <c r="AFU24" s="116"/>
      <c r="AFV24" s="116"/>
      <c r="AFW24" s="116"/>
      <c r="AFX24" s="116"/>
      <c r="AFY24" s="116"/>
      <c r="AFZ24" s="116"/>
      <c r="AGA24" s="116"/>
      <c r="AGB24" s="116"/>
      <c r="AGC24" s="116"/>
      <c r="AGD24" s="116"/>
      <c r="AGE24" s="116"/>
      <c r="AGF24" s="116"/>
      <c r="AGG24" s="116"/>
      <c r="AGH24" s="116"/>
      <c r="AGI24" s="116"/>
      <c r="AGJ24" s="116"/>
      <c r="AGK24" s="116"/>
      <c r="AGL24" s="116"/>
      <c r="AGM24" s="116"/>
      <c r="AGN24" s="116"/>
      <c r="AGO24" s="116"/>
      <c r="AGP24" s="116"/>
      <c r="AGQ24" s="116"/>
      <c r="AGR24" s="116"/>
      <c r="AGS24" s="116"/>
      <c r="AGT24" s="116"/>
      <c r="AGU24" s="116"/>
      <c r="AGV24" s="116"/>
      <c r="AGW24" s="116"/>
      <c r="AGX24" s="116"/>
      <c r="AGY24" s="116"/>
      <c r="AGZ24" s="116"/>
      <c r="AHA24" s="116"/>
      <c r="AHB24" s="116"/>
      <c r="AHC24" s="116"/>
      <c r="AHD24" s="116"/>
      <c r="AHE24" s="116"/>
      <c r="AHF24" s="116"/>
      <c r="AHG24" s="116"/>
      <c r="AHH24" s="116"/>
      <c r="AHI24" s="116"/>
      <c r="AHJ24" s="116"/>
      <c r="AHK24" s="116"/>
      <c r="AHL24" s="116"/>
      <c r="AHM24" s="116"/>
      <c r="AHN24" s="116"/>
      <c r="AHO24" s="116"/>
      <c r="AHP24" s="116"/>
      <c r="AHQ24" s="116"/>
      <c r="AHR24" s="116"/>
      <c r="AHS24" s="116"/>
      <c r="AHT24" s="116"/>
      <c r="AHU24" s="116"/>
      <c r="AHV24" s="116"/>
      <c r="AHW24" s="116"/>
      <c r="AHX24" s="116"/>
      <c r="AHY24" s="116"/>
      <c r="AHZ24" s="116"/>
      <c r="AIA24" s="116"/>
      <c r="AIB24" s="116"/>
      <c r="AIC24" s="116"/>
      <c r="AID24" s="116"/>
      <c r="AIE24" s="116"/>
      <c r="AIF24" s="116"/>
      <c r="AIG24" s="116"/>
      <c r="AIH24" s="116"/>
      <c r="AII24" s="116"/>
      <c r="AIJ24" s="116"/>
      <c r="AIK24" s="116"/>
      <c r="AIL24" s="116"/>
      <c r="AIM24" s="116"/>
      <c r="AIN24" s="116"/>
      <c r="AIO24" s="116"/>
      <c r="AIP24" s="116"/>
      <c r="AIQ24" s="116"/>
      <c r="AIR24" s="116"/>
      <c r="AIS24" s="116"/>
      <c r="AIT24" s="116"/>
      <c r="AIU24" s="116"/>
      <c r="AIV24" s="116"/>
      <c r="AIW24" s="116"/>
      <c r="AIX24" s="116"/>
      <c r="AIY24" s="116"/>
      <c r="AIZ24" s="116"/>
      <c r="AJA24" s="116"/>
      <c r="AJB24" s="116"/>
      <c r="AJC24" s="116"/>
      <c r="AJD24" s="116"/>
      <c r="AJE24" s="116"/>
      <c r="AJF24" s="116"/>
      <c r="AJG24" s="116"/>
      <c r="AJH24" s="116"/>
      <c r="AJI24" s="116"/>
      <c r="AJJ24" s="116"/>
      <c r="AJK24" s="116"/>
      <c r="AJL24" s="116"/>
      <c r="AJM24" s="116"/>
      <c r="AJN24" s="116"/>
      <c r="AJO24" s="116"/>
      <c r="AJP24" s="116"/>
      <c r="AJQ24" s="116"/>
      <c r="AJR24" s="116"/>
      <c r="AJS24" s="116"/>
      <c r="AJT24" s="116"/>
      <c r="AJU24" s="116"/>
      <c r="AJV24" s="116"/>
      <c r="AJW24" s="116"/>
      <c r="AJX24" s="116"/>
      <c r="AJY24" s="116"/>
      <c r="AJZ24" s="116"/>
      <c r="AKA24" s="116"/>
      <c r="AKB24" s="116"/>
      <c r="AKC24" s="116"/>
      <c r="AKD24" s="116"/>
    </row>
    <row r="25" spans="1:966" s="117" customFormat="1" ht="18.75" x14ac:dyDescent="0.3">
      <c r="A25" s="116"/>
      <c r="B25" s="164">
        <v>44184</v>
      </c>
      <c r="C25" s="95" t="s">
        <v>589</v>
      </c>
      <c r="D25" s="96" t="s">
        <v>590</v>
      </c>
      <c r="E25" s="97">
        <v>1</v>
      </c>
      <c r="F25" s="140">
        <v>20</v>
      </c>
      <c r="G25" s="103">
        <v>5.32</v>
      </c>
      <c r="H25" s="99" t="s">
        <v>557</v>
      </c>
      <c r="I25" s="104" t="s">
        <v>148</v>
      </c>
      <c r="J25" s="105">
        <v>1</v>
      </c>
      <c r="K25" s="142">
        <f t="shared" si="0"/>
        <v>-1</v>
      </c>
      <c r="L25" s="102">
        <f t="shared" si="1"/>
        <v>18.34</v>
      </c>
      <c r="M25" s="158"/>
      <c r="N25" s="158"/>
      <c r="O25" s="158"/>
      <c r="P25" s="107"/>
      <c r="Q25" s="153">
        <f t="shared" si="2"/>
        <v>1</v>
      </c>
      <c r="R25" s="154">
        <f t="shared" si="3"/>
        <v>0</v>
      </c>
      <c r="S25" s="154">
        <f t="shared" si="4"/>
        <v>1</v>
      </c>
      <c r="T25" s="116"/>
      <c r="U25" s="116"/>
      <c r="V25" s="116"/>
      <c r="W25" s="116"/>
      <c r="X25" s="116"/>
      <c r="Y25" s="116"/>
      <c r="Z25" s="116"/>
      <c r="AA25" s="116"/>
      <c r="AB25" s="116"/>
      <c r="AC25" s="116"/>
      <c r="AD25" s="116"/>
      <c r="AE25" s="116"/>
      <c r="AF25" s="116"/>
      <c r="AG25" s="116"/>
      <c r="AH25" s="116"/>
      <c r="AI25" s="116"/>
      <c r="AJ25" s="116"/>
      <c r="AK25" s="116"/>
      <c r="AL25" s="116"/>
      <c r="AM25" s="116"/>
      <c r="AN25" s="116"/>
      <c r="AO25" s="116"/>
      <c r="AP25" s="116"/>
      <c r="AQ25" s="116"/>
      <c r="AR25" s="116"/>
      <c r="AS25" s="116"/>
      <c r="AT25" s="116"/>
      <c r="AU25" s="116"/>
      <c r="AV25" s="116"/>
      <c r="AW25" s="116"/>
      <c r="AX25" s="116"/>
      <c r="AY25" s="116"/>
      <c r="AZ25" s="116"/>
      <c r="BA25" s="116"/>
      <c r="BB25" s="116"/>
      <c r="BC25" s="116"/>
      <c r="BD25" s="116"/>
      <c r="BE25" s="116"/>
      <c r="BF25" s="116"/>
      <c r="BG25" s="116"/>
      <c r="BH25" s="116"/>
      <c r="BI25" s="116"/>
      <c r="BJ25" s="116"/>
      <c r="BK25" s="116"/>
      <c r="BL25" s="116"/>
      <c r="BM25" s="116"/>
      <c r="BN25" s="116"/>
      <c r="BO25" s="116"/>
      <c r="BP25" s="116"/>
      <c r="BQ25" s="116"/>
      <c r="BR25" s="116"/>
      <c r="BS25" s="116"/>
      <c r="BT25" s="116"/>
      <c r="BU25" s="116"/>
      <c r="BV25" s="116"/>
      <c r="BW25" s="116"/>
      <c r="BX25" s="116"/>
      <c r="BY25" s="116"/>
      <c r="BZ25" s="116"/>
      <c r="CA25" s="116"/>
      <c r="CB25" s="116"/>
      <c r="CC25" s="116"/>
      <c r="CD25" s="116"/>
      <c r="CE25" s="116"/>
      <c r="CF25" s="116"/>
      <c r="CG25" s="116"/>
      <c r="CH25" s="116"/>
      <c r="CI25" s="116"/>
      <c r="CJ25" s="116"/>
      <c r="CK25" s="116"/>
      <c r="CL25" s="116"/>
      <c r="CM25" s="116"/>
      <c r="CN25" s="116"/>
      <c r="CO25" s="116"/>
      <c r="CP25" s="116"/>
      <c r="CQ25" s="116"/>
      <c r="CR25" s="116"/>
      <c r="CS25" s="116"/>
      <c r="CT25" s="116"/>
      <c r="CU25" s="116"/>
      <c r="CV25" s="116"/>
      <c r="CW25" s="116"/>
      <c r="CX25" s="116"/>
      <c r="CY25" s="116"/>
      <c r="CZ25" s="116"/>
      <c r="DA25" s="116"/>
      <c r="DB25" s="116"/>
      <c r="DC25" s="116"/>
      <c r="DD25" s="116"/>
      <c r="DE25" s="116"/>
      <c r="DF25" s="116"/>
      <c r="DG25" s="116"/>
      <c r="DH25" s="116"/>
      <c r="DI25" s="116"/>
      <c r="DJ25" s="116"/>
      <c r="DK25" s="116"/>
      <c r="DL25" s="116"/>
      <c r="DM25" s="116"/>
      <c r="DN25" s="116"/>
      <c r="DO25" s="116"/>
      <c r="DP25" s="116"/>
      <c r="DQ25" s="116"/>
      <c r="DR25" s="116"/>
      <c r="DS25" s="116"/>
      <c r="DT25" s="116"/>
      <c r="DU25" s="116"/>
      <c r="DV25" s="116"/>
      <c r="DW25" s="116"/>
      <c r="DX25" s="116"/>
      <c r="DY25" s="116"/>
      <c r="DZ25" s="116"/>
      <c r="EA25" s="116"/>
      <c r="EB25" s="116"/>
      <c r="EC25" s="116"/>
      <c r="ED25" s="116"/>
      <c r="EE25" s="116"/>
      <c r="EF25" s="116"/>
      <c r="EG25" s="116"/>
      <c r="EH25" s="116"/>
      <c r="EI25" s="116"/>
      <c r="EJ25" s="116"/>
      <c r="EK25" s="116"/>
      <c r="EL25" s="116"/>
      <c r="EM25" s="116"/>
      <c r="EN25" s="116"/>
      <c r="EO25" s="116"/>
      <c r="EP25" s="116"/>
      <c r="EQ25" s="116"/>
      <c r="ER25" s="116"/>
      <c r="ES25" s="116"/>
      <c r="ET25" s="116"/>
      <c r="EU25" s="116"/>
      <c r="EV25" s="116"/>
      <c r="EW25" s="116"/>
      <c r="EX25" s="116"/>
      <c r="EY25" s="116"/>
      <c r="EZ25" s="116"/>
      <c r="FA25" s="116"/>
      <c r="FB25" s="116"/>
      <c r="FC25" s="116"/>
      <c r="FD25" s="116"/>
      <c r="FE25" s="116"/>
      <c r="FF25" s="116"/>
      <c r="FG25" s="116"/>
      <c r="FH25" s="116"/>
      <c r="FI25" s="116"/>
      <c r="FJ25" s="116"/>
      <c r="FK25" s="116"/>
      <c r="FL25" s="116"/>
      <c r="FM25" s="116"/>
      <c r="FN25" s="116"/>
      <c r="FO25" s="116"/>
      <c r="FP25" s="116"/>
      <c r="FQ25" s="116"/>
      <c r="FR25" s="116"/>
      <c r="FS25" s="116"/>
      <c r="FT25" s="116"/>
      <c r="FU25" s="116"/>
      <c r="FV25" s="116"/>
      <c r="FW25" s="116"/>
      <c r="FX25" s="116"/>
      <c r="FY25" s="116"/>
      <c r="FZ25" s="116"/>
      <c r="GA25" s="116"/>
      <c r="GB25" s="116"/>
      <c r="GC25" s="116"/>
      <c r="GD25" s="116"/>
      <c r="GE25" s="116"/>
      <c r="GF25" s="116"/>
      <c r="GG25" s="116"/>
      <c r="GH25" s="116"/>
      <c r="GI25" s="116"/>
      <c r="GJ25" s="116"/>
      <c r="GK25" s="116"/>
      <c r="GL25" s="116"/>
      <c r="GM25" s="116"/>
      <c r="GN25" s="116"/>
      <c r="GO25" s="116"/>
      <c r="GP25" s="116"/>
      <c r="GQ25" s="116"/>
      <c r="GR25" s="116"/>
      <c r="GS25" s="116"/>
      <c r="GT25" s="116"/>
      <c r="GU25" s="116"/>
      <c r="GV25" s="116"/>
      <c r="GW25" s="116"/>
      <c r="GX25" s="116"/>
      <c r="GY25" s="116"/>
      <c r="GZ25" s="116"/>
      <c r="HA25" s="116"/>
      <c r="HB25" s="116"/>
      <c r="HC25" s="116"/>
      <c r="HD25" s="116"/>
      <c r="HE25" s="116"/>
      <c r="HF25" s="116"/>
      <c r="HG25" s="116"/>
      <c r="HH25" s="116"/>
      <c r="HI25" s="116"/>
      <c r="HJ25" s="116"/>
      <c r="HK25" s="116"/>
      <c r="HL25" s="116"/>
      <c r="HM25" s="116"/>
      <c r="HN25" s="116"/>
      <c r="HO25" s="116"/>
      <c r="HP25" s="116"/>
      <c r="HQ25" s="116"/>
      <c r="HR25" s="116"/>
      <c r="HS25" s="116"/>
      <c r="HT25" s="116"/>
      <c r="HU25" s="116"/>
      <c r="HV25" s="116"/>
      <c r="HW25" s="116"/>
      <c r="HX25" s="116"/>
      <c r="HY25" s="116"/>
      <c r="HZ25" s="116"/>
      <c r="IA25" s="116"/>
      <c r="IB25" s="116"/>
      <c r="IC25" s="116"/>
      <c r="ID25" s="116"/>
      <c r="IE25" s="116"/>
      <c r="IF25" s="116"/>
      <c r="IG25" s="116"/>
      <c r="IH25" s="116"/>
      <c r="II25" s="116"/>
      <c r="IJ25" s="116"/>
      <c r="IK25" s="116"/>
      <c r="IL25" s="116"/>
      <c r="IM25" s="116"/>
      <c r="IN25" s="116"/>
      <c r="IO25" s="116"/>
      <c r="IP25" s="116"/>
      <c r="IQ25" s="116"/>
      <c r="IR25" s="116"/>
      <c r="IS25" s="116"/>
      <c r="IT25" s="116"/>
      <c r="IU25" s="116"/>
      <c r="IV25" s="116"/>
      <c r="IW25" s="116"/>
      <c r="IX25" s="116"/>
      <c r="IY25" s="116"/>
      <c r="IZ25" s="116"/>
      <c r="JA25" s="116"/>
      <c r="JB25" s="116"/>
      <c r="JC25" s="116"/>
      <c r="JD25" s="116"/>
      <c r="JE25" s="116"/>
      <c r="JF25" s="116"/>
      <c r="JG25" s="116"/>
      <c r="JH25" s="116"/>
      <c r="JI25" s="116"/>
      <c r="JJ25" s="116"/>
      <c r="JK25" s="116"/>
      <c r="JL25" s="116"/>
      <c r="JM25" s="116"/>
      <c r="JN25" s="116"/>
      <c r="JO25" s="116"/>
      <c r="JP25" s="116"/>
      <c r="JQ25" s="116"/>
      <c r="JR25" s="116"/>
      <c r="JS25" s="116"/>
      <c r="JT25" s="116"/>
      <c r="JU25" s="116"/>
      <c r="JV25" s="116"/>
      <c r="JW25" s="116"/>
      <c r="JX25" s="116"/>
      <c r="JY25" s="116"/>
      <c r="JZ25" s="116"/>
      <c r="KA25" s="116"/>
      <c r="KB25" s="116"/>
      <c r="KC25" s="116"/>
      <c r="KD25" s="116"/>
      <c r="KE25" s="116"/>
      <c r="KF25" s="116"/>
      <c r="KG25" s="116"/>
      <c r="KH25" s="116"/>
      <c r="KI25" s="116"/>
      <c r="KJ25" s="116"/>
      <c r="KK25" s="116"/>
      <c r="KL25" s="116"/>
      <c r="KM25" s="116"/>
      <c r="KN25" s="116"/>
      <c r="KO25" s="116"/>
      <c r="KP25" s="116"/>
      <c r="KQ25" s="116"/>
      <c r="KR25" s="116"/>
      <c r="KS25" s="116"/>
      <c r="KT25" s="116"/>
      <c r="KU25" s="116"/>
      <c r="KV25" s="116"/>
      <c r="KW25" s="116"/>
      <c r="KX25" s="116"/>
      <c r="KY25" s="116"/>
      <c r="KZ25" s="116"/>
      <c r="LA25" s="116"/>
      <c r="LB25" s="116"/>
      <c r="LC25" s="116"/>
      <c r="LD25" s="116"/>
      <c r="LE25" s="116"/>
      <c r="LF25" s="116"/>
      <c r="LG25" s="116"/>
      <c r="LH25" s="116"/>
      <c r="LI25" s="116"/>
      <c r="LJ25" s="116"/>
      <c r="LK25" s="116"/>
      <c r="LL25" s="116"/>
      <c r="LM25" s="116"/>
      <c r="LN25" s="116"/>
      <c r="LO25" s="116"/>
      <c r="LP25" s="116"/>
      <c r="LQ25" s="116"/>
      <c r="LR25" s="116"/>
      <c r="LS25" s="116"/>
      <c r="LT25" s="116"/>
      <c r="LU25" s="116"/>
      <c r="LV25" s="116"/>
      <c r="LW25" s="116"/>
      <c r="LX25" s="116"/>
      <c r="LY25" s="116"/>
      <c r="LZ25" s="116"/>
      <c r="MA25" s="116"/>
      <c r="MB25" s="116"/>
      <c r="MC25" s="116"/>
      <c r="MD25" s="116"/>
      <c r="ME25" s="116"/>
      <c r="MF25" s="116"/>
      <c r="MG25" s="116"/>
      <c r="MH25" s="116"/>
      <c r="MI25" s="116"/>
      <c r="MJ25" s="116"/>
      <c r="MK25" s="116"/>
      <c r="ML25" s="116"/>
      <c r="MM25" s="116"/>
      <c r="MN25" s="116"/>
      <c r="MO25" s="116"/>
      <c r="MP25" s="116"/>
      <c r="MQ25" s="116"/>
      <c r="MR25" s="116"/>
      <c r="MS25" s="116"/>
      <c r="MT25" s="116"/>
      <c r="MU25" s="116"/>
      <c r="MV25" s="116"/>
      <c r="MW25" s="116"/>
      <c r="MX25" s="116"/>
      <c r="MY25" s="116"/>
      <c r="MZ25" s="116"/>
      <c r="NA25" s="116"/>
      <c r="NB25" s="116"/>
      <c r="NC25" s="116"/>
      <c r="ND25" s="116"/>
      <c r="NE25" s="116"/>
      <c r="NF25" s="116"/>
      <c r="NG25" s="116"/>
      <c r="NH25" s="116"/>
      <c r="NI25" s="116"/>
      <c r="NJ25" s="116"/>
      <c r="NK25" s="116"/>
      <c r="NL25" s="116"/>
      <c r="NM25" s="116"/>
      <c r="NN25" s="116"/>
      <c r="NO25" s="116"/>
      <c r="NP25" s="116"/>
      <c r="NQ25" s="116"/>
      <c r="NR25" s="116"/>
      <c r="NS25" s="116"/>
      <c r="NT25" s="116"/>
      <c r="NU25" s="116"/>
      <c r="NV25" s="116"/>
      <c r="NW25" s="116"/>
      <c r="NX25" s="116"/>
      <c r="NY25" s="116"/>
      <c r="NZ25" s="116"/>
      <c r="OA25" s="116"/>
      <c r="OB25" s="116"/>
      <c r="OC25" s="116"/>
      <c r="OD25" s="116"/>
      <c r="OE25" s="116"/>
      <c r="OF25" s="116"/>
      <c r="OG25" s="116"/>
      <c r="OH25" s="116"/>
      <c r="OI25" s="116"/>
      <c r="OJ25" s="116"/>
      <c r="OK25" s="116"/>
      <c r="OL25" s="116"/>
      <c r="OM25" s="116"/>
      <c r="ON25" s="116"/>
      <c r="OO25" s="116"/>
      <c r="OP25" s="116"/>
      <c r="OQ25" s="116"/>
      <c r="OR25" s="116"/>
      <c r="OS25" s="116"/>
      <c r="OT25" s="116"/>
      <c r="OU25" s="116"/>
      <c r="OV25" s="116"/>
      <c r="OW25" s="116"/>
      <c r="OX25" s="116"/>
      <c r="OY25" s="116"/>
      <c r="OZ25" s="116"/>
      <c r="PA25" s="116"/>
      <c r="PB25" s="116"/>
      <c r="PC25" s="116"/>
      <c r="PD25" s="116"/>
      <c r="PE25" s="116"/>
      <c r="PF25" s="116"/>
      <c r="PG25" s="116"/>
      <c r="PH25" s="116"/>
      <c r="PI25" s="116"/>
      <c r="PJ25" s="116"/>
      <c r="PK25" s="116"/>
      <c r="PL25" s="116"/>
      <c r="PM25" s="116"/>
      <c r="PN25" s="116"/>
      <c r="PO25" s="116"/>
      <c r="PP25" s="116"/>
      <c r="PQ25" s="116"/>
      <c r="PR25" s="116"/>
      <c r="PS25" s="116"/>
      <c r="PT25" s="116"/>
      <c r="PU25" s="116"/>
      <c r="PV25" s="116"/>
      <c r="PW25" s="116"/>
      <c r="PX25" s="116"/>
      <c r="PY25" s="116"/>
      <c r="PZ25" s="116"/>
      <c r="QA25" s="116"/>
      <c r="QB25" s="116"/>
      <c r="QC25" s="116"/>
      <c r="QD25" s="116"/>
      <c r="QE25" s="116"/>
      <c r="QF25" s="116"/>
      <c r="QG25" s="116"/>
      <c r="QH25" s="116"/>
      <c r="QI25" s="116"/>
      <c r="QJ25" s="116"/>
      <c r="QK25" s="116"/>
      <c r="QL25" s="116"/>
      <c r="QM25" s="116"/>
      <c r="QN25" s="116"/>
      <c r="QO25" s="116"/>
      <c r="QP25" s="116"/>
      <c r="QQ25" s="116"/>
      <c r="QR25" s="116"/>
      <c r="QS25" s="116"/>
      <c r="QT25" s="116"/>
      <c r="QU25" s="116"/>
      <c r="QV25" s="116"/>
      <c r="QW25" s="116"/>
      <c r="QX25" s="116"/>
      <c r="QY25" s="116"/>
      <c r="QZ25" s="116"/>
      <c r="RA25" s="116"/>
      <c r="RB25" s="116"/>
      <c r="RC25" s="116"/>
      <c r="RD25" s="116"/>
      <c r="RE25" s="116"/>
      <c r="RF25" s="116"/>
      <c r="RG25" s="116"/>
      <c r="RH25" s="116"/>
      <c r="RI25" s="116"/>
      <c r="RJ25" s="116"/>
      <c r="RK25" s="116"/>
      <c r="RL25" s="116"/>
      <c r="RM25" s="116"/>
      <c r="RN25" s="116"/>
      <c r="RO25" s="116"/>
      <c r="RP25" s="116"/>
      <c r="RQ25" s="116"/>
      <c r="RR25" s="116"/>
      <c r="RS25" s="116"/>
      <c r="RT25" s="116"/>
      <c r="RU25" s="116"/>
      <c r="RV25" s="116"/>
      <c r="RW25" s="116"/>
      <c r="RX25" s="116"/>
      <c r="RY25" s="116"/>
      <c r="RZ25" s="116"/>
      <c r="SA25" s="116"/>
      <c r="SB25" s="116"/>
      <c r="SC25" s="116"/>
      <c r="SD25" s="116"/>
      <c r="SE25" s="116"/>
      <c r="SF25" s="116"/>
      <c r="SG25" s="116"/>
      <c r="SH25" s="116"/>
      <c r="SI25" s="116"/>
      <c r="SJ25" s="116"/>
      <c r="SK25" s="116"/>
      <c r="SL25" s="116"/>
      <c r="SM25" s="116"/>
      <c r="SN25" s="116"/>
      <c r="SO25" s="116"/>
      <c r="SP25" s="116"/>
      <c r="SQ25" s="116"/>
      <c r="SR25" s="116"/>
      <c r="SS25" s="116"/>
      <c r="ST25" s="116"/>
      <c r="SU25" s="116"/>
      <c r="SV25" s="116"/>
      <c r="SW25" s="116"/>
      <c r="SX25" s="116"/>
      <c r="SY25" s="116"/>
      <c r="SZ25" s="116"/>
      <c r="TA25" s="116"/>
      <c r="TB25" s="116"/>
      <c r="TC25" s="116"/>
      <c r="TD25" s="116"/>
      <c r="TE25" s="116"/>
      <c r="TF25" s="116"/>
      <c r="TG25" s="116"/>
      <c r="TH25" s="116"/>
      <c r="TI25" s="116"/>
      <c r="TJ25" s="116"/>
      <c r="TK25" s="116"/>
      <c r="TL25" s="116"/>
      <c r="TM25" s="116"/>
      <c r="TN25" s="116"/>
      <c r="TO25" s="116"/>
      <c r="TP25" s="116"/>
      <c r="TQ25" s="116"/>
      <c r="TR25" s="116"/>
      <c r="TS25" s="116"/>
      <c r="TT25" s="116"/>
      <c r="TU25" s="116"/>
      <c r="TV25" s="116"/>
      <c r="TW25" s="116"/>
      <c r="TX25" s="116"/>
      <c r="TY25" s="116"/>
      <c r="TZ25" s="116"/>
      <c r="UA25" s="116"/>
      <c r="UB25" s="116"/>
      <c r="UC25" s="116"/>
      <c r="UD25" s="116"/>
      <c r="UE25" s="116"/>
      <c r="UF25" s="116"/>
      <c r="UG25" s="116"/>
      <c r="UH25" s="116"/>
      <c r="UI25" s="116"/>
      <c r="UJ25" s="116"/>
      <c r="UK25" s="116"/>
      <c r="UL25" s="116"/>
      <c r="UM25" s="116"/>
      <c r="UN25" s="116"/>
      <c r="UO25" s="116"/>
      <c r="UP25" s="116"/>
      <c r="UQ25" s="116"/>
      <c r="UR25" s="116"/>
      <c r="US25" s="116"/>
      <c r="UT25" s="116"/>
      <c r="UU25" s="116"/>
      <c r="UV25" s="116"/>
      <c r="UW25" s="116"/>
      <c r="UX25" s="116"/>
      <c r="UY25" s="116"/>
      <c r="UZ25" s="116"/>
      <c r="VA25" s="116"/>
      <c r="VB25" s="116"/>
      <c r="VC25" s="116"/>
      <c r="VD25" s="116"/>
      <c r="VE25" s="116"/>
      <c r="VF25" s="116"/>
      <c r="VG25" s="116"/>
      <c r="VH25" s="116"/>
      <c r="VI25" s="116"/>
      <c r="VJ25" s="116"/>
      <c r="VK25" s="116"/>
      <c r="VL25" s="116"/>
      <c r="VM25" s="116"/>
      <c r="VN25" s="116"/>
      <c r="VO25" s="116"/>
      <c r="VP25" s="116"/>
      <c r="VQ25" s="116"/>
      <c r="VR25" s="116"/>
      <c r="VS25" s="116"/>
      <c r="VT25" s="116"/>
      <c r="VU25" s="116"/>
      <c r="VV25" s="116"/>
      <c r="VW25" s="116"/>
      <c r="VX25" s="116"/>
      <c r="VY25" s="116"/>
      <c r="VZ25" s="116"/>
      <c r="WA25" s="116"/>
      <c r="WB25" s="116"/>
      <c r="WC25" s="116"/>
      <c r="WD25" s="116"/>
      <c r="WE25" s="116"/>
      <c r="WF25" s="116"/>
      <c r="WG25" s="116"/>
      <c r="WH25" s="116"/>
      <c r="WI25" s="116"/>
      <c r="WJ25" s="116"/>
      <c r="WK25" s="116"/>
      <c r="WL25" s="116"/>
      <c r="WM25" s="116"/>
      <c r="WN25" s="116"/>
      <c r="WO25" s="116"/>
      <c r="WP25" s="116"/>
      <c r="WQ25" s="116"/>
      <c r="WR25" s="116"/>
      <c r="WS25" s="116"/>
      <c r="WT25" s="116"/>
      <c r="WU25" s="116"/>
      <c r="WV25" s="116"/>
      <c r="WW25" s="116"/>
      <c r="WX25" s="116"/>
      <c r="WY25" s="116"/>
      <c r="WZ25" s="116"/>
      <c r="XA25" s="116"/>
      <c r="XB25" s="116"/>
      <c r="XC25" s="116"/>
      <c r="XD25" s="116"/>
      <c r="XE25" s="116"/>
      <c r="XF25" s="116"/>
      <c r="XG25" s="116"/>
      <c r="XH25" s="116"/>
      <c r="XI25" s="116"/>
      <c r="XJ25" s="116"/>
      <c r="XK25" s="116"/>
      <c r="XL25" s="116"/>
      <c r="XM25" s="116"/>
      <c r="XN25" s="116"/>
      <c r="XO25" s="116"/>
      <c r="XP25" s="116"/>
      <c r="XQ25" s="116"/>
      <c r="XR25" s="116"/>
      <c r="XS25" s="116"/>
      <c r="XT25" s="116"/>
      <c r="XU25" s="116"/>
      <c r="XV25" s="116"/>
      <c r="XW25" s="116"/>
      <c r="XX25" s="116"/>
      <c r="XY25" s="116"/>
      <c r="XZ25" s="116"/>
      <c r="YA25" s="116"/>
      <c r="YB25" s="116"/>
      <c r="YC25" s="116"/>
      <c r="YD25" s="116"/>
      <c r="YE25" s="116"/>
      <c r="YF25" s="116"/>
      <c r="YG25" s="116"/>
      <c r="YH25" s="116"/>
      <c r="YI25" s="116"/>
      <c r="YJ25" s="116"/>
      <c r="YK25" s="116"/>
      <c r="YL25" s="116"/>
      <c r="YM25" s="116"/>
      <c r="YN25" s="116"/>
      <c r="YO25" s="116"/>
      <c r="YP25" s="116"/>
      <c r="YQ25" s="116"/>
      <c r="YR25" s="116"/>
      <c r="YS25" s="116"/>
      <c r="YT25" s="116"/>
      <c r="YU25" s="116"/>
      <c r="YV25" s="116"/>
      <c r="YW25" s="116"/>
      <c r="YX25" s="116"/>
      <c r="YY25" s="116"/>
      <c r="YZ25" s="116"/>
      <c r="ZA25" s="116"/>
      <c r="ZB25" s="116"/>
      <c r="ZC25" s="116"/>
      <c r="ZD25" s="116"/>
      <c r="ZE25" s="116"/>
      <c r="ZF25" s="116"/>
      <c r="ZG25" s="116"/>
      <c r="ZH25" s="116"/>
      <c r="ZI25" s="116"/>
      <c r="ZJ25" s="116"/>
      <c r="ZK25" s="116"/>
      <c r="ZL25" s="116"/>
      <c r="ZM25" s="116"/>
      <c r="ZN25" s="116"/>
      <c r="ZO25" s="116"/>
      <c r="ZP25" s="116"/>
      <c r="ZQ25" s="116"/>
      <c r="ZR25" s="116"/>
      <c r="ZS25" s="116"/>
      <c r="ZT25" s="116"/>
      <c r="ZU25" s="116"/>
      <c r="ZV25" s="116"/>
      <c r="ZW25" s="116"/>
      <c r="ZX25" s="116"/>
      <c r="ZY25" s="116"/>
      <c r="ZZ25" s="116"/>
      <c r="AAA25" s="116"/>
      <c r="AAB25" s="116"/>
      <c r="AAC25" s="116"/>
      <c r="AAD25" s="116"/>
      <c r="AAE25" s="116"/>
      <c r="AAF25" s="116"/>
      <c r="AAG25" s="116"/>
      <c r="AAH25" s="116"/>
      <c r="AAI25" s="116"/>
      <c r="AAJ25" s="116"/>
      <c r="AAK25" s="116"/>
      <c r="AAL25" s="116"/>
      <c r="AAM25" s="116"/>
      <c r="AAN25" s="116"/>
      <c r="AAO25" s="116"/>
      <c r="AAP25" s="116"/>
      <c r="AAQ25" s="116"/>
      <c r="AAR25" s="116"/>
      <c r="AAS25" s="116"/>
      <c r="AAT25" s="116"/>
      <c r="AAU25" s="116"/>
      <c r="AAV25" s="116"/>
      <c r="AAW25" s="116"/>
      <c r="AAX25" s="116"/>
      <c r="AAY25" s="116"/>
      <c r="AAZ25" s="116"/>
      <c r="ABA25" s="116"/>
      <c r="ABB25" s="116"/>
      <c r="ABC25" s="116"/>
      <c r="ABD25" s="116"/>
      <c r="ABE25" s="116"/>
      <c r="ABF25" s="116"/>
      <c r="ABG25" s="116"/>
      <c r="ABH25" s="116"/>
      <c r="ABI25" s="116"/>
      <c r="ABJ25" s="116"/>
      <c r="ABK25" s="116"/>
      <c r="ABL25" s="116"/>
      <c r="ABM25" s="116"/>
      <c r="ABN25" s="116"/>
      <c r="ABO25" s="116"/>
      <c r="ABP25" s="116"/>
      <c r="ABQ25" s="116"/>
      <c r="ABR25" s="116"/>
      <c r="ABS25" s="116"/>
      <c r="ABT25" s="116"/>
      <c r="ABU25" s="116"/>
      <c r="ABV25" s="116"/>
      <c r="ABW25" s="116"/>
      <c r="ABX25" s="116"/>
      <c r="ABY25" s="116"/>
      <c r="ABZ25" s="116"/>
      <c r="ACA25" s="116"/>
      <c r="ACB25" s="116"/>
      <c r="ACC25" s="116"/>
      <c r="ACD25" s="116"/>
      <c r="ACE25" s="116"/>
      <c r="ACF25" s="116"/>
      <c r="ACG25" s="116"/>
      <c r="ACH25" s="116"/>
      <c r="ACI25" s="116"/>
      <c r="ACJ25" s="116"/>
      <c r="ACK25" s="116"/>
      <c r="ACL25" s="116"/>
      <c r="ACM25" s="116"/>
      <c r="ACN25" s="116"/>
      <c r="ACO25" s="116"/>
      <c r="ACP25" s="116"/>
      <c r="ACQ25" s="116"/>
      <c r="ACR25" s="116"/>
      <c r="ACS25" s="116"/>
      <c r="ACT25" s="116"/>
      <c r="ACU25" s="116"/>
      <c r="ACV25" s="116"/>
      <c r="ACW25" s="116"/>
      <c r="ACX25" s="116"/>
      <c r="ACY25" s="116"/>
      <c r="ACZ25" s="116"/>
      <c r="ADA25" s="116"/>
      <c r="ADB25" s="116"/>
      <c r="ADC25" s="116"/>
      <c r="ADD25" s="116"/>
      <c r="ADE25" s="116"/>
      <c r="ADF25" s="116"/>
      <c r="ADG25" s="116"/>
      <c r="ADH25" s="116"/>
      <c r="ADI25" s="116"/>
      <c r="ADJ25" s="116"/>
      <c r="ADK25" s="116"/>
      <c r="ADL25" s="116"/>
      <c r="ADM25" s="116"/>
      <c r="ADN25" s="116"/>
      <c r="ADO25" s="116"/>
      <c r="ADP25" s="116"/>
      <c r="ADQ25" s="116"/>
      <c r="ADR25" s="116"/>
      <c r="ADS25" s="116"/>
      <c r="ADT25" s="116"/>
      <c r="ADU25" s="116"/>
      <c r="ADV25" s="116"/>
      <c r="ADW25" s="116"/>
      <c r="ADX25" s="116"/>
      <c r="ADY25" s="116"/>
      <c r="ADZ25" s="116"/>
      <c r="AEA25" s="116"/>
      <c r="AEB25" s="116"/>
      <c r="AEC25" s="116"/>
      <c r="AED25" s="116"/>
      <c r="AEE25" s="116"/>
      <c r="AEF25" s="116"/>
      <c r="AEG25" s="116"/>
      <c r="AEH25" s="116"/>
      <c r="AEI25" s="116"/>
      <c r="AEJ25" s="116"/>
      <c r="AEK25" s="116"/>
      <c r="AEL25" s="116"/>
      <c r="AEM25" s="116"/>
      <c r="AEN25" s="116"/>
      <c r="AEO25" s="116"/>
      <c r="AEP25" s="116"/>
      <c r="AEQ25" s="116"/>
      <c r="AER25" s="116"/>
      <c r="AES25" s="116"/>
      <c r="AET25" s="116"/>
      <c r="AEU25" s="116"/>
      <c r="AEV25" s="116"/>
      <c r="AEW25" s="116"/>
      <c r="AEX25" s="116"/>
      <c r="AEY25" s="116"/>
      <c r="AEZ25" s="116"/>
      <c r="AFA25" s="116"/>
      <c r="AFB25" s="116"/>
      <c r="AFC25" s="116"/>
      <c r="AFD25" s="116"/>
      <c r="AFE25" s="116"/>
      <c r="AFF25" s="116"/>
      <c r="AFG25" s="116"/>
      <c r="AFH25" s="116"/>
      <c r="AFI25" s="116"/>
      <c r="AFJ25" s="116"/>
      <c r="AFK25" s="116"/>
      <c r="AFL25" s="116"/>
      <c r="AFM25" s="116"/>
      <c r="AFN25" s="116"/>
      <c r="AFO25" s="116"/>
      <c r="AFP25" s="116"/>
      <c r="AFQ25" s="116"/>
      <c r="AFR25" s="116"/>
      <c r="AFS25" s="116"/>
      <c r="AFT25" s="116"/>
      <c r="AFU25" s="116"/>
      <c r="AFV25" s="116"/>
      <c r="AFW25" s="116"/>
      <c r="AFX25" s="116"/>
      <c r="AFY25" s="116"/>
      <c r="AFZ25" s="116"/>
      <c r="AGA25" s="116"/>
      <c r="AGB25" s="116"/>
      <c r="AGC25" s="116"/>
      <c r="AGD25" s="116"/>
      <c r="AGE25" s="116"/>
      <c r="AGF25" s="116"/>
      <c r="AGG25" s="116"/>
      <c r="AGH25" s="116"/>
      <c r="AGI25" s="116"/>
      <c r="AGJ25" s="116"/>
      <c r="AGK25" s="116"/>
      <c r="AGL25" s="116"/>
      <c r="AGM25" s="116"/>
      <c r="AGN25" s="116"/>
      <c r="AGO25" s="116"/>
      <c r="AGP25" s="116"/>
      <c r="AGQ25" s="116"/>
      <c r="AGR25" s="116"/>
      <c r="AGS25" s="116"/>
      <c r="AGT25" s="116"/>
      <c r="AGU25" s="116"/>
      <c r="AGV25" s="116"/>
      <c r="AGW25" s="116"/>
      <c r="AGX25" s="116"/>
      <c r="AGY25" s="116"/>
      <c r="AGZ25" s="116"/>
      <c r="AHA25" s="116"/>
      <c r="AHB25" s="116"/>
      <c r="AHC25" s="116"/>
      <c r="AHD25" s="116"/>
      <c r="AHE25" s="116"/>
      <c r="AHF25" s="116"/>
      <c r="AHG25" s="116"/>
      <c r="AHH25" s="116"/>
      <c r="AHI25" s="116"/>
      <c r="AHJ25" s="116"/>
      <c r="AHK25" s="116"/>
      <c r="AHL25" s="116"/>
      <c r="AHM25" s="116"/>
      <c r="AHN25" s="116"/>
      <c r="AHO25" s="116"/>
      <c r="AHP25" s="116"/>
      <c r="AHQ25" s="116"/>
      <c r="AHR25" s="116"/>
      <c r="AHS25" s="116"/>
      <c r="AHT25" s="116"/>
      <c r="AHU25" s="116"/>
      <c r="AHV25" s="116"/>
      <c r="AHW25" s="116"/>
      <c r="AHX25" s="116"/>
      <c r="AHY25" s="116"/>
      <c r="AHZ25" s="116"/>
      <c r="AIA25" s="116"/>
      <c r="AIB25" s="116"/>
      <c r="AIC25" s="116"/>
      <c r="AID25" s="116"/>
      <c r="AIE25" s="116"/>
      <c r="AIF25" s="116"/>
      <c r="AIG25" s="116"/>
      <c r="AIH25" s="116"/>
      <c r="AII25" s="116"/>
      <c r="AIJ25" s="116"/>
      <c r="AIK25" s="116"/>
      <c r="AIL25" s="116"/>
      <c r="AIM25" s="116"/>
      <c r="AIN25" s="116"/>
      <c r="AIO25" s="116"/>
      <c r="AIP25" s="116"/>
      <c r="AIQ25" s="116"/>
      <c r="AIR25" s="116"/>
      <c r="AIS25" s="116"/>
      <c r="AIT25" s="116"/>
      <c r="AIU25" s="116"/>
      <c r="AIV25" s="116"/>
      <c r="AIW25" s="116"/>
      <c r="AIX25" s="116"/>
      <c r="AIY25" s="116"/>
      <c r="AIZ25" s="116"/>
      <c r="AJA25" s="116"/>
      <c r="AJB25" s="116"/>
      <c r="AJC25" s="116"/>
      <c r="AJD25" s="116"/>
      <c r="AJE25" s="116"/>
      <c r="AJF25" s="116"/>
      <c r="AJG25" s="116"/>
      <c r="AJH25" s="116"/>
      <c r="AJI25" s="116"/>
      <c r="AJJ25" s="116"/>
      <c r="AJK25" s="116"/>
      <c r="AJL25" s="116"/>
      <c r="AJM25" s="116"/>
      <c r="AJN25" s="116"/>
      <c r="AJO25" s="116"/>
      <c r="AJP25" s="116"/>
      <c r="AJQ25" s="116"/>
      <c r="AJR25" s="116"/>
      <c r="AJS25" s="116"/>
      <c r="AJT25" s="116"/>
      <c r="AJU25" s="116"/>
      <c r="AJV25" s="116"/>
      <c r="AJW25" s="116"/>
      <c r="AJX25" s="116"/>
      <c r="AJY25" s="116"/>
      <c r="AJZ25" s="116"/>
      <c r="AKA25" s="116"/>
      <c r="AKB25" s="116"/>
      <c r="AKC25" s="116"/>
      <c r="AKD25" s="116"/>
    </row>
    <row r="26" spans="1:966" s="117" customFormat="1" ht="18.75" x14ac:dyDescent="0.3">
      <c r="A26" s="116"/>
      <c r="B26" s="164">
        <v>44184</v>
      </c>
      <c r="C26" s="95" t="s">
        <v>589</v>
      </c>
      <c r="D26" s="96" t="s">
        <v>590</v>
      </c>
      <c r="E26" s="97">
        <v>1</v>
      </c>
      <c r="F26" s="140">
        <v>20</v>
      </c>
      <c r="G26" s="103">
        <v>5.32</v>
      </c>
      <c r="H26" s="99" t="s">
        <v>567</v>
      </c>
      <c r="I26" s="104" t="s">
        <v>148</v>
      </c>
      <c r="J26" s="105">
        <v>1</v>
      </c>
      <c r="K26" s="142">
        <f t="shared" si="0"/>
        <v>-1</v>
      </c>
      <c r="L26" s="102">
        <f t="shared" si="1"/>
        <v>17.34</v>
      </c>
      <c r="M26" s="158"/>
      <c r="N26" s="158"/>
      <c r="O26" s="158"/>
      <c r="P26" s="107"/>
      <c r="Q26" s="153">
        <f t="shared" si="2"/>
        <v>1</v>
      </c>
      <c r="R26" s="154">
        <f t="shared" si="3"/>
        <v>0</v>
      </c>
      <c r="S26" s="154">
        <f t="shared" si="4"/>
        <v>1</v>
      </c>
      <c r="T26" s="116"/>
      <c r="U26" s="116"/>
      <c r="V26" s="116"/>
      <c r="W26" s="116"/>
      <c r="X26" s="116"/>
      <c r="Y26" s="116"/>
      <c r="Z26" s="116"/>
      <c r="AA26" s="116"/>
      <c r="AB26" s="116"/>
      <c r="AC26" s="116"/>
      <c r="AD26" s="116"/>
      <c r="AE26" s="116"/>
      <c r="AF26" s="116"/>
      <c r="AG26" s="116"/>
      <c r="AH26" s="116"/>
      <c r="AI26" s="116"/>
      <c r="AJ26" s="116"/>
      <c r="AK26" s="116"/>
      <c r="AL26" s="116"/>
      <c r="AM26" s="116"/>
      <c r="AN26" s="116"/>
      <c r="AO26" s="116"/>
      <c r="AP26" s="116"/>
      <c r="AQ26" s="116"/>
      <c r="AR26" s="116"/>
      <c r="AS26" s="116"/>
      <c r="AT26" s="116"/>
      <c r="AU26" s="116"/>
      <c r="AV26" s="116"/>
      <c r="AW26" s="116"/>
      <c r="AX26" s="116"/>
      <c r="AY26" s="116"/>
      <c r="AZ26" s="116"/>
      <c r="BA26" s="116"/>
      <c r="BB26" s="116"/>
      <c r="BC26" s="116"/>
      <c r="BD26" s="116"/>
      <c r="BE26" s="116"/>
      <c r="BF26" s="116"/>
      <c r="BG26" s="116"/>
      <c r="BH26" s="116"/>
      <c r="BI26" s="116"/>
      <c r="BJ26" s="116"/>
      <c r="BK26" s="116"/>
      <c r="BL26" s="116"/>
      <c r="BM26" s="116"/>
      <c r="BN26" s="116"/>
      <c r="BO26" s="116"/>
      <c r="BP26" s="116"/>
      <c r="BQ26" s="116"/>
      <c r="BR26" s="116"/>
      <c r="BS26" s="116"/>
      <c r="BT26" s="116"/>
      <c r="BU26" s="116"/>
      <c r="BV26" s="116"/>
      <c r="BW26" s="116"/>
      <c r="BX26" s="116"/>
      <c r="BY26" s="116"/>
      <c r="BZ26" s="116"/>
      <c r="CA26" s="116"/>
      <c r="CB26" s="116"/>
      <c r="CC26" s="116"/>
      <c r="CD26" s="116"/>
      <c r="CE26" s="116"/>
      <c r="CF26" s="116"/>
      <c r="CG26" s="116"/>
      <c r="CH26" s="116"/>
      <c r="CI26" s="116"/>
      <c r="CJ26" s="116"/>
      <c r="CK26" s="116"/>
      <c r="CL26" s="116"/>
      <c r="CM26" s="116"/>
      <c r="CN26" s="116"/>
      <c r="CO26" s="116"/>
      <c r="CP26" s="116"/>
      <c r="CQ26" s="116"/>
      <c r="CR26" s="116"/>
      <c r="CS26" s="116"/>
      <c r="CT26" s="116"/>
      <c r="CU26" s="116"/>
      <c r="CV26" s="116"/>
      <c r="CW26" s="116"/>
      <c r="CX26" s="116"/>
      <c r="CY26" s="116"/>
      <c r="CZ26" s="116"/>
      <c r="DA26" s="116"/>
      <c r="DB26" s="116"/>
      <c r="DC26" s="116"/>
      <c r="DD26" s="116"/>
      <c r="DE26" s="116"/>
      <c r="DF26" s="116"/>
      <c r="DG26" s="116"/>
      <c r="DH26" s="116"/>
      <c r="DI26" s="116"/>
      <c r="DJ26" s="116"/>
      <c r="DK26" s="116"/>
      <c r="DL26" s="116"/>
      <c r="DM26" s="116"/>
      <c r="DN26" s="116"/>
      <c r="DO26" s="116"/>
      <c r="DP26" s="116"/>
      <c r="DQ26" s="116"/>
      <c r="DR26" s="116"/>
      <c r="DS26" s="116"/>
      <c r="DT26" s="116"/>
      <c r="DU26" s="116"/>
      <c r="DV26" s="116"/>
      <c r="DW26" s="116"/>
      <c r="DX26" s="116"/>
      <c r="DY26" s="116"/>
      <c r="DZ26" s="116"/>
      <c r="EA26" s="116"/>
      <c r="EB26" s="116"/>
      <c r="EC26" s="116"/>
      <c r="ED26" s="116"/>
      <c r="EE26" s="116"/>
      <c r="EF26" s="116"/>
      <c r="EG26" s="116"/>
      <c r="EH26" s="116"/>
      <c r="EI26" s="116"/>
      <c r="EJ26" s="116"/>
      <c r="EK26" s="116"/>
      <c r="EL26" s="116"/>
      <c r="EM26" s="116"/>
      <c r="EN26" s="116"/>
      <c r="EO26" s="116"/>
      <c r="EP26" s="116"/>
      <c r="EQ26" s="116"/>
      <c r="ER26" s="116"/>
      <c r="ES26" s="116"/>
      <c r="ET26" s="116"/>
      <c r="EU26" s="116"/>
      <c r="EV26" s="116"/>
      <c r="EW26" s="116"/>
      <c r="EX26" s="116"/>
      <c r="EY26" s="116"/>
      <c r="EZ26" s="116"/>
      <c r="FA26" s="116"/>
      <c r="FB26" s="116"/>
      <c r="FC26" s="116"/>
      <c r="FD26" s="116"/>
      <c r="FE26" s="116"/>
      <c r="FF26" s="116"/>
      <c r="FG26" s="116"/>
      <c r="FH26" s="116"/>
      <c r="FI26" s="116"/>
      <c r="FJ26" s="116"/>
      <c r="FK26" s="116"/>
      <c r="FL26" s="116"/>
      <c r="FM26" s="116"/>
      <c r="FN26" s="116"/>
      <c r="FO26" s="116"/>
      <c r="FP26" s="116"/>
      <c r="FQ26" s="116"/>
      <c r="FR26" s="116"/>
      <c r="FS26" s="116"/>
      <c r="FT26" s="116"/>
      <c r="FU26" s="116"/>
      <c r="FV26" s="116"/>
      <c r="FW26" s="116"/>
      <c r="FX26" s="116"/>
      <c r="FY26" s="116"/>
      <c r="FZ26" s="116"/>
      <c r="GA26" s="116"/>
      <c r="GB26" s="116"/>
      <c r="GC26" s="116"/>
      <c r="GD26" s="116"/>
      <c r="GE26" s="116"/>
      <c r="GF26" s="116"/>
      <c r="GG26" s="116"/>
      <c r="GH26" s="116"/>
      <c r="GI26" s="116"/>
      <c r="GJ26" s="116"/>
      <c r="GK26" s="116"/>
      <c r="GL26" s="116"/>
      <c r="GM26" s="116"/>
      <c r="GN26" s="116"/>
      <c r="GO26" s="116"/>
      <c r="GP26" s="116"/>
      <c r="GQ26" s="116"/>
      <c r="GR26" s="116"/>
      <c r="GS26" s="116"/>
      <c r="GT26" s="116"/>
      <c r="GU26" s="116"/>
      <c r="GV26" s="116"/>
      <c r="GW26" s="116"/>
      <c r="GX26" s="116"/>
      <c r="GY26" s="116"/>
      <c r="GZ26" s="116"/>
      <c r="HA26" s="116"/>
      <c r="HB26" s="116"/>
      <c r="HC26" s="116"/>
      <c r="HD26" s="116"/>
      <c r="HE26" s="116"/>
      <c r="HF26" s="116"/>
      <c r="HG26" s="116"/>
      <c r="HH26" s="116"/>
      <c r="HI26" s="116"/>
      <c r="HJ26" s="116"/>
      <c r="HK26" s="116"/>
      <c r="HL26" s="116"/>
      <c r="HM26" s="116"/>
      <c r="HN26" s="116"/>
      <c r="HO26" s="116"/>
      <c r="HP26" s="116"/>
      <c r="HQ26" s="116"/>
      <c r="HR26" s="116"/>
      <c r="HS26" s="116"/>
      <c r="HT26" s="116"/>
      <c r="HU26" s="116"/>
      <c r="HV26" s="116"/>
      <c r="HW26" s="116"/>
      <c r="HX26" s="116"/>
      <c r="HY26" s="116"/>
      <c r="HZ26" s="116"/>
      <c r="IA26" s="116"/>
      <c r="IB26" s="116"/>
      <c r="IC26" s="116"/>
      <c r="ID26" s="116"/>
      <c r="IE26" s="116"/>
      <c r="IF26" s="116"/>
      <c r="IG26" s="116"/>
      <c r="IH26" s="116"/>
      <c r="II26" s="116"/>
      <c r="IJ26" s="116"/>
      <c r="IK26" s="116"/>
      <c r="IL26" s="116"/>
      <c r="IM26" s="116"/>
      <c r="IN26" s="116"/>
      <c r="IO26" s="116"/>
      <c r="IP26" s="116"/>
      <c r="IQ26" s="116"/>
      <c r="IR26" s="116"/>
      <c r="IS26" s="116"/>
      <c r="IT26" s="116"/>
      <c r="IU26" s="116"/>
      <c r="IV26" s="116"/>
      <c r="IW26" s="116"/>
      <c r="IX26" s="116"/>
      <c r="IY26" s="116"/>
      <c r="IZ26" s="116"/>
      <c r="JA26" s="116"/>
      <c r="JB26" s="116"/>
      <c r="JC26" s="116"/>
      <c r="JD26" s="116"/>
      <c r="JE26" s="116"/>
      <c r="JF26" s="116"/>
      <c r="JG26" s="116"/>
      <c r="JH26" s="116"/>
      <c r="JI26" s="116"/>
      <c r="JJ26" s="116"/>
      <c r="JK26" s="116"/>
      <c r="JL26" s="116"/>
      <c r="JM26" s="116"/>
      <c r="JN26" s="116"/>
      <c r="JO26" s="116"/>
      <c r="JP26" s="116"/>
      <c r="JQ26" s="116"/>
      <c r="JR26" s="116"/>
      <c r="JS26" s="116"/>
      <c r="JT26" s="116"/>
      <c r="JU26" s="116"/>
      <c r="JV26" s="116"/>
      <c r="JW26" s="116"/>
      <c r="JX26" s="116"/>
      <c r="JY26" s="116"/>
      <c r="JZ26" s="116"/>
      <c r="KA26" s="116"/>
      <c r="KB26" s="116"/>
      <c r="KC26" s="116"/>
      <c r="KD26" s="116"/>
      <c r="KE26" s="116"/>
      <c r="KF26" s="116"/>
      <c r="KG26" s="116"/>
      <c r="KH26" s="116"/>
      <c r="KI26" s="116"/>
      <c r="KJ26" s="116"/>
      <c r="KK26" s="116"/>
      <c r="KL26" s="116"/>
      <c r="KM26" s="116"/>
      <c r="KN26" s="116"/>
      <c r="KO26" s="116"/>
      <c r="KP26" s="116"/>
      <c r="KQ26" s="116"/>
      <c r="KR26" s="116"/>
      <c r="KS26" s="116"/>
      <c r="KT26" s="116"/>
      <c r="KU26" s="116"/>
      <c r="KV26" s="116"/>
      <c r="KW26" s="116"/>
      <c r="KX26" s="116"/>
      <c r="KY26" s="116"/>
      <c r="KZ26" s="116"/>
      <c r="LA26" s="116"/>
      <c r="LB26" s="116"/>
      <c r="LC26" s="116"/>
      <c r="LD26" s="116"/>
      <c r="LE26" s="116"/>
      <c r="LF26" s="116"/>
      <c r="LG26" s="116"/>
      <c r="LH26" s="116"/>
      <c r="LI26" s="116"/>
      <c r="LJ26" s="116"/>
      <c r="LK26" s="116"/>
      <c r="LL26" s="116"/>
      <c r="LM26" s="116"/>
      <c r="LN26" s="116"/>
      <c r="LO26" s="116"/>
      <c r="LP26" s="116"/>
      <c r="LQ26" s="116"/>
      <c r="LR26" s="116"/>
      <c r="LS26" s="116"/>
      <c r="LT26" s="116"/>
      <c r="LU26" s="116"/>
      <c r="LV26" s="116"/>
      <c r="LW26" s="116"/>
      <c r="LX26" s="116"/>
      <c r="LY26" s="116"/>
      <c r="LZ26" s="116"/>
      <c r="MA26" s="116"/>
      <c r="MB26" s="116"/>
      <c r="MC26" s="116"/>
      <c r="MD26" s="116"/>
      <c r="ME26" s="116"/>
      <c r="MF26" s="116"/>
      <c r="MG26" s="116"/>
      <c r="MH26" s="116"/>
      <c r="MI26" s="116"/>
      <c r="MJ26" s="116"/>
      <c r="MK26" s="116"/>
      <c r="ML26" s="116"/>
      <c r="MM26" s="116"/>
      <c r="MN26" s="116"/>
      <c r="MO26" s="116"/>
      <c r="MP26" s="116"/>
      <c r="MQ26" s="116"/>
      <c r="MR26" s="116"/>
      <c r="MS26" s="116"/>
      <c r="MT26" s="116"/>
      <c r="MU26" s="116"/>
      <c r="MV26" s="116"/>
      <c r="MW26" s="116"/>
      <c r="MX26" s="116"/>
      <c r="MY26" s="116"/>
      <c r="MZ26" s="116"/>
      <c r="NA26" s="116"/>
      <c r="NB26" s="116"/>
      <c r="NC26" s="116"/>
      <c r="ND26" s="116"/>
      <c r="NE26" s="116"/>
      <c r="NF26" s="116"/>
      <c r="NG26" s="116"/>
      <c r="NH26" s="116"/>
      <c r="NI26" s="116"/>
      <c r="NJ26" s="116"/>
      <c r="NK26" s="116"/>
      <c r="NL26" s="116"/>
      <c r="NM26" s="116"/>
      <c r="NN26" s="116"/>
      <c r="NO26" s="116"/>
      <c r="NP26" s="116"/>
      <c r="NQ26" s="116"/>
      <c r="NR26" s="116"/>
      <c r="NS26" s="116"/>
      <c r="NT26" s="116"/>
      <c r="NU26" s="116"/>
      <c r="NV26" s="116"/>
      <c r="NW26" s="116"/>
      <c r="NX26" s="116"/>
      <c r="NY26" s="116"/>
      <c r="NZ26" s="116"/>
      <c r="OA26" s="116"/>
      <c r="OB26" s="116"/>
      <c r="OC26" s="116"/>
      <c r="OD26" s="116"/>
      <c r="OE26" s="116"/>
      <c r="OF26" s="116"/>
      <c r="OG26" s="116"/>
      <c r="OH26" s="116"/>
      <c r="OI26" s="116"/>
      <c r="OJ26" s="116"/>
      <c r="OK26" s="116"/>
      <c r="OL26" s="116"/>
      <c r="OM26" s="116"/>
      <c r="ON26" s="116"/>
      <c r="OO26" s="116"/>
      <c r="OP26" s="116"/>
      <c r="OQ26" s="116"/>
      <c r="OR26" s="116"/>
      <c r="OS26" s="116"/>
      <c r="OT26" s="116"/>
      <c r="OU26" s="116"/>
      <c r="OV26" s="116"/>
      <c r="OW26" s="116"/>
      <c r="OX26" s="116"/>
      <c r="OY26" s="116"/>
      <c r="OZ26" s="116"/>
      <c r="PA26" s="116"/>
      <c r="PB26" s="116"/>
      <c r="PC26" s="116"/>
      <c r="PD26" s="116"/>
      <c r="PE26" s="116"/>
      <c r="PF26" s="116"/>
      <c r="PG26" s="116"/>
      <c r="PH26" s="116"/>
      <c r="PI26" s="116"/>
      <c r="PJ26" s="116"/>
      <c r="PK26" s="116"/>
      <c r="PL26" s="116"/>
      <c r="PM26" s="116"/>
      <c r="PN26" s="116"/>
      <c r="PO26" s="116"/>
      <c r="PP26" s="116"/>
      <c r="PQ26" s="116"/>
      <c r="PR26" s="116"/>
      <c r="PS26" s="116"/>
      <c r="PT26" s="116"/>
      <c r="PU26" s="116"/>
      <c r="PV26" s="116"/>
      <c r="PW26" s="116"/>
      <c r="PX26" s="116"/>
      <c r="PY26" s="116"/>
      <c r="PZ26" s="116"/>
      <c r="QA26" s="116"/>
      <c r="QB26" s="116"/>
      <c r="QC26" s="116"/>
      <c r="QD26" s="116"/>
      <c r="QE26" s="116"/>
      <c r="QF26" s="116"/>
      <c r="QG26" s="116"/>
      <c r="QH26" s="116"/>
      <c r="QI26" s="116"/>
      <c r="QJ26" s="116"/>
      <c r="QK26" s="116"/>
      <c r="QL26" s="116"/>
      <c r="QM26" s="116"/>
      <c r="QN26" s="116"/>
      <c r="QO26" s="116"/>
      <c r="QP26" s="116"/>
      <c r="QQ26" s="116"/>
      <c r="QR26" s="116"/>
      <c r="QS26" s="116"/>
      <c r="QT26" s="116"/>
      <c r="QU26" s="116"/>
      <c r="QV26" s="116"/>
      <c r="QW26" s="116"/>
      <c r="QX26" s="116"/>
      <c r="QY26" s="116"/>
      <c r="QZ26" s="116"/>
      <c r="RA26" s="116"/>
      <c r="RB26" s="116"/>
      <c r="RC26" s="116"/>
      <c r="RD26" s="116"/>
      <c r="RE26" s="116"/>
      <c r="RF26" s="116"/>
      <c r="RG26" s="116"/>
      <c r="RH26" s="116"/>
      <c r="RI26" s="116"/>
      <c r="RJ26" s="116"/>
      <c r="RK26" s="116"/>
      <c r="RL26" s="116"/>
      <c r="RM26" s="116"/>
      <c r="RN26" s="116"/>
      <c r="RO26" s="116"/>
      <c r="RP26" s="116"/>
      <c r="RQ26" s="116"/>
      <c r="RR26" s="116"/>
      <c r="RS26" s="116"/>
      <c r="RT26" s="116"/>
      <c r="RU26" s="116"/>
      <c r="RV26" s="116"/>
      <c r="RW26" s="116"/>
      <c r="RX26" s="116"/>
      <c r="RY26" s="116"/>
      <c r="RZ26" s="116"/>
      <c r="SA26" s="116"/>
      <c r="SB26" s="116"/>
      <c r="SC26" s="116"/>
      <c r="SD26" s="116"/>
      <c r="SE26" s="116"/>
      <c r="SF26" s="116"/>
      <c r="SG26" s="116"/>
      <c r="SH26" s="116"/>
      <c r="SI26" s="116"/>
      <c r="SJ26" s="116"/>
      <c r="SK26" s="116"/>
      <c r="SL26" s="116"/>
      <c r="SM26" s="116"/>
      <c r="SN26" s="116"/>
      <c r="SO26" s="116"/>
      <c r="SP26" s="116"/>
      <c r="SQ26" s="116"/>
      <c r="SR26" s="116"/>
      <c r="SS26" s="116"/>
      <c r="ST26" s="116"/>
      <c r="SU26" s="116"/>
      <c r="SV26" s="116"/>
      <c r="SW26" s="116"/>
      <c r="SX26" s="116"/>
      <c r="SY26" s="116"/>
      <c r="SZ26" s="116"/>
      <c r="TA26" s="116"/>
      <c r="TB26" s="116"/>
      <c r="TC26" s="116"/>
      <c r="TD26" s="116"/>
      <c r="TE26" s="116"/>
      <c r="TF26" s="116"/>
      <c r="TG26" s="116"/>
      <c r="TH26" s="116"/>
      <c r="TI26" s="116"/>
      <c r="TJ26" s="116"/>
      <c r="TK26" s="116"/>
      <c r="TL26" s="116"/>
      <c r="TM26" s="116"/>
      <c r="TN26" s="116"/>
      <c r="TO26" s="116"/>
      <c r="TP26" s="116"/>
      <c r="TQ26" s="116"/>
      <c r="TR26" s="116"/>
      <c r="TS26" s="116"/>
      <c r="TT26" s="116"/>
      <c r="TU26" s="116"/>
      <c r="TV26" s="116"/>
      <c r="TW26" s="116"/>
      <c r="TX26" s="116"/>
      <c r="TY26" s="116"/>
      <c r="TZ26" s="116"/>
      <c r="UA26" s="116"/>
      <c r="UB26" s="116"/>
      <c r="UC26" s="116"/>
      <c r="UD26" s="116"/>
      <c r="UE26" s="116"/>
      <c r="UF26" s="116"/>
      <c r="UG26" s="116"/>
      <c r="UH26" s="116"/>
      <c r="UI26" s="116"/>
      <c r="UJ26" s="116"/>
      <c r="UK26" s="116"/>
      <c r="UL26" s="116"/>
      <c r="UM26" s="116"/>
      <c r="UN26" s="116"/>
      <c r="UO26" s="116"/>
      <c r="UP26" s="116"/>
      <c r="UQ26" s="116"/>
      <c r="UR26" s="116"/>
      <c r="US26" s="116"/>
      <c r="UT26" s="116"/>
      <c r="UU26" s="116"/>
      <c r="UV26" s="116"/>
      <c r="UW26" s="116"/>
      <c r="UX26" s="116"/>
      <c r="UY26" s="116"/>
      <c r="UZ26" s="116"/>
      <c r="VA26" s="116"/>
      <c r="VB26" s="116"/>
      <c r="VC26" s="116"/>
      <c r="VD26" s="116"/>
      <c r="VE26" s="116"/>
      <c r="VF26" s="116"/>
      <c r="VG26" s="116"/>
      <c r="VH26" s="116"/>
      <c r="VI26" s="116"/>
      <c r="VJ26" s="116"/>
      <c r="VK26" s="116"/>
      <c r="VL26" s="116"/>
      <c r="VM26" s="116"/>
      <c r="VN26" s="116"/>
      <c r="VO26" s="116"/>
      <c r="VP26" s="116"/>
      <c r="VQ26" s="116"/>
      <c r="VR26" s="116"/>
      <c r="VS26" s="116"/>
      <c r="VT26" s="116"/>
      <c r="VU26" s="116"/>
      <c r="VV26" s="116"/>
      <c r="VW26" s="116"/>
      <c r="VX26" s="116"/>
      <c r="VY26" s="116"/>
      <c r="VZ26" s="116"/>
      <c r="WA26" s="116"/>
      <c r="WB26" s="116"/>
      <c r="WC26" s="116"/>
      <c r="WD26" s="116"/>
      <c r="WE26" s="116"/>
      <c r="WF26" s="116"/>
      <c r="WG26" s="116"/>
      <c r="WH26" s="116"/>
      <c r="WI26" s="116"/>
      <c r="WJ26" s="116"/>
      <c r="WK26" s="116"/>
      <c r="WL26" s="116"/>
      <c r="WM26" s="116"/>
      <c r="WN26" s="116"/>
      <c r="WO26" s="116"/>
      <c r="WP26" s="116"/>
      <c r="WQ26" s="116"/>
      <c r="WR26" s="116"/>
      <c r="WS26" s="116"/>
      <c r="WT26" s="116"/>
      <c r="WU26" s="116"/>
      <c r="WV26" s="116"/>
      <c r="WW26" s="116"/>
      <c r="WX26" s="116"/>
      <c r="WY26" s="116"/>
      <c r="WZ26" s="116"/>
      <c r="XA26" s="116"/>
      <c r="XB26" s="116"/>
      <c r="XC26" s="116"/>
      <c r="XD26" s="116"/>
      <c r="XE26" s="116"/>
      <c r="XF26" s="116"/>
      <c r="XG26" s="116"/>
      <c r="XH26" s="116"/>
      <c r="XI26" s="116"/>
      <c r="XJ26" s="116"/>
      <c r="XK26" s="116"/>
      <c r="XL26" s="116"/>
      <c r="XM26" s="116"/>
      <c r="XN26" s="116"/>
      <c r="XO26" s="116"/>
      <c r="XP26" s="116"/>
      <c r="XQ26" s="116"/>
      <c r="XR26" s="116"/>
      <c r="XS26" s="116"/>
      <c r="XT26" s="116"/>
      <c r="XU26" s="116"/>
      <c r="XV26" s="116"/>
      <c r="XW26" s="116"/>
      <c r="XX26" s="116"/>
      <c r="XY26" s="116"/>
      <c r="XZ26" s="116"/>
      <c r="YA26" s="116"/>
      <c r="YB26" s="116"/>
      <c r="YC26" s="116"/>
      <c r="YD26" s="116"/>
      <c r="YE26" s="116"/>
      <c r="YF26" s="116"/>
      <c r="YG26" s="116"/>
      <c r="YH26" s="116"/>
      <c r="YI26" s="116"/>
      <c r="YJ26" s="116"/>
      <c r="YK26" s="116"/>
      <c r="YL26" s="116"/>
      <c r="YM26" s="116"/>
      <c r="YN26" s="116"/>
      <c r="YO26" s="116"/>
      <c r="YP26" s="116"/>
      <c r="YQ26" s="116"/>
      <c r="YR26" s="116"/>
      <c r="YS26" s="116"/>
      <c r="YT26" s="116"/>
      <c r="YU26" s="116"/>
      <c r="YV26" s="116"/>
      <c r="YW26" s="116"/>
      <c r="YX26" s="116"/>
      <c r="YY26" s="116"/>
      <c r="YZ26" s="116"/>
      <c r="ZA26" s="116"/>
      <c r="ZB26" s="116"/>
      <c r="ZC26" s="116"/>
      <c r="ZD26" s="116"/>
      <c r="ZE26" s="116"/>
      <c r="ZF26" s="116"/>
      <c r="ZG26" s="116"/>
      <c r="ZH26" s="116"/>
      <c r="ZI26" s="116"/>
      <c r="ZJ26" s="116"/>
      <c r="ZK26" s="116"/>
      <c r="ZL26" s="116"/>
      <c r="ZM26" s="116"/>
      <c r="ZN26" s="116"/>
      <c r="ZO26" s="116"/>
      <c r="ZP26" s="116"/>
      <c r="ZQ26" s="116"/>
      <c r="ZR26" s="116"/>
      <c r="ZS26" s="116"/>
      <c r="ZT26" s="116"/>
      <c r="ZU26" s="116"/>
      <c r="ZV26" s="116"/>
      <c r="ZW26" s="116"/>
      <c r="ZX26" s="116"/>
      <c r="ZY26" s="116"/>
      <c r="ZZ26" s="116"/>
      <c r="AAA26" s="116"/>
      <c r="AAB26" s="116"/>
      <c r="AAC26" s="116"/>
      <c r="AAD26" s="116"/>
      <c r="AAE26" s="116"/>
      <c r="AAF26" s="116"/>
      <c r="AAG26" s="116"/>
      <c r="AAH26" s="116"/>
      <c r="AAI26" s="116"/>
      <c r="AAJ26" s="116"/>
      <c r="AAK26" s="116"/>
      <c r="AAL26" s="116"/>
      <c r="AAM26" s="116"/>
      <c r="AAN26" s="116"/>
      <c r="AAO26" s="116"/>
      <c r="AAP26" s="116"/>
      <c r="AAQ26" s="116"/>
      <c r="AAR26" s="116"/>
      <c r="AAS26" s="116"/>
      <c r="AAT26" s="116"/>
      <c r="AAU26" s="116"/>
      <c r="AAV26" s="116"/>
      <c r="AAW26" s="116"/>
      <c r="AAX26" s="116"/>
      <c r="AAY26" s="116"/>
      <c r="AAZ26" s="116"/>
      <c r="ABA26" s="116"/>
      <c r="ABB26" s="116"/>
      <c r="ABC26" s="116"/>
      <c r="ABD26" s="116"/>
      <c r="ABE26" s="116"/>
      <c r="ABF26" s="116"/>
      <c r="ABG26" s="116"/>
      <c r="ABH26" s="116"/>
      <c r="ABI26" s="116"/>
      <c r="ABJ26" s="116"/>
      <c r="ABK26" s="116"/>
      <c r="ABL26" s="116"/>
      <c r="ABM26" s="116"/>
      <c r="ABN26" s="116"/>
      <c r="ABO26" s="116"/>
      <c r="ABP26" s="116"/>
      <c r="ABQ26" s="116"/>
      <c r="ABR26" s="116"/>
      <c r="ABS26" s="116"/>
      <c r="ABT26" s="116"/>
      <c r="ABU26" s="116"/>
      <c r="ABV26" s="116"/>
      <c r="ABW26" s="116"/>
      <c r="ABX26" s="116"/>
      <c r="ABY26" s="116"/>
      <c r="ABZ26" s="116"/>
      <c r="ACA26" s="116"/>
      <c r="ACB26" s="116"/>
      <c r="ACC26" s="116"/>
      <c r="ACD26" s="116"/>
      <c r="ACE26" s="116"/>
      <c r="ACF26" s="116"/>
      <c r="ACG26" s="116"/>
      <c r="ACH26" s="116"/>
      <c r="ACI26" s="116"/>
      <c r="ACJ26" s="116"/>
      <c r="ACK26" s="116"/>
      <c r="ACL26" s="116"/>
      <c r="ACM26" s="116"/>
      <c r="ACN26" s="116"/>
      <c r="ACO26" s="116"/>
      <c r="ACP26" s="116"/>
      <c r="ACQ26" s="116"/>
      <c r="ACR26" s="116"/>
      <c r="ACS26" s="116"/>
      <c r="ACT26" s="116"/>
      <c r="ACU26" s="116"/>
      <c r="ACV26" s="116"/>
      <c r="ACW26" s="116"/>
      <c r="ACX26" s="116"/>
      <c r="ACY26" s="116"/>
      <c r="ACZ26" s="116"/>
      <c r="ADA26" s="116"/>
      <c r="ADB26" s="116"/>
      <c r="ADC26" s="116"/>
      <c r="ADD26" s="116"/>
      <c r="ADE26" s="116"/>
      <c r="ADF26" s="116"/>
      <c r="ADG26" s="116"/>
      <c r="ADH26" s="116"/>
      <c r="ADI26" s="116"/>
      <c r="ADJ26" s="116"/>
      <c r="ADK26" s="116"/>
      <c r="ADL26" s="116"/>
      <c r="ADM26" s="116"/>
      <c r="ADN26" s="116"/>
      <c r="ADO26" s="116"/>
      <c r="ADP26" s="116"/>
      <c r="ADQ26" s="116"/>
      <c r="ADR26" s="116"/>
      <c r="ADS26" s="116"/>
      <c r="ADT26" s="116"/>
      <c r="ADU26" s="116"/>
      <c r="ADV26" s="116"/>
      <c r="ADW26" s="116"/>
      <c r="ADX26" s="116"/>
      <c r="ADY26" s="116"/>
      <c r="ADZ26" s="116"/>
      <c r="AEA26" s="116"/>
      <c r="AEB26" s="116"/>
      <c r="AEC26" s="116"/>
      <c r="AED26" s="116"/>
      <c r="AEE26" s="116"/>
      <c r="AEF26" s="116"/>
      <c r="AEG26" s="116"/>
      <c r="AEH26" s="116"/>
      <c r="AEI26" s="116"/>
      <c r="AEJ26" s="116"/>
      <c r="AEK26" s="116"/>
      <c r="AEL26" s="116"/>
      <c r="AEM26" s="116"/>
      <c r="AEN26" s="116"/>
      <c r="AEO26" s="116"/>
      <c r="AEP26" s="116"/>
      <c r="AEQ26" s="116"/>
      <c r="AER26" s="116"/>
      <c r="AES26" s="116"/>
      <c r="AET26" s="116"/>
      <c r="AEU26" s="116"/>
      <c r="AEV26" s="116"/>
      <c r="AEW26" s="116"/>
      <c r="AEX26" s="116"/>
      <c r="AEY26" s="116"/>
      <c r="AEZ26" s="116"/>
      <c r="AFA26" s="116"/>
      <c r="AFB26" s="116"/>
      <c r="AFC26" s="116"/>
      <c r="AFD26" s="116"/>
      <c r="AFE26" s="116"/>
      <c r="AFF26" s="116"/>
      <c r="AFG26" s="116"/>
      <c r="AFH26" s="116"/>
      <c r="AFI26" s="116"/>
      <c r="AFJ26" s="116"/>
      <c r="AFK26" s="116"/>
      <c r="AFL26" s="116"/>
      <c r="AFM26" s="116"/>
      <c r="AFN26" s="116"/>
      <c r="AFO26" s="116"/>
      <c r="AFP26" s="116"/>
      <c r="AFQ26" s="116"/>
      <c r="AFR26" s="116"/>
      <c r="AFS26" s="116"/>
      <c r="AFT26" s="116"/>
      <c r="AFU26" s="116"/>
      <c r="AFV26" s="116"/>
      <c r="AFW26" s="116"/>
      <c r="AFX26" s="116"/>
      <c r="AFY26" s="116"/>
      <c r="AFZ26" s="116"/>
      <c r="AGA26" s="116"/>
      <c r="AGB26" s="116"/>
      <c r="AGC26" s="116"/>
      <c r="AGD26" s="116"/>
      <c r="AGE26" s="116"/>
      <c r="AGF26" s="116"/>
      <c r="AGG26" s="116"/>
      <c r="AGH26" s="116"/>
      <c r="AGI26" s="116"/>
      <c r="AGJ26" s="116"/>
      <c r="AGK26" s="116"/>
      <c r="AGL26" s="116"/>
      <c r="AGM26" s="116"/>
      <c r="AGN26" s="116"/>
      <c r="AGO26" s="116"/>
      <c r="AGP26" s="116"/>
      <c r="AGQ26" s="116"/>
      <c r="AGR26" s="116"/>
      <c r="AGS26" s="116"/>
      <c r="AGT26" s="116"/>
      <c r="AGU26" s="116"/>
      <c r="AGV26" s="116"/>
      <c r="AGW26" s="116"/>
      <c r="AGX26" s="116"/>
      <c r="AGY26" s="116"/>
      <c r="AGZ26" s="116"/>
      <c r="AHA26" s="116"/>
      <c r="AHB26" s="116"/>
      <c r="AHC26" s="116"/>
      <c r="AHD26" s="116"/>
      <c r="AHE26" s="116"/>
      <c r="AHF26" s="116"/>
      <c r="AHG26" s="116"/>
      <c r="AHH26" s="116"/>
      <c r="AHI26" s="116"/>
      <c r="AHJ26" s="116"/>
      <c r="AHK26" s="116"/>
      <c r="AHL26" s="116"/>
      <c r="AHM26" s="116"/>
      <c r="AHN26" s="116"/>
      <c r="AHO26" s="116"/>
      <c r="AHP26" s="116"/>
      <c r="AHQ26" s="116"/>
      <c r="AHR26" s="116"/>
      <c r="AHS26" s="116"/>
      <c r="AHT26" s="116"/>
      <c r="AHU26" s="116"/>
      <c r="AHV26" s="116"/>
      <c r="AHW26" s="116"/>
      <c r="AHX26" s="116"/>
      <c r="AHY26" s="116"/>
      <c r="AHZ26" s="116"/>
      <c r="AIA26" s="116"/>
      <c r="AIB26" s="116"/>
      <c r="AIC26" s="116"/>
      <c r="AID26" s="116"/>
      <c r="AIE26" s="116"/>
      <c r="AIF26" s="116"/>
      <c r="AIG26" s="116"/>
      <c r="AIH26" s="116"/>
      <c r="AII26" s="116"/>
      <c r="AIJ26" s="116"/>
      <c r="AIK26" s="116"/>
      <c r="AIL26" s="116"/>
      <c r="AIM26" s="116"/>
      <c r="AIN26" s="116"/>
      <c r="AIO26" s="116"/>
      <c r="AIP26" s="116"/>
      <c r="AIQ26" s="116"/>
      <c r="AIR26" s="116"/>
      <c r="AIS26" s="116"/>
      <c r="AIT26" s="116"/>
      <c r="AIU26" s="116"/>
      <c r="AIV26" s="116"/>
      <c r="AIW26" s="116"/>
      <c r="AIX26" s="116"/>
      <c r="AIY26" s="116"/>
      <c r="AIZ26" s="116"/>
      <c r="AJA26" s="116"/>
      <c r="AJB26" s="116"/>
      <c r="AJC26" s="116"/>
      <c r="AJD26" s="116"/>
      <c r="AJE26" s="116"/>
      <c r="AJF26" s="116"/>
      <c r="AJG26" s="116"/>
      <c r="AJH26" s="116"/>
      <c r="AJI26" s="116"/>
      <c r="AJJ26" s="116"/>
      <c r="AJK26" s="116"/>
      <c r="AJL26" s="116"/>
      <c r="AJM26" s="116"/>
      <c r="AJN26" s="116"/>
      <c r="AJO26" s="116"/>
      <c r="AJP26" s="116"/>
      <c r="AJQ26" s="116"/>
      <c r="AJR26" s="116"/>
      <c r="AJS26" s="116"/>
      <c r="AJT26" s="116"/>
      <c r="AJU26" s="116"/>
      <c r="AJV26" s="116"/>
      <c r="AJW26" s="116"/>
      <c r="AJX26" s="116"/>
      <c r="AJY26" s="116"/>
      <c r="AJZ26" s="116"/>
      <c r="AKA26" s="116"/>
      <c r="AKB26" s="116"/>
      <c r="AKC26" s="116"/>
      <c r="AKD26" s="116"/>
    </row>
    <row r="27" spans="1:966" s="117" customFormat="1" ht="18.75" x14ac:dyDescent="0.3">
      <c r="A27" s="116"/>
      <c r="B27" s="164">
        <v>44185</v>
      </c>
      <c r="C27" s="95" t="s">
        <v>591</v>
      </c>
      <c r="D27" s="96" t="s">
        <v>28</v>
      </c>
      <c r="E27" s="97">
        <v>3</v>
      </c>
      <c r="F27" s="140">
        <v>8.1999999999999993</v>
      </c>
      <c r="G27" s="103">
        <v>2.54</v>
      </c>
      <c r="H27" s="99" t="s">
        <v>557</v>
      </c>
      <c r="I27" s="104" t="s">
        <v>24</v>
      </c>
      <c r="J27" s="105">
        <v>1</v>
      </c>
      <c r="K27" s="142">
        <f t="shared" si="0"/>
        <v>7.1999999999999993</v>
      </c>
      <c r="L27" s="102">
        <f t="shared" si="1"/>
        <v>24.54</v>
      </c>
      <c r="M27" s="158"/>
      <c r="N27" s="158"/>
      <c r="O27" s="158"/>
      <c r="P27" s="107"/>
      <c r="Q27" s="153">
        <f t="shared" si="2"/>
        <v>1</v>
      </c>
      <c r="R27" s="154">
        <f t="shared" si="3"/>
        <v>1</v>
      </c>
      <c r="S27" s="154">
        <f t="shared" si="4"/>
        <v>0</v>
      </c>
      <c r="T27" s="116"/>
      <c r="U27" s="116"/>
      <c r="V27" s="116"/>
      <c r="W27" s="116"/>
      <c r="X27" s="116"/>
      <c r="Y27" s="116"/>
      <c r="Z27" s="116"/>
      <c r="AA27" s="116"/>
      <c r="AB27" s="116"/>
      <c r="AC27" s="116"/>
      <c r="AD27" s="116"/>
      <c r="AE27" s="116"/>
      <c r="AF27" s="116"/>
      <c r="AG27" s="116"/>
      <c r="AH27" s="116"/>
      <c r="AI27" s="116"/>
      <c r="AJ27" s="116"/>
      <c r="AK27" s="116"/>
      <c r="AL27" s="116"/>
      <c r="AM27" s="116"/>
      <c r="AN27" s="116"/>
      <c r="AO27" s="116"/>
      <c r="AP27" s="116"/>
      <c r="AQ27" s="116"/>
      <c r="AR27" s="116"/>
      <c r="AS27" s="116"/>
      <c r="AT27" s="116"/>
      <c r="AU27" s="116"/>
      <c r="AV27" s="116"/>
      <c r="AW27" s="116"/>
      <c r="AX27" s="116"/>
      <c r="AY27" s="116"/>
      <c r="AZ27" s="116"/>
      <c r="BA27" s="116"/>
      <c r="BB27" s="116"/>
      <c r="BC27" s="116"/>
      <c r="BD27" s="116"/>
      <c r="BE27" s="116"/>
      <c r="BF27" s="116"/>
      <c r="BG27" s="116"/>
      <c r="BH27" s="116"/>
      <c r="BI27" s="116"/>
      <c r="BJ27" s="116"/>
      <c r="BK27" s="116"/>
      <c r="BL27" s="116"/>
      <c r="BM27" s="116"/>
      <c r="BN27" s="116"/>
      <c r="BO27" s="116"/>
      <c r="BP27" s="116"/>
      <c r="BQ27" s="116"/>
      <c r="BR27" s="116"/>
      <c r="BS27" s="116"/>
      <c r="BT27" s="116"/>
      <c r="BU27" s="116"/>
      <c r="BV27" s="116"/>
      <c r="BW27" s="116"/>
      <c r="BX27" s="116"/>
      <c r="BY27" s="116"/>
      <c r="BZ27" s="116"/>
      <c r="CA27" s="116"/>
      <c r="CB27" s="116"/>
      <c r="CC27" s="116"/>
      <c r="CD27" s="116"/>
      <c r="CE27" s="116"/>
      <c r="CF27" s="116"/>
      <c r="CG27" s="116"/>
      <c r="CH27" s="116"/>
      <c r="CI27" s="116"/>
      <c r="CJ27" s="116"/>
      <c r="CK27" s="116"/>
      <c r="CL27" s="116"/>
      <c r="CM27" s="116"/>
      <c r="CN27" s="116"/>
      <c r="CO27" s="116"/>
      <c r="CP27" s="116"/>
      <c r="CQ27" s="116"/>
      <c r="CR27" s="116"/>
      <c r="CS27" s="116"/>
      <c r="CT27" s="116"/>
      <c r="CU27" s="116"/>
      <c r="CV27" s="116"/>
      <c r="CW27" s="116"/>
      <c r="CX27" s="116"/>
      <c r="CY27" s="116"/>
      <c r="CZ27" s="116"/>
      <c r="DA27" s="116"/>
      <c r="DB27" s="116"/>
      <c r="DC27" s="116"/>
      <c r="DD27" s="116"/>
      <c r="DE27" s="116"/>
      <c r="DF27" s="116"/>
      <c r="DG27" s="116"/>
      <c r="DH27" s="116"/>
      <c r="DI27" s="116"/>
      <c r="DJ27" s="116"/>
      <c r="DK27" s="116"/>
      <c r="DL27" s="116"/>
      <c r="DM27" s="116"/>
      <c r="DN27" s="116"/>
      <c r="DO27" s="116"/>
      <c r="DP27" s="116"/>
      <c r="DQ27" s="116"/>
      <c r="DR27" s="116"/>
      <c r="DS27" s="116"/>
      <c r="DT27" s="116"/>
      <c r="DU27" s="116"/>
      <c r="DV27" s="116"/>
      <c r="DW27" s="116"/>
      <c r="DX27" s="116"/>
      <c r="DY27" s="116"/>
      <c r="DZ27" s="116"/>
      <c r="EA27" s="116"/>
      <c r="EB27" s="116"/>
      <c r="EC27" s="116"/>
      <c r="ED27" s="116"/>
      <c r="EE27" s="116"/>
      <c r="EF27" s="116"/>
      <c r="EG27" s="116"/>
      <c r="EH27" s="116"/>
      <c r="EI27" s="116"/>
      <c r="EJ27" s="116"/>
      <c r="EK27" s="116"/>
      <c r="EL27" s="116"/>
      <c r="EM27" s="116"/>
      <c r="EN27" s="116"/>
      <c r="EO27" s="116"/>
      <c r="EP27" s="116"/>
      <c r="EQ27" s="116"/>
      <c r="ER27" s="116"/>
      <c r="ES27" s="116"/>
      <c r="ET27" s="116"/>
      <c r="EU27" s="116"/>
      <c r="EV27" s="116"/>
      <c r="EW27" s="116"/>
      <c r="EX27" s="116"/>
      <c r="EY27" s="116"/>
      <c r="EZ27" s="116"/>
      <c r="FA27" s="116"/>
      <c r="FB27" s="116"/>
      <c r="FC27" s="116"/>
      <c r="FD27" s="116"/>
      <c r="FE27" s="116"/>
      <c r="FF27" s="116"/>
      <c r="FG27" s="116"/>
      <c r="FH27" s="116"/>
      <c r="FI27" s="116"/>
      <c r="FJ27" s="116"/>
      <c r="FK27" s="116"/>
      <c r="FL27" s="116"/>
      <c r="FM27" s="116"/>
      <c r="FN27" s="116"/>
      <c r="FO27" s="116"/>
      <c r="FP27" s="116"/>
      <c r="FQ27" s="116"/>
      <c r="FR27" s="116"/>
      <c r="FS27" s="116"/>
      <c r="FT27" s="116"/>
      <c r="FU27" s="116"/>
      <c r="FV27" s="116"/>
      <c r="FW27" s="116"/>
      <c r="FX27" s="116"/>
      <c r="FY27" s="116"/>
      <c r="FZ27" s="116"/>
      <c r="GA27" s="116"/>
      <c r="GB27" s="116"/>
      <c r="GC27" s="116"/>
      <c r="GD27" s="116"/>
      <c r="GE27" s="116"/>
      <c r="GF27" s="116"/>
      <c r="GG27" s="116"/>
      <c r="GH27" s="116"/>
      <c r="GI27" s="116"/>
      <c r="GJ27" s="116"/>
      <c r="GK27" s="116"/>
      <c r="GL27" s="116"/>
      <c r="GM27" s="116"/>
      <c r="GN27" s="116"/>
      <c r="GO27" s="116"/>
      <c r="GP27" s="116"/>
      <c r="GQ27" s="116"/>
      <c r="GR27" s="116"/>
      <c r="GS27" s="116"/>
      <c r="GT27" s="116"/>
      <c r="GU27" s="116"/>
      <c r="GV27" s="116"/>
      <c r="GW27" s="116"/>
      <c r="GX27" s="116"/>
      <c r="GY27" s="116"/>
      <c r="GZ27" s="116"/>
      <c r="HA27" s="116"/>
      <c r="HB27" s="116"/>
      <c r="HC27" s="116"/>
      <c r="HD27" s="116"/>
      <c r="HE27" s="116"/>
      <c r="HF27" s="116"/>
      <c r="HG27" s="116"/>
      <c r="HH27" s="116"/>
      <c r="HI27" s="116"/>
      <c r="HJ27" s="116"/>
      <c r="HK27" s="116"/>
      <c r="HL27" s="116"/>
      <c r="HM27" s="116"/>
      <c r="HN27" s="116"/>
      <c r="HO27" s="116"/>
      <c r="HP27" s="116"/>
      <c r="HQ27" s="116"/>
      <c r="HR27" s="116"/>
      <c r="HS27" s="116"/>
      <c r="HT27" s="116"/>
      <c r="HU27" s="116"/>
      <c r="HV27" s="116"/>
      <c r="HW27" s="116"/>
      <c r="HX27" s="116"/>
      <c r="HY27" s="116"/>
      <c r="HZ27" s="116"/>
      <c r="IA27" s="116"/>
      <c r="IB27" s="116"/>
      <c r="IC27" s="116"/>
      <c r="ID27" s="116"/>
      <c r="IE27" s="116"/>
      <c r="IF27" s="116"/>
      <c r="IG27" s="116"/>
      <c r="IH27" s="116"/>
      <c r="II27" s="116"/>
      <c r="IJ27" s="116"/>
      <c r="IK27" s="116"/>
      <c r="IL27" s="116"/>
      <c r="IM27" s="116"/>
      <c r="IN27" s="116"/>
      <c r="IO27" s="116"/>
      <c r="IP27" s="116"/>
      <c r="IQ27" s="116"/>
      <c r="IR27" s="116"/>
      <c r="IS27" s="116"/>
      <c r="IT27" s="116"/>
      <c r="IU27" s="116"/>
      <c r="IV27" s="116"/>
      <c r="IW27" s="116"/>
      <c r="IX27" s="116"/>
      <c r="IY27" s="116"/>
      <c r="IZ27" s="116"/>
      <c r="JA27" s="116"/>
      <c r="JB27" s="116"/>
      <c r="JC27" s="116"/>
      <c r="JD27" s="116"/>
      <c r="JE27" s="116"/>
      <c r="JF27" s="116"/>
      <c r="JG27" s="116"/>
      <c r="JH27" s="116"/>
      <c r="JI27" s="116"/>
      <c r="JJ27" s="116"/>
      <c r="JK27" s="116"/>
      <c r="JL27" s="116"/>
      <c r="JM27" s="116"/>
      <c r="JN27" s="116"/>
      <c r="JO27" s="116"/>
      <c r="JP27" s="116"/>
      <c r="JQ27" s="116"/>
      <c r="JR27" s="116"/>
      <c r="JS27" s="116"/>
      <c r="JT27" s="116"/>
      <c r="JU27" s="116"/>
      <c r="JV27" s="116"/>
      <c r="JW27" s="116"/>
      <c r="JX27" s="116"/>
      <c r="JY27" s="116"/>
      <c r="JZ27" s="116"/>
      <c r="KA27" s="116"/>
      <c r="KB27" s="116"/>
      <c r="KC27" s="116"/>
      <c r="KD27" s="116"/>
      <c r="KE27" s="116"/>
      <c r="KF27" s="116"/>
      <c r="KG27" s="116"/>
      <c r="KH27" s="116"/>
      <c r="KI27" s="116"/>
      <c r="KJ27" s="116"/>
      <c r="KK27" s="116"/>
      <c r="KL27" s="116"/>
      <c r="KM27" s="116"/>
      <c r="KN27" s="116"/>
      <c r="KO27" s="116"/>
      <c r="KP27" s="116"/>
      <c r="KQ27" s="116"/>
      <c r="KR27" s="116"/>
      <c r="KS27" s="116"/>
      <c r="KT27" s="116"/>
      <c r="KU27" s="116"/>
      <c r="KV27" s="116"/>
      <c r="KW27" s="116"/>
      <c r="KX27" s="116"/>
      <c r="KY27" s="116"/>
      <c r="KZ27" s="116"/>
      <c r="LA27" s="116"/>
      <c r="LB27" s="116"/>
      <c r="LC27" s="116"/>
      <c r="LD27" s="116"/>
      <c r="LE27" s="116"/>
      <c r="LF27" s="116"/>
      <c r="LG27" s="116"/>
      <c r="LH27" s="116"/>
      <c r="LI27" s="116"/>
      <c r="LJ27" s="116"/>
      <c r="LK27" s="116"/>
      <c r="LL27" s="116"/>
      <c r="LM27" s="116"/>
      <c r="LN27" s="116"/>
      <c r="LO27" s="116"/>
      <c r="LP27" s="116"/>
      <c r="LQ27" s="116"/>
      <c r="LR27" s="116"/>
      <c r="LS27" s="116"/>
      <c r="LT27" s="116"/>
      <c r="LU27" s="116"/>
      <c r="LV27" s="116"/>
      <c r="LW27" s="116"/>
      <c r="LX27" s="116"/>
      <c r="LY27" s="116"/>
      <c r="LZ27" s="116"/>
      <c r="MA27" s="116"/>
      <c r="MB27" s="116"/>
      <c r="MC27" s="116"/>
      <c r="MD27" s="116"/>
      <c r="ME27" s="116"/>
      <c r="MF27" s="116"/>
      <c r="MG27" s="116"/>
      <c r="MH27" s="116"/>
      <c r="MI27" s="116"/>
      <c r="MJ27" s="116"/>
      <c r="MK27" s="116"/>
      <c r="ML27" s="116"/>
      <c r="MM27" s="116"/>
      <c r="MN27" s="116"/>
      <c r="MO27" s="116"/>
      <c r="MP27" s="116"/>
      <c r="MQ27" s="116"/>
      <c r="MR27" s="116"/>
      <c r="MS27" s="116"/>
      <c r="MT27" s="116"/>
      <c r="MU27" s="116"/>
      <c r="MV27" s="116"/>
      <c r="MW27" s="116"/>
      <c r="MX27" s="116"/>
      <c r="MY27" s="116"/>
      <c r="MZ27" s="116"/>
      <c r="NA27" s="116"/>
      <c r="NB27" s="116"/>
      <c r="NC27" s="116"/>
      <c r="ND27" s="116"/>
      <c r="NE27" s="116"/>
      <c r="NF27" s="116"/>
      <c r="NG27" s="116"/>
      <c r="NH27" s="116"/>
      <c r="NI27" s="116"/>
      <c r="NJ27" s="116"/>
      <c r="NK27" s="116"/>
      <c r="NL27" s="116"/>
      <c r="NM27" s="116"/>
      <c r="NN27" s="116"/>
      <c r="NO27" s="116"/>
      <c r="NP27" s="116"/>
      <c r="NQ27" s="116"/>
      <c r="NR27" s="116"/>
      <c r="NS27" s="116"/>
      <c r="NT27" s="116"/>
      <c r="NU27" s="116"/>
      <c r="NV27" s="116"/>
      <c r="NW27" s="116"/>
      <c r="NX27" s="116"/>
      <c r="NY27" s="116"/>
      <c r="NZ27" s="116"/>
      <c r="OA27" s="116"/>
      <c r="OB27" s="116"/>
      <c r="OC27" s="116"/>
      <c r="OD27" s="116"/>
      <c r="OE27" s="116"/>
      <c r="OF27" s="116"/>
      <c r="OG27" s="116"/>
      <c r="OH27" s="116"/>
      <c r="OI27" s="116"/>
      <c r="OJ27" s="116"/>
      <c r="OK27" s="116"/>
      <c r="OL27" s="116"/>
      <c r="OM27" s="116"/>
      <c r="ON27" s="116"/>
      <c r="OO27" s="116"/>
      <c r="OP27" s="116"/>
      <c r="OQ27" s="116"/>
      <c r="OR27" s="116"/>
      <c r="OS27" s="116"/>
      <c r="OT27" s="116"/>
      <c r="OU27" s="116"/>
      <c r="OV27" s="116"/>
      <c r="OW27" s="116"/>
      <c r="OX27" s="116"/>
      <c r="OY27" s="116"/>
      <c r="OZ27" s="116"/>
      <c r="PA27" s="116"/>
      <c r="PB27" s="116"/>
      <c r="PC27" s="116"/>
      <c r="PD27" s="116"/>
      <c r="PE27" s="116"/>
      <c r="PF27" s="116"/>
      <c r="PG27" s="116"/>
      <c r="PH27" s="116"/>
      <c r="PI27" s="116"/>
      <c r="PJ27" s="116"/>
      <c r="PK27" s="116"/>
      <c r="PL27" s="116"/>
      <c r="PM27" s="116"/>
      <c r="PN27" s="116"/>
      <c r="PO27" s="116"/>
      <c r="PP27" s="116"/>
      <c r="PQ27" s="116"/>
      <c r="PR27" s="116"/>
      <c r="PS27" s="116"/>
      <c r="PT27" s="116"/>
      <c r="PU27" s="116"/>
      <c r="PV27" s="116"/>
      <c r="PW27" s="116"/>
      <c r="PX27" s="116"/>
      <c r="PY27" s="116"/>
      <c r="PZ27" s="116"/>
      <c r="QA27" s="116"/>
      <c r="QB27" s="116"/>
      <c r="QC27" s="116"/>
      <c r="QD27" s="116"/>
      <c r="QE27" s="116"/>
      <c r="QF27" s="116"/>
      <c r="QG27" s="116"/>
      <c r="QH27" s="116"/>
      <c r="QI27" s="116"/>
      <c r="QJ27" s="116"/>
      <c r="QK27" s="116"/>
      <c r="QL27" s="116"/>
      <c r="QM27" s="116"/>
      <c r="QN27" s="116"/>
      <c r="QO27" s="116"/>
      <c r="QP27" s="116"/>
      <c r="QQ27" s="116"/>
      <c r="QR27" s="116"/>
      <c r="QS27" s="116"/>
      <c r="QT27" s="116"/>
      <c r="QU27" s="116"/>
      <c r="QV27" s="116"/>
      <c r="QW27" s="116"/>
      <c r="QX27" s="116"/>
      <c r="QY27" s="116"/>
      <c r="QZ27" s="116"/>
      <c r="RA27" s="116"/>
      <c r="RB27" s="116"/>
      <c r="RC27" s="116"/>
      <c r="RD27" s="116"/>
      <c r="RE27" s="116"/>
      <c r="RF27" s="116"/>
      <c r="RG27" s="116"/>
      <c r="RH27" s="116"/>
      <c r="RI27" s="116"/>
      <c r="RJ27" s="116"/>
      <c r="RK27" s="116"/>
      <c r="RL27" s="116"/>
      <c r="RM27" s="116"/>
      <c r="RN27" s="116"/>
      <c r="RO27" s="116"/>
      <c r="RP27" s="116"/>
      <c r="RQ27" s="116"/>
      <c r="RR27" s="116"/>
      <c r="RS27" s="116"/>
      <c r="RT27" s="116"/>
      <c r="RU27" s="116"/>
      <c r="RV27" s="116"/>
      <c r="RW27" s="116"/>
      <c r="RX27" s="116"/>
      <c r="RY27" s="116"/>
      <c r="RZ27" s="116"/>
      <c r="SA27" s="116"/>
      <c r="SB27" s="116"/>
      <c r="SC27" s="116"/>
      <c r="SD27" s="116"/>
      <c r="SE27" s="116"/>
      <c r="SF27" s="116"/>
      <c r="SG27" s="116"/>
      <c r="SH27" s="116"/>
      <c r="SI27" s="116"/>
      <c r="SJ27" s="116"/>
      <c r="SK27" s="116"/>
      <c r="SL27" s="116"/>
      <c r="SM27" s="116"/>
      <c r="SN27" s="116"/>
      <c r="SO27" s="116"/>
      <c r="SP27" s="116"/>
      <c r="SQ27" s="116"/>
      <c r="SR27" s="116"/>
      <c r="SS27" s="116"/>
      <c r="ST27" s="116"/>
      <c r="SU27" s="116"/>
      <c r="SV27" s="116"/>
      <c r="SW27" s="116"/>
      <c r="SX27" s="116"/>
      <c r="SY27" s="116"/>
      <c r="SZ27" s="116"/>
      <c r="TA27" s="116"/>
      <c r="TB27" s="116"/>
      <c r="TC27" s="116"/>
      <c r="TD27" s="116"/>
      <c r="TE27" s="116"/>
      <c r="TF27" s="116"/>
      <c r="TG27" s="116"/>
      <c r="TH27" s="116"/>
      <c r="TI27" s="116"/>
      <c r="TJ27" s="116"/>
      <c r="TK27" s="116"/>
      <c r="TL27" s="116"/>
      <c r="TM27" s="116"/>
      <c r="TN27" s="116"/>
      <c r="TO27" s="116"/>
      <c r="TP27" s="116"/>
      <c r="TQ27" s="116"/>
      <c r="TR27" s="116"/>
      <c r="TS27" s="116"/>
      <c r="TT27" s="116"/>
      <c r="TU27" s="116"/>
      <c r="TV27" s="116"/>
      <c r="TW27" s="116"/>
      <c r="TX27" s="116"/>
      <c r="TY27" s="116"/>
      <c r="TZ27" s="116"/>
      <c r="UA27" s="116"/>
      <c r="UB27" s="116"/>
      <c r="UC27" s="116"/>
      <c r="UD27" s="116"/>
      <c r="UE27" s="116"/>
      <c r="UF27" s="116"/>
      <c r="UG27" s="116"/>
      <c r="UH27" s="116"/>
      <c r="UI27" s="116"/>
      <c r="UJ27" s="116"/>
      <c r="UK27" s="116"/>
      <c r="UL27" s="116"/>
      <c r="UM27" s="116"/>
      <c r="UN27" s="116"/>
      <c r="UO27" s="116"/>
      <c r="UP27" s="116"/>
      <c r="UQ27" s="116"/>
      <c r="UR27" s="116"/>
      <c r="US27" s="116"/>
      <c r="UT27" s="116"/>
      <c r="UU27" s="116"/>
      <c r="UV27" s="116"/>
      <c r="UW27" s="116"/>
      <c r="UX27" s="116"/>
      <c r="UY27" s="116"/>
      <c r="UZ27" s="116"/>
      <c r="VA27" s="116"/>
      <c r="VB27" s="116"/>
      <c r="VC27" s="116"/>
      <c r="VD27" s="116"/>
      <c r="VE27" s="116"/>
      <c r="VF27" s="116"/>
      <c r="VG27" s="116"/>
      <c r="VH27" s="116"/>
      <c r="VI27" s="116"/>
      <c r="VJ27" s="116"/>
      <c r="VK27" s="116"/>
      <c r="VL27" s="116"/>
      <c r="VM27" s="116"/>
      <c r="VN27" s="116"/>
      <c r="VO27" s="116"/>
      <c r="VP27" s="116"/>
      <c r="VQ27" s="116"/>
      <c r="VR27" s="116"/>
      <c r="VS27" s="116"/>
      <c r="VT27" s="116"/>
      <c r="VU27" s="116"/>
      <c r="VV27" s="116"/>
      <c r="VW27" s="116"/>
      <c r="VX27" s="116"/>
      <c r="VY27" s="116"/>
      <c r="VZ27" s="116"/>
      <c r="WA27" s="116"/>
      <c r="WB27" s="116"/>
      <c r="WC27" s="116"/>
      <c r="WD27" s="116"/>
      <c r="WE27" s="116"/>
      <c r="WF27" s="116"/>
      <c r="WG27" s="116"/>
      <c r="WH27" s="116"/>
      <c r="WI27" s="116"/>
      <c r="WJ27" s="116"/>
      <c r="WK27" s="116"/>
      <c r="WL27" s="116"/>
      <c r="WM27" s="116"/>
      <c r="WN27" s="116"/>
      <c r="WO27" s="116"/>
      <c r="WP27" s="116"/>
      <c r="WQ27" s="116"/>
      <c r="WR27" s="116"/>
      <c r="WS27" s="116"/>
      <c r="WT27" s="116"/>
      <c r="WU27" s="116"/>
      <c r="WV27" s="116"/>
      <c r="WW27" s="116"/>
      <c r="WX27" s="116"/>
      <c r="WY27" s="116"/>
      <c r="WZ27" s="116"/>
      <c r="XA27" s="116"/>
      <c r="XB27" s="116"/>
      <c r="XC27" s="116"/>
      <c r="XD27" s="116"/>
      <c r="XE27" s="116"/>
      <c r="XF27" s="116"/>
      <c r="XG27" s="116"/>
      <c r="XH27" s="116"/>
      <c r="XI27" s="116"/>
      <c r="XJ27" s="116"/>
      <c r="XK27" s="116"/>
      <c r="XL27" s="116"/>
      <c r="XM27" s="116"/>
      <c r="XN27" s="116"/>
      <c r="XO27" s="116"/>
      <c r="XP27" s="116"/>
      <c r="XQ27" s="116"/>
      <c r="XR27" s="116"/>
      <c r="XS27" s="116"/>
      <c r="XT27" s="116"/>
      <c r="XU27" s="116"/>
      <c r="XV27" s="116"/>
      <c r="XW27" s="116"/>
      <c r="XX27" s="116"/>
      <c r="XY27" s="116"/>
      <c r="XZ27" s="116"/>
      <c r="YA27" s="116"/>
      <c r="YB27" s="116"/>
      <c r="YC27" s="116"/>
      <c r="YD27" s="116"/>
      <c r="YE27" s="116"/>
      <c r="YF27" s="116"/>
      <c r="YG27" s="116"/>
      <c r="YH27" s="116"/>
      <c r="YI27" s="116"/>
      <c r="YJ27" s="116"/>
      <c r="YK27" s="116"/>
      <c r="YL27" s="116"/>
      <c r="YM27" s="116"/>
      <c r="YN27" s="116"/>
      <c r="YO27" s="116"/>
      <c r="YP27" s="116"/>
      <c r="YQ27" s="116"/>
      <c r="YR27" s="116"/>
      <c r="YS27" s="116"/>
      <c r="YT27" s="116"/>
      <c r="YU27" s="116"/>
      <c r="YV27" s="116"/>
      <c r="YW27" s="116"/>
      <c r="YX27" s="116"/>
      <c r="YY27" s="116"/>
      <c r="YZ27" s="116"/>
      <c r="ZA27" s="116"/>
      <c r="ZB27" s="116"/>
      <c r="ZC27" s="116"/>
      <c r="ZD27" s="116"/>
      <c r="ZE27" s="116"/>
      <c r="ZF27" s="116"/>
      <c r="ZG27" s="116"/>
      <c r="ZH27" s="116"/>
      <c r="ZI27" s="116"/>
      <c r="ZJ27" s="116"/>
      <c r="ZK27" s="116"/>
      <c r="ZL27" s="116"/>
      <c r="ZM27" s="116"/>
      <c r="ZN27" s="116"/>
      <c r="ZO27" s="116"/>
      <c r="ZP27" s="116"/>
      <c r="ZQ27" s="116"/>
      <c r="ZR27" s="116"/>
      <c r="ZS27" s="116"/>
      <c r="ZT27" s="116"/>
      <c r="ZU27" s="116"/>
      <c r="ZV27" s="116"/>
      <c r="ZW27" s="116"/>
      <c r="ZX27" s="116"/>
      <c r="ZY27" s="116"/>
      <c r="ZZ27" s="116"/>
      <c r="AAA27" s="116"/>
      <c r="AAB27" s="116"/>
      <c r="AAC27" s="116"/>
      <c r="AAD27" s="116"/>
      <c r="AAE27" s="116"/>
      <c r="AAF27" s="116"/>
      <c r="AAG27" s="116"/>
      <c r="AAH27" s="116"/>
      <c r="AAI27" s="116"/>
      <c r="AAJ27" s="116"/>
      <c r="AAK27" s="116"/>
      <c r="AAL27" s="116"/>
      <c r="AAM27" s="116"/>
      <c r="AAN27" s="116"/>
      <c r="AAO27" s="116"/>
      <c r="AAP27" s="116"/>
      <c r="AAQ27" s="116"/>
      <c r="AAR27" s="116"/>
      <c r="AAS27" s="116"/>
      <c r="AAT27" s="116"/>
      <c r="AAU27" s="116"/>
      <c r="AAV27" s="116"/>
      <c r="AAW27" s="116"/>
      <c r="AAX27" s="116"/>
      <c r="AAY27" s="116"/>
      <c r="AAZ27" s="116"/>
      <c r="ABA27" s="116"/>
      <c r="ABB27" s="116"/>
      <c r="ABC27" s="116"/>
      <c r="ABD27" s="116"/>
      <c r="ABE27" s="116"/>
      <c r="ABF27" s="116"/>
      <c r="ABG27" s="116"/>
      <c r="ABH27" s="116"/>
      <c r="ABI27" s="116"/>
      <c r="ABJ27" s="116"/>
      <c r="ABK27" s="116"/>
      <c r="ABL27" s="116"/>
      <c r="ABM27" s="116"/>
      <c r="ABN27" s="116"/>
      <c r="ABO27" s="116"/>
      <c r="ABP27" s="116"/>
      <c r="ABQ27" s="116"/>
      <c r="ABR27" s="116"/>
      <c r="ABS27" s="116"/>
      <c r="ABT27" s="116"/>
      <c r="ABU27" s="116"/>
      <c r="ABV27" s="116"/>
      <c r="ABW27" s="116"/>
      <c r="ABX27" s="116"/>
      <c r="ABY27" s="116"/>
      <c r="ABZ27" s="116"/>
      <c r="ACA27" s="116"/>
      <c r="ACB27" s="116"/>
      <c r="ACC27" s="116"/>
      <c r="ACD27" s="116"/>
      <c r="ACE27" s="116"/>
      <c r="ACF27" s="116"/>
      <c r="ACG27" s="116"/>
      <c r="ACH27" s="116"/>
      <c r="ACI27" s="116"/>
      <c r="ACJ27" s="116"/>
      <c r="ACK27" s="116"/>
      <c r="ACL27" s="116"/>
      <c r="ACM27" s="116"/>
      <c r="ACN27" s="116"/>
      <c r="ACO27" s="116"/>
      <c r="ACP27" s="116"/>
      <c r="ACQ27" s="116"/>
      <c r="ACR27" s="116"/>
      <c r="ACS27" s="116"/>
      <c r="ACT27" s="116"/>
      <c r="ACU27" s="116"/>
      <c r="ACV27" s="116"/>
      <c r="ACW27" s="116"/>
      <c r="ACX27" s="116"/>
      <c r="ACY27" s="116"/>
      <c r="ACZ27" s="116"/>
      <c r="ADA27" s="116"/>
      <c r="ADB27" s="116"/>
      <c r="ADC27" s="116"/>
      <c r="ADD27" s="116"/>
      <c r="ADE27" s="116"/>
      <c r="ADF27" s="116"/>
      <c r="ADG27" s="116"/>
      <c r="ADH27" s="116"/>
      <c r="ADI27" s="116"/>
      <c r="ADJ27" s="116"/>
      <c r="ADK27" s="116"/>
      <c r="ADL27" s="116"/>
      <c r="ADM27" s="116"/>
      <c r="ADN27" s="116"/>
      <c r="ADO27" s="116"/>
      <c r="ADP27" s="116"/>
      <c r="ADQ27" s="116"/>
      <c r="ADR27" s="116"/>
      <c r="ADS27" s="116"/>
      <c r="ADT27" s="116"/>
      <c r="ADU27" s="116"/>
      <c r="ADV27" s="116"/>
      <c r="ADW27" s="116"/>
      <c r="ADX27" s="116"/>
      <c r="ADY27" s="116"/>
      <c r="ADZ27" s="116"/>
      <c r="AEA27" s="116"/>
      <c r="AEB27" s="116"/>
      <c r="AEC27" s="116"/>
      <c r="AED27" s="116"/>
      <c r="AEE27" s="116"/>
      <c r="AEF27" s="116"/>
      <c r="AEG27" s="116"/>
      <c r="AEH27" s="116"/>
      <c r="AEI27" s="116"/>
      <c r="AEJ27" s="116"/>
      <c r="AEK27" s="116"/>
      <c r="AEL27" s="116"/>
      <c r="AEM27" s="116"/>
      <c r="AEN27" s="116"/>
      <c r="AEO27" s="116"/>
      <c r="AEP27" s="116"/>
      <c r="AEQ27" s="116"/>
      <c r="AER27" s="116"/>
      <c r="AES27" s="116"/>
      <c r="AET27" s="116"/>
      <c r="AEU27" s="116"/>
      <c r="AEV27" s="116"/>
      <c r="AEW27" s="116"/>
      <c r="AEX27" s="116"/>
      <c r="AEY27" s="116"/>
      <c r="AEZ27" s="116"/>
      <c r="AFA27" s="116"/>
      <c r="AFB27" s="116"/>
      <c r="AFC27" s="116"/>
      <c r="AFD27" s="116"/>
      <c r="AFE27" s="116"/>
      <c r="AFF27" s="116"/>
      <c r="AFG27" s="116"/>
      <c r="AFH27" s="116"/>
      <c r="AFI27" s="116"/>
      <c r="AFJ27" s="116"/>
      <c r="AFK27" s="116"/>
      <c r="AFL27" s="116"/>
      <c r="AFM27" s="116"/>
      <c r="AFN27" s="116"/>
      <c r="AFO27" s="116"/>
      <c r="AFP27" s="116"/>
      <c r="AFQ27" s="116"/>
      <c r="AFR27" s="116"/>
      <c r="AFS27" s="116"/>
      <c r="AFT27" s="116"/>
      <c r="AFU27" s="116"/>
      <c r="AFV27" s="116"/>
      <c r="AFW27" s="116"/>
      <c r="AFX27" s="116"/>
      <c r="AFY27" s="116"/>
      <c r="AFZ27" s="116"/>
      <c r="AGA27" s="116"/>
      <c r="AGB27" s="116"/>
      <c r="AGC27" s="116"/>
      <c r="AGD27" s="116"/>
      <c r="AGE27" s="116"/>
      <c r="AGF27" s="116"/>
      <c r="AGG27" s="116"/>
      <c r="AGH27" s="116"/>
      <c r="AGI27" s="116"/>
      <c r="AGJ27" s="116"/>
      <c r="AGK27" s="116"/>
      <c r="AGL27" s="116"/>
      <c r="AGM27" s="116"/>
      <c r="AGN27" s="116"/>
      <c r="AGO27" s="116"/>
      <c r="AGP27" s="116"/>
      <c r="AGQ27" s="116"/>
      <c r="AGR27" s="116"/>
      <c r="AGS27" s="116"/>
      <c r="AGT27" s="116"/>
      <c r="AGU27" s="116"/>
      <c r="AGV27" s="116"/>
      <c r="AGW27" s="116"/>
      <c r="AGX27" s="116"/>
      <c r="AGY27" s="116"/>
      <c r="AGZ27" s="116"/>
      <c r="AHA27" s="116"/>
      <c r="AHB27" s="116"/>
      <c r="AHC27" s="116"/>
      <c r="AHD27" s="116"/>
      <c r="AHE27" s="116"/>
      <c r="AHF27" s="116"/>
      <c r="AHG27" s="116"/>
      <c r="AHH27" s="116"/>
      <c r="AHI27" s="116"/>
      <c r="AHJ27" s="116"/>
      <c r="AHK27" s="116"/>
      <c r="AHL27" s="116"/>
      <c r="AHM27" s="116"/>
      <c r="AHN27" s="116"/>
      <c r="AHO27" s="116"/>
      <c r="AHP27" s="116"/>
      <c r="AHQ27" s="116"/>
      <c r="AHR27" s="116"/>
      <c r="AHS27" s="116"/>
      <c r="AHT27" s="116"/>
      <c r="AHU27" s="116"/>
      <c r="AHV27" s="116"/>
      <c r="AHW27" s="116"/>
      <c r="AHX27" s="116"/>
      <c r="AHY27" s="116"/>
      <c r="AHZ27" s="116"/>
      <c r="AIA27" s="116"/>
      <c r="AIB27" s="116"/>
      <c r="AIC27" s="116"/>
      <c r="AID27" s="116"/>
      <c r="AIE27" s="116"/>
      <c r="AIF27" s="116"/>
      <c r="AIG27" s="116"/>
      <c r="AIH27" s="116"/>
      <c r="AII27" s="116"/>
      <c r="AIJ27" s="116"/>
      <c r="AIK27" s="116"/>
      <c r="AIL27" s="116"/>
      <c r="AIM27" s="116"/>
      <c r="AIN27" s="116"/>
      <c r="AIO27" s="116"/>
      <c r="AIP27" s="116"/>
      <c r="AIQ27" s="116"/>
      <c r="AIR27" s="116"/>
      <c r="AIS27" s="116"/>
      <c r="AIT27" s="116"/>
      <c r="AIU27" s="116"/>
      <c r="AIV27" s="116"/>
      <c r="AIW27" s="116"/>
      <c r="AIX27" s="116"/>
      <c r="AIY27" s="116"/>
      <c r="AIZ27" s="116"/>
      <c r="AJA27" s="116"/>
      <c r="AJB27" s="116"/>
      <c r="AJC27" s="116"/>
      <c r="AJD27" s="116"/>
      <c r="AJE27" s="116"/>
      <c r="AJF27" s="116"/>
      <c r="AJG27" s="116"/>
      <c r="AJH27" s="116"/>
      <c r="AJI27" s="116"/>
      <c r="AJJ27" s="116"/>
      <c r="AJK27" s="116"/>
      <c r="AJL27" s="116"/>
      <c r="AJM27" s="116"/>
      <c r="AJN27" s="116"/>
      <c r="AJO27" s="116"/>
      <c r="AJP27" s="116"/>
      <c r="AJQ27" s="116"/>
      <c r="AJR27" s="116"/>
      <c r="AJS27" s="116"/>
      <c r="AJT27" s="116"/>
      <c r="AJU27" s="116"/>
      <c r="AJV27" s="116"/>
      <c r="AJW27" s="116"/>
      <c r="AJX27" s="116"/>
      <c r="AJY27" s="116"/>
      <c r="AJZ27" s="116"/>
      <c r="AKA27" s="116"/>
      <c r="AKB27" s="116"/>
      <c r="AKC27" s="116"/>
      <c r="AKD27" s="116"/>
    </row>
    <row r="28" spans="1:966" ht="18.75" x14ac:dyDescent="0.3">
      <c r="B28" s="164">
        <v>44196</v>
      </c>
      <c r="C28" s="95" t="s">
        <v>592</v>
      </c>
      <c r="D28" s="96" t="s">
        <v>842</v>
      </c>
      <c r="E28" s="97">
        <v>1</v>
      </c>
      <c r="F28" s="140">
        <v>2.15</v>
      </c>
      <c r="G28" s="103">
        <v>1.3</v>
      </c>
      <c r="H28" s="99" t="s">
        <v>557</v>
      </c>
      <c r="I28" s="104" t="s">
        <v>21</v>
      </c>
      <c r="J28" s="105">
        <v>1</v>
      </c>
      <c r="K28" s="142">
        <f t="shared" si="0"/>
        <v>-1</v>
      </c>
      <c r="L28" s="102">
        <f t="shared" si="1"/>
        <v>23.54</v>
      </c>
      <c r="P28" s="107"/>
      <c r="Q28" s="153">
        <f t="shared" si="2"/>
        <v>1</v>
      </c>
      <c r="R28" s="154">
        <f t="shared" si="3"/>
        <v>0</v>
      </c>
      <c r="S28" s="154">
        <f t="shared" si="4"/>
        <v>1</v>
      </c>
    </row>
    <row r="29" spans="1:966" ht="18.75" x14ac:dyDescent="0.3">
      <c r="B29" s="164">
        <v>44196</v>
      </c>
      <c r="C29" s="95" t="s">
        <v>593</v>
      </c>
      <c r="D29" s="96" t="s">
        <v>173</v>
      </c>
      <c r="E29" s="97">
        <v>4</v>
      </c>
      <c r="F29" s="140">
        <v>8.5</v>
      </c>
      <c r="G29" s="103">
        <v>3</v>
      </c>
      <c r="H29" s="99" t="s">
        <v>557</v>
      </c>
      <c r="I29" s="104" t="s">
        <v>24</v>
      </c>
      <c r="J29" s="105">
        <v>1</v>
      </c>
      <c r="K29" s="142">
        <f t="shared" si="0"/>
        <v>7.5</v>
      </c>
      <c r="L29" s="102">
        <f t="shared" si="1"/>
        <v>31.04</v>
      </c>
      <c r="P29" s="107"/>
      <c r="Q29" s="153">
        <f t="shared" si="2"/>
        <v>1</v>
      </c>
      <c r="R29" s="154">
        <f t="shared" si="3"/>
        <v>1</v>
      </c>
      <c r="S29" s="154">
        <f t="shared" si="4"/>
        <v>0</v>
      </c>
    </row>
    <row r="30" spans="1:966" ht="18.75" x14ac:dyDescent="0.3">
      <c r="B30" s="164">
        <v>44196</v>
      </c>
      <c r="C30" s="95" t="s">
        <v>593</v>
      </c>
      <c r="D30" s="96" t="s">
        <v>173</v>
      </c>
      <c r="E30" s="97">
        <v>4</v>
      </c>
      <c r="F30" s="140">
        <v>8.5</v>
      </c>
      <c r="G30" s="103">
        <v>3</v>
      </c>
      <c r="H30" s="99" t="s">
        <v>567</v>
      </c>
      <c r="I30" s="104" t="s">
        <v>24</v>
      </c>
      <c r="J30" s="105">
        <v>1</v>
      </c>
      <c r="K30" s="142">
        <f t="shared" si="0"/>
        <v>2</v>
      </c>
      <c r="L30" s="102">
        <f t="shared" si="1"/>
        <v>33.04</v>
      </c>
      <c r="P30" s="107"/>
      <c r="Q30" s="153">
        <f t="shared" si="2"/>
        <v>1</v>
      </c>
      <c r="R30" s="154">
        <f t="shared" si="3"/>
        <v>1</v>
      </c>
      <c r="S30" s="154">
        <f t="shared" si="4"/>
        <v>0</v>
      </c>
    </row>
    <row r="31" spans="1:966" s="118" customFormat="1" ht="18.75" x14ac:dyDescent="0.3">
      <c r="A31" s="119"/>
      <c r="B31" s="164">
        <v>44202</v>
      </c>
      <c r="C31" s="95" t="s">
        <v>594</v>
      </c>
      <c r="D31" s="96" t="s">
        <v>595</v>
      </c>
      <c r="E31" s="97">
        <v>2</v>
      </c>
      <c r="F31" s="140">
        <v>5</v>
      </c>
      <c r="G31" s="103">
        <v>1.9</v>
      </c>
      <c r="H31" s="99" t="s">
        <v>557</v>
      </c>
      <c r="I31" s="104" t="s">
        <v>24</v>
      </c>
      <c r="J31" s="105">
        <v>0.75</v>
      </c>
      <c r="K31" s="142">
        <f t="shared" si="0"/>
        <v>3</v>
      </c>
      <c r="L31" s="102">
        <f t="shared" si="1"/>
        <v>36.04</v>
      </c>
      <c r="M31" s="158"/>
      <c r="N31" s="158"/>
      <c r="O31" s="158"/>
      <c r="P31" s="107"/>
      <c r="Q31" s="153">
        <f t="shared" si="2"/>
        <v>1</v>
      </c>
      <c r="R31" s="154">
        <f t="shared" si="3"/>
        <v>1</v>
      </c>
      <c r="S31" s="154">
        <f t="shared" si="4"/>
        <v>0</v>
      </c>
      <c r="T31" s="94"/>
      <c r="U31" s="94"/>
      <c r="V31" s="94"/>
      <c r="W31" s="94"/>
      <c r="X31" s="94"/>
      <c r="Y31" s="94"/>
      <c r="Z31" s="94"/>
      <c r="AA31" s="94"/>
      <c r="AB31" s="94"/>
      <c r="AC31" s="94"/>
      <c r="AD31" s="94"/>
      <c r="AE31" s="94"/>
      <c r="AF31" s="94"/>
      <c r="AG31" s="94"/>
      <c r="AH31" s="94"/>
      <c r="AI31" s="94"/>
      <c r="AJ31" s="94"/>
      <c r="AK31" s="94"/>
      <c r="AL31" s="94"/>
      <c r="AM31" s="94"/>
      <c r="AN31" s="94"/>
      <c r="AO31" s="94"/>
      <c r="AP31" s="94"/>
      <c r="AQ31" s="94"/>
      <c r="AR31" s="94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4"/>
      <c r="BD31" s="94"/>
      <c r="BE31" s="94"/>
      <c r="BF31" s="94"/>
      <c r="BG31" s="94"/>
      <c r="BH31" s="94"/>
      <c r="BI31" s="94"/>
      <c r="BJ31" s="94"/>
      <c r="BK31" s="94"/>
      <c r="BL31" s="94"/>
      <c r="BM31" s="94"/>
      <c r="BN31" s="94"/>
      <c r="BO31" s="94"/>
      <c r="BP31" s="94"/>
      <c r="BQ31" s="94"/>
      <c r="BR31" s="94"/>
      <c r="BS31" s="94"/>
      <c r="BT31" s="94"/>
      <c r="BU31" s="94"/>
      <c r="BV31" s="94"/>
      <c r="BW31" s="94"/>
      <c r="BX31" s="94"/>
      <c r="BY31" s="94"/>
      <c r="BZ31" s="94"/>
      <c r="CA31" s="94"/>
      <c r="CB31" s="94"/>
      <c r="CC31" s="94"/>
      <c r="CD31" s="94"/>
      <c r="CE31" s="94"/>
      <c r="CF31" s="94"/>
      <c r="CG31" s="94"/>
      <c r="CH31" s="94"/>
      <c r="CI31" s="94"/>
      <c r="CJ31" s="94"/>
      <c r="CK31" s="94"/>
      <c r="CL31" s="94"/>
      <c r="CM31" s="94"/>
      <c r="CN31" s="94"/>
      <c r="CO31" s="94"/>
      <c r="CP31" s="94"/>
      <c r="CQ31" s="94"/>
      <c r="CR31" s="94"/>
      <c r="CS31" s="94"/>
      <c r="CT31" s="94"/>
      <c r="CU31" s="94"/>
      <c r="CV31" s="94"/>
      <c r="CW31" s="94"/>
      <c r="CX31" s="94"/>
      <c r="CY31" s="94"/>
      <c r="CZ31" s="94"/>
      <c r="DA31" s="94"/>
      <c r="DB31" s="94"/>
      <c r="DC31" s="94"/>
      <c r="DD31" s="94"/>
      <c r="DE31" s="94"/>
      <c r="DF31" s="94"/>
      <c r="DG31" s="94"/>
      <c r="DH31" s="94"/>
      <c r="DI31" s="94"/>
      <c r="DJ31" s="94"/>
      <c r="DK31" s="94"/>
      <c r="DL31" s="94"/>
      <c r="DM31" s="94"/>
      <c r="DN31" s="94"/>
      <c r="DO31" s="94"/>
      <c r="DP31" s="94"/>
      <c r="DQ31" s="94"/>
      <c r="DR31" s="94"/>
      <c r="DS31" s="94"/>
      <c r="DT31" s="94"/>
      <c r="DU31" s="94"/>
      <c r="DV31" s="94"/>
      <c r="DW31" s="94"/>
      <c r="DX31" s="94"/>
      <c r="DY31" s="94"/>
      <c r="DZ31" s="94"/>
      <c r="EA31" s="94"/>
      <c r="EB31" s="94"/>
      <c r="EC31" s="94"/>
      <c r="ED31" s="94"/>
      <c r="EE31" s="94"/>
      <c r="EF31" s="94"/>
      <c r="EG31" s="94"/>
      <c r="EH31" s="94"/>
      <c r="EI31" s="94"/>
      <c r="EJ31" s="94"/>
      <c r="EK31" s="94"/>
      <c r="EL31" s="94"/>
      <c r="EM31" s="94"/>
      <c r="EN31" s="94"/>
      <c r="EO31" s="94"/>
      <c r="EP31" s="94"/>
      <c r="EQ31" s="94"/>
      <c r="ER31" s="94"/>
      <c r="ES31" s="94"/>
      <c r="ET31" s="94"/>
      <c r="EU31" s="94"/>
      <c r="EV31" s="94"/>
      <c r="EW31" s="94"/>
      <c r="EX31" s="94"/>
      <c r="EY31" s="94"/>
      <c r="EZ31" s="94"/>
      <c r="FA31" s="94"/>
      <c r="FB31" s="94"/>
      <c r="FC31" s="94"/>
      <c r="FD31" s="94"/>
      <c r="FE31" s="94"/>
      <c r="FF31" s="94"/>
      <c r="FG31" s="94"/>
      <c r="FH31" s="94"/>
      <c r="FI31" s="94"/>
      <c r="FJ31" s="94"/>
      <c r="FK31" s="94"/>
      <c r="FL31" s="94"/>
      <c r="FM31" s="94"/>
      <c r="FN31" s="94"/>
      <c r="FO31" s="94"/>
      <c r="FP31" s="94"/>
      <c r="FQ31" s="94"/>
      <c r="FR31" s="94"/>
      <c r="FS31" s="94"/>
      <c r="FT31" s="94"/>
      <c r="FU31" s="94"/>
      <c r="FV31" s="94"/>
      <c r="FW31" s="94"/>
      <c r="FX31" s="94"/>
      <c r="FY31" s="94"/>
      <c r="FZ31" s="94"/>
      <c r="GA31" s="94"/>
      <c r="GB31" s="94"/>
      <c r="GC31" s="94"/>
      <c r="GD31" s="94"/>
      <c r="GE31" s="94"/>
      <c r="GF31" s="94"/>
      <c r="GG31" s="94"/>
      <c r="GH31" s="94"/>
      <c r="GI31" s="94"/>
      <c r="GJ31" s="94"/>
      <c r="GK31" s="94"/>
      <c r="GL31" s="94"/>
      <c r="GM31" s="94"/>
      <c r="GN31" s="94"/>
      <c r="GO31" s="94"/>
      <c r="GP31" s="94"/>
      <c r="GQ31" s="94"/>
      <c r="GR31" s="94"/>
      <c r="GS31" s="94"/>
      <c r="GT31" s="94"/>
      <c r="GU31" s="94"/>
      <c r="GV31" s="94"/>
      <c r="GW31" s="94"/>
      <c r="GX31" s="94"/>
      <c r="GY31" s="94"/>
      <c r="GZ31" s="94"/>
      <c r="HA31" s="94"/>
      <c r="HB31" s="94"/>
      <c r="HC31" s="94"/>
      <c r="HD31" s="94"/>
      <c r="HE31" s="94"/>
      <c r="HF31" s="94"/>
      <c r="HG31" s="94"/>
      <c r="HH31" s="94"/>
      <c r="HI31" s="94"/>
      <c r="HJ31" s="94"/>
      <c r="HK31" s="94"/>
      <c r="HL31" s="94"/>
      <c r="HM31" s="94"/>
      <c r="HN31" s="94"/>
      <c r="HO31" s="94"/>
      <c r="HP31" s="94"/>
      <c r="HQ31" s="94"/>
      <c r="HR31" s="94"/>
      <c r="HS31" s="94"/>
      <c r="HT31" s="94"/>
      <c r="HU31" s="94"/>
      <c r="HV31" s="94"/>
      <c r="HW31" s="94"/>
      <c r="HX31" s="94"/>
      <c r="HY31" s="94"/>
      <c r="HZ31" s="94"/>
      <c r="IA31" s="94"/>
      <c r="IB31" s="94"/>
      <c r="IC31" s="94"/>
      <c r="ID31" s="94"/>
      <c r="IE31" s="94"/>
      <c r="IF31" s="94"/>
      <c r="IG31" s="94"/>
      <c r="IH31" s="94"/>
      <c r="II31" s="94"/>
      <c r="IJ31" s="94"/>
      <c r="IK31" s="94"/>
      <c r="IL31" s="94"/>
      <c r="IM31" s="94"/>
      <c r="IN31" s="94"/>
      <c r="IO31" s="94"/>
      <c r="IP31" s="94"/>
      <c r="IQ31" s="94"/>
      <c r="IR31" s="94"/>
      <c r="IS31" s="94"/>
      <c r="IT31" s="94"/>
      <c r="IU31" s="94"/>
      <c r="IV31" s="94"/>
      <c r="IW31" s="94"/>
      <c r="IX31" s="94"/>
      <c r="IY31" s="94"/>
      <c r="IZ31" s="94"/>
      <c r="JA31" s="94"/>
      <c r="JB31" s="94"/>
      <c r="JC31" s="94"/>
      <c r="JD31" s="94"/>
      <c r="JE31" s="94"/>
      <c r="JF31" s="94"/>
      <c r="JG31" s="94"/>
      <c r="JH31" s="94"/>
      <c r="JI31" s="94"/>
      <c r="JJ31" s="94"/>
      <c r="JK31" s="94"/>
      <c r="JL31" s="94"/>
      <c r="JM31" s="94"/>
      <c r="JN31" s="94"/>
      <c r="JO31" s="94"/>
      <c r="JP31" s="94"/>
      <c r="JQ31" s="94"/>
      <c r="JR31" s="94"/>
      <c r="JS31" s="94"/>
      <c r="JT31" s="94"/>
      <c r="JU31" s="94"/>
      <c r="JV31" s="94"/>
      <c r="JW31" s="94"/>
      <c r="JX31" s="94"/>
      <c r="JY31" s="94"/>
      <c r="JZ31" s="94"/>
      <c r="KA31" s="94"/>
      <c r="KB31" s="94"/>
      <c r="KC31" s="94"/>
      <c r="KD31" s="94"/>
      <c r="KE31" s="94"/>
      <c r="KF31" s="94"/>
      <c r="KG31" s="94"/>
      <c r="KH31" s="94"/>
      <c r="KI31" s="94"/>
      <c r="KJ31" s="94"/>
      <c r="KK31" s="94"/>
      <c r="KL31" s="94"/>
      <c r="KM31" s="94"/>
      <c r="KN31" s="94"/>
      <c r="KO31" s="94"/>
      <c r="KP31" s="94"/>
      <c r="KQ31" s="94"/>
      <c r="KR31" s="94"/>
      <c r="KS31" s="94"/>
      <c r="KT31" s="94"/>
      <c r="KU31" s="94"/>
      <c r="KV31" s="94"/>
      <c r="KW31" s="94"/>
      <c r="KX31" s="94"/>
      <c r="KY31" s="94"/>
      <c r="KZ31" s="94"/>
      <c r="LA31" s="94"/>
      <c r="LB31" s="94"/>
      <c r="LC31" s="94"/>
      <c r="LD31" s="94"/>
      <c r="LE31" s="94"/>
      <c r="LF31" s="94"/>
      <c r="LG31" s="94"/>
      <c r="LH31" s="94"/>
      <c r="LI31" s="94"/>
      <c r="LJ31" s="94"/>
      <c r="LK31" s="94"/>
      <c r="LL31" s="94"/>
      <c r="LM31" s="94"/>
      <c r="LN31" s="94"/>
      <c r="LO31" s="94"/>
      <c r="LP31" s="94"/>
      <c r="LQ31" s="94"/>
      <c r="LR31" s="94"/>
      <c r="LS31" s="94"/>
      <c r="LT31" s="94"/>
      <c r="LU31" s="94"/>
      <c r="LV31" s="94"/>
      <c r="LW31" s="94"/>
      <c r="LX31" s="94"/>
      <c r="LY31" s="94"/>
      <c r="LZ31" s="94"/>
      <c r="MA31" s="94"/>
      <c r="MB31" s="94"/>
      <c r="MC31" s="94"/>
      <c r="MD31" s="94"/>
      <c r="ME31" s="94"/>
      <c r="MF31" s="94"/>
      <c r="MG31" s="94"/>
      <c r="MH31" s="94"/>
      <c r="MI31" s="94"/>
      <c r="MJ31" s="94"/>
      <c r="MK31" s="94"/>
      <c r="ML31" s="94"/>
      <c r="MM31" s="94"/>
      <c r="MN31" s="94"/>
      <c r="MO31" s="94"/>
      <c r="MP31" s="94"/>
      <c r="MQ31" s="94"/>
      <c r="MR31" s="94"/>
      <c r="MS31" s="94"/>
      <c r="MT31" s="94"/>
      <c r="MU31" s="94"/>
      <c r="MV31" s="94"/>
      <c r="MW31" s="94"/>
      <c r="MX31" s="94"/>
      <c r="MY31" s="94"/>
      <c r="MZ31" s="94"/>
      <c r="NA31" s="94"/>
      <c r="NB31" s="94"/>
      <c r="NC31" s="94"/>
      <c r="ND31" s="94"/>
      <c r="NE31" s="94"/>
      <c r="NF31" s="94"/>
      <c r="NG31" s="94"/>
      <c r="NH31" s="94"/>
      <c r="NI31" s="94"/>
      <c r="NJ31" s="94"/>
      <c r="NK31" s="94"/>
      <c r="NL31" s="94"/>
      <c r="NM31" s="94"/>
      <c r="NN31" s="94"/>
      <c r="NO31" s="94"/>
      <c r="NP31" s="94"/>
      <c r="NQ31" s="94"/>
      <c r="NR31" s="94"/>
      <c r="NS31" s="94"/>
      <c r="NT31" s="94"/>
      <c r="NU31" s="94"/>
      <c r="NV31" s="94"/>
      <c r="NW31" s="94"/>
      <c r="NX31" s="94"/>
      <c r="NY31" s="94"/>
      <c r="NZ31" s="94"/>
      <c r="OA31" s="94"/>
      <c r="OB31" s="94"/>
      <c r="OC31" s="94"/>
      <c r="OD31" s="94"/>
      <c r="OE31" s="94"/>
      <c r="OF31" s="94"/>
      <c r="OG31" s="94"/>
      <c r="OH31" s="94"/>
      <c r="OI31" s="94"/>
      <c r="OJ31" s="94"/>
      <c r="OK31" s="94"/>
      <c r="OL31" s="94"/>
      <c r="OM31" s="94"/>
      <c r="ON31" s="94"/>
      <c r="OO31" s="94"/>
      <c r="OP31" s="94"/>
      <c r="OQ31" s="94"/>
      <c r="OR31" s="94"/>
      <c r="OS31" s="94"/>
      <c r="OT31" s="94"/>
      <c r="OU31" s="94"/>
      <c r="OV31" s="94"/>
      <c r="OW31" s="94"/>
      <c r="OX31" s="94"/>
      <c r="OY31" s="94"/>
      <c r="OZ31" s="94"/>
      <c r="PA31" s="94"/>
      <c r="PB31" s="94"/>
      <c r="PC31" s="94"/>
      <c r="PD31" s="94"/>
      <c r="PE31" s="94"/>
      <c r="PF31" s="94"/>
      <c r="PG31" s="94"/>
      <c r="PH31" s="94"/>
      <c r="PI31" s="94"/>
      <c r="PJ31" s="94"/>
      <c r="PK31" s="94"/>
      <c r="PL31" s="94"/>
      <c r="PM31" s="94"/>
      <c r="PN31" s="94"/>
      <c r="PO31" s="94"/>
      <c r="PP31" s="94"/>
      <c r="PQ31" s="94"/>
      <c r="PR31" s="94"/>
      <c r="PS31" s="94"/>
      <c r="PT31" s="94"/>
      <c r="PU31" s="94"/>
      <c r="PV31" s="94"/>
      <c r="PW31" s="94"/>
      <c r="PX31" s="94"/>
      <c r="PY31" s="94"/>
      <c r="PZ31" s="94"/>
      <c r="QA31" s="94"/>
      <c r="QB31" s="94"/>
      <c r="QC31" s="94"/>
      <c r="QD31" s="94"/>
      <c r="QE31" s="94"/>
      <c r="QF31" s="94"/>
      <c r="QG31" s="94"/>
      <c r="QH31" s="94"/>
      <c r="QI31" s="94"/>
      <c r="QJ31" s="94"/>
      <c r="QK31" s="94"/>
      <c r="QL31" s="94"/>
      <c r="QM31" s="94"/>
      <c r="QN31" s="94"/>
      <c r="QO31" s="94"/>
      <c r="QP31" s="94"/>
      <c r="QQ31" s="94"/>
      <c r="QR31" s="94"/>
      <c r="QS31" s="94"/>
      <c r="QT31" s="94"/>
      <c r="QU31" s="94"/>
      <c r="QV31" s="94"/>
      <c r="QW31" s="94"/>
      <c r="QX31" s="94"/>
      <c r="QY31" s="94"/>
      <c r="QZ31" s="94"/>
      <c r="RA31" s="94"/>
      <c r="RB31" s="94"/>
      <c r="RC31" s="94"/>
      <c r="RD31" s="94"/>
      <c r="RE31" s="94"/>
      <c r="RF31" s="94"/>
      <c r="RG31" s="94"/>
      <c r="RH31" s="94"/>
      <c r="RI31" s="94"/>
      <c r="RJ31" s="94"/>
      <c r="RK31" s="94"/>
      <c r="RL31" s="94"/>
      <c r="RM31" s="94"/>
      <c r="RN31" s="94"/>
      <c r="RO31" s="94"/>
      <c r="RP31" s="94"/>
      <c r="RQ31" s="94"/>
      <c r="RR31" s="94"/>
      <c r="RS31" s="94"/>
      <c r="RT31" s="94"/>
      <c r="RU31" s="94"/>
      <c r="RV31" s="94"/>
      <c r="RW31" s="94"/>
      <c r="RX31" s="94"/>
      <c r="RY31" s="94"/>
      <c r="RZ31" s="94"/>
      <c r="SA31" s="94"/>
      <c r="SB31" s="94"/>
      <c r="SC31" s="94"/>
      <c r="SD31" s="94"/>
      <c r="SE31" s="94"/>
      <c r="SF31" s="94"/>
      <c r="SG31" s="94"/>
      <c r="SH31" s="94"/>
      <c r="SI31" s="94"/>
      <c r="SJ31" s="94"/>
      <c r="SK31" s="94"/>
      <c r="SL31" s="94"/>
      <c r="SM31" s="94"/>
      <c r="SN31" s="94"/>
      <c r="SO31" s="94"/>
      <c r="SP31" s="94"/>
      <c r="SQ31" s="94"/>
      <c r="SR31" s="94"/>
      <c r="SS31" s="94"/>
      <c r="ST31" s="94"/>
      <c r="SU31" s="94"/>
      <c r="SV31" s="94"/>
      <c r="SW31" s="94"/>
      <c r="SX31" s="94"/>
      <c r="SY31" s="94"/>
      <c r="SZ31" s="94"/>
      <c r="TA31" s="94"/>
      <c r="TB31" s="94"/>
      <c r="TC31" s="94"/>
      <c r="TD31" s="94"/>
      <c r="TE31" s="94"/>
      <c r="TF31" s="94"/>
      <c r="TG31" s="94"/>
      <c r="TH31" s="94"/>
      <c r="TI31" s="94"/>
      <c r="TJ31" s="94"/>
      <c r="TK31" s="94"/>
      <c r="TL31" s="94"/>
      <c r="TM31" s="94"/>
      <c r="TN31" s="94"/>
      <c r="TO31" s="94"/>
      <c r="TP31" s="94"/>
      <c r="TQ31" s="94"/>
      <c r="TR31" s="94"/>
      <c r="TS31" s="94"/>
      <c r="TT31" s="94"/>
      <c r="TU31" s="94"/>
      <c r="TV31" s="94"/>
      <c r="TW31" s="94"/>
      <c r="TX31" s="94"/>
      <c r="TY31" s="94"/>
      <c r="TZ31" s="94"/>
      <c r="UA31" s="94"/>
      <c r="UB31" s="94"/>
      <c r="UC31" s="94"/>
      <c r="UD31" s="94"/>
      <c r="UE31" s="94"/>
      <c r="UF31" s="94"/>
      <c r="UG31" s="94"/>
      <c r="UH31" s="94"/>
      <c r="UI31" s="94"/>
      <c r="UJ31" s="94"/>
      <c r="UK31" s="94"/>
      <c r="UL31" s="94"/>
      <c r="UM31" s="94"/>
      <c r="UN31" s="94"/>
      <c r="UO31" s="94"/>
      <c r="UP31" s="94"/>
      <c r="UQ31" s="94"/>
      <c r="UR31" s="94"/>
      <c r="US31" s="94"/>
      <c r="UT31" s="94"/>
      <c r="UU31" s="94"/>
      <c r="UV31" s="94"/>
      <c r="UW31" s="94"/>
      <c r="UX31" s="94"/>
      <c r="UY31" s="94"/>
      <c r="UZ31" s="94"/>
      <c r="VA31" s="94"/>
      <c r="VB31" s="94"/>
      <c r="VC31" s="94"/>
      <c r="VD31" s="94"/>
      <c r="VE31" s="94"/>
      <c r="VF31" s="94"/>
      <c r="VG31" s="94"/>
      <c r="VH31" s="94"/>
      <c r="VI31" s="94"/>
      <c r="VJ31" s="94"/>
      <c r="VK31" s="94"/>
      <c r="VL31" s="94"/>
      <c r="VM31" s="94"/>
      <c r="VN31" s="94"/>
      <c r="VO31" s="94"/>
      <c r="VP31" s="94"/>
      <c r="VQ31" s="94"/>
      <c r="VR31" s="94"/>
      <c r="VS31" s="94"/>
      <c r="VT31" s="94"/>
      <c r="VU31" s="94"/>
      <c r="VV31" s="94"/>
      <c r="VW31" s="94"/>
      <c r="VX31" s="94"/>
      <c r="VY31" s="94"/>
      <c r="VZ31" s="94"/>
      <c r="WA31" s="94"/>
      <c r="WB31" s="94"/>
      <c r="WC31" s="94"/>
      <c r="WD31" s="94"/>
      <c r="WE31" s="94"/>
      <c r="WF31" s="94"/>
      <c r="WG31" s="94"/>
      <c r="WH31" s="94"/>
      <c r="WI31" s="94"/>
      <c r="WJ31" s="94"/>
      <c r="WK31" s="94"/>
      <c r="WL31" s="94"/>
      <c r="WM31" s="94"/>
      <c r="WN31" s="94"/>
      <c r="WO31" s="94"/>
      <c r="WP31" s="94"/>
      <c r="WQ31" s="94"/>
      <c r="WR31" s="94"/>
      <c r="WS31" s="94"/>
      <c r="WT31" s="94"/>
      <c r="WU31" s="94"/>
      <c r="WV31" s="94"/>
      <c r="WW31" s="94"/>
      <c r="WX31" s="94"/>
      <c r="WY31" s="94"/>
      <c r="WZ31" s="94"/>
      <c r="XA31" s="94"/>
      <c r="XB31" s="94"/>
      <c r="XC31" s="94"/>
      <c r="XD31" s="94"/>
      <c r="XE31" s="94"/>
      <c r="XF31" s="94"/>
      <c r="XG31" s="94"/>
      <c r="XH31" s="94"/>
      <c r="XI31" s="94"/>
      <c r="XJ31" s="94"/>
      <c r="XK31" s="94"/>
      <c r="XL31" s="94"/>
      <c r="XM31" s="94"/>
      <c r="XN31" s="94"/>
      <c r="XO31" s="94"/>
      <c r="XP31" s="94"/>
      <c r="XQ31" s="94"/>
      <c r="XR31" s="94"/>
      <c r="XS31" s="94"/>
      <c r="XT31" s="94"/>
      <c r="XU31" s="94"/>
      <c r="XV31" s="94"/>
      <c r="XW31" s="94"/>
      <c r="XX31" s="94"/>
      <c r="XY31" s="94"/>
      <c r="XZ31" s="94"/>
      <c r="YA31" s="94"/>
      <c r="YB31" s="94"/>
      <c r="YC31" s="94"/>
      <c r="YD31" s="94"/>
      <c r="YE31" s="94"/>
      <c r="YF31" s="94"/>
      <c r="YG31" s="94"/>
      <c r="YH31" s="94"/>
      <c r="YI31" s="94"/>
      <c r="YJ31" s="94"/>
      <c r="YK31" s="94"/>
      <c r="YL31" s="94"/>
      <c r="YM31" s="94"/>
      <c r="YN31" s="94"/>
      <c r="YO31" s="94"/>
      <c r="YP31" s="94"/>
      <c r="YQ31" s="94"/>
      <c r="YR31" s="94"/>
      <c r="YS31" s="94"/>
      <c r="YT31" s="94"/>
      <c r="YU31" s="94"/>
      <c r="YV31" s="94"/>
      <c r="YW31" s="94"/>
      <c r="YX31" s="94"/>
      <c r="YY31" s="94"/>
      <c r="YZ31" s="94"/>
      <c r="ZA31" s="94"/>
      <c r="ZB31" s="94"/>
      <c r="ZC31" s="94"/>
      <c r="ZD31" s="94"/>
      <c r="ZE31" s="94"/>
      <c r="ZF31" s="94"/>
      <c r="ZG31" s="94"/>
      <c r="ZH31" s="94"/>
      <c r="ZI31" s="94"/>
      <c r="ZJ31" s="94"/>
      <c r="ZK31" s="94"/>
      <c r="ZL31" s="94"/>
      <c r="ZM31" s="94"/>
      <c r="ZN31" s="94"/>
      <c r="ZO31" s="94"/>
      <c r="ZP31" s="94"/>
      <c r="ZQ31" s="94"/>
      <c r="ZR31" s="94"/>
      <c r="ZS31" s="94"/>
      <c r="ZT31" s="94"/>
      <c r="ZU31" s="94"/>
      <c r="ZV31" s="94"/>
      <c r="ZW31" s="94"/>
      <c r="ZX31" s="94"/>
      <c r="ZY31" s="94"/>
      <c r="ZZ31" s="94"/>
      <c r="AAA31" s="94"/>
      <c r="AAB31" s="94"/>
      <c r="AAC31" s="94"/>
      <c r="AAD31" s="94"/>
      <c r="AAE31" s="94"/>
      <c r="AAF31" s="94"/>
      <c r="AAG31" s="94"/>
      <c r="AAH31" s="94"/>
      <c r="AAI31" s="94"/>
      <c r="AAJ31" s="94"/>
      <c r="AAK31" s="94"/>
      <c r="AAL31" s="94"/>
      <c r="AAM31" s="94"/>
      <c r="AAN31" s="94"/>
      <c r="AAO31" s="94"/>
      <c r="AAP31" s="94"/>
      <c r="AAQ31" s="94"/>
      <c r="AAR31" s="94"/>
      <c r="AAS31" s="94"/>
      <c r="AAT31" s="94"/>
      <c r="AAU31" s="94"/>
      <c r="AAV31" s="94"/>
      <c r="AAW31" s="94"/>
      <c r="AAX31" s="94"/>
      <c r="AAY31" s="94"/>
      <c r="AAZ31" s="94"/>
      <c r="ABA31" s="94"/>
      <c r="ABB31" s="94"/>
      <c r="ABC31" s="94"/>
      <c r="ABD31" s="94"/>
      <c r="ABE31" s="94"/>
      <c r="ABF31" s="94"/>
      <c r="ABG31" s="94"/>
      <c r="ABH31" s="94"/>
      <c r="ABI31" s="94"/>
      <c r="ABJ31" s="94"/>
      <c r="ABK31" s="94"/>
      <c r="ABL31" s="94"/>
      <c r="ABM31" s="94"/>
      <c r="ABN31" s="94"/>
      <c r="ABO31" s="94"/>
      <c r="ABP31" s="94"/>
      <c r="ABQ31" s="94"/>
      <c r="ABR31" s="94"/>
      <c r="ABS31" s="94"/>
      <c r="ABT31" s="94"/>
      <c r="ABU31" s="94"/>
      <c r="ABV31" s="94"/>
      <c r="ABW31" s="94"/>
      <c r="ABX31" s="94"/>
      <c r="ABY31" s="94"/>
      <c r="ABZ31" s="94"/>
      <c r="ACA31" s="94"/>
      <c r="ACB31" s="94"/>
      <c r="ACC31" s="94"/>
      <c r="ACD31" s="94"/>
      <c r="ACE31" s="94"/>
      <c r="ACF31" s="94"/>
      <c r="ACG31" s="94"/>
      <c r="ACH31" s="94"/>
      <c r="ACI31" s="94"/>
      <c r="ACJ31" s="94"/>
      <c r="ACK31" s="94"/>
      <c r="ACL31" s="94"/>
      <c r="ACM31" s="94"/>
      <c r="ACN31" s="94"/>
      <c r="ACO31" s="94"/>
      <c r="ACP31" s="94"/>
      <c r="ACQ31" s="94"/>
      <c r="ACR31" s="94"/>
      <c r="ACS31" s="94"/>
      <c r="ACT31" s="94"/>
      <c r="ACU31" s="94"/>
      <c r="ACV31" s="94"/>
      <c r="ACW31" s="94"/>
      <c r="ACX31" s="94"/>
      <c r="ACY31" s="94"/>
      <c r="ACZ31" s="94"/>
      <c r="ADA31" s="94"/>
      <c r="ADB31" s="94"/>
      <c r="ADC31" s="94"/>
      <c r="ADD31" s="94"/>
      <c r="ADE31" s="94"/>
      <c r="ADF31" s="94"/>
      <c r="ADG31" s="94"/>
      <c r="ADH31" s="94"/>
      <c r="ADI31" s="94"/>
      <c r="ADJ31" s="94"/>
      <c r="ADK31" s="94"/>
      <c r="ADL31" s="94"/>
      <c r="ADM31" s="94"/>
      <c r="ADN31" s="94"/>
      <c r="ADO31" s="94"/>
      <c r="ADP31" s="94"/>
      <c r="ADQ31" s="94"/>
      <c r="ADR31" s="94"/>
      <c r="ADS31" s="94"/>
      <c r="ADT31" s="94"/>
      <c r="ADU31" s="94"/>
      <c r="ADV31" s="94"/>
      <c r="ADW31" s="94"/>
      <c r="ADX31" s="94"/>
      <c r="ADY31" s="94"/>
      <c r="ADZ31" s="94"/>
      <c r="AEA31" s="94"/>
      <c r="AEB31" s="94"/>
      <c r="AEC31" s="94"/>
      <c r="AED31" s="94"/>
      <c r="AEE31" s="94"/>
      <c r="AEF31" s="94"/>
      <c r="AEG31" s="94"/>
      <c r="AEH31" s="94"/>
      <c r="AEI31" s="94"/>
      <c r="AEJ31" s="94"/>
      <c r="AEK31" s="94"/>
      <c r="AEL31" s="94"/>
      <c r="AEM31" s="94"/>
      <c r="AEN31" s="94"/>
      <c r="AEO31" s="94"/>
      <c r="AEP31" s="94"/>
      <c r="AEQ31" s="94"/>
      <c r="AER31" s="94"/>
      <c r="AES31" s="94"/>
      <c r="AET31" s="94"/>
      <c r="AEU31" s="94"/>
      <c r="AEV31" s="94"/>
      <c r="AEW31" s="94"/>
      <c r="AEX31" s="94"/>
      <c r="AEY31" s="94"/>
      <c r="AEZ31" s="94"/>
      <c r="AFA31" s="94"/>
      <c r="AFB31" s="94"/>
      <c r="AFC31" s="94"/>
      <c r="AFD31" s="94"/>
      <c r="AFE31" s="94"/>
      <c r="AFF31" s="94"/>
      <c r="AFG31" s="94"/>
      <c r="AFH31" s="94"/>
      <c r="AFI31" s="94"/>
      <c r="AFJ31" s="94"/>
      <c r="AFK31" s="94"/>
      <c r="AFL31" s="94"/>
      <c r="AFM31" s="94"/>
      <c r="AFN31" s="94"/>
      <c r="AFO31" s="94"/>
      <c r="AFP31" s="94"/>
      <c r="AFQ31" s="94"/>
      <c r="AFR31" s="94"/>
      <c r="AFS31" s="94"/>
      <c r="AFT31" s="94"/>
      <c r="AFU31" s="94"/>
      <c r="AFV31" s="94"/>
      <c r="AFW31" s="94"/>
      <c r="AFX31" s="94"/>
      <c r="AFY31" s="94"/>
      <c r="AFZ31" s="94"/>
      <c r="AGA31" s="94"/>
      <c r="AGB31" s="94"/>
      <c r="AGC31" s="94"/>
      <c r="AGD31" s="94"/>
      <c r="AGE31" s="94"/>
      <c r="AGF31" s="94"/>
      <c r="AGG31" s="94"/>
      <c r="AGH31" s="94"/>
      <c r="AGI31" s="94"/>
      <c r="AGJ31" s="94"/>
      <c r="AGK31" s="94"/>
      <c r="AGL31" s="94"/>
      <c r="AGM31" s="94"/>
      <c r="AGN31" s="94"/>
      <c r="AGO31" s="94"/>
      <c r="AGP31" s="94"/>
      <c r="AGQ31" s="94"/>
      <c r="AGR31" s="94"/>
      <c r="AGS31" s="94"/>
      <c r="AGT31" s="94"/>
      <c r="AGU31" s="94"/>
      <c r="AGV31" s="94"/>
      <c r="AGW31" s="94"/>
      <c r="AGX31" s="94"/>
      <c r="AGY31" s="94"/>
      <c r="AGZ31" s="94"/>
      <c r="AHA31" s="94"/>
      <c r="AHB31" s="94"/>
      <c r="AHC31" s="94"/>
      <c r="AHD31" s="94"/>
      <c r="AHE31" s="94"/>
      <c r="AHF31" s="94"/>
      <c r="AHG31" s="94"/>
      <c r="AHH31" s="94"/>
      <c r="AHI31" s="94"/>
      <c r="AHJ31" s="94"/>
      <c r="AHK31" s="94"/>
      <c r="AHL31" s="94"/>
      <c r="AHM31" s="94"/>
      <c r="AHN31" s="94"/>
      <c r="AHO31" s="94"/>
      <c r="AHP31" s="94"/>
      <c r="AHQ31" s="94"/>
      <c r="AHR31" s="94"/>
      <c r="AHS31" s="94"/>
      <c r="AHT31" s="94"/>
      <c r="AHU31" s="94"/>
      <c r="AHV31" s="94"/>
      <c r="AHW31" s="94"/>
      <c r="AHX31" s="94"/>
      <c r="AHY31" s="94"/>
      <c r="AHZ31" s="94"/>
      <c r="AIA31" s="94"/>
      <c r="AIB31" s="94"/>
      <c r="AIC31" s="94"/>
      <c r="AID31" s="94"/>
      <c r="AIE31" s="94"/>
      <c r="AIF31" s="94"/>
      <c r="AIG31" s="94"/>
      <c r="AIH31" s="94"/>
      <c r="AII31" s="94"/>
      <c r="AIJ31" s="94"/>
      <c r="AIK31" s="94"/>
      <c r="AIL31" s="94"/>
      <c r="AIM31" s="94"/>
      <c r="AIN31" s="94"/>
      <c r="AIO31" s="94"/>
      <c r="AIP31" s="94"/>
      <c r="AIQ31" s="94"/>
      <c r="AIR31" s="94"/>
      <c r="AIS31" s="94"/>
      <c r="AIT31" s="94"/>
      <c r="AIU31" s="94"/>
      <c r="AIV31" s="94"/>
      <c r="AIW31" s="94"/>
      <c r="AIX31" s="94"/>
      <c r="AIY31" s="94"/>
      <c r="AIZ31" s="94"/>
      <c r="AJA31" s="94"/>
      <c r="AJB31" s="94"/>
      <c r="AJC31" s="94"/>
      <c r="AJD31" s="94"/>
      <c r="AJE31" s="94"/>
      <c r="AJF31" s="94"/>
      <c r="AJG31" s="94"/>
      <c r="AJH31" s="94"/>
      <c r="AJI31" s="94"/>
      <c r="AJJ31" s="94"/>
      <c r="AJK31" s="94"/>
      <c r="AJL31" s="94"/>
      <c r="AJM31" s="94"/>
      <c r="AJN31" s="94"/>
      <c r="AJO31" s="94"/>
      <c r="AJP31" s="94"/>
      <c r="AJQ31" s="94"/>
      <c r="AJR31" s="94"/>
      <c r="AJS31" s="94"/>
      <c r="AJT31" s="94"/>
      <c r="AJU31" s="94"/>
      <c r="AJV31" s="94"/>
      <c r="AJW31" s="94"/>
      <c r="AJX31" s="94"/>
      <c r="AJY31" s="94"/>
      <c r="AJZ31" s="94"/>
      <c r="AKA31" s="94"/>
      <c r="AKB31" s="94"/>
      <c r="AKC31" s="94"/>
      <c r="AKD31" s="94"/>
    </row>
    <row r="32" spans="1:966" s="118" customFormat="1" ht="18.75" x14ac:dyDescent="0.3">
      <c r="A32" s="119"/>
      <c r="B32" s="164">
        <v>44204</v>
      </c>
      <c r="C32" s="95" t="s">
        <v>596</v>
      </c>
      <c r="D32" s="96" t="s">
        <v>32</v>
      </c>
      <c r="E32" s="97">
        <v>1</v>
      </c>
      <c r="F32" s="140">
        <v>18</v>
      </c>
      <c r="G32" s="103">
        <v>6.5</v>
      </c>
      <c r="H32" s="99" t="s">
        <v>557</v>
      </c>
      <c r="I32" s="104" t="s">
        <v>171</v>
      </c>
      <c r="J32" s="105">
        <v>1</v>
      </c>
      <c r="K32" s="142">
        <f t="shared" si="0"/>
        <v>-1</v>
      </c>
      <c r="L32" s="102">
        <f t="shared" si="1"/>
        <v>35.04</v>
      </c>
      <c r="M32" s="158"/>
      <c r="N32" s="158"/>
      <c r="O32" s="158"/>
      <c r="P32" s="107"/>
      <c r="Q32" s="153">
        <f t="shared" si="2"/>
        <v>1</v>
      </c>
      <c r="R32" s="154">
        <f t="shared" si="3"/>
        <v>0</v>
      </c>
      <c r="S32" s="154">
        <f t="shared" si="4"/>
        <v>1</v>
      </c>
      <c r="T32" s="94"/>
      <c r="U32" s="94"/>
      <c r="V32" s="94"/>
      <c r="W32" s="94"/>
      <c r="X32" s="94"/>
      <c r="Y32" s="94"/>
      <c r="Z32" s="94"/>
      <c r="AA32" s="94"/>
      <c r="AB32" s="94"/>
      <c r="AC32" s="94"/>
      <c r="AD32" s="94"/>
      <c r="AE32" s="94"/>
      <c r="AF32" s="94"/>
      <c r="AG32" s="94"/>
      <c r="AH32" s="94"/>
      <c r="AI32" s="94"/>
      <c r="AJ32" s="94"/>
      <c r="AK32" s="94"/>
      <c r="AL32" s="94"/>
      <c r="AM32" s="94"/>
      <c r="AN32" s="94"/>
      <c r="AO32" s="94"/>
      <c r="AP32" s="94"/>
      <c r="AQ32" s="94"/>
      <c r="AR32" s="94"/>
      <c r="AS32" s="94"/>
      <c r="AT32" s="94"/>
      <c r="AU32" s="94"/>
      <c r="AV32" s="94"/>
      <c r="AW32" s="94"/>
      <c r="AX32" s="94"/>
      <c r="AY32" s="94"/>
      <c r="AZ32" s="94"/>
      <c r="BA32" s="94"/>
      <c r="BB32" s="94"/>
      <c r="BC32" s="94"/>
      <c r="BD32" s="94"/>
      <c r="BE32" s="94"/>
      <c r="BF32" s="94"/>
      <c r="BG32" s="94"/>
      <c r="BH32" s="94"/>
      <c r="BI32" s="94"/>
      <c r="BJ32" s="94"/>
      <c r="BK32" s="94"/>
      <c r="BL32" s="94"/>
      <c r="BM32" s="94"/>
      <c r="BN32" s="94"/>
      <c r="BO32" s="94"/>
      <c r="BP32" s="94"/>
      <c r="BQ32" s="94"/>
      <c r="BR32" s="94"/>
      <c r="BS32" s="94"/>
      <c r="BT32" s="94"/>
      <c r="BU32" s="94"/>
      <c r="BV32" s="94"/>
      <c r="BW32" s="94"/>
      <c r="BX32" s="94"/>
      <c r="BY32" s="94"/>
      <c r="BZ32" s="94"/>
      <c r="CA32" s="94"/>
      <c r="CB32" s="94"/>
      <c r="CC32" s="94"/>
      <c r="CD32" s="94"/>
      <c r="CE32" s="94"/>
      <c r="CF32" s="94"/>
      <c r="CG32" s="94"/>
      <c r="CH32" s="94"/>
      <c r="CI32" s="94"/>
      <c r="CJ32" s="94"/>
      <c r="CK32" s="94"/>
      <c r="CL32" s="94"/>
      <c r="CM32" s="94"/>
      <c r="CN32" s="94"/>
      <c r="CO32" s="94"/>
      <c r="CP32" s="94"/>
      <c r="CQ32" s="94"/>
      <c r="CR32" s="94"/>
      <c r="CS32" s="94"/>
      <c r="CT32" s="94"/>
      <c r="CU32" s="94"/>
      <c r="CV32" s="94"/>
      <c r="CW32" s="94"/>
      <c r="CX32" s="94"/>
      <c r="CY32" s="94"/>
      <c r="CZ32" s="94"/>
      <c r="DA32" s="94"/>
      <c r="DB32" s="94"/>
      <c r="DC32" s="94"/>
      <c r="DD32" s="94"/>
      <c r="DE32" s="94"/>
      <c r="DF32" s="94"/>
      <c r="DG32" s="94"/>
      <c r="DH32" s="94"/>
      <c r="DI32" s="94"/>
      <c r="DJ32" s="94"/>
      <c r="DK32" s="94"/>
      <c r="DL32" s="94"/>
      <c r="DM32" s="94"/>
      <c r="DN32" s="94"/>
      <c r="DO32" s="94"/>
      <c r="DP32" s="94"/>
      <c r="DQ32" s="94"/>
      <c r="DR32" s="94"/>
      <c r="DS32" s="94"/>
      <c r="DT32" s="94"/>
      <c r="DU32" s="94"/>
      <c r="DV32" s="94"/>
      <c r="DW32" s="94"/>
      <c r="DX32" s="94"/>
      <c r="DY32" s="94"/>
      <c r="DZ32" s="94"/>
      <c r="EA32" s="94"/>
      <c r="EB32" s="94"/>
      <c r="EC32" s="94"/>
      <c r="ED32" s="94"/>
      <c r="EE32" s="94"/>
      <c r="EF32" s="94"/>
      <c r="EG32" s="94"/>
      <c r="EH32" s="94"/>
      <c r="EI32" s="94"/>
      <c r="EJ32" s="94"/>
      <c r="EK32" s="94"/>
      <c r="EL32" s="94"/>
      <c r="EM32" s="94"/>
      <c r="EN32" s="94"/>
      <c r="EO32" s="94"/>
      <c r="EP32" s="94"/>
      <c r="EQ32" s="94"/>
      <c r="ER32" s="94"/>
      <c r="ES32" s="94"/>
      <c r="ET32" s="94"/>
      <c r="EU32" s="94"/>
      <c r="EV32" s="94"/>
      <c r="EW32" s="94"/>
      <c r="EX32" s="94"/>
      <c r="EY32" s="94"/>
      <c r="EZ32" s="94"/>
      <c r="FA32" s="94"/>
      <c r="FB32" s="94"/>
      <c r="FC32" s="94"/>
      <c r="FD32" s="94"/>
      <c r="FE32" s="94"/>
      <c r="FF32" s="94"/>
      <c r="FG32" s="94"/>
      <c r="FH32" s="94"/>
      <c r="FI32" s="94"/>
      <c r="FJ32" s="94"/>
      <c r="FK32" s="94"/>
      <c r="FL32" s="94"/>
      <c r="FM32" s="94"/>
      <c r="FN32" s="94"/>
      <c r="FO32" s="94"/>
      <c r="FP32" s="94"/>
      <c r="FQ32" s="94"/>
      <c r="FR32" s="94"/>
      <c r="FS32" s="94"/>
      <c r="FT32" s="94"/>
      <c r="FU32" s="94"/>
      <c r="FV32" s="94"/>
      <c r="FW32" s="94"/>
      <c r="FX32" s="94"/>
      <c r="FY32" s="94"/>
      <c r="FZ32" s="94"/>
      <c r="GA32" s="94"/>
      <c r="GB32" s="94"/>
      <c r="GC32" s="94"/>
      <c r="GD32" s="94"/>
      <c r="GE32" s="94"/>
      <c r="GF32" s="94"/>
      <c r="GG32" s="94"/>
      <c r="GH32" s="94"/>
      <c r="GI32" s="94"/>
      <c r="GJ32" s="94"/>
      <c r="GK32" s="94"/>
      <c r="GL32" s="94"/>
      <c r="GM32" s="94"/>
      <c r="GN32" s="94"/>
      <c r="GO32" s="94"/>
      <c r="GP32" s="94"/>
      <c r="GQ32" s="94"/>
      <c r="GR32" s="94"/>
      <c r="GS32" s="94"/>
      <c r="GT32" s="94"/>
      <c r="GU32" s="94"/>
      <c r="GV32" s="94"/>
      <c r="GW32" s="94"/>
      <c r="GX32" s="94"/>
      <c r="GY32" s="94"/>
      <c r="GZ32" s="94"/>
      <c r="HA32" s="94"/>
      <c r="HB32" s="94"/>
      <c r="HC32" s="94"/>
      <c r="HD32" s="94"/>
      <c r="HE32" s="94"/>
      <c r="HF32" s="94"/>
      <c r="HG32" s="94"/>
      <c r="HH32" s="94"/>
      <c r="HI32" s="94"/>
      <c r="HJ32" s="94"/>
      <c r="HK32" s="94"/>
      <c r="HL32" s="94"/>
      <c r="HM32" s="94"/>
      <c r="HN32" s="94"/>
      <c r="HO32" s="94"/>
      <c r="HP32" s="94"/>
      <c r="HQ32" s="94"/>
      <c r="HR32" s="94"/>
      <c r="HS32" s="94"/>
      <c r="HT32" s="94"/>
      <c r="HU32" s="94"/>
      <c r="HV32" s="94"/>
      <c r="HW32" s="94"/>
      <c r="HX32" s="94"/>
      <c r="HY32" s="94"/>
      <c r="HZ32" s="94"/>
      <c r="IA32" s="94"/>
      <c r="IB32" s="94"/>
      <c r="IC32" s="94"/>
      <c r="ID32" s="94"/>
      <c r="IE32" s="94"/>
      <c r="IF32" s="94"/>
      <c r="IG32" s="94"/>
      <c r="IH32" s="94"/>
      <c r="II32" s="94"/>
      <c r="IJ32" s="94"/>
      <c r="IK32" s="94"/>
      <c r="IL32" s="94"/>
      <c r="IM32" s="94"/>
      <c r="IN32" s="94"/>
      <c r="IO32" s="94"/>
      <c r="IP32" s="94"/>
      <c r="IQ32" s="94"/>
      <c r="IR32" s="94"/>
      <c r="IS32" s="94"/>
      <c r="IT32" s="94"/>
      <c r="IU32" s="94"/>
      <c r="IV32" s="94"/>
      <c r="IW32" s="94"/>
      <c r="IX32" s="94"/>
      <c r="IY32" s="94"/>
      <c r="IZ32" s="94"/>
      <c r="JA32" s="94"/>
      <c r="JB32" s="94"/>
      <c r="JC32" s="94"/>
      <c r="JD32" s="94"/>
      <c r="JE32" s="94"/>
      <c r="JF32" s="94"/>
      <c r="JG32" s="94"/>
      <c r="JH32" s="94"/>
      <c r="JI32" s="94"/>
      <c r="JJ32" s="94"/>
      <c r="JK32" s="94"/>
      <c r="JL32" s="94"/>
      <c r="JM32" s="94"/>
      <c r="JN32" s="94"/>
      <c r="JO32" s="94"/>
      <c r="JP32" s="94"/>
      <c r="JQ32" s="94"/>
      <c r="JR32" s="94"/>
      <c r="JS32" s="94"/>
      <c r="JT32" s="94"/>
      <c r="JU32" s="94"/>
      <c r="JV32" s="94"/>
      <c r="JW32" s="94"/>
      <c r="JX32" s="94"/>
      <c r="JY32" s="94"/>
      <c r="JZ32" s="94"/>
      <c r="KA32" s="94"/>
      <c r="KB32" s="94"/>
      <c r="KC32" s="94"/>
      <c r="KD32" s="94"/>
      <c r="KE32" s="94"/>
      <c r="KF32" s="94"/>
      <c r="KG32" s="94"/>
      <c r="KH32" s="94"/>
      <c r="KI32" s="94"/>
      <c r="KJ32" s="94"/>
      <c r="KK32" s="94"/>
      <c r="KL32" s="94"/>
      <c r="KM32" s="94"/>
      <c r="KN32" s="94"/>
      <c r="KO32" s="94"/>
      <c r="KP32" s="94"/>
      <c r="KQ32" s="94"/>
      <c r="KR32" s="94"/>
      <c r="KS32" s="94"/>
      <c r="KT32" s="94"/>
      <c r="KU32" s="94"/>
      <c r="KV32" s="94"/>
      <c r="KW32" s="94"/>
      <c r="KX32" s="94"/>
      <c r="KY32" s="94"/>
      <c r="KZ32" s="94"/>
      <c r="LA32" s="94"/>
      <c r="LB32" s="94"/>
      <c r="LC32" s="94"/>
      <c r="LD32" s="94"/>
      <c r="LE32" s="94"/>
      <c r="LF32" s="94"/>
      <c r="LG32" s="94"/>
      <c r="LH32" s="94"/>
      <c r="LI32" s="94"/>
      <c r="LJ32" s="94"/>
      <c r="LK32" s="94"/>
      <c r="LL32" s="94"/>
      <c r="LM32" s="94"/>
      <c r="LN32" s="94"/>
      <c r="LO32" s="94"/>
      <c r="LP32" s="94"/>
      <c r="LQ32" s="94"/>
      <c r="LR32" s="94"/>
      <c r="LS32" s="94"/>
      <c r="LT32" s="94"/>
      <c r="LU32" s="94"/>
      <c r="LV32" s="94"/>
      <c r="LW32" s="94"/>
      <c r="LX32" s="94"/>
      <c r="LY32" s="94"/>
      <c r="LZ32" s="94"/>
      <c r="MA32" s="94"/>
      <c r="MB32" s="94"/>
      <c r="MC32" s="94"/>
      <c r="MD32" s="94"/>
      <c r="ME32" s="94"/>
      <c r="MF32" s="94"/>
      <c r="MG32" s="94"/>
      <c r="MH32" s="94"/>
      <c r="MI32" s="94"/>
      <c r="MJ32" s="94"/>
      <c r="MK32" s="94"/>
      <c r="ML32" s="94"/>
      <c r="MM32" s="94"/>
      <c r="MN32" s="94"/>
      <c r="MO32" s="94"/>
      <c r="MP32" s="94"/>
      <c r="MQ32" s="94"/>
      <c r="MR32" s="94"/>
      <c r="MS32" s="94"/>
      <c r="MT32" s="94"/>
      <c r="MU32" s="94"/>
      <c r="MV32" s="94"/>
      <c r="MW32" s="94"/>
      <c r="MX32" s="94"/>
      <c r="MY32" s="94"/>
      <c r="MZ32" s="94"/>
      <c r="NA32" s="94"/>
      <c r="NB32" s="94"/>
      <c r="NC32" s="94"/>
      <c r="ND32" s="94"/>
      <c r="NE32" s="94"/>
      <c r="NF32" s="94"/>
      <c r="NG32" s="94"/>
      <c r="NH32" s="94"/>
      <c r="NI32" s="94"/>
      <c r="NJ32" s="94"/>
      <c r="NK32" s="94"/>
      <c r="NL32" s="94"/>
      <c r="NM32" s="94"/>
      <c r="NN32" s="94"/>
      <c r="NO32" s="94"/>
      <c r="NP32" s="94"/>
      <c r="NQ32" s="94"/>
      <c r="NR32" s="94"/>
      <c r="NS32" s="94"/>
      <c r="NT32" s="94"/>
      <c r="NU32" s="94"/>
      <c r="NV32" s="94"/>
      <c r="NW32" s="94"/>
      <c r="NX32" s="94"/>
      <c r="NY32" s="94"/>
      <c r="NZ32" s="94"/>
      <c r="OA32" s="94"/>
      <c r="OB32" s="94"/>
      <c r="OC32" s="94"/>
      <c r="OD32" s="94"/>
      <c r="OE32" s="94"/>
      <c r="OF32" s="94"/>
      <c r="OG32" s="94"/>
      <c r="OH32" s="94"/>
      <c r="OI32" s="94"/>
      <c r="OJ32" s="94"/>
      <c r="OK32" s="94"/>
      <c r="OL32" s="94"/>
      <c r="OM32" s="94"/>
      <c r="ON32" s="94"/>
      <c r="OO32" s="94"/>
      <c r="OP32" s="94"/>
      <c r="OQ32" s="94"/>
      <c r="OR32" s="94"/>
      <c r="OS32" s="94"/>
      <c r="OT32" s="94"/>
      <c r="OU32" s="94"/>
      <c r="OV32" s="94"/>
      <c r="OW32" s="94"/>
      <c r="OX32" s="94"/>
      <c r="OY32" s="94"/>
      <c r="OZ32" s="94"/>
      <c r="PA32" s="94"/>
      <c r="PB32" s="94"/>
      <c r="PC32" s="94"/>
      <c r="PD32" s="94"/>
      <c r="PE32" s="94"/>
      <c r="PF32" s="94"/>
      <c r="PG32" s="94"/>
      <c r="PH32" s="94"/>
      <c r="PI32" s="94"/>
      <c r="PJ32" s="94"/>
      <c r="PK32" s="94"/>
      <c r="PL32" s="94"/>
      <c r="PM32" s="94"/>
      <c r="PN32" s="94"/>
      <c r="PO32" s="94"/>
      <c r="PP32" s="94"/>
      <c r="PQ32" s="94"/>
      <c r="PR32" s="94"/>
      <c r="PS32" s="94"/>
      <c r="PT32" s="94"/>
      <c r="PU32" s="94"/>
      <c r="PV32" s="94"/>
      <c r="PW32" s="94"/>
      <c r="PX32" s="94"/>
      <c r="PY32" s="94"/>
      <c r="PZ32" s="94"/>
      <c r="QA32" s="94"/>
      <c r="QB32" s="94"/>
      <c r="QC32" s="94"/>
      <c r="QD32" s="94"/>
      <c r="QE32" s="94"/>
      <c r="QF32" s="94"/>
      <c r="QG32" s="94"/>
      <c r="QH32" s="94"/>
      <c r="QI32" s="94"/>
      <c r="QJ32" s="94"/>
      <c r="QK32" s="94"/>
      <c r="QL32" s="94"/>
      <c r="QM32" s="94"/>
      <c r="QN32" s="94"/>
      <c r="QO32" s="94"/>
      <c r="QP32" s="94"/>
      <c r="QQ32" s="94"/>
      <c r="QR32" s="94"/>
      <c r="QS32" s="94"/>
      <c r="QT32" s="94"/>
      <c r="QU32" s="94"/>
      <c r="QV32" s="94"/>
      <c r="QW32" s="94"/>
      <c r="QX32" s="94"/>
      <c r="QY32" s="94"/>
      <c r="QZ32" s="94"/>
      <c r="RA32" s="94"/>
      <c r="RB32" s="94"/>
      <c r="RC32" s="94"/>
      <c r="RD32" s="94"/>
      <c r="RE32" s="94"/>
      <c r="RF32" s="94"/>
      <c r="RG32" s="94"/>
      <c r="RH32" s="94"/>
      <c r="RI32" s="94"/>
      <c r="RJ32" s="94"/>
      <c r="RK32" s="94"/>
      <c r="RL32" s="94"/>
      <c r="RM32" s="94"/>
      <c r="RN32" s="94"/>
      <c r="RO32" s="94"/>
      <c r="RP32" s="94"/>
      <c r="RQ32" s="94"/>
      <c r="RR32" s="94"/>
      <c r="RS32" s="94"/>
      <c r="RT32" s="94"/>
      <c r="RU32" s="94"/>
      <c r="RV32" s="94"/>
      <c r="RW32" s="94"/>
      <c r="RX32" s="94"/>
      <c r="RY32" s="94"/>
      <c r="RZ32" s="94"/>
      <c r="SA32" s="94"/>
      <c r="SB32" s="94"/>
      <c r="SC32" s="94"/>
      <c r="SD32" s="94"/>
      <c r="SE32" s="94"/>
      <c r="SF32" s="94"/>
      <c r="SG32" s="94"/>
      <c r="SH32" s="94"/>
      <c r="SI32" s="94"/>
      <c r="SJ32" s="94"/>
      <c r="SK32" s="94"/>
      <c r="SL32" s="94"/>
      <c r="SM32" s="94"/>
      <c r="SN32" s="94"/>
      <c r="SO32" s="94"/>
      <c r="SP32" s="94"/>
      <c r="SQ32" s="94"/>
      <c r="SR32" s="94"/>
      <c r="SS32" s="94"/>
      <c r="ST32" s="94"/>
      <c r="SU32" s="94"/>
      <c r="SV32" s="94"/>
      <c r="SW32" s="94"/>
      <c r="SX32" s="94"/>
      <c r="SY32" s="94"/>
      <c r="SZ32" s="94"/>
      <c r="TA32" s="94"/>
      <c r="TB32" s="94"/>
      <c r="TC32" s="94"/>
      <c r="TD32" s="94"/>
      <c r="TE32" s="94"/>
      <c r="TF32" s="94"/>
      <c r="TG32" s="94"/>
      <c r="TH32" s="94"/>
      <c r="TI32" s="94"/>
      <c r="TJ32" s="94"/>
      <c r="TK32" s="94"/>
      <c r="TL32" s="94"/>
      <c r="TM32" s="94"/>
      <c r="TN32" s="94"/>
      <c r="TO32" s="94"/>
      <c r="TP32" s="94"/>
      <c r="TQ32" s="94"/>
      <c r="TR32" s="94"/>
      <c r="TS32" s="94"/>
      <c r="TT32" s="94"/>
      <c r="TU32" s="94"/>
      <c r="TV32" s="94"/>
      <c r="TW32" s="94"/>
      <c r="TX32" s="94"/>
      <c r="TY32" s="94"/>
      <c r="TZ32" s="94"/>
      <c r="UA32" s="94"/>
      <c r="UB32" s="94"/>
      <c r="UC32" s="94"/>
      <c r="UD32" s="94"/>
      <c r="UE32" s="94"/>
      <c r="UF32" s="94"/>
      <c r="UG32" s="94"/>
      <c r="UH32" s="94"/>
      <c r="UI32" s="94"/>
      <c r="UJ32" s="94"/>
      <c r="UK32" s="94"/>
      <c r="UL32" s="94"/>
      <c r="UM32" s="94"/>
      <c r="UN32" s="94"/>
      <c r="UO32" s="94"/>
      <c r="UP32" s="94"/>
      <c r="UQ32" s="94"/>
      <c r="UR32" s="94"/>
      <c r="US32" s="94"/>
      <c r="UT32" s="94"/>
      <c r="UU32" s="94"/>
      <c r="UV32" s="94"/>
      <c r="UW32" s="94"/>
      <c r="UX32" s="94"/>
      <c r="UY32" s="94"/>
      <c r="UZ32" s="94"/>
      <c r="VA32" s="94"/>
      <c r="VB32" s="94"/>
      <c r="VC32" s="94"/>
      <c r="VD32" s="94"/>
      <c r="VE32" s="94"/>
      <c r="VF32" s="94"/>
      <c r="VG32" s="94"/>
      <c r="VH32" s="94"/>
      <c r="VI32" s="94"/>
      <c r="VJ32" s="94"/>
      <c r="VK32" s="94"/>
      <c r="VL32" s="94"/>
      <c r="VM32" s="94"/>
      <c r="VN32" s="94"/>
      <c r="VO32" s="94"/>
      <c r="VP32" s="94"/>
      <c r="VQ32" s="94"/>
      <c r="VR32" s="94"/>
      <c r="VS32" s="94"/>
      <c r="VT32" s="94"/>
      <c r="VU32" s="94"/>
      <c r="VV32" s="94"/>
      <c r="VW32" s="94"/>
      <c r="VX32" s="94"/>
      <c r="VY32" s="94"/>
      <c r="VZ32" s="94"/>
      <c r="WA32" s="94"/>
      <c r="WB32" s="94"/>
      <c r="WC32" s="94"/>
      <c r="WD32" s="94"/>
      <c r="WE32" s="94"/>
      <c r="WF32" s="94"/>
      <c r="WG32" s="94"/>
      <c r="WH32" s="94"/>
      <c r="WI32" s="94"/>
      <c r="WJ32" s="94"/>
      <c r="WK32" s="94"/>
      <c r="WL32" s="94"/>
      <c r="WM32" s="94"/>
      <c r="WN32" s="94"/>
      <c r="WO32" s="94"/>
      <c r="WP32" s="94"/>
      <c r="WQ32" s="94"/>
      <c r="WR32" s="94"/>
      <c r="WS32" s="94"/>
      <c r="WT32" s="94"/>
      <c r="WU32" s="94"/>
      <c r="WV32" s="94"/>
      <c r="WW32" s="94"/>
      <c r="WX32" s="94"/>
      <c r="WY32" s="94"/>
      <c r="WZ32" s="94"/>
      <c r="XA32" s="94"/>
      <c r="XB32" s="94"/>
      <c r="XC32" s="94"/>
      <c r="XD32" s="94"/>
      <c r="XE32" s="94"/>
      <c r="XF32" s="94"/>
      <c r="XG32" s="94"/>
      <c r="XH32" s="94"/>
      <c r="XI32" s="94"/>
      <c r="XJ32" s="94"/>
      <c r="XK32" s="94"/>
      <c r="XL32" s="94"/>
      <c r="XM32" s="94"/>
      <c r="XN32" s="94"/>
      <c r="XO32" s="94"/>
      <c r="XP32" s="94"/>
      <c r="XQ32" s="94"/>
      <c r="XR32" s="94"/>
      <c r="XS32" s="94"/>
      <c r="XT32" s="94"/>
      <c r="XU32" s="94"/>
      <c r="XV32" s="94"/>
      <c r="XW32" s="94"/>
      <c r="XX32" s="94"/>
      <c r="XY32" s="94"/>
      <c r="XZ32" s="94"/>
      <c r="YA32" s="94"/>
      <c r="YB32" s="94"/>
      <c r="YC32" s="94"/>
      <c r="YD32" s="94"/>
      <c r="YE32" s="94"/>
      <c r="YF32" s="94"/>
      <c r="YG32" s="94"/>
      <c r="YH32" s="94"/>
      <c r="YI32" s="94"/>
      <c r="YJ32" s="94"/>
      <c r="YK32" s="94"/>
      <c r="YL32" s="94"/>
      <c r="YM32" s="94"/>
      <c r="YN32" s="94"/>
      <c r="YO32" s="94"/>
      <c r="YP32" s="94"/>
      <c r="YQ32" s="94"/>
      <c r="YR32" s="94"/>
      <c r="YS32" s="94"/>
      <c r="YT32" s="94"/>
      <c r="YU32" s="94"/>
      <c r="YV32" s="94"/>
      <c r="YW32" s="94"/>
      <c r="YX32" s="94"/>
      <c r="YY32" s="94"/>
      <c r="YZ32" s="94"/>
      <c r="ZA32" s="94"/>
      <c r="ZB32" s="94"/>
      <c r="ZC32" s="94"/>
      <c r="ZD32" s="94"/>
      <c r="ZE32" s="94"/>
      <c r="ZF32" s="94"/>
      <c r="ZG32" s="94"/>
      <c r="ZH32" s="94"/>
      <c r="ZI32" s="94"/>
      <c r="ZJ32" s="94"/>
      <c r="ZK32" s="94"/>
      <c r="ZL32" s="94"/>
      <c r="ZM32" s="94"/>
      <c r="ZN32" s="94"/>
      <c r="ZO32" s="94"/>
      <c r="ZP32" s="94"/>
      <c r="ZQ32" s="94"/>
      <c r="ZR32" s="94"/>
      <c r="ZS32" s="94"/>
      <c r="ZT32" s="94"/>
      <c r="ZU32" s="94"/>
      <c r="ZV32" s="94"/>
      <c r="ZW32" s="94"/>
      <c r="ZX32" s="94"/>
      <c r="ZY32" s="94"/>
      <c r="ZZ32" s="94"/>
      <c r="AAA32" s="94"/>
      <c r="AAB32" s="94"/>
      <c r="AAC32" s="94"/>
      <c r="AAD32" s="94"/>
      <c r="AAE32" s="94"/>
      <c r="AAF32" s="94"/>
      <c r="AAG32" s="94"/>
      <c r="AAH32" s="94"/>
      <c r="AAI32" s="94"/>
      <c r="AAJ32" s="94"/>
      <c r="AAK32" s="94"/>
      <c r="AAL32" s="94"/>
      <c r="AAM32" s="94"/>
      <c r="AAN32" s="94"/>
      <c r="AAO32" s="94"/>
      <c r="AAP32" s="94"/>
      <c r="AAQ32" s="94"/>
      <c r="AAR32" s="94"/>
      <c r="AAS32" s="94"/>
      <c r="AAT32" s="94"/>
      <c r="AAU32" s="94"/>
      <c r="AAV32" s="94"/>
      <c r="AAW32" s="94"/>
      <c r="AAX32" s="94"/>
      <c r="AAY32" s="94"/>
      <c r="AAZ32" s="94"/>
      <c r="ABA32" s="94"/>
      <c r="ABB32" s="94"/>
      <c r="ABC32" s="94"/>
      <c r="ABD32" s="94"/>
      <c r="ABE32" s="94"/>
      <c r="ABF32" s="94"/>
      <c r="ABG32" s="94"/>
      <c r="ABH32" s="94"/>
      <c r="ABI32" s="94"/>
      <c r="ABJ32" s="94"/>
      <c r="ABK32" s="94"/>
      <c r="ABL32" s="94"/>
      <c r="ABM32" s="94"/>
      <c r="ABN32" s="94"/>
      <c r="ABO32" s="94"/>
      <c r="ABP32" s="94"/>
      <c r="ABQ32" s="94"/>
      <c r="ABR32" s="94"/>
      <c r="ABS32" s="94"/>
      <c r="ABT32" s="94"/>
      <c r="ABU32" s="94"/>
      <c r="ABV32" s="94"/>
      <c r="ABW32" s="94"/>
      <c r="ABX32" s="94"/>
      <c r="ABY32" s="94"/>
      <c r="ABZ32" s="94"/>
      <c r="ACA32" s="94"/>
      <c r="ACB32" s="94"/>
      <c r="ACC32" s="94"/>
      <c r="ACD32" s="94"/>
      <c r="ACE32" s="94"/>
      <c r="ACF32" s="94"/>
      <c r="ACG32" s="94"/>
      <c r="ACH32" s="94"/>
      <c r="ACI32" s="94"/>
      <c r="ACJ32" s="94"/>
      <c r="ACK32" s="94"/>
      <c r="ACL32" s="94"/>
      <c r="ACM32" s="94"/>
      <c r="ACN32" s="94"/>
      <c r="ACO32" s="94"/>
      <c r="ACP32" s="94"/>
      <c r="ACQ32" s="94"/>
      <c r="ACR32" s="94"/>
      <c r="ACS32" s="94"/>
      <c r="ACT32" s="94"/>
      <c r="ACU32" s="94"/>
      <c r="ACV32" s="94"/>
      <c r="ACW32" s="94"/>
      <c r="ACX32" s="94"/>
      <c r="ACY32" s="94"/>
      <c r="ACZ32" s="94"/>
      <c r="ADA32" s="94"/>
      <c r="ADB32" s="94"/>
      <c r="ADC32" s="94"/>
      <c r="ADD32" s="94"/>
      <c r="ADE32" s="94"/>
      <c r="ADF32" s="94"/>
      <c r="ADG32" s="94"/>
      <c r="ADH32" s="94"/>
      <c r="ADI32" s="94"/>
      <c r="ADJ32" s="94"/>
      <c r="ADK32" s="94"/>
      <c r="ADL32" s="94"/>
      <c r="ADM32" s="94"/>
      <c r="ADN32" s="94"/>
      <c r="ADO32" s="94"/>
      <c r="ADP32" s="94"/>
      <c r="ADQ32" s="94"/>
      <c r="ADR32" s="94"/>
      <c r="ADS32" s="94"/>
      <c r="ADT32" s="94"/>
      <c r="ADU32" s="94"/>
      <c r="ADV32" s="94"/>
      <c r="ADW32" s="94"/>
      <c r="ADX32" s="94"/>
      <c r="ADY32" s="94"/>
      <c r="ADZ32" s="94"/>
      <c r="AEA32" s="94"/>
      <c r="AEB32" s="94"/>
      <c r="AEC32" s="94"/>
      <c r="AED32" s="94"/>
      <c r="AEE32" s="94"/>
      <c r="AEF32" s="94"/>
      <c r="AEG32" s="94"/>
      <c r="AEH32" s="94"/>
      <c r="AEI32" s="94"/>
      <c r="AEJ32" s="94"/>
      <c r="AEK32" s="94"/>
      <c r="AEL32" s="94"/>
      <c r="AEM32" s="94"/>
      <c r="AEN32" s="94"/>
      <c r="AEO32" s="94"/>
      <c r="AEP32" s="94"/>
      <c r="AEQ32" s="94"/>
      <c r="AER32" s="94"/>
      <c r="AES32" s="94"/>
      <c r="AET32" s="94"/>
      <c r="AEU32" s="94"/>
      <c r="AEV32" s="94"/>
      <c r="AEW32" s="94"/>
      <c r="AEX32" s="94"/>
      <c r="AEY32" s="94"/>
      <c r="AEZ32" s="94"/>
      <c r="AFA32" s="94"/>
      <c r="AFB32" s="94"/>
      <c r="AFC32" s="94"/>
      <c r="AFD32" s="94"/>
      <c r="AFE32" s="94"/>
      <c r="AFF32" s="94"/>
      <c r="AFG32" s="94"/>
      <c r="AFH32" s="94"/>
      <c r="AFI32" s="94"/>
      <c r="AFJ32" s="94"/>
      <c r="AFK32" s="94"/>
      <c r="AFL32" s="94"/>
      <c r="AFM32" s="94"/>
      <c r="AFN32" s="94"/>
      <c r="AFO32" s="94"/>
      <c r="AFP32" s="94"/>
      <c r="AFQ32" s="94"/>
      <c r="AFR32" s="94"/>
      <c r="AFS32" s="94"/>
      <c r="AFT32" s="94"/>
      <c r="AFU32" s="94"/>
      <c r="AFV32" s="94"/>
      <c r="AFW32" s="94"/>
      <c r="AFX32" s="94"/>
      <c r="AFY32" s="94"/>
      <c r="AFZ32" s="94"/>
      <c r="AGA32" s="94"/>
      <c r="AGB32" s="94"/>
      <c r="AGC32" s="94"/>
      <c r="AGD32" s="94"/>
      <c r="AGE32" s="94"/>
      <c r="AGF32" s="94"/>
      <c r="AGG32" s="94"/>
      <c r="AGH32" s="94"/>
      <c r="AGI32" s="94"/>
      <c r="AGJ32" s="94"/>
      <c r="AGK32" s="94"/>
      <c r="AGL32" s="94"/>
      <c r="AGM32" s="94"/>
      <c r="AGN32" s="94"/>
      <c r="AGO32" s="94"/>
      <c r="AGP32" s="94"/>
      <c r="AGQ32" s="94"/>
      <c r="AGR32" s="94"/>
      <c r="AGS32" s="94"/>
      <c r="AGT32" s="94"/>
      <c r="AGU32" s="94"/>
      <c r="AGV32" s="94"/>
      <c r="AGW32" s="94"/>
      <c r="AGX32" s="94"/>
      <c r="AGY32" s="94"/>
      <c r="AGZ32" s="94"/>
      <c r="AHA32" s="94"/>
      <c r="AHB32" s="94"/>
      <c r="AHC32" s="94"/>
      <c r="AHD32" s="94"/>
      <c r="AHE32" s="94"/>
      <c r="AHF32" s="94"/>
      <c r="AHG32" s="94"/>
      <c r="AHH32" s="94"/>
      <c r="AHI32" s="94"/>
      <c r="AHJ32" s="94"/>
      <c r="AHK32" s="94"/>
      <c r="AHL32" s="94"/>
      <c r="AHM32" s="94"/>
      <c r="AHN32" s="94"/>
      <c r="AHO32" s="94"/>
      <c r="AHP32" s="94"/>
      <c r="AHQ32" s="94"/>
      <c r="AHR32" s="94"/>
      <c r="AHS32" s="94"/>
      <c r="AHT32" s="94"/>
      <c r="AHU32" s="94"/>
      <c r="AHV32" s="94"/>
      <c r="AHW32" s="94"/>
      <c r="AHX32" s="94"/>
      <c r="AHY32" s="94"/>
      <c r="AHZ32" s="94"/>
      <c r="AIA32" s="94"/>
      <c r="AIB32" s="94"/>
      <c r="AIC32" s="94"/>
      <c r="AID32" s="94"/>
      <c r="AIE32" s="94"/>
      <c r="AIF32" s="94"/>
      <c r="AIG32" s="94"/>
      <c r="AIH32" s="94"/>
      <c r="AII32" s="94"/>
      <c r="AIJ32" s="94"/>
      <c r="AIK32" s="94"/>
      <c r="AIL32" s="94"/>
      <c r="AIM32" s="94"/>
      <c r="AIN32" s="94"/>
      <c r="AIO32" s="94"/>
      <c r="AIP32" s="94"/>
      <c r="AIQ32" s="94"/>
      <c r="AIR32" s="94"/>
      <c r="AIS32" s="94"/>
      <c r="AIT32" s="94"/>
      <c r="AIU32" s="94"/>
      <c r="AIV32" s="94"/>
      <c r="AIW32" s="94"/>
      <c r="AIX32" s="94"/>
      <c r="AIY32" s="94"/>
      <c r="AIZ32" s="94"/>
      <c r="AJA32" s="94"/>
      <c r="AJB32" s="94"/>
      <c r="AJC32" s="94"/>
      <c r="AJD32" s="94"/>
      <c r="AJE32" s="94"/>
      <c r="AJF32" s="94"/>
      <c r="AJG32" s="94"/>
      <c r="AJH32" s="94"/>
      <c r="AJI32" s="94"/>
      <c r="AJJ32" s="94"/>
      <c r="AJK32" s="94"/>
      <c r="AJL32" s="94"/>
      <c r="AJM32" s="94"/>
      <c r="AJN32" s="94"/>
      <c r="AJO32" s="94"/>
      <c r="AJP32" s="94"/>
      <c r="AJQ32" s="94"/>
      <c r="AJR32" s="94"/>
      <c r="AJS32" s="94"/>
      <c r="AJT32" s="94"/>
      <c r="AJU32" s="94"/>
      <c r="AJV32" s="94"/>
      <c r="AJW32" s="94"/>
      <c r="AJX32" s="94"/>
      <c r="AJY32" s="94"/>
      <c r="AJZ32" s="94"/>
      <c r="AKA32" s="94"/>
      <c r="AKB32" s="94"/>
      <c r="AKC32" s="94"/>
      <c r="AKD32" s="94"/>
    </row>
    <row r="33" spans="2:19" ht="18.75" x14ac:dyDescent="0.3">
      <c r="B33" s="164">
        <v>44204</v>
      </c>
      <c r="C33" s="95" t="s">
        <v>597</v>
      </c>
      <c r="D33" s="96" t="s">
        <v>32</v>
      </c>
      <c r="E33" s="97">
        <v>1</v>
      </c>
      <c r="F33" s="140">
        <v>3.9</v>
      </c>
      <c r="G33" s="103">
        <v>1.95</v>
      </c>
      <c r="H33" s="99" t="s">
        <v>557</v>
      </c>
      <c r="I33" s="104" t="s">
        <v>24</v>
      </c>
      <c r="J33" s="105">
        <v>0.5</v>
      </c>
      <c r="K33" s="142">
        <f t="shared" si="0"/>
        <v>1.45</v>
      </c>
      <c r="L33" s="102">
        <f t="shared" si="1"/>
        <v>36.49</v>
      </c>
      <c r="P33" s="107"/>
      <c r="Q33" s="153">
        <f t="shared" si="2"/>
        <v>1</v>
      </c>
      <c r="R33" s="154">
        <f t="shared" si="3"/>
        <v>1</v>
      </c>
      <c r="S33" s="154">
        <f t="shared" si="4"/>
        <v>0</v>
      </c>
    </row>
    <row r="34" spans="2:19" ht="18.75" x14ac:dyDescent="0.3">
      <c r="B34" s="164">
        <v>44206</v>
      </c>
      <c r="C34" s="95" t="s">
        <v>598</v>
      </c>
      <c r="D34" s="96" t="s">
        <v>173</v>
      </c>
      <c r="E34" s="97">
        <v>1</v>
      </c>
      <c r="F34" s="140">
        <v>6</v>
      </c>
      <c r="G34" s="103">
        <v>2.4</v>
      </c>
      <c r="H34" s="99" t="s">
        <v>557</v>
      </c>
      <c r="I34" s="104" t="s">
        <v>16</v>
      </c>
      <c r="J34" s="105">
        <v>1</v>
      </c>
      <c r="K34" s="142">
        <f t="shared" si="0"/>
        <v>-1</v>
      </c>
      <c r="L34" s="102">
        <f t="shared" si="1"/>
        <v>35.49</v>
      </c>
      <c r="P34" s="107"/>
      <c r="Q34" s="153">
        <f t="shared" si="2"/>
        <v>1</v>
      </c>
      <c r="R34" s="154">
        <f t="shared" si="3"/>
        <v>0</v>
      </c>
      <c r="S34" s="154">
        <f t="shared" si="4"/>
        <v>1</v>
      </c>
    </row>
    <row r="35" spans="2:19" ht="18.75" x14ac:dyDescent="0.3">
      <c r="B35" s="164">
        <v>44209</v>
      </c>
      <c r="C35" s="95" t="s">
        <v>601</v>
      </c>
      <c r="D35" s="96" t="s">
        <v>602</v>
      </c>
      <c r="E35" s="97">
        <v>3</v>
      </c>
      <c r="F35" s="140">
        <v>3.6</v>
      </c>
      <c r="G35" s="103">
        <v>1.75</v>
      </c>
      <c r="H35" s="99" t="s">
        <v>557</v>
      </c>
      <c r="I35" s="104" t="s">
        <v>171</v>
      </c>
      <c r="J35" s="105">
        <v>1</v>
      </c>
      <c r="K35" s="142">
        <f t="shared" si="0"/>
        <v>-1</v>
      </c>
      <c r="L35" s="102">
        <f t="shared" si="1"/>
        <v>34.49</v>
      </c>
      <c r="P35" s="107"/>
      <c r="Q35" s="153">
        <f t="shared" si="2"/>
        <v>1</v>
      </c>
      <c r="R35" s="154">
        <f t="shared" si="3"/>
        <v>0</v>
      </c>
      <c r="S35" s="154">
        <f t="shared" si="4"/>
        <v>1</v>
      </c>
    </row>
    <row r="36" spans="2:19" ht="18.75" x14ac:dyDescent="0.3">
      <c r="B36" s="164">
        <v>44209</v>
      </c>
      <c r="C36" s="95" t="s">
        <v>599</v>
      </c>
      <c r="D36" s="96" t="s">
        <v>600</v>
      </c>
      <c r="E36" s="97">
        <v>7</v>
      </c>
      <c r="F36" s="140">
        <v>9.5</v>
      </c>
      <c r="G36" s="103">
        <v>3.1</v>
      </c>
      <c r="H36" s="99" t="s">
        <v>557</v>
      </c>
      <c r="I36" s="104" t="s">
        <v>171</v>
      </c>
      <c r="J36" s="105">
        <v>1</v>
      </c>
      <c r="K36" s="142">
        <f t="shared" si="0"/>
        <v>-1</v>
      </c>
      <c r="L36" s="102">
        <f t="shared" si="1"/>
        <v>33.49</v>
      </c>
      <c r="P36" s="107"/>
      <c r="Q36" s="153">
        <f t="shared" si="2"/>
        <v>1</v>
      </c>
      <c r="R36" s="154">
        <f t="shared" si="3"/>
        <v>0</v>
      </c>
      <c r="S36" s="154">
        <f t="shared" si="4"/>
        <v>1</v>
      </c>
    </row>
    <row r="37" spans="2:19" ht="18.75" x14ac:dyDescent="0.3">
      <c r="B37" s="164">
        <v>44213</v>
      </c>
      <c r="C37" s="95" t="s">
        <v>605</v>
      </c>
      <c r="D37" s="96" t="s">
        <v>604</v>
      </c>
      <c r="E37" s="97">
        <v>1</v>
      </c>
      <c r="F37" s="140">
        <v>4.2</v>
      </c>
      <c r="G37" s="103">
        <v>2.0499999999999998</v>
      </c>
      <c r="H37" s="99" t="s">
        <v>557</v>
      </c>
      <c r="I37" s="104" t="s">
        <v>21</v>
      </c>
      <c r="J37" s="105">
        <v>0.5</v>
      </c>
      <c r="K37" s="142">
        <f t="shared" si="0"/>
        <v>-0.5</v>
      </c>
      <c r="L37" s="102">
        <f t="shared" si="1"/>
        <v>32.99</v>
      </c>
      <c r="P37" s="107"/>
      <c r="Q37" s="153">
        <f t="shared" si="2"/>
        <v>1</v>
      </c>
      <c r="R37" s="154">
        <f t="shared" si="3"/>
        <v>0</v>
      </c>
      <c r="S37" s="154">
        <f t="shared" si="4"/>
        <v>1</v>
      </c>
    </row>
    <row r="38" spans="2:19" ht="18.75" x14ac:dyDescent="0.3">
      <c r="B38" s="164">
        <v>44213</v>
      </c>
      <c r="C38" s="95" t="s">
        <v>605</v>
      </c>
      <c r="D38" s="96" t="s">
        <v>604</v>
      </c>
      <c r="E38" s="97">
        <v>1</v>
      </c>
      <c r="F38" s="140">
        <v>4.2</v>
      </c>
      <c r="G38" s="103">
        <v>2.0499999999999998</v>
      </c>
      <c r="H38" s="99" t="s">
        <v>567</v>
      </c>
      <c r="I38" s="104" t="s">
        <v>21</v>
      </c>
      <c r="J38" s="105">
        <v>0.5</v>
      </c>
      <c r="K38" s="142">
        <f t="shared" si="0"/>
        <v>0.52499999999999991</v>
      </c>
      <c r="L38" s="102">
        <f t="shared" si="1"/>
        <v>33.515000000000001</v>
      </c>
      <c r="P38" s="107"/>
      <c r="Q38" s="153">
        <f t="shared" si="2"/>
        <v>1</v>
      </c>
      <c r="R38" s="154">
        <f t="shared" si="3"/>
        <v>1</v>
      </c>
      <c r="S38" s="154">
        <f t="shared" si="4"/>
        <v>0</v>
      </c>
    </row>
    <row r="39" spans="2:19" ht="18.75" x14ac:dyDescent="0.3">
      <c r="B39" s="164">
        <v>44213</v>
      </c>
      <c r="C39" s="95" t="s">
        <v>603</v>
      </c>
      <c r="D39" s="96" t="s">
        <v>604</v>
      </c>
      <c r="E39" s="97">
        <v>1</v>
      </c>
      <c r="F39" s="140">
        <v>7</v>
      </c>
      <c r="G39" s="103">
        <v>3</v>
      </c>
      <c r="H39" s="99" t="s">
        <v>557</v>
      </c>
      <c r="I39" s="104" t="s">
        <v>34</v>
      </c>
      <c r="J39" s="105">
        <v>0.5</v>
      </c>
      <c r="K39" s="142">
        <f t="shared" si="0"/>
        <v>-0.5</v>
      </c>
      <c r="L39" s="102">
        <f t="shared" si="1"/>
        <v>33.015000000000001</v>
      </c>
      <c r="Q39" s="153">
        <f t="shared" si="2"/>
        <v>1</v>
      </c>
      <c r="R39" s="154">
        <f t="shared" si="3"/>
        <v>0</v>
      </c>
      <c r="S39" s="154">
        <f t="shared" si="4"/>
        <v>1</v>
      </c>
    </row>
    <row r="40" spans="2:19" ht="18.75" x14ac:dyDescent="0.3">
      <c r="B40" s="164">
        <v>44213</v>
      </c>
      <c r="C40" s="95" t="s">
        <v>603</v>
      </c>
      <c r="D40" s="96" t="s">
        <v>604</v>
      </c>
      <c r="E40" s="97">
        <v>1</v>
      </c>
      <c r="F40" s="140">
        <v>7</v>
      </c>
      <c r="G40" s="103">
        <v>3</v>
      </c>
      <c r="H40" s="99" t="s">
        <v>567</v>
      </c>
      <c r="I40" s="104" t="s">
        <v>34</v>
      </c>
      <c r="J40" s="105">
        <v>0.5</v>
      </c>
      <c r="K40" s="142">
        <f t="shared" si="0"/>
        <v>-0.5</v>
      </c>
      <c r="L40" s="102">
        <f t="shared" si="1"/>
        <v>32.515000000000001</v>
      </c>
      <c r="Q40" s="153">
        <f t="shared" si="2"/>
        <v>1</v>
      </c>
      <c r="R40" s="154">
        <f t="shared" si="3"/>
        <v>0</v>
      </c>
      <c r="S40" s="154">
        <f t="shared" si="4"/>
        <v>1</v>
      </c>
    </row>
    <row r="41" spans="2:19" ht="18.75" x14ac:dyDescent="0.3">
      <c r="B41" s="164">
        <v>44213</v>
      </c>
      <c r="C41" s="95" t="s">
        <v>606</v>
      </c>
      <c r="D41" s="96" t="s">
        <v>91</v>
      </c>
      <c r="E41" s="97">
        <v>1</v>
      </c>
      <c r="F41" s="140">
        <v>34</v>
      </c>
      <c r="G41" s="103">
        <v>8</v>
      </c>
      <c r="H41" s="99" t="s">
        <v>557</v>
      </c>
      <c r="I41" s="104" t="s">
        <v>171</v>
      </c>
      <c r="J41" s="105">
        <v>1</v>
      </c>
      <c r="K41" s="142">
        <f t="shared" si="0"/>
        <v>-1</v>
      </c>
      <c r="L41" s="102">
        <f t="shared" si="1"/>
        <v>31.515000000000001</v>
      </c>
      <c r="Q41" s="153">
        <f t="shared" si="2"/>
        <v>1</v>
      </c>
      <c r="R41" s="154">
        <f t="shared" si="3"/>
        <v>0</v>
      </c>
      <c r="S41" s="154">
        <f t="shared" si="4"/>
        <v>1</v>
      </c>
    </row>
    <row r="42" spans="2:19" ht="18.75" x14ac:dyDescent="0.3">
      <c r="B42" s="164">
        <v>44213</v>
      </c>
      <c r="C42" s="95" t="s">
        <v>606</v>
      </c>
      <c r="D42" s="96" t="s">
        <v>91</v>
      </c>
      <c r="E42" s="97">
        <v>1</v>
      </c>
      <c r="F42" s="140">
        <v>34</v>
      </c>
      <c r="G42" s="103">
        <v>8</v>
      </c>
      <c r="H42" s="99" t="s">
        <v>567</v>
      </c>
      <c r="I42" s="104" t="s">
        <v>171</v>
      </c>
      <c r="J42" s="105">
        <v>1</v>
      </c>
      <c r="K42" s="142">
        <f t="shared" si="0"/>
        <v>-1</v>
      </c>
      <c r="L42" s="102">
        <f t="shared" si="1"/>
        <v>30.515000000000001</v>
      </c>
      <c r="Q42" s="153">
        <f t="shared" si="2"/>
        <v>1</v>
      </c>
      <c r="R42" s="154">
        <f t="shared" si="3"/>
        <v>0</v>
      </c>
      <c r="S42" s="154">
        <f t="shared" si="4"/>
        <v>1</v>
      </c>
    </row>
    <row r="43" spans="2:19" ht="18.75" x14ac:dyDescent="0.3">
      <c r="B43" s="164">
        <v>44215</v>
      </c>
      <c r="C43" s="95" t="s">
        <v>607</v>
      </c>
      <c r="D43" s="96" t="s">
        <v>608</v>
      </c>
      <c r="E43" s="97">
        <v>1</v>
      </c>
      <c r="F43" s="140">
        <v>8</v>
      </c>
      <c r="G43" s="103">
        <v>3</v>
      </c>
      <c r="H43" s="99" t="s">
        <v>557</v>
      </c>
      <c r="I43" s="104" t="s">
        <v>21</v>
      </c>
      <c r="J43" s="105">
        <v>1</v>
      </c>
      <c r="K43" s="142">
        <f t="shared" si="0"/>
        <v>-1</v>
      </c>
      <c r="L43" s="102">
        <f t="shared" si="1"/>
        <v>29.515000000000001</v>
      </c>
      <c r="Q43" s="153">
        <f t="shared" si="2"/>
        <v>1</v>
      </c>
      <c r="R43" s="154">
        <f t="shared" si="3"/>
        <v>0</v>
      </c>
      <c r="S43" s="154">
        <f t="shared" si="4"/>
        <v>1</v>
      </c>
    </row>
    <row r="44" spans="2:19" ht="18.75" x14ac:dyDescent="0.3">
      <c r="B44" s="164">
        <v>44219</v>
      </c>
      <c r="C44" s="95" t="s">
        <v>609</v>
      </c>
      <c r="D44" s="96" t="s">
        <v>610</v>
      </c>
      <c r="E44" s="97">
        <v>2</v>
      </c>
      <c r="F44" s="140">
        <v>3.5</v>
      </c>
      <c r="G44" s="103">
        <v>2</v>
      </c>
      <c r="H44" s="99" t="s">
        <v>557</v>
      </c>
      <c r="I44" s="104" t="s">
        <v>26</v>
      </c>
      <c r="J44" s="105">
        <v>1</v>
      </c>
      <c r="K44" s="142">
        <f t="shared" si="0"/>
        <v>-1</v>
      </c>
      <c r="L44" s="102">
        <f t="shared" si="1"/>
        <v>28.515000000000001</v>
      </c>
      <c r="Q44" s="153">
        <f t="shared" si="2"/>
        <v>1</v>
      </c>
      <c r="R44" s="154">
        <f t="shared" si="3"/>
        <v>0</v>
      </c>
      <c r="S44" s="154">
        <f t="shared" si="4"/>
        <v>1</v>
      </c>
    </row>
    <row r="45" spans="2:19" ht="18.75" x14ac:dyDescent="0.3">
      <c r="B45" s="164">
        <v>44220</v>
      </c>
      <c r="C45" s="95" t="s">
        <v>611</v>
      </c>
      <c r="D45" s="96" t="s">
        <v>43</v>
      </c>
      <c r="E45" s="97">
        <v>3</v>
      </c>
      <c r="F45" s="140">
        <v>4.5999999999999996</v>
      </c>
      <c r="G45" s="103">
        <v>1.65</v>
      </c>
      <c r="H45" s="99" t="s">
        <v>557</v>
      </c>
      <c r="I45" s="104" t="s">
        <v>24</v>
      </c>
      <c r="J45" s="105">
        <v>1</v>
      </c>
      <c r="K45" s="142">
        <f t="shared" si="0"/>
        <v>3.5999999999999996</v>
      </c>
      <c r="L45" s="102">
        <f t="shared" si="1"/>
        <v>32.115000000000002</v>
      </c>
      <c r="Q45" s="153">
        <f t="shared" si="2"/>
        <v>1</v>
      </c>
      <c r="R45" s="154">
        <f t="shared" si="3"/>
        <v>1</v>
      </c>
      <c r="S45" s="154">
        <f t="shared" si="4"/>
        <v>0</v>
      </c>
    </row>
    <row r="46" spans="2:19" ht="18.75" x14ac:dyDescent="0.3">
      <c r="B46" s="164">
        <v>44220</v>
      </c>
      <c r="C46" s="95" t="s">
        <v>816</v>
      </c>
      <c r="D46" s="96" t="s">
        <v>832</v>
      </c>
      <c r="E46" s="97">
        <v>1</v>
      </c>
      <c r="F46" s="140">
        <v>9</v>
      </c>
      <c r="G46" s="103">
        <v>2.35</v>
      </c>
      <c r="H46" s="99" t="s">
        <v>557</v>
      </c>
      <c r="I46" s="104" t="s">
        <v>34</v>
      </c>
      <c r="J46" s="105">
        <v>3</v>
      </c>
      <c r="K46" s="142">
        <f t="shared" si="0"/>
        <v>-3</v>
      </c>
      <c r="L46" s="102">
        <f t="shared" si="1"/>
        <v>29.115000000000002</v>
      </c>
      <c r="Q46" s="153">
        <f t="shared" si="2"/>
        <v>1</v>
      </c>
      <c r="R46" s="154">
        <f t="shared" si="3"/>
        <v>0</v>
      </c>
      <c r="S46" s="154">
        <f t="shared" si="4"/>
        <v>1</v>
      </c>
    </row>
    <row r="47" spans="2:19" ht="18.75" x14ac:dyDescent="0.3">
      <c r="B47" s="164">
        <v>44220</v>
      </c>
      <c r="C47" s="95" t="s">
        <v>816</v>
      </c>
      <c r="D47" s="96" t="s">
        <v>832</v>
      </c>
      <c r="E47" s="97">
        <v>1</v>
      </c>
      <c r="F47" s="140">
        <v>9</v>
      </c>
      <c r="G47" s="103">
        <v>2.35</v>
      </c>
      <c r="H47" s="99" t="s">
        <v>567</v>
      </c>
      <c r="I47" s="104" t="s">
        <v>34</v>
      </c>
      <c r="J47" s="105">
        <v>3</v>
      </c>
      <c r="K47" s="142">
        <f t="shared" si="0"/>
        <v>-3</v>
      </c>
      <c r="L47" s="102">
        <f t="shared" si="1"/>
        <v>26.115000000000002</v>
      </c>
      <c r="Q47" s="153">
        <f t="shared" si="2"/>
        <v>1</v>
      </c>
      <c r="R47" s="154">
        <f t="shared" si="3"/>
        <v>0</v>
      </c>
      <c r="S47" s="154">
        <f t="shared" si="4"/>
        <v>1</v>
      </c>
    </row>
    <row r="48" spans="2:19" ht="18.75" x14ac:dyDescent="0.3">
      <c r="B48" s="164">
        <v>44220</v>
      </c>
      <c r="C48" s="95" t="s">
        <v>612</v>
      </c>
      <c r="D48" s="96" t="s">
        <v>43</v>
      </c>
      <c r="E48" s="97">
        <v>3</v>
      </c>
      <c r="F48" s="140">
        <v>8</v>
      </c>
      <c r="G48" s="103">
        <v>2.6</v>
      </c>
      <c r="H48" s="99" t="s">
        <v>557</v>
      </c>
      <c r="I48" s="104" t="s">
        <v>34</v>
      </c>
      <c r="J48" s="105">
        <v>1</v>
      </c>
      <c r="K48" s="142">
        <f t="shared" si="0"/>
        <v>-1</v>
      </c>
      <c r="L48" s="102">
        <f t="shared" si="1"/>
        <v>25.115000000000002</v>
      </c>
      <c r="Q48" s="153">
        <f t="shared" si="2"/>
        <v>1</v>
      </c>
      <c r="R48" s="154">
        <f t="shared" si="3"/>
        <v>0</v>
      </c>
      <c r="S48" s="154">
        <f t="shared" si="4"/>
        <v>1</v>
      </c>
    </row>
    <row r="49" spans="2:19" ht="18.75" x14ac:dyDescent="0.3">
      <c r="B49" s="164">
        <v>44222</v>
      </c>
      <c r="C49" s="95" t="s">
        <v>613</v>
      </c>
      <c r="D49" s="96" t="s">
        <v>602</v>
      </c>
      <c r="E49" s="97">
        <v>4</v>
      </c>
      <c r="F49" s="140">
        <v>11</v>
      </c>
      <c r="G49" s="103">
        <v>3.9</v>
      </c>
      <c r="H49" s="99" t="s">
        <v>557</v>
      </c>
      <c r="I49" s="104" t="s">
        <v>614</v>
      </c>
      <c r="J49" s="105">
        <v>1</v>
      </c>
      <c r="K49" s="142">
        <f t="shared" si="0"/>
        <v>-1</v>
      </c>
      <c r="L49" s="102">
        <f t="shared" si="1"/>
        <v>24.115000000000002</v>
      </c>
      <c r="Q49" s="153">
        <f t="shared" si="2"/>
        <v>1</v>
      </c>
      <c r="R49" s="154">
        <f t="shared" si="3"/>
        <v>0</v>
      </c>
      <c r="S49" s="154">
        <f t="shared" si="4"/>
        <v>1</v>
      </c>
    </row>
    <row r="50" spans="2:19" ht="18.75" x14ac:dyDescent="0.3">
      <c r="B50" s="164">
        <v>44224</v>
      </c>
      <c r="C50" s="95" t="s">
        <v>615</v>
      </c>
      <c r="D50" s="96" t="s">
        <v>616</v>
      </c>
      <c r="E50" s="97">
        <v>2</v>
      </c>
      <c r="F50" s="140">
        <v>11</v>
      </c>
      <c r="G50" s="103">
        <v>4</v>
      </c>
      <c r="H50" s="99" t="s">
        <v>557</v>
      </c>
      <c r="I50" s="104" t="s">
        <v>107</v>
      </c>
      <c r="J50" s="105">
        <v>1</v>
      </c>
      <c r="K50" s="142">
        <f t="shared" si="0"/>
        <v>-1</v>
      </c>
      <c r="L50" s="102">
        <f t="shared" si="1"/>
        <v>23.115000000000002</v>
      </c>
      <c r="Q50" s="153">
        <f t="shared" si="2"/>
        <v>1</v>
      </c>
      <c r="R50" s="154">
        <f t="shared" si="3"/>
        <v>0</v>
      </c>
      <c r="S50" s="154">
        <f t="shared" si="4"/>
        <v>1</v>
      </c>
    </row>
    <row r="51" spans="2:19" ht="18.75" x14ac:dyDescent="0.3">
      <c r="B51" s="164">
        <v>44224</v>
      </c>
      <c r="C51" s="95" t="s">
        <v>615</v>
      </c>
      <c r="D51" s="96" t="s">
        <v>616</v>
      </c>
      <c r="E51" s="97">
        <v>2</v>
      </c>
      <c r="F51" s="140">
        <v>11</v>
      </c>
      <c r="G51" s="103">
        <v>4</v>
      </c>
      <c r="H51" s="99" t="s">
        <v>567</v>
      </c>
      <c r="I51" s="104" t="s">
        <v>107</v>
      </c>
      <c r="J51" s="105">
        <v>1</v>
      </c>
      <c r="K51" s="142">
        <f t="shared" si="0"/>
        <v>-1</v>
      </c>
      <c r="L51" s="102">
        <f t="shared" si="1"/>
        <v>22.115000000000002</v>
      </c>
      <c r="Q51" s="153">
        <f t="shared" si="2"/>
        <v>1</v>
      </c>
      <c r="R51" s="154">
        <f t="shared" si="3"/>
        <v>0</v>
      </c>
      <c r="S51" s="154">
        <f t="shared" si="4"/>
        <v>1</v>
      </c>
    </row>
    <row r="52" spans="2:19" ht="18.75" x14ac:dyDescent="0.3">
      <c r="B52" s="164">
        <v>44225</v>
      </c>
      <c r="C52" s="95" t="s">
        <v>617</v>
      </c>
      <c r="D52" s="96" t="s">
        <v>587</v>
      </c>
      <c r="E52" s="97">
        <v>1</v>
      </c>
      <c r="F52" s="140">
        <v>2.4</v>
      </c>
      <c r="G52" s="103">
        <v>1.5</v>
      </c>
      <c r="H52" s="99" t="s">
        <v>557</v>
      </c>
      <c r="I52" s="104" t="s">
        <v>24</v>
      </c>
      <c r="J52" s="105">
        <v>2</v>
      </c>
      <c r="K52" s="142">
        <f t="shared" si="0"/>
        <v>2.8</v>
      </c>
      <c r="L52" s="102">
        <f t="shared" si="1"/>
        <v>24.915000000000003</v>
      </c>
      <c r="Q52" s="153">
        <f t="shared" si="2"/>
        <v>1</v>
      </c>
      <c r="R52" s="154">
        <f t="shared" si="3"/>
        <v>1</v>
      </c>
      <c r="S52" s="154">
        <f t="shared" si="4"/>
        <v>0</v>
      </c>
    </row>
    <row r="53" spans="2:19" ht="18.75" x14ac:dyDescent="0.3">
      <c r="B53" s="164">
        <v>44226</v>
      </c>
      <c r="C53" s="95" t="s">
        <v>618</v>
      </c>
      <c r="D53" s="96" t="s">
        <v>619</v>
      </c>
      <c r="E53" s="97">
        <v>3</v>
      </c>
      <c r="F53" s="140">
        <v>3.55</v>
      </c>
      <c r="G53" s="103">
        <v>1.5</v>
      </c>
      <c r="H53" s="99" t="s">
        <v>557</v>
      </c>
      <c r="I53" s="104" t="s">
        <v>26</v>
      </c>
      <c r="J53" s="105">
        <v>3</v>
      </c>
      <c r="K53" s="142">
        <f t="shared" si="0"/>
        <v>-3</v>
      </c>
      <c r="L53" s="102">
        <f t="shared" si="1"/>
        <v>21.915000000000003</v>
      </c>
      <c r="Q53" s="153">
        <f t="shared" si="2"/>
        <v>1</v>
      </c>
      <c r="R53" s="154">
        <f t="shared" si="3"/>
        <v>0</v>
      </c>
      <c r="S53" s="154">
        <f t="shared" si="4"/>
        <v>1</v>
      </c>
    </row>
    <row r="54" spans="2:19" ht="18.75" x14ac:dyDescent="0.3">
      <c r="B54" s="164">
        <v>44229</v>
      </c>
      <c r="C54" s="95" t="s">
        <v>620</v>
      </c>
      <c r="D54" s="96" t="s">
        <v>621</v>
      </c>
      <c r="E54" s="97">
        <v>5</v>
      </c>
      <c r="F54" s="140">
        <v>4.5</v>
      </c>
      <c r="G54" s="103">
        <v>1.3</v>
      </c>
      <c r="H54" s="99" t="s">
        <v>557</v>
      </c>
      <c r="I54" s="104" t="s">
        <v>24</v>
      </c>
      <c r="J54" s="105">
        <v>1</v>
      </c>
      <c r="K54" s="142">
        <f t="shared" si="0"/>
        <v>3.5</v>
      </c>
      <c r="L54" s="102">
        <f t="shared" si="1"/>
        <v>25.415000000000003</v>
      </c>
      <c r="Q54" s="153">
        <f t="shared" si="2"/>
        <v>1</v>
      </c>
      <c r="R54" s="154">
        <f t="shared" si="3"/>
        <v>1</v>
      </c>
      <c r="S54" s="154">
        <f t="shared" si="4"/>
        <v>0</v>
      </c>
    </row>
    <row r="55" spans="2:19" ht="18.75" x14ac:dyDescent="0.3">
      <c r="B55" s="164">
        <v>44230</v>
      </c>
      <c r="C55" s="95" t="s">
        <v>622</v>
      </c>
      <c r="D55" s="96" t="s">
        <v>623</v>
      </c>
      <c r="E55" s="97">
        <v>3</v>
      </c>
      <c r="F55" s="140">
        <v>5</v>
      </c>
      <c r="G55" s="103">
        <v>1.5</v>
      </c>
      <c r="H55" s="99" t="s">
        <v>557</v>
      </c>
      <c r="I55" s="104" t="s">
        <v>24</v>
      </c>
      <c r="J55" s="105">
        <v>3</v>
      </c>
      <c r="K55" s="142">
        <f t="shared" si="0"/>
        <v>12</v>
      </c>
      <c r="L55" s="102">
        <f t="shared" si="1"/>
        <v>37.415000000000006</v>
      </c>
      <c r="Q55" s="153">
        <f t="shared" si="2"/>
        <v>1</v>
      </c>
      <c r="R55" s="154">
        <f t="shared" si="3"/>
        <v>1</v>
      </c>
      <c r="S55" s="154">
        <f t="shared" si="4"/>
        <v>0</v>
      </c>
    </row>
    <row r="56" spans="2:19" ht="18.75" x14ac:dyDescent="0.3">
      <c r="B56" s="164">
        <v>44232</v>
      </c>
      <c r="C56" s="95" t="s">
        <v>624</v>
      </c>
      <c r="D56" s="96" t="s">
        <v>173</v>
      </c>
      <c r="E56" s="97">
        <v>4</v>
      </c>
      <c r="F56" s="140">
        <v>3</v>
      </c>
      <c r="G56" s="103">
        <v>1.3</v>
      </c>
      <c r="H56" s="99" t="s">
        <v>557</v>
      </c>
      <c r="I56" s="104" t="s">
        <v>24</v>
      </c>
      <c r="J56" s="105">
        <v>1</v>
      </c>
      <c r="K56" s="142">
        <f t="shared" si="0"/>
        <v>2</v>
      </c>
      <c r="L56" s="102">
        <f t="shared" si="1"/>
        <v>39.415000000000006</v>
      </c>
      <c r="Q56" s="153">
        <f t="shared" si="2"/>
        <v>1</v>
      </c>
      <c r="R56" s="154">
        <f t="shared" si="3"/>
        <v>1</v>
      </c>
      <c r="S56" s="154">
        <f t="shared" si="4"/>
        <v>0</v>
      </c>
    </row>
    <row r="57" spans="2:19" ht="18.75" x14ac:dyDescent="0.3">
      <c r="B57" s="164">
        <v>44234</v>
      </c>
      <c r="C57" s="95" t="s">
        <v>625</v>
      </c>
      <c r="D57" s="96" t="s">
        <v>30</v>
      </c>
      <c r="E57" s="97">
        <v>4</v>
      </c>
      <c r="F57" s="140">
        <v>18</v>
      </c>
      <c r="G57" s="103">
        <v>3.5</v>
      </c>
      <c r="H57" s="99" t="s">
        <v>557</v>
      </c>
      <c r="I57" s="104" t="s">
        <v>171</v>
      </c>
      <c r="J57" s="105">
        <v>1</v>
      </c>
      <c r="K57" s="142">
        <f t="shared" si="0"/>
        <v>-1</v>
      </c>
      <c r="L57" s="102">
        <f t="shared" si="1"/>
        <v>38.415000000000006</v>
      </c>
      <c r="Q57" s="153">
        <f t="shared" si="2"/>
        <v>1</v>
      </c>
      <c r="R57" s="154">
        <f t="shared" si="3"/>
        <v>0</v>
      </c>
      <c r="S57" s="154">
        <f t="shared" si="4"/>
        <v>1</v>
      </c>
    </row>
    <row r="58" spans="2:19" ht="18.75" x14ac:dyDescent="0.3">
      <c r="B58" s="164">
        <v>44236</v>
      </c>
      <c r="C58" s="95" t="s">
        <v>626</v>
      </c>
      <c r="D58" s="96" t="s">
        <v>556</v>
      </c>
      <c r="E58" s="97">
        <v>2</v>
      </c>
      <c r="F58" s="140">
        <v>6</v>
      </c>
      <c r="G58" s="103">
        <v>1.3</v>
      </c>
      <c r="H58" s="99" t="s">
        <v>557</v>
      </c>
      <c r="I58" s="104" t="s">
        <v>24</v>
      </c>
      <c r="J58" s="105">
        <v>2</v>
      </c>
      <c r="K58" s="142">
        <f t="shared" si="0"/>
        <v>10</v>
      </c>
      <c r="L58" s="102">
        <f t="shared" si="1"/>
        <v>48.415000000000006</v>
      </c>
      <c r="Q58" s="153">
        <f t="shared" si="2"/>
        <v>1</v>
      </c>
      <c r="R58" s="154">
        <f t="shared" si="3"/>
        <v>1</v>
      </c>
      <c r="S58" s="154">
        <f t="shared" si="4"/>
        <v>0</v>
      </c>
    </row>
    <row r="59" spans="2:19" ht="18.75" x14ac:dyDescent="0.3">
      <c r="B59" s="164">
        <v>44239</v>
      </c>
      <c r="C59" s="95" t="s">
        <v>627</v>
      </c>
      <c r="D59" s="96" t="s">
        <v>628</v>
      </c>
      <c r="E59" s="97">
        <v>2</v>
      </c>
      <c r="F59" s="140">
        <v>5</v>
      </c>
      <c r="G59" s="103">
        <v>1.6</v>
      </c>
      <c r="H59" s="99" t="s">
        <v>557</v>
      </c>
      <c r="I59" s="104" t="s">
        <v>171</v>
      </c>
      <c r="J59" s="105">
        <v>1</v>
      </c>
      <c r="K59" s="142">
        <f t="shared" si="0"/>
        <v>-1</v>
      </c>
      <c r="L59" s="102">
        <f t="shared" si="1"/>
        <v>47.415000000000006</v>
      </c>
      <c r="Q59" s="153">
        <f t="shared" si="2"/>
        <v>1</v>
      </c>
      <c r="R59" s="154">
        <f t="shared" si="3"/>
        <v>0</v>
      </c>
      <c r="S59" s="154">
        <f t="shared" si="4"/>
        <v>1</v>
      </c>
    </row>
    <row r="60" spans="2:19" ht="18.75" x14ac:dyDescent="0.3">
      <c r="B60" s="164">
        <v>44239</v>
      </c>
      <c r="C60" s="95" t="s">
        <v>629</v>
      </c>
      <c r="D60" s="96" t="s">
        <v>628</v>
      </c>
      <c r="E60" s="97">
        <v>2</v>
      </c>
      <c r="F60" s="140">
        <v>13</v>
      </c>
      <c r="G60" s="103">
        <v>1.6</v>
      </c>
      <c r="H60" s="99" t="s">
        <v>557</v>
      </c>
      <c r="I60" s="104" t="s">
        <v>24</v>
      </c>
      <c r="J60" s="105">
        <v>1</v>
      </c>
      <c r="K60" s="142">
        <f t="shared" si="0"/>
        <v>12</v>
      </c>
      <c r="L60" s="102">
        <f t="shared" si="1"/>
        <v>59.415000000000006</v>
      </c>
      <c r="Q60" s="153">
        <f t="shared" si="2"/>
        <v>1</v>
      </c>
      <c r="R60" s="154">
        <f t="shared" si="3"/>
        <v>1</v>
      </c>
      <c r="S60" s="154">
        <f t="shared" si="4"/>
        <v>0</v>
      </c>
    </row>
    <row r="61" spans="2:19" ht="18.75" x14ac:dyDescent="0.3">
      <c r="B61" s="164">
        <v>44241</v>
      </c>
      <c r="C61" s="95" t="s">
        <v>630</v>
      </c>
      <c r="D61" s="96" t="s">
        <v>590</v>
      </c>
      <c r="E61" s="97">
        <v>2</v>
      </c>
      <c r="F61" s="140">
        <v>5</v>
      </c>
      <c r="G61" s="103">
        <v>2</v>
      </c>
      <c r="H61" s="99" t="s">
        <v>557</v>
      </c>
      <c r="I61" s="104" t="s">
        <v>16</v>
      </c>
      <c r="J61" s="105">
        <v>1</v>
      </c>
      <c r="K61" s="142">
        <f t="shared" si="0"/>
        <v>-1</v>
      </c>
      <c r="L61" s="102">
        <f t="shared" si="1"/>
        <v>58.415000000000006</v>
      </c>
      <c r="Q61" s="153">
        <f t="shared" si="2"/>
        <v>1</v>
      </c>
      <c r="R61" s="154">
        <f t="shared" si="3"/>
        <v>0</v>
      </c>
      <c r="S61" s="154">
        <f t="shared" si="4"/>
        <v>1</v>
      </c>
    </row>
    <row r="62" spans="2:19" ht="18.75" x14ac:dyDescent="0.3">
      <c r="B62" s="164">
        <v>44244</v>
      </c>
      <c r="C62" s="95" t="s">
        <v>631</v>
      </c>
      <c r="D62" s="96" t="s">
        <v>623</v>
      </c>
      <c r="E62" s="97">
        <v>2</v>
      </c>
      <c r="F62" s="140">
        <v>5</v>
      </c>
      <c r="G62" s="103">
        <v>2</v>
      </c>
      <c r="H62" s="99" t="s">
        <v>557</v>
      </c>
      <c r="I62" s="104" t="s">
        <v>21</v>
      </c>
      <c r="J62" s="105">
        <v>1</v>
      </c>
      <c r="K62" s="142">
        <f t="shared" si="0"/>
        <v>-1</v>
      </c>
      <c r="L62" s="102">
        <f t="shared" si="1"/>
        <v>57.415000000000006</v>
      </c>
      <c r="Q62" s="153">
        <f t="shared" si="2"/>
        <v>1</v>
      </c>
      <c r="R62" s="154">
        <f t="shared" si="3"/>
        <v>0</v>
      </c>
      <c r="S62" s="154">
        <f t="shared" si="4"/>
        <v>1</v>
      </c>
    </row>
    <row r="63" spans="2:19" ht="18.75" x14ac:dyDescent="0.3">
      <c r="B63" s="164">
        <v>44245</v>
      </c>
      <c r="C63" s="95" t="s">
        <v>577</v>
      </c>
      <c r="D63" s="96" t="s">
        <v>173</v>
      </c>
      <c r="E63" s="97">
        <v>3</v>
      </c>
      <c r="F63" s="140">
        <v>2.5</v>
      </c>
      <c r="G63" s="103">
        <v>1.2</v>
      </c>
      <c r="H63" s="99" t="s">
        <v>557</v>
      </c>
      <c r="I63" s="104" t="s">
        <v>24</v>
      </c>
      <c r="J63" s="105">
        <v>3</v>
      </c>
      <c r="K63" s="142">
        <f t="shared" si="0"/>
        <v>4.5</v>
      </c>
      <c r="L63" s="102">
        <f t="shared" si="1"/>
        <v>61.915000000000006</v>
      </c>
      <c r="Q63" s="153">
        <f t="shared" si="2"/>
        <v>1</v>
      </c>
      <c r="R63" s="154">
        <f t="shared" si="3"/>
        <v>1</v>
      </c>
      <c r="S63" s="154">
        <f t="shared" si="4"/>
        <v>0</v>
      </c>
    </row>
    <row r="64" spans="2:19" ht="18.75" x14ac:dyDescent="0.3">
      <c r="B64" s="164">
        <v>44245</v>
      </c>
      <c r="C64" s="95" t="s">
        <v>632</v>
      </c>
      <c r="D64" s="96" t="s">
        <v>173</v>
      </c>
      <c r="E64" s="97">
        <v>4</v>
      </c>
      <c r="F64" s="140">
        <v>6</v>
      </c>
      <c r="G64" s="103">
        <v>1.5</v>
      </c>
      <c r="H64" s="99" t="s">
        <v>557</v>
      </c>
      <c r="I64" s="104" t="s">
        <v>21</v>
      </c>
      <c r="J64" s="105">
        <v>3</v>
      </c>
      <c r="K64" s="142">
        <f t="shared" si="0"/>
        <v>-3</v>
      </c>
      <c r="L64" s="102">
        <f t="shared" si="1"/>
        <v>58.915000000000006</v>
      </c>
      <c r="Q64" s="153">
        <f t="shared" si="2"/>
        <v>1</v>
      </c>
      <c r="R64" s="154">
        <f t="shared" si="3"/>
        <v>0</v>
      </c>
      <c r="S64" s="154">
        <f t="shared" si="4"/>
        <v>1</v>
      </c>
    </row>
    <row r="65" spans="2:19" ht="18.75" x14ac:dyDescent="0.3">
      <c r="B65" s="164">
        <v>44247</v>
      </c>
      <c r="C65" s="95" t="s">
        <v>633</v>
      </c>
      <c r="D65" s="96" t="s">
        <v>634</v>
      </c>
      <c r="E65" s="97">
        <v>3</v>
      </c>
      <c r="F65" s="140">
        <v>21</v>
      </c>
      <c r="G65" s="103">
        <v>5</v>
      </c>
      <c r="H65" s="99" t="s">
        <v>557</v>
      </c>
      <c r="I65" s="104" t="s">
        <v>24</v>
      </c>
      <c r="J65" s="105">
        <v>2</v>
      </c>
      <c r="K65" s="142">
        <f t="shared" si="0"/>
        <v>40</v>
      </c>
      <c r="L65" s="102">
        <f t="shared" si="1"/>
        <v>98.915000000000006</v>
      </c>
      <c r="Q65" s="153">
        <f t="shared" si="2"/>
        <v>1</v>
      </c>
      <c r="R65" s="154">
        <f t="shared" si="3"/>
        <v>1</v>
      </c>
      <c r="S65" s="154">
        <f t="shared" si="4"/>
        <v>0</v>
      </c>
    </row>
    <row r="66" spans="2:19" ht="18.75" x14ac:dyDescent="0.3">
      <c r="B66" s="164">
        <v>44250</v>
      </c>
      <c r="C66" s="95" t="s">
        <v>636</v>
      </c>
      <c r="D66" s="96" t="s">
        <v>114</v>
      </c>
      <c r="E66" s="97">
        <v>2</v>
      </c>
      <c r="F66" s="140">
        <v>2.6</v>
      </c>
      <c r="G66" s="103">
        <v>1.5</v>
      </c>
      <c r="H66" s="99" t="s">
        <v>557</v>
      </c>
      <c r="I66" s="104" t="s">
        <v>34</v>
      </c>
      <c r="J66" s="105">
        <v>1</v>
      </c>
      <c r="K66" s="142">
        <f t="shared" si="0"/>
        <v>-1</v>
      </c>
      <c r="L66" s="102">
        <f t="shared" si="1"/>
        <v>97.915000000000006</v>
      </c>
      <c r="Q66" s="153">
        <f t="shared" si="2"/>
        <v>1</v>
      </c>
      <c r="R66" s="154">
        <f t="shared" si="3"/>
        <v>0</v>
      </c>
      <c r="S66" s="154">
        <f t="shared" si="4"/>
        <v>1</v>
      </c>
    </row>
    <row r="67" spans="2:19" ht="18.75" x14ac:dyDescent="0.3">
      <c r="B67" s="164">
        <v>44250</v>
      </c>
      <c r="C67" s="95" t="s">
        <v>635</v>
      </c>
      <c r="D67" s="96" t="s">
        <v>114</v>
      </c>
      <c r="E67" s="97">
        <v>2</v>
      </c>
      <c r="F67" s="140">
        <v>2.7</v>
      </c>
      <c r="G67" s="103">
        <v>1.1000000000000001</v>
      </c>
      <c r="H67" s="99" t="s">
        <v>557</v>
      </c>
      <c r="I67" s="104" t="s">
        <v>21</v>
      </c>
      <c r="J67" s="105">
        <v>1</v>
      </c>
      <c r="K67" s="142">
        <f t="shared" ref="K67:K130" si="5">IF(OR(I67="",J67=""),"",IF(AND(H67="W",I67="1st"),F67*J67-J67,IF(AND(H67="P",OR(I67="1st",I67="2nd",I67="3rd")),G67*J67-J67,IF(H67="EW",-2*J67,-J67))))</f>
        <v>-1</v>
      </c>
      <c r="L67" s="102">
        <f t="shared" si="1"/>
        <v>96.915000000000006</v>
      </c>
      <c r="Q67" s="153">
        <f t="shared" si="2"/>
        <v>1</v>
      </c>
      <c r="R67" s="154">
        <f t="shared" si="3"/>
        <v>0</v>
      </c>
      <c r="S67" s="154">
        <f t="shared" si="4"/>
        <v>1</v>
      </c>
    </row>
    <row r="68" spans="2:19" ht="18.75" x14ac:dyDescent="0.3">
      <c r="B68" s="164">
        <v>44250</v>
      </c>
      <c r="C68" s="95" t="s">
        <v>820</v>
      </c>
      <c r="D68" s="96" t="s">
        <v>114</v>
      </c>
      <c r="E68" s="97">
        <v>2</v>
      </c>
      <c r="F68" s="140">
        <v>4</v>
      </c>
      <c r="G68" s="103">
        <v>1</v>
      </c>
      <c r="H68" s="99" t="s">
        <v>557</v>
      </c>
      <c r="I68" s="104" t="s">
        <v>34</v>
      </c>
      <c r="J68" s="105">
        <v>1</v>
      </c>
      <c r="K68" s="142">
        <f t="shared" si="5"/>
        <v>-1</v>
      </c>
      <c r="L68" s="102">
        <f t="shared" ref="L68:L131" si="6">IF(K68="",L67,L67+K68)</f>
        <v>95.915000000000006</v>
      </c>
      <c r="Q68" s="153">
        <f t="shared" ref="Q68:Q131" si="7">IF(B68="",0,1)</f>
        <v>1</v>
      </c>
      <c r="R68" s="154">
        <f t="shared" ref="R68:R131" si="8">IF(K68&gt;0,1,0)</f>
        <v>0</v>
      </c>
      <c r="S68" s="154">
        <f t="shared" ref="S68:S131" si="9">IF(K68&lt;0,1,0)</f>
        <v>1</v>
      </c>
    </row>
    <row r="69" spans="2:19" ht="18.75" x14ac:dyDescent="0.3">
      <c r="B69" s="164">
        <v>44252</v>
      </c>
      <c r="C69" s="95" t="s">
        <v>637</v>
      </c>
      <c r="D69" s="96" t="s">
        <v>638</v>
      </c>
      <c r="E69" s="97">
        <v>2</v>
      </c>
      <c r="F69" s="140">
        <v>4.5999999999999996</v>
      </c>
      <c r="G69" s="103">
        <v>1.74</v>
      </c>
      <c r="H69" s="99" t="s">
        <v>557</v>
      </c>
      <c r="I69" s="104" t="s">
        <v>171</v>
      </c>
      <c r="J69" s="105">
        <v>4</v>
      </c>
      <c r="K69" s="142">
        <f t="shared" si="5"/>
        <v>-4</v>
      </c>
      <c r="L69" s="102">
        <f t="shared" si="6"/>
        <v>91.915000000000006</v>
      </c>
      <c r="Q69" s="153">
        <f t="shared" si="7"/>
        <v>1</v>
      </c>
      <c r="R69" s="154">
        <f t="shared" si="8"/>
        <v>0</v>
      </c>
      <c r="S69" s="154">
        <f t="shared" si="9"/>
        <v>1</v>
      </c>
    </row>
    <row r="70" spans="2:19" ht="18.75" x14ac:dyDescent="0.3">
      <c r="B70" s="164">
        <v>44252</v>
      </c>
      <c r="C70" s="95" t="s">
        <v>639</v>
      </c>
      <c r="D70" s="96" t="s">
        <v>638</v>
      </c>
      <c r="E70" s="97">
        <v>3</v>
      </c>
      <c r="F70" s="140">
        <v>2.7</v>
      </c>
      <c r="G70" s="103">
        <v>1.5</v>
      </c>
      <c r="H70" s="99" t="s">
        <v>557</v>
      </c>
      <c r="I70" s="104" t="s">
        <v>21</v>
      </c>
      <c r="J70" s="105">
        <v>2</v>
      </c>
      <c r="K70" s="142">
        <f t="shared" si="5"/>
        <v>-2</v>
      </c>
      <c r="L70" s="102">
        <f t="shared" si="6"/>
        <v>89.915000000000006</v>
      </c>
      <c r="Q70" s="153">
        <f t="shared" si="7"/>
        <v>1</v>
      </c>
      <c r="R70" s="154">
        <f t="shared" si="8"/>
        <v>0</v>
      </c>
      <c r="S70" s="154">
        <f t="shared" si="9"/>
        <v>1</v>
      </c>
    </row>
    <row r="71" spans="2:19" ht="18.75" x14ac:dyDescent="0.3">
      <c r="B71" s="164">
        <v>44253</v>
      </c>
      <c r="C71" s="95" t="s">
        <v>640</v>
      </c>
      <c r="D71" s="96" t="s">
        <v>641</v>
      </c>
      <c r="E71" s="97">
        <v>5</v>
      </c>
      <c r="F71" s="140">
        <v>7.5</v>
      </c>
      <c r="G71" s="103">
        <v>2</v>
      </c>
      <c r="H71" s="99" t="s">
        <v>557</v>
      </c>
      <c r="I71" s="104" t="s">
        <v>21</v>
      </c>
      <c r="J71" s="105">
        <v>2</v>
      </c>
      <c r="K71" s="142">
        <f t="shared" si="5"/>
        <v>-2</v>
      </c>
      <c r="L71" s="102">
        <f t="shared" si="6"/>
        <v>87.915000000000006</v>
      </c>
      <c r="Q71" s="153">
        <f t="shared" si="7"/>
        <v>1</v>
      </c>
      <c r="R71" s="154">
        <f t="shared" si="8"/>
        <v>0</v>
      </c>
      <c r="S71" s="154">
        <f t="shared" si="9"/>
        <v>1</v>
      </c>
    </row>
    <row r="72" spans="2:19" ht="18.75" x14ac:dyDescent="0.3">
      <c r="B72" s="164">
        <v>44255</v>
      </c>
      <c r="C72" s="95" t="s">
        <v>642</v>
      </c>
      <c r="D72" s="96" t="s">
        <v>30</v>
      </c>
      <c r="E72" s="97">
        <v>1</v>
      </c>
      <c r="F72" s="140">
        <v>13</v>
      </c>
      <c r="G72" s="103">
        <v>4.2</v>
      </c>
      <c r="H72" s="99" t="s">
        <v>557</v>
      </c>
      <c r="I72" s="104" t="s">
        <v>26</v>
      </c>
      <c r="J72" s="105">
        <v>2</v>
      </c>
      <c r="K72" s="142">
        <f t="shared" si="5"/>
        <v>-2</v>
      </c>
      <c r="L72" s="102">
        <f t="shared" si="6"/>
        <v>85.915000000000006</v>
      </c>
      <c r="Q72" s="153">
        <f t="shared" si="7"/>
        <v>1</v>
      </c>
      <c r="R72" s="154">
        <f t="shared" si="8"/>
        <v>0</v>
      </c>
      <c r="S72" s="154">
        <f t="shared" si="9"/>
        <v>1</v>
      </c>
    </row>
    <row r="73" spans="2:19" ht="18.75" x14ac:dyDescent="0.3">
      <c r="B73" s="164">
        <v>44258</v>
      </c>
      <c r="C73" s="95" t="s">
        <v>631</v>
      </c>
      <c r="D73" s="96" t="s">
        <v>1916</v>
      </c>
      <c r="E73" s="97">
        <v>3</v>
      </c>
      <c r="F73" s="140">
        <v>3</v>
      </c>
      <c r="G73" s="103">
        <v>1.35</v>
      </c>
      <c r="H73" s="99" t="s">
        <v>557</v>
      </c>
      <c r="I73" s="104" t="s">
        <v>614</v>
      </c>
      <c r="J73" s="105">
        <v>1</v>
      </c>
      <c r="K73" s="142">
        <f t="shared" si="5"/>
        <v>-1</v>
      </c>
      <c r="L73" s="102">
        <f t="shared" si="6"/>
        <v>84.915000000000006</v>
      </c>
      <c r="Q73" s="153">
        <f t="shared" si="7"/>
        <v>1</v>
      </c>
      <c r="R73" s="154">
        <f t="shared" si="8"/>
        <v>0</v>
      </c>
      <c r="S73" s="154">
        <f t="shared" si="9"/>
        <v>1</v>
      </c>
    </row>
    <row r="74" spans="2:19" ht="18.75" x14ac:dyDescent="0.3">
      <c r="B74" s="164">
        <v>44259</v>
      </c>
      <c r="C74" s="95" t="s">
        <v>644</v>
      </c>
      <c r="D74" s="96" t="s">
        <v>83</v>
      </c>
      <c r="E74" s="97">
        <v>2</v>
      </c>
      <c r="F74" s="140">
        <v>4.4000000000000004</v>
      </c>
      <c r="G74" s="103">
        <v>1.45</v>
      </c>
      <c r="H74" s="99" t="s">
        <v>557</v>
      </c>
      <c r="I74" s="104" t="s">
        <v>24</v>
      </c>
      <c r="J74" s="105">
        <v>1</v>
      </c>
      <c r="K74" s="142">
        <f t="shared" si="5"/>
        <v>3.4000000000000004</v>
      </c>
      <c r="L74" s="102">
        <f t="shared" si="6"/>
        <v>88.315000000000012</v>
      </c>
      <c r="Q74" s="153">
        <f t="shared" si="7"/>
        <v>1</v>
      </c>
      <c r="R74" s="154">
        <f t="shared" si="8"/>
        <v>1</v>
      </c>
      <c r="S74" s="154">
        <f t="shared" si="9"/>
        <v>0</v>
      </c>
    </row>
    <row r="75" spans="2:19" ht="18.75" x14ac:dyDescent="0.3">
      <c r="B75" s="164">
        <v>44259</v>
      </c>
      <c r="C75" s="95" t="s">
        <v>630</v>
      </c>
      <c r="D75" s="96" t="s">
        <v>578</v>
      </c>
      <c r="E75" s="97">
        <v>3</v>
      </c>
      <c r="F75" s="140">
        <v>3.8</v>
      </c>
      <c r="G75" s="103">
        <v>1</v>
      </c>
      <c r="H75" s="99" t="s">
        <v>557</v>
      </c>
      <c r="I75" s="104" t="s">
        <v>16</v>
      </c>
      <c r="J75" s="105">
        <v>1</v>
      </c>
      <c r="K75" s="142">
        <f t="shared" si="5"/>
        <v>-1</v>
      </c>
      <c r="L75" s="102">
        <f t="shared" si="6"/>
        <v>87.315000000000012</v>
      </c>
      <c r="Q75" s="153">
        <f t="shared" si="7"/>
        <v>1</v>
      </c>
      <c r="R75" s="154">
        <f t="shared" si="8"/>
        <v>0</v>
      </c>
      <c r="S75" s="154">
        <f t="shared" si="9"/>
        <v>1</v>
      </c>
    </row>
    <row r="76" spans="2:19" ht="18.75" x14ac:dyDescent="0.3">
      <c r="B76" s="164">
        <v>44259</v>
      </c>
      <c r="C76" s="95" t="s">
        <v>643</v>
      </c>
      <c r="D76" s="96" t="s">
        <v>1912</v>
      </c>
      <c r="E76" s="97">
        <v>2</v>
      </c>
      <c r="F76" s="140">
        <v>3.5</v>
      </c>
      <c r="G76" s="103">
        <v>1.35</v>
      </c>
      <c r="H76" s="99" t="s">
        <v>557</v>
      </c>
      <c r="I76" s="104" t="s">
        <v>21</v>
      </c>
      <c r="J76" s="105">
        <v>3</v>
      </c>
      <c r="K76" s="142">
        <f t="shared" si="5"/>
        <v>-3</v>
      </c>
      <c r="L76" s="102">
        <f t="shared" si="6"/>
        <v>84.315000000000012</v>
      </c>
      <c r="Q76" s="153">
        <f t="shared" si="7"/>
        <v>1</v>
      </c>
      <c r="R76" s="154">
        <f t="shared" si="8"/>
        <v>0</v>
      </c>
      <c r="S76" s="154">
        <f t="shared" si="9"/>
        <v>1</v>
      </c>
    </row>
    <row r="77" spans="2:19" ht="18.75" x14ac:dyDescent="0.3">
      <c r="B77" s="164">
        <v>44259</v>
      </c>
      <c r="C77" s="95" t="s">
        <v>645</v>
      </c>
      <c r="D77" s="96" t="s">
        <v>578</v>
      </c>
      <c r="E77" s="97">
        <v>3</v>
      </c>
      <c r="F77" s="140">
        <v>6</v>
      </c>
      <c r="G77" s="103">
        <v>1</v>
      </c>
      <c r="H77" s="99" t="s">
        <v>557</v>
      </c>
      <c r="I77" s="104" t="s">
        <v>24</v>
      </c>
      <c r="J77" s="105">
        <v>3</v>
      </c>
      <c r="K77" s="142">
        <f t="shared" si="5"/>
        <v>15</v>
      </c>
      <c r="L77" s="102">
        <f t="shared" si="6"/>
        <v>99.315000000000012</v>
      </c>
      <c r="Q77" s="153">
        <f t="shared" si="7"/>
        <v>1</v>
      </c>
      <c r="R77" s="154">
        <f t="shared" si="8"/>
        <v>1</v>
      </c>
      <c r="S77" s="154">
        <f t="shared" si="9"/>
        <v>0</v>
      </c>
    </row>
    <row r="78" spans="2:19" ht="18.75" x14ac:dyDescent="0.3">
      <c r="B78" s="164">
        <v>44259</v>
      </c>
      <c r="C78" s="95" t="s">
        <v>646</v>
      </c>
      <c r="D78" s="96" t="s">
        <v>578</v>
      </c>
      <c r="E78" s="97">
        <v>3</v>
      </c>
      <c r="F78" s="140">
        <v>35</v>
      </c>
      <c r="G78" s="103">
        <v>8</v>
      </c>
      <c r="H78" s="99" t="s">
        <v>557</v>
      </c>
      <c r="I78" s="104" t="s">
        <v>171</v>
      </c>
      <c r="J78" s="105">
        <v>0.5</v>
      </c>
      <c r="K78" s="142">
        <f t="shared" si="5"/>
        <v>-0.5</v>
      </c>
      <c r="L78" s="102">
        <f t="shared" si="6"/>
        <v>98.815000000000012</v>
      </c>
      <c r="Q78" s="153">
        <f t="shared" si="7"/>
        <v>1</v>
      </c>
      <c r="R78" s="154">
        <f t="shared" si="8"/>
        <v>0</v>
      </c>
      <c r="S78" s="154">
        <f t="shared" si="9"/>
        <v>1</v>
      </c>
    </row>
    <row r="79" spans="2:19" ht="18.75" x14ac:dyDescent="0.3">
      <c r="B79" s="164">
        <v>44259</v>
      </c>
      <c r="C79" s="95" t="s">
        <v>646</v>
      </c>
      <c r="D79" s="96" t="s">
        <v>578</v>
      </c>
      <c r="E79" s="97">
        <v>3</v>
      </c>
      <c r="F79" s="140">
        <v>35</v>
      </c>
      <c r="G79" s="103">
        <v>8</v>
      </c>
      <c r="H79" s="99" t="s">
        <v>567</v>
      </c>
      <c r="I79" s="104" t="s">
        <v>171</v>
      </c>
      <c r="J79" s="105">
        <v>0.5</v>
      </c>
      <c r="K79" s="142">
        <f t="shared" si="5"/>
        <v>-0.5</v>
      </c>
      <c r="L79" s="102">
        <f t="shared" si="6"/>
        <v>98.315000000000012</v>
      </c>
      <c r="Q79" s="153">
        <f t="shared" si="7"/>
        <v>1</v>
      </c>
      <c r="R79" s="154">
        <f t="shared" si="8"/>
        <v>0</v>
      </c>
      <c r="S79" s="154">
        <f t="shared" si="9"/>
        <v>1</v>
      </c>
    </row>
    <row r="80" spans="2:19" ht="18.75" x14ac:dyDescent="0.3">
      <c r="B80" s="164">
        <v>44260</v>
      </c>
      <c r="C80" s="95" t="s">
        <v>647</v>
      </c>
      <c r="D80" s="96" t="s">
        <v>32</v>
      </c>
      <c r="E80" s="97">
        <v>1</v>
      </c>
      <c r="F80" s="140">
        <v>2.4</v>
      </c>
      <c r="G80" s="103">
        <v>1.35</v>
      </c>
      <c r="H80" s="99" t="s">
        <v>557</v>
      </c>
      <c r="I80" s="104" t="s">
        <v>16</v>
      </c>
      <c r="J80" s="105">
        <v>4</v>
      </c>
      <c r="K80" s="142">
        <f t="shared" si="5"/>
        <v>-4</v>
      </c>
      <c r="L80" s="102">
        <f t="shared" si="6"/>
        <v>94.315000000000012</v>
      </c>
      <c r="Q80" s="153">
        <f t="shared" si="7"/>
        <v>1</v>
      </c>
      <c r="R80" s="154">
        <f t="shared" si="8"/>
        <v>0</v>
      </c>
      <c r="S80" s="154">
        <f t="shared" si="9"/>
        <v>1</v>
      </c>
    </row>
    <row r="81" spans="2:19" ht="18.75" x14ac:dyDescent="0.3">
      <c r="B81" s="164">
        <v>44260</v>
      </c>
      <c r="C81" s="95" t="s">
        <v>648</v>
      </c>
      <c r="D81" s="96" t="s">
        <v>578</v>
      </c>
      <c r="E81" s="97">
        <v>1</v>
      </c>
      <c r="F81" s="140">
        <v>4.5</v>
      </c>
      <c r="G81" s="103">
        <v>1.6</v>
      </c>
      <c r="H81" s="99" t="s">
        <v>557</v>
      </c>
      <c r="I81" s="104" t="s">
        <v>24</v>
      </c>
      <c r="J81" s="105">
        <v>2</v>
      </c>
      <c r="K81" s="142">
        <f t="shared" si="5"/>
        <v>7</v>
      </c>
      <c r="L81" s="102">
        <f t="shared" si="6"/>
        <v>101.31500000000001</v>
      </c>
      <c r="Q81" s="153">
        <f t="shared" si="7"/>
        <v>1</v>
      </c>
      <c r="R81" s="154">
        <f t="shared" si="8"/>
        <v>1</v>
      </c>
      <c r="S81" s="154">
        <f t="shared" si="9"/>
        <v>0</v>
      </c>
    </row>
    <row r="82" spans="2:19" ht="18.75" x14ac:dyDescent="0.3">
      <c r="B82" s="164">
        <v>44262</v>
      </c>
      <c r="C82" s="95" t="s">
        <v>649</v>
      </c>
      <c r="D82" s="96" t="s">
        <v>600</v>
      </c>
      <c r="E82" s="97">
        <v>4</v>
      </c>
      <c r="F82" s="140">
        <v>2.2000000000000002</v>
      </c>
      <c r="G82" s="103">
        <v>1.1399999999999999</v>
      </c>
      <c r="H82" s="99" t="s">
        <v>557</v>
      </c>
      <c r="I82" s="104" t="s">
        <v>16</v>
      </c>
      <c r="J82" s="105">
        <v>1</v>
      </c>
      <c r="K82" s="142">
        <f t="shared" si="5"/>
        <v>-1</v>
      </c>
      <c r="L82" s="102">
        <f t="shared" si="6"/>
        <v>100.31500000000001</v>
      </c>
      <c r="Q82" s="153">
        <f t="shared" si="7"/>
        <v>1</v>
      </c>
      <c r="R82" s="154">
        <f t="shared" si="8"/>
        <v>0</v>
      </c>
      <c r="S82" s="154">
        <f t="shared" si="9"/>
        <v>1</v>
      </c>
    </row>
    <row r="83" spans="2:19" ht="18.75" x14ac:dyDescent="0.3">
      <c r="B83" s="164">
        <v>44263</v>
      </c>
      <c r="C83" s="95" t="s">
        <v>650</v>
      </c>
      <c r="D83" s="96" t="s">
        <v>600</v>
      </c>
      <c r="E83" s="97">
        <v>5</v>
      </c>
      <c r="F83" s="140">
        <v>34</v>
      </c>
      <c r="G83" s="103">
        <v>6.5</v>
      </c>
      <c r="H83" s="99" t="s">
        <v>557</v>
      </c>
      <c r="I83" s="104" t="s">
        <v>171</v>
      </c>
      <c r="J83" s="105">
        <v>1</v>
      </c>
      <c r="K83" s="142">
        <f t="shared" si="5"/>
        <v>-1</v>
      </c>
      <c r="L83" s="102">
        <f t="shared" si="6"/>
        <v>99.315000000000012</v>
      </c>
      <c r="Q83" s="153">
        <f t="shared" si="7"/>
        <v>1</v>
      </c>
      <c r="R83" s="154">
        <f t="shared" si="8"/>
        <v>0</v>
      </c>
      <c r="S83" s="154">
        <f t="shared" si="9"/>
        <v>1</v>
      </c>
    </row>
    <row r="84" spans="2:19" ht="18.75" x14ac:dyDescent="0.3">
      <c r="B84" s="164">
        <v>44265</v>
      </c>
      <c r="C84" s="95" t="s">
        <v>651</v>
      </c>
      <c r="D84" s="96" t="s">
        <v>652</v>
      </c>
      <c r="E84" s="97">
        <v>1</v>
      </c>
      <c r="F84" s="140">
        <v>3</v>
      </c>
      <c r="G84" s="103">
        <v>1.3</v>
      </c>
      <c r="H84" s="99" t="s">
        <v>557</v>
      </c>
      <c r="I84" s="104" t="s">
        <v>24</v>
      </c>
      <c r="J84" s="105">
        <v>1</v>
      </c>
      <c r="K84" s="142">
        <f t="shared" si="5"/>
        <v>2</v>
      </c>
      <c r="L84" s="102">
        <f t="shared" si="6"/>
        <v>101.31500000000001</v>
      </c>
      <c r="Q84" s="153">
        <f t="shared" si="7"/>
        <v>1</v>
      </c>
      <c r="R84" s="154">
        <f t="shared" si="8"/>
        <v>1</v>
      </c>
      <c r="S84" s="154">
        <f t="shared" si="9"/>
        <v>0</v>
      </c>
    </row>
    <row r="85" spans="2:19" ht="18.75" x14ac:dyDescent="0.3">
      <c r="B85" s="164">
        <v>44265</v>
      </c>
      <c r="C85" s="95" t="s">
        <v>653</v>
      </c>
      <c r="D85" s="96" t="s">
        <v>652</v>
      </c>
      <c r="E85" s="97">
        <v>4</v>
      </c>
      <c r="F85" s="140">
        <v>9</v>
      </c>
      <c r="G85" s="103">
        <v>3</v>
      </c>
      <c r="H85" s="99" t="s">
        <v>557</v>
      </c>
      <c r="I85" s="104" t="s">
        <v>24</v>
      </c>
      <c r="J85" s="105">
        <v>1</v>
      </c>
      <c r="K85" s="142">
        <f t="shared" si="5"/>
        <v>8</v>
      </c>
      <c r="L85" s="102">
        <f t="shared" si="6"/>
        <v>109.31500000000001</v>
      </c>
      <c r="Q85" s="153">
        <f t="shared" si="7"/>
        <v>1</v>
      </c>
      <c r="R85" s="154">
        <f t="shared" si="8"/>
        <v>1</v>
      </c>
      <c r="S85" s="154">
        <f t="shared" si="9"/>
        <v>0</v>
      </c>
    </row>
    <row r="86" spans="2:19" ht="18.75" x14ac:dyDescent="0.3">
      <c r="B86" s="164">
        <v>44266</v>
      </c>
      <c r="C86" s="95" t="s">
        <v>636</v>
      </c>
      <c r="D86" s="96" t="s">
        <v>638</v>
      </c>
      <c r="E86" s="97">
        <v>3</v>
      </c>
      <c r="F86" s="140">
        <v>3.2</v>
      </c>
      <c r="G86" s="103">
        <v>1.35</v>
      </c>
      <c r="H86" s="99" t="s">
        <v>557</v>
      </c>
      <c r="I86" s="104" t="s">
        <v>24</v>
      </c>
      <c r="J86" s="105">
        <v>1</v>
      </c>
      <c r="K86" s="142">
        <f t="shared" si="5"/>
        <v>2.2000000000000002</v>
      </c>
      <c r="L86" s="102">
        <f t="shared" si="6"/>
        <v>111.51500000000001</v>
      </c>
      <c r="Q86" s="153">
        <f t="shared" si="7"/>
        <v>1</v>
      </c>
      <c r="R86" s="154">
        <f t="shared" si="8"/>
        <v>1</v>
      </c>
      <c r="S86" s="154">
        <f t="shared" si="9"/>
        <v>0</v>
      </c>
    </row>
    <row r="87" spans="2:19" ht="18.75" x14ac:dyDescent="0.3">
      <c r="B87" s="164">
        <v>44266</v>
      </c>
      <c r="C87" s="95" t="s">
        <v>654</v>
      </c>
      <c r="D87" s="96" t="s">
        <v>616</v>
      </c>
      <c r="E87" s="97">
        <v>3</v>
      </c>
      <c r="F87" s="140">
        <v>5.5</v>
      </c>
      <c r="G87" s="103">
        <v>1.8</v>
      </c>
      <c r="H87" s="99" t="s">
        <v>557</v>
      </c>
      <c r="I87" s="104" t="s">
        <v>34</v>
      </c>
      <c r="J87" s="105">
        <v>1</v>
      </c>
      <c r="K87" s="142">
        <f t="shared" si="5"/>
        <v>-1</v>
      </c>
      <c r="L87" s="102">
        <f t="shared" si="6"/>
        <v>110.51500000000001</v>
      </c>
      <c r="Q87" s="153">
        <f t="shared" si="7"/>
        <v>1</v>
      </c>
      <c r="R87" s="154">
        <f t="shared" si="8"/>
        <v>0</v>
      </c>
      <c r="S87" s="154">
        <f t="shared" si="9"/>
        <v>1</v>
      </c>
    </row>
    <row r="88" spans="2:19" ht="18.75" x14ac:dyDescent="0.3">
      <c r="B88" s="164">
        <v>44267</v>
      </c>
      <c r="C88" s="95" t="s">
        <v>655</v>
      </c>
      <c r="D88" s="96" t="s">
        <v>32</v>
      </c>
      <c r="E88" s="97">
        <v>3</v>
      </c>
      <c r="F88" s="140">
        <v>3</v>
      </c>
      <c r="G88" s="103">
        <v>1.8</v>
      </c>
      <c r="H88" s="99" t="s">
        <v>557</v>
      </c>
      <c r="I88" s="104" t="s">
        <v>26</v>
      </c>
      <c r="J88" s="105">
        <v>2</v>
      </c>
      <c r="K88" s="142">
        <f t="shared" si="5"/>
        <v>-2</v>
      </c>
      <c r="L88" s="102">
        <f t="shared" si="6"/>
        <v>108.51500000000001</v>
      </c>
      <c r="M88" s="158">
        <v>200</v>
      </c>
      <c r="Q88" s="153">
        <f t="shared" si="7"/>
        <v>1</v>
      </c>
      <c r="R88" s="154">
        <f t="shared" si="8"/>
        <v>0</v>
      </c>
      <c r="S88" s="154">
        <f t="shared" si="9"/>
        <v>1</v>
      </c>
    </row>
    <row r="89" spans="2:19" ht="18.75" x14ac:dyDescent="0.3">
      <c r="B89" s="164">
        <v>44268</v>
      </c>
      <c r="C89" s="95" t="s">
        <v>656</v>
      </c>
      <c r="D89" s="96" t="s">
        <v>231</v>
      </c>
      <c r="E89" s="97">
        <v>1</v>
      </c>
      <c r="F89" s="140">
        <v>1</v>
      </c>
      <c r="G89" s="103">
        <v>1</v>
      </c>
      <c r="H89" s="99" t="s">
        <v>557</v>
      </c>
      <c r="I89" s="104" t="s">
        <v>21</v>
      </c>
      <c r="J89" s="105">
        <v>1</v>
      </c>
      <c r="K89" s="142">
        <f t="shared" si="5"/>
        <v>-1</v>
      </c>
      <c r="L89" s="102">
        <f t="shared" si="6"/>
        <v>107.51500000000001</v>
      </c>
      <c r="Q89" s="153">
        <f t="shared" si="7"/>
        <v>1</v>
      </c>
      <c r="R89" s="154">
        <f t="shared" si="8"/>
        <v>0</v>
      </c>
      <c r="S89" s="154">
        <f t="shared" si="9"/>
        <v>1</v>
      </c>
    </row>
    <row r="90" spans="2:19" ht="18.75" x14ac:dyDescent="0.3">
      <c r="B90" s="164">
        <v>44269</v>
      </c>
      <c r="C90" s="95" t="s">
        <v>658</v>
      </c>
      <c r="D90" s="96" t="s">
        <v>610</v>
      </c>
      <c r="E90" s="97">
        <v>3</v>
      </c>
      <c r="F90" s="140">
        <v>4.8</v>
      </c>
      <c r="G90" s="103">
        <v>1.65</v>
      </c>
      <c r="H90" s="99" t="s">
        <v>557</v>
      </c>
      <c r="I90" s="104" t="s">
        <v>21</v>
      </c>
      <c r="J90" s="105">
        <v>1</v>
      </c>
      <c r="K90" s="142">
        <f t="shared" si="5"/>
        <v>-1</v>
      </c>
      <c r="L90" s="102">
        <f t="shared" si="6"/>
        <v>106.51500000000001</v>
      </c>
      <c r="Q90" s="153">
        <f t="shared" si="7"/>
        <v>1</v>
      </c>
      <c r="R90" s="154">
        <f t="shared" si="8"/>
        <v>0</v>
      </c>
      <c r="S90" s="154">
        <f t="shared" si="9"/>
        <v>1</v>
      </c>
    </row>
    <row r="91" spans="2:19" ht="18.75" x14ac:dyDescent="0.3">
      <c r="B91" s="164">
        <v>44269</v>
      </c>
      <c r="C91" s="95" t="s">
        <v>637</v>
      </c>
      <c r="D91" s="96" t="s">
        <v>610</v>
      </c>
      <c r="E91" s="97">
        <v>2</v>
      </c>
      <c r="F91" s="140">
        <v>6.5</v>
      </c>
      <c r="G91" s="103">
        <v>2.25</v>
      </c>
      <c r="H91" s="99" t="s">
        <v>557</v>
      </c>
      <c r="I91" s="104" t="s">
        <v>16</v>
      </c>
      <c r="J91" s="105">
        <v>1</v>
      </c>
      <c r="K91" s="142">
        <f t="shared" si="5"/>
        <v>-1</v>
      </c>
      <c r="L91" s="102">
        <f t="shared" si="6"/>
        <v>105.51500000000001</v>
      </c>
      <c r="Q91" s="153">
        <f t="shared" si="7"/>
        <v>1</v>
      </c>
      <c r="R91" s="154">
        <f t="shared" si="8"/>
        <v>0</v>
      </c>
      <c r="S91" s="154">
        <f t="shared" si="9"/>
        <v>1</v>
      </c>
    </row>
    <row r="92" spans="2:19" ht="18.75" x14ac:dyDescent="0.3">
      <c r="B92" s="164">
        <v>44269</v>
      </c>
      <c r="C92" s="95" t="s">
        <v>657</v>
      </c>
      <c r="D92" s="96" t="s">
        <v>610</v>
      </c>
      <c r="E92" s="97">
        <v>2</v>
      </c>
      <c r="F92" s="140">
        <v>2.4</v>
      </c>
      <c r="G92" s="103">
        <v>1.35</v>
      </c>
      <c r="H92" s="99" t="s">
        <v>557</v>
      </c>
      <c r="I92" s="104" t="s">
        <v>16</v>
      </c>
      <c r="J92" s="105">
        <v>1</v>
      </c>
      <c r="K92" s="142">
        <f t="shared" si="5"/>
        <v>-1</v>
      </c>
      <c r="L92" s="102">
        <f t="shared" si="6"/>
        <v>104.51500000000001</v>
      </c>
      <c r="Q92" s="153">
        <f t="shared" si="7"/>
        <v>1</v>
      </c>
      <c r="R92" s="154">
        <f t="shared" si="8"/>
        <v>0</v>
      </c>
      <c r="S92" s="154">
        <f t="shared" si="9"/>
        <v>1</v>
      </c>
    </row>
    <row r="93" spans="2:19" ht="18.75" x14ac:dyDescent="0.3">
      <c r="B93" s="164">
        <v>44269</v>
      </c>
      <c r="C93" s="95" t="s">
        <v>657</v>
      </c>
      <c r="D93" s="96" t="s">
        <v>610</v>
      </c>
      <c r="E93" s="97">
        <v>2</v>
      </c>
      <c r="F93" s="140">
        <v>1</v>
      </c>
      <c r="G93" s="103">
        <v>1</v>
      </c>
      <c r="H93" s="99" t="s">
        <v>557</v>
      </c>
      <c r="I93" s="104" t="s">
        <v>16</v>
      </c>
      <c r="J93" s="105">
        <v>1</v>
      </c>
      <c r="K93" s="142">
        <f t="shared" si="5"/>
        <v>-1</v>
      </c>
      <c r="L93" s="102">
        <f t="shared" si="6"/>
        <v>103.51500000000001</v>
      </c>
      <c r="Q93" s="153">
        <f t="shared" si="7"/>
        <v>1</v>
      </c>
      <c r="R93" s="154">
        <f t="shared" si="8"/>
        <v>0</v>
      </c>
      <c r="S93" s="154">
        <f t="shared" si="9"/>
        <v>1</v>
      </c>
    </row>
    <row r="94" spans="2:19" ht="18.75" x14ac:dyDescent="0.3">
      <c r="B94" s="164">
        <v>44269</v>
      </c>
      <c r="C94" s="95" t="s">
        <v>659</v>
      </c>
      <c r="D94" s="96" t="s">
        <v>660</v>
      </c>
      <c r="E94" s="97">
        <v>2</v>
      </c>
      <c r="F94" s="140">
        <v>26</v>
      </c>
      <c r="G94" s="103">
        <v>6</v>
      </c>
      <c r="H94" s="99" t="s">
        <v>557</v>
      </c>
      <c r="I94" s="104" t="s">
        <v>26</v>
      </c>
      <c r="J94" s="105">
        <v>0.5</v>
      </c>
      <c r="K94" s="142">
        <f t="shared" si="5"/>
        <v>-0.5</v>
      </c>
      <c r="L94" s="102">
        <f t="shared" si="6"/>
        <v>103.01500000000001</v>
      </c>
      <c r="Q94" s="153">
        <f t="shared" si="7"/>
        <v>1</v>
      </c>
      <c r="R94" s="154">
        <f t="shared" si="8"/>
        <v>0</v>
      </c>
      <c r="S94" s="154">
        <f t="shared" si="9"/>
        <v>1</v>
      </c>
    </row>
    <row r="95" spans="2:19" ht="18.75" x14ac:dyDescent="0.3">
      <c r="B95" s="164">
        <v>44270</v>
      </c>
      <c r="C95" s="95" t="s">
        <v>661</v>
      </c>
      <c r="D95" s="96" t="s">
        <v>662</v>
      </c>
      <c r="E95" s="97">
        <v>2</v>
      </c>
      <c r="F95" s="140">
        <v>14</v>
      </c>
      <c r="G95" s="103">
        <v>4.5999999999999996</v>
      </c>
      <c r="H95" s="99" t="s">
        <v>557</v>
      </c>
      <c r="I95" s="104" t="s">
        <v>34</v>
      </c>
      <c r="J95" s="105">
        <v>0.5</v>
      </c>
      <c r="K95" s="142">
        <f t="shared" si="5"/>
        <v>-0.5</v>
      </c>
      <c r="L95" s="102">
        <f t="shared" si="6"/>
        <v>102.51500000000001</v>
      </c>
      <c r="Q95" s="153">
        <f t="shared" si="7"/>
        <v>1</v>
      </c>
      <c r="R95" s="154">
        <f t="shared" si="8"/>
        <v>0</v>
      </c>
      <c r="S95" s="154">
        <f t="shared" si="9"/>
        <v>1</v>
      </c>
    </row>
    <row r="96" spans="2:19" ht="18.75" x14ac:dyDescent="0.3">
      <c r="B96" s="164">
        <v>44270</v>
      </c>
      <c r="C96" s="95" t="s">
        <v>663</v>
      </c>
      <c r="D96" s="96" t="s">
        <v>662</v>
      </c>
      <c r="E96" s="97">
        <v>2</v>
      </c>
      <c r="F96" s="140">
        <v>6.5</v>
      </c>
      <c r="G96" s="103">
        <v>2.15</v>
      </c>
      <c r="H96" s="99" t="s">
        <v>557</v>
      </c>
      <c r="I96" s="104" t="s">
        <v>16</v>
      </c>
      <c r="J96" s="105">
        <v>0.5</v>
      </c>
      <c r="K96" s="142">
        <f t="shared" si="5"/>
        <v>-0.5</v>
      </c>
      <c r="L96" s="102">
        <f t="shared" si="6"/>
        <v>102.01500000000001</v>
      </c>
      <c r="Q96" s="153">
        <f t="shared" si="7"/>
        <v>1</v>
      </c>
      <c r="R96" s="154">
        <f t="shared" si="8"/>
        <v>0</v>
      </c>
      <c r="S96" s="154">
        <f t="shared" si="9"/>
        <v>1</v>
      </c>
    </row>
    <row r="97" spans="2:19" ht="18.75" x14ac:dyDescent="0.3">
      <c r="B97" s="164">
        <v>44273</v>
      </c>
      <c r="C97" s="95" t="s">
        <v>665</v>
      </c>
      <c r="D97" s="96" t="s">
        <v>616</v>
      </c>
      <c r="E97" s="97">
        <v>4</v>
      </c>
      <c r="F97" s="140">
        <v>4.4000000000000004</v>
      </c>
      <c r="G97" s="103">
        <v>1.7</v>
      </c>
      <c r="H97" s="99" t="s">
        <v>557</v>
      </c>
      <c r="I97" s="104" t="s">
        <v>24</v>
      </c>
      <c r="J97" s="105">
        <v>2</v>
      </c>
      <c r="K97" s="142">
        <f t="shared" si="5"/>
        <v>6.8000000000000007</v>
      </c>
      <c r="L97" s="102">
        <f t="shared" si="6"/>
        <v>108.81500000000001</v>
      </c>
      <c r="Q97" s="153">
        <f t="shared" si="7"/>
        <v>1</v>
      </c>
      <c r="R97" s="154">
        <f t="shared" si="8"/>
        <v>1</v>
      </c>
      <c r="S97" s="154">
        <f t="shared" si="9"/>
        <v>0</v>
      </c>
    </row>
    <row r="98" spans="2:19" ht="18.75" x14ac:dyDescent="0.3">
      <c r="B98" s="164">
        <v>44273</v>
      </c>
      <c r="C98" s="95" t="s">
        <v>607</v>
      </c>
      <c r="D98" s="96" t="s">
        <v>581</v>
      </c>
      <c r="E98" s="97">
        <v>5</v>
      </c>
      <c r="F98" s="140">
        <v>7</v>
      </c>
      <c r="G98" s="103">
        <v>1.6</v>
      </c>
      <c r="H98" s="99" t="s">
        <v>557</v>
      </c>
      <c r="I98" s="104" t="s">
        <v>34</v>
      </c>
      <c r="J98" s="105">
        <v>1</v>
      </c>
      <c r="K98" s="142">
        <f t="shared" si="5"/>
        <v>-1</v>
      </c>
      <c r="L98" s="102">
        <f t="shared" si="6"/>
        <v>107.81500000000001</v>
      </c>
      <c r="Q98" s="153">
        <f t="shared" si="7"/>
        <v>1</v>
      </c>
      <c r="R98" s="154">
        <f t="shared" si="8"/>
        <v>0</v>
      </c>
      <c r="S98" s="154">
        <f t="shared" si="9"/>
        <v>1</v>
      </c>
    </row>
    <row r="99" spans="2:19" ht="18.75" x14ac:dyDescent="0.3">
      <c r="B99" s="164">
        <v>44273</v>
      </c>
      <c r="C99" s="95" t="s">
        <v>664</v>
      </c>
      <c r="D99" s="96" t="s">
        <v>616</v>
      </c>
      <c r="E99" s="97">
        <v>4</v>
      </c>
      <c r="F99" s="140">
        <v>4.25</v>
      </c>
      <c r="G99" s="103">
        <v>1.55</v>
      </c>
      <c r="H99" s="99" t="s">
        <v>557</v>
      </c>
      <c r="I99" s="104" t="s">
        <v>34</v>
      </c>
      <c r="J99" s="105">
        <v>2</v>
      </c>
      <c r="K99" s="142">
        <f t="shared" si="5"/>
        <v>-2</v>
      </c>
      <c r="L99" s="102">
        <f t="shared" si="6"/>
        <v>105.81500000000001</v>
      </c>
      <c r="Q99" s="153">
        <f t="shared" si="7"/>
        <v>1</v>
      </c>
      <c r="R99" s="154">
        <f t="shared" si="8"/>
        <v>0</v>
      </c>
      <c r="S99" s="154">
        <f t="shared" si="9"/>
        <v>1</v>
      </c>
    </row>
    <row r="100" spans="2:19" ht="18.75" x14ac:dyDescent="0.3">
      <c r="B100" s="164">
        <v>44274</v>
      </c>
      <c r="C100" s="95" t="s">
        <v>666</v>
      </c>
      <c r="D100" s="96" t="s">
        <v>628</v>
      </c>
      <c r="E100" s="97">
        <v>1</v>
      </c>
      <c r="F100" s="140">
        <v>5</v>
      </c>
      <c r="G100" s="103">
        <v>1.45</v>
      </c>
      <c r="H100" s="99" t="s">
        <v>557</v>
      </c>
      <c r="I100" s="104" t="s">
        <v>171</v>
      </c>
      <c r="J100" s="105">
        <v>1</v>
      </c>
      <c r="K100" s="142">
        <f t="shared" si="5"/>
        <v>-1</v>
      </c>
      <c r="L100" s="102">
        <f t="shared" si="6"/>
        <v>104.81500000000001</v>
      </c>
      <c r="Q100" s="153">
        <f t="shared" si="7"/>
        <v>1</v>
      </c>
      <c r="R100" s="154">
        <f t="shared" si="8"/>
        <v>0</v>
      </c>
      <c r="S100" s="154">
        <f t="shared" si="9"/>
        <v>1</v>
      </c>
    </row>
    <row r="101" spans="2:19" ht="18.75" x14ac:dyDescent="0.3">
      <c r="B101" s="164">
        <v>44277</v>
      </c>
      <c r="C101" s="95" t="s">
        <v>667</v>
      </c>
      <c r="D101" s="96" t="s">
        <v>668</v>
      </c>
      <c r="E101" s="97">
        <v>3</v>
      </c>
      <c r="F101" s="140">
        <v>4.5999999999999996</v>
      </c>
      <c r="G101" s="103">
        <v>2</v>
      </c>
      <c r="H101" s="99" t="s">
        <v>557</v>
      </c>
      <c r="I101" s="104" t="s">
        <v>34</v>
      </c>
      <c r="J101" s="105">
        <v>1</v>
      </c>
      <c r="K101" s="142">
        <f t="shared" si="5"/>
        <v>-1</v>
      </c>
      <c r="L101" s="102">
        <f t="shared" si="6"/>
        <v>103.81500000000001</v>
      </c>
      <c r="Q101" s="153">
        <f t="shared" si="7"/>
        <v>1</v>
      </c>
      <c r="R101" s="154">
        <f t="shared" si="8"/>
        <v>0</v>
      </c>
      <c r="S101" s="154">
        <f t="shared" si="9"/>
        <v>1</v>
      </c>
    </row>
    <row r="102" spans="2:19" ht="18.75" x14ac:dyDescent="0.3">
      <c r="B102" s="164">
        <v>44280</v>
      </c>
      <c r="C102" s="95" t="s">
        <v>649</v>
      </c>
      <c r="D102" s="96" t="s">
        <v>634</v>
      </c>
      <c r="E102" s="97">
        <v>5</v>
      </c>
      <c r="F102" s="140">
        <v>2.5</v>
      </c>
      <c r="G102" s="103">
        <v>1.5</v>
      </c>
      <c r="H102" s="99" t="s">
        <v>557</v>
      </c>
      <c r="I102" s="104" t="s">
        <v>24</v>
      </c>
      <c r="J102" s="105">
        <v>2</v>
      </c>
      <c r="K102" s="142">
        <f t="shared" si="5"/>
        <v>3</v>
      </c>
      <c r="L102" s="102">
        <f t="shared" si="6"/>
        <v>106.81500000000001</v>
      </c>
      <c r="Q102" s="153">
        <f t="shared" si="7"/>
        <v>1</v>
      </c>
      <c r="R102" s="154">
        <f t="shared" si="8"/>
        <v>1</v>
      </c>
      <c r="S102" s="154">
        <f t="shared" si="9"/>
        <v>0</v>
      </c>
    </row>
    <row r="103" spans="2:19" ht="18.75" x14ac:dyDescent="0.3">
      <c r="B103" s="164">
        <v>44280</v>
      </c>
      <c r="C103" s="95" t="s">
        <v>669</v>
      </c>
      <c r="D103" s="96" t="s">
        <v>616</v>
      </c>
      <c r="E103" s="97">
        <v>2</v>
      </c>
      <c r="F103" s="140">
        <v>3.7</v>
      </c>
      <c r="G103" s="103">
        <v>1.55</v>
      </c>
      <c r="H103" s="99" t="s">
        <v>557</v>
      </c>
      <c r="I103" s="104" t="s">
        <v>24</v>
      </c>
      <c r="J103" s="105">
        <v>1</v>
      </c>
      <c r="K103" s="142">
        <f t="shared" si="5"/>
        <v>2.7</v>
      </c>
      <c r="L103" s="102">
        <f t="shared" si="6"/>
        <v>109.51500000000001</v>
      </c>
      <c r="Q103" s="153">
        <f t="shared" si="7"/>
        <v>1</v>
      </c>
      <c r="R103" s="154">
        <f t="shared" si="8"/>
        <v>1</v>
      </c>
      <c r="S103" s="154">
        <f t="shared" si="9"/>
        <v>0</v>
      </c>
    </row>
    <row r="104" spans="2:19" ht="18.75" x14ac:dyDescent="0.3">
      <c r="B104" s="164">
        <v>44280</v>
      </c>
      <c r="C104" s="95" t="s">
        <v>670</v>
      </c>
      <c r="D104" s="96" t="s">
        <v>652</v>
      </c>
      <c r="E104" s="97">
        <v>3</v>
      </c>
      <c r="F104" s="140">
        <v>3.5</v>
      </c>
      <c r="G104" s="103">
        <v>1.4</v>
      </c>
      <c r="H104" s="99" t="s">
        <v>557</v>
      </c>
      <c r="I104" s="104" t="s">
        <v>34</v>
      </c>
      <c r="J104" s="105">
        <v>3</v>
      </c>
      <c r="K104" s="142">
        <f t="shared" si="5"/>
        <v>-3</v>
      </c>
      <c r="L104" s="102">
        <f t="shared" si="6"/>
        <v>106.51500000000001</v>
      </c>
      <c r="Q104" s="153">
        <f t="shared" si="7"/>
        <v>1</v>
      </c>
      <c r="R104" s="154">
        <f t="shared" si="8"/>
        <v>0</v>
      </c>
      <c r="S104" s="154">
        <f t="shared" si="9"/>
        <v>1</v>
      </c>
    </row>
    <row r="105" spans="2:19" ht="18.75" x14ac:dyDescent="0.3">
      <c r="B105" s="164">
        <v>44281</v>
      </c>
      <c r="C105" s="95" t="s">
        <v>672</v>
      </c>
      <c r="D105" s="96" t="s">
        <v>173</v>
      </c>
      <c r="E105" s="97">
        <v>3</v>
      </c>
      <c r="F105" s="140">
        <v>6.5</v>
      </c>
      <c r="G105" s="103">
        <v>2.5</v>
      </c>
      <c r="H105" s="99" t="s">
        <v>557</v>
      </c>
      <c r="I105" s="104" t="s">
        <v>24</v>
      </c>
      <c r="J105" s="105">
        <v>4</v>
      </c>
      <c r="K105" s="142">
        <f t="shared" si="5"/>
        <v>22</v>
      </c>
      <c r="L105" s="102">
        <f t="shared" si="6"/>
        <v>128.51500000000001</v>
      </c>
      <c r="Q105" s="153">
        <f t="shared" si="7"/>
        <v>1</v>
      </c>
      <c r="R105" s="154">
        <f t="shared" si="8"/>
        <v>1</v>
      </c>
      <c r="S105" s="154">
        <f t="shared" si="9"/>
        <v>0</v>
      </c>
    </row>
    <row r="106" spans="2:19" ht="18.75" x14ac:dyDescent="0.3">
      <c r="B106" s="164">
        <v>44281</v>
      </c>
      <c r="C106" s="95" t="s">
        <v>671</v>
      </c>
      <c r="D106" s="96" t="s">
        <v>32</v>
      </c>
      <c r="E106" s="97">
        <v>2</v>
      </c>
      <c r="F106" s="140">
        <v>5</v>
      </c>
      <c r="G106" s="103">
        <v>2.5</v>
      </c>
      <c r="H106" s="99" t="s">
        <v>557</v>
      </c>
      <c r="I106" s="104" t="s">
        <v>16</v>
      </c>
      <c r="J106" s="105">
        <v>3</v>
      </c>
      <c r="K106" s="142">
        <f t="shared" si="5"/>
        <v>-3</v>
      </c>
      <c r="L106" s="102">
        <f t="shared" si="6"/>
        <v>125.51500000000001</v>
      </c>
      <c r="Q106" s="153">
        <f t="shared" si="7"/>
        <v>1</v>
      </c>
      <c r="R106" s="154">
        <f t="shared" si="8"/>
        <v>0</v>
      </c>
      <c r="S106" s="154">
        <f t="shared" si="9"/>
        <v>1</v>
      </c>
    </row>
    <row r="107" spans="2:19" ht="18.75" x14ac:dyDescent="0.3">
      <c r="B107" s="164">
        <v>44285</v>
      </c>
      <c r="C107" s="95" t="s">
        <v>673</v>
      </c>
      <c r="D107" s="96" t="s">
        <v>674</v>
      </c>
      <c r="E107" s="97">
        <v>2</v>
      </c>
      <c r="F107" s="140">
        <v>2.2000000000000002</v>
      </c>
      <c r="G107" s="103">
        <v>1.1399999999999999</v>
      </c>
      <c r="H107" s="99" t="s">
        <v>557</v>
      </c>
      <c r="I107" s="104" t="s">
        <v>26</v>
      </c>
      <c r="J107" s="105">
        <v>3</v>
      </c>
      <c r="K107" s="142">
        <f t="shared" si="5"/>
        <v>-3</v>
      </c>
      <c r="L107" s="102">
        <f t="shared" si="6"/>
        <v>122.51500000000001</v>
      </c>
      <c r="Q107" s="153">
        <f t="shared" si="7"/>
        <v>1</v>
      </c>
      <c r="R107" s="154">
        <f t="shared" si="8"/>
        <v>0</v>
      </c>
      <c r="S107" s="154">
        <f t="shared" si="9"/>
        <v>1</v>
      </c>
    </row>
    <row r="108" spans="2:19" ht="18.75" x14ac:dyDescent="0.3">
      <c r="B108" s="164">
        <v>44287</v>
      </c>
      <c r="C108" s="95" t="s">
        <v>657</v>
      </c>
      <c r="D108" s="96" t="s">
        <v>616</v>
      </c>
      <c r="E108" s="97">
        <v>3</v>
      </c>
      <c r="F108" s="140">
        <v>3.2</v>
      </c>
      <c r="G108" s="103">
        <v>1.8</v>
      </c>
      <c r="H108" s="99" t="s">
        <v>557</v>
      </c>
      <c r="I108" s="104" t="s">
        <v>16</v>
      </c>
      <c r="J108" s="105">
        <v>1</v>
      </c>
      <c r="K108" s="142">
        <f t="shared" si="5"/>
        <v>-1</v>
      </c>
      <c r="L108" s="102">
        <f t="shared" si="6"/>
        <v>121.51500000000001</v>
      </c>
      <c r="Q108" s="153">
        <f t="shared" si="7"/>
        <v>1</v>
      </c>
      <c r="R108" s="154">
        <f t="shared" si="8"/>
        <v>0</v>
      </c>
      <c r="S108" s="154">
        <f t="shared" si="9"/>
        <v>1</v>
      </c>
    </row>
    <row r="109" spans="2:19" ht="18.75" x14ac:dyDescent="0.3">
      <c r="B109" s="164">
        <v>44290</v>
      </c>
      <c r="C109" s="95" t="s">
        <v>675</v>
      </c>
      <c r="D109" s="96" t="s">
        <v>674</v>
      </c>
      <c r="E109" s="97">
        <v>2</v>
      </c>
      <c r="F109" s="140">
        <v>6</v>
      </c>
      <c r="G109" s="103">
        <v>2.2999999999999998</v>
      </c>
      <c r="H109" s="99" t="s">
        <v>557</v>
      </c>
      <c r="I109" s="104" t="s">
        <v>26</v>
      </c>
      <c r="J109" s="105">
        <v>4</v>
      </c>
      <c r="K109" s="142">
        <f t="shared" si="5"/>
        <v>-4</v>
      </c>
      <c r="L109" s="102">
        <f t="shared" si="6"/>
        <v>117.51500000000001</v>
      </c>
      <c r="Q109" s="153">
        <f t="shared" si="7"/>
        <v>1</v>
      </c>
      <c r="R109" s="154">
        <f t="shared" si="8"/>
        <v>0</v>
      </c>
      <c r="S109" s="154">
        <f t="shared" si="9"/>
        <v>1</v>
      </c>
    </row>
    <row r="110" spans="2:19" ht="18.75" x14ac:dyDescent="0.3">
      <c r="B110" s="164">
        <v>44292</v>
      </c>
      <c r="C110" s="95" t="s">
        <v>676</v>
      </c>
      <c r="D110" s="96" t="s">
        <v>114</v>
      </c>
      <c r="E110" s="97">
        <v>3</v>
      </c>
      <c r="F110" s="140">
        <v>2.25</v>
      </c>
      <c r="G110" s="103">
        <v>1.1200000000000001</v>
      </c>
      <c r="H110" s="99" t="s">
        <v>557</v>
      </c>
      <c r="I110" s="104" t="s">
        <v>24</v>
      </c>
      <c r="J110" s="105">
        <v>3</v>
      </c>
      <c r="K110" s="142">
        <f t="shared" si="5"/>
        <v>3.75</v>
      </c>
      <c r="L110" s="102">
        <f t="shared" si="6"/>
        <v>121.26500000000001</v>
      </c>
      <c r="Q110" s="153">
        <f t="shared" si="7"/>
        <v>1</v>
      </c>
      <c r="R110" s="154">
        <f t="shared" si="8"/>
        <v>1</v>
      </c>
      <c r="S110" s="154">
        <f t="shared" si="9"/>
        <v>0</v>
      </c>
    </row>
    <row r="111" spans="2:19" ht="18.75" x14ac:dyDescent="0.3">
      <c r="B111" s="164">
        <v>44294</v>
      </c>
      <c r="C111" s="95" t="s">
        <v>677</v>
      </c>
      <c r="D111" s="96" t="s">
        <v>638</v>
      </c>
      <c r="E111" s="97">
        <v>2</v>
      </c>
      <c r="F111" s="140">
        <v>26</v>
      </c>
      <c r="G111" s="103">
        <v>6.5</v>
      </c>
      <c r="H111" s="99" t="s">
        <v>557</v>
      </c>
      <c r="I111" s="104" t="s">
        <v>34</v>
      </c>
      <c r="J111" s="105">
        <v>1</v>
      </c>
      <c r="K111" s="142">
        <f t="shared" si="5"/>
        <v>-1</v>
      </c>
      <c r="L111" s="102">
        <f t="shared" si="6"/>
        <v>120.26500000000001</v>
      </c>
      <c r="Q111" s="153">
        <f t="shared" si="7"/>
        <v>1</v>
      </c>
      <c r="R111" s="154">
        <f t="shared" si="8"/>
        <v>0</v>
      </c>
      <c r="S111" s="154">
        <f t="shared" si="9"/>
        <v>1</v>
      </c>
    </row>
    <row r="112" spans="2:19" ht="18.75" x14ac:dyDescent="0.3">
      <c r="B112" s="164">
        <v>44294</v>
      </c>
      <c r="C112" s="95" t="s">
        <v>677</v>
      </c>
      <c r="D112" s="96" t="s">
        <v>638</v>
      </c>
      <c r="E112" s="97">
        <v>2</v>
      </c>
      <c r="F112" s="140">
        <v>26</v>
      </c>
      <c r="G112" s="103">
        <v>6.5</v>
      </c>
      <c r="H112" s="99" t="s">
        <v>567</v>
      </c>
      <c r="I112" s="104" t="s">
        <v>34</v>
      </c>
      <c r="J112" s="105">
        <v>1</v>
      </c>
      <c r="K112" s="142">
        <f t="shared" si="5"/>
        <v>-1</v>
      </c>
      <c r="L112" s="102">
        <f t="shared" si="6"/>
        <v>119.26500000000001</v>
      </c>
      <c r="Q112" s="153">
        <f t="shared" si="7"/>
        <v>1</v>
      </c>
      <c r="R112" s="154">
        <f t="shared" si="8"/>
        <v>0</v>
      </c>
      <c r="S112" s="154">
        <f t="shared" si="9"/>
        <v>1</v>
      </c>
    </row>
    <row r="113" spans="2:19" ht="18.75" x14ac:dyDescent="0.3">
      <c r="B113" s="164">
        <v>44294</v>
      </c>
      <c r="C113" s="95" t="s">
        <v>678</v>
      </c>
      <c r="D113" s="96" t="s">
        <v>584</v>
      </c>
      <c r="E113" s="97">
        <v>2</v>
      </c>
      <c r="F113" s="140">
        <v>13</v>
      </c>
      <c r="G113" s="103">
        <v>3.5</v>
      </c>
      <c r="H113" s="99" t="s">
        <v>557</v>
      </c>
      <c r="I113" s="104" t="s">
        <v>34</v>
      </c>
      <c r="J113" s="105">
        <v>2</v>
      </c>
      <c r="K113" s="142">
        <f t="shared" si="5"/>
        <v>-2</v>
      </c>
      <c r="L113" s="102">
        <f t="shared" si="6"/>
        <v>117.26500000000001</v>
      </c>
      <c r="Q113" s="153">
        <f t="shared" si="7"/>
        <v>1</v>
      </c>
      <c r="R113" s="154">
        <f t="shared" si="8"/>
        <v>0</v>
      </c>
      <c r="S113" s="154">
        <f t="shared" si="9"/>
        <v>1</v>
      </c>
    </row>
    <row r="114" spans="2:19" ht="18.75" x14ac:dyDescent="0.3">
      <c r="B114" s="164">
        <v>44295</v>
      </c>
      <c r="C114" s="95" t="s">
        <v>679</v>
      </c>
      <c r="D114" s="96" t="s">
        <v>32</v>
      </c>
      <c r="E114" s="97">
        <v>2</v>
      </c>
      <c r="F114" s="140">
        <v>2.35</v>
      </c>
      <c r="G114" s="103">
        <v>1.4</v>
      </c>
      <c r="H114" s="99" t="s">
        <v>557</v>
      </c>
      <c r="I114" s="104" t="s">
        <v>26</v>
      </c>
      <c r="J114" s="105">
        <v>1</v>
      </c>
      <c r="K114" s="142">
        <f t="shared" si="5"/>
        <v>-1</v>
      </c>
      <c r="L114" s="102">
        <f t="shared" si="6"/>
        <v>116.26500000000001</v>
      </c>
      <c r="Q114" s="153">
        <f t="shared" si="7"/>
        <v>1</v>
      </c>
      <c r="R114" s="154">
        <f t="shared" si="8"/>
        <v>0</v>
      </c>
      <c r="S114" s="154">
        <f t="shared" si="9"/>
        <v>1</v>
      </c>
    </row>
    <row r="115" spans="2:19" ht="18.75" x14ac:dyDescent="0.3">
      <c r="B115" s="164">
        <v>44296</v>
      </c>
      <c r="C115" s="95" t="s">
        <v>683</v>
      </c>
      <c r="D115" s="96" t="s">
        <v>652</v>
      </c>
      <c r="E115" s="97">
        <v>1</v>
      </c>
      <c r="F115" s="140">
        <v>8</v>
      </c>
      <c r="G115" s="103">
        <v>2.35</v>
      </c>
      <c r="H115" s="99" t="s">
        <v>557</v>
      </c>
      <c r="I115" s="104" t="s">
        <v>34</v>
      </c>
      <c r="J115" s="105">
        <v>1</v>
      </c>
      <c r="K115" s="142">
        <f t="shared" si="5"/>
        <v>-1</v>
      </c>
      <c r="L115" s="102">
        <f t="shared" si="6"/>
        <v>115.26500000000001</v>
      </c>
      <c r="Q115" s="153">
        <f t="shared" si="7"/>
        <v>1</v>
      </c>
      <c r="R115" s="154">
        <f t="shared" si="8"/>
        <v>0</v>
      </c>
      <c r="S115" s="154">
        <f t="shared" si="9"/>
        <v>1</v>
      </c>
    </row>
    <row r="116" spans="2:19" ht="18.75" x14ac:dyDescent="0.3">
      <c r="B116" s="164">
        <v>44296</v>
      </c>
      <c r="C116" s="95" t="s">
        <v>681</v>
      </c>
      <c r="D116" s="96" t="s">
        <v>682</v>
      </c>
      <c r="E116" s="97">
        <v>4</v>
      </c>
      <c r="F116" s="140">
        <v>9</v>
      </c>
      <c r="G116" s="103">
        <v>2.4</v>
      </c>
      <c r="H116" s="99" t="s">
        <v>557</v>
      </c>
      <c r="I116" s="104" t="s">
        <v>34</v>
      </c>
      <c r="J116" s="105">
        <v>1</v>
      </c>
      <c r="K116" s="142">
        <f t="shared" si="5"/>
        <v>-1</v>
      </c>
      <c r="L116" s="102">
        <f t="shared" si="6"/>
        <v>114.26500000000001</v>
      </c>
      <c r="Q116" s="153">
        <f t="shared" si="7"/>
        <v>1</v>
      </c>
      <c r="R116" s="154">
        <f t="shared" si="8"/>
        <v>0</v>
      </c>
      <c r="S116" s="154">
        <f t="shared" si="9"/>
        <v>1</v>
      </c>
    </row>
    <row r="117" spans="2:19" ht="18.75" x14ac:dyDescent="0.3">
      <c r="B117" s="164">
        <v>44296</v>
      </c>
      <c r="C117" s="95" t="s">
        <v>684</v>
      </c>
      <c r="D117" s="96" t="s">
        <v>685</v>
      </c>
      <c r="E117" s="97">
        <v>1</v>
      </c>
      <c r="F117" s="140">
        <f>4.8*0.8</f>
        <v>3.84</v>
      </c>
      <c r="G117" s="103">
        <v>2</v>
      </c>
      <c r="H117" s="99" t="s">
        <v>557</v>
      </c>
      <c r="I117" s="104" t="s">
        <v>24</v>
      </c>
      <c r="J117" s="105">
        <v>1</v>
      </c>
      <c r="K117" s="142">
        <f t="shared" si="5"/>
        <v>2.84</v>
      </c>
      <c r="L117" s="102">
        <f t="shared" si="6"/>
        <v>117.10500000000002</v>
      </c>
      <c r="Q117" s="153">
        <f t="shared" si="7"/>
        <v>1</v>
      </c>
      <c r="R117" s="154">
        <f t="shared" si="8"/>
        <v>1</v>
      </c>
      <c r="S117" s="154">
        <f t="shared" si="9"/>
        <v>0</v>
      </c>
    </row>
    <row r="118" spans="2:19" ht="18.75" x14ac:dyDescent="0.3">
      <c r="B118" s="164">
        <v>44296</v>
      </c>
      <c r="C118" s="95" t="s">
        <v>680</v>
      </c>
      <c r="D118" s="96" t="s">
        <v>602</v>
      </c>
      <c r="E118" s="97">
        <v>1</v>
      </c>
      <c r="F118" s="140">
        <v>4.8</v>
      </c>
      <c r="G118" s="103">
        <v>1.75</v>
      </c>
      <c r="H118" s="99" t="s">
        <v>557</v>
      </c>
      <c r="I118" s="104" t="s">
        <v>34</v>
      </c>
      <c r="J118" s="105">
        <v>1</v>
      </c>
      <c r="K118" s="142">
        <f t="shared" si="5"/>
        <v>-1</v>
      </c>
      <c r="L118" s="102">
        <f t="shared" si="6"/>
        <v>116.10500000000002</v>
      </c>
      <c r="Q118" s="153">
        <f t="shared" si="7"/>
        <v>1</v>
      </c>
      <c r="R118" s="154">
        <f t="shared" si="8"/>
        <v>0</v>
      </c>
      <c r="S118" s="154">
        <f t="shared" si="9"/>
        <v>1</v>
      </c>
    </row>
    <row r="119" spans="2:19" ht="18.75" x14ac:dyDescent="0.3">
      <c r="B119" s="164">
        <v>44300</v>
      </c>
      <c r="C119" s="95" t="s">
        <v>686</v>
      </c>
      <c r="D119" s="96" t="s">
        <v>114</v>
      </c>
      <c r="E119" s="97">
        <v>3</v>
      </c>
      <c r="F119" s="140">
        <v>3.6</v>
      </c>
      <c r="G119" s="103">
        <v>1.5</v>
      </c>
      <c r="H119" s="99" t="s">
        <v>557</v>
      </c>
      <c r="I119" s="104" t="s">
        <v>16</v>
      </c>
      <c r="J119" s="105">
        <v>1</v>
      </c>
      <c r="K119" s="142">
        <f t="shared" si="5"/>
        <v>-1</v>
      </c>
      <c r="L119" s="102">
        <f t="shared" si="6"/>
        <v>115.10500000000002</v>
      </c>
      <c r="Q119" s="153">
        <f t="shared" si="7"/>
        <v>1</v>
      </c>
      <c r="R119" s="154">
        <f t="shared" si="8"/>
        <v>0</v>
      </c>
      <c r="S119" s="154">
        <f t="shared" si="9"/>
        <v>1</v>
      </c>
    </row>
    <row r="120" spans="2:19" ht="18.75" x14ac:dyDescent="0.3">
      <c r="B120" s="164">
        <v>44303</v>
      </c>
      <c r="C120" s="95" t="s">
        <v>687</v>
      </c>
      <c r="D120" s="96" t="s">
        <v>556</v>
      </c>
      <c r="E120" s="97">
        <v>3</v>
      </c>
      <c r="F120" s="140">
        <v>3.6</v>
      </c>
      <c r="G120" s="103">
        <v>1.35</v>
      </c>
      <c r="H120" s="99" t="s">
        <v>557</v>
      </c>
      <c r="I120" s="104" t="s">
        <v>26</v>
      </c>
      <c r="J120" s="105">
        <v>1</v>
      </c>
      <c r="K120" s="142">
        <f t="shared" si="5"/>
        <v>-1</v>
      </c>
      <c r="L120" s="102">
        <f t="shared" si="6"/>
        <v>114.10500000000002</v>
      </c>
      <c r="Q120" s="153">
        <f t="shared" si="7"/>
        <v>1</v>
      </c>
      <c r="R120" s="154">
        <f t="shared" si="8"/>
        <v>0</v>
      </c>
      <c r="S120" s="154">
        <f t="shared" si="9"/>
        <v>1</v>
      </c>
    </row>
    <row r="121" spans="2:19" ht="18.75" x14ac:dyDescent="0.3">
      <c r="B121" s="164">
        <v>44303</v>
      </c>
      <c r="C121" s="95" t="s">
        <v>672</v>
      </c>
      <c r="D121" s="96" t="s">
        <v>602</v>
      </c>
      <c r="E121" s="97">
        <v>6</v>
      </c>
      <c r="F121" s="140">
        <v>6.5</v>
      </c>
      <c r="G121" s="103">
        <v>2.15</v>
      </c>
      <c r="H121" s="99" t="s">
        <v>557</v>
      </c>
      <c r="I121" s="104" t="s">
        <v>21</v>
      </c>
      <c r="J121" s="105">
        <v>1</v>
      </c>
      <c r="K121" s="142">
        <f t="shared" si="5"/>
        <v>-1</v>
      </c>
      <c r="L121" s="102">
        <f t="shared" si="6"/>
        <v>113.10500000000002</v>
      </c>
      <c r="Q121" s="153">
        <f t="shared" si="7"/>
        <v>1</v>
      </c>
      <c r="R121" s="154">
        <f t="shared" si="8"/>
        <v>0</v>
      </c>
      <c r="S121" s="154">
        <f t="shared" si="9"/>
        <v>1</v>
      </c>
    </row>
    <row r="122" spans="2:19" ht="18.75" x14ac:dyDescent="0.3">
      <c r="B122" s="164">
        <v>44304</v>
      </c>
      <c r="C122" s="95" t="s">
        <v>688</v>
      </c>
      <c r="D122" s="96" t="s">
        <v>581</v>
      </c>
      <c r="E122" s="97">
        <v>2</v>
      </c>
      <c r="F122" s="140">
        <v>1.95</v>
      </c>
      <c r="G122" s="103">
        <v>1.1200000000000001</v>
      </c>
      <c r="H122" s="99" t="s">
        <v>557</v>
      </c>
      <c r="I122" s="104" t="s">
        <v>24</v>
      </c>
      <c r="J122" s="105">
        <v>3</v>
      </c>
      <c r="K122" s="142">
        <f t="shared" si="5"/>
        <v>2.8499999999999996</v>
      </c>
      <c r="L122" s="102">
        <f t="shared" si="6"/>
        <v>115.95500000000001</v>
      </c>
      <c r="Q122" s="153">
        <f t="shared" si="7"/>
        <v>1</v>
      </c>
      <c r="R122" s="154">
        <f t="shared" si="8"/>
        <v>1</v>
      </c>
      <c r="S122" s="154">
        <f t="shared" si="9"/>
        <v>0</v>
      </c>
    </row>
    <row r="123" spans="2:19" ht="18.75" x14ac:dyDescent="0.3">
      <c r="B123" s="164">
        <v>44306</v>
      </c>
      <c r="C123" s="95" t="s">
        <v>689</v>
      </c>
      <c r="D123" s="96" t="s">
        <v>43</v>
      </c>
      <c r="E123" s="97">
        <v>4</v>
      </c>
      <c r="F123" s="140">
        <v>5</v>
      </c>
      <c r="G123" s="103">
        <v>1.35</v>
      </c>
      <c r="H123" s="99" t="s">
        <v>557</v>
      </c>
      <c r="I123" s="104" t="s">
        <v>16</v>
      </c>
      <c r="J123" s="105">
        <v>3</v>
      </c>
      <c r="K123" s="142">
        <f t="shared" si="5"/>
        <v>-3</v>
      </c>
      <c r="L123" s="102">
        <f t="shared" si="6"/>
        <v>112.95500000000001</v>
      </c>
      <c r="Q123" s="153">
        <f t="shared" si="7"/>
        <v>1</v>
      </c>
      <c r="R123" s="154">
        <f t="shared" si="8"/>
        <v>0</v>
      </c>
      <c r="S123" s="154">
        <f t="shared" si="9"/>
        <v>1</v>
      </c>
    </row>
    <row r="124" spans="2:19" ht="18.75" x14ac:dyDescent="0.3">
      <c r="B124" s="164">
        <v>44307</v>
      </c>
      <c r="C124" s="95" t="s">
        <v>690</v>
      </c>
      <c r="D124" s="96" t="s">
        <v>114</v>
      </c>
      <c r="E124" s="97">
        <v>2</v>
      </c>
      <c r="F124" s="140">
        <v>3.55</v>
      </c>
      <c r="G124" s="103">
        <v>1.5</v>
      </c>
      <c r="H124" s="99" t="s">
        <v>557</v>
      </c>
      <c r="I124" s="104" t="s">
        <v>16</v>
      </c>
      <c r="J124" s="105">
        <v>5</v>
      </c>
      <c r="K124" s="142">
        <f t="shared" si="5"/>
        <v>-5</v>
      </c>
      <c r="L124" s="102">
        <f t="shared" si="6"/>
        <v>107.95500000000001</v>
      </c>
      <c r="Q124" s="153">
        <f t="shared" si="7"/>
        <v>1</v>
      </c>
      <c r="R124" s="154">
        <f t="shared" si="8"/>
        <v>0</v>
      </c>
      <c r="S124" s="154">
        <f t="shared" si="9"/>
        <v>1</v>
      </c>
    </row>
    <row r="125" spans="2:19" ht="18.75" x14ac:dyDescent="0.3">
      <c r="B125" s="164">
        <v>44307</v>
      </c>
      <c r="C125" s="95" t="s">
        <v>673</v>
      </c>
      <c r="D125" s="96" t="s">
        <v>114</v>
      </c>
      <c r="E125" s="97">
        <v>1</v>
      </c>
      <c r="F125" s="140">
        <v>3.1</v>
      </c>
      <c r="G125" s="103">
        <v>1.4</v>
      </c>
      <c r="H125" s="99" t="s">
        <v>557</v>
      </c>
      <c r="I125" s="104" t="s">
        <v>34</v>
      </c>
      <c r="J125" s="105">
        <v>1</v>
      </c>
      <c r="K125" s="142">
        <f t="shared" si="5"/>
        <v>-1</v>
      </c>
      <c r="L125" s="102">
        <f t="shared" si="6"/>
        <v>106.95500000000001</v>
      </c>
      <c r="Q125" s="153">
        <f t="shared" si="7"/>
        <v>1</v>
      </c>
      <c r="R125" s="154">
        <f t="shared" si="8"/>
        <v>0</v>
      </c>
      <c r="S125" s="154">
        <f t="shared" si="9"/>
        <v>1</v>
      </c>
    </row>
    <row r="126" spans="2:19" ht="18.75" x14ac:dyDescent="0.3">
      <c r="B126" s="164">
        <v>44307</v>
      </c>
      <c r="C126" s="95" t="s">
        <v>691</v>
      </c>
      <c r="D126" s="96" t="s">
        <v>114</v>
      </c>
      <c r="E126" s="97">
        <v>3</v>
      </c>
      <c r="F126" s="140">
        <v>2.8</v>
      </c>
      <c r="G126" s="103">
        <v>1.1599999999999999</v>
      </c>
      <c r="H126" s="99" t="s">
        <v>557</v>
      </c>
      <c r="I126" s="104" t="s">
        <v>24</v>
      </c>
      <c r="J126" s="105">
        <v>5</v>
      </c>
      <c r="K126" s="142">
        <f t="shared" si="5"/>
        <v>9</v>
      </c>
      <c r="L126" s="102">
        <f t="shared" si="6"/>
        <v>115.95500000000001</v>
      </c>
      <c r="Q126" s="153">
        <f t="shared" si="7"/>
        <v>1</v>
      </c>
      <c r="R126" s="154">
        <f t="shared" si="8"/>
        <v>1</v>
      </c>
      <c r="S126" s="154">
        <f t="shared" si="9"/>
        <v>0</v>
      </c>
    </row>
    <row r="127" spans="2:19" ht="18.75" x14ac:dyDescent="0.3">
      <c r="B127" s="164">
        <v>44308</v>
      </c>
      <c r="C127" s="95" t="s">
        <v>675</v>
      </c>
      <c r="D127" s="96" t="s">
        <v>616</v>
      </c>
      <c r="E127" s="97">
        <v>2</v>
      </c>
      <c r="F127" s="140">
        <v>3.6</v>
      </c>
      <c r="G127" s="103">
        <v>1.6</v>
      </c>
      <c r="H127" s="99" t="s">
        <v>557</v>
      </c>
      <c r="I127" s="104" t="s">
        <v>24</v>
      </c>
      <c r="J127" s="105">
        <v>1</v>
      </c>
      <c r="K127" s="142">
        <f t="shared" si="5"/>
        <v>2.6</v>
      </c>
      <c r="L127" s="102">
        <f t="shared" si="6"/>
        <v>118.55500000000001</v>
      </c>
      <c r="Q127" s="153">
        <f t="shared" si="7"/>
        <v>1</v>
      </c>
      <c r="R127" s="154">
        <f t="shared" si="8"/>
        <v>1</v>
      </c>
      <c r="S127" s="154">
        <f t="shared" si="9"/>
        <v>0</v>
      </c>
    </row>
    <row r="128" spans="2:19" ht="18.75" x14ac:dyDescent="0.3">
      <c r="B128" s="164">
        <v>44309</v>
      </c>
      <c r="C128" s="95" t="s">
        <v>558</v>
      </c>
      <c r="D128" s="96" t="s">
        <v>685</v>
      </c>
      <c r="E128" s="97">
        <v>2</v>
      </c>
      <c r="F128" s="140">
        <v>4.8</v>
      </c>
      <c r="G128" s="103">
        <v>1.35</v>
      </c>
      <c r="H128" s="99" t="s">
        <v>557</v>
      </c>
      <c r="I128" s="104" t="s">
        <v>24</v>
      </c>
      <c r="J128" s="105">
        <v>1</v>
      </c>
      <c r="K128" s="142">
        <f t="shared" si="5"/>
        <v>3.8</v>
      </c>
      <c r="L128" s="102">
        <f t="shared" si="6"/>
        <v>122.355</v>
      </c>
      <c r="Q128" s="153">
        <f t="shared" si="7"/>
        <v>1</v>
      </c>
      <c r="R128" s="154">
        <f t="shared" si="8"/>
        <v>1</v>
      </c>
      <c r="S128" s="154">
        <f t="shared" si="9"/>
        <v>0</v>
      </c>
    </row>
    <row r="129" spans="2:19" ht="18.75" x14ac:dyDescent="0.3">
      <c r="B129" s="164">
        <v>44309</v>
      </c>
      <c r="C129" s="95" t="s">
        <v>692</v>
      </c>
      <c r="D129" s="96" t="s">
        <v>685</v>
      </c>
      <c r="E129" s="97">
        <v>1</v>
      </c>
      <c r="F129" s="140">
        <v>9</v>
      </c>
      <c r="G129" s="103">
        <v>2.6</v>
      </c>
      <c r="H129" s="99" t="s">
        <v>557</v>
      </c>
      <c r="I129" s="104" t="s">
        <v>614</v>
      </c>
      <c r="J129" s="105">
        <v>1</v>
      </c>
      <c r="K129" s="142">
        <f t="shared" si="5"/>
        <v>-1</v>
      </c>
      <c r="L129" s="102">
        <f t="shared" si="6"/>
        <v>121.355</v>
      </c>
      <c r="Q129" s="153">
        <f t="shared" si="7"/>
        <v>1</v>
      </c>
      <c r="R129" s="154">
        <f t="shared" si="8"/>
        <v>0</v>
      </c>
      <c r="S129" s="154">
        <f t="shared" si="9"/>
        <v>1</v>
      </c>
    </row>
    <row r="130" spans="2:19" ht="18.75" x14ac:dyDescent="0.3">
      <c r="B130" s="164">
        <v>44313</v>
      </c>
      <c r="C130" s="95" t="s">
        <v>693</v>
      </c>
      <c r="D130" s="96" t="s">
        <v>93</v>
      </c>
      <c r="E130" s="97">
        <v>1</v>
      </c>
      <c r="F130" s="140">
        <v>3.4</v>
      </c>
      <c r="G130" s="103">
        <v>0</v>
      </c>
      <c r="H130" s="99" t="s">
        <v>557</v>
      </c>
      <c r="I130" s="104" t="s">
        <v>21</v>
      </c>
      <c r="J130" s="105">
        <v>1</v>
      </c>
      <c r="K130" s="142">
        <f t="shared" si="5"/>
        <v>-1</v>
      </c>
      <c r="L130" s="102">
        <f t="shared" si="6"/>
        <v>120.355</v>
      </c>
      <c r="Q130" s="153">
        <f t="shared" si="7"/>
        <v>1</v>
      </c>
      <c r="R130" s="154">
        <f t="shared" si="8"/>
        <v>0</v>
      </c>
      <c r="S130" s="154">
        <f t="shared" si="9"/>
        <v>1</v>
      </c>
    </row>
    <row r="131" spans="2:19" ht="18.75" x14ac:dyDescent="0.3">
      <c r="B131" s="164">
        <v>44314</v>
      </c>
      <c r="C131" s="95" t="s">
        <v>697</v>
      </c>
      <c r="D131" s="96" t="s">
        <v>30</v>
      </c>
      <c r="E131" s="97">
        <v>3</v>
      </c>
      <c r="F131" s="140">
        <v>2.7</v>
      </c>
      <c r="G131" s="103">
        <v>1.5</v>
      </c>
      <c r="H131" s="99" t="s">
        <v>557</v>
      </c>
      <c r="I131" s="104" t="s">
        <v>26</v>
      </c>
      <c r="J131" s="105">
        <v>5</v>
      </c>
      <c r="K131" s="142">
        <f t="shared" ref="K131:K194" si="10">IF(OR(I131="",J131=""),"",IF(AND(H131="W",I131="1st"),F131*J131-J131,IF(AND(H131="P",OR(I131="1st",I131="2nd",I131="3rd")),G131*J131-J131,IF(H131="EW",-2*J131,-J131))))</f>
        <v>-5</v>
      </c>
      <c r="L131" s="102">
        <f t="shared" si="6"/>
        <v>115.355</v>
      </c>
      <c r="Q131" s="153">
        <f t="shared" si="7"/>
        <v>1</v>
      </c>
      <c r="R131" s="154">
        <f t="shared" si="8"/>
        <v>0</v>
      </c>
      <c r="S131" s="154">
        <f t="shared" si="9"/>
        <v>1</v>
      </c>
    </row>
    <row r="132" spans="2:19" ht="18.75" x14ac:dyDescent="0.3">
      <c r="B132" s="164">
        <v>44314</v>
      </c>
      <c r="C132" s="95" t="s">
        <v>696</v>
      </c>
      <c r="D132" s="96" t="s">
        <v>30</v>
      </c>
      <c r="E132" s="97">
        <v>2</v>
      </c>
      <c r="F132" s="140">
        <v>1</v>
      </c>
      <c r="G132" s="103">
        <v>1</v>
      </c>
      <c r="H132" s="99" t="s">
        <v>557</v>
      </c>
      <c r="I132" s="104" t="s">
        <v>16</v>
      </c>
      <c r="J132" s="105">
        <v>0.5</v>
      </c>
      <c r="K132" s="142">
        <f t="shared" si="10"/>
        <v>-0.5</v>
      </c>
      <c r="L132" s="102">
        <f t="shared" ref="L132:L195" si="11">IF(K132="",L131,L131+K132)</f>
        <v>114.855</v>
      </c>
      <c r="Q132" s="153">
        <f t="shared" ref="Q132:Q195" si="12">IF(B132="",0,1)</f>
        <v>1</v>
      </c>
      <c r="R132" s="154">
        <f t="shared" ref="R132:R195" si="13">IF(K132&gt;0,1,0)</f>
        <v>0</v>
      </c>
      <c r="S132" s="154">
        <f t="shared" ref="S132:S195" si="14">IF(K132&lt;0,1,0)</f>
        <v>1</v>
      </c>
    </row>
    <row r="133" spans="2:19" ht="18.75" x14ac:dyDescent="0.3">
      <c r="B133" s="164">
        <v>44314</v>
      </c>
      <c r="C133" s="95" t="s">
        <v>694</v>
      </c>
      <c r="D133" s="96" t="s">
        <v>1916</v>
      </c>
      <c r="E133" s="97">
        <v>3</v>
      </c>
      <c r="F133" s="140">
        <v>6</v>
      </c>
      <c r="G133" s="103">
        <v>2.25</v>
      </c>
      <c r="H133" s="99" t="s">
        <v>557</v>
      </c>
      <c r="I133" s="104" t="s">
        <v>21</v>
      </c>
      <c r="J133" s="105">
        <v>1</v>
      </c>
      <c r="K133" s="142">
        <f t="shared" si="10"/>
        <v>-1</v>
      </c>
      <c r="L133" s="102">
        <f t="shared" si="11"/>
        <v>113.855</v>
      </c>
      <c r="Q133" s="153">
        <f t="shared" si="12"/>
        <v>1</v>
      </c>
      <c r="R133" s="154">
        <f t="shared" si="13"/>
        <v>0</v>
      </c>
      <c r="S133" s="154">
        <f t="shared" si="14"/>
        <v>1</v>
      </c>
    </row>
    <row r="134" spans="2:19" ht="18.75" x14ac:dyDescent="0.3">
      <c r="B134" s="164">
        <v>44314</v>
      </c>
      <c r="C134" s="95" t="s">
        <v>2098</v>
      </c>
      <c r="D134" s="96" t="s">
        <v>30</v>
      </c>
      <c r="E134" s="97">
        <v>2</v>
      </c>
      <c r="F134" s="140">
        <v>1</v>
      </c>
      <c r="G134" s="103">
        <v>1</v>
      </c>
      <c r="H134" s="99" t="s">
        <v>557</v>
      </c>
      <c r="I134" s="104" t="s">
        <v>16</v>
      </c>
      <c r="J134" s="105">
        <v>0.5</v>
      </c>
      <c r="K134" s="142">
        <f t="shared" si="10"/>
        <v>-0.5</v>
      </c>
      <c r="L134" s="102">
        <f t="shared" si="11"/>
        <v>113.355</v>
      </c>
      <c r="Q134" s="153">
        <f t="shared" si="12"/>
        <v>1</v>
      </c>
      <c r="R134" s="154">
        <f t="shared" si="13"/>
        <v>0</v>
      </c>
      <c r="S134" s="154">
        <f t="shared" si="14"/>
        <v>1</v>
      </c>
    </row>
    <row r="135" spans="2:19" ht="18.75" x14ac:dyDescent="0.3">
      <c r="B135" s="164">
        <v>44314</v>
      </c>
      <c r="C135" s="95" t="s">
        <v>695</v>
      </c>
      <c r="D135" s="96" t="s">
        <v>30</v>
      </c>
      <c r="E135" s="97">
        <v>2</v>
      </c>
      <c r="F135" s="140">
        <v>4.8</v>
      </c>
      <c r="G135" s="103">
        <v>1.6</v>
      </c>
      <c r="H135" s="99" t="s">
        <v>557</v>
      </c>
      <c r="I135" s="104" t="s">
        <v>26</v>
      </c>
      <c r="J135" s="105">
        <v>3</v>
      </c>
      <c r="K135" s="142">
        <f t="shared" si="10"/>
        <v>-3</v>
      </c>
      <c r="L135" s="102">
        <f t="shared" si="11"/>
        <v>110.355</v>
      </c>
      <c r="Q135" s="153">
        <f t="shared" si="12"/>
        <v>1</v>
      </c>
      <c r="R135" s="154">
        <f t="shared" si="13"/>
        <v>0</v>
      </c>
      <c r="S135" s="154">
        <f t="shared" si="14"/>
        <v>1</v>
      </c>
    </row>
    <row r="136" spans="2:19" ht="18.75" x14ac:dyDescent="0.3">
      <c r="B136" s="164">
        <v>44320</v>
      </c>
      <c r="C136" s="95" t="s">
        <v>700</v>
      </c>
      <c r="D136" s="96" t="s">
        <v>173</v>
      </c>
      <c r="E136" s="97">
        <v>4</v>
      </c>
      <c r="F136" s="140">
        <v>3.7</v>
      </c>
      <c r="G136" s="103">
        <v>1.35</v>
      </c>
      <c r="H136" s="99" t="s">
        <v>557</v>
      </c>
      <c r="I136" s="104" t="s">
        <v>24</v>
      </c>
      <c r="J136" s="105">
        <v>1</v>
      </c>
      <c r="K136" s="142">
        <f t="shared" si="10"/>
        <v>2.7</v>
      </c>
      <c r="L136" s="102">
        <f t="shared" si="11"/>
        <v>113.05500000000001</v>
      </c>
      <c r="Q136" s="153">
        <f t="shared" si="12"/>
        <v>1</v>
      </c>
      <c r="R136" s="154">
        <f t="shared" si="13"/>
        <v>1</v>
      </c>
      <c r="S136" s="154">
        <f t="shared" si="14"/>
        <v>0</v>
      </c>
    </row>
    <row r="137" spans="2:19" ht="18.75" x14ac:dyDescent="0.3">
      <c r="B137" s="164">
        <v>44320</v>
      </c>
      <c r="C137" s="95" t="s">
        <v>699</v>
      </c>
      <c r="D137" s="96" t="s">
        <v>173</v>
      </c>
      <c r="E137" s="97">
        <v>5</v>
      </c>
      <c r="F137" s="140">
        <v>7</v>
      </c>
      <c r="G137" s="103">
        <v>2.6</v>
      </c>
      <c r="H137" s="99" t="s">
        <v>557</v>
      </c>
      <c r="I137" s="104" t="s">
        <v>16</v>
      </c>
      <c r="J137" s="105">
        <v>2</v>
      </c>
      <c r="K137" s="142">
        <f t="shared" si="10"/>
        <v>-2</v>
      </c>
      <c r="L137" s="102">
        <f t="shared" si="11"/>
        <v>111.05500000000001</v>
      </c>
      <c r="Q137" s="153">
        <f t="shared" si="12"/>
        <v>1</v>
      </c>
      <c r="R137" s="154">
        <f t="shared" si="13"/>
        <v>0</v>
      </c>
      <c r="S137" s="154">
        <f t="shared" si="14"/>
        <v>1</v>
      </c>
    </row>
    <row r="138" spans="2:19" ht="18.75" x14ac:dyDescent="0.3">
      <c r="B138" s="164">
        <v>44320</v>
      </c>
      <c r="C138" s="95" t="s">
        <v>698</v>
      </c>
      <c r="D138" s="96" t="s">
        <v>173</v>
      </c>
      <c r="E138" s="97">
        <v>4</v>
      </c>
      <c r="F138" s="140">
        <v>4.4000000000000004</v>
      </c>
      <c r="G138" s="103">
        <v>1.7</v>
      </c>
      <c r="H138" s="99" t="s">
        <v>557</v>
      </c>
      <c r="I138" s="104" t="s">
        <v>26</v>
      </c>
      <c r="J138" s="105">
        <v>3</v>
      </c>
      <c r="K138" s="142">
        <f t="shared" si="10"/>
        <v>-3</v>
      </c>
      <c r="L138" s="102">
        <f t="shared" si="11"/>
        <v>108.05500000000001</v>
      </c>
      <c r="Q138" s="153">
        <f t="shared" si="12"/>
        <v>1</v>
      </c>
      <c r="R138" s="154">
        <f t="shared" si="13"/>
        <v>0</v>
      </c>
      <c r="S138" s="154">
        <f t="shared" si="14"/>
        <v>1</v>
      </c>
    </row>
    <row r="139" spans="2:19" ht="18.75" x14ac:dyDescent="0.3">
      <c r="B139" s="164">
        <v>44321</v>
      </c>
      <c r="C139" s="95" t="s">
        <v>701</v>
      </c>
      <c r="D139" s="96" t="s">
        <v>173</v>
      </c>
      <c r="E139" s="97">
        <v>1</v>
      </c>
      <c r="F139" s="140">
        <v>2.5</v>
      </c>
      <c r="G139" s="103">
        <v>1.28</v>
      </c>
      <c r="H139" s="99" t="s">
        <v>557</v>
      </c>
      <c r="I139" s="104" t="s">
        <v>26</v>
      </c>
      <c r="J139" s="105">
        <v>1</v>
      </c>
      <c r="K139" s="142">
        <f t="shared" si="10"/>
        <v>-1</v>
      </c>
      <c r="L139" s="102">
        <f t="shared" si="11"/>
        <v>107.05500000000001</v>
      </c>
      <c r="Q139" s="153">
        <f t="shared" si="12"/>
        <v>1</v>
      </c>
      <c r="R139" s="154">
        <f t="shared" si="13"/>
        <v>0</v>
      </c>
      <c r="S139" s="154">
        <f t="shared" si="14"/>
        <v>1</v>
      </c>
    </row>
    <row r="140" spans="2:19" ht="18.75" x14ac:dyDescent="0.3">
      <c r="B140" s="164">
        <v>44321</v>
      </c>
      <c r="C140" s="95" t="s">
        <v>702</v>
      </c>
      <c r="D140" s="96" t="s">
        <v>173</v>
      </c>
      <c r="E140" s="97">
        <v>2</v>
      </c>
      <c r="F140" s="140">
        <v>5.5</v>
      </c>
      <c r="G140" s="103">
        <v>1.95</v>
      </c>
      <c r="H140" s="99" t="s">
        <v>557</v>
      </c>
      <c r="I140" s="104" t="s">
        <v>34</v>
      </c>
      <c r="J140" s="105">
        <v>0.5</v>
      </c>
      <c r="K140" s="142">
        <f t="shared" si="10"/>
        <v>-0.5</v>
      </c>
      <c r="L140" s="102">
        <f t="shared" si="11"/>
        <v>106.55500000000001</v>
      </c>
      <c r="Q140" s="153">
        <f t="shared" si="12"/>
        <v>1</v>
      </c>
      <c r="R140" s="154">
        <f t="shared" si="13"/>
        <v>0</v>
      </c>
      <c r="S140" s="154">
        <f t="shared" si="14"/>
        <v>1</v>
      </c>
    </row>
    <row r="141" spans="2:19" ht="18.75" x14ac:dyDescent="0.3">
      <c r="B141" s="164">
        <v>44321</v>
      </c>
      <c r="C141" s="95" t="s">
        <v>710</v>
      </c>
      <c r="D141" s="96" t="s">
        <v>173</v>
      </c>
      <c r="E141" s="97">
        <v>10</v>
      </c>
      <c r="F141" s="140">
        <v>4.4000000000000004</v>
      </c>
      <c r="G141" s="103">
        <v>1.55</v>
      </c>
      <c r="H141" s="99" t="s">
        <v>557</v>
      </c>
      <c r="I141" s="104" t="s">
        <v>34</v>
      </c>
      <c r="J141" s="105">
        <v>1.5</v>
      </c>
      <c r="K141" s="142">
        <f t="shared" si="10"/>
        <v>-1.5</v>
      </c>
      <c r="L141" s="102">
        <f t="shared" si="11"/>
        <v>105.05500000000001</v>
      </c>
      <c r="Q141" s="153">
        <f t="shared" si="12"/>
        <v>1</v>
      </c>
      <c r="R141" s="154">
        <f t="shared" si="13"/>
        <v>0</v>
      </c>
      <c r="S141" s="154">
        <f t="shared" si="14"/>
        <v>1</v>
      </c>
    </row>
    <row r="142" spans="2:19" ht="18.75" x14ac:dyDescent="0.3">
      <c r="B142" s="164">
        <v>44321</v>
      </c>
      <c r="C142" s="95" t="s">
        <v>688</v>
      </c>
      <c r="D142" s="96" t="s">
        <v>173</v>
      </c>
      <c r="E142" s="97">
        <v>9</v>
      </c>
      <c r="F142" s="140">
        <v>7</v>
      </c>
      <c r="G142" s="103">
        <v>2.5</v>
      </c>
      <c r="H142" s="99" t="s">
        <v>557</v>
      </c>
      <c r="I142" s="104" t="s">
        <v>16</v>
      </c>
      <c r="J142" s="105">
        <v>0.5</v>
      </c>
      <c r="K142" s="142">
        <f t="shared" si="10"/>
        <v>-0.5</v>
      </c>
      <c r="L142" s="102">
        <f t="shared" si="11"/>
        <v>104.55500000000001</v>
      </c>
      <c r="Q142" s="153">
        <f t="shared" si="12"/>
        <v>1</v>
      </c>
      <c r="R142" s="154">
        <f t="shared" si="13"/>
        <v>0</v>
      </c>
      <c r="S142" s="154">
        <f t="shared" si="14"/>
        <v>1</v>
      </c>
    </row>
    <row r="143" spans="2:19" ht="18.75" x14ac:dyDescent="0.3">
      <c r="B143" s="164">
        <v>44321</v>
      </c>
      <c r="C143" s="95" t="s">
        <v>703</v>
      </c>
      <c r="D143" s="96" t="s">
        <v>173</v>
      </c>
      <c r="E143" s="97">
        <v>10</v>
      </c>
      <c r="F143" s="140">
        <v>7</v>
      </c>
      <c r="G143" s="103">
        <v>2.2000000000000002</v>
      </c>
      <c r="H143" s="99" t="s">
        <v>557</v>
      </c>
      <c r="I143" s="104" t="s">
        <v>34</v>
      </c>
      <c r="J143" s="105">
        <v>2</v>
      </c>
      <c r="K143" s="142">
        <f t="shared" si="10"/>
        <v>-2</v>
      </c>
      <c r="L143" s="102">
        <f t="shared" si="11"/>
        <v>102.55500000000001</v>
      </c>
      <c r="Q143" s="153">
        <f t="shared" si="12"/>
        <v>1</v>
      </c>
      <c r="R143" s="154">
        <f t="shared" si="13"/>
        <v>0</v>
      </c>
      <c r="S143" s="154">
        <f t="shared" si="14"/>
        <v>1</v>
      </c>
    </row>
    <row r="144" spans="2:19" ht="18.75" x14ac:dyDescent="0.3">
      <c r="B144" s="164">
        <v>44324</v>
      </c>
      <c r="C144" s="95" t="s">
        <v>704</v>
      </c>
      <c r="D144" s="96" t="s">
        <v>705</v>
      </c>
      <c r="E144" s="97">
        <v>2</v>
      </c>
      <c r="F144" s="140">
        <v>1.9</v>
      </c>
      <c r="G144" s="103">
        <v>1.2</v>
      </c>
      <c r="H144" s="99" t="s">
        <v>557</v>
      </c>
      <c r="I144" s="104" t="s">
        <v>24</v>
      </c>
      <c r="J144" s="105">
        <v>4</v>
      </c>
      <c r="K144" s="142">
        <f t="shared" si="10"/>
        <v>3.5999999999999996</v>
      </c>
      <c r="L144" s="102">
        <f t="shared" si="11"/>
        <v>106.155</v>
      </c>
      <c r="Q144" s="153">
        <f t="shared" si="12"/>
        <v>1</v>
      </c>
      <c r="R144" s="154">
        <f t="shared" si="13"/>
        <v>1</v>
      </c>
      <c r="S144" s="154">
        <f t="shared" si="14"/>
        <v>0</v>
      </c>
    </row>
    <row r="145" spans="2:19" ht="18.75" x14ac:dyDescent="0.3">
      <c r="B145" s="164">
        <v>44325</v>
      </c>
      <c r="C145" s="95" t="s">
        <v>639</v>
      </c>
      <c r="D145" s="96" t="s">
        <v>30</v>
      </c>
      <c r="E145" s="97">
        <v>2</v>
      </c>
      <c r="F145" s="140">
        <v>3.7</v>
      </c>
      <c r="G145" s="103">
        <v>1.8</v>
      </c>
      <c r="H145" s="99" t="s">
        <v>557</v>
      </c>
      <c r="I145" s="104" t="s">
        <v>34</v>
      </c>
      <c r="J145" s="105">
        <v>1</v>
      </c>
      <c r="K145" s="142">
        <f t="shared" si="10"/>
        <v>-1</v>
      </c>
      <c r="L145" s="102">
        <f t="shared" si="11"/>
        <v>105.155</v>
      </c>
      <c r="Q145" s="153">
        <f t="shared" si="12"/>
        <v>1</v>
      </c>
      <c r="R145" s="154">
        <f t="shared" si="13"/>
        <v>0</v>
      </c>
      <c r="S145" s="154">
        <f t="shared" si="14"/>
        <v>1</v>
      </c>
    </row>
    <row r="146" spans="2:19" ht="18.75" x14ac:dyDescent="0.3">
      <c r="B146" s="164">
        <v>44325</v>
      </c>
      <c r="C146" s="95" t="s">
        <v>706</v>
      </c>
      <c r="D146" s="96" t="s">
        <v>30</v>
      </c>
      <c r="E146" s="97">
        <v>2</v>
      </c>
      <c r="F146" s="140">
        <v>12</v>
      </c>
      <c r="G146" s="103">
        <v>4.5</v>
      </c>
      <c r="H146" s="99" t="s">
        <v>557</v>
      </c>
      <c r="I146" s="104" t="s">
        <v>148</v>
      </c>
      <c r="J146" s="105">
        <v>3</v>
      </c>
      <c r="K146" s="142">
        <f t="shared" si="10"/>
        <v>-3</v>
      </c>
      <c r="L146" s="102">
        <f t="shared" si="11"/>
        <v>102.155</v>
      </c>
      <c r="Q146" s="153">
        <f t="shared" si="12"/>
        <v>1</v>
      </c>
      <c r="R146" s="154">
        <f t="shared" si="13"/>
        <v>0</v>
      </c>
      <c r="S146" s="154">
        <f t="shared" si="14"/>
        <v>1</v>
      </c>
    </row>
    <row r="147" spans="2:19" ht="18.75" x14ac:dyDescent="0.3">
      <c r="B147" s="164">
        <v>44329</v>
      </c>
      <c r="C147" s="95" t="s">
        <v>697</v>
      </c>
      <c r="D147" s="96" t="s">
        <v>707</v>
      </c>
      <c r="E147" s="97">
        <v>2</v>
      </c>
      <c r="F147" s="140">
        <v>2.25</v>
      </c>
      <c r="G147" s="103">
        <v>1.2</v>
      </c>
      <c r="H147" s="99" t="s">
        <v>557</v>
      </c>
      <c r="I147" s="104" t="s">
        <v>24</v>
      </c>
      <c r="J147" s="105">
        <v>3</v>
      </c>
      <c r="K147" s="142">
        <f t="shared" si="10"/>
        <v>3.75</v>
      </c>
      <c r="L147" s="102">
        <f t="shared" si="11"/>
        <v>105.905</v>
      </c>
      <c r="Q147" s="153">
        <f t="shared" si="12"/>
        <v>1</v>
      </c>
      <c r="R147" s="154">
        <f t="shared" si="13"/>
        <v>1</v>
      </c>
      <c r="S147" s="154">
        <f t="shared" si="14"/>
        <v>0</v>
      </c>
    </row>
    <row r="148" spans="2:19" ht="18.75" x14ac:dyDescent="0.3">
      <c r="B148" s="164">
        <v>44331</v>
      </c>
      <c r="C148" s="95" t="s">
        <v>708</v>
      </c>
      <c r="D148" s="96" t="s">
        <v>561</v>
      </c>
      <c r="E148" s="97">
        <v>2</v>
      </c>
      <c r="F148" s="140">
        <v>1.75</v>
      </c>
      <c r="G148" s="103">
        <v>1.3</v>
      </c>
      <c r="H148" s="99" t="s">
        <v>557</v>
      </c>
      <c r="I148" s="104" t="s">
        <v>21</v>
      </c>
      <c r="J148" s="105">
        <v>5</v>
      </c>
      <c r="K148" s="142">
        <f t="shared" si="10"/>
        <v>-5</v>
      </c>
      <c r="L148" s="102">
        <f t="shared" si="11"/>
        <v>100.905</v>
      </c>
      <c r="Q148" s="153">
        <f t="shared" si="12"/>
        <v>1</v>
      </c>
      <c r="R148" s="154">
        <f t="shared" si="13"/>
        <v>0</v>
      </c>
      <c r="S148" s="154">
        <f t="shared" si="14"/>
        <v>1</v>
      </c>
    </row>
    <row r="149" spans="2:19" ht="18.75" x14ac:dyDescent="0.3">
      <c r="B149" s="164">
        <v>44333</v>
      </c>
      <c r="C149" s="95" t="s">
        <v>709</v>
      </c>
      <c r="D149" s="96" t="s">
        <v>30</v>
      </c>
      <c r="E149" s="97">
        <v>3</v>
      </c>
      <c r="F149" s="140">
        <v>21</v>
      </c>
      <c r="G149" s="103">
        <v>4.4000000000000004</v>
      </c>
      <c r="H149" s="99" t="s">
        <v>557</v>
      </c>
      <c r="I149" s="104" t="s">
        <v>26</v>
      </c>
      <c r="J149" s="105">
        <v>0.5</v>
      </c>
      <c r="K149" s="142">
        <f t="shared" si="10"/>
        <v>-0.5</v>
      </c>
      <c r="L149" s="102">
        <f t="shared" si="11"/>
        <v>100.405</v>
      </c>
      <c r="Q149" s="153">
        <f t="shared" si="12"/>
        <v>1</v>
      </c>
      <c r="R149" s="154">
        <f t="shared" si="13"/>
        <v>0</v>
      </c>
      <c r="S149" s="154">
        <f t="shared" si="14"/>
        <v>1</v>
      </c>
    </row>
    <row r="150" spans="2:19" ht="18.75" x14ac:dyDescent="0.3">
      <c r="B150" s="164">
        <v>44333</v>
      </c>
      <c r="C150" s="95" t="s">
        <v>709</v>
      </c>
      <c r="D150" s="96" t="s">
        <v>30</v>
      </c>
      <c r="E150" s="97">
        <v>3</v>
      </c>
      <c r="F150" s="140">
        <v>21</v>
      </c>
      <c r="G150" s="103">
        <v>4.4000000000000004</v>
      </c>
      <c r="H150" s="99" t="s">
        <v>567</v>
      </c>
      <c r="I150" s="104" t="s">
        <v>26</v>
      </c>
      <c r="J150" s="105">
        <v>0.5</v>
      </c>
      <c r="K150" s="142">
        <f t="shared" si="10"/>
        <v>1.7000000000000002</v>
      </c>
      <c r="L150" s="102">
        <f t="shared" si="11"/>
        <v>102.105</v>
      </c>
      <c r="Q150" s="153">
        <f t="shared" si="12"/>
        <v>1</v>
      </c>
      <c r="R150" s="154">
        <f t="shared" si="13"/>
        <v>1</v>
      </c>
      <c r="S150" s="154">
        <f t="shared" si="14"/>
        <v>0</v>
      </c>
    </row>
    <row r="151" spans="2:19" ht="18.75" x14ac:dyDescent="0.3">
      <c r="B151" s="164">
        <v>44335</v>
      </c>
      <c r="C151" s="95" t="s">
        <v>710</v>
      </c>
      <c r="D151" s="96" t="s">
        <v>30</v>
      </c>
      <c r="E151" s="97">
        <v>5</v>
      </c>
      <c r="F151" s="140">
        <v>3.25</v>
      </c>
      <c r="G151" s="103">
        <v>1.2</v>
      </c>
      <c r="H151" s="99" t="s">
        <v>557</v>
      </c>
      <c r="I151" s="104" t="s">
        <v>21</v>
      </c>
      <c r="J151" s="105">
        <v>1</v>
      </c>
      <c r="K151" s="142">
        <f t="shared" si="10"/>
        <v>-1</v>
      </c>
      <c r="L151" s="102">
        <f t="shared" si="11"/>
        <v>101.105</v>
      </c>
      <c r="Q151" s="153">
        <f t="shared" si="12"/>
        <v>1</v>
      </c>
      <c r="R151" s="154">
        <f t="shared" si="13"/>
        <v>0</v>
      </c>
      <c r="S151" s="154">
        <f t="shared" si="14"/>
        <v>1</v>
      </c>
    </row>
    <row r="152" spans="2:19" ht="18.75" x14ac:dyDescent="0.3">
      <c r="B152" s="164">
        <v>44337</v>
      </c>
      <c r="C152" s="95" t="s">
        <v>713</v>
      </c>
      <c r="D152" s="96" t="s">
        <v>43</v>
      </c>
      <c r="E152" s="97">
        <v>4</v>
      </c>
      <c r="F152" s="140">
        <v>7</v>
      </c>
      <c r="G152" s="103">
        <v>1.8</v>
      </c>
      <c r="H152" s="99" t="s">
        <v>557</v>
      </c>
      <c r="I152" s="104" t="s">
        <v>16</v>
      </c>
      <c r="J152" s="105">
        <v>1.5</v>
      </c>
      <c r="K152" s="142">
        <f t="shared" si="10"/>
        <v>-1.5</v>
      </c>
      <c r="L152" s="102">
        <f t="shared" si="11"/>
        <v>99.605000000000004</v>
      </c>
      <c r="Q152" s="153">
        <f t="shared" si="12"/>
        <v>1</v>
      </c>
      <c r="R152" s="154">
        <f t="shared" si="13"/>
        <v>0</v>
      </c>
      <c r="S152" s="154">
        <f t="shared" si="14"/>
        <v>1</v>
      </c>
    </row>
    <row r="153" spans="2:19" ht="18.75" x14ac:dyDescent="0.3">
      <c r="B153" s="164">
        <v>44337</v>
      </c>
      <c r="C153" s="95" t="s">
        <v>711</v>
      </c>
      <c r="D153" s="96" t="s">
        <v>43</v>
      </c>
      <c r="E153" s="97">
        <v>1</v>
      </c>
      <c r="F153" s="140">
        <v>6</v>
      </c>
      <c r="G153" s="103">
        <v>1.6</v>
      </c>
      <c r="H153" s="99" t="s">
        <v>557</v>
      </c>
      <c r="I153" s="104" t="s">
        <v>34</v>
      </c>
      <c r="J153" s="105">
        <v>1</v>
      </c>
      <c r="K153" s="142">
        <f t="shared" si="10"/>
        <v>-1</v>
      </c>
      <c r="L153" s="102">
        <f t="shared" si="11"/>
        <v>98.605000000000004</v>
      </c>
      <c r="Q153" s="153">
        <f t="shared" si="12"/>
        <v>1</v>
      </c>
      <c r="R153" s="154">
        <f t="shared" si="13"/>
        <v>0</v>
      </c>
      <c r="S153" s="154">
        <f t="shared" si="14"/>
        <v>1</v>
      </c>
    </row>
    <row r="154" spans="2:19" ht="18.75" x14ac:dyDescent="0.3">
      <c r="B154" s="164">
        <v>44337</v>
      </c>
      <c r="C154" s="95" t="s">
        <v>712</v>
      </c>
      <c r="D154" s="96" t="s">
        <v>43</v>
      </c>
      <c r="E154" s="97">
        <v>1</v>
      </c>
      <c r="F154" s="140">
        <v>7</v>
      </c>
      <c r="G154" s="103">
        <v>1.6</v>
      </c>
      <c r="H154" s="99" t="s">
        <v>557</v>
      </c>
      <c r="I154" s="104" t="s">
        <v>21</v>
      </c>
      <c r="J154" s="105">
        <v>3</v>
      </c>
      <c r="K154" s="142">
        <f t="shared" si="10"/>
        <v>-3</v>
      </c>
      <c r="L154" s="102">
        <f t="shared" si="11"/>
        <v>95.605000000000004</v>
      </c>
      <c r="Q154" s="153">
        <f t="shared" si="12"/>
        <v>1</v>
      </c>
      <c r="R154" s="154">
        <f t="shared" si="13"/>
        <v>0</v>
      </c>
      <c r="S154" s="154">
        <f t="shared" si="14"/>
        <v>1</v>
      </c>
    </row>
    <row r="155" spans="2:19" ht="18.75" x14ac:dyDescent="0.3">
      <c r="B155" s="164">
        <v>44340</v>
      </c>
      <c r="C155" s="95" t="s">
        <v>714</v>
      </c>
      <c r="D155" s="96" t="s">
        <v>30</v>
      </c>
      <c r="E155" s="97">
        <v>2</v>
      </c>
      <c r="F155" s="140">
        <f>4.8/2</f>
        <v>2.4</v>
      </c>
      <c r="G155" s="103">
        <v>1.4</v>
      </c>
      <c r="H155" s="99" t="s">
        <v>557</v>
      </c>
      <c r="I155" s="104" t="s">
        <v>24</v>
      </c>
      <c r="J155" s="105">
        <v>2</v>
      </c>
      <c r="K155" s="142">
        <f t="shared" si="10"/>
        <v>2.8</v>
      </c>
      <c r="L155" s="102">
        <f t="shared" si="11"/>
        <v>98.405000000000001</v>
      </c>
      <c r="Q155" s="153">
        <f t="shared" si="12"/>
        <v>1</v>
      </c>
      <c r="R155" s="154">
        <f t="shared" si="13"/>
        <v>1</v>
      </c>
      <c r="S155" s="154">
        <f t="shared" si="14"/>
        <v>0</v>
      </c>
    </row>
    <row r="156" spans="2:19" ht="18.75" x14ac:dyDescent="0.3">
      <c r="B156" s="164">
        <v>44342</v>
      </c>
      <c r="C156" s="95" t="s">
        <v>715</v>
      </c>
      <c r="D156" s="96" t="s">
        <v>91</v>
      </c>
      <c r="E156" s="97">
        <v>1</v>
      </c>
      <c r="F156" s="140">
        <v>2.6</v>
      </c>
      <c r="G156" s="103">
        <v>1.35</v>
      </c>
      <c r="H156" s="99" t="s">
        <v>557</v>
      </c>
      <c r="I156" s="104" t="s">
        <v>16</v>
      </c>
      <c r="J156" s="105">
        <v>3</v>
      </c>
      <c r="K156" s="142">
        <f t="shared" si="10"/>
        <v>-3</v>
      </c>
      <c r="L156" s="102">
        <f t="shared" si="11"/>
        <v>95.405000000000001</v>
      </c>
      <c r="Q156" s="153">
        <f t="shared" si="12"/>
        <v>1</v>
      </c>
      <c r="R156" s="154">
        <f t="shared" si="13"/>
        <v>0</v>
      </c>
      <c r="S156" s="154">
        <f t="shared" si="14"/>
        <v>1</v>
      </c>
    </row>
    <row r="157" spans="2:19" ht="18.75" x14ac:dyDescent="0.3">
      <c r="B157" s="164">
        <v>44344</v>
      </c>
      <c r="C157" s="95" t="s">
        <v>736</v>
      </c>
      <c r="D157" s="96" t="s">
        <v>2011</v>
      </c>
      <c r="E157" s="97">
        <v>4</v>
      </c>
      <c r="F157" s="140">
        <v>10</v>
      </c>
      <c r="G157" s="103">
        <v>5</v>
      </c>
      <c r="H157" s="99" t="s">
        <v>557</v>
      </c>
      <c r="I157" s="104" t="s">
        <v>16</v>
      </c>
      <c r="J157" s="105">
        <v>1.5</v>
      </c>
      <c r="K157" s="142">
        <f t="shared" si="10"/>
        <v>-1.5</v>
      </c>
      <c r="L157" s="102">
        <f t="shared" si="11"/>
        <v>93.905000000000001</v>
      </c>
      <c r="Q157" s="153">
        <f t="shared" si="12"/>
        <v>1</v>
      </c>
      <c r="R157" s="154">
        <f t="shared" si="13"/>
        <v>0</v>
      </c>
      <c r="S157" s="154">
        <f t="shared" si="14"/>
        <v>1</v>
      </c>
    </row>
    <row r="158" spans="2:19" ht="18.75" x14ac:dyDescent="0.3">
      <c r="B158" s="164">
        <v>44345</v>
      </c>
      <c r="C158" s="95" t="s">
        <v>738</v>
      </c>
      <c r="D158" s="96" t="s">
        <v>602</v>
      </c>
      <c r="E158" s="97">
        <v>2</v>
      </c>
      <c r="F158" s="140">
        <v>15</v>
      </c>
      <c r="G158" s="103">
        <v>5</v>
      </c>
      <c r="H158" s="99" t="s">
        <v>557</v>
      </c>
      <c r="I158" s="104" t="s">
        <v>16</v>
      </c>
      <c r="J158" s="105">
        <v>1</v>
      </c>
      <c r="K158" s="142">
        <f t="shared" si="10"/>
        <v>-1</v>
      </c>
      <c r="L158" s="102">
        <f t="shared" si="11"/>
        <v>92.905000000000001</v>
      </c>
      <c r="Q158" s="153">
        <f t="shared" si="12"/>
        <v>1</v>
      </c>
      <c r="R158" s="154">
        <f t="shared" si="13"/>
        <v>0</v>
      </c>
      <c r="S158" s="154">
        <f t="shared" si="14"/>
        <v>1</v>
      </c>
    </row>
    <row r="159" spans="2:19" ht="18.75" x14ac:dyDescent="0.3">
      <c r="B159" s="164">
        <v>44345</v>
      </c>
      <c r="C159" s="95" t="s">
        <v>737</v>
      </c>
      <c r="D159" s="96" t="s">
        <v>602</v>
      </c>
      <c r="E159" s="97">
        <v>1</v>
      </c>
      <c r="F159" s="140">
        <v>2.35</v>
      </c>
      <c r="G159" s="103">
        <v>1.2</v>
      </c>
      <c r="H159" s="99" t="s">
        <v>557</v>
      </c>
      <c r="I159" s="104" t="s">
        <v>16</v>
      </c>
      <c r="J159" s="105">
        <v>1</v>
      </c>
      <c r="K159" s="142">
        <f t="shared" si="10"/>
        <v>-1</v>
      </c>
      <c r="L159" s="102">
        <f t="shared" si="11"/>
        <v>91.905000000000001</v>
      </c>
      <c r="Q159" s="153">
        <f t="shared" si="12"/>
        <v>1</v>
      </c>
      <c r="R159" s="154">
        <f t="shared" si="13"/>
        <v>0</v>
      </c>
      <c r="S159" s="154">
        <f t="shared" si="14"/>
        <v>1</v>
      </c>
    </row>
    <row r="160" spans="2:19" ht="18.75" x14ac:dyDescent="0.3">
      <c r="B160" s="164">
        <v>44349</v>
      </c>
      <c r="C160" s="95" t="s">
        <v>739</v>
      </c>
      <c r="D160" s="96" t="s">
        <v>91</v>
      </c>
      <c r="E160" s="97">
        <v>2</v>
      </c>
      <c r="F160" s="140">
        <v>2.25</v>
      </c>
      <c r="G160" s="103">
        <v>1.4</v>
      </c>
      <c r="H160" s="99" t="s">
        <v>557</v>
      </c>
      <c r="I160" s="104" t="s">
        <v>26</v>
      </c>
      <c r="J160" s="105">
        <v>2</v>
      </c>
      <c r="K160" s="142">
        <f t="shared" si="10"/>
        <v>-2</v>
      </c>
      <c r="L160" s="102">
        <f t="shared" si="11"/>
        <v>89.905000000000001</v>
      </c>
      <c r="Q160" s="153">
        <f t="shared" si="12"/>
        <v>1</v>
      </c>
      <c r="R160" s="154">
        <f t="shared" si="13"/>
        <v>0</v>
      </c>
      <c r="S160" s="154">
        <f t="shared" si="14"/>
        <v>1</v>
      </c>
    </row>
    <row r="161" spans="2:19" ht="18.75" x14ac:dyDescent="0.3">
      <c r="B161" s="164">
        <v>44352</v>
      </c>
      <c r="C161" s="95" t="s">
        <v>740</v>
      </c>
      <c r="D161" s="96" t="s">
        <v>587</v>
      </c>
      <c r="E161" s="97">
        <v>4</v>
      </c>
      <c r="F161" s="140">
        <f>8.5*0.88</f>
        <v>7.48</v>
      </c>
      <c r="G161" s="103">
        <v>2</v>
      </c>
      <c r="H161" s="99" t="s">
        <v>557</v>
      </c>
      <c r="I161" s="104" t="s">
        <v>24</v>
      </c>
      <c r="J161" s="105">
        <v>3.5</v>
      </c>
      <c r="K161" s="142">
        <f t="shared" si="10"/>
        <v>22.68</v>
      </c>
      <c r="L161" s="102">
        <f t="shared" si="11"/>
        <v>112.58500000000001</v>
      </c>
      <c r="Q161" s="153">
        <f t="shared" si="12"/>
        <v>1</v>
      </c>
      <c r="R161" s="154">
        <f t="shared" si="13"/>
        <v>1</v>
      </c>
      <c r="S161" s="154">
        <f t="shared" si="14"/>
        <v>0</v>
      </c>
    </row>
    <row r="162" spans="2:19" ht="18.75" x14ac:dyDescent="0.3">
      <c r="B162" s="164">
        <v>44352</v>
      </c>
      <c r="C162" s="95" t="s">
        <v>742</v>
      </c>
      <c r="D162" s="96" t="s">
        <v>114</v>
      </c>
      <c r="E162" s="97">
        <v>1</v>
      </c>
      <c r="F162" s="140">
        <v>6.5</v>
      </c>
      <c r="G162" s="103">
        <v>2</v>
      </c>
      <c r="H162" s="99" t="s">
        <v>557</v>
      </c>
      <c r="I162" s="104" t="s">
        <v>26</v>
      </c>
      <c r="J162" s="105">
        <v>3</v>
      </c>
      <c r="K162" s="142">
        <f t="shared" si="10"/>
        <v>-3</v>
      </c>
      <c r="L162" s="102">
        <f t="shared" si="11"/>
        <v>109.58500000000001</v>
      </c>
      <c r="Q162" s="153">
        <f t="shared" si="12"/>
        <v>1</v>
      </c>
      <c r="R162" s="154">
        <f t="shared" si="13"/>
        <v>0</v>
      </c>
      <c r="S162" s="154">
        <f t="shared" si="14"/>
        <v>1</v>
      </c>
    </row>
    <row r="163" spans="2:19" ht="18.75" x14ac:dyDescent="0.3">
      <c r="B163" s="164">
        <v>44352</v>
      </c>
      <c r="C163" s="95" t="s">
        <v>708</v>
      </c>
      <c r="D163" s="96" t="s">
        <v>619</v>
      </c>
      <c r="E163" s="97">
        <v>3</v>
      </c>
      <c r="F163" s="140">
        <v>2.8</v>
      </c>
      <c r="G163" s="103">
        <v>1.2</v>
      </c>
      <c r="H163" s="99" t="s">
        <v>557</v>
      </c>
      <c r="I163" s="104" t="s">
        <v>24</v>
      </c>
      <c r="J163" s="105">
        <v>3</v>
      </c>
      <c r="K163" s="142">
        <f t="shared" si="10"/>
        <v>5.3999999999999986</v>
      </c>
      <c r="L163" s="102">
        <f t="shared" si="11"/>
        <v>114.98500000000001</v>
      </c>
      <c r="Q163" s="153">
        <f t="shared" si="12"/>
        <v>1</v>
      </c>
      <c r="R163" s="154">
        <f t="shared" si="13"/>
        <v>1</v>
      </c>
      <c r="S163" s="154">
        <f t="shared" si="14"/>
        <v>0</v>
      </c>
    </row>
    <row r="164" spans="2:19" ht="18.75" x14ac:dyDescent="0.3">
      <c r="B164" s="164">
        <v>44352</v>
      </c>
      <c r="C164" s="95" t="s">
        <v>712</v>
      </c>
      <c r="D164" s="96" t="s">
        <v>587</v>
      </c>
      <c r="E164" s="97">
        <v>4</v>
      </c>
      <c r="F164" s="140">
        <v>7.5</v>
      </c>
      <c r="G164" s="103">
        <v>2</v>
      </c>
      <c r="H164" s="99" t="s">
        <v>557</v>
      </c>
      <c r="I164" s="104" t="s">
        <v>26</v>
      </c>
      <c r="J164" s="105">
        <v>2</v>
      </c>
      <c r="K164" s="142">
        <f t="shared" si="10"/>
        <v>-2</v>
      </c>
      <c r="L164" s="102">
        <f t="shared" si="11"/>
        <v>112.98500000000001</v>
      </c>
      <c r="Q164" s="153">
        <f t="shared" si="12"/>
        <v>1</v>
      </c>
      <c r="R164" s="154">
        <f t="shared" si="13"/>
        <v>0</v>
      </c>
      <c r="S164" s="154">
        <f t="shared" si="14"/>
        <v>1</v>
      </c>
    </row>
    <row r="165" spans="2:19" ht="18.75" x14ac:dyDescent="0.3">
      <c r="B165" s="164">
        <v>44353</v>
      </c>
      <c r="C165" s="95" t="s">
        <v>743</v>
      </c>
      <c r="D165" s="96" t="s">
        <v>573</v>
      </c>
      <c r="E165" s="97">
        <v>7</v>
      </c>
      <c r="F165" s="140">
        <v>4</v>
      </c>
      <c r="G165" s="103">
        <v>1.4</v>
      </c>
      <c r="H165" s="99" t="s">
        <v>557</v>
      </c>
      <c r="I165" s="104" t="s">
        <v>21</v>
      </c>
      <c r="J165" s="105">
        <v>0.5</v>
      </c>
      <c r="K165" s="142">
        <f t="shared" si="10"/>
        <v>-0.5</v>
      </c>
      <c r="L165" s="102">
        <f t="shared" si="11"/>
        <v>112.48500000000001</v>
      </c>
      <c r="Q165" s="153">
        <f t="shared" si="12"/>
        <v>1</v>
      </c>
      <c r="R165" s="154">
        <f t="shared" si="13"/>
        <v>0</v>
      </c>
      <c r="S165" s="154">
        <f t="shared" si="14"/>
        <v>1</v>
      </c>
    </row>
    <row r="166" spans="2:19" ht="18.75" x14ac:dyDescent="0.3">
      <c r="B166" s="164">
        <v>44353</v>
      </c>
      <c r="C166" s="95" t="s">
        <v>741</v>
      </c>
      <c r="D166" s="96" t="s">
        <v>43</v>
      </c>
      <c r="E166" s="97">
        <v>4</v>
      </c>
      <c r="F166" s="140">
        <v>4</v>
      </c>
      <c r="G166" s="103">
        <v>2</v>
      </c>
      <c r="H166" s="99" t="s">
        <v>557</v>
      </c>
      <c r="I166" s="104" t="s">
        <v>26</v>
      </c>
      <c r="J166" s="105">
        <v>2</v>
      </c>
      <c r="K166" s="142">
        <f t="shared" si="10"/>
        <v>-2</v>
      </c>
      <c r="L166" s="102">
        <f t="shared" si="11"/>
        <v>110.48500000000001</v>
      </c>
      <c r="Q166" s="153">
        <f t="shared" si="12"/>
        <v>1</v>
      </c>
      <c r="R166" s="154">
        <f t="shared" si="13"/>
        <v>0</v>
      </c>
      <c r="S166" s="154">
        <f t="shared" si="14"/>
        <v>1</v>
      </c>
    </row>
    <row r="167" spans="2:19" ht="18.75" x14ac:dyDescent="0.3">
      <c r="B167" s="164">
        <v>44356</v>
      </c>
      <c r="C167" s="95" t="s">
        <v>744</v>
      </c>
      <c r="D167" s="96" t="s">
        <v>93</v>
      </c>
      <c r="E167" s="97">
        <v>3</v>
      </c>
      <c r="F167" s="140">
        <v>7.5</v>
      </c>
      <c r="G167" s="103">
        <v>1.4</v>
      </c>
      <c r="H167" s="99" t="s">
        <v>557</v>
      </c>
      <c r="I167" s="104" t="s">
        <v>21</v>
      </c>
      <c r="J167" s="105">
        <v>1</v>
      </c>
      <c r="K167" s="142">
        <f t="shared" si="10"/>
        <v>-1</v>
      </c>
      <c r="L167" s="102">
        <f t="shared" si="11"/>
        <v>109.48500000000001</v>
      </c>
      <c r="Q167" s="153">
        <f t="shared" si="12"/>
        <v>1</v>
      </c>
      <c r="R167" s="154">
        <f t="shared" si="13"/>
        <v>0</v>
      </c>
      <c r="S167" s="154">
        <f t="shared" si="14"/>
        <v>1</v>
      </c>
    </row>
    <row r="168" spans="2:19" ht="18.75" x14ac:dyDescent="0.3">
      <c r="B168" s="164">
        <v>44358</v>
      </c>
      <c r="C168" s="95" t="s">
        <v>746</v>
      </c>
      <c r="D168" s="96" t="s">
        <v>747</v>
      </c>
      <c r="E168" s="97">
        <v>1</v>
      </c>
      <c r="F168" s="140">
        <v>4</v>
      </c>
      <c r="G168" s="103">
        <v>1.2</v>
      </c>
      <c r="H168" s="99" t="s">
        <v>557</v>
      </c>
      <c r="I168" s="104" t="s">
        <v>24</v>
      </c>
      <c r="J168" s="105">
        <v>1.5</v>
      </c>
      <c r="K168" s="142">
        <f t="shared" si="10"/>
        <v>4.5</v>
      </c>
      <c r="L168" s="102">
        <f t="shared" si="11"/>
        <v>113.98500000000001</v>
      </c>
      <c r="M168" s="158">
        <v>500</v>
      </c>
      <c r="Q168" s="153">
        <f t="shared" si="12"/>
        <v>1</v>
      </c>
      <c r="R168" s="154">
        <f t="shared" si="13"/>
        <v>1</v>
      </c>
      <c r="S168" s="154">
        <f t="shared" si="14"/>
        <v>0</v>
      </c>
    </row>
    <row r="169" spans="2:19" ht="18.75" x14ac:dyDescent="0.3">
      <c r="B169" s="164">
        <v>44359</v>
      </c>
      <c r="C169" s="95" t="s">
        <v>586</v>
      </c>
      <c r="D169" s="96" t="s">
        <v>91</v>
      </c>
      <c r="E169" s="97">
        <v>1</v>
      </c>
      <c r="F169" s="140">
        <v>3</v>
      </c>
      <c r="G169" s="103">
        <v>1.2</v>
      </c>
      <c r="H169" s="99" t="s">
        <v>557</v>
      </c>
      <c r="I169" s="104" t="s">
        <v>24</v>
      </c>
      <c r="J169" s="105">
        <v>4</v>
      </c>
      <c r="K169" s="142">
        <f t="shared" si="10"/>
        <v>8</v>
      </c>
      <c r="L169" s="102">
        <f t="shared" si="11"/>
        <v>121.98500000000001</v>
      </c>
      <c r="Q169" s="153">
        <f t="shared" si="12"/>
        <v>1</v>
      </c>
      <c r="R169" s="154">
        <f t="shared" si="13"/>
        <v>1</v>
      </c>
      <c r="S169" s="154">
        <f t="shared" si="14"/>
        <v>0</v>
      </c>
    </row>
    <row r="170" spans="2:19" ht="18.75" x14ac:dyDescent="0.3">
      <c r="B170" s="164">
        <v>44359</v>
      </c>
      <c r="C170" s="95" t="s">
        <v>745</v>
      </c>
      <c r="D170" s="96" t="s">
        <v>682</v>
      </c>
      <c r="E170" s="97">
        <v>2</v>
      </c>
      <c r="F170" s="140">
        <v>3.4</v>
      </c>
      <c r="G170" s="103">
        <v>1.2</v>
      </c>
      <c r="H170" s="99" t="s">
        <v>557</v>
      </c>
      <c r="I170" s="104" t="s">
        <v>24</v>
      </c>
      <c r="J170" s="105">
        <v>1</v>
      </c>
      <c r="K170" s="142">
        <f t="shared" si="10"/>
        <v>2.4</v>
      </c>
      <c r="L170" s="102">
        <f t="shared" si="11"/>
        <v>124.38500000000002</v>
      </c>
      <c r="Q170" s="153">
        <f t="shared" si="12"/>
        <v>1</v>
      </c>
      <c r="R170" s="154">
        <f t="shared" si="13"/>
        <v>1</v>
      </c>
      <c r="S170" s="154">
        <f t="shared" si="14"/>
        <v>0</v>
      </c>
    </row>
    <row r="171" spans="2:19" ht="18.75" x14ac:dyDescent="0.3">
      <c r="B171" s="164">
        <v>44361</v>
      </c>
      <c r="C171" s="95" t="s">
        <v>748</v>
      </c>
      <c r="D171" s="96" t="s">
        <v>1916</v>
      </c>
      <c r="E171" s="97">
        <v>1</v>
      </c>
      <c r="F171" s="140">
        <v>4</v>
      </c>
      <c r="G171" s="103">
        <v>1.2</v>
      </c>
      <c r="H171" s="99" t="s">
        <v>557</v>
      </c>
      <c r="I171" s="104" t="s">
        <v>24</v>
      </c>
      <c r="J171" s="105">
        <v>0.5</v>
      </c>
      <c r="K171" s="142">
        <f t="shared" si="10"/>
        <v>1.5</v>
      </c>
      <c r="L171" s="102">
        <f t="shared" si="11"/>
        <v>125.88500000000002</v>
      </c>
      <c r="Q171" s="153">
        <f t="shared" si="12"/>
        <v>1</v>
      </c>
      <c r="R171" s="154">
        <f t="shared" si="13"/>
        <v>1</v>
      </c>
      <c r="S171" s="154">
        <f t="shared" si="14"/>
        <v>0</v>
      </c>
    </row>
    <row r="172" spans="2:19" ht="18.75" x14ac:dyDescent="0.3">
      <c r="B172" s="164">
        <v>44366</v>
      </c>
      <c r="C172" s="95" t="s">
        <v>749</v>
      </c>
      <c r="D172" s="96" t="s">
        <v>50</v>
      </c>
      <c r="E172" s="97">
        <v>3</v>
      </c>
      <c r="F172" s="140">
        <v>4.2</v>
      </c>
      <c r="G172" s="103">
        <v>1.2</v>
      </c>
      <c r="H172" s="99" t="s">
        <v>557</v>
      </c>
      <c r="I172" s="104" t="s">
        <v>16</v>
      </c>
      <c r="J172" s="105">
        <v>1</v>
      </c>
      <c r="K172" s="142">
        <f t="shared" si="10"/>
        <v>-1</v>
      </c>
      <c r="L172" s="102">
        <f t="shared" si="11"/>
        <v>124.88500000000002</v>
      </c>
      <c r="Q172" s="153">
        <f t="shared" si="12"/>
        <v>1</v>
      </c>
      <c r="R172" s="154">
        <f t="shared" si="13"/>
        <v>0</v>
      </c>
      <c r="S172" s="154">
        <f t="shared" si="14"/>
        <v>1</v>
      </c>
    </row>
    <row r="173" spans="2:19" ht="18.75" x14ac:dyDescent="0.3">
      <c r="B173" s="164">
        <v>44370</v>
      </c>
      <c r="C173" s="95" t="s">
        <v>751</v>
      </c>
      <c r="D173" s="96" t="s">
        <v>32</v>
      </c>
      <c r="E173" s="97">
        <v>2</v>
      </c>
      <c r="F173" s="140">
        <v>3</v>
      </c>
      <c r="G173" s="103">
        <v>1.28</v>
      </c>
      <c r="H173" s="99" t="s">
        <v>557</v>
      </c>
      <c r="I173" s="104" t="s">
        <v>21</v>
      </c>
      <c r="J173" s="105">
        <v>2</v>
      </c>
      <c r="K173" s="142">
        <f t="shared" si="10"/>
        <v>-2</v>
      </c>
      <c r="L173" s="102">
        <f t="shared" si="11"/>
        <v>122.88500000000002</v>
      </c>
      <c r="Q173" s="153">
        <f t="shared" si="12"/>
        <v>1</v>
      </c>
      <c r="R173" s="154">
        <f t="shared" si="13"/>
        <v>0</v>
      </c>
      <c r="S173" s="154">
        <f t="shared" si="14"/>
        <v>1</v>
      </c>
    </row>
    <row r="174" spans="2:19" ht="18.75" x14ac:dyDescent="0.3">
      <c r="B174" s="164">
        <v>44370</v>
      </c>
      <c r="C174" s="95" t="s">
        <v>752</v>
      </c>
      <c r="D174" s="96" t="s">
        <v>753</v>
      </c>
      <c r="E174" s="97">
        <v>2</v>
      </c>
      <c r="F174" s="140">
        <v>4.4000000000000004</v>
      </c>
      <c r="G174" s="103">
        <v>1.35</v>
      </c>
      <c r="H174" s="99" t="s">
        <v>557</v>
      </c>
      <c r="I174" s="104" t="s">
        <v>26</v>
      </c>
      <c r="J174" s="105">
        <v>0.5</v>
      </c>
      <c r="K174" s="142">
        <f t="shared" si="10"/>
        <v>-0.5</v>
      </c>
      <c r="L174" s="102">
        <f t="shared" si="11"/>
        <v>122.38500000000002</v>
      </c>
      <c r="Q174" s="153">
        <f t="shared" si="12"/>
        <v>1</v>
      </c>
      <c r="R174" s="154">
        <f t="shared" si="13"/>
        <v>0</v>
      </c>
      <c r="S174" s="154">
        <f t="shared" si="14"/>
        <v>1</v>
      </c>
    </row>
    <row r="175" spans="2:19" ht="18.75" x14ac:dyDescent="0.3">
      <c r="B175" s="164">
        <v>44373</v>
      </c>
      <c r="C175" s="95" t="s">
        <v>750</v>
      </c>
      <c r="D175" s="96" t="s">
        <v>842</v>
      </c>
      <c r="E175" s="97">
        <v>4</v>
      </c>
      <c r="F175" s="140">
        <v>3.2</v>
      </c>
      <c r="G175" s="103">
        <v>1.3</v>
      </c>
      <c r="H175" s="99" t="s">
        <v>557</v>
      </c>
      <c r="I175" s="104" t="s">
        <v>24</v>
      </c>
      <c r="J175" s="105">
        <v>5</v>
      </c>
      <c r="K175" s="142">
        <f t="shared" si="10"/>
        <v>11</v>
      </c>
      <c r="L175" s="102">
        <f t="shared" si="11"/>
        <v>133.38500000000002</v>
      </c>
      <c r="Q175" s="153">
        <f t="shared" si="12"/>
        <v>1</v>
      </c>
      <c r="R175" s="154">
        <f t="shared" si="13"/>
        <v>1</v>
      </c>
      <c r="S175" s="154">
        <f t="shared" si="14"/>
        <v>0</v>
      </c>
    </row>
    <row r="176" spans="2:19" ht="18.75" x14ac:dyDescent="0.3">
      <c r="B176" s="164">
        <v>44374</v>
      </c>
      <c r="C176" s="95" t="s">
        <v>755</v>
      </c>
      <c r="D176" s="96" t="s">
        <v>685</v>
      </c>
      <c r="E176" s="97">
        <v>3</v>
      </c>
      <c r="F176" s="140">
        <v>2.6</v>
      </c>
      <c r="G176" s="103">
        <v>1.5</v>
      </c>
      <c r="H176" s="99" t="s">
        <v>557</v>
      </c>
      <c r="I176" s="104" t="s">
        <v>26</v>
      </c>
      <c r="J176" s="105">
        <v>1</v>
      </c>
      <c r="K176" s="142">
        <f t="shared" si="10"/>
        <v>-1</v>
      </c>
      <c r="L176" s="102">
        <f t="shared" si="11"/>
        <v>132.38500000000002</v>
      </c>
      <c r="Q176" s="153">
        <f t="shared" si="12"/>
        <v>1</v>
      </c>
      <c r="R176" s="154">
        <f t="shared" si="13"/>
        <v>0</v>
      </c>
      <c r="S176" s="154">
        <f t="shared" si="14"/>
        <v>1</v>
      </c>
    </row>
    <row r="177" spans="2:19" ht="18.75" x14ac:dyDescent="0.3">
      <c r="B177" s="164">
        <v>44375</v>
      </c>
      <c r="C177" s="95" t="s">
        <v>754</v>
      </c>
      <c r="D177" s="96" t="s">
        <v>616</v>
      </c>
      <c r="E177" s="97">
        <v>1</v>
      </c>
      <c r="F177" s="140">
        <f>2.75*0.86</f>
        <v>2.3649999999999998</v>
      </c>
      <c r="G177" s="103">
        <v>1.2</v>
      </c>
      <c r="H177" s="99" t="s">
        <v>557</v>
      </c>
      <c r="I177" s="104" t="s">
        <v>24</v>
      </c>
      <c r="J177" s="105">
        <v>3.5</v>
      </c>
      <c r="K177" s="142">
        <f t="shared" si="10"/>
        <v>4.7774999999999999</v>
      </c>
      <c r="L177" s="102">
        <f t="shared" si="11"/>
        <v>137.16250000000002</v>
      </c>
      <c r="Q177" s="153">
        <f t="shared" si="12"/>
        <v>1</v>
      </c>
      <c r="R177" s="154">
        <f t="shared" si="13"/>
        <v>1</v>
      </c>
      <c r="S177" s="154">
        <f t="shared" si="14"/>
        <v>0</v>
      </c>
    </row>
    <row r="178" spans="2:19" ht="18.75" x14ac:dyDescent="0.3">
      <c r="B178" s="164">
        <v>44376</v>
      </c>
      <c r="C178" s="95" t="s">
        <v>756</v>
      </c>
      <c r="D178" s="96" t="s">
        <v>30</v>
      </c>
      <c r="E178" s="97">
        <v>4</v>
      </c>
      <c r="F178" s="140">
        <v>2.4500000000000002</v>
      </c>
      <c r="G178" s="103">
        <v>1.3</v>
      </c>
      <c r="H178" s="99" t="s">
        <v>557</v>
      </c>
      <c r="I178" s="104" t="s">
        <v>21</v>
      </c>
      <c r="J178" s="105">
        <v>3</v>
      </c>
      <c r="K178" s="142">
        <f t="shared" si="10"/>
        <v>-3</v>
      </c>
      <c r="L178" s="102">
        <f t="shared" si="11"/>
        <v>134.16250000000002</v>
      </c>
      <c r="Q178" s="153">
        <f t="shared" si="12"/>
        <v>1</v>
      </c>
      <c r="R178" s="154">
        <f t="shared" si="13"/>
        <v>0</v>
      </c>
      <c r="S178" s="154">
        <f t="shared" si="14"/>
        <v>1</v>
      </c>
    </row>
    <row r="179" spans="2:19" ht="18.75" x14ac:dyDescent="0.3">
      <c r="B179" s="164">
        <v>44378</v>
      </c>
      <c r="C179" s="95" t="s">
        <v>757</v>
      </c>
      <c r="D179" s="96" t="s">
        <v>573</v>
      </c>
      <c r="E179" s="97">
        <v>4</v>
      </c>
      <c r="F179" s="140">
        <v>3</v>
      </c>
      <c r="G179" s="103">
        <v>1.5</v>
      </c>
      <c r="H179" s="99" t="s">
        <v>557</v>
      </c>
      <c r="I179" s="104" t="s">
        <v>16</v>
      </c>
      <c r="J179" s="105">
        <v>1</v>
      </c>
      <c r="K179" s="142">
        <f t="shared" si="10"/>
        <v>-1</v>
      </c>
      <c r="L179" s="102">
        <f t="shared" si="11"/>
        <v>133.16250000000002</v>
      </c>
      <c r="Q179" s="153">
        <f t="shared" si="12"/>
        <v>1</v>
      </c>
      <c r="R179" s="154">
        <f t="shared" si="13"/>
        <v>0</v>
      </c>
      <c r="S179" s="154">
        <f t="shared" si="14"/>
        <v>1</v>
      </c>
    </row>
    <row r="180" spans="2:19" ht="18.75" x14ac:dyDescent="0.3">
      <c r="B180" s="164">
        <v>44382</v>
      </c>
      <c r="C180" s="95" t="s">
        <v>762</v>
      </c>
      <c r="D180" s="96" t="s">
        <v>761</v>
      </c>
      <c r="E180" s="97">
        <v>3</v>
      </c>
      <c r="F180" s="140">
        <f>2.9*0.8</f>
        <v>2.3199999999999998</v>
      </c>
      <c r="G180" s="103">
        <v>1.3</v>
      </c>
      <c r="H180" s="99" t="s">
        <v>557</v>
      </c>
      <c r="I180" s="104" t="s">
        <v>24</v>
      </c>
      <c r="J180" s="105">
        <v>1.5</v>
      </c>
      <c r="K180" s="142">
        <f t="shared" si="10"/>
        <v>1.9799999999999995</v>
      </c>
      <c r="L180" s="102">
        <f t="shared" si="11"/>
        <v>135.14250000000001</v>
      </c>
      <c r="Q180" s="153">
        <f t="shared" si="12"/>
        <v>1</v>
      </c>
      <c r="R180" s="154">
        <f t="shared" si="13"/>
        <v>1</v>
      </c>
      <c r="S180" s="154">
        <f t="shared" si="14"/>
        <v>0</v>
      </c>
    </row>
    <row r="181" spans="2:19" ht="18.75" x14ac:dyDescent="0.3">
      <c r="B181" s="164">
        <v>44382</v>
      </c>
      <c r="C181" s="95" t="s">
        <v>760</v>
      </c>
      <c r="D181" s="96" t="s">
        <v>761</v>
      </c>
      <c r="E181" s="97">
        <v>1</v>
      </c>
      <c r="F181" s="140">
        <v>6</v>
      </c>
      <c r="G181" s="103">
        <v>2</v>
      </c>
      <c r="H181" s="99" t="s">
        <v>557</v>
      </c>
      <c r="I181" s="104" t="s">
        <v>21</v>
      </c>
      <c r="J181" s="105">
        <v>2</v>
      </c>
      <c r="K181" s="142">
        <f t="shared" si="10"/>
        <v>-2</v>
      </c>
      <c r="L181" s="102">
        <f t="shared" si="11"/>
        <v>133.14250000000001</v>
      </c>
      <c r="Q181" s="153">
        <f t="shared" si="12"/>
        <v>1</v>
      </c>
      <c r="R181" s="154">
        <f t="shared" si="13"/>
        <v>0</v>
      </c>
      <c r="S181" s="154">
        <f t="shared" si="14"/>
        <v>1</v>
      </c>
    </row>
    <row r="182" spans="2:19" ht="18.75" x14ac:dyDescent="0.3">
      <c r="B182" s="164">
        <v>44383</v>
      </c>
      <c r="C182" s="95" t="s">
        <v>759</v>
      </c>
      <c r="D182" s="96" t="s">
        <v>30</v>
      </c>
      <c r="E182" s="97">
        <v>6</v>
      </c>
      <c r="F182" s="140">
        <v>7.5</v>
      </c>
      <c r="G182" s="103">
        <v>2</v>
      </c>
      <c r="H182" s="99" t="s">
        <v>557</v>
      </c>
      <c r="I182" s="104" t="s">
        <v>26</v>
      </c>
      <c r="J182" s="105">
        <v>1.5</v>
      </c>
      <c r="K182" s="142">
        <f t="shared" si="10"/>
        <v>-1.5</v>
      </c>
      <c r="L182" s="102">
        <f t="shared" si="11"/>
        <v>131.64250000000001</v>
      </c>
      <c r="Q182" s="153">
        <f t="shared" si="12"/>
        <v>1</v>
      </c>
      <c r="R182" s="154">
        <f t="shared" si="13"/>
        <v>0</v>
      </c>
      <c r="S182" s="154">
        <f t="shared" si="14"/>
        <v>1</v>
      </c>
    </row>
    <row r="183" spans="2:19" ht="18.75" x14ac:dyDescent="0.3">
      <c r="B183" s="164">
        <v>44385</v>
      </c>
      <c r="C183" s="95" t="s">
        <v>585</v>
      </c>
      <c r="D183" s="96" t="s">
        <v>561</v>
      </c>
      <c r="E183" s="97">
        <v>3</v>
      </c>
      <c r="F183" s="140">
        <f>2*0.86</f>
        <v>1.72</v>
      </c>
      <c r="G183" s="103">
        <v>1.2</v>
      </c>
      <c r="H183" s="99" t="s">
        <v>557</v>
      </c>
      <c r="I183" s="104" t="s">
        <v>24</v>
      </c>
      <c r="J183" s="105">
        <v>1.5</v>
      </c>
      <c r="K183" s="142">
        <f t="shared" si="10"/>
        <v>1.08</v>
      </c>
      <c r="L183" s="102">
        <f t="shared" si="11"/>
        <v>132.72250000000003</v>
      </c>
      <c r="Q183" s="153">
        <f t="shared" si="12"/>
        <v>1</v>
      </c>
      <c r="R183" s="154">
        <f t="shared" si="13"/>
        <v>1</v>
      </c>
      <c r="S183" s="154">
        <f t="shared" si="14"/>
        <v>0</v>
      </c>
    </row>
    <row r="184" spans="2:19" ht="18.75" x14ac:dyDescent="0.3">
      <c r="B184" s="164">
        <v>44386</v>
      </c>
      <c r="C184" s="95" t="s">
        <v>764</v>
      </c>
      <c r="D184" s="96" t="s">
        <v>93</v>
      </c>
      <c r="E184" s="97">
        <v>1</v>
      </c>
      <c r="F184" s="140">
        <f>4.6*0.57</f>
        <v>2.6219999999999994</v>
      </c>
      <c r="G184" s="103">
        <v>1.2</v>
      </c>
      <c r="H184" s="99" t="s">
        <v>557</v>
      </c>
      <c r="I184" s="104" t="s">
        <v>24</v>
      </c>
      <c r="J184" s="105">
        <v>1</v>
      </c>
      <c r="K184" s="142">
        <f t="shared" si="10"/>
        <v>1.6219999999999994</v>
      </c>
      <c r="L184" s="102">
        <f t="shared" si="11"/>
        <v>134.34450000000001</v>
      </c>
      <c r="Q184" s="153">
        <f t="shared" si="12"/>
        <v>1</v>
      </c>
      <c r="R184" s="154">
        <f t="shared" si="13"/>
        <v>1</v>
      </c>
      <c r="S184" s="154">
        <f t="shared" si="14"/>
        <v>0</v>
      </c>
    </row>
    <row r="185" spans="2:19" ht="18.75" x14ac:dyDescent="0.3">
      <c r="B185" s="164">
        <v>44387</v>
      </c>
      <c r="C185" s="95" t="s">
        <v>756</v>
      </c>
      <c r="D185" s="96" t="s">
        <v>616</v>
      </c>
      <c r="E185" s="97">
        <v>3</v>
      </c>
      <c r="F185" s="140">
        <v>2.7</v>
      </c>
      <c r="G185" s="103">
        <v>1.4</v>
      </c>
      <c r="H185" s="99" t="s">
        <v>557</v>
      </c>
      <c r="I185" s="104" t="s">
        <v>24</v>
      </c>
      <c r="J185" s="105">
        <v>2</v>
      </c>
      <c r="K185" s="142">
        <f t="shared" si="10"/>
        <v>3.4000000000000004</v>
      </c>
      <c r="L185" s="102">
        <f t="shared" si="11"/>
        <v>137.74450000000002</v>
      </c>
      <c r="Q185" s="153">
        <f t="shared" si="12"/>
        <v>1</v>
      </c>
      <c r="R185" s="154">
        <f t="shared" si="13"/>
        <v>1</v>
      </c>
      <c r="S185" s="154">
        <f t="shared" si="14"/>
        <v>0</v>
      </c>
    </row>
    <row r="186" spans="2:19" ht="18.75" x14ac:dyDescent="0.3">
      <c r="B186" s="164">
        <v>44387</v>
      </c>
      <c r="C186" s="95" t="s">
        <v>765</v>
      </c>
      <c r="D186" s="96" t="s">
        <v>616</v>
      </c>
      <c r="E186" s="97">
        <v>3</v>
      </c>
      <c r="F186" s="140">
        <v>23</v>
      </c>
      <c r="G186" s="103">
        <v>8.5</v>
      </c>
      <c r="H186" s="99" t="s">
        <v>557</v>
      </c>
      <c r="I186" s="104" t="s">
        <v>26</v>
      </c>
      <c r="J186" s="105">
        <v>1</v>
      </c>
      <c r="K186" s="142">
        <f t="shared" si="10"/>
        <v>-1</v>
      </c>
      <c r="L186" s="102">
        <f t="shared" si="11"/>
        <v>136.74450000000002</v>
      </c>
      <c r="Q186" s="153">
        <f t="shared" si="12"/>
        <v>1</v>
      </c>
      <c r="R186" s="154">
        <f t="shared" si="13"/>
        <v>0</v>
      </c>
      <c r="S186" s="154">
        <f t="shared" si="14"/>
        <v>1</v>
      </c>
    </row>
    <row r="187" spans="2:19" ht="18.75" x14ac:dyDescent="0.3">
      <c r="B187" s="164">
        <v>44387</v>
      </c>
      <c r="C187" s="95" t="s">
        <v>758</v>
      </c>
      <c r="D187" s="96" t="s">
        <v>616</v>
      </c>
      <c r="E187" s="97">
        <v>2</v>
      </c>
      <c r="F187" s="140">
        <v>4.25</v>
      </c>
      <c r="G187" s="103">
        <v>1.5</v>
      </c>
      <c r="H187" s="99" t="s">
        <v>557</v>
      </c>
      <c r="I187" s="104" t="s">
        <v>34</v>
      </c>
      <c r="J187" s="105">
        <v>2</v>
      </c>
      <c r="K187" s="142">
        <f t="shared" si="10"/>
        <v>-2</v>
      </c>
      <c r="L187" s="102">
        <f t="shared" si="11"/>
        <v>134.74450000000002</v>
      </c>
      <c r="Q187" s="153">
        <f t="shared" si="12"/>
        <v>1</v>
      </c>
      <c r="R187" s="154">
        <f t="shared" si="13"/>
        <v>0</v>
      </c>
      <c r="S187" s="154">
        <f t="shared" si="14"/>
        <v>1</v>
      </c>
    </row>
    <row r="188" spans="2:19" ht="18.75" x14ac:dyDescent="0.3">
      <c r="B188" s="164">
        <v>44388</v>
      </c>
      <c r="C188" s="95" t="s">
        <v>2008</v>
      </c>
      <c r="D188" s="96" t="s">
        <v>30</v>
      </c>
      <c r="E188" s="97">
        <v>2</v>
      </c>
      <c r="F188" s="140">
        <v>3.5</v>
      </c>
      <c r="G188" s="103">
        <v>1.5</v>
      </c>
      <c r="H188" s="99" t="s">
        <v>557</v>
      </c>
      <c r="I188" s="104" t="s">
        <v>26</v>
      </c>
      <c r="J188" s="105">
        <v>3.5</v>
      </c>
      <c r="K188" s="142">
        <f t="shared" si="10"/>
        <v>-3.5</v>
      </c>
      <c r="L188" s="102">
        <f t="shared" si="11"/>
        <v>131.24450000000002</v>
      </c>
      <c r="Q188" s="153">
        <f t="shared" si="12"/>
        <v>1</v>
      </c>
      <c r="R188" s="154">
        <f t="shared" si="13"/>
        <v>0</v>
      </c>
      <c r="S188" s="154">
        <f t="shared" si="14"/>
        <v>1</v>
      </c>
    </row>
    <row r="189" spans="2:19" ht="18.75" x14ac:dyDescent="0.3">
      <c r="B189" s="164">
        <v>44390</v>
      </c>
      <c r="C189" s="95" t="s">
        <v>766</v>
      </c>
      <c r="D189" s="96" t="s">
        <v>30</v>
      </c>
      <c r="E189" s="97">
        <v>3</v>
      </c>
      <c r="F189" s="140">
        <v>5.5</v>
      </c>
      <c r="G189" s="103">
        <v>1.8</v>
      </c>
      <c r="H189" s="99" t="s">
        <v>557</v>
      </c>
      <c r="I189" s="104" t="s">
        <v>24</v>
      </c>
      <c r="J189" s="105">
        <v>4.5</v>
      </c>
      <c r="K189" s="142">
        <f t="shared" si="10"/>
        <v>20.25</v>
      </c>
      <c r="L189" s="102">
        <f t="shared" si="11"/>
        <v>151.49450000000002</v>
      </c>
      <c r="Q189" s="153">
        <f t="shared" si="12"/>
        <v>1</v>
      </c>
      <c r="R189" s="154">
        <f t="shared" si="13"/>
        <v>1</v>
      </c>
      <c r="S189" s="154">
        <f t="shared" si="14"/>
        <v>0</v>
      </c>
    </row>
    <row r="190" spans="2:19" ht="18.75" x14ac:dyDescent="0.3">
      <c r="B190" s="164">
        <v>44391</v>
      </c>
      <c r="C190" s="95" t="s">
        <v>767</v>
      </c>
      <c r="D190" s="96" t="s">
        <v>91</v>
      </c>
      <c r="E190" s="97">
        <v>1</v>
      </c>
      <c r="F190" s="140">
        <v>18</v>
      </c>
      <c r="G190" s="103">
        <v>5</v>
      </c>
      <c r="H190" s="99" t="s">
        <v>557</v>
      </c>
      <c r="I190" s="104" t="s">
        <v>16</v>
      </c>
      <c r="J190" s="105">
        <v>0.5</v>
      </c>
      <c r="K190" s="142">
        <f t="shared" si="10"/>
        <v>-0.5</v>
      </c>
      <c r="L190" s="102">
        <f t="shared" si="11"/>
        <v>150.99450000000002</v>
      </c>
      <c r="Q190" s="153">
        <f t="shared" si="12"/>
        <v>1</v>
      </c>
      <c r="R190" s="154">
        <f t="shared" si="13"/>
        <v>0</v>
      </c>
      <c r="S190" s="154">
        <f t="shared" si="14"/>
        <v>1</v>
      </c>
    </row>
    <row r="191" spans="2:19" ht="18.75" x14ac:dyDescent="0.3">
      <c r="B191" s="164">
        <v>44391</v>
      </c>
      <c r="C191" s="95" t="s">
        <v>763</v>
      </c>
      <c r="D191" s="96" t="s">
        <v>91</v>
      </c>
      <c r="E191" s="97">
        <v>1</v>
      </c>
      <c r="F191" s="140">
        <v>3.6</v>
      </c>
      <c r="G191" s="103">
        <v>1.65</v>
      </c>
      <c r="H191" s="99" t="s">
        <v>557</v>
      </c>
      <c r="I191" s="104" t="s">
        <v>24</v>
      </c>
      <c r="J191" s="105">
        <v>3</v>
      </c>
      <c r="K191" s="142">
        <f t="shared" si="10"/>
        <v>7.8000000000000007</v>
      </c>
      <c r="L191" s="102">
        <f t="shared" si="11"/>
        <v>158.79450000000003</v>
      </c>
      <c r="Q191" s="153">
        <f t="shared" si="12"/>
        <v>1</v>
      </c>
      <c r="R191" s="154">
        <f t="shared" si="13"/>
        <v>1</v>
      </c>
      <c r="S191" s="154">
        <f t="shared" si="14"/>
        <v>0</v>
      </c>
    </row>
    <row r="192" spans="2:19" ht="18.75" x14ac:dyDescent="0.3">
      <c r="B192" s="164">
        <v>44393</v>
      </c>
      <c r="C192" s="95" t="s">
        <v>768</v>
      </c>
      <c r="D192" s="96" t="s">
        <v>43</v>
      </c>
      <c r="E192" s="97">
        <v>4</v>
      </c>
      <c r="F192" s="140">
        <v>1.6</v>
      </c>
      <c r="G192" s="103">
        <v>1.2</v>
      </c>
      <c r="H192" s="99" t="s">
        <v>557</v>
      </c>
      <c r="I192" s="104" t="s">
        <v>24</v>
      </c>
      <c r="J192" s="105">
        <v>2</v>
      </c>
      <c r="K192" s="142">
        <f t="shared" si="10"/>
        <v>1.2000000000000002</v>
      </c>
      <c r="L192" s="102">
        <f t="shared" si="11"/>
        <v>159.99450000000002</v>
      </c>
      <c r="Q192" s="153">
        <f t="shared" si="12"/>
        <v>1</v>
      </c>
      <c r="R192" s="154">
        <f t="shared" si="13"/>
        <v>1</v>
      </c>
      <c r="S192" s="154">
        <f t="shared" si="14"/>
        <v>0</v>
      </c>
    </row>
    <row r="193" spans="2:19" ht="18.75" x14ac:dyDescent="0.3">
      <c r="B193" s="164">
        <v>44393</v>
      </c>
      <c r="C193" s="95" t="s">
        <v>632</v>
      </c>
      <c r="D193" s="96" t="s">
        <v>43</v>
      </c>
      <c r="E193" s="97">
        <v>3</v>
      </c>
      <c r="F193" s="140">
        <f>6*0.91</f>
        <v>5.46</v>
      </c>
      <c r="G193" s="103">
        <v>2</v>
      </c>
      <c r="H193" s="99" t="s">
        <v>557</v>
      </c>
      <c r="I193" s="104" t="s">
        <v>24</v>
      </c>
      <c r="J193" s="105">
        <v>1</v>
      </c>
      <c r="K193" s="142">
        <f t="shared" si="10"/>
        <v>4.46</v>
      </c>
      <c r="L193" s="102">
        <f t="shared" si="11"/>
        <v>164.45450000000002</v>
      </c>
      <c r="Q193" s="153">
        <f t="shared" si="12"/>
        <v>1</v>
      </c>
      <c r="R193" s="154">
        <f t="shared" si="13"/>
        <v>1</v>
      </c>
      <c r="S193" s="154">
        <f t="shared" si="14"/>
        <v>0</v>
      </c>
    </row>
    <row r="194" spans="2:19" ht="18.75" x14ac:dyDescent="0.3">
      <c r="B194" s="164">
        <v>44396</v>
      </c>
      <c r="C194" s="95" t="s">
        <v>771</v>
      </c>
      <c r="D194" s="96" t="s">
        <v>772</v>
      </c>
      <c r="E194" s="97">
        <v>2</v>
      </c>
      <c r="F194" s="140">
        <v>2.14</v>
      </c>
      <c r="G194" s="103">
        <v>1</v>
      </c>
      <c r="H194" s="99" t="s">
        <v>557</v>
      </c>
      <c r="I194" s="104" t="s">
        <v>24</v>
      </c>
      <c r="J194" s="105">
        <v>2</v>
      </c>
      <c r="K194" s="142">
        <f t="shared" si="10"/>
        <v>2.2800000000000002</v>
      </c>
      <c r="L194" s="102">
        <f t="shared" si="11"/>
        <v>166.73450000000003</v>
      </c>
      <c r="Q194" s="153">
        <f t="shared" si="12"/>
        <v>1</v>
      </c>
      <c r="R194" s="154">
        <f t="shared" si="13"/>
        <v>1</v>
      </c>
      <c r="S194" s="154">
        <f t="shared" si="14"/>
        <v>0</v>
      </c>
    </row>
    <row r="195" spans="2:19" ht="18.75" x14ac:dyDescent="0.3">
      <c r="B195" s="164">
        <v>44397</v>
      </c>
      <c r="C195" s="95" t="s">
        <v>774</v>
      </c>
      <c r="D195" s="96" t="s">
        <v>30</v>
      </c>
      <c r="E195" s="97">
        <v>3</v>
      </c>
      <c r="F195" s="140">
        <f>1/3*2.45+2/3*2.2</f>
        <v>2.2833333333333332</v>
      </c>
      <c r="G195" s="103">
        <v>1.2</v>
      </c>
      <c r="H195" s="99" t="s">
        <v>557</v>
      </c>
      <c r="I195" s="104" t="s">
        <v>24</v>
      </c>
      <c r="J195" s="105">
        <v>3</v>
      </c>
      <c r="K195" s="142">
        <f t="shared" ref="K195:K258" si="15">IF(OR(I195="",J195=""),"",IF(AND(H195="W",I195="1st"),F195*J195-J195,IF(AND(H195="P",OR(I195="1st",I195="2nd",I195="3rd")),G195*J195-J195,IF(H195="EW",-2*J195,-J195))))</f>
        <v>3.8499999999999996</v>
      </c>
      <c r="L195" s="102">
        <f t="shared" si="11"/>
        <v>170.58450000000002</v>
      </c>
      <c r="Q195" s="153">
        <f t="shared" si="12"/>
        <v>1</v>
      </c>
      <c r="R195" s="154">
        <f t="shared" si="13"/>
        <v>1</v>
      </c>
      <c r="S195" s="154">
        <f t="shared" si="14"/>
        <v>0</v>
      </c>
    </row>
    <row r="196" spans="2:19" ht="18.75" x14ac:dyDescent="0.3">
      <c r="B196" s="164">
        <v>44397</v>
      </c>
      <c r="C196" s="95" t="s">
        <v>770</v>
      </c>
      <c r="D196" s="96" t="s">
        <v>30</v>
      </c>
      <c r="E196" s="97">
        <v>3</v>
      </c>
      <c r="F196" s="140">
        <v>6</v>
      </c>
      <c r="G196" s="103">
        <v>1.8</v>
      </c>
      <c r="H196" s="99" t="s">
        <v>557</v>
      </c>
      <c r="I196" s="104" t="s">
        <v>26</v>
      </c>
      <c r="J196" s="139">
        <v>1</v>
      </c>
      <c r="K196" s="142">
        <f t="shared" si="15"/>
        <v>-1</v>
      </c>
      <c r="L196" s="102">
        <f t="shared" ref="L196:L259" si="16">IF(K196="",L195,L195+K196)</f>
        <v>169.58450000000002</v>
      </c>
      <c r="Q196" s="153">
        <f t="shared" ref="Q196:Q259" si="17">IF(B196="",0,1)</f>
        <v>1</v>
      </c>
      <c r="R196" s="154">
        <f t="shared" ref="R196:R259" si="18">IF(K196&gt;0,1,0)</f>
        <v>0</v>
      </c>
      <c r="S196" s="154">
        <f t="shared" ref="S196:S259" si="19">IF(K196&lt;0,1,0)</f>
        <v>1</v>
      </c>
    </row>
    <row r="197" spans="2:19" ht="18.75" x14ac:dyDescent="0.3">
      <c r="B197" s="164">
        <v>44397</v>
      </c>
      <c r="C197" s="95" t="s">
        <v>769</v>
      </c>
      <c r="D197" s="96" t="s">
        <v>30</v>
      </c>
      <c r="E197" s="97">
        <v>1</v>
      </c>
      <c r="F197" s="140">
        <v>2.4500000000000002</v>
      </c>
      <c r="G197" s="103">
        <v>1.2</v>
      </c>
      <c r="H197" s="99" t="s">
        <v>557</v>
      </c>
      <c r="I197" s="104" t="s">
        <v>24</v>
      </c>
      <c r="J197" s="139">
        <v>2</v>
      </c>
      <c r="K197" s="142">
        <f t="shared" si="15"/>
        <v>2.9000000000000004</v>
      </c>
      <c r="L197" s="102">
        <f t="shared" si="16"/>
        <v>172.48450000000003</v>
      </c>
      <c r="Q197" s="153">
        <f t="shared" si="17"/>
        <v>1</v>
      </c>
      <c r="R197" s="154">
        <f t="shared" si="18"/>
        <v>1</v>
      </c>
      <c r="S197" s="154">
        <f t="shared" si="19"/>
        <v>0</v>
      </c>
    </row>
    <row r="198" spans="2:19" ht="18.75" x14ac:dyDescent="0.3">
      <c r="B198" s="164">
        <v>44399</v>
      </c>
      <c r="C198" s="95" t="s">
        <v>773</v>
      </c>
      <c r="D198" s="96" t="s">
        <v>32</v>
      </c>
      <c r="E198" s="97">
        <v>1</v>
      </c>
      <c r="F198" s="140">
        <v>10</v>
      </c>
      <c r="G198" s="103">
        <v>3.3</v>
      </c>
      <c r="H198" s="99" t="s">
        <v>567</v>
      </c>
      <c r="I198" s="104" t="s">
        <v>34</v>
      </c>
      <c r="J198" s="105">
        <v>1</v>
      </c>
      <c r="K198" s="142">
        <f t="shared" si="15"/>
        <v>-1</v>
      </c>
      <c r="L198" s="102">
        <f t="shared" si="16"/>
        <v>171.48450000000003</v>
      </c>
      <c r="Q198" s="153">
        <f t="shared" si="17"/>
        <v>1</v>
      </c>
      <c r="R198" s="154">
        <f t="shared" si="18"/>
        <v>0</v>
      </c>
      <c r="S198" s="154">
        <f t="shared" si="19"/>
        <v>1</v>
      </c>
    </row>
    <row r="199" spans="2:19" ht="18.75" x14ac:dyDescent="0.3">
      <c r="B199" s="164">
        <v>44399</v>
      </c>
      <c r="C199" s="95" t="s">
        <v>773</v>
      </c>
      <c r="D199" s="96" t="s">
        <v>32</v>
      </c>
      <c r="E199" s="97">
        <v>1</v>
      </c>
      <c r="F199" s="140">
        <v>10</v>
      </c>
      <c r="G199" s="103">
        <v>3.3</v>
      </c>
      <c r="H199" s="99" t="s">
        <v>557</v>
      </c>
      <c r="I199" s="104" t="s">
        <v>34</v>
      </c>
      <c r="J199" s="105">
        <v>1.5</v>
      </c>
      <c r="K199" s="142">
        <f t="shared" si="15"/>
        <v>-1.5</v>
      </c>
      <c r="L199" s="102">
        <f t="shared" si="16"/>
        <v>169.98450000000003</v>
      </c>
      <c r="Q199" s="153">
        <f t="shared" si="17"/>
        <v>1</v>
      </c>
      <c r="R199" s="154">
        <f t="shared" si="18"/>
        <v>0</v>
      </c>
      <c r="S199" s="154">
        <f t="shared" si="19"/>
        <v>1</v>
      </c>
    </row>
    <row r="200" spans="2:19" ht="18.75" x14ac:dyDescent="0.3">
      <c r="B200" s="164">
        <v>44400</v>
      </c>
      <c r="C200" s="95" t="s">
        <v>609</v>
      </c>
      <c r="D200" s="96" t="s">
        <v>775</v>
      </c>
      <c r="E200" s="97">
        <v>2</v>
      </c>
      <c r="F200" s="140">
        <v>2.5</v>
      </c>
      <c r="G200" s="103">
        <v>1.5</v>
      </c>
      <c r="H200" s="99" t="s">
        <v>557</v>
      </c>
      <c r="I200" s="104" t="s">
        <v>24</v>
      </c>
      <c r="J200" s="105">
        <v>2</v>
      </c>
      <c r="K200" s="142">
        <f t="shared" si="15"/>
        <v>3</v>
      </c>
      <c r="L200" s="102">
        <f t="shared" si="16"/>
        <v>172.98450000000003</v>
      </c>
      <c r="Q200" s="153">
        <f t="shared" si="17"/>
        <v>1</v>
      </c>
      <c r="R200" s="154">
        <f t="shared" si="18"/>
        <v>1</v>
      </c>
      <c r="S200" s="154">
        <f t="shared" si="19"/>
        <v>0</v>
      </c>
    </row>
    <row r="201" spans="2:19" ht="18.75" x14ac:dyDescent="0.3">
      <c r="B201" s="164">
        <v>44402</v>
      </c>
      <c r="C201" s="95" t="s">
        <v>777</v>
      </c>
      <c r="D201" s="96" t="s">
        <v>761</v>
      </c>
      <c r="E201" s="97">
        <v>4</v>
      </c>
      <c r="F201" s="140">
        <v>3.8</v>
      </c>
      <c r="G201" s="103">
        <v>1.5</v>
      </c>
      <c r="H201" s="99" t="s">
        <v>557</v>
      </c>
      <c r="I201" s="104" t="s">
        <v>26</v>
      </c>
      <c r="J201" s="105">
        <v>1.5</v>
      </c>
      <c r="K201" s="142">
        <f t="shared" si="15"/>
        <v>-1.5</v>
      </c>
      <c r="L201" s="102">
        <f t="shared" si="16"/>
        <v>171.48450000000003</v>
      </c>
      <c r="Q201" s="153">
        <f t="shared" si="17"/>
        <v>1</v>
      </c>
      <c r="R201" s="154">
        <f t="shared" si="18"/>
        <v>0</v>
      </c>
      <c r="S201" s="154">
        <f t="shared" si="19"/>
        <v>1</v>
      </c>
    </row>
    <row r="202" spans="2:19" ht="18.75" x14ac:dyDescent="0.3">
      <c r="B202" s="164">
        <v>44402</v>
      </c>
      <c r="C202" s="95" t="s">
        <v>776</v>
      </c>
      <c r="D202" s="96" t="s">
        <v>231</v>
      </c>
      <c r="E202" s="97">
        <v>3</v>
      </c>
      <c r="F202" s="140">
        <v>3.1</v>
      </c>
      <c r="G202" s="103">
        <v>1.5</v>
      </c>
      <c r="H202" s="99" t="s">
        <v>557</v>
      </c>
      <c r="I202" s="104" t="s">
        <v>26</v>
      </c>
      <c r="J202" s="105">
        <v>1</v>
      </c>
      <c r="K202" s="142">
        <f t="shared" si="15"/>
        <v>-1</v>
      </c>
      <c r="L202" s="102">
        <f t="shared" si="16"/>
        <v>170.48450000000003</v>
      </c>
      <c r="Q202" s="153">
        <f t="shared" si="17"/>
        <v>1</v>
      </c>
      <c r="R202" s="154">
        <f t="shared" si="18"/>
        <v>0</v>
      </c>
      <c r="S202" s="154">
        <f t="shared" si="19"/>
        <v>1</v>
      </c>
    </row>
    <row r="203" spans="2:19" ht="18.75" x14ac:dyDescent="0.3">
      <c r="B203" s="164">
        <v>44407</v>
      </c>
      <c r="C203" s="95" t="s">
        <v>779</v>
      </c>
      <c r="D203" s="96" t="s">
        <v>682</v>
      </c>
      <c r="E203" s="97">
        <v>1</v>
      </c>
      <c r="F203" s="140">
        <f>3.1*0.88</f>
        <v>2.7280000000000002</v>
      </c>
      <c r="G203" s="103">
        <v>1.5</v>
      </c>
      <c r="H203" s="99" t="s">
        <v>557</v>
      </c>
      <c r="I203" s="104" t="s">
        <v>24</v>
      </c>
      <c r="J203" s="105">
        <v>3</v>
      </c>
      <c r="K203" s="142">
        <f t="shared" si="15"/>
        <v>5.1840000000000011</v>
      </c>
      <c r="L203" s="102">
        <f t="shared" si="16"/>
        <v>175.66850000000002</v>
      </c>
      <c r="Q203" s="153">
        <f t="shared" si="17"/>
        <v>1</v>
      </c>
      <c r="R203" s="154">
        <f t="shared" si="18"/>
        <v>1</v>
      </c>
      <c r="S203" s="154">
        <f t="shared" si="19"/>
        <v>0</v>
      </c>
    </row>
    <row r="204" spans="2:19" ht="18.75" x14ac:dyDescent="0.3">
      <c r="B204" s="164">
        <v>44408</v>
      </c>
      <c r="C204" s="95" t="s">
        <v>778</v>
      </c>
      <c r="D204" s="96" t="s">
        <v>682</v>
      </c>
      <c r="E204" s="97">
        <v>1</v>
      </c>
      <c r="F204" s="140">
        <v>3</v>
      </c>
      <c r="G204" s="103">
        <v>1.5</v>
      </c>
      <c r="H204" s="99" t="s">
        <v>557</v>
      </c>
      <c r="I204" s="104" t="s">
        <v>34</v>
      </c>
      <c r="J204" s="105">
        <v>3</v>
      </c>
      <c r="K204" s="142">
        <f t="shared" si="15"/>
        <v>-3</v>
      </c>
      <c r="L204" s="102">
        <f t="shared" si="16"/>
        <v>172.66850000000002</v>
      </c>
      <c r="Q204" s="153">
        <f t="shared" si="17"/>
        <v>1</v>
      </c>
      <c r="R204" s="154">
        <f t="shared" si="18"/>
        <v>0</v>
      </c>
      <c r="S204" s="154">
        <f t="shared" si="19"/>
        <v>1</v>
      </c>
    </row>
    <row r="205" spans="2:19" ht="18.75" x14ac:dyDescent="0.3">
      <c r="B205" s="164">
        <v>44408</v>
      </c>
      <c r="C205" s="95" t="s">
        <v>765</v>
      </c>
      <c r="D205" s="96" t="s">
        <v>616</v>
      </c>
      <c r="E205" s="97">
        <v>4</v>
      </c>
      <c r="F205" s="140">
        <v>11</v>
      </c>
      <c r="G205" s="103">
        <v>3</v>
      </c>
      <c r="H205" s="99" t="s">
        <v>557</v>
      </c>
      <c r="I205" s="104" t="s">
        <v>16</v>
      </c>
      <c r="J205" s="105">
        <v>0.5</v>
      </c>
      <c r="K205" s="142">
        <f t="shared" si="15"/>
        <v>-0.5</v>
      </c>
      <c r="L205" s="102">
        <f t="shared" si="16"/>
        <v>172.16850000000002</v>
      </c>
      <c r="Q205" s="153">
        <f t="shared" si="17"/>
        <v>1</v>
      </c>
      <c r="R205" s="154">
        <f t="shared" si="18"/>
        <v>0</v>
      </c>
      <c r="S205" s="154">
        <f t="shared" si="19"/>
        <v>1</v>
      </c>
    </row>
    <row r="206" spans="2:19" ht="18.75" x14ac:dyDescent="0.3">
      <c r="B206" s="164">
        <v>44408</v>
      </c>
      <c r="C206" s="95" t="s">
        <v>758</v>
      </c>
      <c r="D206" s="96" t="s">
        <v>616</v>
      </c>
      <c r="E206" s="97">
        <v>4</v>
      </c>
      <c r="F206" s="140">
        <v>6.5</v>
      </c>
      <c r="G206" s="103">
        <v>2</v>
      </c>
      <c r="H206" s="99" t="s">
        <v>557</v>
      </c>
      <c r="I206" s="104" t="s">
        <v>24</v>
      </c>
      <c r="J206" s="105">
        <v>1</v>
      </c>
      <c r="K206" s="142">
        <f t="shared" si="15"/>
        <v>5.5</v>
      </c>
      <c r="L206" s="102">
        <f t="shared" si="16"/>
        <v>177.66850000000002</v>
      </c>
      <c r="Q206" s="153">
        <f t="shared" si="17"/>
        <v>1</v>
      </c>
      <c r="R206" s="154">
        <f t="shared" si="18"/>
        <v>1</v>
      </c>
      <c r="S206" s="154">
        <f t="shared" si="19"/>
        <v>0</v>
      </c>
    </row>
    <row r="207" spans="2:19" ht="18.75" x14ac:dyDescent="0.3">
      <c r="B207" s="164">
        <v>44413</v>
      </c>
      <c r="C207" s="95" t="s">
        <v>783</v>
      </c>
      <c r="D207" s="96" t="s">
        <v>561</v>
      </c>
      <c r="E207" s="97">
        <v>4</v>
      </c>
      <c r="F207" s="140">
        <v>4.5999999999999996</v>
      </c>
      <c r="G207" s="103">
        <v>2</v>
      </c>
      <c r="H207" s="99" t="s">
        <v>557</v>
      </c>
      <c r="I207" s="104" t="s">
        <v>16</v>
      </c>
      <c r="J207" s="105">
        <v>0.5</v>
      </c>
      <c r="K207" s="142">
        <f t="shared" si="15"/>
        <v>-0.5</v>
      </c>
      <c r="L207" s="102">
        <f t="shared" si="16"/>
        <v>177.16850000000002</v>
      </c>
      <c r="Q207" s="153">
        <f t="shared" si="17"/>
        <v>1</v>
      </c>
      <c r="R207" s="154">
        <f t="shared" si="18"/>
        <v>0</v>
      </c>
      <c r="S207" s="154">
        <f t="shared" si="19"/>
        <v>1</v>
      </c>
    </row>
    <row r="208" spans="2:19" ht="18.75" x14ac:dyDescent="0.3">
      <c r="B208" s="164">
        <v>44413</v>
      </c>
      <c r="C208" s="95" t="s">
        <v>585</v>
      </c>
      <c r="D208" s="96" t="s">
        <v>561</v>
      </c>
      <c r="E208" s="97">
        <v>5</v>
      </c>
      <c r="F208" s="140">
        <v>4.2</v>
      </c>
      <c r="G208" s="103">
        <v>2</v>
      </c>
      <c r="H208" s="99" t="s">
        <v>557</v>
      </c>
      <c r="I208" s="104" t="s">
        <v>26</v>
      </c>
      <c r="J208" s="105">
        <v>0.5</v>
      </c>
      <c r="K208" s="142">
        <f t="shared" si="15"/>
        <v>-0.5</v>
      </c>
      <c r="L208" s="102">
        <f t="shared" si="16"/>
        <v>176.66850000000002</v>
      </c>
      <c r="Q208" s="153">
        <f t="shared" si="17"/>
        <v>1</v>
      </c>
      <c r="R208" s="154">
        <f t="shared" si="18"/>
        <v>0</v>
      </c>
      <c r="S208" s="154">
        <f t="shared" si="19"/>
        <v>1</v>
      </c>
    </row>
    <row r="209" spans="2:19" ht="18.75" x14ac:dyDescent="0.3">
      <c r="B209" s="164">
        <v>44414</v>
      </c>
      <c r="C209" s="95" t="s">
        <v>781</v>
      </c>
      <c r="D209" s="96" t="s">
        <v>30</v>
      </c>
      <c r="E209" s="97">
        <v>5</v>
      </c>
      <c r="F209" s="140">
        <v>8</v>
      </c>
      <c r="G209" s="103">
        <v>3</v>
      </c>
      <c r="H209" s="99" t="s">
        <v>557</v>
      </c>
      <c r="I209" s="104" t="s">
        <v>26</v>
      </c>
      <c r="J209" s="105">
        <v>2</v>
      </c>
      <c r="K209" s="142">
        <f t="shared" si="15"/>
        <v>-2</v>
      </c>
      <c r="L209" s="102">
        <f t="shared" si="16"/>
        <v>174.66850000000002</v>
      </c>
      <c r="Q209" s="153">
        <f t="shared" si="17"/>
        <v>1</v>
      </c>
      <c r="R209" s="154">
        <f t="shared" si="18"/>
        <v>0</v>
      </c>
      <c r="S209" s="154">
        <f t="shared" si="19"/>
        <v>1</v>
      </c>
    </row>
    <row r="210" spans="2:19" ht="18.75" x14ac:dyDescent="0.3">
      <c r="B210" s="164">
        <v>44414</v>
      </c>
      <c r="C210" s="95" t="s">
        <v>780</v>
      </c>
      <c r="D210" s="96" t="s">
        <v>30</v>
      </c>
      <c r="E210" s="97">
        <v>2</v>
      </c>
      <c r="F210" s="140">
        <v>2.6</v>
      </c>
      <c r="G210" s="103">
        <v>1.5</v>
      </c>
      <c r="H210" s="99" t="s">
        <v>557</v>
      </c>
      <c r="I210" s="104" t="s">
        <v>26</v>
      </c>
      <c r="J210" s="105">
        <v>2</v>
      </c>
      <c r="K210" s="142">
        <f t="shared" si="15"/>
        <v>-2</v>
      </c>
      <c r="L210" s="102">
        <f t="shared" si="16"/>
        <v>172.66850000000002</v>
      </c>
      <c r="Q210" s="153">
        <f t="shared" si="17"/>
        <v>1</v>
      </c>
      <c r="R210" s="154">
        <f t="shared" si="18"/>
        <v>0</v>
      </c>
      <c r="S210" s="154">
        <f t="shared" si="19"/>
        <v>1</v>
      </c>
    </row>
    <row r="211" spans="2:19" ht="18.75" x14ac:dyDescent="0.3">
      <c r="B211" s="164">
        <v>44414</v>
      </c>
      <c r="C211" s="95" t="s">
        <v>770</v>
      </c>
      <c r="D211" s="96" t="s">
        <v>30</v>
      </c>
      <c r="E211" s="97">
        <v>5</v>
      </c>
      <c r="F211" s="140">
        <v>4.2</v>
      </c>
      <c r="G211" s="103">
        <v>2</v>
      </c>
      <c r="H211" s="99" t="s">
        <v>557</v>
      </c>
      <c r="I211" s="104" t="s">
        <v>26</v>
      </c>
      <c r="J211" s="105">
        <v>2</v>
      </c>
      <c r="K211" s="142">
        <f t="shared" si="15"/>
        <v>-2</v>
      </c>
      <c r="L211" s="102">
        <f t="shared" si="16"/>
        <v>170.66850000000002</v>
      </c>
      <c r="Q211" s="153">
        <f t="shared" si="17"/>
        <v>1</v>
      </c>
      <c r="R211" s="154">
        <f t="shared" si="18"/>
        <v>0</v>
      </c>
      <c r="S211" s="154">
        <f t="shared" si="19"/>
        <v>1</v>
      </c>
    </row>
    <row r="212" spans="2:19" ht="18.75" x14ac:dyDescent="0.3">
      <c r="B212" s="164">
        <v>44414</v>
      </c>
      <c r="C212" s="95" t="s">
        <v>773</v>
      </c>
      <c r="D212" s="96" t="s">
        <v>30</v>
      </c>
      <c r="E212" s="97">
        <v>1</v>
      </c>
      <c r="F212" s="140">
        <v>7</v>
      </c>
      <c r="G212" s="103">
        <v>2</v>
      </c>
      <c r="H212" s="99" t="s">
        <v>557</v>
      </c>
      <c r="I212" s="104" t="s">
        <v>26</v>
      </c>
      <c r="J212" s="105">
        <v>1</v>
      </c>
      <c r="K212" s="142">
        <f t="shared" si="15"/>
        <v>-1</v>
      </c>
      <c r="L212" s="102">
        <f t="shared" si="16"/>
        <v>169.66850000000002</v>
      </c>
      <c r="Q212" s="153">
        <f t="shared" si="17"/>
        <v>1</v>
      </c>
      <c r="R212" s="154">
        <f t="shared" si="18"/>
        <v>0</v>
      </c>
      <c r="S212" s="154">
        <f t="shared" si="19"/>
        <v>1</v>
      </c>
    </row>
    <row r="213" spans="2:19" ht="18.75" x14ac:dyDescent="0.3">
      <c r="B213" s="164">
        <v>44414</v>
      </c>
      <c r="C213" s="95" t="s">
        <v>784</v>
      </c>
      <c r="D213" s="96" t="s">
        <v>30</v>
      </c>
      <c r="E213" s="97">
        <v>1</v>
      </c>
      <c r="F213" s="140">
        <v>20</v>
      </c>
      <c r="G213" s="103">
        <v>5</v>
      </c>
      <c r="H213" s="99" t="s">
        <v>557</v>
      </c>
      <c r="I213" s="104" t="s">
        <v>16</v>
      </c>
      <c r="J213" s="105">
        <v>0.5</v>
      </c>
      <c r="K213" s="142">
        <f t="shared" si="15"/>
        <v>-0.5</v>
      </c>
      <c r="L213" s="102">
        <f t="shared" si="16"/>
        <v>169.16850000000002</v>
      </c>
      <c r="Q213" s="153">
        <f t="shared" si="17"/>
        <v>1</v>
      </c>
      <c r="R213" s="154">
        <f t="shared" si="18"/>
        <v>0</v>
      </c>
      <c r="S213" s="154">
        <f t="shared" si="19"/>
        <v>1</v>
      </c>
    </row>
    <row r="214" spans="2:19" ht="18.75" x14ac:dyDescent="0.3">
      <c r="B214" s="164">
        <v>44417</v>
      </c>
      <c r="C214" s="95" t="s">
        <v>650</v>
      </c>
      <c r="D214" s="96" t="s">
        <v>2011</v>
      </c>
      <c r="E214" s="97">
        <v>3</v>
      </c>
      <c r="F214" s="140">
        <v>14</v>
      </c>
      <c r="G214" s="103">
        <v>3.4</v>
      </c>
      <c r="H214" s="99" t="s">
        <v>557</v>
      </c>
      <c r="I214" s="104" t="s">
        <v>34</v>
      </c>
      <c r="J214" s="105">
        <v>0.5</v>
      </c>
      <c r="K214" s="142">
        <f t="shared" si="15"/>
        <v>-0.5</v>
      </c>
      <c r="L214" s="102">
        <f t="shared" si="16"/>
        <v>168.66850000000002</v>
      </c>
      <c r="Q214" s="153">
        <f t="shared" si="17"/>
        <v>1</v>
      </c>
      <c r="R214" s="154">
        <f t="shared" si="18"/>
        <v>0</v>
      </c>
      <c r="S214" s="154">
        <f t="shared" si="19"/>
        <v>1</v>
      </c>
    </row>
    <row r="215" spans="2:19" ht="18.75" x14ac:dyDescent="0.3">
      <c r="B215" s="164">
        <v>44417</v>
      </c>
      <c r="C215" s="95" t="s">
        <v>786</v>
      </c>
      <c r="D215" s="96" t="s">
        <v>775</v>
      </c>
      <c r="E215" s="97">
        <v>3</v>
      </c>
      <c r="F215" s="140">
        <f>2.25*0.67</f>
        <v>1.5075000000000001</v>
      </c>
      <c r="G215" s="103">
        <v>1.2</v>
      </c>
      <c r="H215" s="99" t="s">
        <v>557</v>
      </c>
      <c r="I215" s="104" t="s">
        <v>24</v>
      </c>
      <c r="J215" s="105">
        <v>1</v>
      </c>
      <c r="K215" s="142">
        <f t="shared" si="15"/>
        <v>0.50750000000000006</v>
      </c>
      <c r="L215" s="102">
        <f t="shared" si="16"/>
        <v>169.17600000000002</v>
      </c>
      <c r="Q215" s="153">
        <f t="shared" si="17"/>
        <v>1</v>
      </c>
      <c r="R215" s="154">
        <f t="shared" si="18"/>
        <v>1</v>
      </c>
      <c r="S215" s="154">
        <f t="shared" si="19"/>
        <v>0</v>
      </c>
    </row>
    <row r="216" spans="2:19" ht="18.75" x14ac:dyDescent="0.3">
      <c r="B216" s="164">
        <v>44417</v>
      </c>
      <c r="C216" s="95" t="s">
        <v>791</v>
      </c>
      <c r="D216" s="96" t="s">
        <v>2011</v>
      </c>
      <c r="E216" s="97">
        <v>3</v>
      </c>
      <c r="F216" s="140">
        <v>46</v>
      </c>
      <c r="G216" s="103">
        <v>11</v>
      </c>
      <c r="H216" s="99" t="s">
        <v>557</v>
      </c>
      <c r="I216" s="104" t="s">
        <v>16</v>
      </c>
      <c r="J216" s="105">
        <v>0.25</v>
      </c>
      <c r="K216" s="142">
        <f t="shared" si="15"/>
        <v>-0.25</v>
      </c>
      <c r="L216" s="102">
        <f t="shared" si="16"/>
        <v>168.92600000000002</v>
      </c>
      <c r="Q216" s="153">
        <f t="shared" si="17"/>
        <v>1</v>
      </c>
      <c r="R216" s="154">
        <f t="shared" si="18"/>
        <v>0</v>
      </c>
      <c r="S216" s="154">
        <f t="shared" si="19"/>
        <v>1</v>
      </c>
    </row>
    <row r="217" spans="2:19" ht="18.75" x14ac:dyDescent="0.3">
      <c r="B217" s="164">
        <v>44418</v>
      </c>
      <c r="C217" s="95" t="s">
        <v>790</v>
      </c>
      <c r="D217" s="96" t="s">
        <v>30</v>
      </c>
      <c r="E217" s="97">
        <v>1</v>
      </c>
      <c r="F217" s="140">
        <v>15</v>
      </c>
      <c r="G217" s="103">
        <v>4.4000000000000004</v>
      </c>
      <c r="H217" s="99" t="s">
        <v>557</v>
      </c>
      <c r="I217" s="104" t="s">
        <v>24</v>
      </c>
      <c r="J217" s="105">
        <v>0.5</v>
      </c>
      <c r="K217" s="142">
        <f t="shared" si="15"/>
        <v>7</v>
      </c>
      <c r="L217" s="102">
        <f t="shared" si="16"/>
        <v>175.92600000000002</v>
      </c>
      <c r="Q217" s="153">
        <f t="shared" si="17"/>
        <v>1</v>
      </c>
      <c r="R217" s="154">
        <f t="shared" si="18"/>
        <v>1</v>
      </c>
      <c r="S217" s="154">
        <f t="shared" si="19"/>
        <v>0</v>
      </c>
    </row>
    <row r="218" spans="2:19" ht="18.75" x14ac:dyDescent="0.3">
      <c r="B218" s="164">
        <v>44418</v>
      </c>
      <c r="C218" s="95" t="s">
        <v>789</v>
      </c>
      <c r="D218" s="96" t="s">
        <v>30</v>
      </c>
      <c r="E218" s="97">
        <v>2</v>
      </c>
      <c r="F218" s="140">
        <v>5.5</v>
      </c>
      <c r="G218" s="103">
        <v>2.15</v>
      </c>
      <c r="H218" s="99" t="s">
        <v>567</v>
      </c>
      <c r="I218" s="104" t="s">
        <v>24</v>
      </c>
      <c r="J218" s="105">
        <v>1</v>
      </c>
      <c r="K218" s="142">
        <f t="shared" si="15"/>
        <v>1.1499999999999999</v>
      </c>
      <c r="L218" s="102">
        <f t="shared" si="16"/>
        <v>177.07600000000002</v>
      </c>
      <c r="Q218" s="153">
        <f t="shared" si="17"/>
        <v>1</v>
      </c>
      <c r="R218" s="154">
        <f t="shared" si="18"/>
        <v>1</v>
      </c>
      <c r="S218" s="154">
        <f t="shared" si="19"/>
        <v>0</v>
      </c>
    </row>
    <row r="219" spans="2:19" ht="18.75" x14ac:dyDescent="0.3">
      <c r="B219" s="164">
        <v>44418</v>
      </c>
      <c r="C219" s="95" t="s">
        <v>789</v>
      </c>
      <c r="D219" s="96" t="s">
        <v>30</v>
      </c>
      <c r="E219" s="97">
        <v>2</v>
      </c>
      <c r="F219" s="140">
        <v>5.5</v>
      </c>
      <c r="G219" s="103">
        <v>2.15</v>
      </c>
      <c r="H219" s="99" t="s">
        <v>557</v>
      </c>
      <c r="I219" s="104" t="s">
        <v>24</v>
      </c>
      <c r="J219" s="105">
        <v>2</v>
      </c>
      <c r="K219" s="142">
        <f t="shared" si="15"/>
        <v>9</v>
      </c>
      <c r="L219" s="102">
        <f t="shared" si="16"/>
        <v>186.07600000000002</v>
      </c>
      <c r="Q219" s="153">
        <f t="shared" si="17"/>
        <v>1</v>
      </c>
      <c r="R219" s="154">
        <f t="shared" si="18"/>
        <v>1</v>
      </c>
      <c r="S219" s="154">
        <f t="shared" si="19"/>
        <v>0</v>
      </c>
    </row>
    <row r="220" spans="2:19" ht="18.75" x14ac:dyDescent="0.3">
      <c r="B220" s="164">
        <v>44418</v>
      </c>
      <c r="C220" s="95" t="s">
        <v>787</v>
      </c>
      <c r="D220" s="96" t="s">
        <v>788</v>
      </c>
      <c r="E220" s="97">
        <v>5</v>
      </c>
      <c r="F220" s="140">
        <v>6.5</v>
      </c>
      <c r="G220" s="103">
        <v>2</v>
      </c>
      <c r="H220" s="99" t="s">
        <v>557</v>
      </c>
      <c r="I220" s="104" t="s">
        <v>26</v>
      </c>
      <c r="J220" s="105">
        <v>2</v>
      </c>
      <c r="K220" s="142">
        <f t="shared" si="15"/>
        <v>-2</v>
      </c>
      <c r="L220" s="102">
        <f t="shared" si="16"/>
        <v>184.07600000000002</v>
      </c>
      <c r="Q220" s="153">
        <f t="shared" si="17"/>
        <v>1</v>
      </c>
      <c r="R220" s="154">
        <f t="shared" si="18"/>
        <v>0</v>
      </c>
      <c r="S220" s="154">
        <f t="shared" si="19"/>
        <v>1</v>
      </c>
    </row>
    <row r="221" spans="2:19" ht="18.75" x14ac:dyDescent="0.3">
      <c r="B221" s="164">
        <v>44420</v>
      </c>
      <c r="C221" s="95" t="s">
        <v>782</v>
      </c>
      <c r="D221" s="96" t="s">
        <v>93</v>
      </c>
      <c r="E221" s="97">
        <v>3</v>
      </c>
      <c r="F221" s="140">
        <v>6.5</v>
      </c>
      <c r="G221" s="103">
        <v>2</v>
      </c>
      <c r="H221" s="99" t="s">
        <v>557</v>
      </c>
      <c r="I221" s="104" t="s">
        <v>16</v>
      </c>
      <c r="J221" s="105">
        <v>1</v>
      </c>
      <c r="K221" s="142">
        <f t="shared" si="15"/>
        <v>-1</v>
      </c>
      <c r="L221" s="102">
        <f t="shared" si="16"/>
        <v>183.07600000000002</v>
      </c>
      <c r="Q221" s="153">
        <f t="shared" si="17"/>
        <v>1</v>
      </c>
      <c r="R221" s="154">
        <f t="shared" si="18"/>
        <v>0</v>
      </c>
      <c r="S221" s="154">
        <f t="shared" si="19"/>
        <v>1</v>
      </c>
    </row>
    <row r="222" spans="2:19" ht="18.75" x14ac:dyDescent="0.3">
      <c r="B222" s="164">
        <v>44420</v>
      </c>
      <c r="C222" s="95" t="s">
        <v>792</v>
      </c>
      <c r="D222" s="96" t="s">
        <v>93</v>
      </c>
      <c r="E222" s="97">
        <v>3</v>
      </c>
      <c r="F222" s="140">
        <v>10</v>
      </c>
      <c r="G222" s="103">
        <v>2.4</v>
      </c>
      <c r="H222" s="99" t="s">
        <v>557</v>
      </c>
      <c r="I222" s="104" t="s">
        <v>24</v>
      </c>
      <c r="J222" s="105">
        <v>1.5</v>
      </c>
      <c r="K222" s="142">
        <f t="shared" si="15"/>
        <v>13.5</v>
      </c>
      <c r="L222" s="102">
        <f t="shared" si="16"/>
        <v>196.57600000000002</v>
      </c>
      <c r="Q222" s="153">
        <f t="shared" si="17"/>
        <v>1</v>
      </c>
      <c r="R222" s="154">
        <f t="shared" si="18"/>
        <v>1</v>
      </c>
      <c r="S222" s="154">
        <f t="shared" si="19"/>
        <v>0</v>
      </c>
    </row>
    <row r="223" spans="2:19" ht="18.75" x14ac:dyDescent="0.3">
      <c r="B223" s="164">
        <v>44420</v>
      </c>
      <c r="C223" s="95" t="s">
        <v>785</v>
      </c>
      <c r="D223" s="96" t="s">
        <v>93</v>
      </c>
      <c r="E223" s="97">
        <v>2</v>
      </c>
      <c r="F223" s="140">
        <v>4.4000000000000004</v>
      </c>
      <c r="G223" s="103">
        <v>1.8</v>
      </c>
      <c r="H223" s="99" t="s">
        <v>557</v>
      </c>
      <c r="I223" s="104" t="s">
        <v>24</v>
      </c>
      <c r="J223" s="105">
        <v>3</v>
      </c>
      <c r="K223" s="142">
        <f t="shared" si="15"/>
        <v>10.200000000000001</v>
      </c>
      <c r="L223" s="102">
        <f t="shared" si="16"/>
        <v>206.77600000000001</v>
      </c>
      <c r="Q223" s="153">
        <f t="shared" si="17"/>
        <v>1</v>
      </c>
      <c r="R223" s="154">
        <f t="shared" si="18"/>
        <v>1</v>
      </c>
      <c r="S223" s="154">
        <f t="shared" si="19"/>
        <v>0</v>
      </c>
    </row>
    <row r="224" spans="2:19" ht="18.75" x14ac:dyDescent="0.3">
      <c r="B224" s="164">
        <v>44421</v>
      </c>
      <c r="C224" s="95" t="s">
        <v>632</v>
      </c>
      <c r="D224" s="96" t="s">
        <v>43</v>
      </c>
      <c r="E224" s="97">
        <v>7</v>
      </c>
      <c r="F224" s="140">
        <v>1.75</v>
      </c>
      <c r="G224" s="103">
        <v>1.1000000000000001</v>
      </c>
      <c r="H224" s="99" t="s">
        <v>557</v>
      </c>
      <c r="I224" s="104" t="s">
        <v>24</v>
      </c>
      <c r="J224" s="105">
        <v>1</v>
      </c>
      <c r="K224" s="142">
        <f t="shared" si="15"/>
        <v>0.75</v>
      </c>
      <c r="L224" s="102">
        <f t="shared" si="16"/>
        <v>207.52600000000001</v>
      </c>
      <c r="Q224" s="153">
        <f t="shared" si="17"/>
        <v>1</v>
      </c>
      <c r="R224" s="154">
        <f t="shared" si="18"/>
        <v>1</v>
      </c>
      <c r="S224" s="154">
        <f t="shared" si="19"/>
        <v>0</v>
      </c>
    </row>
    <row r="225" spans="2:19" ht="18.75" x14ac:dyDescent="0.3">
      <c r="B225" s="164">
        <v>44422</v>
      </c>
      <c r="C225" s="95" t="s">
        <v>797</v>
      </c>
      <c r="D225" s="96" t="s">
        <v>2011</v>
      </c>
      <c r="E225" s="97">
        <v>3</v>
      </c>
      <c r="F225" s="140">
        <v>10</v>
      </c>
      <c r="G225" s="103">
        <v>3</v>
      </c>
      <c r="H225" s="99" t="s">
        <v>557</v>
      </c>
      <c r="I225" s="104" t="s">
        <v>16</v>
      </c>
      <c r="J225" s="105">
        <v>1.5</v>
      </c>
      <c r="K225" s="142">
        <f t="shared" si="15"/>
        <v>-1.5</v>
      </c>
      <c r="L225" s="102">
        <f t="shared" si="16"/>
        <v>206.02600000000001</v>
      </c>
      <c r="Q225" s="153">
        <f t="shared" si="17"/>
        <v>1</v>
      </c>
      <c r="R225" s="154">
        <f t="shared" si="18"/>
        <v>0</v>
      </c>
      <c r="S225" s="154">
        <f t="shared" si="19"/>
        <v>1</v>
      </c>
    </row>
    <row r="226" spans="2:19" ht="18.75" x14ac:dyDescent="0.3">
      <c r="B226" s="164">
        <v>44422</v>
      </c>
      <c r="C226" s="95" t="s">
        <v>776</v>
      </c>
      <c r="D226" s="96" t="s">
        <v>2011</v>
      </c>
      <c r="E226" s="97">
        <v>3</v>
      </c>
      <c r="F226" s="140">
        <v>3.3</v>
      </c>
      <c r="G226" s="103">
        <v>1.5</v>
      </c>
      <c r="H226" s="99" t="s">
        <v>557</v>
      </c>
      <c r="I226" s="104" t="s">
        <v>21</v>
      </c>
      <c r="J226" s="105">
        <v>2</v>
      </c>
      <c r="K226" s="142">
        <f t="shared" si="15"/>
        <v>-2</v>
      </c>
      <c r="L226" s="102">
        <f t="shared" si="16"/>
        <v>204.02600000000001</v>
      </c>
      <c r="Q226" s="153">
        <f t="shared" si="17"/>
        <v>1</v>
      </c>
      <c r="R226" s="154">
        <f t="shared" si="18"/>
        <v>0</v>
      </c>
      <c r="S226" s="154">
        <f t="shared" si="19"/>
        <v>1</v>
      </c>
    </row>
    <row r="227" spans="2:19" ht="18.75" x14ac:dyDescent="0.3">
      <c r="B227" s="164">
        <v>44423</v>
      </c>
      <c r="C227" s="95" t="s">
        <v>793</v>
      </c>
      <c r="D227" s="96" t="s">
        <v>32</v>
      </c>
      <c r="E227" s="97">
        <v>2</v>
      </c>
      <c r="F227" s="140">
        <v>26</v>
      </c>
      <c r="G227" s="103">
        <v>6</v>
      </c>
      <c r="H227" s="99" t="s">
        <v>557</v>
      </c>
      <c r="I227" s="104" t="s">
        <v>34</v>
      </c>
      <c r="J227" s="105">
        <v>0.5</v>
      </c>
      <c r="K227" s="142">
        <f t="shared" si="15"/>
        <v>-0.5</v>
      </c>
      <c r="L227" s="102">
        <f t="shared" si="16"/>
        <v>203.52600000000001</v>
      </c>
      <c r="Q227" s="153">
        <f t="shared" si="17"/>
        <v>1</v>
      </c>
      <c r="R227" s="154">
        <f t="shared" si="18"/>
        <v>0</v>
      </c>
      <c r="S227" s="154">
        <f t="shared" si="19"/>
        <v>1</v>
      </c>
    </row>
    <row r="228" spans="2:19" ht="18.75" x14ac:dyDescent="0.3">
      <c r="B228" s="164">
        <v>44423</v>
      </c>
      <c r="C228" s="95" t="s">
        <v>793</v>
      </c>
      <c r="D228" s="96" t="s">
        <v>32</v>
      </c>
      <c r="E228" s="97">
        <v>2</v>
      </c>
      <c r="F228" s="140">
        <v>26</v>
      </c>
      <c r="G228" s="103">
        <v>6</v>
      </c>
      <c r="H228" s="99" t="s">
        <v>567</v>
      </c>
      <c r="I228" s="104" t="s">
        <v>34</v>
      </c>
      <c r="J228" s="105">
        <v>0.5</v>
      </c>
      <c r="K228" s="142">
        <f t="shared" si="15"/>
        <v>-0.5</v>
      </c>
      <c r="L228" s="102">
        <f t="shared" si="16"/>
        <v>203.02600000000001</v>
      </c>
      <c r="Q228" s="153">
        <f t="shared" si="17"/>
        <v>1</v>
      </c>
      <c r="R228" s="154">
        <f t="shared" si="18"/>
        <v>0</v>
      </c>
      <c r="S228" s="154">
        <f t="shared" si="19"/>
        <v>1</v>
      </c>
    </row>
    <row r="229" spans="2:19" ht="18.75" x14ac:dyDescent="0.3">
      <c r="B229" s="164">
        <v>44424</v>
      </c>
      <c r="C229" s="95" t="s">
        <v>795</v>
      </c>
      <c r="D229" s="96" t="s">
        <v>30</v>
      </c>
      <c r="E229" s="97">
        <v>3</v>
      </c>
      <c r="F229" s="140">
        <v>16</v>
      </c>
      <c r="G229" s="103">
        <v>3.9</v>
      </c>
      <c r="H229" s="99" t="s">
        <v>557</v>
      </c>
      <c r="I229" s="104" t="s">
        <v>21</v>
      </c>
      <c r="J229" s="105">
        <v>0.5</v>
      </c>
      <c r="K229" s="142">
        <f t="shared" si="15"/>
        <v>-0.5</v>
      </c>
      <c r="L229" s="102">
        <f t="shared" si="16"/>
        <v>202.52600000000001</v>
      </c>
      <c r="Q229" s="153">
        <f t="shared" si="17"/>
        <v>1</v>
      </c>
      <c r="R229" s="154">
        <f t="shared" si="18"/>
        <v>0</v>
      </c>
      <c r="S229" s="154">
        <f t="shared" si="19"/>
        <v>1</v>
      </c>
    </row>
    <row r="230" spans="2:19" ht="18.75" x14ac:dyDescent="0.3">
      <c r="B230" s="164">
        <v>44424</v>
      </c>
      <c r="C230" s="95" t="s">
        <v>795</v>
      </c>
      <c r="D230" s="96" t="s">
        <v>30</v>
      </c>
      <c r="E230" s="97">
        <v>3</v>
      </c>
      <c r="F230" s="140">
        <v>16</v>
      </c>
      <c r="G230" s="103">
        <v>3.9</v>
      </c>
      <c r="H230" s="99" t="s">
        <v>567</v>
      </c>
      <c r="I230" s="104" t="s">
        <v>21</v>
      </c>
      <c r="J230" s="105">
        <v>1</v>
      </c>
      <c r="K230" s="142">
        <f t="shared" si="15"/>
        <v>2.9</v>
      </c>
      <c r="L230" s="102">
        <f t="shared" si="16"/>
        <v>205.42600000000002</v>
      </c>
      <c r="Q230" s="153">
        <f t="shared" si="17"/>
        <v>1</v>
      </c>
      <c r="R230" s="154">
        <f t="shared" si="18"/>
        <v>1</v>
      </c>
      <c r="S230" s="154">
        <f t="shared" si="19"/>
        <v>0</v>
      </c>
    </row>
    <row r="231" spans="2:19" ht="18.75" x14ac:dyDescent="0.3">
      <c r="B231" s="164">
        <v>44424</v>
      </c>
      <c r="C231" s="95" t="s">
        <v>794</v>
      </c>
      <c r="D231" s="96" t="s">
        <v>30</v>
      </c>
      <c r="E231" s="97">
        <v>3</v>
      </c>
      <c r="F231" s="140">
        <v>1.75</v>
      </c>
      <c r="G231" s="103">
        <v>1.1000000000000001</v>
      </c>
      <c r="H231" s="99" t="s">
        <v>557</v>
      </c>
      <c r="I231" s="104" t="s">
        <v>24</v>
      </c>
      <c r="J231" s="105">
        <v>6</v>
      </c>
      <c r="K231" s="142">
        <f t="shared" si="15"/>
        <v>4.5</v>
      </c>
      <c r="L231" s="102">
        <f t="shared" si="16"/>
        <v>209.92600000000002</v>
      </c>
      <c r="Q231" s="153">
        <f t="shared" si="17"/>
        <v>1</v>
      </c>
      <c r="R231" s="154">
        <f t="shared" si="18"/>
        <v>1</v>
      </c>
      <c r="S231" s="154">
        <f t="shared" si="19"/>
        <v>0</v>
      </c>
    </row>
    <row r="232" spans="2:19" ht="18.75" x14ac:dyDescent="0.3">
      <c r="B232" s="164">
        <v>44425</v>
      </c>
      <c r="C232" s="95" t="s">
        <v>798</v>
      </c>
      <c r="D232" s="96" t="s">
        <v>616</v>
      </c>
      <c r="E232" s="97">
        <v>2</v>
      </c>
      <c r="F232" s="140">
        <v>3.8</v>
      </c>
      <c r="G232" s="103">
        <v>1.4</v>
      </c>
      <c r="H232" s="99" t="s">
        <v>557</v>
      </c>
      <c r="I232" s="104" t="s">
        <v>21</v>
      </c>
      <c r="J232" s="105">
        <v>3</v>
      </c>
      <c r="K232" s="142">
        <f t="shared" si="15"/>
        <v>-3</v>
      </c>
      <c r="L232" s="102">
        <f t="shared" si="16"/>
        <v>206.92600000000002</v>
      </c>
      <c r="Q232" s="153">
        <f t="shared" si="17"/>
        <v>1</v>
      </c>
      <c r="R232" s="154">
        <f t="shared" si="18"/>
        <v>0</v>
      </c>
      <c r="S232" s="154">
        <f t="shared" si="19"/>
        <v>1</v>
      </c>
    </row>
    <row r="233" spans="2:19" ht="18.75" x14ac:dyDescent="0.3">
      <c r="B233" s="164">
        <v>44425</v>
      </c>
      <c r="C233" s="95" t="s">
        <v>796</v>
      </c>
      <c r="D233" s="96" t="s">
        <v>616</v>
      </c>
      <c r="E233" s="97">
        <v>3</v>
      </c>
      <c r="F233" s="140">
        <v>6.5</v>
      </c>
      <c r="G233" s="103">
        <v>2.15</v>
      </c>
      <c r="H233" s="99" t="s">
        <v>567</v>
      </c>
      <c r="I233" s="104" t="s">
        <v>24</v>
      </c>
      <c r="J233" s="105">
        <v>1</v>
      </c>
      <c r="K233" s="142">
        <f t="shared" si="15"/>
        <v>1.1499999999999999</v>
      </c>
      <c r="L233" s="102">
        <f t="shared" si="16"/>
        <v>208.07600000000002</v>
      </c>
      <c r="Q233" s="153">
        <f t="shared" si="17"/>
        <v>1</v>
      </c>
      <c r="R233" s="154">
        <f t="shared" si="18"/>
        <v>1</v>
      </c>
      <c r="S233" s="154">
        <f t="shared" si="19"/>
        <v>0</v>
      </c>
    </row>
    <row r="234" spans="2:19" ht="18.75" x14ac:dyDescent="0.3">
      <c r="B234" s="164">
        <v>44425</v>
      </c>
      <c r="C234" s="95" t="s">
        <v>796</v>
      </c>
      <c r="D234" s="96" t="s">
        <v>616</v>
      </c>
      <c r="E234" s="97">
        <v>3</v>
      </c>
      <c r="F234" s="140">
        <f>1/3*6+2/3*2.6</f>
        <v>3.7333333333333334</v>
      </c>
      <c r="G234" s="103">
        <v>2.15</v>
      </c>
      <c r="H234" s="99" t="s">
        <v>557</v>
      </c>
      <c r="I234" s="104" t="s">
        <v>24</v>
      </c>
      <c r="J234" s="105">
        <v>1.5</v>
      </c>
      <c r="K234" s="142">
        <f t="shared" si="15"/>
        <v>4.0999999999999996</v>
      </c>
      <c r="L234" s="102">
        <f t="shared" si="16"/>
        <v>212.17600000000002</v>
      </c>
      <c r="Q234" s="153">
        <f t="shared" si="17"/>
        <v>1</v>
      </c>
      <c r="R234" s="154">
        <f t="shared" si="18"/>
        <v>1</v>
      </c>
      <c r="S234" s="154">
        <f t="shared" si="19"/>
        <v>0</v>
      </c>
    </row>
    <row r="235" spans="2:19" ht="18.75" x14ac:dyDescent="0.3">
      <c r="B235" s="164">
        <v>44425</v>
      </c>
      <c r="C235" s="95" t="s">
        <v>800</v>
      </c>
      <c r="D235" s="96" t="s">
        <v>801</v>
      </c>
      <c r="E235" s="97">
        <v>4</v>
      </c>
      <c r="F235" s="140">
        <v>2</v>
      </c>
      <c r="G235" s="103">
        <v>1.4</v>
      </c>
      <c r="H235" s="99" t="s">
        <v>557</v>
      </c>
      <c r="I235" s="104" t="s">
        <v>24</v>
      </c>
      <c r="J235" s="105">
        <v>1</v>
      </c>
      <c r="K235" s="142">
        <f t="shared" si="15"/>
        <v>1</v>
      </c>
      <c r="L235" s="102">
        <f t="shared" si="16"/>
        <v>213.17600000000002</v>
      </c>
      <c r="Q235" s="153">
        <f t="shared" si="17"/>
        <v>1</v>
      </c>
      <c r="R235" s="154">
        <f t="shared" si="18"/>
        <v>1</v>
      </c>
      <c r="S235" s="154">
        <f t="shared" si="19"/>
        <v>0</v>
      </c>
    </row>
    <row r="236" spans="2:19" ht="18.75" x14ac:dyDescent="0.3">
      <c r="B236" s="164">
        <v>44426</v>
      </c>
      <c r="C236" s="95" t="s">
        <v>799</v>
      </c>
      <c r="D236" s="96" t="s">
        <v>91</v>
      </c>
      <c r="E236" s="97">
        <v>2</v>
      </c>
      <c r="F236" s="140">
        <v>2.75</v>
      </c>
      <c r="G236" s="103">
        <v>1.4</v>
      </c>
      <c r="H236" s="99" t="s">
        <v>557</v>
      </c>
      <c r="I236" s="104" t="s">
        <v>34</v>
      </c>
      <c r="J236" s="105">
        <v>1</v>
      </c>
      <c r="K236" s="142">
        <f t="shared" si="15"/>
        <v>-1</v>
      </c>
      <c r="L236" s="102">
        <f t="shared" si="16"/>
        <v>212.17600000000002</v>
      </c>
      <c r="Q236" s="153">
        <f t="shared" si="17"/>
        <v>1</v>
      </c>
      <c r="R236" s="154">
        <f t="shared" si="18"/>
        <v>0</v>
      </c>
      <c r="S236" s="154">
        <f t="shared" si="19"/>
        <v>1</v>
      </c>
    </row>
    <row r="237" spans="2:19" ht="18.75" x14ac:dyDescent="0.3">
      <c r="B237" s="164">
        <v>44428</v>
      </c>
      <c r="C237" s="95" t="s">
        <v>781</v>
      </c>
      <c r="D237" s="96" t="s">
        <v>114</v>
      </c>
      <c r="E237" s="97">
        <v>3</v>
      </c>
      <c r="F237" s="140">
        <v>4.5999999999999996</v>
      </c>
      <c r="G237" s="103">
        <v>1.55</v>
      </c>
      <c r="H237" s="99" t="s">
        <v>557</v>
      </c>
      <c r="I237" s="104" t="s">
        <v>16</v>
      </c>
      <c r="J237" s="105">
        <v>1</v>
      </c>
      <c r="K237" s="142">
        <f t="shared" si="15"/>
        <v>-1</v>
      </c>
      <c r="L237" s="102">
        <f t="shared" si="16"/>
        <v>211.17600000000002</v>
      </c>
      <c r="Q237" s="153">
        <f t="shared" si="17"/>
        <v>1</v>
      </c>
      <c r="R237" s="154">
        <f t="shared" si="18"/>
        <v>0</v>
      </c>
      <c r="S237" s="154">
        <f t="shared" si="19"/>
        <v>1</v>
      </c>
    </row>
    <row r="238" spans="2:19" ht="18.75" x14ac:dyDescent="0.3">
      <c r="B238" s="164">
        <v>44430</v>
      </c>
      <c r="C238" s="95" t="s">
        <v>2093</v>
      </c>
      <c r="D238" s="96" t="s">
        <v>18</v>
      </c>
      <c r="E238" s="97">
        <v>6</v>
      </c>
      <c r="F238" s="140">
        <v>5.58</v>
      </c>
      <c r="G238" s="103">
        <v>0</v>
      </c>
      <c r="H238" s="99" t="s">
        <v>557</v>
      </c>
      <c r="I238" s="104" t="s">
        <v>21</v>
      </c>
      <c r="J238" s="105">
        <v>0.25</v>
      </c>
      <c r="K238" s="142">
        <f t="shared" si="15"/>
        <v>-0.25</v>
      </c>
      <c r="L238" s="102">
        <f t="shared" si="16"/>
        <v>210.92600000000002</v>
      </c>
      <c r="Q238" s="153">
        <f t="shared" si="17"/>
        <v>1</v>
      </c>
      <c r="R238" s="154">
        <f t="shared" si="18"/>
        <v>0</v>
      </c>
      <c r="S238" s="154">
        <f t="shared" si="19"/>
        <v>1</v>
      </c>
    </row>
    <row r="239" spans="2:19" ht="18.75" x14ac:dyDescent="0.3">
      <c r="B239" s="164">
        <v>44430</v>
      </c>
      <c r="C239" s="95" t="s">
        <v>2094</v>
      </c>
      <c r="D239" s="96" t="s">
        <v>18</v>
      </c>
      <c r="E239" s="97">
        <v>6</v>
      </c>
      <c r="F239" s="140">
        <v>17.100000000000001</v>
      </c>
      <c r="G239" s="103">
        <v>0</v>
      </c>
      <c r="H239" s="99" t="s">
        <v>557</v>
      </c>
      <c r="I239" s="104" t="s">
        <v>21</v>
      </c>
      <c r="J239" s="105">
        <v>0.25</v>
      </c>
      <c r="K239" s="142">
        <f t="shared" si="15"/>
        <v>-0.25</v>
      </c>
      <c r="L239" s="102">
        <f t="shared" si="16"/>
        <v>210.67600000000002</v>
      </c>
      <c r="Q239" s="153">
        <f t="shared" si="17"/>
        <v>1</v>
      </c>
      <c r="R239" s="154">
        <f t="shared" si="18"/>
        <v>0</v>
      </c>
      <c r="S239" s="154">
        <f t="shared" si="19"/>
        <v>1</v>
      </c>
    </row>
    <row r="240" spans="2:19" ht="18.75" x14ac:dyDescent="0.3">
      <c r="B240" s="164">
        <v>44430</v>
      </c>
      <c r="C240" s="95" t="s">
        <v>2095</v>
      </c>
      <c r="D240" s="96" t="s">
        <v>18</v>
      </c>
      <c r="E240" s="97">
        <v>6</v>
      </c>
      <c r="F240" s="140">
        <v>7.1</v>
      </c>
      <c r="G240" s="103">
        <v>0</v>
      </c>
      <c r="H240" s="99" t="s">
        <v>557</v>
      </c>
      <c r="I240" s="104" t="s">
        <v>21</v>
      </c>
      <c r="J240" s="105">
        <v>0.5</v>
      </c>
      <c r="K240" s="142">
        <f t="shared" si="15"/>
        <v>-0.5</v>
      </c>
      <c r="L240" s="102">
        <f t="shared" si="16"/>
        <v>210.17600000000002</v>
      </c>
      <c r="Q240" s="153">
        <f t="shared" si="17"/>
        <v>1</v>
      </c>
      <c r="R240" s="154">
        <f t="shared" si="18"/>
        <v>0</v>
      </c>
      <c r="S240" s="154">
        <f t="shared" si="19"/>
        <v>1</v>
      </c>
    </row>
    <row r="241" spans="2:19" ht="18.75" x14ac:dyDescent="0.3">
      <c r="B241" s="164">
        <v>44430</v>
      </c>
      <c r="C241" s="95" t="s">
        <v>805</v>
      </c>
      <c r="D241" s="96" t="s">
        <v>18</v>
      </c>
      <c r="E241" s="97">
        <v>6</v>
      </c>
      <c r="F241" s="140">
        <v>2.0499999999999998</v>
      </c>
      <c r="G241" s="103">
        <v>1.2</v>
      </c>
      <c r="H241" s="99" t="s">
        <v>557</v>
      </c>
      <c r="I241" s="104" t="s">
        <v>24</v>
      </c>
      <c r="J241" s="105">
        <v>3.5</v>
      </c>
      <c r="K241" s="142">
        <f t="shared" si="15"/>
        <v>3.6749999999999989</v>
      </c>
      <c r="L241" s="102">
        <f t="shared" si="16"/>
        <v>213.85100000000003</v>
      </c>
      <c r="Q241" s="153">
        <f t="shared" si="17"/>
        <v>1</v>
      </c>
      <c r="R241" s="154">
        <f t="shared" si="18"/>
        <v>1</v>
      </c>
      <c r="S241" s="154">
        <f t="shared" si="19"/>
        <v>0</v>
      </c>
    </row>
    <row r="242" spans="2:19" ht="18.75" x14ac:dyDescent="0.3">
      <c r="B242" s="164">
        <v>44430</v>
      </c>
      <c r="C242" s="95" t="s">
        <v>802</v>
      </c>
      <c r="D242" s="96" t="s">
        <v>93</v>
      </c>
      <c r="E242" s="97">
        <v>5</v>
      </c>
      <c r="F242" s="140">
        <v>8</v>
      </c>
      <c r="G242" s="141">
        <f>2.35*0.86</f>
        <v>2.0209999999999999</v>
      </c>
      <c r="H242" s="99" t="s">
        <v>557</v>
      </c>
      <c r="I242" s="104" t="s">
        <v>21</v>
      </c>
      <c r="J242" s="105">
        <v>1.5</v>
      </c>
      <c r="K242" s="142">
        <f t="shared" si="15"/>
        <v>-1.5</v>
      </c>
      <c r="L242" s="102">
        <f t="shared" si="16"/>
        <v>212.35100000000003</v>
      </c>
      <c r="Q242" s="153">
        <f t="shared" si="17"/>
        <v>1</v>
      </c>
      <c r="R242" s="154">
        <f t="shared" si="18"/>
        <v>0</v>
      </c>
      <c r="S242" s="154">
        <f t="shared" si="19"/>
        <v>1</v>
      </c>
    </row>
    <row r="243" spans="2:19" ht="18.75" x14ac:dyDescent="0.3">
      <c r="B243" s="164">
        <v>44430</v>
      </c>
      <c r="C243" s="95" t="s">
        <v>802</v>
      </c>
      <c r="D243" s="96" t="s">
        <v>93</v>
      </c>
      <c r="E243" s="97">
        <v>5</v>
      </c>
      <c r="F243" s="140">
        <v>8</v>
      </c>
      <c r="G243" s="141">
        <f>2.35*0.86</f>
        <v>2.0209999999999999</v>
      </c>
      <c r="H243" s="99" t="s">
        <v>567</v>
      </c>
      <c r="I243" s="104" t="s">
        <v>21</v>
      </c>
      <c r="J243" s="105">
        <v>1.5</v>
      </c>
      <c r="K243" s="142">
        <f t="shared" si="15"/>
        <v>1.5314999999999999</v>
      </c>
      <c r="L243" s="102">
        <f t="shared" si="16"/>
        <v>213.88250000000002</v>
      </c>
      <c r="Q243" s="153">
        <f t="shared" si="17"/>
        <v>1</v>
      </c>
      <c r="R243" s="154">
        <f t="shared" si="18"/>
        <v>1</v>
      </c>
      <c r="S243" s="154">
        <f t="shared" si="19"/>
        <v>0</v>
      </c>
    </row>
    <row r="244" spans="2:19" ht="18.75" x14ac:dyDescent="0.3">
      <c r="B244" s="164">
        <v>44432</v>
      </c>
      <c r="C244" s="95" t="s">
        <v>808</v>
      </c>
      <c r="D244" s="96" t="s">
        <v>809</v>
      </c>
      <c r="E244" s="97">
        <v>3</v>
      </c>
      <c r="F244" s="140">
        <v>4</v>
      </c>
      <c r="G244" s="103">
        <v>1.8</v>
      </c>
      <c r="H244" s="99" t="s">
        <v>557</v>
      </c>
      <c r="I244" s="104" t="s">
        <v>21</v>
      </c>
      <c r="J244" s="105">
        <v>1</v>
      </c>
      <c r="K244" s="142">
        <f t="shared" si="15"/>
        <v>-1</v>
      </c>
      <c r="L244" s="102">
        <f t="shared" si="16"/>
        <v>212.88250000000002</v>
      </c>
      <c r="Q244" s="153">
        <f t="shared" si="17"/>
        <v>1</v>
      </c>
      <c r="R244" s="154">
        <f t="shared" si="18"/>
        <v>0</v>
      </c>
      <c r="S244" s="154">
        <f t="shared" si="19"/>
        <v>1</v>
      </c>
    </row>
    <row r="245" spans="2:19" ht="18.75" x14ac:dyDescent="0.3">
      <c r="B245" s="164">
        <v>44432</v>
      </c>
      <c r="C245" s="95" t="s">
        <v>804</v>
      </c>
      <c r="D245" s="96" t="s">
        <v>30</v>
      </c>
      <c r="E245" s="97">
        <v>4</v>
      </c>
      <c r="F245" s="140">
        <v>10</v>
      </c>
      <c r="G245" s="103">
        <v>3</v>
      </c>
      <c r="H245" s="99" t="s">
        <v>557</v>
      </c>
      <c r="I245" s="104" t="s">
        <v>21</v>
      </c>
      <c r="J245" s="105">
        <v>4</v>
      </c>
      <c r="K245" s="142">
        <f t="shared" si="15"/>
        <v>-4</v>
      </c>
      <c r="L245" s="102">
        <f t="shared" si="16"/>
        <v>208.88250000000002</v>
      </c>
      <c r="Q245" s="153">
        <f t="shared" si="17"/>
        <v>1</v>
      </c>
      <c r="R245" s="154">
        <f t="shared" si="18"/>
        <v>0</v>
      </c>
      <c r="S245" s="154">
        <f t="shared" si="19"/>
        <v>1</v>
      </c>
    </row>
    <row r="246" spans="2:19" ht="18.75" x14ac:dyDescent="0.3">
      <c r="B246" s="164">
        <v>44432</v>
      </c>
      <c r="C246" s="95" t="s">
        <v>803</v>
      </c>
      <c r="D246" s="96" t="s">
        <v>30</v>
      </c>
      <c r="E246" s="97">
        <v>4</v>
      </c>
      <c r="F246" s="140">
        <v>4.4000000000000004</v>
      </c>
      <c r="G246" s="103">
        <v>1.65</v>
      </c>
      <c r="H246" s="99" t="s">
        <v>557</v>
      </c>
      <c r="I246" s="104" t="s">
        <v>21</v>
      </c>
      <c r="J246" s="105">
        <v>4</v>
      </c>
      <c r="K246" s="142">
        <f t="shared" si="15"/>
        <v>-4</v>
      </c>
      <c r="L246" s="102">
        <f t="shared" si="16"/>
        <v>204.88250000000002</v>
      </c>
      <c r="Q246" s="153">
        <f t="shared" si="17"/>
        <v>1</v>
      </c>
      <c r="R246" s="154">
        <f t="shared" si="18"/>
        <v>0</v>
      </c>
      <c r="S246" s="154">
        <f t="shared" si="19"/>
        <v>1</v>
      </c>
    </row>
    <row r="247" spans="2:19" ht="18.75" x14ac:dyDescent="0.3">
      <c r="B247" s="164">
        <v>44433</v>
      </c>
      <c r="C247" s="95" t="s">
        <v>807</v>
      </c>
      <c r="D247" s="96" t="s">
        <v>91</v>
      </c>
      <c r="E247" s="97">
        <v>1</v>
      </c>
      <c r="F247" s="140">
        <v>5.5</v>
      </c>
      <c r="G247" s="103">
        <v>2</v>
      </c>
      <c r="H247" s="99" t="s">
        <v>557</v>
      </c>
      <c r="I247" s="104" t="s">
        <v>16</v>
      </c>
      <c r="J247" s="105">
        <v>0.5</v>
      </c>
      <c r="K247" s="142">
        <f t="shared" si="15"/>
        <v>-0.5</v>
      </c>
      <c r="L247" s="102">
        <f t="shared" si="16"/>
        <v>204.38250000000002</v>
      </c>
      <c r="Q247" s="153">
        <f t="shared" si="17"/>
        <v>1</v>
      </c>
      <c r="R247" s="154">
        <f t="shared" si="18"/>
        <v>0</v>
      </c>
      <c r="S247" s="154">
        <f t="shared" si="19"/>
        <v>1</v>
      </c>
    </row>
    <row r="248" spans="2:19" ht="18.75" x14ac:dyDescent="0.3">
      <c r="B248" s="164">
        <v>44434</v>
      </c>
      <c r="C248" s="95" t="s">
        <v>810</v>
      </c>
      <c r="D248" s="96" t="s">
        <v>842</v>
      </c>
      <c r="E248" s="97">
        <v>4</v>
      </c>
      <c r="F248" s="140">
        <v>3.1</v>
      </c>
      <c r="G248" s="103">
        <v>1.5</v>
      </c>
      <c r="H248" s="99" t="s">
        <v>557</v>
      </c>
      <c r="I248" s="104" t="s">
        <v>24</v>
      </c>
      <c r="J248" s="105">
        <v>5</v>
      </c>
      <c r="K248" s="142">
        <f t="shared" si="15"/>
        <v>10.5</v>
      </c>
      <c r="L248" s="102">
        <f t="shared" si="16"/>
        <v>214.88250000000002</v>
      </c>
      <c r="Q248" s="153">
        <f t="shared" si="17"/>
        <v>1</v>
      </c>
      <c r="R248" s="154">
        <f t="shared" si="18"/>
        <v>1</v>
      </c>
      <c r="S248" s="154">
        <f t="shared" si="19"/>
        <v>0</v>
      </c>
    </row>
    <row r="249" spans="2:19" ht="18.75" x14ac:dyDescent="0.3">
      <c r="B249" s="164">
        <v>44435</v>
      </c>
      <c r="C249" s="95" t="s">
        <v>811</v>
      </c>
      <c r="D249" s="96" t="s">
        <v>616</v>
      </c>
      <c r="E249" s="97">
        <v>2</v>
      </c>
      <c r="F249" s="140">
        <v>11</v>
      </c>
      <c r="G249" s="103">
        <v>4</v>
      </c>
      <c r="H249" s="99" t="s">
        <v>557</v>
      </c>
      <c r="I249" s="104" t="s">
        <v>34</v>
      </c>
      <c r="J249" s="105">
        <v>0.5</v>
      </c>
      <c r="K249" s="142">
        <f t="shared" si="15"/>
        <v>-0.5</v>
      </c>
      <c r="L249" s="102">
        <f t="shared" si="16"/>
        <v>214.38250000000002</v>
      </c>
      <c r="Q249" s="153">
        <f t="shared" si="17"/>
        <v>1</v>
      </c>
      <c r="R249" s="154">
        <f t="shared" si="18"/>
        <v>0</v>
      </c>
      <c r="S249" s="154">
        <f t="shared" si="19"/>
        <v>1</v>
      </c>
    </row>
    <row r="250" spans="2:19" ht="18.75" x14ac:dyDescent="0.3">
      <c r="B250" s="164">
        <v>44435</v>
      </c>
      <c r="C250" s="95" t="s">
        <v>812</v>
      </c>
      <c r="D250" s="96" t="s">
        <v>616</v>
      </c>
      <c r="E250" s="97">
        <v>3</v>
      </c>
      <c r="F250" s="140">
        <v>3.1</v>
      </c>
      <c r="G250" s="103">
        <v>1.8</v>
      </c>
      <c r="H250" s="99" t="s">
        <v>557</v>
      </c>
      <c r="I250" s="104" t="s">
        <v>34</v>
      </c>
      <c r="J250" s="105">
        <v>0.25</v>
      </c>
      <c r="K250" s="142">
        <f t="shared" si="15"/>
        <v>-0.25</v>
      </c>
      <c r="L250" s="102">
        <f t="shared" si="16"/>
        <v>214.13250000000002</v>
      </c>
      <c r="Q250" s="153">
        <f t="shared" si="17"/>
        <v>1</v>
      </c>
      <c r="R250" s="154">
        <f t="shared" si="18"/>
        <v>0</v>
      </c>
      <c r="S250" s="154">
        <f t="shared" si="19"/>
        <v>1</v>
      </c>
    </row>
    <row r="251" spans="2:19" ht="18.75" x14ac:dyDescent="0.3">
      <c r="B251" s="164">
        <v>44435</v>
      </c>
      <c r="C251" s="95" t="s">
        <v>806</v>
      </c>
      <c r="D251" s="96" t="s">
        <v>231</v>
      </c>
      <c r="E251" s="97">
        <v>3</v>
      </c>
      <c r="F251" s="140">
        <v>3.8</v>
      </c>
      <c r="G251" s="103">
        <v>1.5</v>
      </c>
      <c r="H251" s="99" t="s">
        <v>557</v>
      </c>
      <c r="I251" s="104" t="s">
        <v>34</v>
      </c>
      <c r="J251" s="105">
        <v>0.5</v>
      </c>
      <c r="K251" s="142">
        <f t="shared" si="15"/>
        <v>-0.5</v>
      </c>
      <c r="L251" s="102">
        <f t="shared" si="16"/>
        <v>213.63250000000002</v>
      </c>
      <c r="Q251" s="153">
        <f t="shared" si="17"/>
        <v>1</v>
      </c>
      <c r="R251" s="154">
        <f t="shared" si="18"/>
        <v>0</v>
      </c>
      <c r="S251" s="154">
        <f t="shared" si="19"/>
        <v>1</v>
      </c>
    </row>
    <row r="252" spans="2:19" ht="18.75" x14ac:dyDescent="0.3">
      <c r="B252" s="164">
        <v>44435</v>
      </c>
      <c r="C252" s="95" t="s">
        <v>792</v>
      </c>
      <c r="D252" s="96" t="s">
        <v>616</v>
      </c>
      <c r="E252" s="97">
        <v>8</v>
      </c>
      <c r="F252" s="140">
        <v>3.8</v>
      </c>
      <c r="G252" s="103">
        <v>1.5</v>
      </c>
      <c r="H252" s="99" t="s">
        <v>557</v>
      </c>
      <c r="I252" s="104" t="s">
        <v>34</v>
      </c>
      <c r="J252" s="105">
        <v>1</v>
      </c>
      <c r="K252" s="142">
        <f t="shared" si="15"/>
        <v>-1</v>
      </c>
      <c r="L252" s="102">
        <f t="shared" si="16"/>
        <v>212.63250000000002</v>
      </c>
      <c r="Q252" s="153">
        <f t="shared" si="17"/>
        <v>1</v>
      </c>
      <c r="R252" s="154">
        <f t="shared" si="18"/>
        <v>0</v>
      </c>
      <c r="S252" s="154">
        <f t="shared" si="19"/>
        <v>1</v>
      </c>
    </row>
    <row r="253" spans="2:19" ht="18.75" x14ac:dyDescent="0.3">
      <c r="B253" s="164">
        <v>44436</v>
      </c>
      <c r="C253" s="95" t="s">
        <v>784</v>
      </c>
      <c r="D253" s="96" t="s">
        <v>761</v>
      </c>
      <c r="E253" s="97">
        <v>2</v>
      </c>
      <c r="F253" s="140">
        <v>10</v>
      </c>
      <c r="G253" s="103">
        <v>3</v>
      </c>
      <c r="H253" s="99" t="s">
        <v>557</v>
      </c>
      <c r="I253" s="104" t="s">
        <v>34</v>
      </c>
      <c r="J253" s="105">
        <v>1.5</v>
      </c>
      <c r="K253" s="142">
        <f t="shared" si="15"/>
        <v>-1.5</v>
      </c>
      <c r="L253" s="102">
        <f t="shared" si="16"/>
        <v>211.13250000000002</v>
      </c>
      <c r="Q253" s="153">
        <f t="shared" si="17"/>
        <v>1</v>
      </c>
      <c r="R253" s="154">
        <f t="shared" si="18"/>
        <v>0</v>
      </c>
      <c r="S253" s="154">
        <f t="shared" si="19"/>
        <v>1</v>
      </c>
    </row>
    <row r="254" spans="2:19" ht="18.75" x14ac:dyDescent="0.3">
      <c r="B254" s="164">
        <v>44437</v>
      </c>
      <c r="C254" s="95" t="s">
        <v>798</v>
      </c>
      <c r="D254" s="96" t="s">
        <v>813</v>
      </c>
      <c r="E254" s="97">
        <v>3</v>
      </c>
      <c r="F254" s="140">
        <v>2.0499999999999998</v>
      </c>
      <c r="G254" s="103">
        <v>1.3</v>
      </c>
      <c r="H254" s="99" t="s">
        <v>557</v>
      </c>
      <c r="I254" s="104" t="s">
        <v>24</v>
      </c>
      <c r="J254" s="105">
        <v>1</v>
      </c>
      <c r="K254" s="142">
        <f t="shared" si="15"/>
        <v>1.0499999999999998</v>
      </c>
      <c r="L254" s="102">
        <f t="shared" si="16"/>
        <v>212.18250000000003</v>
      </c>
      <c r="Q254" s="153">
        <f t="shared" si="17"/>
        <v>1</v>
      </c>
      <c r="R254" s="154">
        <f t="shared" si="18"/>
        <v>1</v>
      </c>
      <c r="S254" s="154">
        <f t="shared" si="19"/>
        <v>0</v>
      </c>
    </row>
    <row r="255" spans="2:19" ht="18.75" x14ac:dyDescent="0.3">
      <c r="B255" s="164">
        <v>44439</v>
      </c>
      <c r="C255" s="95" t="s">
        <v>784</v>
      </c>
      <c r="D255" s="96" t="s">
        <v>30</v>
      </c>
      <c r="E255" s="97">
        <v>3</v>
      </c>
      <c r="F255" s="140">
        <v>10</v>
      </c>
      <c r="G255" s="103">
        <v>3</v>
      </c>
      <c r="H255" s="99" t="s">
        <v>557</v>
      </c>
      <c r="I255" s="104" t="s">
        <v>16</v>
      </c>
      <c r="J255" s="105">
        <v>1.5</v>
      </c>
      <c r="K255" s="142">
        <f t="shared" si="15"/>
        <v>-1.5</v>
      </c>
      <c r="L255" s="102">
        <f t="shared" si="16"/>
        <v>210.68250000000003</v>
      </c>
      <c r="Q255" s="153">
        <f t="shared" si="17"/>
        <v>1</v>
      </c>
      <c r="R255" s="154">
        <f t="shared" si="18"/>
        <v>0</v>
      </c>
      <c r="S255" s="154">
        <f t="shared" si="19"/>
        <v>1</v>
      </c>
    </row>
    <row r="256" spans="2:19" ht="18.75" x14ac:dyDescent="0.3">
      <c r="B256" s="164">
        <v>44439</v>
      </c>
      <c r="C256" s="95" t="s">
        <v>784</v>
      </c>
      <c r="D256" s="96" t="s">
        <v>30</v>
      </c>
      <c r="E256" s="97">
        <v>3</v>
      </c>
      <c r="F256" s="140">
        <v>10</v>
      </c>
      <c r="G256" s="103">
        <v>3</v>
      </c>
      <c r="H256" s="99" t="s">
        <v>567</v>
      </c>
      <c r="I256" s="104" t="s">
        <v>16</v>
      </c>
      <c r="J256" s="105">
        <v>1.5</v>
      </c>
      <c r="K256" s="142">
        <f t="shared" si="15"/>
        <v>-1.5</v>
      </c>
      <c r="L256" s="102">
        <f t="shared" si="16"/>
        <v>209.18250000000003</v>
      </c>
      <c r="Q256" s="153">
        <f t="shared" si="17"/>
        <v>1</v>
      </c>
      <c r="R256" s="154">
        <f t="shared" si="18"/>
        <v>0</v>
      </c>
      <c r="S256" s="154">
        <f t="shared" si="19"/>
        <v>1</v>
      </c>
    </row>
    <row r="257" spans="2:19" ht="18.75" x14ac:dyDescent="0.3">
      <c r="B257" s="164">
        <v>44440</v>
      </c>
      <c r="C257" s="95" t="s">
        <v>814</v>
      </c>
      <c r="D257" s="96" t="s">
        <v>652</v>
      </c>
      <c r="E257" s="97">
        <v>1</v>
      </c>
      <c r="F257" s="140">
        <v>2.5</v>
      </c>
      <c r="G257" s="103">
        <v>1.3</v>
      </c>
      <c r="H257" s="99" t="s">
        <v>557</v>
      </c>
      <c r="I257" s="104" t="s">
        <v>24</v>
      </c>
      <c r="J257" s="105">
        <v>4</v>
      </c>
      <c r="K257" s="142">
        <f t="shared" si="15"/>
        <v>6</v>
      </c>
      <c r="L257" s="102">
        <f t="shared" si="16"/>
        <v>215.18250000000003</v>
      </c>
      <c r="Q257" s="153">
        <f t="shared" si="17"/>
        <v>1</v>
      </c>
      <c r="R257" s="154">
        <f t="shared" si="18"/>
        <v>1</v>
      </c>
      <c r="S257" s="154">
        <f t="shared" si="19"/>
        <v>0</v>
      </c>
    </row>
    <row r="258" spans="2:19" ht="18.75" x14ac:dyDescent="0.3">
      <c r="B258" s="164">
        <v>44444</v>
      </c>
      <c r="C258" s="95" t="s">
        <v>816</v>
      </c>
      <c r="D258" s="96" t="s">
        <v>772</v>
      </c>
      <c r="E258" s="97">
        <v>1</v>
      </c>
      <c r="F258" s="140">
        <v>20</v>
      </c>
      <c r="G258" s="103">
        <v>2.15</v>
      </c>
      <c r="H258" s="99" t="s">
        <v>557</v>
      </c>
      <c r="I258" s="104" t="s">
        <v>34</v>
      </c>
      <c r="J258" s="105">
        <v>3</v>
      </c>
      <c r="K258" s="142">
        <f t="shared" si="15"/>
        <v>-3</v>
      </c>
      <c r="L258" s="102">
        <f t="shared" si="16"/>
        <v>212.18250000000003</v>
      </c>
      <c r="Q258" s="153">
        <f t="shared" si="17"/>
        <v>1</v>
      </c>
      <c r="R258" s="154">
        <f t="shared" si="18"/>
        <v>0</v>
      </c>
      <c r="S258" s="154">
        <f t="shared" si="19"/>
        <v>1</v>
      </c>
    </row>
    <row r="259" spans="2:19" ht="18.75" x14ac:dyDescent="0.3">
      <c r="B259" s="164">
        <v>44444</v>
      </c>
      <c r="C259" s="95" t="s">
        <v>816</v>
      </c>
      <c r="D259" s="96" t="s">
        <v>772</v>
      </c>
      <c r="E259" s="97">
        <v>1</v>
      </c>
      <c r="F259" s="140">
        <v>20</v>
      </c>
      <c r="G259" s="103">
        <v>2.15</v>
      </c>
      <c r="H259" s="99" t="s">
        <v>567</v>
      </c>
      <c r="I259" s="104" t="s">
        <v>34</v>
      </c>
      <c r="J259" s="105">
        <v>3</v>
      </c>
      <c r="K259" s="142">
        <f t="shared" ref="K259:K322" si="20">IF(OR(I259="",J259=""),"",IF(AND(H259="W",I259="1st"),F259*J259-J259,IF(AND(H259="P",OR(I259="1st",I259="2nd",I259="3rd")),G259*J259-J259,IF(H259="EW",-2*J259,-J259))))</f>
        <v>-3</v>
      </c>
      <c r="L259" s="102">
        <f t="shared" si="16"/>
        <v>209.18250000000003</v>
      </c>
      <c r="Q259" s="153">
        <f t="shared" si="17"/>
        <v>1</v>
      </c>
      <c r="R259" s="154">
        <f t="shared" si="18"/>
        <v>0</v>
      </c>
      <c r="S259" s="154">
        <f t="shared" si="19"/>
        <v>1</v>
      </c>
    </row>
    <row r="260" spans="2:19" ht="18.75" x14ac:dyDescent="0.3">
      <c r="B260" s="164">
        <v>44444</v>
      </c>
      <c r="C260" s="95" t="s">
        <v>815</v>
      </c>
      <c r="D260" s="96" t="s">
        <v>43</v>
      </c>
      <c r="E260" s="97">
        <v>4</v>
      </c>
      <c r="F260" s="140">
        <v>9</v>
      </c>
      <c r="G260" s="103">
        <v>3</v>
      </c>
      <c r="H260" s="99" t="s">
        <v>557</v>
      </c>
      <c r="I260" s="104" t="s">
        <v>34</v>
      </c>
      <c r="J260" s="105">
        <v>0.5</v>
      </c>
      <c r="K260" s="142">
        <f t="shared" si="20"/>
        <v>-0.5</v>
      </c>
      <c r="L260" s="102">
        <f t="shared" ref="L260:L323" si="21">IF(K260="",L259,L259+K260)</f>
        <v>208.68250000000003</v>
      </c>
      <c r="Q260" s="153">
        <f t="shared" ref="Q260:Q323" si="22">IF(B260="",0,1)</f>
        <v>1</v>
      </c>
      <c r="R260" s="154">
        <f t="shared" ref="R260:R323" si="23">IF(K260&gt;0,1,0)</f>
        <v>0</v>
      </c>
      <c r="S260" s="154">
        <f t="shared" ref="S260:S323" si="24">IF(K260&lt;0,1,0)</f>
        <v>1</v>
      </c>
    </row>
    <row r="261" spans="2:19" ht="18.75" x14ac:dyDescent="0.3">
      <c r="B261" s="164">
        <v>44444</v>
      </c>
      <c r="C261" s="95" t="s">
        <v>815</v>
      </c>
      <c r="D261" s="96" t="s">
        <v>43</v>
      </c>
      <c r="E261" s="97">
        <v>4</v>
      </c>
      <c r="F261" s="140">
        <v>9</v>
      </c>
      <c r="G261" s="103">
        <v>3</v>
      </c>
      <c r="H261" s="99" t="s">
        <v>567</v>
      </c>
      <c r="I261" s="104" t="s">
        <v>34</v>
      </c>
      <c r="J261" s="105">
        <v>0.5</v>
      </c>
      <c r="K261" s="142">
        <f t="shared" si="20"/>
        <v>-0.5</v>
      </c>
      <c r="L261" s="102">
        <f t="shared" si="21"/>
        <v>208.18250000000003</v>
      </c>
      <c r="Q261" s="153">
        <f t="shared" si="22"/>
        <v>1</v>
      </c>
      <c r="R261" s="154">
        <f t="shared" si="23"/>
        <v>0</v>
      </c>
      <c r="S261" s="154">
        <f t="shared" si="24"/>
        <v>1</v>
      </c>
    </row>
    <row r="262" spans="2:19" ht="18.75" x14ac:dyDescent="0.3">
      <c r="B262" s="164">
        <v>44444</v>
      </c>
      <c r="C262" s="95" t="s">
        <v>818</v>
      </c>
      <c r="D262" s="96" t="s">
        <v>43</v>
      </c>
      <c r="E262" s="97">
        <v>3</v>
      </c>
      <c r="F262" s="140">
        <v>5</v>
      </c>
      <c r="G262" s="103">
        <v>0</v>
      </c>
      <c r="H262" s="99" t="s">
        <v>557</v>
      </c>
      <c r="I262" s="104" t="s">
        <v>21</v>
      </c>
      <c r="J262" s="105">
        <v>0.25</v>
      </c>
      <c r="K262" s="142">
        <f t="shared" si="20"/>
        <v>-0.25</v>
      </c>
      <c r="L262" s="102">
        <f t="shared" si="21"/>
        <v>207.93250000000003</v>
      </c>
      <c r="Q262" s="153">
        <f t="shared" si="22"/>
        <v>1</v>
      </c>
      <c r="R262" s="154">
        <f t="shared" si="23"/>
        <v>0</v>
      </c>
      <c r="S262" s="154">
        <f t="shared" si="24"/>
        <v>1</v>
      </c>
    </row>
    <row r="263" spans="2:19" ht="18.75" x14ac:dyDescent="0.3">
      <c r="B263" s="164">
        <v>44444</v>
      </c>
      <c r="C263" s="95" t="s">
        <v>2096</v>
      </c>
      <c r="D263" s="96" t="s">
        <v>43</v>
      </c>
      <c r="E263" s="97">
        <v>3</v>
      </c>
      <c r="F263" s="140">
        <v>3.73</v>
      </c>
      <c r="G263" s="103">
        <v>0</v>
      </c>
      <c r="H263" s="99" t="s">
        <v>557</v>
      </c>
      <c r="I263" s="104" t="s">
        <v>24</v>
      </c>
      <c r="J263" s="105">
        <v>2</v>
      </c>
      <c r="K263" s="142">
        <f t="shared" si="20"/>
        <v>5.46</v>
      </c>
      <c r="L263" s="102">
        <f t="shared" si="21"/>
        <v>213.39250000000004</v>
      </c>
      <c r="Q263" s="153">
        <f t="shared" si="22"/>
        <v>1</v>
      </c>
      <c r="R263" s="154">
        <f t="shared" si="23"/>
        <v>1</v>
      </c>
      <c r="S263" s="154">
        <f t="shared" si="24"/>
        <v>0</v>
      </c>
    </row>
    <row r="264" spans="2:19" ht="18.75" x14ac:dyDescent="0.3">
      <c r="B264" s="164">
        <v>44444</v>
      </c>
      <c r="C264" s="95" t="s">
        <v>817</v>
      </c>
      <c r="D264" s="96" t="s">
        <v>573</v>
      </c>
      <c r="E264" s="97">
        <v>6</v>
      </c>
      <c r="F264" s="140">
        <v>1.55</v>
      </c>
      <c r="G264" s="103">
        <v>1.1000000000000001</v>
      </c>
      <c r="H264" s="99" t="s">
        <v>557</v>
      </c>
      <c r="I264" s="104" t="s">
        <v>24</v>
      </c>
      <c r="J264" s="105">
        <v>4</v>
      </c>
      <c r="K264" s="142">
        <f t="shared" si="20"/>
        <v>2.2000000000000002</v>
      </c>
      <c r="L264" s="102">
        <f t="shared" si="21"/>
        <v>215.59250000000003</v>
      </c>
      <c r="Q264" s="153">
        <f t="shared" si="22"/>
        <v>1</v>
      </c>
      <c r="R264" s="154">
        <f t="shared" si="23"/>
        <v>1</v>
      </c>
      <c r="S264" s="154">
        <f t="shared" si="24"/>
        <v>0</v>
      </c>
    </row>
    <row r="265" spans="2:19" ht="18.75" x14ac:dyDescent="0.3">
      <c r="B265" s="164">
        <v>44444</v>
      </c>
      <c r="C265" s="95" t="s">
        <v>820</v>
      </c>
      <c r="D265" s="96" t="s">
        <v>43</v>
      </c>
      <c r="E265" s="97">
        <v>3</v>
      </c>
      <c r="F265" s="140">
        <v>5</v>
      </c>
      <c r="G265" s="103">
        <v>0</v>
      </c>
      <c r="H265" s="99" t="s">
        <v>557</v>
      </c>
      <c r="I265" s="104" t="s">
        <v>21</v>
      </c>
      <c r="J265" s="105">
        <v>0.25</v>
      </c>
      <c r="K265" s="142">
        <f t="shared" si="20"/>
        <v>-0.25</v>
      </c>
      <c r="L265" s="102">
        <f t="shared" si="21"/>
        <v>215.34250000000003</v>
      </c>
      <c r="Q265" s="153">
        <f t="shared" si="22"/>
        <v>1</v>
      </c>
      <c r="R265" s="154">
        <f t="shared" si="23"/>
        <v>0</v>
      </c>
      <c r="S265" s="154">
        <f t="shared" si="24"/>
        <v>1</v>
      </c>
    </row>
    <row r="266" spans="2:19" ht="18.75" x14ac:dyDescent="0.3">
      <c r="B266" s="164">
        <v>44444</v>
      </c>
      <c r="C266" s="95" t="s">
        <v>820</v>
      </c>
      <c r="D266" s="96" t="s">
        <v>43</v>
      </c>
      <c r="E266" s="97">
        <v>4</v>
      </c>
      <c r="F266" s="140">
        <v>5</v>
      </c>
      <c r="G266" s="103">
        <v>0</v>
      </c>
      <c r="H266" s="99" t="s">
        <v>557</v>
      </c>
      <c r="I266" s="104" t="s">
        <v>21</v>
      </c>
      <c r="J266" s="105">
        <v>0.5</v>
      </c>
      <c r="K266" s="142">
        <f t="shared" si="20"/>
        <v>-0.5</v>
      </c>
      <c r="L266" s="102">
        <f t="shared" si="21"/>
        <v>214.84250000000003</v>
      </c>
      <c r="Q266" s="153">
        <f t="shared" si="22"/>
        <v>1</v>
      </c>
      <c r="R266" s="154">
        <f t="shared" si="23"/>
        <v>0</v>
      </c>
      <c r="S266" s="154">
        <f t="shared" si="24"/>
        <v>1</v>
      </c>
    </row>
    <row r="267" spans="2:19" ht="18.75" x14ac:dyDescent="0.3">
      <c r="B267" s="164">
        <v>44444</v>
      </c>
      <c r="C267" s="95" t="s">
        <v>819</v>
      </c>
      <c r="D267" s="96" t="s">
        <v>43</v>
      </c>
      <c r="E267" s="97">
        <v>3</v>
      </c>
      <c r="F267" s="140">
        <v>5</v>
      </c>
      <c r="G267" s="103">
        <v>0</v>
      </c>
      <c r="H267" s="99" t="s">
        <v>557</v>
      </c>
      <c r="I267" s="104" t="s">
        <v>21</v>
      </c>
      <c r="J267" s="105">
        <v>0.5</v>
      </c>
      <c r="K267" s="142">
        <f t="shared" si="20"/>
        <v>-0.5</v>
      </c>
      <c r="L267" s="102">
        <f t="shared" si="21"/>
        <v>214.34250000000003</v>
      </c>
      <c r="Q267" s="153">
        <f t="shared" si="22"/>
        <v>1</v>
      </c>
      <c r="R267" s="154">
        <f t="shared" si="23"/>
        <v>0</v>
      </c>
      <c r="S267" s="154">
        <f t="shared" si="24"/>
        <v>1</v>
      </c>
    </row>
    <row r="268" spans="2:19" ht="18.75" x14ac:dyDescent="0.3">
      <c r="B268" s="164">
        <v>44444</v>
      </c>
      <c r="C268" s="95" t="s">
        <v>819</v>
      </c>
      <c r="D268" s="96" t="s">
        <v>43</v>
      </c>
      <c r="E268" s="97">
        <v>4</v>
      </c>
      <c r="F268" s="140">
        <v>5</v>
      </c>
      <c r="G268" s="103">
        <v>0</v>
      </c>
      <c r="H268" s="99" t="s">
        <v>557</v>
      </c>
      <c r="I268" s="104" t="s">
        <v>21</v>
      </c>
      <c r="J268" s="105">
        <v>0.5</v>
      </c>
      <c r="K268" s="142">
        <f t="shared" si="20"/>
        <v>-0.5</v>
      </c>
      <c r="L268" s="102">
        <f t="shared" si="21"/>
        <v>213.84250000000003</v>
      </c>
      <c r="Q268" s="153">
        <f t="shared" si="22"/>
        <v>1</v>
      </c>
      <c r="R268" s="154">
        <f t="shared" si="23"/>
        <v>0</v>
      </c>
      <c r="S268" s="154">
        <f t="shared" si="24"/>
        <v>1</v>
      </c>
    </row>
    <row r="269" spans="2:19" ht="18.75" x14ac:dyDescent="0.3">
      <c r="B269" s="164">
        <v>44446</v>
      </c>
      <c r="C269" s="95" t="s">
        <v>793</v>
      </c>
      <c r="D269" s="96" t="s">
        <v>616</v>
      </c>
      <c r="E269" s="97">
        <v>4</v>
      </c>
      <c r="F269" s="140">
        <v>7</v>
      </c>
      <c r="G269" s="103">
        <v>2.25</v>
      </c>
      <c r="H269" s="99" t="s">
        <v>567</v>
      </c>
      <c r="I269" s="104" t="s">
        <v>21</v>
      </c>
      <c r="J269" s="105">
        <v>0.25</v>
      </c>
      <c r="K269" s="142">
        <f t="shared" si="20"/>
        <v>0.3125</v>
      </c>
      <c r="L269" s="102">
        <f t="shared" si="21"/>
        <v>214.15500000000003</v>
      </c>
      <c r="Q269" s="153">
        <f t="shared" si="22"/>
        <v>1</v>
      </c>
      <c r="R269" s="154">
        <f t="shared" si="23"/>
        <v>1</v>
      </c>
      <c r="S269" s="154">
        <f t="shared" si="24"/>
        <v>0</v>
      </c>
    </row>
    <row r="270" spans="2:19" ht="18.75" x14ac:dyDescent="0.3">
      <c r="B270" s="164">
        <v>44446</v>
      </c>
      <c r="C270" s="95" t="s">
        <v>793</v>
      </c>
      <c r="D270" s="96" t="s">
        <v>616</v>
      </c>
      <c r="E270" s="97">
        <v>4</v>
      </c>
      <c r="F270" s="140">
        <v>7</v>
      </c>
      <c r="G270" s="103">
        <v>2.25</v>
      </c>
      <c r="H270" s="99" t="s">
        <v>557</v>
      </c>
      <c r="I270" s="104" t="s">
        <v>21</v>
      </c>
      <c r="J270" s="105">
        <v>1</v>
      </c>
      <c r="K270" s="142">
        <f t="shared" si="20"/>
        <v>-1</v>
      </c>
      <c r="L270" s="102">
        <f t="shared" si="21"/>
        <v>213.15500000000003</v>
      </c>
      <c r="Q270" s="153">
        <f t="shared" si="22"/>
        <v>1</v>
      </c>
      <c r="R270" s="154">
        <f t="shared" si="23"/>
        <v>0</v>
      </c>
      <c r="S270" s="154">
        <f t="shared" si="24"/>
        <v>1</v>
      </c>
    </row>
    <row r="271" spans="2:19" ht="18.75" x14ac:dyDescent="0.3">
      <c r="B271" s="164">
        <v>44448</v>
      </c>
      <c r="C271" s="95" t="s">
        <v>821</v>
      </c>
      <c r="D271" s="96" t="s">
        <v>674</v>
      </c>
      <c r="E271" s="97">
        <v>3</v>
      </c>
      <c r="F271" s="140">
        <v>15</v>
      </c>
      <c r="G271" s="103">
        <v>3</v>
      </c>
      <c r="H271" s="99" t="s">
        <v>557</v>
      </c>
      <c r="I271" s="104" t="s">
        <v>34</v>
      </c>
      <c r="J271" s="105">
        <v>0.5</v>
      </c>
      <c r="K271" s="142">
        <f t="shared" si="20"/>
        <v>-0.5</v>
      </c>
      <c r="L271" s="102">
        <f t="shared" si="21"/>
        <v>212.65500000000003</v>
      </c>
      <c r="Q271" s="153">
        <f t="shared" si="22"/>
        <v>1</v>
      </c>
      <c r="R271" s="154">
        <f t="shared" si="23"/>
        <v>0</v>
      </c>
      <c r="S271" s="154">
        <f t="shared" si="24"/>
        <v>1</v>
      </c>
    </row>
    <row r="272" spans="2:19" ht="18.75" x14ac:dyDescent="0.3">
      <c r="B272" s="164">
        <v>44448</v>
      </c>
      <c r="C272" s="95" t="s">
        <v>821</v>
      </c>
      <c r="D272" s="96" t="s">
        <v>674</v>
      </c>
      <c r="E272" s="97">
        <v>3</v>
      </c>
      <c r="F272" s="140">
        <v>15</v>
      </c>
      <c r="G272" s="103">
        <v>3</v>
      </c>
      <c r="H272" s="99" t="s">
        <v>567</v>
      </c>
      <c r="I272" s="104" t="s">
        <v>34</v>
      </c>
      <c r="J272" s="105">
        <v>0.5</v>
      </c>
      <c r="K272" s="142">
        <f t="shared" si="20"/>
        <v>-0.5</v>
      </c>
      <c r="L272" s="102">
        <f t="shared" si="21"/>
        <v>212.15500000000003</v>
      </c>
      <c r="Q272" s="153">
        <f t="shared" si="22"/>
        <v>1</v>
      </c>
      <c r="R272" s="154">
        <f t="shared" si="23"/>
        <v>0</v>
      </c>
      <c r="S272" s="154">
        <f t="shared" si="24"/>
        <v>1</v>
      </c>
    </row>
    <row r="273" spans="2:19" ht="18.75" x14ac:dyDescent="0.3">
      <c r="B273" s="164">
        <v>44450</v>
      </c>
      <c r="C273" s="95" t="s">
        <v>823</v>
      </c>
      <c r="D273" s="96" t="s">
        <v>842</v>
      </c>
      <c r="E273" s="97">
        <v>4</v>
      </c>
      <c r="F273" s="140">
        <v>5</v>
      </c>
      <c r="G273" s="103">
        <v>2.6</v>
      </c>
      <c r="H273" s="99" t="s">
        <v>557</v>
      </c>
      <c r="I273" s="104" t="s">
        <v>16</v>
      </c>
      <c r="J273" s="105">
        <v>3.5</v>
      </c>
      <c r="K273" s="142">
        <f t="shared" si="20"/>
        <v>-3.5</v>
      </c>
      <c r="L273" s="102">
        <f t="shared" si="21"/>
        <v>208.65500000000003</v>
      </c>
      <c r="Q273" s="153">
        <f t="shared" si="22"/>
        <v>1</v>
      </c>
      <c r="R273" s="154">
        <f t="shared" si="23"/>
        <v>0</v>
      </c>
      <c r="S273" s="154">
        <f t="shared" si="24"/>
        <v>1</v>
      </c>
    </row>
    <row r="274" spans="2:19" ht="18.75" x14ac:dyDescent="0.3">
      <c r="B274" s="164">
        <v>44451</v>
      </c>
      <c r="C274" s="95" t="s">
        <v>755</v>
      </c>
      <c r="D274" s="96" t="s">
        <v>32</v>
      </c>
      <c r="E274" s="97">
        <v>2</v>
      </c>
      <c r="F274" s="140">
        <v>4.2</v>
      </c>
      <c r="G274" s="103">
        <v>2</v>
      </c>
      <c r="H274" s="99" t="s">
        <v>557</v>
      </c>
      <c r="I274" s="104" t="s">
        <v>16</v>
      </c>
      <c r="J274" s="105">
        <v>2</v>
      </c>
      <c r="K274" s="142">
        <f t="shared" si="20"/>
        <v>-2</v>
      </c>
      <c r="L274" s="102">
        <f t="shared" si="21"/>
        <v>206.65500000000003</v>
      </c>
      <c r="Q274" s="153">
        <f t="shared" si="22"/>
        <v>1</v>
      </c>
      <c r="R274" s="154">
        <f t="shared" si="23"/>
        <v>0</v>
      </c>
      <c r="S274" s="154">
        <f t="shared" si="24"/>
        <v>1</v>
      </c>
    </row>
    <row r="275" spans="2:19" ht="18.75" x14ac:dyDescent="0.3">
      <c r="B275" s="164">
        <v>44451</v>
      </c>
      <c r="C275" s="95" t="s">
        <v>822</v>
      </c>
      <c r="D275" s="96" t="s">
        <v>32</v>
      </c>
      <c r="E275" s="97">
        <v>1</v>
      </c>
      <c r="F275" s="140">
        <v>4.2</v>
      </c>
      <c r="G275" s="103">
        <v>2</v>
      </c>
      <c r="H275" s="99" t="s">
        <v>557</v>
      </c>
      <c r="I275" s="104" t="s">
        <v>24</v>
      </c>
      <c r="J275" s="105">
        <v>1</v>
      </c>
      <c r="K275" s="142">
        <f t="shared" si="20"/>
        <v>3.2</v>
      </c>
      <c r="L275" s="102">
        <f t="shared" si="21"/>
        <v>209.85500000000002</v>
      </c>
      <c r="Q275" s="153">
        <f t="shared" si="22"/>
        <v>1</v>
      </c>
      <c r="R275" s="154">
        <f t="shared" si="23"/>
        <v>1</v>
      </c>
      <c r="S275" s="154">
        <f t="shared" si="24"/>
        <v>0</v>
      </c>
    </row>
    <row r="276" spans="2:19" ht="18.75" x14ac:dyDescent="0.3">
      <c r="B276" s="164">
        <v>44451</v>
      </c>
      <c r="C276" s="95" t="s">
        <v>681</v>
      </c>
      <c r="D276" s="96" t="s">
        <v>705</v>
      </c>
      <c r="E276" s="97">
        <v>1</v>
      </c>
      <c r="F276" s="140">
        <v>2.1</v>
      </c>
      <c r="G276" s="103">
        <v>1.4</v>
      </c>
      <c r="H276" s="99" t="s">
        <v>557</v>
      </c>
      <c r="I276" s="104" t="s">
        <v>16</v>
      </c>
      <c r="J276" s="105">
        <v>2</v>
      </c>
      <c r="K276" s="142">
        <f t="shared" si="20"/>
        <v>-2</v>
      </c>
      <c r="L276" s="102">
        <f t="shared" si="21"/>
        <v>207.85500000000002</v>
      </c>
      <c r="Q276" s="153">
        <f t="shared" si="22"/>
        <v>1</v>
      </c>
      <c r="R276" s="154">
        <f t="shared" si="23"/>
        <v>0</v>
      </c>
      <c r="S276" s="154">
        <f t="shared" si="24"/>
        <v>1</v>
      </c>
    </row>
    <row r="277" spans="2:19" ht="18.75" x14ac:dyDescent="0.3">
      <c r="B277" s="164">
        <v>44453</v>
      </c>
      <c r="C277" s="95" t="s">
        <v>824</v>
      </c>
      <c r="D277" s="96" t="s">
        <v>595</v>
      </c>
      <c r="E277" s="97">
        <v>3</v>
      </c>
      <c r="F277" s="140">
        <f>0.69*10</f>
        <v>6.8999999999999995</v>
      </c>
      <c r="G277" s="141">
        <f>(1-0.23)*3.3</f>
        <v>2.5409999999999999</v>
      </c>
      <c r="H277" s="99" t="s">
        <v>567</v>
      </c>
      <c r="I277" s="104" t="s">
        <v>24</v>
      </c>
      <c r="J277" s="105">
        <v>3</v>
      </c>
      <c r="K277" s="142">
        <f t="shared" si="20"/>
        <v>4.6229999999999993</v>
      </c>
      <c r="L277" s="102">
        <f t="shared" si="21"/>
        <v>212.47800000000001</v>
      </c>
      <c r="Q277" s="153">
        <f t="shared" si="22"/>
        <v>1</v>
      </c>
      <c r="R277" s="154">
        <f t="shared" si="23"/>
        <v>1</v>
      </c>
      <c r="S277" s="154">
        <f t="shared" si="24"/>
        <v>0</v>
      </c>
    </row>
    <row r="278" spans="2:19" ht="18.75" x14ac:dyDescent="0.3">
      <c r="B278" s="164">
        <v>44453</v>
      </c>
      <c r="C278" s="95" t="s">
        <v>824</v>
      </c>
      <c r="D278" s="96" t="s">
        <v>595</v>
      </c>
      <c r="E278" s="97">
        <v>3</v>
      </c>
      <c r="F278" s="140">
        <f>0.69*10</f>
        <v>6.8999999999999995</v>
      </c>
      <c r="G278" s="141">
        <f>(1-0.23)*3.3</f>
        <v>2.5409999999999999</v>
      </c>
      <c r="H278" s="99" t="s">
        <v>557</v>
      </c>
      <c r="I278" s="104" t="s">
        <v>24</v>
      </c>
      <c r="J278" s="105">
        <v>4</v>
      </c>
      <c r="K278" s="142">
        <f t="shared" si="20"/>
        <v>23.599999999999998</v>
      </c>
      <c r="L278" s="102">
        <f t="shared" si="21"/>
        <v>236.078</v>
      </c>
      <c r="Q278" s="153">
        <f t="shared" si="22"/>
        <v>1</v>
      </c>
      <c r="R278" s="154">
        <f t="shared" si="23"/>
        <v>1</v>
      </c>
      <c r="S278" s="154">
        <f t="shared" si="24"/>
        <v>0</v>
      </c>
    </row>
    <row r="279" spans="2:19" ht="18.75" x14ac:dyDescent="0.3">
      <c r="B279" s="164">
        <v>44454</v>
      </c>
      <c r="C279" s="95" t="s">
        <v>825</v>
      </c>
      <c r="D279" s="96" t="s">
        <v>114</v>
      </c>
      <c r="E279" s="97">
        <v>1</v>
      </c>
      <c r="F279" s="140">
        <f>1.85*(1-0.14)</f>
        <v>1.591</v>
      </c>
      <c r="G279" s="103">
        <v>1.2</v>
      </c>
      <c r="H279" s="99" t="s">
        <v>557</v>
      </c>
      <c r="I279" s="104" t="s">
        <v>24</v>
      </c>
      <c r="J279" s="105">
        <v>5</v>
      </c>
      <c r="K279" s="142">
        <f t="shared" si="20"/>
        <v>2.9550000000000001</v>
      </c>
      <c r="L279" s="102">
        <f t="shared" si="21"/>
        <v>239.03300000000002</v>
      </c>
      <c r="Q279" s="153">
        <f t="shared" si="22"/>
        <v>1</v>
      </c>
      <c r="R279" s="154">
        <f t="shared" si="23"/>
        <v>1</v>
      </c>
      <c r="S279" s="154">
        <f t="shared" si="24"/>
        <v>0</v>
      </c>
    </row>
    <row r="280" spans="2:19" ht="18.75" x14ac:dyDescent="0.3">
      <c r="B280" s="164">
        <v>44455</v>
      </c>
      <c r="C280" s="95" t="s">
        <v>574</v>
      </c>
      <c r="D280" s="96" t="s">
        <v>93</v>
      </c>
      <c r="E280" s="97">
        <v>2</v>
      </c>
      <c r="F280" s="140">
        <v>3.1</v>
      </c>
      <c r="G280" s="103">
        <v>1.4</v>
      </c>
      <c r="H280" s="99" t="s">
        <v>557</v>
      </c>
      <c r="I280" s="104" t="s">
        <v>16</v>
      </c>
      <c r="J280" s="105">
        <v>2</v>
      </c>
      <c r="K280" s="142">
        <f t="shared" si="20"/>
        <v>-2</v>
      </c>
      <c r="L280" s="102">
        <f t="shared" si="21"/>
        <v>237.03300000000002</v>
      </c>
      <c r="Q280" s="153">
        <f t="shared" si="22"/>
        <v>1</v>
      </c>
      <c r="R280" s="154">
        <f t="shared" si="23"/>
        <v>0</v>
      </c>
      <c r="S280" s="154">
        <f t="shared" si="24"/>
        <v>1</v>
      </c>
    </row>
    <row r="281" spans="2:19" ht="18.75" x14ac:dyDescent="0.3">
      <c r="B281" s="164">
        <v>44456</v>
      </c>
      <c r="C281" s="95" t="s">
        <v>827</v>
      </c>
      <c r="D281" s="96" t="s">
        <v>43</v>
      </c>
      <c r="E281" s="97">
        <v>2</v>
      </c>
      <c r="F281" s="140">
        <v>9</v>
      </c>
      <c r="G281" s="103">
        <v>4</v>
      </c>
      <c r="H281" s="99" t="s">
        <v>567</v>
      </c>
      <c r="I281" s="104" t="s">
        <v>16</v>
      </c>
      <c r="J281" s="105">
        <v>0.25</v>
      </c>
      <c r="K281" s="142">
        <f t="shared" si="20"/>
        <v>-0.25</v>
      </c>
      <c r="L281" s="102">
        <f t="shared" si="21"/>
        <v>236.78300000000002</v>
      </c>
      <c r="Q281" s="153">
        <f t="shared" si="22"/>
        <v>1</v>
      </c>
      <c r="R281" s="154">
        <f t="shared" si="23"/>
        <v>0</v>
      </c>
      <c r="S281" s="154">
        <f t="shared" si="24"/>
        <v>1</v>
      </c>
    </row>
    <row r="282" spans="2:19" ht="18.75" x14ac:dyDescent="0.3">
      <c r="B282" s="164">
        <v>44456</v>
      </c>
      <c r="C282" s="95" t="s">
        <v>827</v>
      </c>
      <c r="D282" s="96" t="s">
        <v>43</v>
      </c>
      <c r="E282" s="97">
        <v>2</v>
      </c>
      <c r="F282" s="140">
        <v>9</v>
      </c>
      <c r="G282" s="103">
        <v>4</v>
      </c>
      <c r="H282" s="99" t="s">
        <v>557</v>
      </c>
      <c r="I282" s="104" t="s">
        <v>16</v>
      </c>
      <c r="J282" s="105">
        <v>0.5</v>
      </c>
      <c r="K282" s="142">
        <f t="shared" si="20"/>
        <v>-0.5</v>
      </c>
      <c r="L282" s="102">
        <f t="shared" si="21"/>
        <v>236.28300000000002</v>
      </c>
      <c r="Q282" s="153">
        <f t="shared" si="22"/>
        <v>1</v>
      </c>
      <c r="R282" s="154">
        <f t="shared" si="23"/>
        <v>0</v>
      </c>
      <c r="S282" s="154">
        <f t="shared" si="24"/>
        <v>1</v>
      </c>
    </row>
    <row r="283" spans="2:19" ht="18.75" x14ac:dyDescent="0.3">
      <c r="B283" s="164">
        <v>44457</v>
      </c>
      <c r="C283" s="95" t="s">
        <v>778</v>
      </c>
      <c r="D283" s="96" t="s">
        <v>682</v>
      </c>
      <c r="E283" s="97">
        <v>3</v>
      </c>
      <c r="F283" s="140">
        <v>4</v>
      </c>
      <c r="G283" s="103">
        <v>1.4</v>
      </c>
      <c r="H283" s="99" t="s">
        <v>557</v>
      </c>
      <c r="I283" s="104" t="s">
        <v>21</v>
      </c>
      <c r="J283" s="105">
        <v>1.5</v>
      </c>
      <c r="K283" s="142">
        <f t="shared" si="20"/>
        <v>-1.5</v>
      </c>
      <c r="L283" s="102">
        <f t="shared" si="21"/>
        <v>234.78300000000002</v>
      </c>
      <c r="Q283" s="153">
        <f t="shared" si="22"/>
        <v>1</v>
      </c>
      <c r="R283" s="154">
        <f t="shared" si="23"/>
        <v>0</v>
      </c>
      <c r="S283" s="154">
        <f t="shared" si="24"/>
        <v>1</v>
      </c>
    </row>
    <row r="284" spans="2:19" ht="18.75" x14ac:dyDescent="0.3">
      <c r="B284" s="164">
        <v>44457</v>
      </c>
      <c r="C284" s="95" t="s">
        <v>831</v>
      </c>
      <c r="D284" s="96" t="s">
        <v>619</v>
      </c>
      <c r="E284" s="97">
        <v>2</v>
      </c>
      <c r="F284" s="140">
        <v>1.68</v>
      </c>
      <c r="G284" s="103">
        <v>1.2</v>
      </c>
      <c r="H284" s="99" t="s">
        <v>557</v>
      </c>
      <c r="I284" s="104" t="s">
        <v>24</v>
      </c>
      <c r="J284" s="105">
        <v>1</v>
      </c>
      <c r="K284" s="142">
        <f t="shared" si="20"/>
        <v>0.67999999999999994</v>
      </c>
      <c r="L284" s="102">
        <f t="shared" si="21"/>
        <v>235.46300000000002</v>
      </c>
      <c r="Q284" s="153">
        <f t="shared" si="22"/>
        <v>1</v>
      </c>
      <c r="R284" s="154">
        <f t="shared" si="23"/>
        <v>1</v>
      </c>
      <c r="S284" s="154">
        <f t="shared" si="24"/>
        <v>0</v>
      </c>
    </row>
    <row r="285" spans="2:19" ht="18.75" x14ac:dyDescent="0.3">
      <c r="B285" s="164">
        <v>44458</v>
      </c>
      <c r="C285" s="95" t="s">
        <v>826</v>
      </c>
      <c r="D285" s="96" t="s">
        <v>30</v>
      </c>
      <c r="E285" s="97">
        <v>1</v>
      </c>
      <c r="F285" s="140">
        <v>11</v>
      </c>
      <c r="G285" s="103">
        <v>2.65</v>
      </c>
      <c r="H285" s="99" t="s">
        <v>567</v>
      </c>
      <c r="I285" s="104" t="s">
        <v>21</v>
      </c>
      <c r="J285" s="105">
        <v>1.5</v>
      </c>
      <c r="K285" s="142">
        <f t="shared" si="20"/>
        <v>2.4749999999999996</v>
      </c>
      <c r="L285" s="102">
        <f t="shared" si="21"/>
        <v>237.93800000000002</v>
      </c>
      <c r="Q285" s="153">
        <f t="shared" si="22"/>
        <v>1</v>
      </c>
      <c r="R285" s="154">
        <f t="shared" si="23"/>
        <v>1</v>
      </c>
      <c r="S285" s="154">
        <f t="shared" si="24"/>
        <v>0</v>
      </c>
    </row>
    <row r="286" spans="2:19" ht="18.75" x14ac:dyDescent="0.3">
      <c r="B286" s="164">
        <v>44458</v>
      </c>
      <c r="C286" s="95" t="s">
        <v>826</v>
      </c>
      <c r="D286" s="96" t="s">
        <v>30</v>
      </c>
      <c r="E286" s="97">
        <v>1</v>
      </c>
      <c r="F286" s="140">
        <v>11</v>
      </c>
      <c r="G286" s="103">
        <v>2.65</v>
      </c>
      <c r="H286" s="99" t="s">
        <v>557</v>
      </c>
      <c r="I286" s="104" t="s">
        <v>21</v>
      </c>
      <c r="J286" s="105">
        <v>2.5</v>
      </c>
      <c r="K286" s="142">
        <f t="shared" si="20"/>
        <v>-2.5</v>
      </c>
      <c r="L286" s="102">
        <f t="shared" si="21"/>
        <v>235.43800000000002</v>
      </c>
      <c r="Q286" s="153">
        <f t="shared" si="22"/>
        <v>1</v>
      </c>
      <c r="R286" s="154">
        <f t="shared" si="23"/>
        <v>0</v>
      </c>
      <c r="S286" s="154">
        <f t="shared" si="24"/>
        <v>1</v>
      </c>
    </row>
    <row r="287" spans="2:19" ht="18.75" x14ac:dyDescent="0.3">
      <c r="B287" s="164">
        <v>44459</v>
      </c>
      <c r="C287" s="95" t="s">
        <v>828</v>
      </c>
      <c r="D287" s="96" t="s">
        <v>28</v>
      </c>
      <c r="E287" s="97">
        <v>2</v>
      </c>
      <c r="F287" s="140">
        <v>7.5</v>
      </c>
      <c r="G287" s="103">
        <v>2</v>
      </c>
      <c r="H287" s="99" t="s">
        <v>557</v>
      </c>
      <c r="I287" s="104" t="s">
        <v>16</v>
      </c>
      <c r="J287" s="105">
        <v>1</v>
      </c>
      <c r="K287" s="142">
        <f t="shared" si="20"/>
        <v>-1</v>
      </c>
      <c r="L287" s="102">
        <f t="shared" si="21"/>
        <v>234.43800000000002</v>
      </c>
      <c r="Q287" s="153">
        <f t="shared" si="22"/>
        <v>1</v>
      </c>
      <c r="R287" s="154">
        <f t="shared" si="23"/>
        <v>0</v>
      </c>
      <c r="S287" s="154">
        <f t="shared" si="24"/>
        <v>1</v>
      </c>
    </row>
    <row r="288" spans="2:19" ht="18.75" x14ac:dyDescent="0.3">
      <c r="B288" s="164">
        <v>44459</v>
      </c>
      <c r="C288" s="95" t="s">
        <v>829</v>
      </c>
      <c r="D288" s="96" t="s">
        <v>28</v>
      </c>
      <c r="E288" s="97">
        <v>2</v>
      </c>
      <c r="F288" s="140">
        <v>3.5</v>
      </c>
      <c r="G288" s="103">
        <v>2</v>
      </c>
      <c r="H288" s="99" t="s">
        <v>557</v>
      </c>
      <c r="I288" s="104" t="s">
        <v>21</v>
      </c>
      <c r="J288" s="105">
        <v>1</v>
      </c>
      <c r="K288" s="142">
        <f t="shared" si="20"/>
        <v>-1</v>
      </c>
      <c r="L288" s="102">
        <f t="shared" si="21"/>
        <v>233.43800000000002</v>
      </c>
      <c r="Q288" s="153">
        <f t="shared" si="22"/>
        <v>1</v>
      </c>
      <c r="R288" s="154">
        <f t="shared" si="23"/>
        <v>0</v>
      </c>
      <c r="S288" s="154">
        <f t="shared" si="24"/>
        <v>1</v>
      </c>
    </row>
    <row r="289" spans="2:19" ht="18.75" x14ac:dyDescent="0.3">
      <c r="B289" s="164">
        <v>44460</v>
      </c>
      <c r="C289" s="95" t="s">
        <v>830</v>
      </c>
      <c r="D289" s="96" t="s">
        <v>556</v>
      </c>
      <c r="E289" s="97">
        <v>2</v>
      </c>
      <c r="F289" s="140">
        <v>35</v>
      </c>
      <c r="G289" s="103">
        <v>9.5</v>
      </c>
      <c r="H289" s="99" t="s">
        <v>557</v>
      </c>
      <c r="I289" s="104" t="s">
        <v>34</v>
      </c>
      <c r="J289" s="105">
        <v>0.25</v>
      </c>
      <c r="K289" s="142">
        <f t="shared" si="20"/>
        <v>-0.25</v>
      </c>
      <c r="L289" s="102">
        <f t="shared" si="21"/>
        <v>233.18800000000002</v>
      </c>
      <c r="Q289" s="153">
        <f t="shared" si="22"/>
        <v>1</v>
      </c>
      <c r="R289" s="154">
        <f t="shared" si="23"/>
        <v>0</v>
      </c>
      <c r="S289" s="154">
        <f t="shared" si="24"/>
        <v>1</v>
      </c>
    </row>
    <row r="290" spans="2:19" ht="18.75" x14ac:dyDescent="0.3">
      <c r="B290" s="164">
        <v>44460</v>
      </c>
      <c r="C290" s="95" t="s">
        <v>830</v>
      </c>
      <c r="D290" s="96" t="s">
        <v>556</v>
      </c>
      <c r="E290" s="97">
        <v>2</v>
      </c>
      <c r="F290" s="140">
        <v>35</v>
      </c>
      <c r="G290" s="103">
        <v>9.5</v>
      </c>
      <c r="H290" s="99" t="s">
        <v>567</v>
      </c>
      <c r="I290" s="104" t="s">
        <v>34</v>
      </c>
      <c r="J290" s="105">
        <v>0.25</v>
      </c>
      <c r="K290" s="142">
        <f t="shared" si="20"/>
        <v>-0.25</v>
      </c>
      <c r="L290" s="102">
        <f t="shared" si="21"/>
        <v>232.93800000000002</v>
      </c>
      <c r="Q290" s="153">
        <f t="shared" si="22"/>
        <v>1</v>
      </c>
      <c r="R290" s="154">
        <f t="shared" si="23"/>
        <v>0</v>
      </c>
      <c r="S290" s="154">
        <f t="shared" si="24"/>
        <v>1</v>
      </c>
    </row>
    <row r="291" spans="2:19" ht="18.75" x14ac:dyDescent="0.3">
      <c r="B291" s="164">
        <v>44462</v>
      </c>
      <c r="C291" s="95" t="s">
        <v>833</v>
      </c>
      <c r="D291" s="96" t="s">
        <v>32</v>
      </c>
      <c r="E291" s="97">
        <v>4</v>
      </c>
      <c r="F291" s="140">
        <v>21</v>
      </c>
      <c r="G291" s="103">
        <v>5</v>
      </c>
      <c r="H291" s="99" t="s">
        <v>567</v>
      </c>
      <c r="I291" s="104" t="s">
        <v>34</v>
      </c>
      <c r="J291" s="105">
        <v>0.25</v>
      </c>
      <c r="K291" s="142">
        <f t="shared" si="20"/>
        <v>-0.25</v>
      </c>
      <c r="L291" s="102">
        <f t="shared" si="21"/>
        <v>232.68800000000002</v>
      </c>
      <c r="Q291" s="153">
        <f t="shared" si="22"/>
        <v>1</v>
      </c>
      <c r="R291" s="154">
        <f t="shared" si="23"/>
        <v>0</v>
      </c>
      <c r="S291" s="154">
        <f t="shared" si="24"/>
        <v>1</v>
      </c>
    </row>
    <row r="292" spans="2:19" ht="18.75" x14ac:dyDescent="0.3">
      <c r="B292" s="164">
        <v>44462</v>
      </c>
      <c r="C292" s="95" t="s">
        <v>833</v>
      </c>
      <c r="D292" s="96" t="s">
        <v>32</v>
      </c>
      <c r="E292" s="97">
        <v>4</v>
      </c>
      <c r="F292" s="140">
        <v>21</v>
      </c>
      <c r="G292" s="103">
        <v>5</v>
      </c>
      <c r="H292" s="99" t="s">
        <v>557</v>
      </c>
      <c r="I292" s="104" t="s">
        <v>34</v>
      </c>
      <c r="J292" s="105">
        <v>0.5</v>
      </c>
      <c r="K292" s="142">
        <f t="shared" si="20"/>
        <v>-0.5</v>
      </c>
      <c r="L292" s="102">
        <f t="shared" si="21"/>
        <v>232.18800000000002</v>
      </c>
      <c r="Q292" s="153">
        <f t="shared" si="22"/>
        <v>1</v>
      </c>
      <c r="R292" s="154">
        <f t="shared" si="23"/>
        <v>0</v>
      </c>
      <c r="S292" s="154">
        <f t="shared" si="24"/>
        <v>1</v>
      </c>
    </row>
    <row r="293" spans="2:19" ht="18.75" x14ac:dyDescent="0.3">
      <c r="B293" s="164">
        <v>44465</v>
      </c>
      <c r="C293" s="95" t="s">
        <v>834</v>
      </c>
      <c r="D293" s="96" t="s">
        <v>608</v>
      </c>
      <c r="E293" s="97">
        <v>3</v>
      </c>
      <c r="F293" s="140">
        <v>10</v>
      </c>
      <c r="G293" s="103">
        <v>3</v>
      </c>
      <c r="H293" s="99" t="s">
        <v>557</v>
      </c>
      <c r="I293" s="104" t="s">
        <v>24</v>
      </c>
      <c r="J293" s="105">
        <v>2</v>
      </c>
      <c r="K293" s="142">
        <f t="shared" si="20"/>
        <v>18</v>
      </c>
      <c r="L293" s="102">
        <f t="shared" si="21"/>
        <v>250.18800000000002</v>
      </c>
      <c r="Q293" s="153">
        <f t="shared" si="22"/>
        <v>1</v>
      </c>
      <c r="R293" s="154">
        <f t="shared" si="23"/>
        <v>1</v>
      </c>
      <c r="S293" s="154">
        <f t="shared" si="24"/>
        <v>0</v>
      </c>
    </row>
    <row r="294" spans="2:19" ht="18.75" x14ac:dyDescent="0.3">
      <c r="B294" s="164">
        <v>44465</v>
      </c>
      <c r="C294" s="95" t="s">
        <v>834</v>
      </c>
      <c r="D294" s="96" t="s">
        <v>608</v>
      </c>
      <c r="E294" s="97">
        <v>3</v>
      </c>
      <c r="F294" s="140">
        <v>10</v>
      </c>
      <c r="G294" s="103">
        <v>3</v>
      </c>
      <c r="H294" s="99" t="s">
        <v>567</v>
      </c>
      <c r="I294" s="104" t="s">
        <v>24</v>
      </c>
      <c r="J294" s="105">
        <v>2</v>
      </c>
      <c r="K294" s="142">
        <f t="shared" si="20"/>
        <v>4</v>
      </c>
      <c r="L294" s="102">
        <f t="shared" si="21"/>
        <v>254.18800000000002</v>
      </c>
      <c r="Q294" s="153">
        <f t="shared" si="22"/>
        <v>1</v>
      </c>
      <c r="R294" s="154">
        <f t="shared" si="23"/>
        <v>1</v>
      </c>
      <c r="S294" s="154">
        <f t="shared" si="24"/>
        <v>0</v>
      </c>
    </row>
    <row r="295" spans="2:19" ht="18.75" x14ac:dyDescent="0.3">
      <c r="B295" s="164">
        <v>44468</v>
      </c>
      <c r="C295" s="95" t="s">
        <v>837</v>
      </c>
      <c r="D295" s="96" t="s">
        <v>652</v>
      </c>
      <c r="E295" s="97">
        <v>2</v>
      </c>
      <c r="F295" s="140">
        <v>2.75</v>
      </c>
      <c r="G295" s="103">
        <v>1.3</v>
      </c>
      <c r="H295" s="99" t="s">
        <v>557</v>
      </c>
      <c r="I295" s="104" t="s">
        <v>24</v>
      </c>
      <c r="J295" s="105">
        <v>4</v>
      </c>
      <c r="K295" s="142">
        <f t="shared" si="20"/>
        <v>7</v>
      </c>
      <c r="L295" s="102">
        <f t="shared" si="21"/>
        <v>261.18799999999999</v>
      </c>
      <c r="Q295" s="153">
        <f t="shared" si="22"/>
        <v>1</v>
      </c>
      <c r="R295" s="154">
        <f t="shared" si="23"/>
        <v>1</v>
      </c>
      <c r="S295" s="154">
        <f t="shared" si="24"/>
        <v>0</v>
      </c>
    </row>
    <row r="296" spans="2:19" ht="18.75" x14ac:dyDescent="0.3">
      <c r="B296" s="164">
        <v>44468</v>
      </c>
      <c r="C296" s="95" t="s">
        <v>835</v>
      </c>
      <c r="D296" s="96" t="s">
        <v>43</v>
      </c>
      <c r="E296" s="97">
        <v>3</v>
      </c>
      <c r="F296" s="140">
        <v>4.8</v>
      </c>
      <c r="G296" s="103">
        <v>1.85</v>
      </c>
      <c r="H296" s="99" t="s">
        <v>557</v>
      </c>
      <c r="I296" s="104" t="s">
        <v>16</v>
      </c>
      <c r="J296" s="105">
        <v>1</v>
      </c>
      <c r="K296" s="142">
        <f t="shared" si="20"/>
        <v>-1</v>
      </c>
      <c r="L296" s="102">
        <f t="shared" si="21"/>
        <v>260.18799999999999</v>
      </c>
      <c r="Q296" s="153">
        <f t="shared" si="22"/>
        <v>1</v>
      </c>
      <c r="R296" s="154">
        <f t="shared" si="23"/>
        <v>0</v>
      </c>
      <c r="S296" s="154">
        <f t="shared" si="24"/>
        <v>1</v>
      </c>
    </row>
    <row r="297" spans="2:19" ht="18.75" x14ac:dyDescent="0.3">
      <c r="B297" s="164">
        <v>44468</v>
      </c>
      <c r="C297" s="95" t="s">
        <v>836</v>
      </c>
      <c r="D297" s="96" t="s">
        <v>43</v>
      </c>
      <c r="E297" s="97">
        <v>3</v>
      </c>
      <c r="F297" s="140">
        <v>7</v>
      </c>
      <c r="G297" s="103">
        <v>2.5</v>
      </c>
      <c r="H297" s="99" t="s">
        <v>557</v>
      </c>
      <c r="I297" s="104" t="s">
        <v>24</v>
      </c>
      <c r="J297" s="105">
        <v>0.75</v>
      </c>
      <c r="K297" s="142">
        <f t="shared" si="20"/>
        <v>4.5</v>
      </c>
      <c r="L297" s="102">
        <f t="shared" si="21"/>
        <v>264.68799999999999</v>
      </c>
      <c r="Q297" s="153">
        <f t="shared" si="22"/>
        <v>1</v>
      </c>
      <c r="R297" s="154">
        <f t="shared" si="23"/>
        <v>1</v>
      </c>
      <c r="S297" s="154">
        <f t="shared" si="24"/>
        <v>0</v>
      </c>
    </row>
    <row r="298" spans="2:19" ht="18.75" x14ac:dyDescent="0.3">
      <c r="B298" s="164">
        <v>44469</v>
      </c>
      <c r="C298" s="95" t="s">
        <v>838</v>
      </c>
      <c r="D298" s="96" t="s">
        <v>813</v>
      </c>
      <c r="E298" s="97">
        <v>1</v>
      </c>
      <c r="F298" s="140">
        <v>2.5</v>
      </c>
      <c r="G298" s="103">
        <v>1.1000000000000001</v>
      </c>
      <c r="H298" s="99" t="s">
        <v>557</v>
      </c>
      <c r="I298" s="104" t="s">
        <v>21</v>
      </c>
      <c r="J298" s="105">
        <v>3</v>
      </c>
      <c r="K298" s="142">
        <f t="shared" si="20"/>
        <v>-3</v>
      </c>
      <c r="L298" s="102">
        <f t="shared" si="21"/>
        <v>261.68799999999999</v>
      </c>
      <c r="Q298" s="153">
        <f t="shared" si="22"/>
        <v>1</v>
      </c>
      <c r="R298" s="154">
        <f t="shared" si="23"/>
        <v>0</v>
      </c>
      <c r="S298" s="154">
        <f t="shared" si="24"/>
        <v>1</v>
      </c>
    </row>
    <row r="299" spans="2:19" ht="18.75" x14ac:dyDescent="0.3">
      <c r="B299" s="164">
        <v>44470</v>
      </c>
      <c r="C299" s="95" t="s">
        <v>828</v>
      </c>
      <c r="D299" s="96" t="s">
        <v>842</v>
      </c>
      <c r="E299" s="97">
        <v>3</v>
      </c>
      <c r="F299" s="140">
        <v>3.1</v>
      </c>
      <c r="G299" s="103">
        <v>1.1200000000000001</v>
      </c>
      <c r="H299" s="99" t="s">
        <v>557</v>
      </c>
      <c r="I299" s="104" t="s">
        <v>24</v>
      </c>
      <c r="J299" s="105">
        <v>2</v>
      </c>
      <c r="K299" s="142">
        <f t="shared" si="20"/>
        <v>4.2</v>
      </c>
      <c r="L299" s="102">
        <f t="shared" si="21"/>
        <v>265.88799999999998</v>
      </c>
      <c r="M299" s="158">
        <f>1359.81+80</f>
        <v>1439.81</v>
      </c>
      <c r="P299" s="94">
        <v>1359.81</v>
      </c>
      <c r="Q299" s="153">
        <f t="shared" si="22"/>
        <v>1</v>
      </c>
      <c r="R299" s="154">
        <f t="shared" si="23"/>
        <v>1</v>
      </c>
      <c r="S299" s="154">
        <f t="shared" si="24"/>
        <v>0</v>
      </c>
    </row>
    <row r="300" spans="2:19" ht="18.75" x14ac:dyDescent="0.3">
      <c r="B300" s="164">
        <v>44471</v>
      </c>
      <c r="C300" s="95" t="s">
        <v>839</v>
      </c>
      <c r="D300" s="96" t="s">
        <v>652</v>
      </c>
      <c r="E300" s="97">
        <v>2</v>
      </c>
      <c r="F300" s="140">
        <v>1.9</v>
      </c>
      <c r="G300" s="103">
        <v>1.1000000000000001</v>
      </c>
      <c r="H300" s="99" t="s">
        <v>557</v>
      </c>
      <c r="I300" s="104" t="s">
        <v>24</v>
      </c>
      <c r="J300" s="105">
        <v>1.5</v>
      </c>
      <c r="K300" s="142">
        <f t="shared" si="20"/>
        <v>1.3499999999999996</v>
      </c>
      <c r="L300" s="102">
        <f t="shared" si="21"/>
        <v>267.238</v>
      </c>
      <c r="Q300" s="153">
        <f t="shared" si="22"/>
        <v>1</v>
      </c>
      <c r="R300" s="154">
        <f t="shared" si="23"/>
        <v>1</v>
      </c>
      <c r="S300" s="154">
        <f t="shared" si="24"/>
        <v>0</v>
      </c>
    </row>
    <row r="301" spans="2:19" ht="18.75" x14ac:dyDescent="0.3">
      <c r="B301" s="164">
        <v>44471</v>
      </c>
      <c r="C301" s="95" t="s">
        <v>1902</v>
      </c>
      <c r="D301" s="96" t="s">
        <v>587</v>
      </c>
      <c r="E301" s="97">
        <v>1</v>
      </c>
      <c r="F301" s="140">
        <v>16.45</v>
      </c>
      <c r="G301" s="103">
        <v>0</v>
      </c>
      <c r="H301" s="99" t="s">
        <v>557</v>
      </c>
      <c r="I301" s="104" t="s">
        <v>24</v>
      </c>
      <c r="J301" s="105">
        <v>0.5</v>
      </c>
      <c r="K301" s="142">
        <f t="shared" si="20"/>
        <v>7.7249999999999996</v>
      </c>
      <c r="L301" s="102">
        <f t="shared" si="21"/>
        <v>274.96300000000002</v>
      </c>
      <c r="Q301" s="153">
        <f t="shared" si="22"/>
        <v>1</v>
      </c>
      <c r="R301" s="154">
        <f t="shared" si="23"/>
        <v>1</v>
      </c>
      <c r="S301" s="154">
        <f t="shared" si="24"/>
        <v>0</v>
      </c>
    </row>
    <row r="302" spans="2:19" ht="18.75" x14ac:dyDescent="0.3">
      <c r="B302" s="164">
        <v>44471</v>
      </c>
      <c r="C302" s="95" t="s">
        <v>1903</v>
      </c>
      <c r="D302" s="96" t="s">
        <v>587</v>
      </c>
      <c r="E302" s="97">
        <v>1</v>
      </c>
      <c r="F302" s="140">
        <v>7.5</v>
      </c>
      <c r="G302" s="103">
        <v>2.5</v>
      </c>
      <c r="H302" s="99" t="s">
        <v>557</v>
      </c>
      <c r="I302" s="104" t="s">
        <v>24</v>
      </c>
      <c r="J302" s="105">
        <v>1</v>
      </c>
      <c r="K302" s="142">
        <f t="shared" si="20"/>
        <v>6.5</v>
      </c>
      <c r="L302" s="102">
        <f t="shared" si="21"/>
        <v>281.46300000000002</v>
      </c>
      <c r="Q302" s="153">
        <f t="shared" si="22"/>
        <v>1</v>
      </c>
      <c r="R302" s="154">
        <f t="shared" si="23"/>
        <v>1</v>
      </c>
      <c r="S302" s="154">
        <f t="shared" si="24"/>
        <v>0</v>
      </c>
    </row>
    <row r="303" spans="2:19" ht="18.75" x14ac:dyDescent="0.3">
      <c r="B303" s="164">
        <v>44471</v>
      </c>
      <c r="C303" s="95" t="s">
        <v>1900</v>
      </c>
      <c r="D303" s="96" t="s">
        <v>1901</v>
      </c>
      <c r="E303" s="97">
        <v>3</v>
      </c>
      <c r="F303" s="140">
        <f>4.8*0.66</f>
        <v>3.1680000000000001</v>
      </c>
      <c r="G303" s="103">
        <v>1.5</v>
      </c>
      <c r="H303" s="99" t="s">
        <v>557</v>
      </c>
      <c r="I303" s="104" t="s">
        <v>24</v>
      </c>
      <c r="J303" s="105">
        <v>3.5</v>
      </c>
      <c r="K303" s="142">
        <f t="shared" si="20"/>
        <v>7.588000000000001</v>
      </c>
      <c r="L303" s="102">
        <f t="shared" si="21"/>
        <v>289.05100000000004</v>
      </c>
      <c r="Q303" s="153">
        <f t="shared" si="22"/>
        <v>1</v>
      </c>
      <c r="R303" s="154">
        <f t="shared" si="23"/>
        <v>1</v>
      </c>
      <c r="S303" s="154">
        <f t="shared" si="24"/>
        <v>0</v>
      </c>
    </row>
    <row r="304" spans="2:19" ht="18.75" x14ac:dyDescent="0.3">
      <c r="B304" s="164">
        <v>44471</v>
      </c>
      <c r="C304" s="95" t="s">
        <v>840</v>
      </c>
      <c r="D304" s="96" t="s">
        <v>587</v>
      </c>
      <c r="E304" s="97">
        <v>1</v>
      </c>
      <c r="F304" s="140">
        <v>3.4</v>
      </c>
      <c r="G304" s="103">
        <v>1.8</v>
      </c>
      <c r="H304" s="99" t="s">
        <v>557</v>
      </c>
      <c r="I304" s="104" t="s">
        <v>26</v>
      </c>
      <c r="J304" s="105">
        <v>2</v>
      </c>
      <c r="K304" s="142">
        <f t="shared" si="20"/>
        <v>-2</v>
      </c>
      <c r="L304" s="102">
        <f t="shared" si="21"/>
        <v>287.05100000000004</v>
      </c>
      <c r="Q304" s="153">
        <f t="shared" si="22"/>
        <v>1</v>
      </c>
      <c r="R304" s="154">
        <f t="shared" si="23"/>
        <v>0</v>
      </c>
      <c r="S304" s="154">
        <f t="shared" si="24"/>
        <v>1</v>
      </c>
    </row>
    <row r="305" spans="2:19" ht="18.75" x14ac:dyDescent="0.3">
      <c r="B305" s="164">
        <v>44471</v>
      </c>
      <c r="C305" s="95" t="s">
        <v>2097</v>
      </c>
      <c r="D305" s="96" t="s">
        <v>587</v>
      </c>
      <c r="E305" s="97">
        <v>1</v>
      </c>
      <c r="F305" s="140">
        <v>8.4</v>
      </c>
      <c r="G305" s="103">
        <v>0</v>
      </c>
      <c r="H305" s="99" t="s">
        <v>557</v>
      </c>
      <c r="I305" s="104" t="s">
        <v>24</v>
      </c>
      <c r="J305" s="105">
        <v>0.5</v>
      </c>
      <c r="K305" s="142">
        <f t="shared" si="20"/>
        <v>3.7</v>
      </c>
      <c r="L305" s="102">
        <f t="shared" si="21"/>
        <v>290.75100000000003</v>
      </c>
      <c r="Q305" s="153">
        <f t="shared" si="22"/>
        <v>1</v>
      </c>
      <c r="R305" s="154">
        <f t="shared" si="23"/>
        <v>1</v>
      </c>
      <c r="S305" s="154">
        <f t="shared" si="24"/>
        <v>0</v>
      </c>
    </row>
    <row r="306" spans="2:19" ht="18.75" x14ac:dyDescent="0.3">
      <c r="B306" s="164">
        <v>44472</v>
      </c>
      <c r="C306" s="95" t="s">
        <v>841</v>
      </c>
      <c r="D306" s="96" t="s">
        <v>114</v>
      </c>
      <c r="E306" s="97">
        <v>2</v>
      </c>
      <c r="F306" s="140">
        <f>1.75*0.77</f>
        <v>1.3475000000000001</v>
      </c>
      <c r="G306" s="103">
        <v>1.1000000000000001</v>
      </c>
      <c r="H306" s="99" t="s">
        <v>557</v>
      </c>
      <c r="I306" s="104" t="s">
        <v>24</v>
      </c>
      <c r="J306" s="105">
        <v>3</v>
      </c>
      <c r="K306" s="142">
        <f t="shared" si="20"/>
        <v>1.0425000000000004</v>
      </c>
      <c r="L306" s="102">
        <f t="shared" si="21"/>
        <v>291.79350000000005</v>
      </c>
      <c r="Q306" s="153">
        <f t="shared" si="22"/>
        <v>1</v>
      </c>
      <c r="R306" s="154">
        <f t="shared" si="23"/>
        <v>1</v>
      </c>
      <c r="S306" s="154">
        <f t="shared" si="24"/>
        <v>0</v>
      </c>
    </row>
    <row r="307" spans="2:19" ht="18.75" x14ac:dyDescent="0.3">
      <c r="B307" s="164">
        <v>44474</v>
      </c>
      <c r="C307" s="95" t="s">
        <v>1905</v>
      </c>
      <c r="D307" s="96" t="s">
        <v>775</v>
      </c>
      <c r="E307" s="97">
        <v>1</v>
      </c>
      <c r="F307" s="140">
        <v>26</v>
      </c>
      <c r="G307" s="103">
        <v>9.5</v>
      </c>
      <c r="H307" s="99" t="s">
        <v>557</v>
      </c>
      <c r="I307" s="104" t="s">
        <v>171</v>
      </c>
      <c r="J307" s="105">
        <v>0.25</v>
      </c>
      <c r="K307" s="142">
        <f t="shared" si="20"/>
        <v>-0.25</v>
      </c>
      <c r="L307" s="102">
        <f t="shared" si="21"/>
        <v>291.54350000000005</v>
      </c>
      <c r="Q307" s="153">
        <f t="shared" si="22"/>
        <v>1</v>
      </c>
      <c r="R307" s="154">
        <f t="shared" si="23"/>
        <v>0</v>
      </c>
      <c r="S307" s="154">
        <f t="shared" si="24"/>
        <v>1</v>
      </c>
    </row>
    <row r="308" spans="2:19" ht="18.75" x14ac:dyDescent="0.3">
      <c r="B308" s="164">
        <v>44474</v>
      </c>
      <c r="C308" s="95" t="s">
        <v>1904</v>
      </c>
      <c r="D308" s="96" t="s">
        <v>775</v>
      </c>
      <c r="E308" s="97">
        <v>1</v>
      </c>
      <c r="F308" s="140">
        <v>6.5</v>
      </c>
      <c r="G308" s="103">
        <v>2.5</v>
      </c>
      <c r="H308" s="99" t="s">
        <v>557</v>
      </c>
      <c r="I308" s="104" t="s">
        <v>16</v>
      </c>
      <c r="J308" s="105">
        <v>1.75</v>
      </c>
      <c r="K308" s="142">
        <f t="shared" si="20"/>
        <v>-1.75</v>
      </c>
      <c r="L308" s="102">
        <f t="shared" si="21"/>
        <v>289.79350000000005</v>
      </c>
      <c r="Q308" s="153">
        <f t="shared" si="22"/>
        <v>1</v>
      </c>
      <c r="R308" s="154">
        <f t="shared" si="23"/>
        <v>0</v>
      </c>
      <c r="S308" s="154">
        <f t="shared" si="24"/>
        <v>1</v>
      </c>
    </row>
    <row r="309" spans="2:19" ht="18.75" x14ac:dyDescent="0.3">
      <c r="B309" s="164">
        <v>44475</v>
      </c>
      <c r="C309" s="95" t="s">
        <v>1906</v>
      </c>
      <c r="D309" s="96" t="s">
        <v>93</v>
      </c>
      <c r="E309" s="97">
        <v>2</v>
      </c>
      <c r="F309" s="140">
        <v>7.5</v>
      </c>
      <c r="G309" s="103">
        <v>2.5</v>
      </c>
      <c r="H309" s="99" t="s">
        <v>557</v>
      </c>
      <c r="I309" s="104" t="s">
        <v>16</v>
      </c>
      <c r="J309" s="105">
        <v>0.5</v>
      </c>
      <c r="K309" s="142">
        <f t="shared" si="20"/>
        <v>-0.5</v>
      </c>
      <c r="L309" s="102">
        <f t="shared" si="21"/>
        <v>289.29350000000005</v>
      </c>
      <c r="Q309" s="153">
        <f t="shared" si="22"/>
        <v>1</v>
      </c>
      <c r="R309" s="154">
        <f t="shared" si="23"/>
        <v>0</v>
      </c>
      <c r="S309" s="154">
        <f t="shared" si="24"/>
        <v>1</v>
      </c>
    </row>
    <row r="310" spans="2:19" ht="18.75" x14ac:dyDescent="0.3">
      <c r="B310" s="164">
        <v>44476</v>
      </c>
      <c r="C310" s="95" t="s">
        <v>1908</v>
      </c>
      <c r="D310" s="96" t="s">
        <v>674</v>
      </c>
      <c r="E310" s="97">
        <v>4</v>
      </c>
      <c r="F310" s="140">
        <v>3.6</v>
      </c>
      <c r="G310" s="103">
        <v>1.4</v>
      </c>
      <c r="H310" s="99" t="s">
        <v>557</v>
      </c>
      <c r="I310" s="104" t="s">
        <v>26</v>
      </c>
      <c r="J310" s="105">
        <v>1</v>
      </c>
      <c r="K310" s="142">
        <f t="shared" si="20"/>
        <v>-1</v>
      </c>
      <c r="L310" s="102">
        <f t="shared" si="21"/>
        <v>288.29350000000005</v>
      </c>
      <c r="Q310" s="153">
        <f t="shared" si="22"/>
        <v>1</v>
      </c>
      <c r="R310" s="154">
        <f t="shared" si="23"/>
        <v>0</v>
      </c>
      <c r="S310" s="154">
        <f t="shared" si="24"/>
        <v>1</v>
      </c>
    </row>
    <row r="311" spans="2:19" ht="18.75" x14ac:dyDescent="0.3">
      <c r="B311" s="164">
        <v>44476</v>
      </c>
      <c r="C311" s="95" t="s">
        <v>1907</v>
      </c>
      <c r="D311" s="96" t="s">
        <v>674</v>
      </c>
      <c r="E311" s="97">
        <v>1</v>
      </c>
      <c r="F311" s="140">
        <v>6</v>
      </c>
      <c r="G311" s="103">
        <v>2.2000000000000002</v>
      </c>
      <c r="H311" s="99" t="s">
        <v>557</v>
      </c>
      <c r="I311" s="104" t="s">
        <v>34</v>
      </c>
      <c r="J311" s="105">
        <v>0.5</v>
      </c>
      <c r="K311" s="142">
        <f t="shared" si="20"/>
        <v>-0.5</v>
      </c>
      <c r="L311" s="102">
        <f t="shared" si="21"/>
        <v>287.79350000000005</v>
      </c>
      <c r="Q311" s="153">
        <f t="shared" si="22"/>
        <v>1</v>
      </c>
      <c r="R311" s="154">
        <f t="shared" si="23"/>
        <v>0</v>
      </c>
      <c r="S311" s="154">
        <f t="shared" si="24"/>
        <v>1</v>
      </c>
    </row>
    <row r="312" spans="2:19" ht="18.75" x14ac:dyDescent="0.3">
      <c r="B312" s="164">
        <v>44477</v>
      </c>
      <c r="C312" s="95" t="s">
        <v>1911</v>
      </c>
      <c r="D312" s="96" t="s">
        <v>1912</v>
      </c>
      <c r="E312" s="97">
        <v>2</v>
      </c>
      <c r="F312" s="140">
        <v>7.5</v>
      </c>
      <c r="G312" s="103">
        <v>2.5</v>
      </c>
      <c r="H312" s="99" t="s">
        <v>557</v>
      </c>
      <c r="I312" s="104" t="s">
        <v>16</v>
      </c>
      <c r="J312" s="105">
        <v>2</v>
      </c>
      <c r="K312" s="142">
        <f t="shared" si="20"/>
        <v>-2</v>
      </c>
      <c r="L312" s="102">
        <f t="shared" si="21"/>
        <v>285.79350000000005</v>
      </c>
      <c r="Q312" s="153">
        <f t="shared" si="22"/>
        <v>1</v>
      </c>
      <c r="R312" s="154">
        <f t="shared" si="23"/>
        <v>0</v>
      </c>
      <c r="S312" s="154">
        <f t="shared" si="24"/>
        <v>1</v>
      </c>
    </row>
    <row r="313" spans="2:19" ht="18.75" x14ac:dyDescent="0.3">
      <c r="B313" s="164">
        <v>44477</v>
      </c>
      <c r="C313" s="95" t="s">
        <v>1910</v>
      </c>
      <c r="D313" s="96" t="s">
        <v>608</v>
      </c>
      <c r="E313" s="97">
        <v>4</v>
      </c>
      <c r="F313" s="140">
        <v>3.1</v>
      </c>
      <c r="G313" s="103">
        <v>1.5</v>
      </c>
      <c r="H313" s="99" t="s">
        <v>557</v>
      </c>
      <c r="I313" s="104" t="s">
        <v>16</v>
      </c>
      <c r="J313" s="105">
        <v>1.5</v>
      </c>
      <c r="K313" s="142">
        <f t="shared" si="20"/>
        <v>-1.5</v>
      </c>
      <c r="L313" s="102">
        <f t="shared" si="21"/>
        <v>284.29350000000005</v>
      </c>
      <c r="Q313" s="153">
        <f t="shared" si="22"/>
        <v>1</v>
      </c>
      <c r="R313" s="154">
        <f t="shared" si="23"/>
        <v>0</v>
      </c>
      <c r="S313" s="154">
        <f t="shared" si="24"/>
        <v>1</v>
      </c>
    </row>
    <row r="314" spans="2:19" ht="18.75" x14ac:dyDescent="0.3">
      <c r="B314" s="164">
        <v>44478</v>
      </c>
      <c r="C314" s="95" t="s">
        <v>1913</v>
      </c>
      <c r="D314" s="96" t="s">
        <v>707</v>
      </c>
      <c r="E314" s="97">
        <v>2</v>
      </c>
      <c r="F314" s="140">
        <v>1.8</v>
      </c>
      <c r="G314" s="103">
        <v>1.1000000000000001</v>
      </c>
      <c r="H314" s="99" t="s">
        <v>557</v>
      </c>
      <c r="I314" s="104" t="s">
        <v>24</v>
      </c>
      <c r="J314" s="105">
        <v>7</v>
      </c>
      <c r="K314" s="142">
        <f t="shared" si="20"/>
        <v>5.6</v>
      </c>
      <c r="L314" s="102">
        <f t="shared" si="21"/>
        <v>289.89350000000007</v>
      </c>
      <c r="Q314" s="153">
        <f t="shared" si="22"/>
        <v>1</v>
      </c>
      <c r="R314" s="154">
        <f t="shared" si="23"/>
        <v>1</v>
      </c>
      <c r="S314" s="154">
        <f t="shared" si="24"/>
        <v>0</v>
      </c>
    </row>
    <row r="315" spans="2:19" ht="18.75" x14ac:dyDescent="0.3">
      <c r="B315" s="164">
        <v>44478</v>
      </c>
      <c r="C315" s="95" t="s">
        <v>1914</v>
      </c>
      <c r="D315" s="96" t="s">
        <v>602</v>
      </c>
      <c r="E315" s="97">
        <v>1</v>
      </c>
      <c r="F315" s="140">
        <v>18</v>
      </c>
      <c r="G315" s="103">
        <v>5</v>
      </c>
      <c r="H315" s="99" t="s">
        <v>557</v>
      </c>
      <c r="I315" s="104" t="s">
        <v>34</v>
      </c>
      <c r="J315" s="105">
        <v>1</v>
      </c>
      <c r="K315" s="142">
        <f t="shared" si="20"/>
        <v>-1</v>
      </c>
      <c r="L315" s="102">
        <f t="shared" si="21"/>
        <v>288.89350000000007</v>
      </c>
      <c r="Q315" s="153">
        <f t="shared" si="22"/>
        <v>1</v>
      </c>
      <c r="R315" s="154">
        <f t="shared" si="23"/>
        <v>0</v>
      </c>
      <c r="S315" s="154">
        <f t="shared" si="24"/>
        <v>1</v>
      </c>
    </row>
    <row r="316" spans="2:19" ht="18.75" x14ac:dyDescent="0.3">
      <c r="B316" s="164">
        <v>44478</v>
      </c>
      <c r="C316" s="95" t="s">
        <v>1909</v>
      </c>
      <c r="D316" s="96" t="s">
        <v>602</v>
      </c>
      <c r="E316" s="97">
        <v>1</v>
      </c>
      <c r="F316" s="140">
        <v>4.2</v>
      </c>
      <c r="G316" s="103">
        <v>1.2</v>
      </c>
      <c r="H316" s="99" t="s">
        <v>557</v>
      </c>
      <c r="I316" s="104" t="s">
        <v>34</v>
      </c>
      <c r="J316" s="105">
        <v>2.5</v>
      </c>
      <c r="K316" s="142">
        <f t="shared" si="20"/>
        <v>-2.5</v>
      </c>
      <c r="L316" s="102">
        <f t="shared" si="21"/>
        <v>286.39350000000007</v>
      </c>
      <c r="Q316" s="153">
        <f t="shared" si="22"/>
        <v>1</v>
      </c>
      <c r="R316" s="154">
        <f t="shared" si="23"/>
        <v>0</v>
      </c>
      <c r="S316" s="154">
        <f t="shared" si="24"/>
        <v>1</v>
      </c>
    </row>
    <row r="317" spans="2:19" ht="18.75" x14ac:dyDescent="0.3">
      <c r="B317" s="164">
        <v>44482</v>
      </c>
      <c r="C317" s="95" t="s">
        <v>1915</v>
      </c>
      <c r="D317" s="96" t="s">
        <v>1916</v>
      </c>
      <c r="E317" s="97">
        <v>1</v>
      </c>
      <c r="F317" s="140">
        <f>1.7*0.9</f>
        <v>1.53</v>
      </c>
      <c r="G317" s="103">
        <v>1.1000000000000001</v>
      </c>
      <c r="H317" s="99" t="s">
        <v>557</v>
      </c>
      <c r="I317" s="104" t="s">
        <v>24</v>
      </c>
      <c r="J317" s="105">
        <v>6</v>
      </c>
      <c r="K317" s="142">
        <f t="shared" si="20"/>
        <v>3.1799999999999997</v>
      </c>
      <c r="L317" s="102">
        <f t="shared" si="21"/>
        <v>289.57350000000008</v>
      </c>
      <c r="Q317" s="153">
        <f t="shared" si="22"/>
        <v>1</v>
      </c>
      <c r="R317" s="154">
        <f t="shared" si="23"/>
        <v>1</v>
      </c>
      <c r="S317" s="154">
        <f t="shared" si="24"/>
        <v>0</v>
      </c>
    </row>
    <row r="318" spans="2:19" ht="18.75" x14ac:dyDescent="0.3">
      <c r="B318" s="164">
        <v>44485</v>
      </c>
      <c r="C318" s="95" t="s">
        <v>1919</v>
      </c>
      <c r="D318" s="96" t="s">
        <v>114</v>
      </c>
      <c r="E318" s="97">
        <v>1</v>
      </c>
      <c r="F318" s="140">
        <v>2.7</v>
      </c>
      <c r="G318" s="103">
        <v>1.4</v>
      </c>
      <c r="H318" s="99" t="s">
        <v>557</v>
      </c>
      <c r="I318" s="104" t="s">
        <v>26</v>
      </c>
      <c r="J318" s="105">
        <v>2</v>
      </c>
      <c r="K318" s="142">
        <f t="shared" si="20"/>
        <v>-2</v>
      </c>
      <c r="L318" s="102">
        <f t="shared" si="21"/>
        <v>287.57350000000008</v>
      </c>
      <c r="Q318" s="153">
        <f t="shared" si="22"/>
        <v>1</v>
      </c>
      <c r="R318" s="154">
        <f t="shared" si="23"/>
        <v>0</v>
      </c>
      <c r="S318" s="154">
        <f t="shared" si="24"/>
        <v>1</v>
      </c>
    </row>
    <row r="319" spans="2:19" ht="18.75" x14ac:dyDescent="0.3">
      <c r="B319" s="164">
        <v>44486</v>
      </c>
      <c r="C319" s="95" t="s">
        <v>1917</v>
      </c>
      <c r="D319" s="96" t="s">
        <v>28</v>
      </c>
      <c r="E319" s="97">
        <v>2</v>
      </c>
      <c r="F319" s="140">
        <v>2.6</v>
      </c>
      <c r="G319" s="103">
        <v>1.2</v>
      </c>
      <c r="H319" s="99" t="s">
        <v>557</v>
      </c>
      <c r="I319" s="104" t="s">
        <v>21</v>
      </c>
      <c r="J319" s="105">
        <v>1</v>
      </c>
      <c r="K319" s="142">
        <f t="shared" si="20"/>
        <v>-1</v>
      </c>
      <c r="L319" s="102">
        <f t="shared" si="21"/>
        <v>286.57350000000008</v>
      </c>
      <c r="Q319" s="153">
        <f t="shared" si="22"/>
        <v>1</v>
      </c>
      <c r="R319" s="154">
        <f t="shared" si="23"/>
        <v>0</v>
      </c>
      <c r="S319" s="154">
        <f t="shared" si="24"/>
        <v>1</v>
      </c>
    </row>
    <row r="320" spans="2:19" ht="18.75" x14ac:dyDescent="0.3">
      <c r="B320" s="164">
        <v>44488</v>
      </c>
      <c r="C320" s="95" t="s">
        <v>1918</v>
      </c>
      <c r="D320" s="96" t="s">
        <v>707</v>
      </c>
      <c r="E320" s="97">
        <v>1</v>
      </c>
      <c r="F320" s="140">
        <f>(1-0.28)*4.2</f>
        <v>3.024</v>
      </c>
      <c r="G320" s="103">
        <v>1.55</v>
      </c>
      <c r="H320" s="99" t="s">
        <v>557</v>
      </c>
      <c r="I320" s="104" t="s">
        <v>24</v>
      </c>
      <c r="J320" s="105">
        <v>2</v>
      </c>
      <c r="K320" s="142">
        <f t="shared" si="20"/>
        <v>4.048</v>
      </c>
      <c r="L320" s="102">
        <f t="shared" si="21"/>
        <v>290.62150000000008</v>
      </c>
      <c r="Q320" s="153">
        <f t="shared" si="22"/>
        <v>1</v>
      </c>
      <c r="R320" s="154">
        <f t="shared" si="23"/>
        <v>1</v>
      </c>
      <c r="S320" s="154">
        <f t="shared" si="24"/>
        <v>0</v>
      </c>
    </row>
    <row r="321" spans="2:19" ht="18.75" x14ac:dyDescent="0.3">
      <c r="B321" s="164">
        <v>44488</v>
      </c>
      <c r="C321" s="95" t="s">
        <v>1920</v>
      </c>
      <c r="D321" s="96" t="s">
        <v>660</v>
      </c>
      <c r="E321" s="97">
        <v>2</v>
      </c>
      <c r="F321" s="140">
        <v>4.3</v>
      </c>
      <c r="G321" s="103">
        <v>1.6</v>
      </c>
      <c r="H321" s="99" t="s">
        <v>557</v>
      </c>
      <c r="I321" s="104" t="s">
        <v>26</v>
      </c>
      <c r="J321" s="105">
        <v>1.5</v>
      </c>
      <c r="K321" s="142">
        <f t="shared" si="20"/>
        <v>-1.5</v>
      </c>
      <c r="L321" s="102">
        <f t="shared" si="21"/>
        <v>289.12150000000008</v>
      </c>
      <c r="Q321" s="153">
        <f t="shared" si="22"/>
        <v>1</v>
      </c>
      <c r="R321" s="154">
        <f t="shared" si="23"/>
        <v>0</v>
      </c>
      <c r="S321" s="154">
        <f t="shared" si="24"/>
        <v>1</v>
      </c>
    </row>
    <row r="322" spans="2:19" ht="18.75" x14ac:dyDescent="0.3">
      <c r="B322" s="164">
        <v>44492</v>
      </c>
      <c r="C322" s="95" t="s">
        <v>837</v>
      </c>
      <c r="D322" s="96" t="s">
        <v>652</v>
      </c>
      <c r="E322" s="97">
        <v>3</v>
      </c>
      <c r="F322" s="140">
        <v>2.1</v>
      </c>
      <c r="G322" s="103">
        <v>1.2</v>
      </c>
      <c r="H322" s="99" t="s">
        <v>557</v>
      </c>
      <c r="I322" s="104" t="s">
        <v>21</v>
      </c>
      <c r="J322" s="105">
        <v>3</v>
      </c>
      <c r="K322" s="142">
        <f t="shared" si="20"/>
        <v>-3</v>
      </c>
      <c r="L322" s="102">
        <f t="shared" si="21"/>
        <v>286.12150000000008</v>
      </c>
      <c r="Q322" s="153">
        <f t="shared" si="22"/>
        <v>1</v>
      </c>
      <c r="R322" s="154">
        <f t="shared" si="23"/>
        <v>0</v>
      </c>
      <c r="S322" s="154">
        <f t="shared" si="24"/>
        <v>1</v>
      </c>
    </row>
    <row r="323" spans="2:19" ht="18.75" x14ac:dyDescent="0.3">
      <c r="B323" s="164">
        <v>44492</v>
      </c>
      <c r="C323" s="95" t="s">
        <v>1934</v>
      </c>
      <c r="D323" s="96" t="s">
        <v>610</v>
      </c>
      <c r="E323" s="97">
        <v>2</v>
      </c>
      <c r="F323" s="140">
        <v>10</v>
      </c>
      <c r="G323" s="103">
        <v>3</v>
      </c>
      <c r="H323" s="99" t="s">
        <v>557</v>
      </c>
      <c r="I323" s="104" t="s">
        <v>171</v>
      </c>
      <c r="J323" s="105">
        <v>3</v>
      </c>
      <c r="K323" s="142">
        <f t="shared" ref="K323:K386" si="25">IF(OR(I323="",J323=""),"",IF(AND(H323="W",I323="1st"),F323*J323-J323,IF(AND(H323="P",OR(I323="1st",I323="2nd",I323="3rd")),G323*J323-J323,IF(H323="EW",-2*J323,-J323))))</f>
        <v>-3</v>
      </c>
      <c r="L323" s="102">
        <f t="shared" si="21"/>
        <v>283.12150000000008</v>
      </c>
      <c r="Q323" s="153">
        <f t="shared" si="22"/>
        <v>1</v>
      </c>
      <c r="R323" s="154">
        <f t="shared" si="23"/>
        <v>0</v>
      </c>
      <c r="S323" s="154">
        <f t="shared" si="24"/>
        <v>1</v>
      </c>
    </row>
    <row r="324" spans="2:19" ht="18.75" x14ac:dyDescent="0.3">
      <c r="B324" s="164">
        <v>44492</v>
      </c>
      <c r="C324" s="95" t="s">
        <v>1934</v>
      </c>
      <c r="D324" s="96" t="s">
        <v>610</v>
      </c>
      <c r="E324" s="97">
        <v>2</v>
      </c>
      <c r="F324" s="140">
        <v>10</v>
      </c>
      <c r="G324" s="103">
        <v>3</v>
      </c>
      <c r="H324" s="99" t="s">
        <v>567</v>
      </c>
      <c r="I324" s="104" t="s">
        <v>171</v>
      </c>
      <c r="J324" s="105">
        <v>2</v>
      </c>
      <c r="K324" s="142">
        <f t="shared" si="25"/>
        <v>-2</v>
      </c>
      <c r="L324" s="102">
        <f t="shared" ref="L324:L387" si="26">IF(K324="",L323,L323+K324)</f>
        <v>281.12150000000008</v>
      </c>
      <c r="Q324" s="153">
        <f t="shared" ref="Q324:Q387" si="27">IF(B324="",0,1)</f>
        <v>1</v>
      </c>
      <c r="R324" s="154">
        <f t="shared" ref="R324:R387" si="28">IF(K324&gt;0,1,0)</f>
        <v>0</v>
      </c>
      <c r="S324" s="154">
        <f t="shared" ref="S324:S387" si="29">IF(K324&lt;0,1,0)</f>
        <v>1</v>
      </c>
    </row>
    <row r="325" spans="2:19" ht="18.75" x14ac:dyDescent="0.3">
      <c r="B325" s="164">
        <v>44493</v>
      </c>
      <c r="C325" s="95" t="s">
        <v>1935</v>
      </c>
      <c r="D325" s="96" t="s">
        <v>1936</v>
      </c>
      <c r="E325" s="97">
        <v>4</v>
      </c>
      <c r="F325" s="140">
        <v>2.15</v>
      </c>
      <c r="G325" s="103">
        <v>1.1000000000000001</v>
      </c>
      <c r="H325" s="99" t="s">
        <v>557</v>
      </c>
      <c r="I325" s="104" t="s">
        <v>21</v>
      </c>
      <c r="J325" s="105">
        <v>3</v>
      </c>
      <c r="K325" s="142">
        <f t="shared" si="25"/>
        <v>-3</v>
      </c>
      <c r="L325" s="102">
        <f t="shared" si="26"/>
        <v>278.12150000000008</v>
      </c>
      <c r="Q325" s="153">
        <f t="shared" si="27"/>
        <v>1</v>
      </c>
      <c r="R325" s="154">
        <f t="shared" si="28"/>
        <v>0</v>
      </c>
      <c r="S325" s="154">
        <f t="shared" si="29"/>
        <v>1</v>
      </c>
    </row>
    <row r="326" spans="2:19" ht="18.75" x14ac:dyDescent="0.3">
      <c r="B326" s="164">
        <v>44493</v>
      </c>
      <c r="C326" s="95" t="s">
        <v>1933</v>
      </c>
      <c r="D326" s="96" t="s">
        <v>93</v>
      </c>
      <c r="E326" s="97">
        <v>1</v>
      </c>
      <c r="F326" s="140">
        <v>7.5</v>
      </c>
      <c r="G326" s="103">
        <v>2.2999999999999998</v>
      </c>
      <c r="H326" s="99" t="s">
        <v>557</v>
      </c>
      <c r="I326" s="104" t="s">
        <v>16</v>
      </c>
      <c r="J326" s="105">
        <v>0.5</v>
      </c>
      <c r="K326" s="142">
        <f t="shared" si="25"/>
        <v>-0.5</v>
      </c>
      <c r="L326" s="102">
        <f t="shared" si="26"/>
        <v>277.62150000000008</v>
      </c>
      <c r="Q326" s="153">
        <f t="shared" si="27"/>
        <v>1</v>
      </c>
      <c r="R326" s="154">
        <f t="shared" si="28"/>
        <v>0</v>
      </c>
      <c r="S326" s="154">
        <f t="shared" si="29"/>
        <v>1</v>
      </c>
    </row>
    <row r="327" spans="2:19" ht="18.75" x14ac:dyDescent="0.3">
      <c r="B327" s="164">
        <v>44493</v>
      </c>
      <c r="C327" s="95" t="s">
        <v>1933</v>
      </c>
      <c r="D327" s="96" t="s">
        <v>93</v>
      </c>
      <c r="E327" s="97">
        <v>1</v>
      </c>
      <c r="F327" s="140">
        <v>7.5</v>
      </c>
      <c r="G327" s="103">
        <v>2.2999999999999998</v>
      </c>
      <c r="H327" s="99" t="s">
        <v>567</v>
      </c>
      <c r="I327" s="104" t="s">
        <v>16</v>
      </c>
      <c r="J327" s="105">
        <v>0.5</v>
      </c>
      <c r="K327" s="142">
        <f t="shared" si="25"/>
        <v>-0.5</v>
      </c>
      <c r="L327" s="102">
        <f t="shared" si="26"/>
        <v>277.12150000000008</v>
      </c>
      <c r="Q327" s="153">
        <f t="shared" si="27"/>
        <v>1</v>
      </c>
      <c r="R327" s="154">
        <f t="shared" si="28"/>
        <v>0</v>
      </c>
      <c r="S327" s="154">
        <f t="shared" si="29"/>
        <v>1</v>
      </c>
    </row>
    <row r="328" spans="2:19" ht="18.75" x14ac:dyDescent="0.3">
      <c r="B328" s="164">
        <v>44494</v>
      </c>
      <c r="C328" s="95" t="s">
        <v>833</v>
      </c>
      <c r="D328" s="96" t="s">
        <v>608</v>
      </c>
      <c r="E328" s="97">
        <v>5</v>
      </c>
      <c r="F328" s="140">
        <v>46</v>
      </c>
      <c r="G328" s="103">
        <v>12</v>
      </c>
      <c r="H328" s="99" t="s">
        <v>557</v>
      </c>
      <c r="I328" s="104" t="s">
        <v>16</v>
      </c>
      <c r="J328" s="105">
        <v>0.25</v>
      </c>
      <c r="K328" s="142">
        <f t="shared" si="25"/>
        <v>-0.25</v>
      </c>
      <c r="L328" s="102">
        <f t="shared" si="26"/>
        <v>276.87150000000008</v>
      </c>
      <c r="Q328" s="153">
        <f t="shared" si="27"/>
        <v>1</v>
      </c>
      <c r="R328" s="154">
        <f t="shared" si="28"/>
        <v>0</v>
      </c>
      <c r="S328" s="154">
        <f t="shared" si="29"/>
        <v>1</v>
      </c>
    </row>
    <row r="329" spans="2:19" ht="18.75" x14ac:dyDescent="0.3">
      <c r="B329" s="164">
        <v>44494</v>
      </c>
      <c r="C329" s="95" t="s">
        <v>833</v>
      </c>
      <c r="D329" s="96" t="s">
        <v>608</v>
      </c>
      <c r="E329" s="97">
        <v>5</v>
      </c>
      <c r="F329" s="140">
        <v>46</v>
      </c>
      <c r="G329" s="103">
        <v>12</v>
      </c>
      <c r="H329" s="99" t="s">
        <v>567</v>
      </c>
      <c r="I329" s="104" t="s">
        <v>16</v>
      </c>
      <c r="J329" s="105">
        <v>0.25</v>
      </c>
      <c r="K329" s="142">
        <f t="shared" si="25"/>
        <v>-0.25</v>
      </c>
      <c r="L329" s="102">
        <f t="shared" si="26"/>
        <v>276.62150000000008</v>
      </c>
      <c r="Q329" s="153">
        <f t="shared" si="27"/>
        <v>1</v>
      </c>
      <c r="R329" s="154">
        <f t="shared" si="28"/>
        <v>0</v>
      </c>
      <c r="S329" s="154">
        <f t="shared" si="29"/>
        <v>1</v>
      </c>
    </row>
    <row r="330" spans="2:19" ht="18.75" x14ac:dyDescent="0.3">
      <c r="B330" s="164">
        <v>44498</v>
      </c>
      <c r="C330" s="95" t="s">
        <v>1937</v>
      </c>
      <c r="D330" s="96" t="s">
        <v>32</v>
      </c>
      <c r="E330" s="97">
        <v>1</v>
      </c>
      <c r="F330" s="140">
        <v>4.8</v>
      </c>
      <c r="G330" s="103">
        <v>1.4</v>
      </c>
      <c r="H330" s="99" t="s">
        <v>557</v>
      </c>
      <c r="I330" s="104" t="s">
        <v>26</v>
      </c>
      <c r="J330" s="105">
        <v>2.5</v>
      </c>
      <c r="K330" s="142">
        <f t="shared" si="25"/>
        <v>-2.5</v>
      </c>
      <c r="L330" s="102">
        <f t="shared" si="26"/>
        <v>274.12150000000008</v>
      </c>
      <c r="Q330" s="153">
        <f t="shared" si="27"/>
        <v>1</v>
      </c>
      <c r="R330" s="154">
        <f t="shared" si="28"/>
        <v>0</v>
      </c>
      <c r="S330" s="154">
        <f t="shared" si="29"/>
        <v>1</v>
      </c>
    </row>
    <row r="331" spans="2:19" ht="18.75" x14ac:dyDescent="0.3">
      <c r="B331" s="164">
        <v>44499</v>
      </c>
      <c r="C331" s="95" t="s">
        <v>1943</v>
      </c>
      <c r="D331" s="96" t="s">
        <v>570</v>
      </c>
      <c r="E331" s="97">
        <v>1</v>
      </c>
      <c r="F331" s="140">
        <f>(1-0.27)*11</f>
        <v>8.0299999999999994</v>
      </c>
      <c r="G331" s="141">
        <f>(1-0.27)*3.5</f>
        <v>2.5549999999999997</v>
      </c>
      <c r="H331" s="99" t="s">
        <v>557</v>
      </c>
      <c r="I331" s="104" t="s">
        <v>26</v>
      </c>
      <c r="J331" s="105">
        <v>1.5</v>
      </c>
      <c r="K331" s="142">
        <f t="shared" si="25"/>
        <v>-1.5</v>
      </c>
      <c r="L331" s="102">
        <f t="shared" si="26"/>
        <v>272.62150000000008</v>
      </c>
      <c r="Q331" s="153">
        <f t="shared" si="27"/>
        <v>1</v>
      </c>
      <c r="R331" s="154">
        <f t="shared" si="28"/>
        <v>0</v>
      </c>
      <c r="S331" s="154">
        <f t="shared" si="29"/>
        <v>1</v>
      </c>
    </row>
    <row r="332" spans="2:19" ht="18.75" x14ac:dyDescent="0.3">
      <c r="B332" s="164">
        <v>44499</v>
      </c>
      <c r="C332" s="95" t="s">
        <v>1943</v>
      </c>
      <c r="D332" s="96" t="s">
        <v>570</v>
      </c>
      <c r="E332" s="97">
        <v>1</v>
      </c>
      <c r="F332" s="140">
        <f>(1-0.27)*11</f>
        <v>8.0299999999999994</v>
      </c>
      <c r="G332" s="141">
        <f>(1-0.27)*3.5</f>
        <v>2.5549999999999997</v>
      </c>
      <c r="H332" s="99" t="s">
        <v>567</v>
      </c>
      <c r="I332" s="104" t="s">
        <v>26</v>
      </c>
      <c r="J332" s="105">
        <v>1.5</v>
      </c>
      <c r="K332" s="142">
        <f t="shared" si="25"/>
        <v>2.3324999999999996</v>
      </c>
      <c r="L332" s="102">
        <f t="shared" si="26"/>
        <v>274.95400000000006</v>
      </c>
      <c r="Q332" s="153">
        <f t="shared" si="27"/>
        <v>1</v>
      </c>
      <c r="R332" s="154">
        <f t="shared" si="28"/>
        <v>1</v>
      </c>
      <c r="S332" s="154">
        <f t="shared" si="29"/>
        <v>0</v>
      </c>
    </row>
    <row r="333" spans="2:19" ht="18.75" x14ac:dyDescent="0.3">
      <c r="B333" s="164">
        <v>44500</v>
      </c>
      <c r="C333" s="95" t="s">
        <v>1949</v>
      </c>
      <c r="D333" s="96" t="s">
        <v>674</v>
      </c>
      <c r="E333" s="97">
        <v>3</v>
      </c>
      <c r="F333" s="140">
        <v>2.27</v>
      </c>
      <c r="G333" s="103">
        <v>0</v>
      </c>
      <c r="H333" s="99" t="s">
        <v>557</v>
      </c>
      <c r="I333" s="104" t="s">
        <v>24</v>
      </c>
      <c r="J333" s="105">
        <v>1.5</v>
      </c>
      <c r="K333" s="142">
        <f t="shared" si="25"/>
        <v>1.9050000000000002</v>
      </c>
      <c r="L333" s="102">
        <f t="shared" si="26"/>
        <v>276.85900000000004</v>
      </c>
      <c r="Q333" s="153">
        <f t="shared" si="27"/>
        <v>1</v>
      </c>
      <c r="R333" s="154">
        <f t="shared" si="28"/>
        <v>1</v>
      </c>
      <c r="S333" s="154">
        <f t="shared" si="29"/>
        <v>0</v>
      </c>
    </row>
    <row r="334" spans="2:19" ht="18.75" x14ac:dyDescent="0.3">
      <c r="B334" s="164">
        <v>44500</v>
      </c>
      <c r="C334" s="95" t="s">
        <v>1938</v>
      </c>
      <c r="D334" s="96" t="s">
        <v>674</v>
      </c>
      <c r="E334" s="97">
        <v>3</v>
      </c>
      <c r="F334" s="140">
        <v>2.5</v>
      </c>
      <c r="G334" s="103">
        <v>1.2</v>
      </c>
      <c r="H334" s="99" t="s">
        <v>557</v>
      </c>
      <c r="I334" s="104" t="s">
        <v>24</v>
      </c>
      <c r="J334" s="105">
        <v>4</v>
      </c>
      <c r="K334" s="142">
        <f t="shared" si="25"/>
        <v>6</v>
      </c>
      <c r="L334" s="102">
        <f t="shared" si="26"/>
        <v>282.85900000000004</v>
      </c>
      <c r="Q334" s="153">
        <f t="shared" si="27"/>
        <v>1</v>
      </c>
      <c r="R334" s="154">
        <f t="shared" si="28"/>
        <v>1</v>
      </c>
      <c r="S334" s="154">
        <f t="shared" si="29"/>
        <v>0</v>
      </c>
    </row>
    <row r="335" spans="2:19" ht="18.75" x14ac:dyDescent="0.3">
      <c r="B335" s="165">
        <v>44501</v>
      </c>
      <c r="C335" s="148" t="s">
        <v>1945</v>
      </c>
      <c r="D335" s="96" t="s">
        <v>30</v>
      </c>
      <c r="E335" s="97">
        <v>2</v>
      </c>
      <c r="F335" s="140">
        <v>8</v>
      </c>
      <c r="G335" s="103">
        <v>0</v>
      </c>
      <c r="H335" s="99" t="s">
        <v>557</v>
      </c>
      <c r="I335" s="104" t="s">
        <v>21</v>
      </c>
      <c r="J335" s="105">
        <v>1</v>
      </c>
      <c r="K335" s="142">
        <f t="shared" si="25"/>
        <v>-1</v>
      </c>
      <c r="L335" s="102">
        <f t="shared" si="26"/>
        <v>281.85900000000004</v>
      </c>
      <c r="Q335" s="153">
        <f t="shared" si="27"/>
        <v>1</v>
      </c>
      <c r="R335" s="154">
        <f t="shared" si="28"/>
        <v>0</v>
      </c>
      <c r="S335" s="154">
        <f t="shared" si="29"/>
        <v>1</v>
      </c>
    </row>
    <row r="336" spans="2:19" ht="18.75" x14ac:dyDescent="0.3">
      <c r="B336" s="165">
        <v>44501</v>
      </c>
      <c r="C336" s="95" t="s">
        <v>1944</v>
      </c>
      <c r="D336" s="96" t="s">
        <v>30</v>
      </c>
      <c r="E336" s="97">
        <v>1</v>
      </c>
      <c r="F336" s="140">
        <v>5.92</v>
      </c>
      <c r="G336" s="103">
        <v>0</v>
      </c>
      <c r="H336" s="99" t="s">
        <v>557</v>
      </c>
      <c r="I336" s="104" t="s">
        <v>21</v>
      </c>
      <c r="J336" s="105">
        <v>1.5</v>
      </c>
      <c r="K336" s="142">
        <f t="shared" si="25"/>
        <v>-1.5</v>
      </c>
      <c r="L336" s="102">
        <f t="shared" si="26"/>
        <v>280.35900000000004</v>
      </c>
      <c r="Q336" s="153">
        <f t="shared" si="27"/>
        <v>1</v>
      </c>
      <c r="R336" s="154">
        <f t="shared" si="28"/>
        <v>0</v>
      </c>
      <c r="S336" s="154">
        <f t="shared" si="29"/>
        <v>1</v>
      </c>
    </row>
    <row r="337" spans="2:19" ht="18.75" x14ac:dyDescent="0.3">
      <c r="B337" s="164">
        <v>44501</v>
      </c>
      <c r="C337" s="95" t="s">
        <v>1942</v>
      </c>
      <c r="D337" s="96" t="s">
        <v>30</v>
      </c>
      <c r="E337" s="97">
        <v>2</v>
      </c>
      <c r="F337" s="140">
        <v>5</v>
      </c>
      <c r="G337" s="103">
        <v>1.35</v>
      </c>
      <c r="H337" s="99" t="s">
        <v>557</v>
      </c>
      <c r="I337" s="104" t="s">
        <v>26</v>
      </c>
      <c r="J337" s="105">
        <v>5</v>
      </c>
      <c r="K337" s="142">
        <f t="shared" si="25"/>
        <v>-5</v>
      </c>
      <c r="L337" s="102">
        <f t="shared" si="26"/>
        <v>275.35900000000004</v>
      </c>
      <c r="Q337" s="153">
        <f t="shared" si="27"/>
        <v>1</v>
      </c>
      <c r="R337" s="154">
        <f t="shared" si="28"/>
        <v>0</v>
      </c>
      <c r="S337" s="154">
        <f t="shared" si="29"/>
        <v>1</v>
      </c>
    </row>
    <row r="338" spans="2:19" ht="18.75" x14ac:dyDescent="0.3">
      <c r="B338" s="164">
        <v>44501</v>
      </c>
      <c r="C338" s="95" t="s">
        <v>1941</v>
      </c>
      <c r="D338" s="96" t="s">
        <v>30</v>
      </c>
      <c r="E338" s="97">
        <v>1</v>
      </c>
      <c r="F338" s="140">
        <v>4</v>
      </c>
      <c r="G338" s="103">
        <v>1.3</v>
      </c>
      <c r="H338" s="99" t="s">
        <v>557</v>
      </c>
      <c r="I338" s="104" t="s">
        <v>16</v>
      </c>
      <c r="J338" s="105">
        <v>4</v>
      </c>
      <c r="K338" s="142">
        <f t="shared" si="25"/>
        <v>-4</v>
      </c>
      <c r="L338" s="102">
        <f t="shared" si="26"/>
        <v>271.35900000000004</v>
      </c>
      <c r="Q338" s="153">
        <f t="shared" si="27"/>
        <v>1</v>
      </c>
      <c r="R338" s="154">
        <f t="shared" si="28"/>
        <v>0</v>
      </c>
      <c r="S338" s="154">
        <f t="shared" si="29"/>
        <v>1</v>
      </c>
    </row>
    <row r="339" spans="2:19" ht="18.75" x14ac:dyDescent="0.3">
      <c r="B339" s="164">
        <v>44502</v>
      </c>
      <c r="C339" s="95" t="s">
        <v>1939</v>
      </c>
      <c r="D339" s="96" t="s">
        <v>652</v>
      </c>
      <c r="E339" s="97">
        <v>2</v>
      </c>
      <c r="F339" s="140">
        <v>11</v>
      </c>
      <c r="G339" s="103">
        <v>3.3</v>
      </c>
      <c r="H339" s="99" t="s">
        <v>557</v>
      </c>
      <c r="I339" s="104" t="s">
        <v>16</v>
      </c>
      <c r="J339" s="105">
        <v>1.5</v>
      </c>
      <c r="K339" s="142">
        <f t="shared" si="25"/>
        <v>-1.5</v>
      </c>
      <c r="L339" s="102">
        <f t="shared" si="26"/>
        <v>269.85900000000004</v>
      </c>
      <c r="Q339" s="153">
        <f t="shared" si="27"/>
        <v>1</v>
      </c>
      <c r="R339" s="154">
        <f t="shared" si="28"/>
        <v>0</v>
      </c>
      <c r="S339" s="154">
        <f t="shared" si="29"/>
        <v>1</v>
      </c>
    </row>
    <row r="340" spans="2:19" ht="18.75" x14ac:dyDescent="0.3">
      <c r="B340" s="164">
        <v>44502</v>
      </c>
      <c r="C340" s="95" t="s">
        <v>1940</v>
      </c>
      <c r="D340" s="96" t="s">
        <v>652</v>
      </c>
      <c r="E340" s="97">
        <v>2</v>
      </c>
      <c r="F340" s="140">
        <v>27</v>
      </c>
      <c r="G340" s="103">
        <v>5</v>
      </c>
      <c r="H340" s="99" t="s">
        <v>557</v>
      </c>
      <c r="I340" s="104" t="s">
        <v>171</v>
      </c>
      <c r="J340" s="105">
        <v>1</v>
      </c>
      <c r="K340" s="142">
        <f t="shared" si="25"/>
        <v>-1</v>
      </c>
      <c r="L340" s="102">
        <f t="shared" si="26"/>
        <v>268.85900000000004</v>
      </c>
      <c r="Q340" s="153">
        <f t="shared" si="27"/>
        <v>1</v>
      </c>
      <c r="R340" s="154">
        <f t="shared" si="28"/>
        <v>0</v>
      </c>
      <c r="S340" s="154">
        <f t="shared" si="29"/>
        <v>1</v>
      </c>
    </row>
    <row r="341" spans="2:19" ht="18.75" x14ac:dyDescent="0.3">
      <c r="B341" s="164">
        <v>44502</v>
      </c>
      <c r="C341" s="95" t="s">
        <v>1950</v>
      </c>
      <c r="D341" s="96" t="s">
        <v>652</v>
      </c>
      <c r="E341" s="97">
        <v>4</v>
      </c>
      <c r="F341" s="140">
        <v>1.9</v>
      </c>
      <c r="G341" s="103">
        <v>1.1000000000000001</v>
      </c>
      <c r="H341" s="99" t="s">
        <v>557</v>
      </c>
      <c r="I341" s="104" t="s">
        <v>26</v>
      </c>
      <c r="J341" s="105">
        <v>2</v>
      </c>
      <c r="K341" s="142">
        <f t="shared" si="25"/>
        <v>-2</v>
      </c>
      <c r="L341" s="102">
        <f t="shared" si="26"/>
        <v>266.85900000000004</v>
      </c>
      <c r="Q341" s="153">
        <f t="shared" si="27"/>
        <v>1</v>
      </c>
      <c r="R341" s="154">
        <f t="shared" si="28"/>
        <v>0</v>
      </c>
      <c r="S341" s="154">
        <f t="shared" si="29"/>
        <v>1</v>
      </c>
    </row>
    <row r="342" spans="2:19" ht="18.75" x14ac:dyDescent="0.3">
      <c r="B342" s="164">
        <v>44504</v>
      </c>
      <c r="C342" s="95" t="s">
        <v>1915</v>
      </c>
      <c r="D342" s="96" t="s">
        <v>587</v>
      </c>
      <c r="E342" s="97">
        <v>5</v>
      </c>
      <c r="F342" s="140">
        <f>(1-0.23)*2.25</f>
        <v>1.7324999999999999</v>
      </c>
      <c r="G342" s="103">
        <v>1.1000000000000001</v>
      </c>
      <c r="H342" s="99" t="s">
        <v>557</v>
      </c>
      <c r="I342" s="104" t="s">
        <v>24</v>
      </c>
      <c r="J342" s="105">
        <v>3</v>
      </c>
      <c r="K342" s="142">
        <f t="shared" si="25"/>
        <v>2.1974999999999998</v>
      </c>
      <c r="L342" s="102">
        <f t="shared" si="26"/>
        <v>269.05650000000003</v>
      </c>
      <c r="Q342" s="153">
        <f t="shared" si="27"/>
        <v>1</v>
      </c>
      <c r="R342" s="154">
        <f t="shared" si="28"/>
        <v>1</v>
      </c>
      <c r="S342" s="154">
        <f t="shared" si="29"/>
        <v>0</v>
      </c>
    </row>
    <row r="343" spans="2:19" ht="18.75" x14ac:dyDescent="0.3">
      <c r="B343" s="164">
        <v>44504</v>
      </c>
      <c r="C343" s="95" t="s">
        <v>1909</v>
      </c>
      <c r="D343" s="96" t="s">
        <v>587</v>
      </c>
      <c r="E343" s="97">
        <v>5</v>
      </c>
      <c r="F343" s="140">
        <v>7.5</v>
      </c>
      <c r="G343" s="103">
        <v>2</v>
      </c>
      <c r="H343" s="99" t="s">
        <v>557</v>
      </c>
      <c r="I343" s="104" t="s">
        <v>34</v>
      </c>
      <c r="J343" s="105">
        <v>0.25</v>
      </c>
      <c r="K343" s="142">
        <f t="shared" si="25"/>
        <v>-0.25</v>
      </c>
      <c r="L343" s="102">
        <f t="shared" si="26"/>
        <v>268.80650000000003</v>
      </c>
      <c r="Q343" s="153">
        <f t="shared" si="27"/>
        <v>1</v>
      </c>
      <c r="R343" s="154">
        <f t="shared" si="28"/>
        <v>0</v>
      </c>
      <c r="S343" s="154">
        <f t="shared" si="29"/>
        <v>1</v>
      </c>
    </row>
    <row r="344" spans="2:19" ht="18.75" x14ac:dyDescent="0.3">
      <c r="B344" s="164">
        <v>44504</v>
      </c>
      <c r="C344" s="95" t="s">
        <v>1951</v>
      </c>
      <c r="D344" s="96" t="s">
        <v>587</v>
      </c>
      <c r="E344" s="97">
        <v>3</v>
      </c>
      <c r="F344" s="140">
        <v>12</v>
      </c>
      <c r="G344" s="103">
        <v>4</v>
      </c>
      <c r="H344" s="99" t="s">
        <v>557</v>
      </c>
      <c r="I344" s="104" t="s">
        <v>16</v>
      </c>
      <c r="J344" s="105">
        <v>0.25</v>
      </c>
      <c r="K344" s="142">
        <f t="shared" si="25"/>
        <v>-0.25</v>
      </c>
      <c r="L344" s="102">
        <f t="shared" si="26"/>
        <v>268.55650000000003</v>
      </c>
      <c r="Q344" s="153">
        <f t="shared" si="27"/>
        <v>1</v>
      </c>
      <c r="R344" s="154">
        <f t="shared" si="28"/>
        <v>0</v>
      </c>
      <c r="S344" s="154">
        <f t="shared" si="29"/>
        <v>1</v>
      </c>
    </row>
    <row r="345" spans="2:19" ht="18.75" x14ac:dyDescent="0.3">
      <c r="B345" s="164">
        <v>44505</v>
      </c>
      <c r="C345" s="95" t="s">
        <v>1952</v>
      </c>
      <c r="D345" s="96" t="s">
        <v>616</v>
      </c>
      <c r="E345" s="97">
        <v>1</v>
      </c>
      <c r="F345" s="140">
        <v>2.1</v>
      </c>
      <c r="G345" s="103">
        <v>1.2</v>
      </c>
      <c r="H345" s="99" t="s">
        <v>557</v>
      </c>
      <c r="I345" s="104" t="s">
        <v>24</v>
      </c>
      <c r="J345" s="105">
        <v>2</v>
      </c>
      <c r="K345" s="142">
        <f t="shared" si="25"/>
        <v>2.2000000000000002</v>
      </c>
      <c r="L345" s="102">
        <f t="shared" si="26"/>
        <v>270.75650000000002</v>
      </c>
      <c r="Q345" s="153">
        <f t="shared" si="27"/>
        <v>1</v>
      </c>
      <c r="R345" s="154">
        <f t="shared" si="28"/>
        <v>1</v>
      </c>
      <c r="S345" s="154">
        <f t="shared" si="29"/>
        <v>0</v>
      </c>
    </row>
    <row r="346" spans="2:19" ht="18.75" x14ac:dyDescent="0.3">
      <c r="B346" s="164">
        <v>44505</v>
      </c>
      <c r="C346" s="95" t="s">
        <v>1955</v>
      </c>
      <c r="D346" s="96" t="s">
        <v>173</v>
      </c>
      <c r="E346" s="97">
        <v>3</v>
      </c>
      <c r="F346" s="140">
        <v>23</v>
      </c>
      <c r="G346" s="103">
        <v>8.5</v>
      </c>
      <c r="H346" s="99" t="s">
        <v>557</v>
      </c>
      <c r="I346" s="104" t="s">
        <v>171</v>
      </c>
      <c r="J346" s="105">
        <v>0.5</v>
      </c>
      <c r="K346" s="142">
        <f t="shared" si="25"/>
        <v>-0.5</v>
      </c>
      <c r="L346" s="102">
        <f t="shared" si="26"/>
        <v>270.25650000000002</v>
      </c>
      <c r="Q346" s="153">
        <f t="shared" si="27"/>
        <v>1</v>
      </c>
      <c r="R346" s="154">
        <f t="shared" si="28"/>
        <v>0</v>
      </c>
      <c r="S346" s="154">
        <f t="shared" si="29"/>
        <v>1</v>
      </c>
    </row>
    <row r="347" spans="2:19" ht="18.75" x14ac:dyDescent="0.3">
      <c r="B347" s="164">
        <v>44505</v>
      </c>
      <c r="C347" s="95" t="s">
        <v>1955</v>
      </c>
      <c r="D347" s="96" t="s">
        <v>173</v>
      </c>
      <c r="E347" s="97">
        <v>3</v>
      </c>
      <c r="F347" s="140">
        <v>23</v>
      </c>
      <c r="G347" s="103">
        <v>8.5</v>
      </c>
      <c r="H347" s="99" t="s">
        <v>567</v>
      </c>
      <c r="I347" s="104" t="s">
        <v>171</v>
      </c>
      <c r="J347" s="105">
        <v>0.5</v>
      </c>
      <c r="K347" s="142">
        <f t="shared" si="25"/>
        <v>-0.5</v>
      </c>
      <c r="L347" s="102">
        <f t="shared" si="26"/>
        <v>269.75650000000002</v>
      </c>
      <c r="Q347" s="153">
        <f t="shared" si="27"/>
        <v>1</v>
      </c>
      <c r="R347" s="154">
        <f t="shared" si="28"/>
        <v>0</v>
      </c>
      <c r="S347" s="154">
        <f t="shared" si="29"/>
        <v>1</v>
      </c>
    </row>
    <row r="348" spans="2:19" ht="18.75" x14ac:dyDescent="0.3">
      <c r="B348" s="164">
        <v>44505</v>
      </c>
      <c r="C348" s="95" t="s">
        <v>751</v>
      </c>
      <c r="D348" s="96" t="s">
        <v>173</v>
      </c>
      <c r="E348" s="97">
        <v>4</v>
      </c>
      <c r="F348" s="140">
        <v>2.4500000000000002</v>
      </c>
      <c r="G348" s="103">
        <v>1.3</v>
      </c>
      <c r="H348" s="99" t="s">
        <v>557</v>
      </c>
      <c r="I348" s="104" t="s">
        <v>24</v>
      </c>
      <c r="J348" s="105">
        <v>4</v>
      </c>
      <c r="K348" s="142">
        <f t="shared" si="25"/>
        <v>5.8000000000000007</v>
      </c>
      <c r="L348" s="102">
        <f t="shared" si="26"/>
        <v>275.55650000000003</v>
      </c>
      <c r="Q348" s="153">
        <f t="shared" si="27"/>
        <v>1</v>
      </c>
      <c r="R348" s="154">
        <f t="shared" si="28"/>
        <v>1</v>
      </c>
      <c r="S348" s="154">
        <f t="shared" si="29"/>
        <v>0</v>
      </c>
    </row>
    <row r="349" spans="2:19" ht="18.75" x14ac:dyDescent="0.3">
      <c r="B349" s="164">
        <v>44505</v>
      </c>
      <c r="C349" s="95" t="s">
        <v>1953</v>
      </c>
      <c r="D349" s="96" t="s">
        <v>616</v>
      </c>
      <c r="E349" s="97">
        <v>1</v>
      </c>
      <c r="F349" s="140">
        <v>51</v>
      </c>
      <c r="G349" s="103">
        <v>8.5</v>
      </c>
      <c r="H349" s="99" t="s">
        <v>557</v>
      </c>
      <c r="I349" s="104" t="s">
        <v>34</v>
      </c>
      <c r="J349" s="105">
        <v>0.1</v>
      </c>
      <c r="K349" s="142">
        <f t="shared" si="25"/>
        <v>-0.1</v>
      </c>
      <c r="L349" s="102">
        <f t="shared" si="26"/>
        <v>275.45650000000001</v>
      </c>
      <c r="Q349" s="153">
        <f t="shared" si="27"/>
        <v>1</v>
      </c>
      <c r="R349" s="154">
        <f t="shared" si="28"/>
        <v>0</v>
      </c>
      <c r="S349" s="154">
        <f t="shared" si="29"/>
        <v>1</v>
      </c>
    </row>
    <row r="350" spans="2:19" ht="18.75" x14ac:dyDescent="0.3">
      <c r="B350" s="164">
        <v>44505</v>
      </c>
      <c r="C350" s="95" t="s">
        <v>711</v>
      </c>
      <c r="D350" s="96" t="s">
        <v>616</v>
      </c>
      <c r="E350" s="97">
        <v>5</v>
      </c>
      <c r="F350" s="140">
        <v>1.85</v>
      </c>
      <c r="G350" s="103">
        <v>1.1000000000000001</v>
      </c>
      <c r="H350" s="99" t="s">
        <v>557</v>
      </c>
      <c r="I350" s="104" t="s">
        <v>21</v>
      </c>
      <c r="J350" s="105">
        <v>3</v>
      </c>
      <c r="K350" s="142">
        <f t="shared" si="25"/>
        <v>-3</v>
      </c>
      <c r="L350" s="102">
        <f t="shared" si="26"/>
        <v>272.45650000000001</v>
      </c>
      <c r="Q350" s="153">
        <f t="shared" si="27"/>
        <v>1</v>
      </c>
      <c r="R350" s="154">
        <f t="shared" si="28"/>
        <v>0</v>
      </c>
      <c r="S350" s="154">
        <f t="shared" si="29"/>
        <v>1</v>
      </c>
    </row>
    <row r="351" spans="2:19" ht="18.75" x14ac:dyDescent="0.3">
      <c r="B351" s="164">
        <v>44506</v>
      </c>
      <c r="C351" s="95" t="s">
        <v>1956</v>
      </c>
      <c r="D351" s="96" t="s">
        <v>1957</v>
      </c>
      <c r="E351" s="97">
        <v>6</v>
      </c>
      <c r="F351" s="140">
        <v>5</v>
      </c>
      <c r="G351" s="103">
        <v>1.2</v>
      </c>
      <c r="H351" s="99" t="s">
        <v>557</v>
      </c>
      <c r="I351" s="104" t="s">
        <v>21</v>
      </c>
      <c r="J351" s="105">
        <v>4</v>
      </c>
      <c r="K351" s="142">
        <f t="shared" si="25"/>
        <v>-4</v>
      </c>
      <c r="L351" s="102">
        <f t="shared" si="26"/>
        <v>268.45650000000001</v>
      </c>
      <c r="Q351" s="153">
        <f t="shared" si="27"/>
        <v>1</v>
      </c>
      <c r="R351" s="154">
        <f t="shared" si="28"/>
        <v>0</v>
      </c>
      <c r="S351" s="154">
        <f t="shared" si="29"/>
        <v>1</v>
      </c>
    </row>
    <row r="352" spans="2:19" ht="18.75" x14ac:dyDescent="0.3">
      <c r="B352" s="164">
        <v>44507</v>
      </c>
      <c r="C352" s="95" t="s">
        <v>2013</v>
      </c>
      <c r="D352" s="96" t="s">
        <v>559</v>
      </c>
      <c r="E352" s="97">
        <v>2</v>
      </c>
      <c r="F352" s="140">
        <v>18</v>
      </c>
      <c r="G352" s="103">
        <v>3.3</v>
      </c>
      <c r="H352" s="99" t="s">
        <v>557</v>
      </c>
      <c r="I352" s="104" t="s">
        <v>34</v>
      </c>
      <c r="J352" s="105">
        <v>0.5</v>
      </c>
      <c r="K352" s="142">
        <f t="shared" si="25"/>
        <v>-0.5</v>
      </c>
      <c r="L352" s="102">
        <f t="shared" si="26"/>
        <v>267.95650000000001</v>
      </c>
      <c r="Q352" s="153">
        <f t="shared" si="27"/>
        <v>1</v>
      </c>
      <c r="R352" s="154">
        <f t="shared" si="28"/>
        <v>0</v>
      </c>
      <c r="S352" s="154">
        <f t="shared" si="29"/>
        <v>1</v>
      </c>
    </row>
    <row r="353" spans="2:19" ht="18.75" x14ac:dyDescent="0.3">
      <c r="B353" s="164">
        <v>44507</v>
      </c>
      <c r="C353" s="95" t="s">
        <v>1954</v>
      </c>
      <c r="D353" s="96" t="s">
        <v>559</v>
      </c>
      <c r="E353" s="97">
        <v>1</v>
      </c>
      <c r="F353" s="140">
        <f>7.5*(1-0.26)</f>
        <v>5.55</v>
      </c>
      <c r="G353" s="103">
        <v>2.35</v>
      </c>
      <c r="H353" s="99" t="s">
        <v>557</v>
      </c>
      <c r="I353" s="104" t="s">
        <v>24</v>
      </c>
      <c r="J353" s="105">
        <v>3.5</v>
      </c>
      <c r="K353" s="142">
        <f t="shared" si="25"/>
        <v>15.925000000000001</v>
      </c>
      <c r="L353" s="102">
        <f t="shared" si="26"/>
        <v>283.88150000000002</v>
      </c>
      <c r="Q353" s="153">
        <f t="shared" si="27"/>
        <v>1</v>
      </c>
      <c r="R353" s="154">
        <f t="shared" si="28"/>
        <v>1</v>
      </c>
      <c r="S353" s="154">
        <f t="shared" si="29"/>
        <v>0</v>
      </c>
    </row>
    <row r="354" spans="2:19" ht="18.75" x14ac:dyDescent="0.3">
      <c r="B354" s="164">
        <v>44510</v>
      </c>
      <c r="C354" s="95" t="s">
        <v>1959</v>
      </c>
      <c r="D354" s="96" t="s">
        <v>114</v>
      </c>
      <c r="E354" s="97">
        <v>2</v>
      </c>
      <c r="F354" s="140">
        <v>126</v>
      </c>
      <c r="G354" s="103">
        <v>35</v>
      </c>
      <c r="H354" s="99" t="s">
        <v>557</v>
      </c>
      <c r="I354" s="104" t="s">
        <v>171</v>
      </c>
      <c r="J354" s="105">
        <v>0.1</v>
      </c>
      <c r="K354" s="142">
        <f t="shared" si="25"/>
        <v>-0.1</v>
      </c>
      <c r="L354" s="102">
        <f t="shared" si="26"/>
        <v>283.78149999999999</v>
      </c>
      <c r="Q354" s="153">
        <f t="shared" si="27"/>
        <v>1</v>
      </c>
      <c r="R354" s="154">
        <f t="shared" si="28"/>
        <v>0</v>
      </c>
      <c r="S354" s="154">
        <f t="shared" si="29"/>
        <v>1</v>
      </c>
    </row>
    <row r="355" spans="2:19" ht="18.75" x14ac:dyDescent="0.3">
      <c r="B355" s="164">
        <v>44510</v>
      </c>
      <c r="C355" s="95" t="s">
        <v>1958</v>
      </c>
      <c r="D355" s="96" t="s">
        <v>114</v>
      </c>
      <c r="E355" s="97">
        <v>2</v>
      </c>
      <c r="F355" s="140">
        <v>4.8</v>
      </c>
      <c r="G355" s="103">
        <v>2</v>
      </c>
      <c r="H355" s="99" t="s">
        <v>557</v>
      </c>
      <c r="I355" s="104" t="s">
        <v>16</v>
      </c>
      <c r="J355" s="105">
        <v>2</v>
      </c>
      <c r="K355" s="142">
        <f t="shared" si="25"/>
        <v>-2</v>
      </c>
      <c r="L355" s="102">
        <f t="shared" si="26"/>
        <v>281.78149999999999</v>
      </c>
      <c r="Q355" s="153">
        <f t="shared" si="27"/>
        <v>1</v>
      </c>
      <c r="R355" s="154">
        <f t="shared" si="28"/>
        <v>0</v>
      </c>
      <c r="S355" s="154">
        <f t="shared" si="29"/>
        <v>1</v>
      </c>
    </row>
    <row r="356" spans="2:19" ht="18.75" x14ac:dyDescent="0.3">
      <c r="B356" s="164">
        <v>44511</v>
      </c>
      <c r="C356" s="95" t="s">
        <v>1960</v>
      </c>
      <c r="D356" s="96" t="s">
        <v>616</v>
      </c>
      <c r="E356" s="97">
        <v>3</v>
      </c>
      <c r="F356" s="140">
        <v>12</v>
      </c>
      <c r="G356" s="103">
        <v>3.7</v>
      </c>
      <c r="H356" s="99" t="s">
        <v>557</v>
      </c>
      <c r="I356" s="104" t="s">
        <v>16</v>
      </c>
      <c r="J356" s="105">
        <v>1.5</v>
      </c>
      <c r="K356" s="142">
        <f t="shared" si="25"/>
        <v>-1.5</v>
      </c>
      <c r="L356" s="102">
        <f t="shared" si="26"/>
        <v>280.28149999999999</v>
      </c>
      <c r="Q356" s="153">
        <f t="shared" si="27"/>
        <v>1</v>
      </c>
      <c r="R356" s="154">
        <f t="shared" si="28"/>
        <v>0</v>
      </c>
      <c r="S356" s="154">
        <f t="shared" si="29"/>
        <v>1</v>
      </c>
    </row>
    <row r="357" spans="2:19" ht="18.75" x14ac:dyDescent="0.3">
      <c r="B357" s="164">
        <v>44511</v>
      </c>
      <c r="C357" s="95" t="s">
        <v>1960</v>
      </c>
      <c r="D357" s="96" t="s">
        <v>616</v>
      </c>
      <c r="E357" s="97">
        <v>3</v>
      </c>
      <c r="F357" s="140">
        <v>12</v>
      </c>
      <c r="G357" s="103">
        <v>3.7</v>
      </c>
      <c r="H357" s="99" t="s">
        <v>567</v>
      </c>
      <c r="I357" s="104" t="s">
        <v>16</v>
      </c>
      <c r="J357" s="105">
        <v>1.5</v>
      </c>
      <c r="K357" s="142">
        <f t="shared" si="25"/>
        <v>-1.5</v>
      </c>
      <c r="L357" s="102">
        <f t="shared" si="26"/>
        <v>278.78149999999999</v>
      </c>
      <c r="Q357" s="153">
        <f t="shared" si="27"/>
        <v>1</v>
      </c>
      <c r="R357" s="154">
        <f t="shared" si="28"/>
        <v>0</v>
      </c>
      <c r="S357" s="154">
        <f t="shared" si="29"/>
        <v>1</v>
      </c>
    </row>
    <row r="358" spans="2:19" ht="18.75" x14ac:dyDescent="0.3">
      <c r="B358" s="164">
        <v>44512</v>
      </c>
      <c r="C358" s="95" t="s">
        <v>1962</v>
      </c>
      <c r="D358" s="96" t="s">
        <v>556</v>
      </c>
      <c r="E358" s="97">
        <v>2</v>
      </c>
      <c r="F358" s="140">
        <v>3.6</v>
      </c>
      <c r="G358" s="103">
        <v>1.8</v>
      </c>
      <c r="H358" s="99" t="s">
        <v>557</v>
      </c>
      <c r="I358" s="104" t="s">
        <v>34</v>
      </c>
      <c r="J358" s="105">
        <v>2</v>
      </c>
      <c r="K358" s="142">
        <f t="shared" si="25"/>
        <v>-2</v>
      </c>
      <c r="L358" s="102">
        <f t="shared" si="26"/>
        <v>276.78149999999999</v>
      </c>
      <c r="Q358" s="153">
        <f t="shared" si="27"/>
        <v>1</v>
      </c>
      <c r="R358" s="154">
        <f t="shared" si="28"/>
        <v>0</v>
      </c>
      <c r="S358" s="154">
        <f t="shared" si="29"/>
        <v>1</v>
      </c>
    </row>
    <row r="359" spans="2:19" ht="18.75" x14ac:dyDescent="0.3">
      <c r="B359" s="164">
        <v>44513</v>
      </c>
      <c r="C359" s="95" t="s">
        <v>1963</v>
      </c>
      <c r="D359" s="96" t="s">
        <v>1964</v>
      </c>
      <c r="E359" s="97">
        <v>1</v>
      </c>
      <c r="F359" s="140">
        <v>2.5</v>
      </c>
      <c r="G359" s="103">
        <v>1.4</v>
      </c>
      <c r="H359" s="99" t="s">
        <v>557</v>
      </c>
      <c r="I359" s="104" t="s">
        <v>21</v>
      </c>
      <c r="J359" s="105">
        <v>5</v>
      </c>
      <c r="K359" s="142">
        <f t="shared" si="25"/>
        <v>-5</v>
      </c>
      <c r="L359" s="102">
        <f t="shared" si="26"/>
        <v>271.78149999999999</v>
      </c>
      <c r="Q359" s="153">
        <f t="shared" si="27"/>
        <v>1</v>
      </c>
      <c r="R359" s="154">
        <f t="shared" si="28"/>
        <v>0</v>
      </c>
      <c r="S359" s="154">
        <f t="shared" si="29"/>
        <v>1</v>
      </c>
    </row>
    <row r="360" spans="2:19" ht="18.75" x14ac:dyDescent="0.3">
      <c r="B360" s="164">
        <v>44513</v>
      </c>
      <c r="C360" s="95" t="s">
        <v>1961</v>
      </c>
      <c r="D360" s="96" t="s">
        <v>32</v>
      </c>
      <c r="E360" s="97">
        <v>1</v>
      </c>
      <c r="F360" s="140">
        <v>4.4000000000000004</v>
      </c>
      <c r="G360" s="103">
        <v>1.8</v>
      </c>
      <c r="H360" s="99" t="s">
        <v>557</v>
      </c>
      <c r="I360" s="104" t="s">
        <v>16</v>
      </c>
      <c r="J360" s="105">
        <v>1</v>
      </c>
      <c r="K360" s="142">
        <f t="shared" si="25"/>
        <v>-1</v>
      </c>
      <c r="L360" s="102">
        <f t="shared" si="26"/>
        <v>270.78149999999999</v>
      </c>
      <c r="Q360" s="153">
        <f t="shared" si="27"/>
        <v>1</v>
      </c>
      <c r="R360" s="154">
        <f t="shared" si="28"/>
        <v>0</v>
      </c>
      <c r="S360" s="154">
        <f t="shared" si="29"/>
        <v>1</v>
      </c>
    </row>
    <row r="361" spans="2:19" ht="18.75" x14ac:dyDescent="0.3">
      <c r="B361" s="164">
        <v>44514</v>
      </c>
      <c r="C361" s="95" t="s">
        <v>1933</v>
      </c>
      <c r="D361" s="96" t="s">
        <v>705</v>
      </c>
      <c r="E361" s="97">
        <v>3</v>
      </c>
      <c r="F361" s="140">
        <v>5.5</v>
      </c>
      <c r="G361" s="103">
        <v>1.75</v>
      </c>
      <c r="H361" s="99" t="s">
        <v>557</v>
      </c>
      <c r="I361" s="104" t="s">
        <v>16</v>
      </c>
      <c r="J361" s="105">
        <v>2</v>
      </c>
      <c r="K361" s="142">
        <f t="shared" si="25"/>
        <v>-2</v>
      </c>
      <c r="L361" s="102">
        <f t="shared" si="26"/>
        <v>268.78149999999999</v>
      </c>
      <c r="Q361" s="153">
        <f t="shared" si="27"/>
        <v>1</v>
      </c>
      <c r="R361" s="154">
        <f t="shared" si="28"/>
        <v>0</v>
      </c>
      <c r="S361" s="154">
        <f t="shared" si="29"/>
        <v>1</v>
      </c>
    </row>
    <row r="362" spans="2:19" ht="18.75" x14ac:dyDescent="0.3">
      <c r="B362" s="164">
        <v>44518</v>
      </c>
      <c r="C362" s="95" t="s">
        <v>1970</v>
      </c>
      <c r="D362" s="96" t="s">
        <v>788</v>
      </c>
      <c r="E362" s="97">
        <v>4</v>
      </c>
      <c r="F362" s="140">
        <v>2.6</v>
      </c>
      <c r="G362" s="103">
        <v>1.4</v>
      </c>
      <c r="H362" s="99" t="s">
        <v>557</v>
      </c>
      <c r="I362" s="104" t="s">
        <v>21</v>
      </c>
      <c r="J362" s="160">
        <v>5</v>
      </c>
      <c r="K362" s="142">
        <f t="shared" si="25"/>
        <v>-5</v>
      </c>
      <c r="L362" s="102">
        <f t="shared" si="26"/>
        <v>263.78149999999999</v>
      </c>
      <c r="Q362" s="153">
        <f t="shared" si="27"/>
        <v>1</v>
      </c>
      <c r="R362" s="154">
        <f t="shared" si="28"/>
        <v>0</v>
      </c>
      <c r="S362" s="154">
        <f t="shared" si="29"/>
        <v>1</v>
      </c>
    </row>
    <row r="363" spans="2:19" ht="18.75" x14ac:dyDescent="0.3">
      <c r="B363" s="164">
        <v>44518</v>
      </c>
      <c r="C363" s="95" t="s">
        <v>1975</v>
      </c>
      <c r="D363" s="96" t="s">
        <v>570</v>
      </c>
      <c r="E363" s="97">
        <v>3</v>
      </c>
      <c r="F363" s="140">
        <f>4.8*0.75</f>
        <v>3.5999999999999996</v>
      </c>
      <c r="G363" s="103">
        <v>1.4</v>
      </c>
      <c r="H363" s="99" t="s">
        <v>557</v>
      </c>
      <c r="I363" s="104" t="s">
        <v>24</v>
      </c>
      <c r="J363" s="105">
        <v>1</v>
      </c>
      <c r="K363" s="142">
        <f t="shared" si="25"/>
        <v>2.5999999999999996</v>
      </c>
      <c r="L363" s="102">
        <f t="shared" si="26"/>
        <v>266.38150000000002</v>
      </c>
      <c r="Q363" s="153">
        <f t="shared" si="27"/>
        <v>1</v>
      </c>
      <c r="R363" s="154">
        <f t="shared" si="28"/>
        <v>1</v>
      </c>
      <c r="S363" s="154">
        <f t="shared" si="29"/>
        <v>0</v>
      </c>
    </row>
    <row r="364" spans="2:19" ht="18.75" x14ac:dyDescent="0.3">
      <c r="B364" s="164">
        <v>44522</v>
      </c>
      <c r="C364" s="95" t="s">
        <v>1963</v>
      </c>
      <c r="D364" s="96" t="s">
        <v>707</v>
      </c>
      <c r="E364" s="97">
        <v>4</v>
      </c>
      <c r="F364" s="140">
        <v>3.6</v>
      </c>
      <c r="G364" s="103">
        <v>1.4</v>
      </c>
      <c r="H364" s="99" t="s">
        <v>557</v>
      </c>
      <c r="I364" s="104" t="s">
        <v>21</v>
      </c>
      <c r="J364" s="105">
        <v>7</v>
      </c>
      <c r="K364" s="142">
        <f t="shared" si="25"/>
        <v>-7</v>
      </c>
      <c r="L364" s="102">
        <f t="shared" si="26"/>
        <v>259.38150000000002</v>
      </c>
      <c r="Q364" s="153">
        <f t="shared" si="27"/>
        <v>1</v>
      </c>
      <c r="R364" s="154">
        <f t="shared" si="28"/>
        <v>0</v>
      </c>
      <c r="S364" s="154">
        <f t="shared" si="29"/>
        <v>1</v>
      </c>
    </row>
    <row r="365" spans="2:19" ht="18.75" x14ac:dyDescent="0.3">
      <c r="B365" s="164">
        <v>44523</v>
      </c>
      <c r="C365" s="95" t="s">
        <v>1955</v>
      </c>
      <c r="D365" s="96" t="s">
        <v>43</v>
      </c>
      <c r="E365" s="97">
        <v>3</v>
      </c>
      <c r="F365" s="140">
        <v>27</v>
      </c>
      <c r="G365" s="103">
        <v>7.5</v>
      </c>
      <c r="H365" s="99" t="s">
        <v>557</v>
      </c>
      <c r="I365" s="104" t="s">
        <v>107</v>
      </c>
      <c r="J365" s="105">
        <v>1</v>
      </c>
      <c r="K365" s="142">
        <f t="shared" si="25"/>
        <v>-1</v>
      </c>
      <c r="L365" s="102">
        <f t="shared" si="26"/>
        <v>258.38150000000002</v>
      </c>
      <c r="Q365" s="153">
        <f t="shared" si="27"/>
        <v>1</v>
      </c>
      <c r="R365" s="154">
        <f t="shared" si="28"/>
        <v>0</v>
      </c>
      <c r="S365" s="154">
        <f t="shared" si="29"/>
        <v>1</v>
      </c>
    </row>
    <row r="366" spans="2:19" ht="18.75" x14ac:dyDescent="0.3">
      <c r="B366" s="164">
        <v>44523</v>
      </c>
      <c r="C366" s="95" t="s">
        <v>1955</v>
      </c>
      <c r="D366" s="96" t="s">
        <v>43</v>
      </c>
      <c r="E366" s="97">
        <v>3</v>
      </c>
      <c r="F366" s="140">
        <v>27</v>
      </c>
      <c r="G366" s="103">
        <v>7.5</v>
      </c>
      <c r="H366" s="99" t="s">
        <v>567</v>
      </c>
      <c r="I366" s="104" t="s">
        <v>107</v>
      </c>
      <c r="J366" s="105">
        <v>1</v>
      </c>
      <c r="K366" s="142">
        <f t="shared" si="25"/>
        <v>-1</v>
      </c>
      <c r="L366" s="102">
        <f t="shared" si="26"/>
        <v>257.38150000000002</v>
      </c>
      <c r="Q366" s="153">
        <f t="shared" si="27"/>
        <v>1</v>
      </c>
      <c r="R366" s="154">
        <f t="shared" si="28"/>
        <v>0</v>
      </c>
      <c r="S366" s="154">
        <f t="shared" si="29"/>
        <v>1</v>
      </c>
    </row>
    <row r="367" spans="2:19" ht="18.75" x14ac:dyDescent="0.3">
      <c r="B367" s="164">
        <v>44525</v>
      </c>
      <c r="C367" s="95" t="s">
        <v>1971</v>
      </c>
      <c r="D367" s="96" t="s">
        <v>616</v>
      </c>
      <c r="E367" s="97">
        <v>2</v>
      </c>
      <c r="F367" s="140">
        <v>4.3</v>
      </c>
      <c r="G367" s="103">
        <v>1.6</v>
      </c>
      <c r="H367" s="99" t="s">
        <v>557</v>
      </c>
      <c r="I367" s="104" t="s">
        <v>24</v>
      </c>
      <c r="J367" s="105">
        <v>3</v>
      </c>
      <c r="K367" s="142">
        <f t="shared" si="25"/>
        <v>9.8999999999999986</v>
      </c>
      <c r="L367" s="102">
        <f t="shared" si="26"/>
        <v>267.28149999999999</v>
      </c>
      <c r="Q367" s="153">
        <f t="shared" si="27"/>
        <v>1</v>
      </c>
      <c r="R367" s="154">
        <f t="shared" si="28"/>
        <v>1</v>
      </c>
      <c r="S367" s="154">
        <f t="shared" si="29"/>
        <v>0</v>
      </c>
    </row>
    <row r="368" spans="2:19" ht="18.75" x14ac:dyDescent="0.3">
      <c r="B368" s="164">
        <v>44527</v>
      </c>
      <c r="C368" s="95" t="s">
        <v>1972</v>
      </c>
      <c r="D368" s="96" t="s">
        <v>602</v>
      </c>
      <c r="E368" s="97">
        <v>1</v>
      </c>
      <c r="F368" s="140">
        <f>2.9*0.98</f>
        <v>2.8420000000000001</v>
      </c>
      <c r="G368" s="103">
        <v>1.3</v>
      </c>
      <c r="H368" s="99" t="s">
        <v>557</v>
      </c>
      <c r="I368" s="104" t="s">
        <v>24</v>
      </c>
      <c r="J368" s="105">
        <v>1</v>
      </c>
      <c r="K368" s="142">
        <f t="shared" si="25"/>
        <v>1.8420000000000001</v>
      </c>
      <c r="L368" s="102">
        <f t="shared" si="26"/>
        <v>269.12349999999998</v>
      </c>
      <c r="Q368" s="153">
        <f t="shared" si="27"/>
        <v>1</v>
      </c>
      <c r="R368" s="154">
        <f t="shared" si="28"/>
        <v>1</v>
      </c>
      <c r="S368" s="154">
        <f t="shared" si="29"/>
        <v>0</v>
      </c>
    </row>
    <row r="369" spans="2:19" ht="18.75" x14ac:dyDescent="0.3">
      <c r="B369" s="164">
        <v>44527</v>
      </c>
      <c r="C369" s="95" t="s">
        <v>1981</v>
      </c>
      <c r="D369" s="96" t="s">
        <v>602</v>
      </c>
      <c r="E369" s="97">
        <v>1</v>
      </c>
      <c r="F369" s="140">
        <v>1</v>
      </c>
      <c r="G369" s="103">
        <v>0</v>
      </c>
      <c r="H369" s="99" t="s">
        <v>557</v>
      </c>
      <c r="I369" s="104" t="s">
        <v>21</v>
      </c>
      <c r="J369" s="105">
        <v>0.25</v>
      </c>
      <c r="K369" s="142">
        <f t="shared" si="25"/>
        <v>-0.25</v>
      </c>
      <c r="L369" s="102">
        <f t="shared" si="26"/>
        <v>268.87349999999998</v>
      </c>
      <c r="Q369" s="153">
        <f t="shared" si="27"/>
        <v>1</v>
      </c>
      <c r="R369" s="154">
        <f t="shared" si="28"/>
        <v>0</v>
      </c>
      <c r="S369" s="154">
        <f t="shared" si="29"/>
        <v>1</v>
      </c>
    </row>
    <row r="370" spans="2:19" ht="18.75" x14ac:dyDescent="0.3">
      <c r="B370" s="164">
        <v>44527</v>
      </c>
      <c r="C370" s="95" t="s">
        <v>1979</v>
      </c>
      <c r="D370" s="96" t="s">
        <v>602</v>
      </c>
      <c r="E370" s="97">
        <v>1</v>
      </c>
      <c r="F370" s="140">
        <v>1</v>
      </c>
      <c r="G370" s="103">
        <v>0</v>
      </c>
      <c r="H370" s="99" t="s">
        <v>557</v>
      </c>
      <c r="I370" s="104" t="s">
        <v>21</v>
      </c>
      <c r="J370" s="105">
        <v>0.5</v>
      </c>
      <c r="K370" s="142">
        <f t="shared" si="25"/>
        <v>-0.5</v>
      </c>
      <c r="L370" s="102">
        <f t="shared" si="26"/>
        <v>268.37349999999998</v>
      </c>
      <c r="Q370" s="153">
        <f t="shared" si="27"/>
        <v>1</v>
      </c>
      <c r="R370" s="154">
        <f t="shared" si="28"/>
        <v>0</v>
      </c>
      <c r="S370" s="154">
        <f t="shared" si="29"/>
        <v>1</v>
      </c>
    </row>
    <row r="371" spans="2:19" ht="18.75" x14ac:dyDescent="0.3">
      <c r="B371" s="164">
        <v>44527</v>
      </c>
      <c r="C371" s="95" t="s">
        <v>1982</v>
      </c>
      <c r="D371" s="96" t="s">
        <v>602</v>
      </c>
      <c r="E371" s="97">
        <v>1</v>
      </c>
      <c r="F371" s="140">
        <v>1</v>
      </c>
      <c r="G371" s="103">
        <v>0</v>
      </c>
      <c r="H371" s="99" t="s">
        <v>557</v>
      </c>
      <c r="I371" s="104" t="s">
        <v>21</v>
      </c>
      <c r="J371" s="105">
        <v>0.25</v>
      </c>
      <c r="K371" s="142">
        <f t="shared" si="25"/>
        <v>-0.25</v>
      </c>
      <c r="L371" s="102">
        <f t="shared" si="26"/>
        <v>268.12349999999998</v>
      </c>
      <c r="Q371" s="153">
        <f t="shared" si="27"/>
        <v>1</v>
      </c>
      <c r="R371" s="154">
        <f t="shared" si="28"/>
        <v>0</v>
      </c>
      <c r="S371" s="154">
        <f t="shared" si="29"/>
        <v>1</v>
      </c>
    </row>
    <row r="372" spans="2:19" ht="18.75" x14ac:dyDescent="0.3">
      <c r="B372" s="164">
        <v>44527</v>
      </c>
      <c r="C372" s="95" t="s">
        <v>1982</v>
      </c>
      <c r="D372" s="96" t="s">
        <v>602</v>
      </c>
      <c r="E372" s="97">
        <v>1</v>
      </c>
      <c r="F372" s="140">
        <v>1</v>
      </c>
      <c r="G372" s="103">
        <v>0</v>
      </c>
      <c r="H372" s="99" t="s">
        <v>557</v>
      </c>
      <c r="I372" s="104" t="s">
        <v>21</v>
      </c>
      <c r="J372" s="105">
        <v>0.1</v>
      </c>
      <c r="K372" s="142">
        <f t="shared" si="25"/>
        <v>-0.1</v>
      </c>
      <c r="L372" s="102">
        <f t="shared" si="26"/>
        <v>268.02349999999996</v>
      </c>
      <c r="Q372" s="153">
        <f t="shared" si="27"/>
        <v>1</v>
      </c>
      <c r="R372" s="154">
        <f t="shared" si="28"/>
        <v>0</v>
      </c>
      <c r="S372" s="154">
        <f t="shared" si="29"/>
        <v>1</v>
      </c>
    </row>
    <row r="373" spans="2:19" ht="18.75" x14ac:dyDescent="0.3">
      <c r="B373" s="164">
        <v>44527</v>
      </c>
      <c r="C373" s="95" t="s">
        <v>1980</v>
      </c>
      <c r="D373" s="96" t="s">
        <v>602</v>
      </c>
      <c r="E373" s="97">
        <v>1</v>
      </c>
      <c r="F373" s="140">
        <v>1</v>
      </c>
      <c r="G373" s="103">
        <v>0</v>
      </c>
      <c r="H373" s="99" t="s">
        <v>557</v>
      </c>
      <c r="I373" s="104" t="s">
        <v>21</v>
      </c>
      <c r="J373" s="105">
        <v>0.5</v>
      </c>
      <c r="K373" s="142">
        <f t="shared" si="25"/>
        <v>-0.5</v>
      </c>
      <c r="L373" s="102">
        <f t="shared" si="26"/>
        <v>267.52349999999996</v>
      </c>
      <c r="Q373" s="153">
        <f t="shared" si="27"/>
        <v>1</v>
      </c>
      <c r="R373" s="154">
        <f t="shared" si="28"/>
        <v>0</v>
      </c>
      <c r="S373" s="154">
        <f t="shared" si="29"/>
        <v>1</v>
      </c>
    </row>
    <row r="374" spans="2:19" ht="18.75" x14ac:dyDescent="0.3">
      <c r="B374" s="164">
        <v>44528</v>
      </c>
      <c r="C374" s="95" t="s">
        <v>1973</v>
      </c>
      <c r="D374" s="96" t="s">
        <v>173</v>
      </c>
      <c r="E374" s="97">
        <v>2</v>
      </c>
      <c r="F374" s="140">
        <v>21</v>
      </c>
      <c r="G374" s="103">
        <v>5</v>
      </c>
      <c r="H374" s="99" t="s">
        <v>557</v>
      </c>
      <c r="I374" s="104" t="s">
        <v>16</v>
      </c>
      <c r="J374" s="105">
        <v>0.25</v>
      </c>
      <c r="K374" s="142">
        <f t="shared" si="25"/>
        <v>-0.25</v>
      </c>
      <c r="L374" s="102">
        <f t="shared" si="26"/>
        <v>267.27349999999996</v>
      </c>
      <c r="Q374" s="153">
        <f t="shared" si="27"/>
        <v>1</v>
      </c>
      <c r="R374" s="154">
        <f t="shared" si="28"/>
        <v>0</v>
      </c>
      <c r="S374" s="154">
        <f t="shared" si="29"/>
        <v>1</v>
      </c>
    </row>
    <row r="375" spans="2:19" ht="18.75" x14ac:dyDescent="0.3">
      <c r="B375" s="164">
        <v>44528</v>
      </c>
      <c r="C375" s="95" t="s">
        <v>1983</v>
      </c>
      <c r="D375" s="96" t="s">
        <v>573</v>
      </c>
      <c r="E375" s="97">
        <v>1</v>
      </c>
      <c r="F375" s="140">
        <v>21</v>
      </c>
      <c r="G375" s="103">
        <v>5.5</v>
      </c>
      <c r="H375" s="99" t="s">
        <v>557</v>
      </c>
      <c r="I375" s="104" t="s">
        <v>16</v>
      </c>
      <c r="J375" s="105">
        <v>0.25</v>
      </c>
      <c r="K375" s="142">
        <f t="shared" si="25"/>
        <v>-0.25</v>
      </c>
      <c r="L375" s="102">
        <f t="shared" si="26"/>
        <v>267.02349999999996</v>
      </c>
      <c r="Q375" s="153">
        <f t="shared" si="27"/>
        <v>1</v>
      </c>
      <c r="R375" s="154">
        <f t="shared" si="28"/>
        <v>0</v>
      </c>
      <c r="S375" s="154">
        <f t="shared" si="29"/>
        <v>1</v>
      </c>
    </row>
    <row r="376" spans="2:19" ht="18.75" x14ac:dyDescent="0.3">
      <c r="B376" s="164">
        <v>44528</v>
      </c>
      <c r="C376" s="95" t="s">
        <v>1974</v>
      </c>
      <c r="D376" s="96" t="s">
        <v>173</v>
      </c>
      <c r="E376" s="97">
        <v>2</v>
      </c>
      <c r="F376" s="140">
        <v>7</v>
      </c>
      <c r="G376" s="103">
        <v>2</v>
      </c>
      <c r="H376" s="99" t="s">
        <v>557</v>
      </c>
      <c r="I376" s="104" t="s">
        <v>26</v>
      </c>
      <c r="J376" s="105">
        <v>1</v>
      </c>
      <c r="K376" s="142">
        <f t="shared" si="25"/>
        <v>-1</v>
      </c>
      <c r="L376" s="102">
        <f t="shared" si="26"/>
        <v>266.02349999999996</v>
      </c>
      <c r="Q376" s="153">
        <f t="shared" si="27"/>
        <v>1</v>
      </c>
      <c r="R376" s="154">
        <f t="shared" si="28"/>
        <v>0</v>
      </c>
      <c r="S376" s="154">
        <f t="shared" si="29"/>
        <v>1</v>
      </c>
    </row>
    <row r="377" spans="2:19" ht="18.75" x14ac:dyDescent="0.3">
      <c r="B377" s="164">
        <v>44530</v>
      </c>
      <c r="C377" s="95" t="s">
        <v>1978</v>
      </c>
      <c r="D377" s="96" t="s">
        <v>559</v>
      </c>
      <c r="E377" s="97">
        <v>2</v>
      </c>
      <c r="F377" s="140">
        <v>16</v>
      </c>
      <c r="G377" s="103">
        <v>4.5999999999999996</v>
      </c>
      <c r="H377" s="99" t="s">
        <v>557</v>
      </c>
      <c r="I377" s="104" t="s">
        <v>16</v>
      </c>
      <c r="J377" s="105">
        <v>0.5</v>
      </c>
      <c r="K377" s="142">
        <f t="shared" si="25"/>
        <v>-0.5</v>
      </c>
      <c r="L377" s="102">
        <f t="shared" si="26"/>
        <v>265.52349999999996</v>
      </c>
      <c r="Q377" s="153">
        <f t="shared" si="27"/>
        <v>1</v>
      </c>
      <c r="R377" s="154">
        <f t="shared" si="28"/>
        <v>0</v>
      </c>
      <c r="S377" s="154">
        <f t="shared" si="29"/>
        <v>1</v>
      </c>
    </row>
    <row r="378" spans="2:19" ht="18.75" x14ac:dyDescent="0.3">
      <c r="B378" s="164">
        <v>44530</v>
      </c>
      <c r="C378" s="95" t="s">
        <v>1978</v>
      </c>
      <c r="D378" s="96" t="s">
        <v>559</v>
      </c>
      <c r="E378" s="97">
        <v>2</v>
      </c>
      <c r="F378" s="140">
        <v>16</v>
      </c>
      <c r="G378" s="103">
        <v>4.5999999999999996</v>
      </c>
      <c r="H378" s="99" t="s">
        <v>567</v>
      </c>
      <c r="I378" s="104" t="s">
        <v>16</v>
      </c>
      <c r="J378" s="105">
        <v>0.5</v>
      </c>
      <c r="K378" s="142">
        <f t="shared" si="25"/>
        <v>-0.5</v>
      </c>
      <c r="L378" s="102">
        <f t="shared" si="26"/>
        <v>265.02349999999996</v>
      </c>
      <c r="Q378" s="153">
        <f t="shared" si="27"/>
        <v>1</v>
      </c>
      <c r="R378" s="154">
        <f t="shared" si="28"/>
        <v>0</v>
      </c>
      <c r="S378" s="154">
        <f t="shared" si="29"/>
        <v>1</v>
      </c>
    </row>
    <row r="379" spans="2:19" ht="18.75" x14ac:dyDescent="0.3">
      <c r="B379" s="164">
        <v>44531</v>
      </c>
      <c r="C379" s="95" t="s">
        <v>1986</v>
      </c>
      <c r="D379" s="96" t="s">
        <v>43</v>
      </c>
      <c r="E379" s="97">
        <v>5</v>
      </c>
      <c r="F379" s="140">
        <v>7</v>
      </c>
      <c r="G379" s="103">
        <v>2.25</v>
      </c>
      <c r="H379" s="99" t="s">
        <v>557</v>
      </c>
      <c r="I379" s="104" t="s">
        <v>16</v>
      </c>
      <c r="J379" s="105">
        <v>1</v>
      </c>
      <c r="K379" s="142">
        <f t="shared" si="25"/>
        <v>-1</v>
      </c>
      <c r="L379" s="102">
        <f t="shared" si="26"/>
        <v>264.02349999999996</v>
      </c>
      <c r="Q379" s="153">
        <f t="shared" si="27"/>
        <v>1</v>
      </c>
      <c r="R379" s="154">
        <f t="shared" si="28"/>
        <v>0</v>
      </c>
      <c r="S379" s="154">
        <f t="shared" si="29"/>
        <v>1</v>
      </c>
    </row>
    <row r="380" spans="2:19" ht="18.75" x14ac:dyDescent="0.3">
      <c r="B380" s="164">
        <v>44531</v>
      </c>
      <c r="C380" s="95" t="s">
        <v>1985</v>
      </c>
      <c r="D380" s="96" t="s">
        <v>43</v>
      </c>
      <c r="E380" s="97">
        <v>3</v>
      </c>
      <c r="F380" s="140">
        <v>2.9</v>
      </c>
      <c r="G380" s="103">
        <v>1.3</v>
      </c>
      <c r="H380" s="99" t="s">
        <v>557</v>
      </c>
      <c r="I380" s="104" t="s">
        <v>24</v>
      </c>
      <c r="J380" s="105">
        <v>3</v>
      </c>
      <c r="K380" s="142">
        <f t="shared" si="25"/>
        <v>5.6999999999999993</v>
      </c>
      <c r="L380" s="102">
        <f t="shared" si="26"/>
        <v>269.72349999999994</v>
      </c>
      <c r="Q380" s="153">
        <f t="shared" si="27"/>
        <v>1</v>
      </c>
      <c r="R380" s="154">
        <f t="shared" si="28"/>
        <v>1</v>
      </c>
      <c r="S380" s="154">
        <f t="shared" si="29"/>
        <v>0</v>
      </c>
    </row>
    <row r="381" spans="2:19" ht="18.75" x14ac:dyDescent="0.3">
      <c r="B381" s="164">
        <v>44532</v>
      </c>
      <c r="C381" s="95" t="s">
        <v>1988</v>
      </c>
      <c r="D381" s="96" t="s">
        <v>595</v>
      </c>
      <c r="E381" s="97">
        <v>3</v>
      </c>
      <c r="F381" s="140">
        <v>5</v>
      </c>
      <c r="G381" s="103">
        <v>2.2000000000000002</v>
      </c>
      <c r="H381" s="99" t="s">
        <v>557</v>
      </c>
      <c r="I381" s="104" t="s">
        <v>26</v>
      </c>
      <c r="J381" s="105">
        <v>2</v>
      </c>
      <c r="K381" s="142">
        <f t="shared" si="25"/>
        <v>-2</v>
      </c>
      <c r="L381" s="102">
        <f t="shared" si="26"/>
        <v>267.72349999999994</v>
      </c>
      <c r="Q381" s="153">
        <f t="shared" si="27"/>
        <v>1</v>
      </c>
      <c r="R381" s="154">
        <f t="shared" si="28"/>
        <v>0</v>
      </c>
      <c r="S381" s="154">
        <f t="shared" si="29"/>
        <v>1</v>
      </c>
    </row>
    <row r="382" spans="2:19" ht="18.75" x14ac:dyDescent="0.3">
      <c r="B382" s="164">
        <v>44532</v>
      </c>
      <c r="C382" s="95" t="s">
        <v>1989</v>
      </c>
      <c r="D382" s="96" t="s">
        <v>595</v>
      </c>
      <c r="E382" s="97">
        <v>4</v>
      </c>
      <c r="F382" s="140">
        <v>5.5</v>
      </c>
      <c r="G382" s="103">
        <v>1.9</v>
      </c>
      <c r="H382" s="99" t="s">
        <v>557</v>
      </c>
      <c r="I382" s="104" t="s">
        <v>34</v>
      </c>
      <c r="J382" s="105">
        <v>5</v>
      </c>
      <c r="K382" s="142">
        <f t="shared" si="25"/>
        <v>-5</v>
      </c>
      <c r="L382" s="102">
        <f t="shared" si="26"/>
        <v>262.72349999999994</v>
      </c>
      <c r="Q382" s="153">
        <f t="shared" si="27"/>
        <v>1</v>
      </c>
      <c r="R382" s="154">
        <f t="shared" si="28"/>
        <v>0</v>
      </c>
      <c r="S382" s="154">
        <f t="shared" si="29"/>
        <v>1</v>
      </c>
    </row>
    <row r="383" spans="2:19" ht="18.75" x14ac:dyDescent="0.3">
      <c r="B383" s="164">
        <v>44532</v>
      </c>
      <c r="C383" s="95" t="s">
        <v>1990</v>
      </c>
      <c r="D383" s="96" t="s">
        <v>595</v>
      </c>
      <c r="E383" s="97">
        <v>5</v>
      </c>
      <c r="F383" s="140">
        <v>4.4000000000000004</v>
      </c>
      <c r="G383" s="103">
        <v>1.8</v>
      </c>
      <c r="H383" s="99" t="s">
        <v>557</v>
      </c>
      <c r="I383" s="104" t="s">
        <v>16</v>
      </c>
      <c r="J383" s="105">
        <v>0.25</v>
      </c>
      <c r="K383" s="142">
        <f t="shared" si="25"/>
        <v>-0.25</v>
      </c>
      <c r="L383" s="102">
        <f t="shared" si="26"/>
        <v>262.47349999999994</v>
      </c>
      <c r="Q383" s="153">
        <f t="shared" si="27"/>
        <v>1</v>
      </c>
      <c r="R383" s="154">
        <f t="shared" si="28"/>
        <v>0</v>
      </c>
      <c r="S383" s="154">
        <f t="shared" si="29"/>
        <v>1</v>
      </c>
    </row>
    <row r="384" spans="2:19" ht="18.75" x14ac:dyDescent="0.3">
      <c r="B384" s="164">
        <v>44533</v>
      </c>
      <c r="C384" s="95" t="s">
        <v>1984</v>
      </c>
      <c r="D384" s="96" t="s">
        <v>1991</v>
      </c>
      <c r="E384" s="97">
        <v>2</v>
      </c>
      <c r="F384" s="140">
        <v>2.8</v>
      </c>
      <c r="G384" s="103">
        <v>1.2</v>
      </c>
      <c r="H384" s="99" t="s">
        <v>557</v>
      </c>
      <c r="I384" s="104" t="s">
        <v>21</v>
      </c>
      <c r="J384" s="105">
        <v>2</v>
      </c>
      <c r="K384" s="142">
        <f t="shared" si="25"/>
        <v>-2</v>
      </c>
      <c r="L384" s="102">
        <f t="shared" si="26"/>
        <v>260.47349999999994</v>
      </c>
      <c r="Q384" s="153">
        <f t="shared" si="27"/>
        <v>1</v>
      </c>
      <c r="R384" s="154">
        <f t="shared" si="28"/>
        <v>0</v>
      </c>
      <c r="S384" s="154">
        <f t="shared" si="29"/>
        <v>1</v>
      </c>
    </row>
    <row r="385" spans="2:19" ht="18.75" x14ac:dyDescent="0.3">
      <c r="B385" s="164">
        <v>44537</v>
      </c>
      <c r="C385" s="95" t="s">
        <v>1993</v>
      </c>
      <c r="D385" s="96" t="s">
        <v>707</v>
      </c>
      <c r="E385" s="97">
        <v>1</v>
      </c>
      <c r="F385" s="140">
        <v>6</v>
      </c>
      <c r="G385" s="103">
        <v>2.1</v>
      </c>
      <c r="H385" s="99" t="s">
        <v>557</v>
      </c>
      <c r="I385" s="104" t="s">
        <v>24</v>
      </c>
      <c r="J385" s="105">
        <v>1</v>
      </c>
      <c r="K385" s="142">
        <f t="shared" si="25"/>
        <v>5</v>
      </c>
      <c r="L385" s="102">
        <f t="shared" si="26"/>
        <v>265.47349999999994</v>
      </c>
      <c r="Q385" s="153">
        <f t="shared" si="27"/>
        <v>1</v>
      </c>
      <c r="R385" s="154">
        <f t="shared" si="28"/>
        <v>1</v>
      </c>
      <c r="S385" s="154">
        <f t="shared" si="29"/>
        <v>0</v>
      </c>
    </row>
    <row r="386" spans="2:19" ht="18.75" x14ac:dyDescent="0.3">
      <c r="B386" s="164">
        <v>44537</v>
      </c>
      <c r="C386" s="95" t="s">
        <v>1992</v>
      </c>
      <c r="D386" s="96" t="s">
        <v>707</v>
      </c>
      <c r="E386" s="97">
        <v>1</v>
      </c>
      <c r="F386" s="140">
        <v>4.2</v>
      </c>
      <c r="G386" s="103">
        <v>1.5</v>
      </c>
      <c r="H386" s="99" t="s">
        <v>557</v>
      </c>
      <c r="I386" s="104" t="s">
        <v>34</v>
      </c>
      <c r="J386" s="105">
        <v>2.5</v>
      </c>
      <c r="K386" s="142">
        <f t="shared" si="25"/>
        <v>-2.5</v>
      </c>
      <c r="L386" s="102">
        <f t="shared" si="26"/>
        <v>262.97349999999994</v>
      </c>
      <c r="Q386" s="153">
        <f t="shared" si="27"/>
        <v>1</v>
      </c>
      <c r="R386" s="154">
        <f t="shared" si="28"/>
        <v>0</v>
      </c>
      <c r="S386" s="154">
        <f t="shared" si="29"/>
        <v>1</v>
      </c>
    </row>
    <row r="387" spans="2:19" ht="18.75" x14ac:dyDescent="0.3">
      <c r="B387" s="164">
        <v>44537</v>
      </c>
      <c r="C387" s="95" t="s">
        <v>1994</v>
      </c>
      <c r="D387" s="96" t="s">
        <v>707</v>
      </c>
      <c r="E387" s="97">
        <v>2</v>
      </c>
      <c r="F387" s="140">
        <v>3.5</v>
      </c>
      <c r="G387" s="103">
        <v>1.2</v>
      </c>
      <c r="H387" s="99" t="s">
        <v>557</v>
      </c>
      <c r="I387" s="104" t="s">
        <v>24</v>
      </c>
      <c r="J387" s="105">
        <v>1</v>
      </c>
      <c r="K387" s="142">
        <f t="shared" ref="K387:K450" si="30">IF(OR(I387="",J387=""),"",IF(AND(H387="W",I387="1st"),F387*J387-J387,IF(AND(H387="P",OR(I387="1st",I387="2nd",I387="3rd")),G387*J387-J387,IF(H387="EW",-2*J387,-J387))))</f>
        <v>2.5</v>
      </c>
      <c r="L387" s="102">
        <f t="shared" si="26"/>
        <v>265.47349999999994</v>
      </c>
      <c r="Q387" s="153">
        <f t="shared" si="27"/>
        <v>1</v>
      </c>
      <c r="R387" s="154">
        <f t="shared" si="28"/>
        <v>1</v>
      </c>
      <c r="S387" s="154">
        <f t="shared" si="29"/>
        <v>0</v>
      </c>
    </row>
    <row r="388" spans="2:19" ht="18.75" x14ac:dyDescent="0.3">
      <c r="B388" s="164">
        <v>44540</v>
      </c>
      <c r="C388" s="95" t="s">
        <v>1996</v>
      </c>
      <c r="D388" s="96" t="s">
        <v>43</v>
      </c>
      <c r="E388" s="97">
        <v>4</v>
      </c>
      <c r="F388" s="140">
        <v>29</v>
      </c>
      <c r="G388" s="103">
        <v>5.5</v>
      </c>
      <c r="H388" s="99" t="s">
        <v>557</v>
      </c>
      <c r="I388" s="104" t="s">
        <v>16</v>
      </c>
      <c r="J388" s="105">
        <v>0.25</v>
      </c>
      <c r="K388" s="142">
        <f t="shared" si="30"/>
        <v>-0.25</v>
      </c>
      <c r="L388" s="102">
        <f t="shared" ref="L388:L451" si="31">IF(K388="",L387,L387+K388)</f>
        <v>265.22349999999994</v>
      </c>
      <c r="Q388" s="153">
        <f t="shared" ref="Q388:Q451" si="32">IF(B388="",0,1)</f>
        <v>1</v>
      </c>
      <c r="R388" s="154">
        <f t="shared" ref="R388:R451" si="33">IF(K388&gt;0,1,0)</f>
        <v>0</v>
      </c>
      <c r="S388" s="154">
        <f t="shared" ref="S388:S451" si="34">IF(K388&lt;0,1,0)</f>
        <v>1</v>
      </c>
    </row>
    <row r="389" spans="2:19" ht="18.75" x14ac:dyDescent="0.3">
      <c r="B389" s="164">
        <v>44540</v>
      </c>
      <c r="C389" s="95" t="s">
        <v>1970</v>
      </c>
      <c r="D389" s="96" t="s">
        <v>2001</v>
      </c>
      <c r="E389" s="97">
        <v>3</v>
      </c>
      <c r="F389" s="140">
        <v>2.25</v>
      </c>
      <c r="G389" s="103">
        <v>1.1399999999999999</v>
      </c>
      <c r="H389" s="99" t="s">
        <v>557</v>
      </c>
      <c r="I389" s="104" t="s">
        <v>21</v>
      </c>
      <c r="J389" s="105">
        <v>3</v>
      </c>
      <c r="K389" s="142">
        <f t="shared" si="30"/>
        <v>-3</v>
      </c>
      <c r="L389" s="102">
        <f t="shared" si="31"/>
        <v>262.22349999999994</v>
      </c>
      <c r="Q389" s="153">
        <f t="shared" si="32"/>
        <v>1</v>
      </c>
      <c r="R389" s="154">
        <f t="shared" si="33"/>
        <v>0</v>
      </c>
      <c r="S389" s="154">
        <f t="shared" si="34"/>
        <v>1</v>
      </c>
    </row>
    <row r="390" spans="2:19" ht="18.75" x14ac:dyDescent="0.3">
      <c r="B390" s="164">
        <v>44540</v>
      </c>
      <c r="C390" s="95" t="s">
        <v>1995</v>
      </c>
      <c r="D390" s="96" t="s">
        <v>43</v>
      </c>
      <c r="E390" s="97">
        <v>2</v>
      </c>
      <c r="F390" s="140">
        <v>5.25</v>
      </c>
      <c r="G390" s="103">
        <v>1.8</v>
      </c>
      <c r="H390" s="99" t="s">
        <v>557</v>
      </c>
      <c r="I390" s="104" t="s">
        <v>16</v>
      </c>
      <c r="J390" s="105">
        <v>3</v>
      </c>
      <c r="K390" s="142">
        <f t="shared" si="30"/>
        <v>-3</v>
      </c>
      <c r="L390" s="102">
        <f t="shared" si="31"/>
        <v>259.22349999999994</v>
      </c>
      <c r="Q390" s="153">
        <f t="shared" si="32"/>
        <v>1</v>
      </c>
      <c r="R390" s="154">
        <f t="shared" si="33"/>
        <v>0</v>
      </c>
      <c r="S390" s="154">
        <f t="shared" si="34"/>
        <v>1</v>
      </c>
    </row>
    <row r="391" spans="2:19" ht="18.75" x14ac:dyDescent="0.3">
      <c r="B391" s="164">
        <v>44541</v>
      </c>
      <c r="C391" s="95" t="s">
        <v>1997</v>
      </c>
      <c r="D391" s="96" t="s">
        <v>1998</v>
      </c>
      <c r="E391" s="97">
        <v>4</v>
      </c>
      <c r="F391" s="140">
        <v>1.85</v>
      </c>
      <c r="G391" s="103">
        <v>1.1000000000000001</v>
      </c>
      <c r="H391" s="99" t="s">
        <v>557</v>
      </c>
      <c r="I391" s="104" t="s">
        <v>16</v>
      </c>
      <c r="J391" s="105">
        <v>4</v>
      </c>
      <c r="K391" s="142">
        <f t="shared" si="30"/>
        <v>-4</v>
      </c>
      <c r="L391" s="102">
        <f t="shared" si="31"/>
        <v>255.22349999999994</v>
      </c>
      <c r="Q391" s="153">
        <f t="shared" si="32"/>
        <v>1</v>
      </c>
      <c r="R391" s="154">
        <f t="shared" si="33"/>
        <v>0</v>
      </c>
      <c r="S391" s="154">
        <f t="shared" si="34"/>
        <v>1</v>
      </c>
    </row>
    <row r="392" spans="2:19" ht="18.75" x14ac:dyDescent="0.3">
      <c r="B392" s="164">
        <v>44541</v>
      </c>
      <c r="C392" s="95" t="s">
        <v>2002</v>
      </c>
      <c r="D392" s="96" t="s">
        <v>2003</v>
      </c>
      <c r="E392" s="97">
        <v>3</v>
      </c>
      <c r="F392" s="140">
        <v>3.5</v>
      </c>
      <c r="G392" s="103">
        <v>1.35</v>
      </c>
      <c r="H392" s="99" t="s">
        <v>557</v>
      </c>
      <c r="I392" s="104" t="s">
        <v>26</v>
      </c>
      <c r="J392" s="105">
        <v>1</v>
      </c>
      <c r="K392" s="142">
        <f t="shared" si="30"/>
        <v>-1</v>
      </c>
      <c r="L392" s="102">
        <f t="shared" si="31"/>
        <v>254.22349999999994</v>
      </c>
      <c r="Q392" s="153">
        <f t="shared" si="32"/>
        <v>1</v>
      </c>
      <c r="R392" s="154">
        <f t="shared" si="33"/>
        <v>0</v>
      </c>
      <c r="S392" s="154">
        <f t="shared" si="34"/>
        <v>1</v>
      </c>
    </row>
    <row r="393" spans="2:19" ht="18.75" x14ac:dyDescent="0.3">
      <c r="B393" s="164">
        <v>44541</v>
      </c>
      <c r="C393" s="95" t="s">
        <v>1999</v>
      </c>
      <c r="D393" s="96" t="s">
        <v>561</v>
      </c>
      <c r="E393" s="97">
        <v>3</v>
      </c>
      <c r="F393" s="140">
        <v>3.1</v>
      </c>
      <c r="G393" s="103">
        <v>1.1000000000000001</v>
      </c>
      <c r="H393" s="99" t="s">
        <v>557</v>
      </c>
      <c r="I393" s="104" t="s">
        <v>21</v>
      </c>
      <c r="J393" s="105">
        <v>2.5</v>
      </c>
      <c r="K393" s="142">
        <f t="shared" si="30"/>
        <v>-2.5</v>
      </c>
      <c r="L393" s="102">
        <f t="shared" si="31"/>
        <v>251.72349999999994</v>
      </c>
      <c r="Q393" s="153">
        <f t="shared" si="32"/>
        <v>1</v>
      </c>
      <c r="R393" s="154">
        <f t="shared" si="33"/>
        <v>0</v>
      </c>
      <c r="S393" s="154">
        <f t="shared" si="34"/>
        <v>1</v>
      </c>
    </row>
    <row r="394" spans="2:19" ht="18.75" x14ac:dyDescent="0.3">
      <c r="B394" s="164">
        <v>44544</v>
      </c>
      <c r="C394" s="95" t="s">
        <v>2000</v>
      </c>
      <c r="D394" s="96" t="s">
        <v>674</v>
      </c>
      <c r="E394" s="97">
        <v>3</v>
      </c>
      <c r="F394" s="140">
        <f>(2*2.25+1.5)/3</f>
        <v>2</v>
      </c>
      <c r="G394" s="103">
        <v>1.3</v>
      </c>
      <c r="H394" s="99" t="s">
        <v>557</v>
      </c>
      <c r="I394" s="104" t="s">
        <v>24</v>
      </c>
      <c r="J394" s="105">
        <v>3</v>
      </c>
      <c r="K394" s="142">
        <f t="shared" si="30"/>
        <v>3</v>
      </c>
      <c r="L394" s="102">
        <f t="shared" si="31"/>
        <v>254.72349999999994</v>
      </c>
      <c r="Q394" s="153">
        <f t="shared" si="32"/>
        <v>1</v>
      </c>
      <c r="R394" s="154">
        <f t="shared" si="33"/>
        <v>1</v>
      </c>
      <c r="S394" s="154">
        <f t="shared" si="34"/>
        <v>0</v>
      </c>
    </row>
    <row r="395" spans="2:19" ht="18.75" x14ac:dyDescent="0.3">
      <c r="B395" s="164">
        <v>44546</v>
      </c>
      <c r="C395" s="95" t="s">
        <v>2005</v>
      </c>
      <c r="D395" s="96" t="s">
        <v>556</v>
      </c>
      <c r="E395" s="97">
        <v>4</v>
      </c>
      <c r="F395" s="140">
        <v>2.4</v>
      </c>
      <c r="G395" s="103">
        <v>1.2</v>
      </c>
      <c r="H395" s="99" t="s">
        <v>557</v>
      </c>
      <c r="I395" s="104" t="s">
        <v>26</v>
      </c>
      <c r="J395" s="105">
        <v>3</v>
      </c>
      <c r="K395" s="142">
        <f t="shared" si="30"/>
        <v>-3</v>
      </c>
      <c r="L395" s="102">
        <f t="shared" si="31"/>
        <v>251.72349999999994</v>
      </c>
      <c r="Q395" s="153">
        <f t="shared" si="32"/>
        <v>1</v>
      </c>
      <c r="R395" s="154">
        <f t="shared" si="33"/>
        <v>0</v>
      </c>
      <c r="S395" s="154">
        <f t="shared" si="34"/>
        <v>1</v>
      </c>
    </row>
    <row r="396" spans="2:19" ht="18.75" x14ac:dyDescent="0.3">
      <c r="B396" s="164">
        <v>44546</v>
      </c>
      <c r="C396" s="95" t="s">
        <v>2006</v>
      </c>
      <c r="D396" s="96" t="s">
        <v>788</v>
      </c>
      <c r="E396" s="97">
        <v>4</v>
      </c>
      <c r="F396" s="140">
        <v>2.8</v>
      </c>
      <c r="G396" s="103">
        <v>1.4</v>
      </c>
      <c r="H396" s="99" t="s">
        <v>557</v>
      </c>
      <c r="I396" s="104" t="s">
        <v>26</v>
      </c>
      <c r="J396" s="105">
        <v>1.5</v>
      </c>
      <c r="K396" s="142">
        <f t="shared" si="30"/>
        <v>-1.5</v>
      </c>
      <c r="L396" s="102">
        <f t="shared" si="31"/>
        <v>250.22349999999994</v>
      </c>
      <c r="Q396" s="153">
        <f t="shared" si="32"/>
        <v>1</v>
      </c>
      <c r="R396" s="154">
        <f t="shared" si="33"/>
        <v>0</v>
      </c>
      <c r="S396" s="154">
        <f t="shared" si="34"/>
        <v>1</v>
      </c>
    </row>
    <row r="397" spans="2:19" ht="18.75" x14ac:dyDescent="0.3">
      <c r="B397" s="164">
        <v>44547</v>
      </c>
      <c r="C397" s="95" t="s">
        <v>2008</v>
      </c>
      <c r="D397" s="96" t="s">
        <v>628</v>
      </c>
      <c r="E397" s="97">
        <v>1</v>
      </c>
      <c r="F397" s="140">
        <v>3.5</v>
      </c>
      <c r="G397" s="103">
        <v>1.4</v>
      </c>
      <c r="H397" s="99" t="s">
        <v>557</v>
      </c>
      <c r="I397" s="104" t="s">
        <v>24</v>
      </c>
      <c r="J397" s="105">
        <v>2</v>
      </c>
      <c r="K397" s="142">
        <f t="shared" si="30"/>
        <v>5</v>
      </c>
      <c r="L397" s="102">
        <f t="shared" si="31"/>
        <v>255.22349999999994</v>
      </c>
      <c r="Q397" s="153">
        <f t="shared" si="32"/>
        <v>1</v>
      </c>
      <c r="R397" s="154">
        <f t="shared" si="33"/>
        <v>1</v>
      </c>
      <c r="S397" s="154">
        <f t="shared" si="34"/>
        <v>0</v>
      </c>
    </row>
    <row r="398" spans="2:19" ht="18.75" x14ac:dyDescent="0.3">
      <c r="B398" s="164">
        <v>44547</v>
      </c>
      <c r="C398" s="95" t="s">
        <v>2009</v>
      </c>
      <c r="D398" s="96" t="s">
        <v>813</v>
      </c>
      <c r="E398" s="97">
        <v>4</v>
      </c>
      <c r="F398" s="140">
        <v>4.5999999999999996</v>
      </c>
      <c r="G398" s="103">
        <v>1.8</v>
      </c>
      <c r="H398" s="99" t="s">
        <v>557</v>
      </c>
      <c r="I398" s="104" t="s">
        <v>26</v>
      </c>
      <c r="J398" s="105">
        <v>1</v>
      </c>
      <c r="K398" s="142">
        <f t="shared" si="30"/>
        <v>-1</v>
      </c>
      <c r="L398" s="102">
        <f t="shared" si="31"/>
        <v>254.22349999999994</v>
      </c>
      <c r="Q398" s="153">
        <f t="shared" si="32"/>
        <v>1</v>
      </c>
      <c r="R398" s="154">
        <f t="shared" si="33"/>
        <v>0</v>
      </c>
      <c r="S398" s="154">
        <f t="shared" si="34"/>
        <v>1</v>
      </c>
    </row>
    <row r="399" spans="2:19" ht="18.75" x14ac:dyDescent="0.3">
      <c r="B399" s="164">
        <v>44547</v>
      </c>
      <c r="C399" s="95" t="s">
        <v>818</v>
      </c>
      <c r="D399" s="96" t="s">
        <v>2011</v>
      </c>
      <c r="E399" s="97">
        <v>5</v>
      </c>
      <c r="F399" s="140">
        <v>1</v>
      </c>
      <c r="G399" s="103">
        <v>0</v>
      </c>
      <c r="H399" s="99" t="s">
        <v>557</v>
      </c>
      <c r="I399" s="104" t="s">
        <v>16</v>
      </c>
      <c r="J399" s="105">
        <v>0.5</v>
      </c>
      <c r="K399" s="142">
        <f t="shared" si="30"/>
        <v>-0.5</v>
      </c>
      <c r="L399" s="102">
        <f t="shared" si="31"/>
        <v>253.72349999999994</v>
      </c>
      <c r="Q399" s="153">
        <f t="shared" si="32"/>
        <v>1</v>
      </c>
      <c r="R399" s="154">
        <f t="shared" si="33"/>
        <v>0</v>
      </c>
      <c r="S399" s="154">
        <f t="shared" si="34"/>
        <v>1</v>
      </c>
    </row>
    <row r="400" spans="2:19" ht="18.75" x14ac:dyDescent="0.3">
      <c r="B400" s="164">
        <v>44547</v>
      </c>
      <c r="C400" s="95" t="s">
        <v>2007</v>
      </c>
      <c r="D400" s="96" t="s">
        <v>610</v>
      </c>
      <c r="E400" s="97">
        <v>2</v>
      </c>
      <c r="F400" s="140">
        <v>2.8</v>
      </c>
      <c r="G400" s="103">
        <v>1.4</v>
      </c>
      <c r="H400" s="99" t="s">
        <v>557</v>
      </c>
      <c r="I400" s="104" t="s">
        <v>26</v>
      </c>
      <c r="J400" s="105">
        <v>3</v>
      </c>
      <c r="K400" s="142">
        <f t="shared" si="30"/>
        <v>-3</v>
      </c>
      <c r="L400" s="102">
        <f t="shared" si="31"/>
        <v>250.72349999999994</v>
      </c>
      <c r="Q400" s="153">
        <f t="shared" si="32"/>
        <v>1</v>
      </c>
      <c r="R400" s="154">
        <f t="shared" si="33"/>
        <v>0</v>
      </c>
      <c r="S400" s="154">
        <f t="shared" si="34"/>
        <v>1</v>
      </c>
    </row>
    <row r="401" spans="2:19" ht="18.75" x14ac:dyDescent="0.3">
      <c r="B401" s="164">
        <v>44547</v>
      </c>
      <c r="C401" s="95" t="s">
        <v>2004</v>
      </c>
      <c r="D401" s="96" t="s">
        <v>610</v>
      </c>
      <c r="E401" s="97">
        <v>1</v>
      </c>
      <c r="F401" s="140">
        <v>4.5999999999999996</v>
      </c>
      <c r="G401" s="103">
        <v>1.5</v>
      </c>
      <c r="H401" s="99" t="s">
        <v>557</v>
      </c>
      <c r="I401" s="104" t="s">
        <v>26</v>
      </c>
      <c r="J401" s="105">
        <v>1</v>
      </c>
      <c r="K401" s="142">
        <f t="shared" si="30"/>
        <v>-1</v>
      </c>
      <c r="L401" s="102">
        <f t="shared" si="31"/>
        <v>249.72349999999994</v>
      </c>
      <c r="Q401" s="153">
        <f t="shared" si="32"/>
        <v>1</v>
      </c>
      <c r="R401" s="154">
        <f t="shared" si="33"/>
        <v>0</v>
      </c>
      <c r="S401" s="154">
        <f t="shared" si="34"/>
        <v>1</v>
      </c>
    </row>
    <row r="402" spans="2:19" ht="18.75" x14ac:dyDescent="0.3">
      <c r="B402" s="164">
        <v>44547</v>
      </c>
      <c r="C402" s="95" t="s">
        <v>2010</v>
      </c>
      <c r="D402" s="96" t="s">
        <v>610</v>
      </c>
      <c r="E402" s="97">
        <v>1</v>
      </c>
      <c r="F402" s="140">
        <v>1</v>
      </c>
      <c r="G402" s="103">
        <v>0</v>
      </c>
      <c r="H402" s="99" t="s">
        <v>557</v>
      </c>
      <c r="I402" s="104" t="s">
        <v>16</v>
      </c>
      <c r="J402" s="105">
        <v>1</v>
      </c>
      <c r="K402" s="142">
        <f t="shared" si="30"/>
        <v>-1</v>
      </c>
      <c r="L402" s="102">
        <f t="shared" si="31"/>
        <v>248.72349999999994</v>
      </c>
      <c r="Q402" s="153">
        <f t="shared" si="32"/>
        <v>1</v>
      </c>
      <c r="R402" s="154">
        <f t="shared" si="33"/>
        <v>0</v>
      </c>
      <c r="S402" s="154">
        <f t="shared" si="34"/>
        <v>1</v>
      </c>
    </row>
    <row r="403" spans="2:19" ht="18.75" x14ac:dyDescent="0.3">
      <c r="B403" s="164">
        <v>44547</v>
      </c>
      <c r="C403" s="95" t="s">
        <v>819</v>
      </c>
      <c r="D403" s="96" t="s">
        <v>2011</v>
      </c>
      <c r="E403" s="97">
        <v>5</v>
      </c>
      <c r="F403" s="140">
        <v>1</v>
      </c>
      <c r="G403" s="103">
        <v>0</v>
      </c>
      <c r="H403" s="99" t="s">
        <v>557</v>
      </c>
      <c r="I403" s="104" t="s">
        <v>16</v>
      </c>
      <c r="J403" s="105">
        <v>0.5</v>
      </c>
      <c r="K403" s="142">
        <f t="shared" si="30"/>
        <v>-0.5</v>
      </c>
      <c r="L403" s="102">
        <f t="shared" si="31"/>
        <v>248.22349999999994</v>
      </c>
      <c r="Q403" s="153">
        <f t="shared" si="32"/>
        <v>1</v>
      </c>
      <c r="R403" s="154">
        <f t="shared" si="33"/>
        <v>0</v>
      </c>
      <c r="S403" s="154">
        <f t="shared" si="34"/>
        <v>1</v>
      </c>
    </row>
    <row r="404" spans="2:19" ht="18.75" x14ac:dyDescent="0.3">
      <c r="B404" s="164">
        <v>44548</v>
      </c>
      <c r="C404" s="95" t="s">
        <v>2012</v>
      </c>
      <c r="D404" s="96" t="s">
        <v>619</v>
      </c>
      <c r="E404" s="97">
        <v>4</v>
      </c>
      <c r="F404" s="140">
        <v>5</v>
      </c>
      <c r="G404" s="103">
        <v>1.8</v>
      </c>
      <c r="H404" s="99" t="s">
        <v>557</v>
      </c>
      <c r="I404" s="104" t="s">
        <v>24</v>
      </c>
      <c r="J404" s="105">
        <v>7</v>
      </c>
      <c r="K404" s="142">
        <f t="shared" si="30"/>
        <v>28</v>
      </c>
      <c r="L404" s="102">
        <f t="shared" si="31"/>
        <v>276.22349999999994</v>
      </c>
      <c r="Q404" s="153">
        <f t="shared" si="32"/>
        <v>1</v>
      </c>
      <c r="R404" s="154">
        <f t="shared" si="33"/>
        <v>1</v>
      </c>
      <c r="S404" s="154">
        <f t="shared" si="34"/>
        <v>0</v>
      </c>
    </row>
    <row r="405" spans="2:19" ht="18.75" x14ac:dyDescent="0.3">
      <c r="B405" s="164">
        <v>44548</v>
      </c>
      <c r="C405" s="95" t="s">
        <v>2012</v>
      </c>
      <c r="D405" s="96" t="s">
        <v>619</v>
      </c>
      <c r="E405" s="97">
        <v>4</v>
      </c>
      <c r="F405" s="140">
        <v>5</v>
      </c>
      <c r="G405" s="103">
        <v>1.8</v>
      </c>
      <c r="H405" s="99" t="s">
        <v>567</v>
      </c>
      <c r="I405" s="104" t="s">
        <v>24</v>
      </c>
      <c r="J405" s="105">
        <v>4</v>
      </c>
      <c r="K405" s="142">
        <f t="shared" si="30"/>
        <v>3.2</v>
      </c>
      <c r="L405" s="102">
        <f t="shared" si="31"/>
        <v>279.42349999999993</v>
      </c>
      <c r="Q405" s="153">
        <f t="shared" si="32"/>
        <v>1</v>
      </c>
      <c r="R405" s="154">
        <f t="shared" si="33"/>
        <v>1</v>
      </c>
      <c r="S405" s="154">
        <f t="shared" si="34"/>
        <v>0</v>
      </c>
    </row>
    <row r="406" spans="2:19" ht="18.75" x14ac:dyDescent="0.3">
      <c r="B406" s="164">
        <v>44548</v>
      </c>
      <c r="C406" s="95" t="s">
        <v>1983</v>
      </c>
      <c r="D406" s="96" t="s">
        <v>573</v>
      </c>
      <c r="E406" s="97">
        <v>1</v>
      </c>
      <c r="F406" s="140">
        <v>3.6</v>
      </c>
      <c r="G406" s="103">
        <v>1.55</v>
      </c>
      <c r="H406" s="99" t="s">
        <v>557</v>
      </c>
      <c r="I406" s="104" t="s">
        <v>16</v>
      </c>
      <c r="J406" s="105">
        <v>1.5</v>
      </c>
      <c r="K406" s="142">
        <f t="shared" si="30"/>
        <v>-1.5</v>
      </c>
      <c r="L406" s="102">
        <f t="shared" si="31"/>
        <v>277.92349999999993</v>
      </c>
      <c r="Q406" s="153">
        <f t="shared" si="32"/>
        <v>1</v>
      </c>
      <c r="R406" s="154">
        <f t="shared" si="33"/>
        <v>0</v>
      </c>
      <c r="S406" s="154">
        <f t="shared" si="34"/>
        <v>1</v>
      </c>
    </row>
    <row r="407" spans="2:19" ht="18.75" x14ac:dyDescent="0.3">
      <c r="B407" s="164">
        <v>44550</v>
      </c>
      <c r="C407" s="95" t="s">
        <v>818</v>
      </c>
      <c r="D407" s="96" t="s">
        <v>581</v>
      </c>
      <c r="E407" s="97">
        <v>2</v>
      </c>
      <c r="F407" s="140">
        <v>1</v>
      </c>
      <c r="G407" s="103">
        <v>0</v>
      </c>
      <c r="H407" s="99" t="s">
        <v>557</v>
      </c>
      <c r="I407" s="104" t="s">
        <v>26</v>
      </c>
      <c r="J407" s="105">
        <v>0.25</v>
      </c>
      <c r="K407" s="142">
        <f t="shared" si="30"/>
        <v>-0.25</v>
      </c>
      <c r="L407" s="102">
        <f t="shared" si="31"/>
        <v>277.67349999999993</v>
      </c>
      <c r="Q407" s="153">
        <f t="shared" si="32"/>
        <v>1</v>
      </c>
      <c r="R407" s="154">
        <f t="shared" si="33"/>
        <v>0</v>
      </c>
      <c r="S407" s="154">
        <f t="shared" si="34"/>
        <v>1</v>
      </c>
    </row>
    <row r="408" spans="2:19" ht="18.75" x14ac:dyDescent="0.3">
      <c r="B408" s="164">
        <v>44550</v>
      </c>
      <c r="C408" s="95" t="s">
        <v>818</v>
      </c>
      <c r="D408" s="96" t="s">
        <v>581</v>
      </c>
      <c r="E408" s="97">
        <v>2</v>
      </c>
      <c r="F408" s="140">
        <v>1</v>
      </c>
      <c r="G408" s="103">
        <v>0</v>
      </c>
      <c r="H408" s="99" t="s">
        <v>557</v>
      </c>
      <c r="I408" s="104" t="s">
        <v>26</v>
      </c>
      <c r="J408" s="105">
        <v>0.25</v>
      </c>
      <c r="K408" s="142">
        <f t="shared" si="30"/>
        <v>-0.25</v>
      </c>
      <c r="L408" s="102">
        <f t="shared" si="31"/>
        <v>277.42349999999993</v>
      </c>
      <c r="Q408" s="153">
        <f t="shared" si="32"/>
        <v>1</v>
      </c>
      <c r="R408" s="154">
        <f t="shared" si="33"/>
        <v>0</v>
      </c>
      <c r="S408" s="154">
        <f t="shared" si="34"/>
        <v>1</v>
      </c>
    </row>
    <row r="409" spans="2:19" ht="18.75" x14ac:dyDescent="0.3">
      <c r="B409" s="164">
        <v>44550</v>
      </c>
      <c r="C409" s="95" t="s">
        <v>1992</v>
      </c>
      <c r="D409" s="96" t="s">
        <v>581</v>
      </c>
      <c r="E409" s="97">
        <v>3</v>
      </c>
      <c r="F409" s="140">
        <v>2.2000000000000002</v>
      </c>
      <c r="G409" s="103">
        <v>1.3</v>
      </c>
      <c r="H409" s="99" t="s">
        <v>557</v>
      </c>
      <c r="I409" s="104" t="s">
        <v>24</v>
      </c>
      <c r="J409" s="105">
        <v>3.5</v>
      </c>
      <c r="K409" s="142">
        <f t="shared" si="30"/>
        <v>4.2000000000000011</v>
      </c>
      <c r="L409" s="102">
        <f t="shared" si="31"/>
        <v>281.62349999999992</v>
      </c>
      <c r="Q409" s="153">
        <f t="shared" si="32"/>
        <v>1</v>
      </c>
      <c r="R409" s="154">
        <f t="shared" si="33"/>
        <v>1</v>
      </c>
      <c r="S409" s="154">
        <f t="shared" si="34"/>
        <v>0</v>
      </c>
    </row>
    <row r="410" spans="2:19" ht="18.75" x14ac:dyDescent="0.3">
      <c r="B410" s="164">
        <v>44550</v>
      </c>
      <c r="C410" s="95" t="s">
        <v>2013</v>
      </c>
      <c r="D410" s="96" t="s">
        <v>581</v>
      </c>
      <c r="E410" s="97">
        <v>4</v>
      </c>
      <c r="F410" s="140">
        <v>5</v>
      </c>
      <c r="G410" s="103">
        <v>1.6</v>
      </c>
      <c r="H410" s="99" t="s">
        <v>557</v>
      </c>
      <c r="I410" s="104" t="s">
        <v>148</v>
      </c>
      <c r="J410" s="105">
        <v>0.5</v>
      </c>
      <c r="K410" s="142">
        <f t="shared" si="30"/>
        <v>-0.5</v>
      </c>
      <c r="L410" s="102">
        <f t="shared" si="31"/>
        <v>281.12349999999992</v>
      </c>
      <c r="Q410" s="153">
        <f t="shared" si="32"/>
        <v>1</v>
      </c>
      <c r="R410" s="154">
        <f t="shared" si="33"/>
        <v>0</v>
      </c>
      <c r="S410" s="154">
        <f t="shared" si="34"/>
        <v>1</v>
      </c>
    </row>
    <row r="411" spans="2:19" ht="18.75" x14ac:dyDescent="0.3">
      <c r="B411" s="164">
        <v>44552</v>
      </c>
      <c r="C411" s="95" t="s">
        <v>1970</v>
      </c>
      <c r="D411" s="96" t="s">
        <v>1916</v>
      </c>
      <c r="E411" s="97">
        <v>2</v>
      </c>
      <c r="F411" s="140">
        <v>3.9</v>
      </c>
      <c r="G411" s="103">
        <v>1.35</v>
      </c>
      <c r="H411" s="99" t="s">
        <v>557</v>
      </c>
      <c r="I411" s="104" t="s">
        <v>24</v>
      </c>
      <c r="J411" s="105">
        <v>4</v>
      </c>
      <c r="K411" s="142">
        <f t="shared" si="30"/>
        <v>11.6</v>
      </c>
      <c r="L411" s="102">
        <f t="shared" si="31"/>
        <v>292.72349999999994</v>
      </c>
      <c r="Q411" s="153">
        <f t="shared" si="32"/>
        <v>1</v>
      </c>
      <c r="R411" s="154">
        <f t="shared" si="33"/>
        <v>1</v>
      </c>
      <c r="S411" s="154">
        <f t="shared" si="34"/>
        <v>0</v>
      </c>
    </row>
    <row r="412" spans="2:19" ht="18.75" x14ac:dyDescent="0.3">
      <c r="B412" s="164">
        <v>44553</v>
      </c>
      <c r="C412" s="95" t="s">
        <v>612</v>
      </c>
      <c r="D412" s="96" t="s">
        <v>595</v>
      </c>
      <c r="E412" s="97">
        <v>1</v>
      </c>
      <c r="F412" s="140">
        <v>7.5</v>
      </c>
      <c r="G412" s="103">
        <v>2</v>
      </c>
      <c r="H412" s="99" t="s">
        <v>557</v>
      </c>
      <c r="I412" s="104" t="s">
        <v>16</v>
      </c>
      <c r="J412" s="105">
        <v>0.5</v>
      </c>
      <c r="K412" s="142">
        <f t="shared" si="30"/>
        <v>-0.5</v>
      </c>
      <c r="L412" s="102">
        <f t="shared" si="31"/>
        <v>292.22349999999994</v>
      </c>
      <c r="Q412" s="153">
        <f t="shared" si="32"/>
        <v>1</v>
      </c>
      <c r="R412" s="154">
        <f t="shared" si="33"/>
        <v>0</v>
      </c>
      <c r="S412" s="154">
        <f t="shared" si="34"/>
        <v>1</v>
      </c>
    </row>
    <row r="413" spans="2:19" ht="18.75" x14ac:dyDescent="0.3">
      <c r="B413" s="164">
        <v>44553</v>
      </c>
      <c r="C413" s="95" t="s">
        <v>1984</v>
      </c>
      <c r="D413" s="96" t="s">
        <v>231</v>
      </c>
      <c r="E413" s="97">
        <v>4</v>
      </c>
      <c r="F413" s="140">
        <v>3</v>
      </c>
      <c r="G413" s="103">
        <v>1.35</v>
      </c>
      <c r="H413" s="99" t="s">
        <v>557</v>
      </c>
      <c r="I413" s="104" t="s">
        <v>24</v>
      </c>
      <c r="J413" s="105">
        <v>3</v>
      </c>
      <c r="K413" s="142">
        <f t="shared" si="30"/>
        <v>6</v>
      </c>
      <c r="L413" s="102">
        <f t="shared" si="31"/>
        <v>298.22349999999994</v>
      </c>
      <c r="Q413" s="153">
        <f t="shared" si="32"/>
        <v>1</v>
      </c>
      <c r="R413" s="154">
        <f t="shared" si="33"/>
        <v>1</v>
      </c>
      <c r="S413" s="154">
        <f t="shared" si="34"/>
        <v>0</v>
      </c>
    </row>
    <row r="414" spans="2:19" ht="18.75" x14ac:dyDescent="0.3">
      <c r="B414" s="164">
        <v>44556</v>
      </c>
      <c r="C414" s="95" t="s">
        <v>2020</v>
      </c>
      <c r="D414" s="96" t="s">
        <v>43</v>
      </c>
      <c r="E414" s="97">
        <v>3</v>
      </c>
      <c r="F414" s="140">
        <v>1</v>
      </c>
      <c r="G414" s="103">
        <v>0</v>
      </c>
      <c r="H414" s="99" t="s">
        <v>557</v>
      </c>
      <c r="I414" s="104" t="s">
        <v>26</v>
      </c>
      <c r="J414" s="105">
        <v>0.25</v>
      </c>
      <c r="K414" s="142">
        <f t="shared" si="30"/>
        <v>-0.25</v>
      </c>
      <c r="L414" s="102">
        <f t="shared" si="31"/>
        <v>297.97349999999994</v>
      </c>
      <c r="Q414" s="153">
        <f t="shared" si="32"/>
        <v>1</v>
      </c>
      <c r="R414" s="154">
        <f t="shared" si="33"/>
        <v>0</v>
      </c>
      <c r="S414" s="154">
        <f t="shared" si="34"/>
        <v>1</v>
      </c>
    </row>
    <row r="415" spans="2:19" ht="18.75" x14ac:dyDescent="0.3">
      <c r="B415" s="164">
        <v>44556</v>
      </c>
      <c r="C415" s="95" t="s">
        <v>2014</v>
      </c>
      <c r="D415" s="96" t="s">
        <v>652</v>
      </c>
      <c r="E415" s="97">
        <v>1</v>
      </c>
      <c r="F415" s="140">
        <v>11</v>
      </c>
      <c r="G415" s="103">
        <v>3.5</v>
      </c>
      <c r="H415" s="99" t="s">
        <v>557</v>
      </c>
      <c r="I415" s="104" t="s">
        <v>16</v>
      </c>
      <c r="J415" s="105">
        <v>1.5</v>
      </c>
      <c r="K415" s="142">
        <f t="shared" si="30"/>
        <v>-1.5</v>
      </c>
      <c r="L415" s="102">
        <f t="shared" si="31"/>
        <v>296.47349999999994</v>
      </c>
      <c r="Q415" s="153">
        <f t="shared" si="32"/>
        <v>1</v>
      </c>
      <c r="R415" s="154">
        <f t="shared" si="33"/>
        <v>0</v>
      </c>
      <c r="S415" s="154">
        <f t="shared" si="34"/>
        <v>1</v>
      </c>
    </row>
    <row r="416" spans="2:19" ht="18.75" x14ac:dyDescent="0.3">
      <c r="B416" s="164">
        <v>44556</v>
      </c>
      <c r="C416" s="95" t="s">
        <v>2014</v>
      </c>
      <c r="D416" s="96" t="s">
        <v>652</v>
      </c>
      <c r="E416" s="97">
        <v>1</v>
      </c>
      <c r="F416" s="140">
        <v>11</v>
      </c>
      <c r="G416" s="103">
        <v>3.5</v>
      </c>
      <c r="H416" s="99" t="s">
        <v>567</v>
      </c>
      <c r="I416" s="104" t="s">
        <v>16</v>
      </c>
      <c r="J416" s="105">
        <v>1.5</v>
      </c>
      <c r="K416" s="142">
        <f t="shared" si="30"/>
        <v>-1.5</v>
      </c>
      <c r="L416" s="102">
        <f t="shared" si="31"/>
        <v>294.97349999999994</v>
      </c>
      <c r="Q416" s="153">
        <f t="shared" si="32"/>
        <v>1</v>
      </c>
      <c r="R416" s="154">
        <f t="shared" si="33"/>
        <v>0</v>
      </c>
      <c r="S416" s="154">
        <f t="shared" si="34"/>
        <v>1</v>
      </c>
    </row>
    <row r="417" spans="2:19" ht="18.75" x14ac:dyDescent="0.3">
      <c r="B417" s="164">
        <v>44556</v>
      </c>
      <c r="C417" s="95" t="s">
        <v>2018</v>
      </c>
      <c r="D417" s="96" t="s">
        <v>43</v>
      </c>
      <c r="E417" s="97">
        <v>1</v>
      </c>
      <c r="F417" s="140">
        <v>1</v>
      </c>
      <c r="G417" s="103">
        <v>0</v>
      </c>
      <c r="H417" s="99" t="s">
        <v>557</v>
      </c>
      <c r="I417" s="104" t="s">
        <v>26</v>
      </c>
      <c r="J417" s="105">
        <v>0.25</v>
      </c>
      <c r="K417" s="142">
        <f t="shared" si="30"/>
        <v>-0.25</v>
      </c>
      <c r="L417" s="102">
        <f t="shared" si="31"/>
        <v>294.72349999999994</v>
      </c>
      <c r="Q417" s="153">
        <f t="shared" si="32"/>
        <v>1</v>
      </c>
      <c r="R417" s="154">
        <f t="shared" si="33"/>
        <v>0</v>
      </c>
      <c r="S417" s="154">
        <f t="shared" si="34"/>
        <v>1</v>
      </c>
    </row>
    <row r="418" spans="2:19" ht="18.75" x14ac:dyDescent="0.3">
      <c r="B418" s="164">
        <v>44556</v>
      </c>
      <c r="C418" s="95" t="s">
        <v>2019</v>
      </c>
      <c r="D418" s="96" t="s">
        <v>43</v>
      </c>
      <c r="E418" s="97">
        <v>1</v>
      </c>
      <c r="F418" s="140">
        <v>1</v>
      </c>
      <c r="G418" s="103">
        <v>0</v>
      </c>
      <c r="H418" s="99" t="s">
        <v>557</v>
      </c>
      <c r="I418" s="104" t="s">
        <v>26</v>
      </c>
      <c r="J418" s="105">
        <v>0.25</v>
      </c>
      <c r="K418" s="142">
        <f t="shared" si="30"/>
        <v>-0.25</v>
      </c>
      <c r="L418" s="102">
        <f t="shared" si="31"/>
        <v>294.47349999999994</v>
      </c>
      <c r="Q418" s="153">
        <f t="shared" si="32"/>
        <v>1</v>
      </c>
      <c r="R418" s="154">
        <f t="shared" si="33"/>
        <v>0</v>
      </c>
      <c r="S418" s="154">
        <f t="shared" si="34"/>
        <v>1</v>
      </c>
    </row>
    <row r="419" spans="2:19" ht="18.75" x14ac:dyDescent="0.3">
      <c r="B419" s="164">
        <v>44556</v>
      </c>
      <c r="C419" s="95" t="s">
        <v>2019</v>
      </c>
      <c r="D419" s="96" t="s">
        <v>43</v>
      </c>
      <c r="E419" s="97">
        <v>3</v>
      </c>
      <c r="F419" s="140">
        <v>1</v>
      </c>
      <c r="G419" s="103">
        <v>0</v>
      </c>
      <c r="H419" s="99" t="s">
        <v>557</v>
      </c>
      <c r="I419" s="104" t="s">
        <v>26</v>
      </c>
      <c r="J419" s="105">
        <v>0.25</v>
      </c>
      <c r="K419" s="142">
        <f t="shared" si="30"/>
        <v>-0.25</v>
      </c>
      <c r="L419" s="102">
        <f t="shared" si="31"/>
        <v>294.22349999999994</v>
      </c>
      <c r="Q419" s="153">
        <f t="shared" si="32"/>
        <v>1</v>
      </c>
      <c r="R419" s="154">
        <f t="shared" si="33"/>
        <v>0</v>
      </c>
      <c r="S419" s="154">
        <f t="shared" si="34"/>
        <v>1</v>
      </c>
    </row>
    <row r="420" spans="2:19" ht="18.75" x14ac:dyDescent="0.3">
      <c r="B420" s="164">
        <v>44557</v>
      </c>
      <c r="C420" s="95" t="s">
        <v>2015</v>
      </c>
      <c r="D420" s="96" t="s">
        <v>621</v>
      </c>
      <c r="E420" s="97">
        <v>3</v>
      </c>
      <c r="F420" s="140">
        <f>0.92*4.2</f>
        <v>3.8640000000000003</v>
      </c>
      <c r="G420" s="141">
        <f>0.92*1.6</f>
        <v>1.4720000000000002</v>
      </c>
      <c r="H420" s="99" t="s">
        <v>557</v>
      </c>
      <c r="I420" s="104" t="s">
        <v>24</v>
      </c>
      <c r="J420" s="105">
        <v>4</v>
      </c>
      <c r="K420" s="142">
        <f t="shared" si="30"/>
        <v>11.456000000000001</v>
      </c>
      <c r="L420" s="102">
        <f t="shared" si="31"/>
        <v>305.67949999999996</v>
      </c>
      <c r="Q420" s="153">
        <f t="shared" si="32"/>
        <v>1</v>
      </c>
      <c r="R420" s="154">
        <f t="shared" si="33"/>
        <v>1</v>
      </c>
      <c r="S420" s="154">
        <f t="shared" si="34"/>
        <v>0</v>
      </c>
    </row>
    <row r="421" spans="2:19" ht="18.75" x14ac:dyDescent="0.3">
      <c r="B421" s="164">
        <v>44557</v>
      </c>
      <c r="C421" s="95" t="s">
        <v>2015</v>
      </c>
      <c r="D421" s="96" t="s">
        <v>621</v>
      </c>
      <c r="E421" s="97">
        <v>3</v>
      </c>
      <c r="F421" s="140">
        <f>0.92*4.2</f>
        <v>3.8640000000000003</v>
      </c>
      <c r="G421" s="141">
        <f>0.92*1.6</f>
        <v>1.4720000000000002</v>
      </c>
      <c r="H421" s="99" t="s">
        <v>567</v>
      </c>
      <c r="I421" s="104" t="s">
        <v>24</v>
      </c>
      <c r="J421" s="105">
        <v>4</v>
      </c>
      <c r="K421" s="142">
        <f t="shared" si="30"/>
        <v>1.8880000000000008</v>
      </c>
      <c r="L421" s="102">
        <f t="shared" si="31"/>
        <v>307.56749999999994</v>
      </c>
      <c r="Q421" s="153">
        <f t="shared" si="32"/>
        <v>1</v>
      </c>
      <c r="R421" s="154">
        <f t="shared" si="33"/>
        <v>1</v>
      </c>
      <c r="S421" s="154">
        <f t="shared" si="34"/>
        <v>0</v>
      </c>
    </row>
    <row r="422" spans="2:19" ht="18.75" x14ac:dyDescent="0.3">
      <c r="B422" s="164">
        <v>44558</v>
      </c>
      <c r="C422" s="95" t="s">
        <v>2016</v>
      </c>
      <c r="D422" s="96" t="s">
        <v>610</v>
      </c>
      <c r="E422" s="97">
        <v>1</v>
      </c>
      <c r="F422" s="140">
        <v>9</v>
      </c>
      <c r="G422" s="103">
        <v>2</v>
      </c>
      <c r="H422" s="99" t="s">
        <v>557</v>
      </c>
      <c r="I422" s="104" t="s">
        <v>16</v>
      </c>
      <c r="J422" s="105">
        <v>0.5</v>
      </c>
      <c r="K422" s="142">
        <f t="shared" si="30"/>
        <v>-0.5</v>
      </c>
      <c r="L422" s="102">
        <f t="shared" si="31"/>
        <v>307.06749999999994</v>
      </c>
      <c r="Q422" s="153">
        <f t="shared" si="32"/>
        <v>1</v>
      </c>
      <c r="R422" s="154">
        <f t="shared" si="33"/>
        <v>0</v>
      </c>
      <c r="S422" s="154">
        <f t="shared" si="34"/>
        <v>1</v>
      </c>
    </row>
    <row r="423" spans="2:19" ht="18.75" x14ac:dyDescent="0.3">
      <c r="B423" s="164">
        <v>44558</v>
      </c>
      <c r="C423" s="95" t="s">
        <v>2017</v>
      </c>
      <c r="D423" s="96" t="s">
        <v>610</v>
      </c>
      <c r="E423" s="97">
        <v>2</v>
      </c>
      <c r="F423" s="140">
        <v>3.2</v>
      </c>
      <c r="G423" s="103">
        <v>1.35</v>
      </c>
      <c r="H423" s="99" t="s">
        <v>557</v>
      </c>
      <c r="I423" s="104" t="s">
        <v>16</v>
      </c>
      <c r="J423" s="105">
        <v>1</v>
      </c>
      <c r="K423" s="142">
        <f t="shared" si="30"/>
        <v>-1</v>
      </c>
      <c r="L423" s="102">
        <f t="shared" si="31"/>
        <v>306.06749999999994</v>
      </c>
      <c r="Q423" s="153">
        <f t="shared" si="32"/>
        <v>1</v>
      </c>
      <c r="R423" s="154">
        <f t="shared" si="33"/>
        <v>0</v>
      </c>
      <c r="S423" s="154">
        <f t="shared" si="34"/>
        <v>1</v>
      </c>
    </row>
    <row r="424" spans="2:19" ht="18.75" x14ac:dyDescent="0.3">
      <c r="B424" s="164">
        <v>44559</v>
      </c>
      <c r="C424" s="95" t="s">
        <v>2022</v>
      </c>
      <c r="D424" s="96" t="s">
        <v>674</v>
      </c>
      <c r="E424" s="97">
        <v>2</v>
      </c>
      <c r="F424" s="140">
        <v>9.5</v>
      </c>
      <c r="G424" s="103">
        <v>3</v>
      </c>
      <c r="H424" s="99" t="s">
        <v>557</v>
      </c>
      <c r="I424" s="104" t="s">
        <v>21</v>
      </c>
      <c r="J424" s="105">
        <v>2</v>
      </c>
      <c r="K424" s="142">
        <f t="shared" si="30"/>
        <v>-2</v>
      </c>
      <c r="L424" s="102">
        <f t="shared" si="31"/>
        <v>304.06749999999994</v>
      </c>
      <c r="Q424" s="153">
        <f t="shared" si="32"/>
        <v>1</v>
      </c>
      <c r="R424" s="154">
        <f t="shared" si="33"/>
        <v>0</v>
      </c>
      <c r="S424" s="154">
        <f t="shared" si="34"/>
        <v>1</v>
      </c>
    </row>
    <row r="425" spans="2:19" ht="18.75" x14ac:dyDescent="0.3">
      <c r="B425" s="164">
        <v>44559</v>
      </c>
      <c r="C425" s="95" t="s">
        <v>2021</v>
      </c>
      <c r="D425" s="96" t="s">
        <v>674</v>
      </c>
      <c r="E425" s="97">
        <v>2</v>
      </c>
      <c r="F425" s="140">
        <v>5</v>
      </c>
      <c r="G425" s="103">
        <v>1.55</v>
      </c>
      <c r="H425" s="99" t="s">
        <v>557</v>
      </c>
      <c r="I425" s="104" t="s">
        <v>26</v>
      </c>
      <c r="J425" s="105">
        <v>2</v>
      </c>
      <c r="K425" s="142">
        <f t="shared" si="30"/>
        <v>-2</v>
      </c>
      <c r="L425" s="102">
        <f t="shared" si="31"/>
        <v>302.06749999999994</v>
      </c>
      <c r="Q425" s="153">
        <f t="shared" si="32"/>
        <v>1</v>
      </c>
      <c r="R425" s="154">
        <f t="shared" si="33"/>
        <v>0</v>
      </c>
      <c r="S425" s="154">
        <f t="shared" si="34"/>
        <v>1</v>
      </c>
    </row>
    <row r="426" spans="2:19" ht="18.75" x14ac:dyDescent="0.3">
      <c r="B426" s="164">
        <v>44559</v>
      </c>
      <c r="C426" s="95" t="s">
        <v>2023</v>
      </c>
      <c r="D426" s="96" t="s">
        <v>674</v>
      </c>
      <c r="E426" s="97">
        <v>1</v>
      </c>
      <c r="F426" s="140">
        <v>2.5</v>
      </c>
      <c r="G426" s="103">
        <v>1.1000000000000001</v>
      </c>
      <c r="H426" s="99" t="s">
        <v>557</v>
      </c>
      <c r="I426" s="104" t="s">
        <v>24</v>
      </c>
      <c r="J426" s="105">
        <v>3.5</v>
      </c>
      <c r="K426" s="142">
        <f t="shared" si="30"/>
        <v>5.25</v>
      </c>
      <c r="L426" s="102">
        <f t="shared" si="31"/>
        <v>307.31749999999994</v>
      </c>
      <c r="Q426" s="153">
        <f t="shared" si="32"/>
        <v>1</v>
      </c>
      <c r="R426" s="154">
        <f t="shared" si="33"/>
        <v>1</v>
      </c>
      <c r="S426" s="154">
        <f t="shared" si="34"/>
        <v>0</v>
      </c>
    </row>
    <row r="427" spans="2:19" ht="18.75" x14ac:dyDescent="0.3">
      <c r="B427" s="164">
        <v>44559</v>
      </c>
      <c r="C427" s="95" t="s">
        <v>1999</v>
      </c>
      <c r="D427" s="96" t="s">
        <v>231</v>
      </c>
      <c r="E427" s="97">
        <v>1</v>
      </c>
      <c r="F427" s="140">
        <v>3.1</v>
      </c>
      <c r="G427" s="103">
        <v>1.1000000000000001</v>
      </c>
      <c r="H427" s="99" t="s">
        <v>557</v>
      </c>
      <c r="I427" s="104" t="s">
        <v>24</v>
      </c>
      <c r="J427" s="105">
        <v>2.5</v>
      </c>
      <c r="K427" s="142">
        <f t="shared" si="30"/>
        <v>5.25</v>
      </c>
      <c r="L427" s="102">
        <f t="shared" si="31"/>
        <v>312.56749999999994</v>
      </c>
      <c r="Q427" s="153">
        <f t="shared" si="32"/>
        <v>1</v>
      </c>
      <c r="R427" s="154">
        <f t="shared" si="33"/>
        <v>1</v>
      </c>
      <c r="S427" s="154">
        <f t="shared" si="34"/>
        <v>0</v>
      </c>
    </row>
    <row r="428" spans="2:19" ht="18.75" x14ac:dyDescent="0.3">
      <c r="B428" s="164">
        <v>44561</v>
      </c>
      <c r="C428" s="95" t="s">
        <v>2025</v>
      </c>
      <c r="D428" s="96" t="s">
        <v>18</v>
      </c>
      <c r="E428" s="97">
        <v>6</v>
      </c>
      <c r="F428" s="140">
        <v>16.600000000000001</v>
      </c>
      <c r="G428" s="103">
        <v>4.4000000000000004</v>
      </c>
      <c r="H428" s="99" t="s">
        <v>567</v>
      </c>
      <c r="I428" s="104" t="s">
        <v>16</v>
      </c>
      <c r="J428" s="105">
        <v>2</v>
      </c>
      <c r="K428" s="142">
        <f t="shared" si="30"/>
        <v>-2</v>
      </c>
      <c r="L428" s="102">
        <f t="shared" si="31"/>
        <v>310.56749999999994</v>
      </c>
      <c r="Q428" s="153">
        <f t="shared" si="32"/>
        <v>1</v>
      </c>
      <c r="R428" s="154">
        <f t="shared" si="33"/>
        <v>0</v>
      </c>
      <c r="S428" s="154">
        <f t="shared" si="34"/>
        <v>1</v>
      </c>
    </row>
    <row r="429" spans="2:19" ht="18.75" x14ac:dyDescent="0.3">
      <c r="B429" s="164">
        <v>44562</v>
      </c>
      <c r="C429" s="95" t="s">
        <v>2026</v>
      </c>
      <c r="D429" s="96" t="s">
        <v>674</v>
      </c>
      <c r="E429" s="97">
        <v>1</v>
      </c>
      <c r="F429" s="140">
        <v>3</v>
      </c>
      <c r="G429" s="103">
        <v>1.2</v>
      </c>
      <c r="H429" s="99" t="s">
        <v>557</v>
      </c>
      <c r="I429" s="104" t="s">
        <v>24</v>
      </c>
      <c r="J429" s="105">
        <v>0.25</v>
      </c>
      <c r="K429" s="142">
        <f t="shared" si="30"/>
        <v>0.5</v>
      </c>
      <c r="L429" s="102">
        <f t="shared" si="31"/>
        <v>311.06749999999994</v>
      </c>
      <c r="Q429" s="153">
        <f t="shared" si="32"/>
        <v>1</v>
      </c>
      <c r="R429" s="154">
        <f t="shared" si="33"/>
        <v>1</v>
      </c>
      <c r="S429" s="154">
        <f t="shared" si="34"/>
        <v>0</v>
      </c>
    </row>
    <row r="430" spans="2:19" ht="18.75" x14ac:dyDescent="0.3">
      <c r="B430" s="164">
        <v>44562</v>
      </c>
      <c r="C430" s="95" t="s">
        <v>2027</v>
      </c>
      <c r="D430" s="96" t="s">
        <v>2028</v>
      </c>
      <c r="E430" s="97">
        <v>1</v>
      </c>
      <c r="F430" s="140">
        <v>4.9000000000000004</v>
      </c>
      <c r="G430" s="103">
        <v>1.35</v>
      </c>
      <c r="H430" s="99" t="s">
        <v>557</v>
      </c>
      <c r="I430" s="104" t="s">
        <v>34</v>
      </c>
      <c r="J430" s="105">
        <v>0.25</v>
      </c>
      <c r="K430" s="142">
        <f t="shared" si="30"/>
        <v>-0.25</v>
      </c>
      <c r="L430" s="102">
        <f t="shared" si="31"/>
        <v>310.81749999999994</v>
      </c>
      <c r="Q430" s="153">
        <f t="shared" si="32"/>
        <v>1</v>
      </c>
      <c r="R430" s="154">
        <f t="shared" si="33"/>
        <v>0</v>
      </c>
      <c r="S430" s="154">
        <f t="shared" si="34"/>
        <v>1</v>
      </c>
    </row>
    <row r="431" spans="2:19" ht="18.75" x14ac:dyDescent="0.3">
      <c r="B431" s="164">
        <v>44563</v>
      </c>
      <c r="C431" s="95" t="s">
        <v>2024</v>
      </c>
      <c r="D431" s="96" t="s">
        <v>32</v>
      </c>
      <c r="E431" s="97">
        <v>4</v>
      </c>
      <c r="F431" s="140">
        <f>(3.7*0.85+1.85)/2</f>
        <v>2.4975000000000001</v>
      </c>
      <c r="G431" s="103">
        <v>1.4</v>
      </c>
      <c r="H431" s="99" t="s">
        <v>557</v>
      </c>
      <c r="I431" s="104" t="s">
        <v>24</v>
      </c>
      <c r="J431" s="105">
        <v>8</v>
      </c>
      <c r="K431" s="142">
        <f t="shared" si="30"/>
        <v>11.98</v>
      </c>
      <c r="L431" s="102">
        <f t="shared" si="31"/>
        <v>322.79749999999996</v>
      </c>
      <c r="Q431" s="153">
        <f t="shared" si="32"/>
        <v>1</v>
      </c>
      <c r="R431" s="154">
        <f t="shared" si="33"/>
        <v>1</v>
      </c>
      <c r="S431" s="154">
        <f t="shared" si="34"/>
        <v>0</v>
      </c>
    </row>
    <row r="432" spans="2:19" ht="18.75" x14ac:dyDescent="0.3">
      <c r="B432" s="164">
        <v>44563</v>
      </c>
      <c r="C432" s="95" t="s">
        <v>647</v>
      </c>
      <c r="D432" s="96" t="s">
        <v>32</v>
      </c>
      <c r="E432" s="97">
        <v>2</v>
      </c>
      <c r="F432" s="140">
        <v>51</v>
      </c>
      <c r="G432" s="103">
        <v>14</v>
      </c>
      <c r="H432" s="99" t="s">
        <v>557</v>
      </c>
      <c r="I432" s="104" t="s">
        <v>34</v>
      </c>
      <c r="J432" s="105">
        <v>0.25</v>
      </c>
      <c r="K432" s="142">
        <f t="shared" si="30"/>
        <v>-0.25</v>
      </c>
      <c r="L432" s="102">
        <f t="shared" si="31"/>
        <v>322.54749999999996</v>
      </c>
      <c r="Q432" s="153">
        <f t="shared" si="32"/>
        <v>1</v>
      </c>
      <c r="R432" s="154">
        <f t="shared" si="33"/>
        <v>0</v>
      </c>
      <c r="S432" s="154">
        <f t="shared" si="34"/>
        <v>1</v>
      </c>
    </row>
    <row r="433" spans="2:19" ht="18.75" x14ac:dyDescent="0.3">
      <c r="B433" s="164">
        <v>44563</v>
      </c>
      <c r="C433" s="95" t="s">
        <v>647</v>
      </c>
      <c r="D433" s="96" t="s">
        <v>32</v>
      </c>
      <c r="E433" s="97">
        <v>2</v>
      </c>
      <c r="F433" s="140">
        <v>51</v>
      </c>
      <c r="G433" s="103">
        <v>14</v>
      </c>
      <c r="H433" s="99" t="s">
        <v>567</v>
      </c>
      <c r="I433" s="104" t="s">
        <v>34</v>
      </c>
      <c r="J433" s="105">
        <v>0.25</v>
      </c>
      <c r="K433" s="142">
        <f t="shared" si="30"/>
        <v>-0.25</v>
      </c>
      <c r="L433" s="102">
        <f t="shared" si="31"/>
        <v>322.29749999999996</v>
      </c>
      <c r="Q433" s="153">
        <f t="shared" si="32"/>
        <v>1</v>
      </c>
      <c r="R433" s="154">
        <f t="shared" si="33"/>
        <v>0</v>
      </c>
      <c r="S433" s="154">
        <f t="shared" si="34"/>
        <v>1</v>
      </c>
    </row>
    <row r="434" spans="2:19" ht="18.75" x14ac:dyDescent="0.3">
      <c r="B434" s="164">
        <v>44564</v>
      </c>
      <c r="C434" s="95" t="s">
        <v>2029</v>
      </c>
      <c r="D434" s="96" t="s">
        <v>2030</v>
      </c>
      <c r="E434" s="97">
        <v>1</v>
      </c>
      <c r="F434" s="140">
        <v>23</v>
      </c>
      <c r="G434" s="103">
        <v>5</v>
      </c>
      <c r="H434" s="99" t="s">
        <v>557</v>
      </c>
      <c r="I434" s="104" t="s">
        <v>16</v>
      </c>
      <c r="J434" s="105">
        <v>0.25</v>
      </c>
      <c r="K434" s="142">
        <f t="shared" si="30"/>
        <v>-0.25</v>
      </c>
      <c r="L434" s="102">
        <f t="shared" si="31"/>
        <v>322.04749999999996</v>
      </c>
      <c r="Q434" s="153">
        <f t="shared" si="32"/>
        <v>1</v>
      </c>
      <c r="R434" s="154">
        <f t="shared" si="33"/>
        <v>0</v>
      </c>
      <c r="S434" s="154">
        <f t="shared" si="34"/>
        <v>1</v>
      </c>
    </row>
    <row r="435" spans="2:19" ht="18.75" x14ac:dyDescent="0.3">
      <c r="B435" s="164">
        <v>44568</v>
      </c>
      <c r="C435" s="95" t="s">
        <v>1995</v>
      </c>
      <c r="D435" s="96" t="s">
        <v>32</v>
      </c>
      <c r="E435" s="97">
        <v>4</v>
      </c>
      <c r="F435" s="140">
        <v>5.0999999999999996</v>
      </c>
      <c r="G435" s="103">
        <v>1.45</v>
      </c>
      <c r="H435" s="99" t="s">
        <v>557</v>
      </c>
      <c r="I435" s="104" t="s">
        <v>24</v>
      </c>
      <c r="J435" s="105">
        <v>1.5</v>
      </c>
      <c r="K435" s="142">
        <f t="shared" si="30"/>
        <v>6.1499999999999995</v>
      </c>
      <c r="L435" s="102">
        <f t="shared" si="31"/>
        <v>328.19749999999993</v>
      </c>
      <c r="Q435" s="153">
        <f t="shared" si="32"/>
        <v>1</v>
      </c>
      <c r="R435" s="154">
        <f t="shared" si="33"/>
        <v>1</v>
      </c>
      <c r="S435" s="154">
        <f t="shared" si="34"/>
        <v>0</v>
      </c>
    </row>
    <row r="436" spans="2:19" ht="18.75" x14ac:dyDescent="0.3">
      <c r="B436" s="164">
        <v>44568</v>
      </c>
      <c r="C436" s="95" t="s">
        <v>2031</v>
      </c>
      <c r="D436" s="96" t="s">
        <v>32</v>
      </c>
      <c r="E436" s="97">
        <v>3</v>
      </c>
      <c r="F436" s="140">
        <v>35</v>
      </c>
      <c r="G436" s="103">
        <v>8.5</v>
      </c>
      <c r="H436" s="99" t="s">
        <v>557</v>
      </c>
      <c r="I436" s="104" t="s">
        <v>16</v>
      </c>
      <c r="J436" s="105">
        <v>0.25</v>
      </c>
      <c r="K436" s="142">
        <f t="shared" si="30"/>
        <v>-0.25</v>
      </c>
      <c r="L436" s="102">
        <f t="shared" si="31"/>
        <v>327.94749999999993</v>
      </c>
      <c r="Q436" s="153">
        <f t="shared" si="32"/>
        <v>1</v>
      </c>
      <c r="R436" s="154">
        <f t="shared" si="33"/>
        <v>0</v>
      </c>
      <c r="S436" s="154">
        <f t="shared" si="34"/>
        <v>1</v>
      </c>
    </row>
    <row r="437" spans="2:19" ht="18.75" x14ac:dyDescent="0.3">
      <c r="B437" s="164">
        <v>44569</v>
      </c>
      <c r="C437" s="95" t="s">
        <v>1956</v>
      </c>
      <c r="D437" s="96" t="s">
        <v>1957</v>
      </c>
      <c r="E437" s="97">
        <v>4</v>
      </c>
      <c r="F437" s="140">
        <v>2.35</v>
      </c>
      <c r="G437" s="103">
        <v>1.0900000000000001</v>
      </c>
      <c r="H437" s="99" t="s">
        <v>557</v>
      </c>
      <c r="I437" s="104" t="s">
        <v>21</v>
      </c>
      <c r="J437" s="105">
        <v>2</v>
      </c>
      <c r="K437" s="142">
        <f t="shared" si="30"/>
        <v>-2</v>
      </c>
      <c r="L437" s="102">
        <f t="shared" si="31"/>
        <v>325.94749999999993</v>
      </c>
      <c r="Q437" s="153">
        <f t="shared" si="32"/>
        <v>1</v>
      </c>
      <c r="R437" s="154">
        <f t="shared" si="33"/>
        <v>0</v>
      </c>
      <c r="S437" s="154">
        <f t="shared" si="34"/>
        <v>1</v>
      </c>
    </row>
    <row r="438" spans="2:19" ht="18.75" x14ac:dyDescent="0.3">
      <c r="B438" s="164">
        <v>44570</v>
      </c>
      <c r="C438" s="95" t="s">
        <v>2033</v>
      </c>
      <c r="D438" s="96" t="s">
        <v>573</v>
      </c>
      <c r="E438" s="97">
        <v>5</v>
      </c>
      <c r="F438" s="140">
        <v>2.8</v>
      </c>
      <c r="G438" s="103">
        <v>1.35</v>
      </c>
      <c r="H438" s="99" t="s">
        <v>557</v>
      </c>
      <c r="I438" s="104" t="s">
        <v>21</v>
      </c>
      <c r="J438" s="105">
        <v>3</v>
      </c>
      <c r="K438" s="142">
        <f t="shared" si="30"/>
        <v>-3</v>
      </c>
      <c r="L438" s="102">
        <f t="shared" si="31"/>
        <v>322.94749999999993</v>
      </c>
      <c r="Q438" s="153">
        <f t="shared" si="32"/>
        <v>1</v>
      </c>
      <c r="R438" s="154">
        <f t="shared" si="33"/>
        <v>0</v>
      </c>
      <c r="S438" s="154">
        <f t="shared" si="34"/>
        <v>1</v>
      </c>
    </row>
    <row r="439" spans="2:19" ht="18.75" x14ac:dyDescent="0.3">
      <c r="B439" s="164">
        <v>44572</v>
      </c>
      <c r="C439" s="95" t="s">
        <v>2032</v>
      </c>
      <c r="D439" s="96" t="s">
        <v>638</v>
      </c>
      <c r="E439" s="97">
        <v>1</v>
      </c>
      <c r="F439" s="140">
        <v>1.35</v>
      </c>
      <c r="G439" s="103">
        <v>1.1000000000000001</v>
      </c>
      <c r="H439" s="99" t="s">
        <v>557</v>
      </c>
      <c r="I439" s="104" t="s">
        <v>21</v>
      </c>
      <c r="J439" s="105">
        <v>1</v>
      </c>
      <c r="K439" s="142">
        <f t="shared" si="30"/>
        <v>-1</v>
      </c>
      <c r="L439" s="102">
        <f t="shared" si="31"/>
        <v>321.94749999999993</v>
      </c>
      <c r="Q439" s="153">
        <f t="shared" si="32"/>
        <v>1</v>
      </c>
      <c r="R439" s="154">
        <f t="shared" si="33"/>
        <v>0</v>
      </c>
      <c r="S439" s="154">
        <f t="shared" si="34"/>
        <v>1</v>
      </c>
    </row>
    <row r="440" spans="2:19" ht="18.75" x14ac:dyDescent="0.3">
      <c r="B440" s="164">
        <v>44575</v>
      </c>
      <c r="C440" s="95" t="s">
        <v>2035</v>
      </c>
      <c r="D440" s="96" t="s">
        <v>32</v>
      </c>
      <c r="E440" s="97">
        <v>2</v>
      </c>
      <c r="F440" s="140">
        <v>3.55</v>
      </c>
      <c r="G440" s="103">
        <v>1.4</v>
      </c>
      <c r="H440" s="99" t="s">
        <v>557</v>
      </c>
      <c r="I440" s="104" t="s">
        <v>26</v>
      </c>
      <c r="J440" s="105">
        <v>1.5</v>
      </c>
      <c r="K440" s="142">
        <f t="shared" si="30"/>
        <v>-1.5</v>
      </c>
      <c r="L440" s="102">
        <f t="shared" si="31"/>
        <v>320.44749999999993</v>
      </c>
      <c r="Q440" s="153">
        <f t="shared" si="32"/>
        <v>1</v>
      </c>
      <c r="R440" s="154">
        <f t="shared" si="33"/>
        <v>0</v>
      </c>
      <c r="S440" s="154">
        <f t="shared" si="34"/>
        <v>1</v>
      </c>
    </row>
    <row r="441" spans="2:19" ht="18.75" x14ac:dyDescent="0.3">
      <c r="B441" s="164">
        <v>44576</v>
      </c>
      <c r="C441" s="95" t="s">
        <v>2034</v>
      </c>
      <c r="D441" s="96" t="s">
        <v>587</v>
      </c>
      <c r="E441" s="97">
        <v>1</v>
      </c>
      <c r="F441" s="140">
        <v>2.6</v>
      </c>
      <c r="G441" s="103">
        <v>1.2</v>
      </c>
      <c r="H441" s="99" t="s">
        <v>557</v>
      </c>
      <c r="I441" s="104" t="s">
        <v>21</v>
      </c>
      <c r="J441" s="105">
        <v>3.75</v>
      </c>
      <c r="K441" s="142">
        <f t="shared" si="30"/>
        <v>-3.75</v>
      </c>
      <c r="L441" s="102">
        <f t="shared" si="31"/>
        <v>316.69749999999993</v>
      </c>
      <c r="Q441" s="153">
        <f t="shared" si="32"/>
        <v>1</v>
      </c>
      <c r="R441" s="154">
        <f t="shared" si="33"/>
        <v>0</v>
      </c>
      <c r="S441" s="154">
        <f t="shared" si="34"/>
        <v>1</v>
      </c>
    </row>
    <row r="442" spans="2:19" ht="18.75" x14ac:dyDescent="0.3">
      <c r="B442" s="164">
        <v>44576</v>
      </c>
      <c r="C442" s="95" t="s">
        <v>839</v>
      </c>
      <c r="D442" s="96" t="s">
        <v>1998</v>
      </c>
      <c r="E442" s="97">
        <v>7</v>
      </c>
      <c r="F442" s="140">
        <v>2.0499999999999998</v>
      </c>
      <c r="G442" s="103">
        <v>1.1000000000000001</v>
      </c>
      <c r="H442" s="99" t="s">
        <v>557</v>
      </c>
      <c r="I442" s="104" t="s">
        <v>24</v>
      </c>
      <c r="J442" s="105">
        <v>2</v>
      </c>
      <c r="K442" s="142">
        <f t="shared" si="30"/>
        <v>2.0999999999999996</v>
      </c>
      <c r="L442" s="102">
        <f t="shared" si="31"/>
        <v>318.79749999999996</v>
      </c>
      <c r="Q442" s="153">
        <f t="shared" si="32"/>
        <v>1</v>
      </c>
      <c r="R442" s="154">
        <f t="shared" si="33"/>
        <v>1</v>
      </c>
      <c r="S442" s="154">
        <f t="shared" si="34"/>
        <v>0</v>
      </c>
    </row>
    <row r="443" spans="2:19" ht="18.75" x14ac:dyDescent="0.3">
      <c r="B443" s="164">
        <v>44576</v>
      </c>
      <c r="C443" s="95" t="s">
        <v>2037</v>
      </c>
      <c r="D443" s="96" t="s">
        <v>610</v>
      </c>
      <c r="E443" s="97">
        <v>4</v>
      </c>
      <c r="F443" s="140">
        <v>19</v>
      </c>
      <c r="G443" s="103">
        <v>5</v>
      </c>
      <c r="H443" s="99" t="s">
        <v>557</v>
      </c>
      <c r="I443" s="104" t="s">
        <v>16</v>
      </c>
      <c r="J443" s="105">
        <v>0.5</v>
      </c>
      <c r="K443" s="142">
        <f t="shared" si="30"/>
        <v>-0.5</v>
      </c>
      <c r="L443" s="102">
        <f t="shared" si="31"/>
        <v>318.29749999999996</v>
      </c>
      <c r="Q443" s="153">
        <f t="shared" si="32"/>
        <v>1</v>
      </c>
      <c r="R443" s="154">
        <f t="shared" si="33"/>
        <v>0</v>
      </c>
      <c r="S443" s="154">
        <f t="shared" si="34"/>
        <v>1</v>
      </c>
    </row>
    <row r="444" spans="2:19" ht="18.75" x14ac:dyDescent="0.3">
      <c r="B444" s="164">
        <v>44576</v>
      </c>
      <c r="C444" s="95" t="s">
        <v>2038</v>
      </c>
      <c r="D444" s="96" t="s">
        <v>610</v>
      </c>
      <c r="E444" s="97">
        <v>4</v>
      </c>
      <c r="F444" s="140">
        <v>8</v>
      </c>
      <c r="G444" s="103">
        <v>2</v>
      </c>
      <c r="H444" s="99" t="s">
        <v>557</v>
      </c>
      <c r="I444" s="104" t="s">
        <v>171</v>
      </c>
      <c r="J444" s="105">
        <v>1.75</v>
      </c>
      <c r="K444" s="142">
        <f t="shared" si="30"/>
        <v>-1.75</v>
      </c>
      <c r="L444" s="102">
        <f t="shared" si="31"/>
        <v>316.54749999999996</v>
      </c>
      <c r="Q444" s="153">
        <f t="shared" si="32"/>
        <v>1</v>
      </c>
      <c r="R444" s="154">
        <f t="shared" si="33"/>
        <v>0</v>
      </c>
      <c r="S444" s="154">
        <f t="shared" si="34"/>
        <v>1</v>
      </c>
    </row>
    <row r="445" spans="2:19" ht="18.75" x14ac:dyDescent="0.3">
      <c r="B445" s="164">
        <v>44576</v>
      </c>
      <c r="C445" s="95" t="s">
        <v>2039</v>
      </c>
      <c r="D445" s="96" t="s">
        <v>604</v>
      </c>
      <c r="E445" s="97">
        <v>1</v>
      </c>
      <c r="F445" s="140">
        <v>4</v>
      </c>
      <c r="G445" s="103">
        <v>1.5</v>
      </c>
      <c r="H445" s="99" t="s">
        <v>557</v>
      </c>
      <c r="I445" s="104" t="s">
        <v>24</v>
      </c>
      <c r="J445" s="105">
        <v>3</v>
      </c>
      <c r="K445" s="142">
        <f t="shared" si="30"/>
        <v>9</v>
      </c>
      <c r="L445" s="102">
        <f t="shared" si="31"/>
        <v>325.54749999999996</v>
      </c>
      <c r="Q445" s="153">
        <f t="shared" si="32"/>
        <v>1</v>
      </c>
      <c r="R445" s="154">
        <f t="shared" si="33"/>
        <v>1</v>
      </c>
      <c r="S445" s="154">
        <f t="shared" si="34"/>
        <v>0</v>
      </c>
    </row>
    <row r="446" spans="2:19" ht="18.75" x14ac:dyDescent="0.3">
      <c r="B446" s="164">
        <v>44576</v>
      </c>
      <c r="C446" s="95" t="s">
        <v>2040</v>
      </c>
      <c r="D446" s="96" t="s">
        <v>587</v>
      </c>
      <c r="E446" s="97">
        <v>1</v>
      </c>
      <c r="F446" s="140">
        <v>1</v>
      </c>
      <c r="G446" s="103">
        <v>0</v>
      </c>
      <c r="H446" s="99" t="s">
        <v>557</v>
      </c>
      <c r="I446" s="104" t="s">
        <v>26</v>
      </c>
      <c r="J446" s="105">
        <v>0.25</v>
      </c>
      <c r="K446" s="142">
        <f t="shared" si="30"/>
        <v>-0.25</v>
      </c>
      <c r="L446" s="102">
        <f t="shared" si="31"/>
        <v>325.29749999999996</v>
      </c>
      <c r="Q446" s="153">
        <f t="shared" si="32"/>
        <v>1</v>
      </c>
      <c r="R446" s="154">
        <f t="shared" si="33"/>
        <v>0</v>
      </c>
      <c r="S446" s="154">
        <f t="shared" si="34"/>
        <v>1</v>
      </c>
    </row>
    <row r="447" spans="2:19" ht="18.75" x14ac:dyDescent="0.3">
      <c r="B447" s="164">
        <v>44576</v>
      </c>
      <c r="C447" s="95" t="s">
        <v>2041</v>
      </c>
      <c r="D447" s="96" t="s">
        <v>587</v>
      </c>
      <c r="E447" s="97">
        <v>1</v>
      </c>
      <c r="F447" s="140">
        <v>1</v>
      </c>
      <c r="G447" s="103">
        <v>0</v>
      </c>
      <c r="H447" s="99" t="s">
        <v>557</v>
      </c>
      <c r="I447" s="104" t="s">
        <v>26</v>
      </c>
      <c r="J447" s="105">
        <v>0.25</v>
      </c>
      <c r="K447" s="142">
        <f t="shared" si="30"/>
        <v>-0.25</v>
      </c>
      <c r="L447" s="102">
        <f t="shared" si="31"/>
        <v>325.04749999999996</v>
      </c>
      <c r="Q447" s="153">
        <f t="shared" si="32"/>
        <v>1</v>
      </c>
      <c r="R447" s="154">
        <f t="shared" si="33"/>
        <v>0</v>
      </c>
      <c r="S447" s="154">
        <f t="shared" si="34"/>
        <v>1</v>
      </c>
    </row>
    <row r="448" spans="2:19" ht="18.75" x14ac:dyDescent="0.3">
      <c r="B448" s="164">
        <v>44576</v>
      </c>
      <c r="C448" s="95" t="s">
        <v>2057</v>
      </c>
      <c r="D448" s="96" t="s">
        <v>604</v>
      </c>
      <c r="E448" s="97">
        <v>1</v>
      </c>
      <c r="F448" s="140">
        <v>1</v>
      </c>
      <c r="G448" s="103">
        <v>0</v>
      </c>
      <c r="H448" s="99" t="s">
        <v>557</v>
      </c>
      <c r="I448" s="104" t="s">
        <v>26</v>
      </c>
      <c r="J448" s="105">
        <v>1.5</v>
      </c>
      <c r="K448" s="142">
        <f t="shared" si="30"/>
        <v>-1.5</v>
      </c>
      <c r="L448" s="102">
        <f t="shared" si="31"/>
        <v>323.54749999999996</v>
      </c>
      <c r="Q448" s="153">
        <f t="shared" si="32"/>
        <v>1</v>
      </c>
      <c r="R448" s="154">
        <f t="shared" si="33"/>
        <v>0</v>
      </c>
      <c r="S448" s="154">
        <f t="shared" si="34"/>
        <v>1</v>
      </c>
    </row>
    <row r="449" spans="2:19" ht="18.75" x14ac:dyDescent="0.3">
      <c r="B449" s="164">
        <v>44578</v>
      </c>
      <c r="C449" s="95" t="s">
        <v>2042</v>
      </c>
      <c r="D449" s="96" t="s">
        <v>2043</v>
      </c>
      <c r="E449" s="97">
        <v>1</v>
      </c>
      <c r="F449" s="140">
        <v>2.0499999999999998</v>
      </c>
      <c r="G449" s="103">
        <v>1.1000000000000001</v>
      </c>
      <c r="H449" s="99" t="s">
        <v>557</v>
      </c>
      <c r="I449" s="104" t="s">
        <v>24</v>
      </c>
      <c r="J449" s="105">
        <v>1</v>
      </c>
      <c r="K449" s="142">
        <f t="shared" si="30"/>
        <v>1.0499999999999998</v>
      </c>
      <c r="L449" s="102">
        <f t="shared" si="31"/>
        <v>324.59749999999997</v>
      </c>
      <c r="Q449" s="153">
        <f t="shared" si="32"/>
        <v>1</v>
      </c>
      <c r="R449" s="154">
        <f t="shared" si="33"/>
        <v>1</v>
      </c>
      <c r="S449" s="154">
        <f t="shared" si="34"/>
        <v>0</v>
      </c>
    </row>
    <row r="450" spans="2:19" ht="18.75" x14ac:dyDescent="0.3">
      <c r="B450" s="164">
        <v>44579</v>
      </c>
      <c r="C450" s="95" t="s">
        <v>2021</v>
      </c>
      <c r="D450" s="96" t="s">
        <v>813</v>
      </c>
      <c r="E450" s="97">
        <v>3</v>
      </c>
      <c r="F450" s="140">
        <v>2.0499999999999998</v>
      </c>
      <c r="G450" s="103">
        <v>1.1000000000000001</v>
      </c>
      <c r="H450" s="99" t="s">
        <v>557</v>
      </c>
      <c r="I450" s="104" t="s">
        <v>21</v>
      </c>
      <c r="J450" s="105">
        <v>2</v>
      </c>
      <c r="K450" s="142">
        <f t="shared" si="30"/>
        <v>-2</v>
      </c>
      <c r="L450" s="102">
        <f t="shared" si="31"/>
        <v>322.59749999999997</v>
      </c>
      <c r="Q450" s="153">
        <f t="shared" si="32"/>
        <v>1</v>
      </c>
      <c r="R450" s="154">
        <f t="shared" si="33"/>
        <v>0</v>
      </c>
      <c r="S450" s="154">
        <f t="shared" si="34"/>
        <v>1</v>
      </c>
    </row>
    <row r="451" spans="2:19" ht="18.75" x14ac:dyDescent="0.3">
      <c r="B451" s="164">
        <v>44581</v>
      </c>
      <c r="C451" s="95" t="s">
        <v>2044</v>
      </c>
      <c r="D451" s="96" t="s">
        <v>173</v>
      </c>
      <c r="E451" s="97">
        <v>3</v>
      </c>
      <c r="F451" s="140">
        <v>3.6</v>
      </c>
      <c r="G451" s="103">
        <v>1.5</v>
      </c>
      <c r="H451" s="99" t="s">
        <v>557</v>
      </c>
      <c r="I451" s="104" t="s">
        <v>16</v>
      </c>
      <c r="J451" s="105">
        <v>4</v>
      </c>
      <c r="K451" s="142">
        <f t="shared" ref="K451:K514" si="35">IF(OR(I451="",J451=""),"",IF(AND(H451="W",I451="1st"),F451*J451-J451,IF(AND(H451="P",OR(I451="1st",I451="2nd",I451="3rd")),G451*J451-J451,IF(H451="EW",-2*J451,-J451))))</f>
        <v>-4</v>
      </c>
      <c r="L451" s="102">
        <f t="shared" si="31"/>
        <v>318.59749999999997</v>
      </c>
      <c r="Q451" s="153">
        <f t="shared" si="32"/>
        <v>1</v>
      </c>
      <c r="R451" s="154">
        <f t="shared" si="33"/>
        <v>0</v>
      </c>
      <c r="S451" s="154">
        <f t="shared" si="34"/>
        <v>1</v>
      </c>
    </row>
    <row r="452" spans="2:19" ht="18.75" x14ac:dyDescent="0.3">
      <c r="B452" s="164">
        <v>44581</v>
      </c>
      <c r="C452" s="95" t="s">
        <v>2046</v>
      </c>
      <c r="D452" s="96" t="s">
        <v>173</v>
      </c>
      <c r="E452" s="97">
        <v>4</v>
      </c>
      <c r="F452" s="140">
        <v>2.75</v>
      </c>
      <c r="G452" s="103">
        <v>1.1000000000000001</v>
      </c>
      <c r="H452" s="99" t="s">
        <v>557</v>
      </c>
      <c r="I452" s="104" t="s">
        <v>26</v>
      </c>
      <c r="J452" s="105">
        <v>1.75</v>
      </c>
      <c r="K452" s="142">
        <f t="shared" si="35"/>
        <v>-1.75</v>
      </c>
      <c r="L452" s="102">
        <f t="shared" ref="L452:L515" si="36">IF(K452="",L451,L451+K452)</f>
        <v>316.84749999999997</v>
      </c>
      <c r="Q452" s="153">
        <f t="shared" ref="Q452:Q515" si="37">IF(B452="",0,1)</f>
        <v>1</v>
      </c>
      <c r="R452" s="154">
        <f t="shared" ref="R452:R515" si="38">IF(K452&gt;0,1,0)</f>
        <v>0</v>
      </c>
      <c r="S452" s="154">
        <f t="shared" ref="S452:S515" si="39">IF(K452&lt;0,1,0)</f>
        <v>1</v>
      </c>
    </row>
    <row r="453" spans="2:19" ht="18.75" x14ac:dyDescent="0.3">
      <c r="B453" s="164">
        <v>44582</v>
      </c>
      <c r="C453" s="95" t="s">
        <v>2045</v>
      </c>
      <c r="D453" s="96" t="s">
        <v>587</v>
      </c>
      <c r="E453" s="97">
        <v>1</v>
      </c>
      <c r="F453" s="140">
        <v>2.15</v>
      </c>
      <c r="G453" s="103">
        <v>1.22</v>
      </c>
      <c r="H453" s="99" t="s">
        <v>557</v>
      </c>
      <c r="I453" s="104" t="s">
        <v>21</v>
      </c>
      <c r="J453" s="105">
        <v>3.5</v>
      </c>
      <c r="K453" s="142">
        <f t="shared" si="35"/>
        <v>-3.5</v>
      </c>
      <c r="L453" s="102">
        <f t="shared" si="36"/>
        <v>313.34749999999997</v>
      </c>
      <c r="Q453" s="153">
        <f t="shared" si="37"/>
        <v>1</v>
      </c>
      <c r="R453" s="154">
        <f t="shared" si="38"/>
        <v>0</v>
      </c>
      <c r="S453" s="154">
        <f t="shared" si="39"/>
        <v>1</v>
      </c>
    </row>
    <row r="454" spans="2:19" ht="18.75" x14ac:dyDescent="0.3">
      <c r="B454" s="164">
        <v>44583</v>
      </c>
      <c r="C454" s="95" t="s">
        <v>2047</v>
      </c>
      <c r="D454" s="96" t="s">
        <v>628</v>
      </c>
      <c r="E454" s="97">
        <v>2</v>
      </c>
      <c r="F454" s="140">
        <v>1</v>
      </c>
      <c r="G454" s="103">
        <v>0</v>
      </c>
      <c r="H454" s="99" t="s">
        <v>557</v>
      </c>
      <c r="I454" s="104" t="s">
        <v>26</v>
      </c>
      <c r="J454" s="105">
        <v>1</v>
      </c>
      <c r="K454" s="142">
        <f t="shared" si="35"/>
        <v>-1</v>
      </c>
      <c r="L454" s="102">
        <f t="shared" si="36"/>
        <v>312.34749999999997</v>
      </c>
      <c r="Q454" s="153">
        <f t="shared" si="37"/>
        <v>1</v>
      </c>
      <c r="R454" s="154">
        <f t="shared" si="38"/>
        <v>0</v>
      </c>
      <c r="S454" s="154">
        <f t="shared" si="39"/>
        <v>1</v>
      </c>
    </row>
    <row r="455" spans="2:19" ht="18.75" x14ac:dyDescent="0.3">
      <c r="B455" s="164">
        <v>44584</v>
      </c>
      <c r="C455" s="95" t="s">
        <v>2036</v>
      </c>
      <c r="D455" s="96" t="s">
        <v>43</v>
      </c>
      <c r="E455" s="97">
        <v>1</v>
      </c>
      <c r="F455" s="140">
        <v>4.3</v>
      </c>
      <c r="G455" s="103">
        <v>1.8</v>
      </c>
      <c r="H455" s="99" t="s">
        <v>557</v>
      </c>
      <c r="I455" s="104" t="s">
        <v>16</v>
      </c>
      <c r="J455" s="105">
        <v>5.5</v>
      </c>
      <c r="K455" s="142">
        <f t="shared" si="35"/>
        <v>-5.5</v>
      </c>
      <c r="L455" s="102">
        <f t="shared" si="36"/>
        <v>306.84749999999997</v>
      </c>
      <c r="Q455" s="153">
        <f t="shared" si="37"/>
        <v>1</v>
      </c>
      <c r="R455" s="154">
        <f t="shared" si="38"/>
        <v>0</v>
      </c>
      <c r="S455" s="154">
        <f t="shared" si="39"/>
        <v>1</v>
      </c>
    </row>
    <row r="456" spans="2:19" ht="18.75" x14ac:dyDescent="0.3">
      <c r="B456" s="164">
        <v>44584</v>
      </c>
      <c r="C456" s="95" t="s">
        <v>2048</v>
      </c>
      <c r="D456" s="96" t="s">
        <v>43</v>
      </c>
      <c r="E456" s="97">
        <v>1</v>
      </c>
      <c r="F456" s="140">
        <v>5.5</v>
      </c>
      <c r="G456" s="103">
        <v>2</v>
      </c>
      <c r="H456" s="99" t="s">
        <v>557</v>
      </c>
      <c r="I456" s="104" t="s">
        <v>107</v>
      </c>
      <c r="J456" s="105">
        <v>1.5</v>
      </c>
      <c r="K456" s="142">
        <f t="shared" si="35"/>
        <v>-1.5</v>
      </c>
      <c r="L456" s="102">
        <f t="shared" si="36"/>
        <v>305.34749999999997</v>
      </c>
      <c r="Q456" s="153">
        <f t="shared" si="37"/>
        <v>1</v>
      </c>
      <c r="R456" s="154">
        <f t="shared" si="38"/>
        <v>0</v>
      </c>
      <c r="S456" s="154">
        <f t="shared" si="39"/>
        <v>1</v>
      </c>
    </row>
    <row r="457" spans="2:19" ht="18.75" x14ac:dyDescent="0.3">
      <c r="B457" s="164">
        <v>44584</v>
      </c>
      <c r="C457" s="95" t="s">
        <v>2049</v>
      </c>
      <c r="D457" s="96" t="s">
        <v>43</v>
      </c>
      <c r="E457" s="97">
        <v>1</v>
      </c>
      <c r="F457" s="140">
        <v>1</v>
      </c>
      <c r="G457" s="103">
        <v>0</v>
      </c>
      <c r="H457" s="99" t="s">
        <v>557</v>
      </c>
      <c r="I457" s="104" t="s">
        <v>16</v>
      </c>
      <c r="J457" s="105">
        <v>0.5</v>
      </c>
      <c r="K457" s="142">
        <f t="shared" si="35"/>
        <v>-0.5</v>
      </c>
      <c r="L457" s="102">
        <f t="shared" si="36"/>
        <v>304.84749999999997</v>
      </c>
      <c r="Q457" s="153">
        <f t="shared" si="37"/>
        <v>1</v>
      </c>
      <c r="R457" s="154">
        <f t="shared" si="38"/>
        <v>0</v>
      </c>
      <c r="S457" s="154">
        <f t="shared" si="39"/>
        <v>1</v>
      </c>
    </row>
    <row r="458" spans="2:19" ht="18.75" x14ac:dyDescent="0.3">
      <c r="B458" s="164">
        <v>44584</v>
      </c>
      <c r="C458" s="95" t="s">
        <v>2050</v>
      </c>
      <c r="D458" s="96" t="s">
        <v>43</v>
      </c>
      <c r="E458" s="97">
        <v>1</v>
      </c>
      <c r="F458" s="140">
        <v>1</v>
      </c>
      <c r="G458" s="103">
        <v>0</v>
      </c>
      <c r="H458" s="99" t="s">
        <v>557</v>
      </c>
      <c r="I458" s="104" t="s">
        <v>16</v>
      </c>
      <c r="J458" s="105">
        <v>0.5</v>
      </c>
      <c r="K458" s="142">
        <f t="shared" si="35"/>
        <v>-0.5</v>
      </c>
      <c r="L458" s="102">
        <f t="shared" si="36"/>
        <v>304.34749999999997</v>
      </c>
      <c r="Q458" s="153">
        <f t="shared" si="37"/>
        <v>1</v>
      </c>
      <c r="R458" s="154">
        <f t="shared" si="38"/>
        <v>0</v>
      </c>
      <c r="S458" s="154">
        <f t="shared" si="39"/>
        <v>1</v>
      </c>
    </row>
    <row r="459" spans="2:19" ht="18.75" x14ac:dyDescent="0.3">
      <c r="B459" s="164">
        <v>44584</v>
      </c>
      <c r="C459" s="95" t="s">
        <v>2051</v>
      </c>
      <c r="D459" s="96" t="s">
        <v>43</v>
      </c>
      <c r="E459" s="97">
        <v>2</v>
      </c>
      <c r="F459" s="140">
        <v>6.5</v>
      </c>
      <c r="G459" s="103">
        <v>2</v>
      </c>
      <c r="H459" s="99" t="s">
        <v>557</v>
      </c>
      <c r="I459" s="104" t="s">
        <v>171</v>
      </c>
      <c r="J459" s="105">
        <v>1</v>
      </c>
      <c r="K459" s="142">
        <f t="shared" si="35"/>
        <v>-1</v>
      </c>
      <c r="L459" s="102">
        <f t="shared" si="36"/>
        <v>303.34749999999997</v>
      </c>
      <c r="Q459" s="153">
        <f t="shared" si="37"/>
        <v>1</v>
      </c>
      <c r="R459" s="154">
        <f t="shared" si="38"/>
        <v>0</v>
      </c>
      <c r="S459" s="154">
        <f t="shared" si="39"/>
        <v>1</v>
      </c>
    </row>
    <row r="460" spans="2:19" ht="18.75" x14ac:dyDescent="0.3">
      <c r="B460" s="164">
        <v>44584</v>
      </c>
      <c r="C460" s="95" t="s">
        <v>1978</v>
      </c>
      <c r="D460" s="96" t="s">
        <v>43</v>
      </c>
      <c r="E460" s="97">
        <v>3</v>
      </c>
      <c r="F460" s="140">
        <v>3.5</v>
      </c>
      <c r="G460" s="103">
        <v>1.5</v>
      </c>
      <c r="H460" s="99" t="s">
        <v>557</v>
      </c>
      <c r="I460" s="104" t="s">
        <v>16</v>
      </c>
      <c r="J460" s="105">
        <v>0.75</v>
      </c>
      <c r="K460" s="142">
        <f t="shared" si="35"/>
        <v>-0.75</v>
      </c>
      <c r="L460" s="102">
        <f t="shared" si="36"/>
        <v>302.59749999999997</v>
      </c>
      <c r="Q460" s="153">
        <f t="shared" si="37"/>
        <v>1</v>
      </c>
      <c r="R460" s="154">
        <f t="shared" si="38"/>
        <v>0</v>
      </c>
      <c r="S460" s="154">
        <f t="shared" si="39"/>
        <v>1</v>
      </c>
    </row>
    <row r="461" spans="2:19" ht="18.75" x14ac:dyDescent="0.3">
      <c r="B461" s="164">
        <v>44586</v>
      </c>
      <c r="C461" s="95" t="s">
        <v>2052</v>
      </c>
      <c r="D461" s="96" t="s">
        <v>638</v>
      </c>
      <c r="E461" s="97">
        <v>1</v>
      </c>
      <c r="F461" s="140">
        <v>3.6</v>
      </c>
      <c r="G461" s="103">
        <v>1.55</v>
      </c>
      <c r="H461" s="99" t="s">
        <v>557</v>
      </c>
      <c r="I461" s="104" t="s">
        <v>16</v>
      </c>
      <c r="J461" s="105">
        <v>4</v>
      </c>
      <c r="K461" s="142">
        <f t="shared" si="35"/>
        <v>-4</v>
      </c>
      <c r="L461" s="102">
        <f t="shared" si="36"/>
        <v>298.59749999999997</v>
      </c>
      <c r="Q461" s="153">
        <f t="shared" si="37"/>
        <v>1</v>
      </c>
      <c r="R461" s="154">
        <f t="shared" si="38"/>
        <v>0</v>
      </c>
      <c r="S461" s="154">
        <f t="shared" si="39"/>
        <v>1</v>
      </c>
    </row>
    <row r="462" spans="2:19" ht="18.75" x14ac:dyDescent="0.3">
      <c r="B462" s="164">
        <v>44586</v>
      </c>
      <c r="C462" s="95" t="s">
        <v>2053</v>
      </c>
      <c r="D462" s="96" t="s">
        <v>638</v>
      </c>
      <c r="E462" s="97">
        <v>1</v>
      </c>
      <c r="F462" s="140">
        <v>6.5</v>
      </c>
      <c r="G462" s="103">
        <v>2.5</v>
      </c>
      <c r="H462" s="99" t="s">
        <v>557</v>
      </c>
      <c r="I462" s="104" t="s">
        <v>26</v>
      </c>
      <c r="J462" s="105">
        <v>1</v>
      </c>
      <c r="K462" s="142">
        <f t="shared" si="35"/>
        <v>-1</v>
      </c>
      <c r="L462" s="102">
        <f t="shared" si="36"/>
        <v>297.59749999999997</v>
      </c>
      <c r="Q462" s="153">
        <f t="shared" si="37"/>
        <v>1</v>
      </c>
      <c r="R462" s="154">
        <f t="shared" si="38"/>
        <v>0</v>
      </c>
      <c r="S462" s="154">
        <f t="shared" si="39"/>
        <v>1</v>
      </c>
    </row>
    <row r="463" spans="2:19" ht="18.75" x14ac:dyDescent="0.3">
      <c r="B463" s="164">
        <v>44587</v>
      </c>
      <c r="C463" s="95" t="s">
        <v>2054</v>
      </c>
      <c r="D463" s="96" t="s">
        <v>634</v>
      </c>
      <c r="E463" s="97">
        <v>6</v>
      </c>
      <c r="F463" s="140">
        <v>2.7</v>
      </c>
      <c r="G463" s="103">
        <v>1.4</v>
      </c>
      <c r="H463" s="99" t="s">
        <v>557</v>
      </c>
      <c r="I463" s="104" t="s">
        <v>26</v>
      </c>
      <c r="J463" s="105">
        <v>4</v>
      </c>
      <c r="K463" s="142">
        <f t="shared" si="35"/>
        <v>-4</v>
      </c>
      <c r="L463" s="102">
        <f t="shared" si="36"/>
        <v>293.59749999999997</v>
      </c>
      <c r="Q463" s="153">
        <f t="shared" si="37"/>
        <v>1</v>
      </c>
      <c r="R463" s="154">
        <f t="shared" si="38"/>
        <v>0</v>
      </c>
      <c r="S463" s="154">
        <f t="shared" si="39"/>
        <v>1</v>
      </c>
    </row>
    <row r="464" spans="2:19" ht="18.75" x14ac:dyDescent="0.3">
      <c r="B464" s="164">
        <v>44587</v>
      </c>
      <c r="C464" s="95" t="s">
        <v>2055</v>
      </c>
      <c r="D464" s="96" t="s">
        <v>602</v>
      </c>
      <c r="E464" s="97">
        <v>1</v>
      </c>
      <c r="F464" s="140">
        <v>4</v>
      </c>
      <c r="G464" s="103">
        <v>1.6</v>
      </c>
      <c r="H464" s="99" t="s">
        <v>557</v>
      </c>
      <c r="I464" s="104" t="s">
        <v>24</v>
      </c>
      <c r="J464" s="105">
        <v>2</v>
      </c>
      <c r="K464" s="142">
        <f t="shared" si="35"/>
        <v>6</v>
      </c>
      <c r="L464" s="102">
        <f t="shared" si="36"/>
        <v>299.59749999999997</v>
      </c>
      <c r="Q464" s="153">
        <f t="shared" si="37"/>
        <v>1</v>
      </c>
      <c r="R464" s="154">
        <f t="shared" si="38"/>
        <v>1</v>
      </c>
      <c r="S464" s="154">
        <f t="shared" si="39"/>
        <v>0</v>
      </c>
    </row>
    <row r="465" spans="2:19" ht="18.75" x14ac:dyDescent="0.3">
      <c r="B465" s="164">
        <v>44588</v>
      </c>
      <c r="C465" s="95" t="s">
        <v>2056</v>
      </c>
      <c r="D465" s="96" t="s">
        <v>616</v>
      </c>
      <c r="E465" s="97">
        <v>3</v>
      </c>
      <c r="F465" s="140">
        <v>6</v>
      </c>
      <c r="G465" s="103">
        <v>1.8</v>
      </c>
      <c r="H465" s="99" t="s">
        <v>557</v>
      </c>
      <c r="I465" s="104" t="s">
        <v>24</v>
      </c>
      <c r="J465" s="105">
        <v>3</v>
      </c>
      <c r="K465" s="142">
        <f t="shared" si="35"/>
        <v>15</v>
      </c>
      <c r="L465" s="102">
        <f t="shared" si="36"/>
        <v>314.59749999999997</v>
      </c>
      <c r="Q465" s="153">
        <f t="shared" si="37"/>
        <v>1</v>
      </c>
      <c r="R465" s="154">
        <f t="shared" si="38"/>
        <v>1</v>
      </c>
      <c r="S465" s="154">
        <f t="shared" si="39"/>
        <v>0</v>
      </c>
    </row>
    <row r="466" spans="2:19" ht="18.75" x14ac:dyDescent="0.3">
      <c r="B466" s="164">
        <v>44588</v>
      </c>
      <c r="C466" s="95" t="s">
        <v>2058</v>
      </c>
      <c r="D466" s="96" t="s">
        <v>616</v>
      </c>
      <c r="E466" s="97">
        <v>2</v>
      </c>
      <c r="F466" s="140">
        <v>0.98</v>
      </c>
      <c r="G466" s="103">
        <v>0</v>
      </c>
      <c r="H466" s="99" t="s">
        <v>557</v>
      </c>
      <c r="I466" s="104" t="s">
        <v>24</v>
      </c>
      <c r="J466" s="105">
        <v>1</v>
      </c>
      <c r="K466" s="142">
        <f t="shared" si="35"/>
        <v>-2.0000000000000018E-2</v>
      </c>
      <c r="L466" s="102">
        <f t="shared" si="36"/>
        <v>314.57749999999999</v>
      </c>
      <c r="Q466" s="153">
        <f t="shared" si="37"/>
        <v>1</v>
      </c>
      <c r="R466" s="154">
        <f t="shared" si="38"/>
        <v>0</v>
      </c>
      <c r="S466" s="154">
        <f t="shared" si="39"/>
        <v>1</v>
      </c>
    </row>
    <row r="467" spans="2:19" ht="18.75" x14ac:dyDescent="0.3">
      <c r="B467" s="164">
        <v>44588</v>
      </c>
      <c r="C467" s="95" t="s">
        <v>2059</v>
      </c>
      <c r="D467" s="96" t="s">
        <v>616</v>
      </c>
      <c r="E467" s="97">
        <v>2</v>
      </c>
      <c r="F467" s="140">
        <v>2</v>
      </c>
      <c r="G467" s="103">
        <v>0</v>
      </c>
      <c r="H467" s="99" t="s">
        <v>557</v>
      </c>
      <c r="I467" s="104" t="s">
        <v>24</v>
      </c>
      <c r="J467" s="105">
        <v>1</v>
      </c>
      <c r="K467" s="142">
        <f t="shared" si="35"/>
        <v>1</v>
      </c>
      <c r="L467" s="102">
        <f t="shared" si="36"/>
        <v>315.57749999999999</v>
      </c>
      <c r="Q467" s="153">
        <f t="shared" si="37"/>
        <v>1</v>
      </c>
      <c r="R467" s="154">
        <f t="shared" si="38"/>
        <v>1</v>
      </c>
      <c r="S467" s="154">
        <f t="shared" si="39"/>
        <v>0</v>
      </c>
    </row>
    <row r="468" spans="2:19" ht="18.75" x14ac:dyDescent="0.3">
      <c r="B468" s="164">
        <v>44589</v>
      </c>
      <c r="C468" s="95" t="s">
        <v>2060</v>
      </c>
      <c r="D468" s="96" t="s">
        <v>707</v>
      </c>
      <c r="E468" s="97">
        <v>1</v>
      </c>
      <c r="F468" s="140">
        <v>6</v>
      </c>
      <c r="G468" s="103">
        <v>2</v>
      </c>
      <c r="H468" s="99" t="s">
        <v>557</v>
      </c>
      <c r="I468" s="104" t="s">
        <v>16</v>
      </c>
      <c r="J468" s="105">
        <v>2.5</v>
      </c>
      <c r="K468" s="142">
        <f t="shared" si="35"/>
        <v>-2.5</v>
      </c>
      <c r="L468" s="102">
        <f t="shared" si="36"/>
        <v>313.07749999999999</v>
      </c>
      <c r="Q468" s="153">
        <f t="shared" si="37"/>
        <v>1</v>
      </c>
      <c r="R468" s="154">
        <f t="shared" si="38"/>
        <v>0</v>
      </c>
      <c r="S468" s="154">
        <f t="shared" si="39"/>
        <v>1</v>
      </c>
    </row>
    <row r="469" spans="2:19" ht="18.75" x14ac:dyDescent="0.3">
      <c r="B469" s="164">
        <v>44589</v>
      </c>
      <c r="C469" s="95" t="s">
        <v>2062</v>
      </c>
      <c r="D469" s="96" t="s">
        <v>801</v>
      </c>
      <c r="E469" s="97">
        <v>7</v>
      </c>
      <c r="F469" s="140">
        <v>3.8</v>
      </c>
      <c r="G469" s="103">
        <v>0</v>
      </c>
      <c r="H469" s="99" t="s">
        <v>557</v>
      </c>
      <c r="I469" s="104" t="s">
        <v>21</v>
      </c>
      <c r="J469" s="105">
        <v>1</v>
      </c>
      <c r="K469" s="142">
        <f t="shared" si="35"/>
        <v>-1</v>
      </c>
      <c r="L469" s="102">
        <f t="shared" si="36"/>
        <v>312.07749999999999</v>
      </c>
      <c r="Q469" s="153">
        <f t="shared" si="37"/>
        <v>1</v>
      </c>
      <c r="R469" s="154">
        <f t="shared" si="38"/>
        <v>0</v>
      </c>
      <c r="S469" s="154">
        <f t="shared" si="39"/>
        <v>1</v>
      </c>
    </row>
    <row r="470" spans="2:19" ht="18.75" x14ac:dyDescent="0.3">
      <c r="B470" s="164">
        <v>44590</v>
      </c>
      <c r="C470" s="95" t="s">
        <v>1972</v>
      </c>
      <c r="D470" s="96" t="s">
        <v>2064</v>
      </c>
      <c r="E470" s="97">
        <v>3</v>
      </c>
      <c r="F470" s="140">
        <v>2.2000000000000002</v>
      </c>
      <c r="G470" s="103">
        <v>1.2</v>
      </c>
      <c r="H470" s="99" t="s">
        <v>557</v>
      </c>
      <c r="I470" s="104" t="s">
        <v>16</v>
      </c>
      <c r="J470" s="105">
        <v>2</v>
      </c>
      <c r="K470" s="142">
        <f t="shared" si="35"/>
        <v>-2</v>
      </c>
      <c r="L470" s="102">
        <f t="shared" si="36"/>
        <v>310.07749999999999</v>
      </c>
      <c r="Q470" s="153">
        <f t="shared" si="37"/>
        <v>1</v>
      </c>
      <c r="R470" s="154">
        <f t="shared" si="38"/>
        <v>0</v>
      </c>
      <c r="S470" s="154">
        <f t="shared" si="39"/>
        <v>1</v>
      </c>
    </row>
    <row r="471" spans="2:19" ht="18.75" x14ac:dyDescent="0.3">
      <c r="B471" s="164">
        <v>44590</v>
      </c>
      <c r="C471" s="95" t="s">
        <v>2065</v>
      </c>
      <c r="D471" s="96" t="s">
        <v>619</v>
      </c>
      <c r="E471" s="97">
        <v>3</v>
      </c>
      <c r="F471" s="140">
        <v>3.55</v>
      </c>
      <c r="G471" s="103">
        <v>1.8</v>
      </c>
      <c r="H471" s="99" t="s">
        <v>557</v>
      </c>
      <c r="I471" s="104" t="s">
        <v>24</v>
      </c>
      <c r="J471" s="105">
        <v>2</v>
      </c>
      <c r="K471" s="142">
        <f t="shared" si="35"/>
        <v>5.0999999999999996</v>
      </c>
      <c r="L471" s="102">
        <f t="shared" si="36"/>
        <v>315.17750000000001</v>
      </c>
      <c r="Q471" s="153">
        <f t="shared" si="37"/>
        <v>1</v>
      </c>
      <c r="R471" s="154">
        <f t="shared" si="38"/>
        <v>1</v>
      </c>
      <c r="S471" s="154">
        <f t="shared" si="39"/>
        <v>0</v>
      </c>
    </row>
    <row r="472" spans="2:19" ht="18.75" x14ac:dyDescent="0.3">
      <c r="B472" s="164">
        <v>44590</v>
      </c>
      <c r="C472" s="95" t="s">
        <v>2066</v>
      </c>
      <c r="D472" s="96" t="s">
        <v>674</v>
      </c>
      <c r="E472" s="97">
        <v>3</v>
      </c>
      <c r="F472" s="140">
        <v>6</v>
      </c>
      <c r="G472" s="103">
        <v>2.25</v>
      </c>
      <c r="H472" s="99" t="s">
        <v>557</v>
      </c>
      <c r="I472" s="104" t="s">
        <v>16</v>
      </c>
      <c r="J472" s="105">
        <v>1</v>
      </c>
      <c r="K472" s="142">
        <f t="shared" si="35"/>
        <v>-1</v>
      </c>
      <c r="L472" s="102">
        <f t="shared" si="36"/>
        <v>314.17750000000001</v>
      </c>
      <c r="Q472" s="153">
        <f t="shared" si="37"/>
        <v>1</v>
      </c>
      <c r="R472" s="154">
        <f t="shared" si="38"/>
        <v>0</v>
      </c>
      <c r="S472" s="154">
        <f t="shared" si="39"/>
        <v>1</v>
      </c>
    </row>
    <row r="473" spans="2:19" ht="18.75" x14ac:dyDescent="0.3">
      <c r="B473" s="164">
        <v>44593</v>
      </c>
      <c r="C473" s="95" t="s">
        <v>2063</v>
      </c>
      <c r="D473" s="96" t="s">
        <v>621</v>
      </c>
      <c r="E473" s="97">
        <v>2</v>
      </c>
      <c r="F473" s="140">
        <f>6*(1-0.26)</f>
        <v>4.4399999999999995</v>
      </c>
      <c r="G473" s="141">
        <f>1.85*0.76</f>
        <v>1.4060000000000001</v>
      </c>
      <c r="H473" s="99" t="s">
        <v>557</v>
      </c>
      <c r="I473" s="104" t="s">
        <v>24</v>
      </c>
      <c r="J473" s="105">
        <v>5</v>
      </c>
      <c r="K473" s="142">
        <f t="shared" si="35"/>
        <v>17.199999999999996</v>
      </c>
      <c r="L473" s="102">
        <f t="shared" si="36"/>
        <v>331.3775</v>
      </c>
      <c r="Q473" s="153">
        <f t="shared" si="37"/>
        <v>1</v>
      </c>
      <c r="R473" s="154">
        <f t="shared" si="38"/>
        <v>1</v>
      </c>
      <c r="S473" s="154">
        <f t="shared" si="39"/>
        <v>0</v>
      </c>
    </row>
    <row r="474" spans="2:19" ht="18.75" x14ac:dyDescent="0.3">
      <c r="B474" s="164">
        <v>44593</v>
      </c>
      <c r="C474" s="95" t="s">
        <v>2063</v>
      </c>
      <c r="D474" s="96" t="s">
        <v>621</v>
      </c>
      <c r="E474" s="97">
        <v>2</v>
      </c>
      <c r="F474" s="140">
        <f>6*(1-0.26)</f>
        <v>4.4399999999999995</v>
      </c>
      <c r="G474" s="141">
        <f>1.85*0.76</f>
        <v>1.4060000000000001</v>
      </c>
      <c r="H474" s="99" t="s">
        <v>567</v>
      </c>
      <c r="I474" s="104" t="s">
        <v>24</v>
      </c>
      <c r="J474" s="105">
        <v>3</v>
      </c>
      <c r="K474" s="142">
        <f t="shared" si="35"/>
        <v>1.218</v>
      </c>
      <c r="L474" s="102">
        <f t="shared" si="36"/>
        <v>332.59550000000002</v>
      </c>
      <c r="Q474" s="153">
        <f t="shared" si="37"/>
        <v>1</v>
      </c>
      <c r="R474" s="154">
        <f t="shared" si="38"/>
        <v>1</v>
      </c>
      <c r="S474" s="154">
        <f t="shared" si="39"/>
        <v>0</v>
      </c>
    </row>
    <row r="475" spans="2:19" ht="18.75" x14ac:dyDescent="0.3">
      <c r="B475" s="164">
        <v>44593</v>
      </c>
      <c r="C475" s="95" t="s">
        <v>2061</v>
      </c>
      <c r="D475" s="96" t="s">
        <v>621</v>
      </c>
      <c r="E475" s="97">
        <v>1</v>
      </c>
      <c r="F475" s="140">
        <f>5*0.7</f>
        <v>3.5</v>
      </c>
      <c r="G475" s="103">
        <v>1.4</v>
      </c>
      <c r="H475" s="99" t="s">
        <v>557</v>
      </c>
      <c r="I475" s="104" t="s">
        <v>34</v>
      </c>
      <c r="J475" s="105">
        <v>1.5</v>
      </c>
      <c r="K475" s="142">
        <f t="shared" si="35"/>
        <v>-1.5</v>
      </c>
      <c r="L475" s="102">
        <f t="shared" si="36"/>
        <v>331.09550000000002</v>
      </c>
      <c r="Q475" s="153">
        <f t="shared" si="37"/>
        <v>1</v>
      </c>
      <c r="R475" s="154">
        <f t="shared" si="38"/>
        <v>0</v>
      </c>
      <c r="S475" s="154">
        <f t="shared" si="39"/>
        <v>1</v>
      </c>
    </row>
    <row r="476" spans="2:19" ht="18.75" x14ac:dyDescent="0.3">
      <c r="B476" s="164">
        <v>44593</v>
      </c>
      <c r="C476" s="95" t="s">
        <v>2070</v>
      </c>
      <c r="D476" s="96" t="s">
        <v>621</v>
      </c>
      <c r="E476" s="97">
        <v>2</v>
      </c>
      <c r="F476" s="140">
        <v>1</v>
      </c>
      <c r="G476" s="103">
        <v>0</v>
      </c>
      <c r="H476" s="99" t="s">
        <v>557</v>
      </c>
      <c r="I476" s="104" t="s">
        <v>21</v>
      </c>
      <c r="J476" s="105">
        <v>1.5</v>
      </c>
      <c r="K476" s="142">
        <f t="shared" si="35"/>
        <v>-1.5</v>
      </c>
      <c r="L476" s="102">
        <f t="shared" si="36"/>
        <v>329.59550000000002</v>
      </c>
      <c r="Q476" s="153">
        <f t="shared" si="37"/>
        <v>1</v>
      </c>
      <c r="R476" s="154">
        <f t="shared" si="38"/>
        <v>0</v>
      </c>
      <c r="S476" s="154">
        <f t="shared" si="39"/>
        <v>1</v>
      </c>
    </row>
    <row r="477" spans="2:19" ht="18.75" x14ac:dyDescent="0.3">
      <c r="B477" s="164">
        <v>44593</v>
      </c>
      <c r="C477" s="95" t="s">
        <v>2071</v>
      </c>
      <c r="D477" s="96" t="s">
        <v>621</v>
      </c>
      <c r="E477" s="97">
        <v>2</v>
      </c>
      <c r="F477" s="140">
        <v>1</v>
      </c>
      <c r="G477" s="103">
        <v>0</v>
      </c>
      <c r="H477" s="99" t="s">
        <v>557</v>
      </c>
      <c r="I477" s="104" t="s">
        <v>21</v>
      </c>
      <c r="J477" s="105">
        <v>0.5</v>
      </c>
      <c r="K477" s="142">
        <f t="shared" si="35"/>
        <v>-0.5</v>
      </c>
      <c r="L477" s="102">
        <f t="shared" si="36"/>
        <v>329.09550000000002</v>
      </c>
      <c r="Q477" s="153">
        <f t="shared" si="37"/>
        <v>1</v>
      </c>
      <c r="R477" s="154">
        <f t="shared" si="38"/>
        <v>0</v>
      </c>
      <c r="S477" s="154">
        <f t="shared" si="39"/>
        <v>1</v>
      </c>
    </row>
    <row r="478" spans="2:19" ht="18.75" x14ac:dyDescent="0.3">
      <c r="B478" s="164">
        <v>44593</v>
      </c>
      <c r="C478" s="95" t="s">
        <v>2072</v>
      </c>
      <c r="D478" s="96" t="s">
        <v>621</v>
      </c>
      <c r="E478" s="97">
        <v>1</v>
      </c>
      <c r="F478" s="140">
        <f>15/19.44</f>
        <v>0.77160493827160492</v>
      </c>
      <c r="G478" s="103">
        <v>0</v>
      </c>
      <c r="H478" s="99" t="s">
        <v>557</v>
      </c>
      <c r="I478" s="104" t="s">
        <v>24</v>
      </c>
      <c r="J478" s="105">
        <v>1</v>
      </c>
      <c r="K478" s="142">
        <f t="shared" si="35"/>
        <v>-0.22839506172839508</v>
      </c>
      <c r="L478" s="102">
        <f t="shared" si="36"/>
        <v>328.86710493827161</v>
      </c>
      <c r="Q478" s="153">
        <f t="shared" si="37"/>
        <v>1</v>
      </c>
      <c r="R478" s="154">
        <f t="shared" si="38"/>
        <v>0</v>
      </c>
      <c r="S478" s="154">
        <f t="shared" si="39"/>
        <v>1</v>
      </c>
    </row>
    <row r="479" spans="2:19" ht="18.75" x14ac:dyDescent="0.3">
      <c r="B479" s="164">
        <v>44593</v>
      </c>
      <c r="C479" s="95" t="s">
        <v>2073</v>
      </c>
      <c r="D479" s="96" t="s">
        <v>621</v>
      </c>
      <c r="E479" s="97">
        <v>1</v>
      </c>
      <c r="F479" s="140">
        <f>21.78/19.8</f>
        <v>1.1000000000000001</v>
      </c>
      <c r="G479" s="103">
        <v>0</v>
      </c>
      <c r="H479" s="99" t="s">
        <v>557</v>
      </c>
      <c r="I479" s="104" t="s">
        <v>24</v>
      </c>
      <c r="J479" s="105">
        <v>1</v>
      </c>
      <c r="K479" s="142">
        <f t="shared" si="35"/>
        <v>0.10000000000000009</v>
      </c>
      <c r="L479" s="102">
        <f t="shared" si="36"/>
        <v>328.96710493827163</v>
      </c>
      <c r="Q479" s="153">
        <f t="shared" si="37"/>
        <v>1</v>
      </c>
      <c r="R479" s="154">
        <f t="shared" si="38"/>
        <v>1</v>
      </c>
      <c r="S479" s="154">
        <f t="shared" si="39"/>
        <v>0</v>
      </c>
    </row>
    <row r="480" spans="2:19" ht="18.75" x14ac:dyDescent="0.3">
      <c r="B480" s="164">
        <v>44594</v>
      </c>
      <c r="C480" s="95" t="s">
        <v>2075</v>
      </c>
      <c r="D480" s="96" t="s">
        <v>50</v>
      </c>
      <c r="E480" s="97">
        <v>1</v>
      </c>
      <c r="F480" s="140">
        <v>2.35</v>
      </c>
      <c r="G480" s="103">
        <v>1.2</v>
      </c>
      <c r="H480" s="99" t="s">
        <v>557</v>
      </c>
      <c r="I480" s="104" t="s">
        <v>16</v>
      </c>
      <c r="J480" s="105">
        <v>4</v>
      </c>
      <c r="K480" s="142">
        <f t="shared" si="35"/>
        <v>-4</v>
      </c>
      <c r="L480" s="102">
        <f t="shared" si="36"/>
        <v>324.96710493827163</v>
      </c>
      <c r="Q480" s="153">
        <f t="shared" si="37"/>
        <v>1</v>
      </c>
      <c r="R480" s="154">
        <f t="shared" si="38"/>
        <v>0</v>
      </c>
      <c r="S480" s="154">
        <f t="shared" si="39"/>
        <v>1</v>
      </c>
    </row>
    <row r="481" spans="2:19" ht="18.75" x14ac:dyDescent="0.3">
      <c r="B481" s="164">
        <v>44594</v>
      </c>
      <c r="C481" s="95" t="s">
        <v>2035</v>
      </c>
      <c r="D481" s="96" t="s">
        <v>91</v>
      </c>
      <c r="E481" s="97">
        <v>2</v>
      </c>
      <c r="F481" s="140">
        <v>2.2000000000000002</v>
      </c>
      <c r="G481" s="103">
        <v>1.2</v>
      </c>
      <c r="H481" s="99" t="s">
        <v>557</v>
      </c>
      <c r="I481" s="104" t="s">
        <v>24</v>
      </c>
      <c r="J481" s="105">
        <v>2.5</v>
      </c>
      <c r="K481" s="142">
        <f t="shared" si="35"/>
        <v>3</v>
      </c>
      <c r="L481" s="102">
        <f t="shared" si="36"/>
        <v>327.96710493827163</v>
      </c>
      <c r="Q481" s="153">
        <f t="shared" si="37"/>
        <v>1</v>
      </c>
      <c r="R481" s="154">
        <f t="shared" si="38"/>
        <v>1</v>
      </c>
      <c r="S481" s="154">
        <f t="shared" si="39"/>
        <v>0</v>
      </c>
    </row>
    <row r="482" spans="2:19" ht="18.75" x14ac:dyDescent="0.3">
      <c r="B482" s="164">
        <v>44595</v>
      </c>
      <c r="C482" s="95" t="s">
        <v>2076</v>
      </c>
      <c r="D482" s="96" t="s">
        <v>173</v>
      </c>
      <c r="E482" s="97">
        <v>4</v>
      </c>
      <c r="F482" s="140">
        <v>4</v>
      </c>
      <c r="G482" s="103">
        <v>1.45</v>
      </c>
      <c r="H482" s="99" t="s">
        <v>557</v>
      </c>
      <c r="I482" s="104" t="s">
        <v>21</v>
      </c>
      <c r="J482" s="105">
        <v>2.5</v>
      </c>
      <c r="K482" s="142">
        <f t="shared" si="35"/>
        <v>-2.5</v>
      </c>
      <c r="L482" s="102">
        <f t="shared" si="36"/>
        <v>325.46710493827163</v>
      </c>
      <c r="M482" s="158">
        <v>2200</v>
      </c>
      <c r="Q482" s="153">
        <f t="shared" si="37"/>
        <v>1</v>
      </c>
      <c r="R482" s="154">
        <f t="shared" si="38"/>
        <v>0</v>
      </c>
      <c r="S482" s="154">
        <f t="shared" si="39"/>
        <v>1</v>
      </c>
    </row>
    <row r="483" spans="2:19" ht="18.75" x14ac:dyDescent="0.3">
      <c r="B483" s="164">
        <v>44595</v>
      </c>
      <c r="C483" s="95" t="s">
        <v>2083</v>
      </c>
      <c r="D483" s="96" t="s">
        <v>173</v>
      </c>
      <c r="E483" s="97">
        <v>4</v>
      </c>
      <c r="F483" s="140">
        <v>5.5</v>
      </c>
      <c r="G483" s="103">
        <v>2</v>
      </c>
      <c r="H483" s="99" t="s">
        <v>557</v>
      </c>
      <c r="I483" s="104" t="s">
        <v>34</v>
      </c>
      <c r="J483" s="105">
        <v>1</v>
      </c>
      <c r="K483" s="142">
        <f t="shared" si="35"/>
        <v>-1</v>
      </c>
      <c r="L483" s="102">
        <f t="shared" si="36"/>
        <v>324.46710493827163</v>
      </c>
      <c r="Q483" s="153">
        <f t="shared" si="37"/>
        <v>1</v>
      </c>
      <c r="R483" s="154">
        <f t="shared" si="38"/>
        <v>0</v>
      </c>
      <c r="S483" s="154">
        <f t="shared" si="39"/>
        <v>1</v>
      </c>
    </row>
    <row r="484" spans="2:19" ht="18.75" x14ac:dyDescent="0.3">
      <c r="B484" s="164">
        <v>44595</v>
      </c>
      <c r="C484" s="95" t="s">
        <v>2077</v>
      </c>
      <c r="D484" s="96" t="s">
        <v>173</v>
      </c>
      <c r="E484" s="97">
        <v>2</v>
      </c>
      <c r="F484" s="140">
        <v>1</v>
      </c>
      <c r="G484" s="103">
        <v>0</v>
      </c>
      <c r="H484" s="99" t="s">
        <v>557</v>
      </c>
      <c r="I484" s="104" t="s">
        <v>21</v>
      </c>
      <c r="J484" s="105">
        <v>1</v>
      </c>
      <c r="K484" s="142">
        <f t="shared" si="35"/>
        <v>-1</v>
      </c>
      <c r="L484" s="102">
        <f t="shared" si="36"/>
        <v>323.46710493827163</v>
      </c>
      <c r="Q484" s="153">
        <f t="shared" si="37"/>
        <v>1</v>
      </c>
      <c r="R484" s="154">
        <f t="shared" si="38"/>
        <v>0</v>
      </c>
      <c r="S484" s="154">
        <f t="shared" si="39"/>
        <v>1</v>
      </c>
    </row>
    <row r="485" spans="2:19" ht="18.75" x14ac:dyDescent="0.3">
      <c r="B485" s="164">
        <v>44595</v>
      </c>
      <c r="C485" s="95" t="s">
        <v>2078</v>
      </c>
      <c r="D485" s="96" t="s">
        <v>641</v>
      </c>
      <c r="E485" s="97">
        <v>8</v>
      </c>
      <c r="F485" s="140">
        <v>2.35</v>
      </c>
      <c r="G485" s="103">
        <v>1.2</v>
      </c>
      <c r="H485" s="99" t="s">
        <v>557</v>
      </c>
      <c r="I485" s="104" t="s">
        <v>24</v>
      </c>
      <c r="J485" s="105">
        <v>1</v>
      </c>
      <c r="K485" s="142">
        <f t="shared" si="35"/>
        <v>1.35</v>
      </c>
      <c r="L485" s="102">
        <f t="shared" si="36"/>
        <v>324.81710493827165</v>
      </c>
      <c r="Q485" s="153">
        <f t="shared" si="37"/>
        <v>1</v>
      </c>
      <c r="R485" s="154">
        <f t="shared" si="38"/>
        <v>1</v>
      </c>
      <c r="S485" s="154">
        <f t="shared" si="39"/>
        <v>0</v>
      </c>
    </row>
    <row r="486" spans="2:19" ht="18.75" x14ac:dyDescent="0.3">
      <c r="B486" s="164">
        <v>44595</v>
      </c>
      <c r="C486" s="95" t="s">
        <v>2033</v>
      </c>
      <c r="D486" s="96" t="s">
        <v>573</v>
      </c>
      <c r="E486" s="97">
        <v>8</v>
      </c>
      <c r="F486" s="140">
        <v>3.3</v>
      </c>
      <c r="G486" s="103">
        <v>1.4</v>
      </c>
      <c r="H486" s="99" t="s">
        <v>557</v>
      </c>
      <c r="I486" s="104" t="s">
        <v>21</v>
      </c>
      <c r="J486" s="105">
        <v>3</v>
      </c>
      <c r="K486" s="142">
        <f t="shared" si="35"/>
        <v>-3</v>
      </c>
      <c r="L486" s="102">
        <f t="shared" si="36"/>
        <v>321.81710493827165</v>
      </c>
      <c r="Q486" s="153">
        <f t="shared" si="37"/>
        <v>1</v>
      </c>
      <c r="R486" s="154">
        <f t="shared" si="38"/>
        <v>0</v>
      </c>
      <c r="S486" s="154">
        <f t="shared" si="39"/>
        <v>1</v>
      </c>
    </row>
    <row r="487" spans="2:19" ht="18.75" x14ac:dyDescent="0.3">
      <c r="B487" s="164">
        <v>44595</v>
      </c>
      <c r="C487" s="95" t="s">
        <v>2079</v>
      </c>
      <c r="D487" s="96" t="s">
        <v>573</v>
      </c>
      <c r="E487" s="97">
        <v>8</v>
      </c>
      <c r="F487" s="140">
        <v>8</v>
      </c>
      <c r="G487" s="103">
        <v>2.5</v>
      </c>
      <c r="H487" s="99" t="s">
        <v>557</v>
      </c>
      <c r="I487" s="104" t="s">
        <v>171</v>
      </c>
      <c r="J487" s="105">
        <v>1</v>
      </c>
      <c r="K487" s="142">
        <f t="shared" si="35"/>
        <v>-1</v>
      </c>
      <c r="L487" s="102">
        <f t="shared" si="36"/>
        <v>320.81710493827165</v>
      </c>
      <c r="Q487" s="153">
        <f t="shared" si="37"/>
        <v>1</v>
      </c>
      <c r="R487" s="154">
        <f t="shared" si="38"/>
        <v>0</v>
      </c>
      <c r="S487" s="154">
        <f t="shared" si="39"/>
        <v>1</v>
      </c>
    </row>
    <row r="488" spans="2:19" ht="18.75" x14ac:dyDescent="0.3">
      <c r="B488" s="164">
        <v>44596</v>
      </c>
      <c r="C488" s="95" t="s">
        <v>2045</v>
      </c>
      <c r="D488" s="96" t="s">
        <v>628</v>
      </c>
      <c r="E488" s="97">
        <v>1</v>
      </c>
      <c r="F488" s="140">
        <v>1.95</v>
      </c>
      <c r="G488" s="103">
        <v>1.1000000000000001</v>
      </c>
      <c r="H488" s="99" t="s">
        <v>557</v>
      </c>
      <c r="I488" s="104" t="s">
        <v>24</v>
      </c>
      <c r="J488" s="105">
        <v>4</v>
      </c>
      <c r="K488" s="142">
        <f t="shared" si="35"/>
        <v>3.8</v>
      </c>
      <c r="L488" s="102">
        <f t="shared" si="36"/>
        <v>324.61710493827167</v>
      </c>
      <c r="Q488" s="153">
        <f t="shared" si="37"/>
        <v>1</v>
      </c>
      <c r="R488" s="154">
        <f t="shared" si="38"/>
        <v>1</v>
      </c>
      <c r="S488" s="154">
        <f t="shared" si="39"/>
        <v>0</v>
      </c>
    </row>
    <row r="489" spans="2:19" ht="18.75" x14ac:dyDescent="0.3">
      <c r="B489" s="164">
        <v>44597</v>
      </c>
      <c r="C489" s="95" t="s">
        <v>2080</v>
      </c>
      <c r="D489" s="96" t="s">
        <v>602</v>
      </c>
      <c r="E489" s="97">
        <v>4</v>
      </c>
      <c r="F489" s="140">
        <v>16</v>
      </c>
      <c r="G489" s="103">
        <v>4.5</v>
      </c>
      <c r="H489" s="99" t="s">
        <v>557</v>
      </c>
      <c r="I489" s="104" t="s">
        <v>34</v>
      </c>
      <c r="J489" s="105">
        <v>1</v>
      </c>
      <c r="K489" s="142">
        <f t="shared" si="35"/>
        <v>-1</v>
      </c>
      <c r="L489" s="102">
        <f t="shared" si="36"/>
        <v>323.61710493827167</v>
      </c>
      <c r="Q489" s="153">
        <f t="shared" si="37"/>
        <v>1</v>
      </c>
      <c r="R489" s="154">
        <f t="shared" si="38"/>
        <v>0</v>
      </c>
      <c r="S489" s="154">
        <f t="shared" si="39"/>
        <v>1</v>
      </c>
    </row>
    <row r="490" spans="2:19" ht="18.75" x14ac:dyDescent="0.3">
      <c r="B490" s="164">
        <v>44598</v>
      </c>
      <c r="C490" s="95" t="s">
        <v>2084</v>
      </c>
      <c r="D490" s="96" t="s">
        <v>559</v>
      </c>
      <c r="E490" s="97">
        <v>3</v>
      </c>
      <c r="F490" s="140">
        <v>2.25</v>
      </c>
      <c r="G490" s="103">
        <v>1.1000000000000001</v>
      </c>
      <c r="H490" s="99" t="s">
        <v>557</v>
      </c>
      <c r="I490" s="104" t="s">
        <v>34</v>
      </c>
      <c r="J490" s="105">
        <v>8</v>
      </c>
      <c r="K490" s="142">
        <f t="shared" si="35"/>
        <v>-8</v>
      </c>
      <c r="L490" s="102">
        <f t="shared" si="36"/>
        <v>315.61710493827167</v>
      </c>
      <c r="Q490" s="153">
        <f t="shared" si="37"/>
        <v>1</v>
      </c>
      <c r="R490" s="154">
        <f t="shared" si="38"/>
        <v>0</v>
      </c>
      <c r="S490" s="154">
        <f t="shared" si="39"/>
        <v>1</v>
      </c>
    </row>
    <row r="491" spans="2:19" ht="18.75" x14ac:dyDescent="0.3">
      <c r="B491" s="164">
        <v>44598</v>
      </c>
      <c r="C491" s="95" t="s">
        <v>2085</v>
      </c>
      <c r="D491" s="96" t="s">
        <v>114</v>
      </c>
      <c r="E491" s="97">
        <v>8</v>
      </c>
      <c r="F491" s="140">
        <v>1.9</v>
      </c>
      <c r="G491" s="103">
        <v>1.1000000000000001</v>
      </c>
      <c r="H491" s="99" t="s">
        <v>557</v>
      </c>
      <c r="I491" s="104" t="s">
        <v>107</v>
      </c>
      <c r="J491" s="105">
        <v>2</v>
      </c>
      <c r="K491" s="142">
        <f t="shared" si="35"/>
        <v>-2</v>
      </c>
      <c r="L491" s="102">
        <f t="shared" si="36"/>
        <v>313.61710493827167</v>
      </c>
      <c r="Q491" s="153">
        <f t="shared" si="37"/>
        <v>1</v>
      </c>
      <c r="R491" s="154">
        <f t="shared" si="38"/>
        <v>0</v>
      </c>
      <c r="S491" s="154">
        <f t="shared" si="39"/>
        <v>1</v>
      </c>
    </row>
    <row r="492" spans="2:19" ht="18.75" x14ac:dyDescent="0.3">
      <c r="B492" s="164">
        <v>44600</v>
      </c>
      <c r="C492" s="95" t="s">
        <v>2081</v>
      </c>
      <c r="D492" s="96" t="s">
        <v>30</v>
      </c>
      <c r="E492" s="97">
        <v>3</v>
      </c>
      <c r="F492" s="140">
        <v>6</v>
      </c>
      <c r="G492" s="103">
        <v>2</v>
      </c>
      <c r="H492" s="99" t="s">
        <v>557</v>
      </c>
      <c r="I492" s="104" t="s">
        <v>26</v>
      </c>
      <c r="J492" s="105">
        <v>4</v>
      </c>
      <c r="K492" s="142">
        <f t="shared" si="35"/>
        <v>-4</v>
      </c>
      <c r="L492" s="102">
        <f t="shared" si="36"/>
        <v>309.61710493827167</v>
      </c>
      <c r="Q492" s="153">
        <f t="shared" si="37"/>
        <v>1</v>
      </c>
      <c r="R492" s="154">
        <f t="shared" si="38"/>
        <v>0</v>
      </c>
      <c r="S492" s="154">
        <f t="shared" si="39"/>
        <v>1</v>
      </c>
    </row>
    <row r="493" spans="2:19" ht="18.75" x14ac:dyDescent="0.3">
      <c r="B493" s="164">
        <v>44600</v>
      </c>
      <c r="C493" s="95" t="s">
        <v>2082</v>
      </c>
      <c r="D493" s="96" t="s">
        <v>30</v>
      </c>
      <c r="E493" s="97">
        <v>3</v>
      </c>
      <c r="F493" s="140">
        <v>16</v>
      </c>
      <c r="G493" s="103">
        <v>4.4000000000000004</v>
      </c>
      <c r="H493" s="99" t="s">
        <v>557</v>
      </c>
      <c r="I493" s="104" t="s">
        <v>614</v>
      </c>
      <c r="J493" s="105">
        <v>1</v>
      </c>
      <c r="K493" s="142">
        <f t="shared" si="35"/>
        <v>-1</v>
      </c>
      <c r="L493" s="102">
        <f t="shared" si="36"/>
        <v>308.61710493827167</v>
      </c>
      <c r="Q493" s="153">
        <f t="shared" si="37"/>
        <v>1</v>
      </c>
      <c r="R493" s="154">
        <f t="shared" si="38"/>
        <v>0</v>
      </c>
      <c r="S493" s="154">
        <f t="shared" si="39"/>
        <v>1</v>
      </c>
    </row>
    <row r="494" spans="2:19" ht="18.75" x14ac:dyDescent="0.3">
      <c r="B494" s="164">
        <v>44600</v>
      </c>
      <c r="C494" s="95" t="s">
        <v>2099</v>
      </c>
      <c r="D494" s="96" t="s">
        <v>30</v>
      </c>
      <c r="E494" s="97">
        <v>2</v>
      </c>
      <c r="F494" s="140">
        <v>2</v>
      </c>
      <c r="G494" s="103">
        <v>1.2</v>
      </c>
      <c r="H494" s="99" t="s">
        <v>557</v>
      </c>
      <c r="I494" s="104" t="s">
        <v>21</v>
      </c>
      <c r="J494" s="105">
        <v>2</v>
      </c>
      <c r="K494" s="142">
        <f t="shared" si="35"/>
        <v>-2</v>
      </c>
      <c r="L494" s="102">
        <f t="shared" si="36"/>
        <v>306.61710493827167</v>
      </c>
      <c r="Q494" s="153">
        <f t="shared" si="37"/>
        <v>1</v>
      </c>
      <c r="R494" s="154">
        <f t="shared" si="38"/>
        <v>0</v>
      </c>
      <c r="S494" s="154">
        <f t="shared" si="39"/>
        <v>1</v>
      </c>
    </row>
    <row r="495" spans="2:19" ht="18.75" x14ac:dyDescent="0.3">
      <c r="B495" s="164">
        <v>44600</v>
      </c>
      <c r="C495" s="95" t="s">
        <v>2100</v>
      </c>
      <c r="D495" s="96" t="s">
        <v>30</v>
      </c>
      <c r="E495" s="97">
        <v>4</v>
      </c>
      <c r="F495" s="140">
        <v>2.8</v>
      </c>
      <c r="G495" s="103">
        <v>1.2</v>
      </c>
      <c r="H495" s="99" t="s">
        <v>557</v>
      </c>
      <c r="I495" s="104" t="s">
        <v>16</v>
      </c>
      <c r="J495" s="105">
        <v>2</v>
      </c>
      <c r="K495" s="142">
        <f t="shared" si="35"/>
        <v>-2</v>
      </c>
      <c r="L495" s="102">
        <f t="shared" si="36"/>
        <v>304.61710493827167</v>
      </c>
      <c r="Q495" s="153">
        <f t="shared" si="37"/>
        <v>1</v>
      </c>
      <c r="R495" s="154">
        <f t="shared" si="38"/>
        <v>0</v>
      </c>
      <c r="S495" s="154">
        <f t="shared" si="39"/>
        <v>1</v>
      </c>
    </row>
    <row r="496" spans="2:19" ht="18.75" x14ac:dyDescent="0.3">
      <c r="B496" s="164">
        <v>44601</v>
      </c>
      <c r="C496" s="95" t="s">
        <v>2102</v>
      </c>
      <c r="D496" s="96" t="s">
        <v>91</v>
      </c>
      <c r="E496" s="97">
        <v>1</v>
      </c>
      <c r="F496" s="140">
        <v>4.8</v>
      </c>
      <c r="G496" s="103">
        <v>1.9</v>
      </c>
      <c r="H496" s="99" t="s">
        <v>557</v>
      </c>
      <c r="I496" s="104" t="s">
        <v>34</v>
      </c>
      <c r="J496" s="105">
        <v>1</v>
      </c>
      <c r="K496" s="142">
        <f t="shared" si="35"/>
        <v>-1</v>
      </c>
      <c r="L496" s="102">
        <f t="shared" si="36"/>
        <v>303.61710493827167</v>
      </c>
      <c r="Q496" s="153">
        <f t="shared" si="37"/>
        <v>1</v>
      </c>
      <c r="R496" s="154">
        <f t="shared" si="38"/>
        <v>0</v>
      </c>
      <c r="S496" s="154">
        <f t="shared" si="39"/>
        <v>1</v>
      </c>
    </row>
    <row r="497" spans="2:19" ht="18.75" x14ac:dyDescent="0.3">
      <c r="B497" s="164">
        <v>44602</v>
      </c>
      <c r="C497" s="95" t="s">
        <v>2044</v>
      </c>
      <c r="D497" s="96" t="s">
        <v>616</v>
      </c>
      <c r="E497" s="97">
        <v>4</v>
      </c>
      <c r="F497" s="140">
        <f>3.9*0.87</f>
        <v>3.3929999999999998</v>
      </c>
      <c r="G497" s="103">
        <v>1.2</v>
      </c>
      <c r="H497" s="99" t="s">
        <v>557</v>
      </c>
      <c r="I497" s="104" t="s">
        <v>24</v>
      </c>
      <c r="J497" s="105">
        <v>5</v>
      </c>
      <c r="K497" s="142">
        <f t="shared" si="35"/>
        <v>11.965</v>
      </c>
      <c r="L497" s="102">
        <f t="shared" si="36"/>
        <v>315.58210493827164</v>
      </c>
      <c r="Q497" s="153">
        <f t="shared" si="37"/>
        <v>1</v>
      </c>
      <c r="R497" s="154">
        <f t="shared" si="38"/>
        <v>1</v>
      </c>
      <c r="S497" s="154">
        <f t="shared" si="39"/>
        <v>0</v>
      </c>
    </row>
    <row r="498" spans="2:19" ht="18.75" x14ac:dyDescent="0.3">
      <c r="B498" s="164">
        <v>44602</v>
      </c>
      <c r="C498" s="95" t="s">
        <v>2101</v>
      </c>
      <c r="D498" s="96" t="s">
        <v>616</v>
      </c>
      <c r="E498" s="97">
        <v>4</v>
      </c>
      <c r="F498" s="140">
        <v>16</v>
      </c>
      <c r="G498" s="103">
        <v>4</v>
      </c>
      <c r="H498" s="99" t="s">
        <v>557</v>
      </c>
      <c r="I498" s="104" t="s">
        <v>16</v>
      </c>
      <c r="J498" s="105">
        <v>1</v>
      </c>
      <c r="K498" s="142">
        <f t="shared" si="35"/>
        <v>-1</v>
      </c>
      <c r="L498" s="102">
        <f t="shared" si="36"/>
        <v>314.58210493827164</v>
      </c>
      <c r="Q498" s="153">
        <f t="shared" si="37"/>
        <v>1</v>
      </c>
      <c r="R498" s="154">
        <f t="shared" si="38"/>
        <v>0</v>
      </c>
      <c r="S498" s="154">
        <f t="shared" si="39"/>
        <v>1</v>
      </c>
    </row>
    <row r="499" spans="2:19" ht="18.75" x14ac:dyDescent="0.3">
      <c r="B499" s="164">
        <v>44602</v>
      </c>
      <c r="C499" s="95" t="s">
        <v>2103</v>
      </c>
      <c r="D499" s="96" t="s">
        <v>616</v>
      </c>
      <c r="E499" s="97">
        <v>1</v>
      </c>
      <c r="F499" s="140">
        <v>2.5</v>
      </c>
      <c r="G499" s="103">
        <v>1.3</v>
      </c>
      <c r="H499" s="99" t="s">
        <v>557</v>
      </c>
      <c r="I499" s="104" t="s">
        <v>21</v>
      </c>
      <c r="J499" s="105">
        <v>1</v>
      </c>
      <c r="K499" s="142">
        <f t="shared" si="35"/>
        <v>-1</v>
      </c>
      <c r="L499" s="102">
        <f t="shared" si="36"/>
        <v>313.58210493827164</v>
      </c>
      <c r="Q499" s="153">
        <f t="shared" si="37"/>
        <v>1</v>
      </c>
      <c r="R499" s="154">
        <f t="shared" si="38"/>
        <v>0</v>
      </c>
      <c r="S499" s="154">
        <f t="shared" si="39"/>
        <v>1</v>
      </c>
    </row>
    <row r="500" spans="2:19" ht="18.75" x14ac:dyDescent="0.3">
      <c r="B500" s="164">
        <v>44602</v>
      </c>
      <c r="C500" s="95" t="s">
        <v>2104</v>
      </c>
      <c r="D500" s="96" t="s">
        <v>616</v>
      </c>
      <c r="E500" s="97">
        <v>1</v>
      </c>
      <c r="F500" s="140">
        <v>2.4</v>
      </c>
      <c r="G500" s="103">
        <v>0</v>
      </c>
      <c r="H500" s="99" t="s">
        <v>557</v>
      </c>
      <c r="I500" s="104" t="s">
        <v>24</v>
      </c>
      <c r="J500" s="105">
        <v>1</v>
      </c>
      <c r="K500" s="142">
        <f t="shared" si="35"/>
        <v>1.4</v>
      </c>
      <c r="L500" s="102">
        <f t="shared" si="36"/>
        <v>314.98210493827162</v>
      </c>
      <c r="Q500" s="153">
        <f t="shared" si="37"/>
        <v>1</v>
      </c>
      <c r="R500" s="154">
        <f t="shared" si="38"/>
        <v>1</v>
      </c>
      <c r="S500" s="154">
        <f t="shared" si="39"/>
        <v>0</v>
      </c>
    </row>
    <row r="501" spans="2:19" ht="18.75" x14ac:dyDescent="0.3">
      <c r="B501" s="164">
        <v>44602</v>
      </c>
      <c r="C501" s="95" t="s">
        <v>2105</v>
      </c>
      <c r="D501" s="96" t="s">
        <v>616</v>
      </c>
      <c r="E501" s="97">
        <v>1</v>
      </c>
      <c r="F501" s="140">
        <v>1</v>
      </c>
      <c r="G501" s="103">
        <v>0</v>
      </c>
      <c r="H501" s="99" t="s">
        <v>557</v>
      </c>
      <c r="I501" s="104" t="s">
        <v>21</v>
      </c>
      <c r="J501" s="105">
        <v>0.5</v>
      </c>
      <c r="K501" s="142">
        <f t="shared" si="35"/>
        <v>-0.5</v>
      </c>
      <c r="L501" s="102">
        <f t="shared" si="36"/>
        <v>314.48210493827162</v>
      </c>
      <c r="Q501" s="153">
        <f t="shared" si="37"/>
        <v>1</v>
      </c>
      <c r="R501" s="154">
        <f t="shared" si="38"/>
        <v>0</v>
      </c>
      <c r="S501" s="154">
        <f t="shared" si="39"/>
        <v>1</v>
      </c>
    </row>
    <row r="502" spans="2:19" ht="18.75" x14ac:dyDescent="0.3">
      <c r="B502" s="164">
        <v>44603</v>
      </c>
      <c r="C502" s="95" t="s">
        <v>2106</v>
      </c>
      <c r="D502" s="96" t="s">
        <v>628</v>
      </c>
      <c r="E502" s="97">
        <v>1</v>
      </c>
      <c r="F502" s="140">
        <v>8</v>
      </c>
      <c r="G502" s="103">
        <v>3</v>
      </c>
      <c r="H502" s="99" t="s">
        <v>557</v>
      </c>
      <c r="I502" s="104" t="s">
        <v>171</v>
      </c>
      <c r="J502" s="105">
        <v>3</v>
      </c>
      <c r="K502" s="142">
        <f t="shared" si="35"/>
        <v>-3</v>
      </c>
      <c r="L502" s="102">
        <f t="shared" si="36"/>
        <v>311.48210493827162</v>
      </c>
      <c r="Q502" s="153">
        <f t="shared" si="37"/>
        <v>1</v>
      </c>
      <c r="R502" s="154">
        <f t="shared" si="38"/>
        <v>0</v>
      </c>
      <c r="S502" s="154">
        <f t="shared" si="39"/>
        <v>1</v>
      </c>
    </row>
    <row r="503" spans="2:19" ht="18.75" x14ac:dyDescent="0.3">
      <c r="B503" s="164">
        <v>44604</v>
      </c>
      <c r="C503" s="95" t="s">
        <v>2055</v>
      </c>
      <c r="D503" s="96" t="s">
        <v>602</v>
      </c>
      <c r="E503" s="97">
        <v>3</v>
      </c>
      <c r="F503" s="140">
        <v>6</v>
      </c>
      <c r="G503" s="103">
        <v>2.35</v>
      </c>
      <c r="H503" s="99" t="s">
        <v>557</v>
      </c>
      <c r="I503" s="104" t="s">
        <v>26</v>
      </c>
      <c r="J503" s="105">
        <v>1.5</v>
      </c>
      <c r="K503" s="142">
        <f t="shared" si="35"/>
        <v>-1.5</v>
      </c>
      <c r="L503" s="102">
        <f t="shared" si="36"/>
        <v>309.98210493827162</v>
      </c>
      <c r="Q503" s="153">
        <f t="shared" si="37"/>
        <v>1</v>
      </c>
      <c r="R503" s="154">
        <f t="shared" si="38"/>
        <v>0</v>
      </c>
      <c r="S503" s="154">
        <f t="shared" si="39"/>
        <v>1</v>
      </c>
    </row>
    <row r="504" spans="2:19" ht="18.75" x14ac:dyDescent="0.3">
      <c r="B504" s="164">
        <v>44604</v>
      </c>
      <c r="C504" s="95" t="s">
        <v>2034</v>
      </c>
      <c r="D504" s="96" t="s">
        <v>602</v>
      </c>
      <c r="E504" s="97">
        <v>4</v>
      </c>
      <c r="F504" s="140">
        <v>5.5</v>
      </c>
      <c r="G504" s="103">
        <v>2</v>
      </c>
      <c r="H504" s="99" t="s">
        <v>557</v>
      </c>
      <c r="I504" s="104" t="s">
        <v>26</v>
      </c>
      <c r="J504" s="105">
        <v>1.5</v>
      </c>
      <c r="K504" s="142">
        <f t="shared" si="35"/>
        <v>-1.5</v>
      </c>
      <c r="L504" s="102">
        <f t="shared" si="36"/>
        <v>308.48210493827162</v>
      </c>
      <c r="Q504" s="153">
        <f t="shared" si="37"/>
        <v>1</v>
      </c>
      <c r="R504" s="154">
        <f t="shared" si="38"/>
        <v>0</v>
      </c>
      <c r="S504" s="154">
        <f t="shared" si="39"/>
        <v>1</v>
      </c>
    </row>
    <row r="505" spans="2:19" ht="18.75" x14ac:dyDescent="0.3">
      <c r="B505" s="164">
        <v>44604</v>
      </c>
      <c r="C505" s="95" t="s">
        <v>2109</v>
      </c>
      <c r="D505" s="96" t="s">
        <v>652</v>
      </c>
      <c r="E505" s="97">
        <v>1</v>
      </c>
      <c r="F505" s="140">
        <v>2.35</v>
      </c>
      <c r="G505" s="103">
        <v>1.1000000000000001</v>
      </c>
      <c r="H505" s="99" t="s">
        <v>557</v>
      </c>
      <c r="I505" s="104" t="s">
        <v>34</v>
      </c>
      <c r="J505" s="105">
        <v>1.5</v>
      </c>
      <c r="K505" s="142">
        <f t="shared" si="35"/>
        <v>-1.5</v>
      </c>
      <c r="L505" s="102">
        <f t="shared" si="36"/>
        <v>306.98210493827162</v>
      </c>
      <c r="Q505" s="153">
        <f t="shared" si="37"/>
        <v>1</v>
      </c>
      <c r="R505" s="154">
        <f t="shared" si="38"/>
        <v>0</v>
      </c>
      <c r="S505" s="154">
        <f t="shared" si="39"/>
        <v>1</v>
      </c>
    </row>
    <row r="506" spans="2:19" ht="18.75" x14ac:dyDescent="0.3">
      <c r="B506" s="164">
        <v>44604</v>
      </c>
      <c r="C506" s="95" t="s">
        <v>2075</v>
      </c>
      <c r="D506" s="96" t="s">
        <v>682</v>
      </c>
      <c r="E506" s="97">
        <v>3</v>
      </c>
      <c r="F506" s="140">
        <v>8</v>
      </c>
      <c r="G506" s="103">
        <v>2.25</v>
      </c>
      <c r="H506" s="99" t="s">
        <v>557</v>
      </c>
      <c r="I506" s="104" t="s">
        <v>16</v>
      </c>
      <c r="J506" s="105">
        <v>2</v>
      </c>
      <c r="K506" s="142">
        <f t="shared" si="35"/>
        <v>-2</v>
      </c>
      <c r="L506" s="102">
        <f t="shared" si="36"/>
        <v>304.98210493827162</v>
      </c>
      <c r="Q506" s="153">
        <f t="shared" si="37"/>
        <v>1</v>
      </c>
      <c r="R506" s="154">
        <f t="shared" si="38"/>
        <v>0</v>
      </c>
      <c r="S506" s="154">
        <f t="shared" si="39"/>
        <v>1</v>
      </c>
    </row>
    <row r="507" spans="2:19" ht="18.75" x14ac:dyDescent="0.3">
      <c r="B507" s="164">
        <v>44604</v>
      </c>
      <c r="C507" s="95" t="s">
        <v>2055</v>
      </c>
      <c r="D507" s="96" t="s">
        <v>602</v>
      </c>
      <c r="E507" s="97">
        <v>3</v>
      </c>
      <c r="F507" s="140">
        <v>6</v>
      </c>
      <c r="G507" s="103">
        <v>2.35</v>
      </c>
      <c r="H507" s="99" t="s">
        <v>557</v>
      </c>
      <c r="I507" s="104" t="s">
        <v>26</v>
      </c>
      <c r="J507" s="105">
        <v>1.5</v>
      </c>
      <c r="K507" s="142">
        <f t="shared" si="35"/>
        <v>-1.5</v>
      </c>
      <c r="L507" s="102">
        <f t="shared" si="36"/>
        <v>303.48210493827162</v>
      </c>
      <c r="Q507" s="153">
        <f t="shared" si="37"/>
        <v>1</v>
      </c>
      <c r="R507" s="154">
        <f t="shared" si="38"/>
        <v>0</v>
      </c>
      <c r="S507" s="154">
        <f t="shared" si="39"/>
        <v>1</v>
      </c>
    </row>
    <row r="508" spans="2:19" ht="18.75" x14ac:dyDescent="0.3">
      <c r="B508" s="164">
        <v>44604</v>
      </c>
      <c r="C508" s="95" t="s">
        <v>2034</v>
      </c>
      <c r="D508" s="96" t="s">
        <v>602</v>
      </c>
      <c r="E508" s="97">
        <v>4</v>
      </c>
      <c r="F508" s="140">
        <v>5.5</v>
      </c>
      <c r="G508" s="103">
        <v>2</v>
      </c>
      <c r="H508" s="99" t="s">
        <v>557</v>
      </c>
      <c r="I508" s="104" t="s">
        <v>26</v>
      </c>
      <c r="J508" s="105">
        <v>1.5</v>
      </c>
      <c r="K508" s="142">
        <f t="shared" si="35"/>
        <v>-1.5</v>
      </c>
      <c r="L508" s="102">
        <f t="shared" si="36"/>
        <v>301.98210493827162</v>
      </c>
      <c r="Q508" s="153">
        <f t="shared" si="37"/>
        <v>1</v>
      </c>
      <c r="R508" s="154">
        <f t="shared" si="38"/>
        <v>0</v>
      </c>
      <c r="S508" s="154">
        <f t="shared" si="39"/>
        <v>1</v>
      </c>
    </row>
    <row r="509" spans="2:19" ht="18.75" x14ac:dyDescent="0.3">
      <c r="B509" s="164">
        <v>44604</v>
      </c>
      <c r="C509" s="95" t="s">
        <v>2109</v>
      </c>
      <c r="D509" s="96" t="s">
        <v>652</v>
      </c>
      <c r="E509" s="97">
        <v>1</v>
      </c>
      <c r="F509" s="140">
        <v>2.35</v>
      </c>
      <c r="G509" s="103">
        <v>1.2</v>
      </c>
      <c r="H509" s="99" t="s">
        <v>557</v>
      </c>
      <c r="I509" s="104" t="s">
        <v>34</v>
      </c>
      <c r="J509" s="105">
        <v>1.5</v>
      </c>
      <c r="K509" s="142">
        <f t="shared" si="35"/>
        <v>-1.5</v>
      </c>
      <c r="L509" s="102">
        <f t="shared" si="36"/>
        <v>300.48210493827162</v>
      </c>
      <c r="Q509" s="153">
        <f t="shared" si="37"/>
        <v>1</v>
      </c>
      <c r="R509" s="154">
        <f t="shared" si="38"/>
        <v>0</v>
      </c>
      <c r="S509" s="154">
        <f t="shared" si="39"/>
        <v>1</v>
      </c>
    </row>
    <row r="510" spans="2:19" ht="18.75" x14ac:dyDescent="0.3">
      <c r="B510" s="164">
        <v>44604</v>
      </c>
      <c r="C510" s="95" t="s">
        <v>2075</v>
      </c>
      <c r="D510" s="96" t="s">
        <v>682</v>
      </c>
      <c r="E510" s="97">
        <v>3</v>
      </c>
      <c r="F510" s="140">
        <v>8</v>
      </c>
      <c r="G510" s="103">
        <v>2.4</v>
      </c>
      <c r="H510" s="99" t="s">
        <v>557</v>
      </c>
      <c r="I510" s="104" t="s">
        <v>16</v>
      </c>
      <c r="J510" s="105">
        <v>2</v>
      </c>
      <c r="K510" s="142">
        <f t="shared" si="35"/>
        <v>-2</v>
      </c>
      <c r="L510" s="102">
        <f t="shared" si="36"/>
        <v>298.48210493827162</v>
      </c>
      <c r="Q510" s="153">
        <f t="shared" si="37"/>
        <v>1</v>
      </c>
      <c r="R510" s="154">
        <f t="shared" si="38"/>
        <v>0</v>
      </c>
      <c r="S510" s="154">
        <f t="shared" si="39"/>
        <v>1</v>
      </c>
    </row>
    <row r="511" spans="2:19" ht="18.75" x14ac:dyDescent="0.3">
      <c r="B511" s="164">
        <v>44605</v>
      </c>
      <c r="C511" s="95" t="s">
        <v>2110</v>
      </c>
      <c r="D511" s="96" t="s">
        <v>93</v>
      </c>
      <c r="E511" s="97">
        <v>2</v>
      </c>
      <c r="F511" s="140">
        <v>3.1</v>
      </c>
      <c r="G511" s="103">
        <v>1.4</v>
      </c>
      <c r="H511" s="99" t="s">
        <v>557</v>
      </c>
      <c r="I511" s="104" t="s">
        <v>24</v>
      </c>
      <c r="J511" s="105">
        <v>3</v>
      </c>
      <c r="K511" s="142">
        <f t="shared" si="35"/>
        <v>6.3000000000000007</v>
      </c>
      <c r="L511" s="102">
        <f t="shared" si="36"/>
        <v>304.78210493827163</v>
      </c>
      <c r="Q511" s="153">
        <f t="shared" si="37"/>
        <v>1</v>
      </c>
      <c r="R511" s="154">
        <f t="shared" si="38"/>
        <v>1</v>
      </c>
      <c r="S511" s="154">
        <f t="shared" si="39"/>
        <v>0</v>
      </c>
    </row>
    <row r="512" spans="2:19" ht="18.75" x14ac:dyDescent="0.3">
      <c r="B512" s="164">
        <v>44605</v>
      </c>
      <c r="C512" s="95" t="s">
        <v>2036</v>
      </c>
      <c r="D512" s="96" t="s">
        <v>685</v>
      </c>
      <c r="E512" s="97">
        <v>3</v>
      </c>
      <c r="F512" s="140">
        <v>3.3</v>
      </c>
      <c r="G512" s="103">
        <v>1.4</v>
      </c>
      <c r="H512" s="99" t="s">
        <v>557</v>
      </c>
      <c r="I512" s="104" t="s">
        <v>26</v>
      </c>
      <c r="J512" s="105">
        <v>7</v>
      </c>
      <c r="K512" s="142">
        <f t="shared" si="35"/>
        <v>-7</v>
      </c>
      <c r="L512" s="102">
        <f t="shared" si="36"/>
        <v>297.78210493827163</v>
      </c>
      <c r="Q512" s="153">
        <f t="shared" si="37"/>
        <v>1</v>
      </c>
      <c r="R512" s="154">
        <f t="shared" si="38"/>
        <v>0</v>
      </c>
      <c r="S512" s="154">
        <f t="shared" si="39"/>
        <v>1</v>
      </c>
    </row>
    <row r="513" spans="2:19" ht="18.75" x14ac:dyDescent="0.3">
      <c r="B513" s="164">
        <v>44607</v>
      </c>
      <c r="C513" s="95" t="s">
        <v>2107</v>
      </c>
      <c r="D513" s="96" t="s">
        <v>2108</v>
      </c>
      <c r="E513" s="97">
        <v>1</v>
      </c>
      <c r="F513" s="140">
        <v>2.4</v>
      </c>
      <c r="G513" s="103">
        <v>1.2</v>
      </c>
      <c r="H513" s="99" t="s">
        <v>557</v>
      </c>
      <c r="I513" s="104" t="s">
        <v>107</v>
      </c>
      <c r="J513" s="105">
        <v>6</v>
      </c>
      <c r="K513" s="142">
        <f t="shared" si="35"/>
        <v>-6</v>
      </c>
      <c r="L513" s="102">
        <f t="shared" si="36"/>
        <v>291.78210493827163</v>
      </c>
      <c r="Q513" s="153">
        <f t="shared" si="37"/>
        <v>1</v>
      </c>
      <c r="R513" s="154">
        <f t="shared" si="38"/>
        <v>0</v>
      </c>
      <c r="S513" s="154">
        <f t="shared" si="39"/>
        <v>1</v>
      </c>
    </row>
    <row r="514" spans="2:19" ht="18.75" x14ac:dyDescent="0.3">
      <c r="B514" s="164">
        <v>44609</v>
      </c>
      <c r="C514" s="95" t="s">
        <v>2060</v>
      </c>
      <c r="D514" s="96" t="s">
        <v>173</v>
      </c>
      <c r="E514" s="97">
        <v>3</v>
      </c>
      <c r="F514" s="140">
        <v>4</v>
      </c>
      <c r="G514" s="103">
        <v>1.2</v>
      </c>
      <c r="H514" s="99" t="s">
        <v>557</v>
      </c>
      <c r="I514" s="104" t="s">
        <v>24</v>
      </c>
      <c r="J514" s="105">
        <v>3</v>
      </c>
      <c r="K514" s="142">
        <f t="shared" si="35"/>
        <v>9</v>
      </c>
      <c r="L514" s="102">
        <f t="shared" si="36"/>
        <v>300.78210493827163</v>
      </c>
      <c r="Q514" s="153">
        <f t="shared" si="37"/>
        <v>1</v>
      </c>
      <c r="R514" s="154">
        <f t="shared" si="38"/>
        <v>1</v>
      </c>
      <c r="S514" s="154">
        <f t="shared" si="39"/>
        <v>0</v>
      </c>
    </row>
    <row r="515" spans="2:19" ht="18.75" x14ac:dyDescent="0.3">
      <c r="B515" s="164">
        <v>44609</v>
      </c>
      <c r="C515" s="95" t="s">
        <v>2111</v>
      </c>
      <c r="D515" s="96" t="s">
        <v>173</v>
      </c>
      <c r="E515" s="97">
        <v>3</v>
      </c>
      <c r="F515" s="140">
        <v>7.5</v>
      </c>
      <c r="G515" s="103">
        <v>0</v>
      </c>
      <c r="H515" s="99" t="s">
        <v>557</v>
      </c>
      <c r="I515" s="104" t="s">
        <v>26</v>
      </c>
      <c r="J515" s="105">
        <v>2</v>
      </c>
      <c r="K515" s="142">
        <f t="shared" ref="K515:K578" si="40">IF(OR(I515="",J515=""),"",IF(AND(H515="W",I515="1st"),F515*J515-J515,IF(AND(H515="P",OR(I515="1st",I515="2nd",I515="3rd")),G515*J515-J515,IF(H515="EW",-2*J515,-J515))))</f>
        <v>-2</v>
      </c>
      <c r="L515" s="102">
        <f t="shared" si="36"/>
        <v>298.78210493827163</v>
      </c>
      <c r="Q515" s="153">
        <f t="shared" si="37"/>
        <v>1</v>
      </c>
      <c r="R515" s="154">
        <f t="shared" si="38"/>
        <v>0</v>
      </c>
      <c r="S515" s="154">
        <f t="shared" si="39"/>
        <v>1</v>
      </c>
    </row>
    <row r="516" spans="2:19" ht="18.75" x14ac:dyDescent="0.3">
      <c r="B516" s="164">
        <v>44609</v>
      </c>
      <c r="C516" s="95" t="s">
        <v>2112</v>
      </c>
      <c r="D516" s="96" t="s">
        <v>2011</v>
      </c>
      <c r="E516" s="97">
        <v>5</v>
      </c>
      <c r="F516" s="140">
        <v>24</v>
      </c>
      <c r="G516" s="103">
        <v>6</v>
      </c>
      <c r="H516" s="99" t="s">
        <v>557</v>
      </c>
      <c r="I516" s="104" t="s">
        <v>21</v>
      </c>
      <c r="J516" s="105">
        <v>0.5</v>
      </c>
      <c r="K516" s="142">
        <f t="shared" si="40"/>
        <v>-0.5</v>
      </c>
      <c r="L516" s="102">
        <f t="shared" ref="L516:L533" si="41">IF(K516="",L515,L515+K516)</f>
        <v>298.28210493827163</v>
      </c>
      <c r="Q516" s="153">
        <f t="shared" ref="Q516:Q579" si="42">IF(B516="",0,1)</f>
        <v>1</v>
      </c>
      <c r="R516" s="154">
        <f t="shared" ref="R516:R579" si="43">IF(K516&gt;0,1,0)</f>
        <v>0</v>
      </c>
      <c r="S516" s="154">
        <f t="shared" ref="S516:S579" si="44">IF(K516&lt;0,1,0)</f>
        <v>1</v>
      </c>
    </row>
    <row r="517" spans="2:19" ht="18.75" x14ac:dyDescent="0.3">
      <c r="B517" s="164">
        <v>44609</v>
      </c>
      <c r="C517" s="95" t="s">
        <v>2113</v>
      </c>
      <c r="D517" s="96" t="s">
        <v>2011</v>
      </c>
      <c r="E517" s="97">
        <v>5</v>
      </c>
      <c r="F517" s="140">
        <v>24</v>
      </c>
      <c r="G517" s="103">
        <v>6</v>
      </c>
      <c r="H517" s="99" t="s">
        <v>557</v>
      </c>
      <c r="I517" s="104" t="s">
        <v>148</v>
      </c>
      <c r="J517" s="105">
        <v>0.5</v>
      </c>
      <c r="K517" s="142">
        <f t="shared" si="40"/>
        <v>-0.5</v>
      </c>
      <c r="L517" s="102">
        <f t="shared" si="41"/>
        <v>297.78210493827163</v>
      </c>
      <c r="Q517" s="153">
        <f t="shared" si="42"/>
        <v>1</v>
      </c>
      <c r="R517" s="154">
        <f t="shared" si="43"/>
        <v>0</v>
      </c>
      <c r="S517" s="154">
        <f t="shared" si="44"/>
        <v>1</v>
      </c>
    </row>
    <row r="518" spans="2:19" ht="18.75" x14ac:dyDescent="0.3">
      <c r="B518" s="164">
        <v>44609</v>
      </c>
      <c r="C518" s="95" t="s">
        <v>2114</v>
      </c>
      <c r="D518" s="96" t="s">
        <v>616</v>
      </c>
      <c r="E518" s="97">
        <v>2</v>
      </c>
      <c r="F518" s="140">
        <v>4.4000000000000004</v>
      </c>
      <c r="G518" s="103">
        <v>1.45</v>
      </c>
      <c r="H518" s="99" t="s">
        <v>557</v>
      </c>
      <c r="I518" s="104" t="s">
        <v>26</v>
      </c>
      <c r="J518" s="105">
        <v>1</v>
      </c>
      <c r="K518" s="142">
        <f t="shared" si="40"/>
        <v>-1</v>
      </c>
      <c r="L518" s="102">
        <f t="shared" si="41"/>
        <v>296.78210493827163</v>
      </c>
      <c r="Q518" s="153">
        <f t="shared" si="42"/>
        <v>1</v>
      </c>
      <c r="R518" s="154">
        <f t="shared" si="43"/>
        <v>0</v>
      </c>
      <c r="S518" s="154">
        <f t="shared" si="44"/>
        <v>1</v>
      </c>
    </row>
    <row r="519" spans="2:19" ht="18.75" x14ac:dyDescent="0.3">
      <c r="B519" s="164">
        <v>44609</v>
      </c>
      <c r="C519" s="95" t="s">
        <v>737</v>
      </c>
      <c r="D519" s="96" t="s">
        <v>616</v>
      </c>
      <c r="E519" s="97">
        <v>3</v>
      </c>
      <c r="F519" s="140">
        <v>2.4</v>
      </c>
      <c r="G519" s="103">
        <v>1.3</v>
      </c>
      <c r="H519" s="99" t="s">
        <v>557</v>
      </c>
      <c r="I519" s="104" t="s">
        <v>24</v>
      </c>
      <c r="J519" s="105">
        <v>1</v>
      </c>
      <c r="K519" s="142">
        <f t="shared" si="40"/>
        <v>1.4</v>
      </c>
      <c r="L519" s="102">
        <f t="shared" si="41"/>
        <v>298.18210493827161</v>
      </c>
      <c r="Q519" s="153">
        <f t="shared" si="42"/>
        <v>1</v>
      </c>
      <c r="R519" s="154">
        <f t="shared" si="43"/>
        <v>1</v>
      </c>
      <c r="S519" s="154">
        <f t="shared" si="44"/>
        <v>0</v>
      </c>
    </row>
    <row r="520" spans="2:19" ht="18.75" x14ac:dyDescent="0.3">
      <c r="B520" s="164">
        <v>44610</v>
      </c>
      <c r="C520" s="95" t="s">
        <v>2115</v>
      </c>
      <c r="D520" s="96" t="s">
        <v>628</v>
      </c>
      <c r="E520" s="97">
        <v>1</v>
      </c>
      <c r="F520" s="140">
        <v>1</v>
      </c>
      <c r="G520" s="103">
        <v>0</v>
      </c>
      <c r="H520" s="99" t="s">
        <v>557</v>
      </c>
      <c r="I520" s="104" t="s">
        <v>21</v>
      </c>
      <c r="J520" s="105">
        <v>1</v>
      </c>
      <c r="K520" s="142">
        <f t="shared" si="40"/>
        <v>-1</v>
      </c>
      <c r="L520" s="102">
        <f t="shared" si="41"/>
        <v>297.18210493827161</v>
      </c>
      <c r="Q520" s="153">
        <f t="shared" si="42"/>
        <v>1</v>
      </c>
      <c r="R520" s="154">
        <f t="shared" si="43"/>
        <v>0</v>
      </c>
      <c r="S520" s="154">
        <f t="shared" si="44"/>
        <v>1</v>
      </c>
    </row>
    <row r="521" spans="2:19" ht="18.75" x14ac:dyDescent="0.3">
      <c r="B521" s="164">
        <v>44610</v>
      </c>
      <c r="C521" s="95" t="s">
        <v>2116</v>
      </c>
      <c r="D521" s="96" t="s">
        <v>628</v>
      </c>
      <c r="E521" s="97">
        <v>1</v>
      </c>
      <c r="F521" s="140">
        <v>6</v>
      </c>
      <c r="G521" s="103">
        <v>2</v>
      </c>
      <c r="H521" s="99" t="s">
        <v>557</v>
      </c>
      <c r="I521" s="104" t="s">
        <v>21</v>
      </c>
      <c r="J521" s="105">
        <v>1</v>
      </c>
      <c r="K521" s="142">
        <f t="shared" si="40"/>
        <v>-1</v>
      </c>
      <c r="L521" s="102">
        <f t="shared" si="41"/>
        <v>296.18210493827161</v>
      </c>
      <c r="Q521" s="153">
        <f t="shared" si="42"/>
        <v>1</v>
      </c>
      <c r="R521" s="154">
        <f t="shared" si="43"/>
        <v>0</v>
      </c>
      <c r="S521" s="154">
        <f t="shared" si="44"/>
        <v>1</v>
      </c>
    </row>
    <row r="522" spans="2:19" ht="18.75" x14ac:dyDescent="0.3">
      <c r="B522" s="164">
        <v>44610</v>
      </c>
      <c r="C522" s="95" t="s">
        <v>2117</v>
      </c>
      <c r="D522" s="96" t="s">
        <v>608</v>
      </c>
      <c r="E522" s="97">
        <v>4</v>
      </c>
      <c r="F522" s="140">
        <v>2.1</v>
      </c>
      <c r="G522" s="103">
        <v>1.1000000000000001</v>
      </c>
      <c r="H522" s="99" t="s">
        <v>557</v>
      </c>
      <c r="I522" s="104" t="s">
        <v>21</v>
      </c>
      <c r="J522" s="105">
        <v>3</v>
      </c>
      <c r="K522" s="142">
        <f t="shared" si="40"/>
        <v>-3</v>
      </c>
      <c r="L522" s="102">
        <f t="shared" si="41"/>
        <v>293.18210493827161</v>
      </c>
      <c r="Q522" s="153">
        <f t="shared" si="42"/>
        <v>1</v>
      </c>
      <c r="R522" s="154">
        <f t="shared" si="43"/>
        <v>0</v>
      </c>
      <c r="S522" s="154">
        <f t="shared" si="44"/>
        <v>1</v>
      </c>
    </row>
    <row r="523" spans="2:19" ht="18.75" x14ac:dyDescent="0.3">
      <c r="B523" s="164">
        <v>44611</v>
      </c>
      <c r="C523" s="95" t="s">
        <v>2118</v>
      </c>
      <c r="D523" s="96" t="s">
        <v>114</v>
      </c>
      <c r="E523" s="97">
        <v>1</v>
      </c>
      <c r="F523" s="140">
        <v>1.5</v>
      </c>
      <c r="G523" s="103">
        <v>1.1000000000000001</v>
      </c>
      <c r="H523" s="99" t="s">
        <v>557</v>
      </c>
      <c r="I523" s="104" t="s">
        <v>21</v>
      </c>
      <c r="J523" s="105">
        <v>6</v>
      </c>
      <c r="K523" s="142">
        <f t="shared" si="40"/>
        <v>-6</v>
      </c>
      <c r="L523" s="102">
        <f t="shared" si="41"/>
        <v>287.18210493827161</v>
      </c>
      <c r="Q523" s="153">
        <f t="shared" si="42"/>
        <v>1</v>
      </c>
      <c r="R523" s="154">
        <f t="shared" si="43"/>
        <v>0</v>
      </c>
      <c r="S523" s="154">
        <f t="shared" si="44"/>
        <v>1</v>
      </c>
    </row>
    <row r="524" spans="2:19" ht="18.75" x14ac:dyDescent="0.3">
      <c r="B524" s="164">
        <v>44611</v>
      </c>
      <c r="C524" s="95" t="s">
        <v>2119</v>
      </c>
      <c r="D524" s="96" t="s">
        <v>114</v>
      </c>
      <c r="E524" s="97">
        <v>1</v>
      </c>
      <c r="F524" s="140">
        <v>4.49</v>
      </c>
      <c r="G524" s="103">
        <v>0</v>
      </c>
      <c r="H524" s="99" t="s">
        <v>557</v>
      </c>
      <c r="I524" s="104" t="s">
        <v>24</v>
      </c>
      <c r="J524" s="105">
        <v>2</v>
      </c>
      <c r="K524" s="142">
        <f t="shared" si="40"/>
        <v>6.98</v>
      </c>
      <c r="L524" s="102">
        <f t="shared" si="41"/>
        <v>294.16210493827163</v>
      </c>
      <c r="Q524" s="153">
        <f t="shared" si="42"/>
        <v>1</v>
      </c>
      <c r="R524" s="154">
        <f t="shared" si="43"/>
        <v>1</v>
      </c>
      <c r="S524" s="154">
        <f t="shared" si="44"/>
        <v>0</v>
      </c>
    </row>
    <row r="525" spans="2:19" ht="18.75" x14ac:dyDescent="0.3">
      <c r="B525" s="164">
        <v>44611</v>
      </c>
      <c r="C525" s="95" t="s">
        <v>2120</v>
      </c>
      <c r="D525" s="209" t="s">
        <v>114</v>
      </c>
      <c r="E525" s="97">
        <v>1</v>
      </c>
      <c r="F525" s="140">
        <v>4</v>
      </c>
      <c r="G525" s="103">
        <v>0</v>
      </c>
      <c r="H525" s="99" t="s">
        <v>557</v>
      </c>
      <c r="I525" s="104" t="s">
        <v>21</v>
      </c>
      <c r="J525" s="105">
        <v>2</v>
      </c>
      <c r="K525" s="142">
        <f t="shared" si="40"/>
        <v>-2</v>
      </c>
      <c r="L525" s="102">
        <f t="shared" si="41"/>
        <v>292.16210493827163</v>
      </c>
      <c r="Q525" s="153">
        <f t="shared" si="42"/>
        <v>1</v>
      </c>
      <c r="R525" s="154">
        <f t="shared" si="43"/>
        <v>0</v>
      </c>
      <c r="S525" s="154">
        <f t="shared" si="44"/>
        <v>1</v>
      </c>
    </row>
    <row r="526" spans="2:19" ht="18.75" x14ac:dyDescent="0.3">
      <c r="B526" s="165">
        <v>44611</v>
      </c>
      <c r="C526" s="95" t="s">
        <v>2121</v>
      </c>
      <c r="D526" s="96" t="s">
        <v>114</v>
      </c>
      <c r="E526" s="97">
        <v>2</v>
      </c>
      <c r="F526" s="140">
        <v>3.7</v>
      </c>
      <c r="G526" s="103">
        <v>1.3</v>
      </c>
      <c r="H526" s="99" t="s">
        <v>557</v>
      </c>
      <c r="I526" s="104" t="s">
        <v>24</v>
      </c>
      <c r="J526" s="105">
        <v>4</v>
      </c>
      <c r="K526" s="142">
        <f t="shared" si="40"/>
        <v>10.8</v>
      </c>
      <c r="L526" s="102">
        <f t="shared" si="41"/>
        <v>302.96210493827164</v>
      </c>
      <c r="Q526" s="153">
        <f t="shared" si="42"/>
        <v>1</v>
      </c>
      <c r="R526" s="154">
        <f t="shared" si="43"/>
        <v>1</v>
      </c>
      <c r="S526" s="154">
        <f t="shared" si="44"/>
        <v>0</v>
      </c>
    </row>
    <row r="527" spans="2:19" ht="18.75" x14ac:dyDescent="0.3">
      <c r="B527" s="165">
        <v>44611</v>
      </c>
      <c r="C527" s="95" t="s">
        <v>676</v>
      </c>
      <c r="D527" s="96" t="s">
        <v>587</v>
      </c>
      <c r="E527" s="97">
        <v>9</v>
      </c>
      <c r="F527" s="140">
        <v>3.9</v>
      </c>
      <c r="G527" s="103">
        <v>1.4</v>
      </c>
      <c r="H527" s="99" t="s">
        <v>557</v>
      </c>
      <c r="I527" s="104" t="s">
        <v>24</v>
      </c>
      <c r="J527" s="105">
        <v>1</v>
      </c>
      <c r="K527" s="142">
        <f t="shared" si="40"/>
        <v>2.9</v>
      </c>
      <c r="L527" s="102">
        <f t="shared" si="41"/>
        <v>305.86210493827161</v>
      </c>
      <c r="Q527" s="153">
        <f t="shared" si="42"/>
        <v>1</v>
      </c>
      <c r="R527" s="154">
        <f t="shared" si="43"/>
        <v>1</v>
      </c>
      <c r="S527" s="154">
        <f t="shared" si="44"/>
        <v>0</v>
      </c>
    </row>
    <row r="528" spans="2:19" ht="18.75" x14ac:dyDescent="0.3">
      <c r="B528" s="164">
        <v>44612</v>
      </c>
      <c r="C528" s="95" t="s">
        <v>2122</v>
      </c>
      <c r="D528" s="96" t="s">
        <v>30</v>
      </c>
      <c r="E528" s="97">
        <v>1</v>
      </c>
      <c r="F528" s="140">
        <v>6.5</v>
      </c>
      <c r="G528" s="103">
        <v>2</v>
      </c>
      <c r="H528" s="99" t="s">
        <v>557</v>
      </c>
      <c r="I528" s="104" t="s">
        <v>21</v>
      </c>
      <c r="J528" s="105">
        <v>1.5</v>
      </c>
      <c r="K528" s="142">
        <f t="shared" si="40"/>
        <v>-1.5</v>
      </c>
      <c r="L528" s="102">
        <f t="shared" si="41"/>
        <v>304.36210493827161</v>
      </c>
      <c r="Q528" s="153">
        <f t="shared" si="42"/>
        <v>1</v>
      </c>
      <c r="R528" s="154">
        <f t="shared" si="43"/>
        <v>0</v>
      </c>
      <c r="S528" s="154">
        <f t="shared" si="44"/>
        <v>1</v>
      </c>
    </row>
    <row r="529" spans="2:19" ht="18.75" x14ac:dyDescent="0.3">
      <c r="B529" s="164">
        <v>44612</v>
      </c>
      <c r="C529" s="95" t="s">
        <v>2076</v>
      </c>
      <c r="D529" s="96" t="s">
        <v>30</v>
      </c>
      <c r="E529" s="97">
        <v>2</v>
      </c>
      <c r="F529" s="140">
        <v>11</v>
      </c>
      <c r="G529" s="103">
        <v>3</v>
      </c>
      <c r="H529" s="99" t="s">
        <v>557</v>
      </c>
      <c r="I529" s="104" t="s">
        <v>24</v>
      </c>
      <c r="J529" s="105">
        <v>1</v>
      </c>
      <c r="K529" s="142">
        <f t="shared" si="40"/>
        <v>10</v>
      </c>
      <c r="L529" s="102">
        <f t="shared" si="41"/>
        <v>314.36210493827161</v>
      </c>
      <c r="Q529" s="153">
        <f t="shared" si="42"/>
        <v>1</v>
      </c>
      <c r="R529" s="154">
        <f t="shared" si="43"/>
        <v>1</v>
      </c>
      <c r="S529" s="154">
        <f t="shared" si="44"/>
        <v>0</v>
      </c>
    </row>
    <row r="530" spans="2:19" ht="18.75" x14ac:dyDescent="0.3">
      <c r="B530" s="164">
        <v>44612</v>
      </c>
      <c r="C530" s="95" t="s">
        <v>2123</v>
      </c>
      <c r="D530" s="96" t="s">
        <v>813</v>
      </c>
      <c r="E530" s="97">
        <v>1</v>
      </c>
      <c r="F530" s="140">
        <v>2.75</v>
      </c>
      <c r="G530" s="103">
        <v>1.4</v>
      </c>
      <c r="H530" s="99" t="s">
        <v>557</v>
      </c>
      <c r="I530" s="104" t="s">
        <v>21</v>
      </c>
      <c r="J530" s="105">
        <v>3</v>
      </c>
      <c r="K530" s="142">
        <f t="shared" si="40"/>
        <v>-3</v>
      </c>
      <c r="L530" s="102">
        <f t="shared" si="41"/>
        <v>311.36210493827161</v>
      </c>
      <c r="Q530" s="153">
        <f t="shared" si="42"/>
        <v>1</v>
      </c>
      <c r="R530" s="154">
        <f t="shared" si="43"/>
        <v>0</v>
      </c>
      <c r="S530" s="154">
        <f t="shared" si="44"/>
        <v>1</v>
      </c>
    </row>
    <row r="531" spans="2:19" ht="18.75" x14ac:dyDescent="0.3">
      <c r="B531" s="164">
        <v>44613</v>
      </c>
      <c r="C531" s="95" t="s">
        <v>2081</v>
      </c>
      <c r="D531" s="96" t="s">
        <v>581</v>
      </c>
      <c r="E531" s="97">
        <v>1</v>
      </c>
      <c r="F531" s="140">
        <v>2.0499999999999998</v>
      </c>
      <c r="G531" s="103">
        <v>1.22</v>
      </c>
      <c r="H531" s="99" t="s">
        <v>557</v>
      </c>
      <c r="I531" s="104" t="s">
        <v>21</v>
      </c>
      <c r="J531" s="105">
        <v>7</v>
      </c>
      <c r="K531" s="142">
        <f t="shared" si="40"/>
        <v>-7</v>
      </c>
      <c r="L531" s="102">
        <f t="shared" si="41"/>
        <v>304.36210493827161</v>
      </c>
      <c r="Q531" s="153">
        <f t="shared" si="42"/>
        <v>1</v>
      </c>
      <c r="R531" s="154">
        <f t="shared" si="43"/>
        <v>0</v>
      </c>
      <c r="S531" s="154">
        <f t="shared" si="44"/>
        <v>1</v>
      </c>
    </row>
    <row r="532" spans="2:19" ht="18.75" x14ac:dyDescent="0.3">
      <c r="B532" s="164">
        <v>44613</v>
      </c>
      <c r="C532" s="95" t="s">
        <v>2077</v>
      </c>
      <c r="D532" s="96" t="s">
        <v>581</v>
      </c>
      <c r="E532" s="97">
        <v>1</v>
      </c>
      <c r="F532" s="140">
        <v>1.9</v>
      </c>
      <c r="G532" s="103">
        <v>0</v>
      </c>
      <c r="H532" s="99" t="s">
        <v>557</v>
      </c>
      <c r="I532" s="104" t="s">
        <v>24</v>
      </c>
      <c r="J532" s="105">
        <v>3</v>
      </c>
      <c r="K532" s="142">
        <f t="shared" si="40"/>
        <v>2.6999999999999993</v>
      </c>
      <c r="L532" s="102">
        <f t="shared" si="41"/>
        <v>307.0621049382716</v>
      </c>
      <c r="Q532" s="153">
        <f t="shared" si="42"/>
        <v>1</v>
      </c>
      <c r="R532" s="154">
        <f t="shared" si="43"/>
        <v>1</v>
      </c>
      <c r="S532" s="154">
        <f t="shared" si="44"/>
        <v>0</v>
      </c>
    </row>
    <row r="533" spans="2:19" ht="18.75" x14ac:dyDescent="0.3">
      <c r="B533" s="164">
        <v>44613</v>
      </c>
      <c r="C533" s="95" t="s">
        <v>2083</v>
      </c>
      <c r="D533" s="96" t="s">
        <v>581</v>
      </c>
      <c r="E533" s="97">
        <v>2</v>
      </c>
      <c r="F533" s="140">
        <v>2.2999999999999998</v>
      </c>
      <c r="G533" s="103">
        <v>1.4</v>
      </c>
      <c r="H533" s="99" t="s">
        <v>557</v>
      </c>
      <c r="I533" s="104" t="s">
        <v>16</v>
      </c>
      <c r="J533" s="105">
        <v>2.5</v>
      </c>
      <c r="K533" s="142">
        <f t="shared" si="40"/>
        <v>-2.5</v>
      </c>
      <c r="L533" s="102">
        <f t="shared" si="41"/>
        <v>304.5621049382716</v>
      </c>
      <c r="Q533" s="153">
        <f t="shared" si="42"/>
        <v>1</v>
      </c>
      <c r="R533" s="154">
        <f t="shared" si="43"/>
        <v>0</v>
      </c>
      <c r="S533" s="154">
        <f t="shared" si="44"/>
        <v>1</v>
      </c>
    </row>
    <row r="534" spans="2:19" ht="18.75" x14ac:dyDescent="0.3">
      <c r="B534" s="164">
        <v>44613</v>
      </c>
      <c r="C534" s="95" t="s">
        <v>2124</v>
      </c>
      <c r="D534" s="96" t="s">
        <v>581</v>
      </c>
      <c r="E534" s="97">
        <v>3</v>
      </c>
      <c r="F534" s="140">
        <v>5</v>
      </c>
      <c r="G534" s="103">
        <v>2</v>
      </c>
      <c r="H534" s="99" t="s">
        <v>557</v>
      </c>
      <c r="I534" s="104" t="s">
        <v>148</v>
      </c>
      <c r="J534" s="105">
        <v>1.25</v>
      </c>
      <c r="K534" s="142">
        <f t="shared" si="40"/>
        <v>-1.25</v>
      </c>
      <c r="L534" s="102">
        <f t="shared" ref="L534:L549" si="45">IF(K534="",L533,L533+K534)</f>
        <v>303.3121049382716</v>
      </c>
      <c r="Q534" s="153">
        <f t="shared" si="42"/>
        <v>1</v>
      </c>
      <c r="R534" s="154">
        <f t="shared" si="43"/>
        <v>0</v>
      </c>
      <c r="S534" s="154">
        <f t="shared" si="44"/>
        <v>1</v>
      </c>
    </row>
    <row r="535" spans="2:19" ht="18.75" x14ac:dyDescent="0.3">
      <c r="B535" s="164">
        <v>44613</v>
      </c>
      <c r="C535" s="95" t="s">
        <v>2125</v>
      </c>
      <c r="D535" s="96" t="s">
        <v>581</v>
      </c>
      <c r="E535" s="97">
        <v>3</v>
      </c>
      <c r="F535" s="140">
        <v>1</v>
      </c>
      <c r="G535" s="103">
        <v>0</v>
      </c>
      <c r="H535" s="99" t="s">
        <v>557</v>
      </c>
      <c r="I535" s="104" t="s">
        <v>21</v>
      </c>
      <c r="J535" s="105">
        <v>0.5</v>
      </c>
      <c r="K535" s="142">
        <f t="shared" si="40"/>
        <v>-0.5</v>
      </c>
      <c r="L535" s="102">
        <f t="shared" si="45"/>
        <v>302.8121049382716</v>
      </c>
      <c r="Q535" s="153">
        <f t="shared" si="42"/>
        <v>1</v>
      </c>
      <c r="R535" s="154">
        <f t="shared" si="43"/>
        <v>0</v>
      </c>
      <c r="S535" s="154">
        <f t="shared" si="44"/>
        <v>1</v>
      </c>
    </row>
    <row r="536" spans="2:19" ht="18.75" x14ac:dyDescent="0.3">
      <c r="B536" s="164">
        <v>44613</v>
      </c>
      <c r="C536" s="95" t="s">
        <v>2126</v>
      </c>
      <c r="D536" s="96" t="s">
        <v>581</v>
      </c>
      <c r="E536" s="97">
        <v>3</v>
      </c>
      <c r="F536" s="140">
        <v>1</v>
      </c>
      <c r="G536" s="103">
        <v>0</v>
      </c>
      <c r="H536" s="99" t="s">
        <v>557</v>
      </c>
      <c r="I536" s="104" t="s">
        <v>21</v>
      </c>
      <c r="J536" s="105">
        <v>0.5</v>
      </c>
      <c r="K536" s="142">
        <f t="shared" si="40"/>
        <v>-0.5</v>
      </c>
      <c r="L536" s="102">
        <f t="shared" si="45"/>
        <v>302.3121049382716</v>
      </c>
      <c r="Q536" s="153">
        <f t="shared" si="42"/>
        <v>1</v>
      </c>
      <c r="R536" s="154">
        <f t="shared" si="43"/>
        <v>0</v>
      </c>
      <c r="S536" s="154">
        <f t="shared" si="44"/>
        <v>1</v>
      </c>
    </row>
    <row r="537" spans="2:19" ht="18.75" x14ac:dyDescent="0.3">
      <c r="B537" s="164">
        <v>44614</v>
      </c>
      <c r="C537" s="95" t="s">
        <v>2127</v>
      </c>
      <c r="D537" s="96" t="s">
        <v>561</v>
      </c>
      <c r="E537" s="97">
        <v>1</v>
      </c>
      <c r="F537" s="140">
        <v>20</v>
      </c>
      <c r="G537" s="103">
        <v>5</v>
      </c>
      <c r="H537" s="99" t="s">
        <v>557</v>
      </c>
      <c r="I537" s="104" t="s">
        <v>16</v>
      </c>
      <c r="J537" s="105">
        <v>0.75</v>
      </c>
      <c r="K537" s="142">
        <f t="shared" si="40"/>
        <v>-0.75</v>
      </c>
      <c r="L537" s="102">
        <f t="shared" si="45"/>
        <v>301.5621049382716</v>
      </c>
      <c r="Q537" s="153">
        <f t="shared" si="42"/>
        <v>1</v>
      </c>
      <c r="R537" s="154">
        <f t="shared" si="43"/>
        <v>0</v>
      </c>
      <c r="S537" s="154">
        <f t="shared" si="44"/>
        <v>1</v>
      </c>
    </row>
    <row r="538" spans="2:19" ht="18.75" x14ac:dyDescent="0.3">
      <c r="B538" s="164">
        <v>44614</v>
      </c>
      <c r="C538" s="95" t="s">
        <v>2128</v>
      </c>
      <c r="D538" s="96" t="s">
        <v>561</v>
      </c>
      <c r="E538" s="97">
        <v>1</v>
      </c>
      <c r="F538" s="140">
        <v>1</v>
      </c>
      <c r="G538" s="103">
        <v>0</v>
      </c>
      <c r="H538" s="99" t="s">
        <v>557</v>
      </c>
      <c r="I538" s="104" t="s">
        <v>21</v>
      </c>
      <c r="J538" s="105">
        <v>0.25</v>
      </c>
      <c r="K538" s="142">
        <f t="shared" si="40"/>
        <v>-0.25</v>
      </c>
      <c r="L538" s="102">
        <f t="shared" si="45"/>
        <v>301.3121049382716</v>
      </c>
      <c r="Q538" s="153">
        <f t="shared" si="42"/>
        <v>1</v>
      </c>
      <c r="R538" s="154">
        <f t="shared" si="43"/>
        <v>0</v>
      </c>
      <c r="S538" s="154">
        <f t="shared" si="44"/>
        <v>1</v>
      </c>
    </row>
    <row r="539" spans="2:19" ht="18.75" x14ac:dyDescent="0.3">
      <c r="B539" s="164">
        <v>44614</v>
      </c>
      <c r="C539" s="95" t="s">
        <v>2129</v>
      </c>
      <c r="D539" s="96" t="s">
        <v>561</v>
      </c>
      <c r="E539" s="97">
        <v>1</v>
      </c>
      <c r="F539" s="140">
        <v>1</v>
      </c>
      <c r="G539" s="103">
        <v>0</v>
      </c>
      <c r="H539" s="99" t="s">
        <v>557</v>
      </c>
      <c r="I539" s="104" t="s">
        <v>21</v>
      </c>
      <c r="J539" s="105">
        <v>0.25</v>
      </c>
      <c r="K539" s="142">
        <f t="shared" si="40"/>
        <v>-0.25</v>
      </c>
      <c r="L539" s="102">
        <f t="shared" si="45"/>
        <v>301.0621049382716</v>
      </c>
      <c r="Q539" s="153">
        <f t="shared" si="42"/>
        <v>1</v>
      </c>
      <c r="R539" s="154">
        <f t="shared" si="43"/>
        <v>0</v>
      </c>
      <c r="S539" s="154">
        <f t="shared" si="44"/>
        <v>1</v>
      </c>
    </row>
    <row r="540" spans="2:19" ht="18.75" x14ac:dyDescent="0.3">
      <c r="B540" s="164">
        <v>44614</v>
      </c>
      <c r="C540" s="95" t="s">
        <v>2130</v>
      </c>
      <c r="D540" s="96" t="s">
        <v>561</v>
      </c>
      <c r="E540" s="97">
        <v>5</v>
      </c>
      <c r="F540" s="140">
        <v>3.2</v>
      </c>
      <c r="G540" s="103">
        <v>1.4</v>
      </c>
      <c r="H540" s="99" t="s">
        <v>557</v>
      </c>
      <c r="I540" s="104" t="s">
        <v>24</v>
      </c>
      <c r="J540" s="105">
        <v>0.75</v>
      </c>
      <c r="K540" s="142">
        <f t="shared" si="40"/>
        <v>1.6500000000000004</v>
      </c>
      <c r="L540" s="102">
        <f t="shared" si="45"/>
        <v>302.71210493827158</v>
      </c>
      <c r="Q540" s="153">
        <f t="shared" si="42"/>
        <v>1</v>
      </c>
      <c r="R540" s="154">
        <f t="shared" si="43"/>
        <v>1</v>
      </c>
      <c r="S540" s="154">
        <f t="shared" si="44"/>
        <v>0</v>
      </c>
    </row>
    <row r="541" spans="2:19" ht="18.75" x14ac:dyDescent="0.3">
      <c r="B541" s="164">
        <v>44614</v>
      </c>
      <c r="C541" s="95" t="s">
        <v>2131</v>
      </c>
      <c r="D541" s="96" t="s">
        <v>578</v>
      </c>
      <c r="E541" s="97">
        <v>2</v>
      </c>
      <c r="F541" s="140">
        <v>2.2999999999999998</v>
      </c>
      <c r="G541" s="103">
        <v>1.35</v>
      </c>
      <c r="H541" s="99" t="s">
        <v>557</v>
      </c>
      <c r="I541" s="104" t="s">
        <v>21</v>
      </c>
      <c r="J541" s="105">
        <v>0.75</v>
      </c>
      <c r="K541" s="142">
        <f t="shared" si="40"/>
        <v>-0.75</v>
      </c>
      <c r="L541" s="102">
        <f t="shared" si="45"/>
        <v>301.96210493827158</v>
      </c>
      <c r="Q541" s="153">
        <f t="shared" si="42"/>
        <v>1</v>
      </c>
      <c r="R541" s="154">
        <f t="shared" si="43"/>
        <v>0</v>
      </c>
      <c r="S541" s="154">
        <f t="shared" si="44"/>
        <v>1</v>
      </c>
    </row>
    <row r="542" spans="2:19" ht="18.75" x14ac:dyDescent="0.3">
      <c r="B542" s="164">
        <v>44615</v>
      </c>
      <c r="C542" s="95" t="s">
        <v>2063</v>
      </c>
      <c r="D542" s="96" t="s">
        <v>91</v>
      </c>
      <c r="E542" s="97">
        <v>4</v>
      </c>
      <c r="F542" s="140">
        <v>3.7</v>
      </c>
      <c r="G542" s="103">
        <v>1.22</v>
      </c>
      <c r="H542" s="99" t="s">
        <v>557</v>
      </c>
      <c r="I542" s="104" t="s">
        <v>21</v>
      </c>
      <c r="J542" s="105">
        <v>4</v>
      </c>
      <c r="K542" s="142">
        <f t="shared" si="40"/>
        <v>-4</v>
      </c>
      <c r="L542" s="102">
        <f t="shared" si="45"/>
        <v>297.96210493827158</v>
      </c>
      <c r="Q542" s="153">
        <f t="shared" si="42"/>
        <v>1</v>
      </c>
      <c r="R542" s="154">
        <f t="shared" si="43"/>
        <v>0</v>
      </c>
      <c r="S542" s="154">
        <f t="shared" si="44"/>
        <v>1</v>
      </c>
    </row>
    <row r="543" spans="2:19" ht="18.75" x14ac:dyDescent="0.3">
      <c r="B543" s="164">
        <v>44616</v>
      </c>
      <c r="C543" s="95" t="s">
        <v>2132</v>
      </c>
      <c r="D543" s="96" t="s">
        <v>616</v>
      </c>
      <c r="E543" s="97">
        <v>5</v>
      </c>
      <c r="F543" s="140">
        <v>5.5</v>
      </c>
      <c r="G543" s="103">
        <v>2</v>
      </c>
      <c r="H543" s="99" t="s">
        <v>557</v>
      </c>
      <c r="I543" s="104" t="s">
        <v>24</v>
      </c>
      <c r="J543" s="105">
        <v>5</v>
      </c>
      <c r="K543" s="142">
        <f t="shared" si="40"/>
        <v>22.5</v>
      </c>
      <c r="L543" s="102">
        <f t="shared" si="45"/>
        <v>320.46210493827158</v>
      </c>
      <c r="Q543" s="153">
        <f t="shared" si="42"/>
        <v>1</v>
      </c>
      <c r="R543" s="154">
        <f t="shared" si="43"/>
        <v>1</v>
      </c>
      <c r="S543" s="154">
        <f t="shared" si="44"/>
        <v>0</v>
      </c>
    </row>
    <row r="544" spans="2:19" ht="18.75" x14ac:dyDescent="0.3">
      <c r="B544" s="164">
        <v>44617</v>
      </c>
      <c r="C544" s="95" t="s">
        <v>2134</v>
      </c>
      <c r="D544" s="96" t="s">
        <v>600</v>
      </c>
      <c r="E544" s="97">
        <v>7</v>
      </c>
      <c r="F544" s="140">
        <v>7</v>
      </c>
      <c r="G544" s="103">
        <v>2.5</v>
      </c>
      <c r="H544" s="99" t="s">
        <v>557</v>
      </c>
      <c r="I544" s="104" t="s">
        <v>148</v>
      </c>
      <c r="J544" s="105">
        <v>2</v>
      </c>
      <c r="K544" s="142">
        <f t="shared" si="40"/>
        <v>-2</v>
      </c>
      <c r="L544" s="102">
        <f t="shared" si="45"/>
        <v>318.46210493827158</v>
      </c>
      <c r="Q544" s="153">
        <f t="shared" si="42"/>
        <v>1</v>
      </c>
      <c r="R544" s="154">
        <f t="shared" si="43"/>
        <v>0</v>
      </c>
      <c r="S544" s="154">
        <f t="shared" si="44"/>
        <v>1</v>
      </c>
    </row>
    <row r="545" spans="2:19" ht="18.75" x14ac:dyDescent="0.3">
      <c r="B545" s="164">
        <v>44617</v>
      </c>
      <c r="C545" s="95" t="s">
        <v>2135</v>
      </c>
      <c r="D545" s="96" t="s">
        <v>600</v>
      </c>
      <c r="E545" s="97">
        <v>7</v>
      </c>
      <c r="F545" s="140">
        <v>5</v>
      </c>
      <c r="G545" s="103">
        <v>2</v>
      </c>
      <c r="H545" s="99" t="s">
        <v>557</v>
      </c>
      <c r="I545" s="104" t="s">
        <v>21</v>
      </c>
      <c r="J545" s="105">
        <v>1</v>
      </c>
      <c r="K545" s="142">
        <f t="shared" si="40"/>
        <v>-1</v>
      </c>
      <c r="L545" s="102">
        <f t="shared" si="45"/>
        <v>317.46210493827158</v>
      </c>
      <c r="Q545" s="153">
        <f t="shared" si="42"/>
        <v>1</v>
      </c>
      <c r="R545" s="154">
        <f t="shared" si="43"/>
        <v>0</v>
      </c>
      <c r="S545" s="154">
        <f t="shared" si="44"/>
        <v>1</v>
      </c>
    </row>
    <row r="546" spans="2:19" ht="18.75" x14ac:dyDescent="0.3">
      <c r="B546" s="164">
        <v>44618</v>
      </c>
      <c r="C546" s="95" t="s">
        <v>2137</v>
      </c>
      <c r="D546" s="96" t="s">
        <v>619</v>
      </c>
      <c r="E546" s="97">
        <v>5</v>
      </c>
      <c r="F546" s="140">
        <v>5.25</v>
      </c>
      <c r="G546" s="103">
        <v>1.4</v>
      </c>
      <c r="H546" s="99" t="s">
        <v>557</v>
      </c>
      <c r="I546" s="104" t="s">
        <v>16</v>
      </c>
      <c r="J546" s="105">
        <v>3</v>
      </c>
      <c r="K546" s="142">
        <f t="shared" si="40"/>
        <v>-3</v>
      </c>
      <c r="L546" s="102">
        <f t="shared" si="45"/>
        <v>314.46210493827158</v>
      </c>
      <c r="Q546" s="153">
        <f t="shared" si="42"/>
        <v>1</v>
      </c>
      <c r="R546" s="154">
        <f t="shared" si="43"/>
        <v>0</v>
      </c>
      <c r="S546" s="154">
        <f t="shared" si="44"/>
        <v>1</v>
      </c>
    </row>
    <row r="547" spans="2:19" ht="18.75" x14ac:dyDescent="0.3">
      <c r="B547" s="164">
        <v>44618</v>
      </c>
      <c r="C547" s="95" t="s">
        <v>1915</v>
      </c>
      <c r="D547" s="96" t="s">
        <v>652</v>
      </c>
      <c r="E547" s="97">
        <v>8</v>
      </c>
      <c r="F547" s="140">
        <v>2.6</v>
      </c>
      <c r="G547" s="103">
        <v>1.35</v>
      </c>
      <c r="H547" s="99" t="s">
        <v>557</v>
      </c>
      <c r="I547" s="104" t="s">
        <v>26</v>
      </c>
      <c r="J547" s="105">
        <v>6</v>
      </c>
      <c r="K547" s="142">
        <f t="shared" si="40"/>
        <v>-6</v>
      </c>
      <c r="L547" s="102">
        <f t="shared" si="45"/>
        <v>308.46210493827158</v>
      </c>
      <c r="Q547" s="153">
        <f t="shared" si="42"/>
        <v>1</v>
      </c>
      <c r="R547" s="154">
        <f t="shared" si="43"/>
        <v>0</v>
      </c>
      <c r="S547" s="154">
        <f t="shared" si="44"/>
        <v>1</v>
      </c>
    </row>
    <row r="548" spans="2:19" ht="18.75" x14ac:dyDescent="0.3">
      <c r="B548" s="164">
        <v>44619</v>
      </c>
      <c r="C548" s="95" t="s">
        <v>2133</v>
      </c>
      <c r="D548" s="96" t="s">
        <v>30</v>
      </c>
      <c r="E548" s="97">
        <v>1</v>
      </c>
      <c r="F548" s="140">
        <v>3</v>
      </c>
      <c r="G548" s="103">
        <v>1.5</v>
      </c>
      <c r="H548" s="99" t="s">
        <v>557</v>
      </c>
      <c r="I548" s="104" t="s">
        <v>24</v>
      </c>
      <c r="J548" s="105">
        <v>5</v>
      </c>
      <c r="K548" s="142">
        <f t="shared" si="40"/>
        <v>10</v>
      </c>
      <c r="L548" s="102">
        <f t="shared" si="45"/>
        <v>318.46210493827158</v>
      </c>
      <c r="Q548" s="153">
        <f t="shared" si="42"/>
        <v>1</v>
      </c>
      <c r="R548" s="154">
        <f t="shared" si="43"/>
        <v>1</v>
      </c>
      <c r="S548" s="154">
        <f t="shared" si="44"/>
        <v>0</v>
      </c>
    </row>
    <row r="549" spans="2:19" ht="18.75" x14ac:dyDescent="0.3">
      <c r="B549" s="164">
        <v>44619</v>
      </c>
      <c r="C549" s="95" t="s">
        <v>2138</v>
      </c>
      <c r="D549" s="96" t="s">
        <v>30</v>
      </c>
      <c r="E549" s="97">
        <v>2</v>
      </c>
      <c r="F549" s="140">
        <v>8</v>
      </c>
      <c r="G549" s="103">
        <v>2</v>
      </c>
      <c r="H549" s="99" t="s">
        <v>557</v>
      </c>
      <c r="I549" s="104" t="s">
        <v>107</v>
      </c>
      <c r="J549" s="105">
        <v>1</v>
      </c>
      <c r="K549" s="142">
        <f t="shared" si="40"/>
        <v>-1</v>
      </c>
      <c r="L549" s="102">
        <f t="shared" si="45"/>
        <v>317.46210493827158</v>
      </c>
      <c r="Q549" s="153">
        <f t="shared" si="42"/>
        <v>1</v>
      </c>
      <c r="R549" s="154">
        <f t="shared" si="43"/>
        <v>0</v>
      </c>
      <c r="S549" s="154">
        <f t="shared" si="44"/>
        <v>1</v>
      </c>
    </row>
    <row r="550" spans="2:19" ht="18.75" x14ac:dyDescent="0.3">
      <c r="B550" s="164">
        <v>44619</v>
      </c>
      <c r="C550" s="95" t="s">
        <v>2139</v>
      </c>
      <c r="D550" s="96" t="s">
        <v>30</v>
      </c>
      <c r="E550" s="97">
        <v>4</v>
      </c>
      <c r="F550" s="140">
        <v>10</v>
      </c>
      <c r="G550" s="103">
        <v>3</v>
      </c>
      <c r="H550" s="99" t="s">
        <v>557</v>
      </c>
      <c r="I550" s="104" t="s">
        <v>171</v>
      </c>
      <c r="J550" s="105">
        <v>2</v>
      </c>
      <c r="K550" s="142">
        <f t="shared" si="40"/>
        <v>-2</v>
      </c>
      <c r="L550" s="102">
        <f t="shared" ref="L550:L562" si="46">IF(K550="",L549,L549+K550)</f>
        <v>315.46210493827158</v>
      </c>
      <c r="Q550" s="153">
        <f t="shared" si="42"/>
        <v>1</v>
      </c>
      <c r="R550" s="154">
        <f t="shared" si="43"/>
        <v>0</v>
      </c>
      <c r="S550" s="154">
        <f t="shared" si="44"/>
        <v>1</v>
      </c>
    </row>
    <row r="551" spans="2:19" ht="18.75" x14ac:dyDescent="0.3">
      <c r="B551" s="164">
        <v>44619</v>
      </c>
      <c r="C551" s="95" t="s">
        <v>2140</v>
      </c>
      <c r="D551" s="96" t="s">
        <v>1991</v>
      </c>
      <c r="E551" s="97">
        <v>3</v>
      </c>
      <c r="F551" s="140">
        <v>1.8</v>
      </c>
      <c r="G551" s="103">
        <v>1.1000000000000001</v>
      </c>
      <c r="H551" s="99" t="s">
        <v>557</v>
      </c>
      <c r="I551" s="104" t="s">
        <v>107</v>
      </c>
      <c r="J551" s="105">
        <v>2</v>
      </c>
      <c r="K551" s="142">
        <f t="shared" si="40"/>
        <v>-2</v>
      </c>
      <c r="L551" s="102">
        <f t="shared" si="46"/>
        <v>313.46210493827158</v>
      </c>
      <c r="Q551" s="153">
        <f t="shared" si="42"/>
        <v>1</v>
      </c>
      <c r="R551" s="154">
        <f t="shared" si="43"/>
        <v>0</v>
      </c>
      <c r="S551" s="154">
        <f t="shared" si="44"/>
        <v>1</v>
      </c>
    </row>
    <row r="552" spans="2:19" ht="18.75" x14ac:dyDescent="0.3">
      <c r="B552" s="164">
        <v>44619</v>
      </c>
      <c r="C552" s="95" t="s">
        <v>2033</v>
      </c>
      <c r="D552" s="96" t="s">
        <v>573</v>
      </c>
      <c r="E552" s="97">
        <v>7</v>
      </c>
      <c r="F552" s="140">
        <v>3</v>
      </c>
      <c r="G552" s="103">
        <v>1.4</v>
      </c>
      <c r="H552" s="99" t="s">
        <v>557</v>
      </c>
      <c r="I552" s="104" t="s">
        <v>21</v>
      </c>
      <c r="J552" s="105">
        <v>1</v>
      </c>
      <c r="K552" s="142">
        <f t="shared" si="40"/>
        <v>-1</v>
      </c>
      <c r="L552" s="102">
        <f t="shared" si="46"/>
        <v>312.46210493827158</v>
      </c>
      <c r="Q552" s="153">
        <f t="shared" si="42"/>
        <v>1</v>
      </c>
      <c r="R552" s="154">
        <f t="shared" si="43"/>
        <v>0</v>
      </c>
      <c r="S552" s="154">
        <f t="shared" si="44"/>
        <v>1</v>
      </c>
    </row>
    <row r="553" spans="2:19" ht="18.75" x14ac:dyDescent="0.3">
      <c r="B553" s="164">
        <v>44620</v>
      </c>
      <c r="C553" s="95" t="s">
        <v>2084</v>
      </c>
      <c r="D553" s="96" t="s">
        <v>707</v>
      </c>
      <c r="E553" s="97">
        <v>3</v>
      </c>
      <c r="F553" s="140">
        <v>9</v>
      </c>
      <c r="G553" s="103">
        <v>2.7</v>
      </c>
      <c r="H553" s="99" t="s">
        <v>557</v>
      </c>
      <c r="I553" s="104" t="s">
        <v>24</v>
      </c>
      <c r="J553" s="105">
        <v>3</v>
      </c>
      <c r="K553" s="142">
        <f t="shared" si="40"/>
        <v>24</v>
      </c>
      <c r="L553" s="102">
        <f t="shared" si="46"/>
        <v>336.46210493827158</v>
      </c>
      <c r="Q553" s="153">
        <f t="shared" si="42"/>
        <v>1</v>
      </c>
      <c r="R553" s="154">
        <f t="shared" si="43"/>
        <v>1</v>
      </c>
      <c r="S553" s="154">
        <f t="shared" si="44"/>
        <v>0</v>
      </c>
    </row>
    <row r="554" spans="2:19" ht="18.75" x14ac:dyDescent="0.3">
      <c r="B554" s="164">
        <v>44620</v>
      </c>
      <c r="C554" s="95" t="s">
        <v>2141</v>
      </c>
      <c r="D554" s="96" t="s">
        <v>707</v>
      </c>
      <c r="E554" s="97">
        <v>3</v>
      </c>
      <c r="F554" s="140">
        <v>11</v>
      </c>
      <c r="G554" s="103">
        <v>3.1</v>
      </c>
      <c r="H554" s="99" t="s">
        <v>557</v>
      </c>
      <c r="I554" s="104" t="s">
        <v>16</v>
      </c>
      <c r="J554" s="105">
        <v>1.25</v>
      </c>
      <c r="K554" s="142">
        <f t="shared" si="40"/>
        <v>-1.25</v>
      </c>
      <c r="L554" s="102">
        <f t="shared" si="46"/>
        <v>335.21210493827158</v>
      </c>
      <c r="Q554" s="153">
        <f t="shared" si="42"/>
        <v>1</v>
      </c>
      <c r="R554" s="154">
        <f t="shared" si="43"/>
        <v>0</v>
      </c>
      <c r="S554" s="154">
        <f t="shared" si="44"/>
        <v>1</v>
      </c>
    </row>
    <row r="555" spans="2:19" ht="18.75" x14ac:dyDescent="0.3">
      <c r="B555" s="164">
        <v>44620</v>
      </c>
      <c r="C555" s="95" t="s">
        <v>2142</v>
      </c>
      <c r="D555" s="96" t="s">
        <v>707</v>
      </c>
      <c r="E555" s="97">
        <v>4</v>
      </c>
      <c r="F555" s="140">
        <v>2.6</v>
      </c>
      <c r="G555" s="103">
        <v>1.2</v>
      </c>
      <c r="H555" s="99" t="s">
        <v>557</v>
      </c>
      <c r="I555" s="104" t="s">
        <v>24</v>
      </c>
      <c r="J555" s="105">
        <v>5.5</v>
      </c>
      <c r="K555" s="142">
        <f t="shared" si="40"/>
        <v>8.8000000000000007</v>
      </c>
      <c r="L555" s="102">
        <f t="shared" si="46"/>
        <v>344.01210493827159</v>
      </c>
      <c r="Q555" s="153">
        <f t="shared" si="42"/>
        <v>1</v>
      </c>
      <c r="R555" s="154">
        <f t="shared" si="43"/>
        <v>1</v>
      </c>
      <c r="S555" s="154">
        <f t="shared" si="44"/>
        <v>0</v>
      </c>
    </row>
    <row r="556" spans="2:19" ht="18.75" x14ac:dyDescent="0.3">
      <c r="B556" s="164">
        <v>44621</v>
      </c>
      <c r="C556" s="95" t="s">
        <v>2136</v>
      </c>
      <c r="D556" s="96" t="s">
        <v>2011</v>
      </c>
      <c r="E556" s="97">
        <v>2</v>
      </c>
      <c r="F556" s="140">
        <v>2.4</v>
      </c>
      <c r="G556" s="103">
        <v>1.35</v>
      </c>
      <c r="H556" s="99" t="s">
        <v>557</v>
      </c>
      <c r="I556" s="104" t="s">
        <v>34</v>
      </c>
      <c r="J556" s="105">
        <v>3</v>
      </c>
      <c r="K556" s="142">
        <f t="shared" si="40"/>
        <v>-3</v>
      </c>
      <c r="L556" s="102">
        <f t="shared" si="46"/>
        <v>341.01210493827159</v>
      </c>
      <c r="Q556" s="153">
        <f t="shared" si="42"/>
        <v>1</v>
      </c>
      <c r="R556" s="154">
        <f t="shared" si="43"/>
        <v>0</v>
      </c>
      <c r="S556" s="154">
        <f t="shared" si="44"/>
        <v>1</v>
      </c>
    </row>
    <row r="557" spans="2:19" ht="18.75" x14ac:dyDescent="0.3">
      <c r="B557" s="164">
        <v>44621</v>
      </c>
      <c r="C557" s="95" t="s">
        <v>2143</v>
      </c>
      <c r="D557" s="96" t="s">
        <v>114</v>
      </c>
      <c r="E557" s="97">
        <v>3</v>
      </c>
      <c r="F557" s="140">
        <v>1.75</v>
      </c>
      <c r="G557" s="103">
        <v>1.1000000000000001</v>
      </c>
      <c r="H557" s="99" t="s">
        <v>557</v>
      </c>
      <c r="I557" s="104" t="s">
        <v>21</v>
      </c>
      <c r="J557" s="105">
        <v>2</v>
      </c>
      <c r="K557" s="142">
        <f t="shared" si="40"/>
        <v>-2</v>
      </c>
      <c r="L557" s="102">
        <f t="shared" si="46"/>
        <v>339.01210493827159</v>
      </c>
      <c r="Q557" s="153">
        <f t="shared" si="42"/>
        <v>1</v>
      </c>
      <c r="R557" s="154">
        <f t="shared" si="43"/>
        <v>0</v>
      </c>
      <c r="S557" s="154">
        <f t="shared" si="44"/>
        <v>1</v>
      </c>
    </row>
    <row r="558" spans="2:19" ht="18.75" x14ac:dyDescent="0.3">
      <c r="B558" s="164">
        <v>44622</v>
      </c>
      <c r="C558" s="95" t="s">
        <v>2144</v>
      </c>
      <c r="D558" s="96" t="s">
        <v>91</v>
      </c>
      <c r="E558" s="97">
        <v>2</v>
      </c>
      <c r="F558" s="140">
        <v>7.5</v>
      </c>
      <c r="G558" s="103">
        <v>2.5</v>
      </c>
      <c r="H558" s="99" t="s">
        <v>557</v>
      </c>
      <c r="I558" s="104" t="s">
        <v>26</v>
      </c>
      <c r="J558" s="105">
        <v>1.75</v>
      </c>
      <c r="K558" s="142">
        <f t="shared" si="40"/>
        <v>-1.75</v>
      </c>
      <c r="L558" s="102">
        <f t="shared" si="46"/>
        <v>337.26210493827159</v>
      </c>
      <c r="Q558" s="153">
        <f t="shared" si="42"/>
        <v>1</v>
      </c>
      <c r="R558" s="154">
        <f t="shared" si="43"/>
        <v>0</v>
      </c>
      <c r="S558" s="154">
        <f t="shared" si="44"/>
        <v>1</v>
      </c>
    </row>
    <row r="559" spans="2:19" ht="18.75" x14ac:dyDescent="0.3">
      <c r="B559" s="164">
        <v>44622</v>
      </c>
      <c r="C559" s="95" t="s">
        <v>2145</v>
      </c>
      <c r="D559" s="96" t="s">
        <v>91</v>
      </c>
      <c r="E559" s="97">
        <v>2</v>
      </c>
      <c r="F559" s="140">
        <v>18</v>
      </c>
      <c r="G559" s="103">
        <v>4.2</v>
      </c>
      <c r="H559" s="99" t="s">
        <v>557</v>
      </c>
      <c r="I559" s="104" t="s">
        <v>21</v>
      </c>
      <c r="J559" s="105">
        <v>0.5</v>
      </c>
      <c r="K559" s="142">
        <f t="shared" si="40"/>
        <v>-0.5</v>
      </c>
      <c r="L559" s="102">
        <f t="shared" si="46"/>
        <v>336.76210493827159</v>
      </c>
      <c r="Q559" s="153">
        <f t="shared" si="42"/>
        <v>1</v>
      </c>
      <c r="R559" s="154">
        <f t="shared" si="43"/>
        <v>0</v>
      </c>
      <c r="S559" s="154">
        <f t="shared" si="44"/>
        <v>1</v>
      </c>
    </row>
    <row r="560" spans="2:19" ht="18.75" x14ac:dyDescent="0.3">
      <c r="B560" s="164">
        <v>44622</v>
      </c>
      <c r="C560" s="95" t="s">
        <v>2075</v>
      </c>
      <c r="D560" s="96" t="s">
        <v>2146</v>
      </c>
      <c r="E560" s="97">
        <v>2</v>
      </c>
      <c r="F560" s="140">
        <v>2.35</v>
      </c>
      <c r="G560" s="103">
        <v>1.3</v>
      </c>
      <c r="H560" s="99" t="s">
        <v>557</v>
      </c>
      <c r="I560" s="104" t="s">
        <v>24</v>
      </c>
      <c r="J560" s="105">
        <v>2</v>
      </c>
      <c r="K560" s="142">
        <f t="shared" si="40"/>
        <v>2.7</v>
      </c>
      <c r="L560" s="102">
        <f t="shared" si="46"/>
        <v>339.46210493827158</v>
      </c>
      <c r="Q560" s="153">
        <f t="shared" si="42"/>
        <v>1</v>
      </c>
      <c r="R560" s="154">
        <f t="shared" si="43"/>
        <v>1</v>
      </c>
      <c r="S560" s="154">
        <f t="shared" si="44"/>
        <v>0</v>
      </c>
    </row>
    <row r="561" spans="2:19" ht="18.75" x14ac:dyDescent="0.3">
      <c r="B561" s="164">
        <v>44622</v>
      </c>
      <c r="C561" s="95" t="s">
        <v>2147</v>
      </c>
      <c r="D561" s="96" t="s">
        <v>91</v>
      </c>
      <c r="E561" s="97">
        <v>1</v>
      </c>
      <c r="F561" s="140">
        <v>1</v>
      </c>
      <c r="G561" s="103">
        <v>0</v>
      </c>
      <c r="H561" s="99" t="s">
        <v>557</v>
      </c>
      <c r="I561" s="104" t="s">
        <v>21</v>
      </c>
      <c r="J561" s="105">
        <v>0.25</v>
      </c>
      <c r="K561" s="142">
        <f t="shared" si="40"/>
        <v>-0.25</v>
      </c>
      <c r="L561" s="102">
        <f t="shared" si="46"/>
        <v>339.21210493827158</v>
      </c>
      <c r="Q561" s="153">
        <f t="shared" si="42"/>
        <v>1</v>
      </c>
      <c r="R561" s="154">
        <f t="shared" si="43"/>
        <v>0</v>
      </c>
      <c r="S561" s="154">
        <f t="shared" si="44"/>
        <v>1</v>
      </c>
    </row>
    <row r="562" spans="2:19" ht="18.75" x14ac:dyDescent="0.3">
      <c r="B562" s="164">
        <v>44623</v>
      </c>
      <c r="C562" s="95" t="s">
        <v>2101</v>
      </c>
      <c r="D562" s="96" t="s">
        <v>556</v>
      </c>
      <c r="E562" s="97">
        <v>3</v>
      </c>
      <c r="F562" s="140">
        <v>4.5999999999999996</v>
      </c>
      <c r="G562" s="103">
        <v>1.75</v>
      </c>
      <c r="H562" s="99" t="s">
        <v>557</v>
      </c>
      <c r="I562" s="104" t="s">
        <v>26</v>
      </c>
      <c r="J562" s="105">
        <v>1</v>
      </c>
      <c r="K562" s="142">
        <f t="shared" si="40"/>
        <v>-1</v>
      </c>
      <c r="L562" s="102">
        <f t="shared" si="46"/>
        <v>338.21210493827158</v>
      </c>
      <c r="Q562" s="153">
        <f t="shared" si="42"/>
        <v>1</v>
      </c>
      <c r="R562" s="154">
        <f t="shared" si="43"/>
        <v>0</v>
      </c>
      <c r="S562" s="154">
        <f t="shared" si="44"/>
        <v>1</v>
      </c>
    </row>
    <row r="563" spans="2:19" ht="18.75" x14ac:dyDescent="0.3">
      <c r="B563" s="164">
        <v>44623</v>
      </c>
      <c r="C563" s="95" t="s">
        <v>2148</v>
      </c>
      <c r="D563" s="96" t="s">
        <v>556</v>
      </c>
      <c r="E563" s="97">
        <v>3</v>
      </c>
      <c r="F563" s="140">
        <v>1</v>
      </c>
      <c r="G563" s="103">
        <v>0</v>
      </c>
      <c r="H563" s="99" t="s">
        <v>557</v>
      </c>
      <c r="I563" s="104" t="s">
        <v>21</v>
      </c>
      <c r="J563" s="105">
        <v>1</v>
      </c>
      <c r="K563" s="142">
        <f t="shared" si="40"/>
        <v>-1</v>
      </c>
      <c r="L563" s="102">
        <f t="shared" ref="L563:L588" si="47">IF(K563="",L562,L562+K563)</f>
        <v>337.21210493827158</v>
      </c>
      <c r="Q563" s="153">
        <f t="shared" si="42"/>
        <v>1</v>
      </c>
      <c r="R563" s="154">
        <f t="shared" si="43"/>
        <v>0</v>
      </c>
      <c r="S563" s="154">
        <f t="shared" si="44"/>
        <v>1</v>
      </c>
    </row>
    <row r="564" spans="2:19" ht="18.75" x14ac:dyDescent="0.3">
      <c r="B564" s="164">
        <v>44623</v>
      </c>
      <c r="C564" s="95" t="s">
        <v>2061</v>
      </c>
      <c r="D564" s="96" t="s">
        <v>616</v>
      </c>
      <c r="E564" s="97">
        <v>4</v>
      </c>
      <c r="F564" s="140">
        <v>4</v>
      </c>
      <c r="G564" s="103">
        <v>1.3</v>
      </c>
      <c r="H564" s="99" t="s">
        <v>557</v>
      </c>
      <c r="I564" s="104" t="s">
        <v>26</v>
      </c>
      <c r="J564" s="105">
        <v>2</v>
      </c>
      <c r="K564" s="142">
        <f t="shared" si="40"/>
        <v>-2</v>
      </c>
      <c r="L564" s="102">
        <f t="shared" si="47"/>
        <v>335.21210493827158</v>
      </c>
      <c r="Q564" s="153">
        <f t="shared" si="42"/>
        <v>1</v>
      </c>
      <c r="R564" s="154">
        <f t="shared" si="43"/>
        <v>0</v>
      </c>
      <c r="S564" s="154">
        <f t="shared" si="44"/>
        <v>1</v>
      </c>
    </row>
    <row r="565" spans="2:19" ht="18.75" x14ac:dyDescent="0.3">
      <c r="B565" s="164">
        <v>44624</v>
      </c>
      <c r="C565" s="95" t="s">
        <v>2149</v>
      </c>
      <c r="D565" s="96" t="s">
        <v>559</v>
      </c>
      <c r="E565" s="97">
        <v>1</v>
      </c>
      <c r="F565" s="140">
        <v>12</v>
      </c>
      <c r="G565" s="103">
        <v>3</v>
      </c>
      <c r="H565" s="99" t="s">
        <v>557</v>
      </c>
      <c r="I565" s="104" t="s">
        <v>614</v>
      </c>
      <c r="J565" s="105">
        <v>2</v>
      </c>
      <c r="K565" s="142">
        <f t="shared" si="40"/>
        <v>-2</v>
      </c>
      <c r="L565" s="102">
        <f t="shared" si="47"/>
        <v>333.21210493827158</v>
      </c>
      <c r="Q565" s="153">
        <f t="shared" si="42"/>
        <v>1</v>
      </c>
      <c r="R565" s="154">
        <f t="shared" si="43"/>
        <v>0</v>
      </c>
      <c r="S565" s="154">
        <f t="shared" si="44"/>
        <v>1</v>
      </c>
    </row>
    <row r="566" spans="2:19" ht="18.75" x14ac:dyDescent="0.3">
      <c r="B566" s="164">
        <v>44624</v>
      </c>
      <c r="C566" s="95" t="s">
        <v>2150</v>
      </c>
      <c r="D566" s="96" t="s">
        <v>559</v>
      </c>
      <c r="E566" s="97">
        <v>1</v>
      </c>
      <c r="F566" s="140">
        <v>10</v>
      </c>
      <c r="G566" s="103">
        <v>2.4</v>
      </c>
      <c r="H566" s="99" t="s">
        <v>557</v>
      </c>
      <c r="I566" s="104" t="s">
        <v>16</v>
      </c>
      <c r="J566" s="105">
        <v>3</v>
      </c>
      <c r="K566" s="142">
        <f t="shared" si="40"/>
        <v>-3</v>
      </c>
      <c r="L566" s="102">
        <f t="shared" si="47"/>
        <v>330.21210493827158</v>
      </c>
      <c r="Q566" s="153">
        <f t="shared" si="42"/>
        <v>1</v>
      </c>
      <c r="R566" s="154">
        <f t="shared" si="43"/>
        <v>0</v>
      </c>
      <c r="S566" s="154">
        <f t="shared" si="44"/>
        <v>1</v>
      </c>
    </row>
    <row r="567" spans="2:19" ht="18.75" x14ac:dyDescent="0.3">
      <c r="B567" s="164">
        <v>44624</v>
      </c>
      <c r="C567" s="95" t="s">
        <v>2151</v>
      </c>
      <c r="D567" s="96" t="s">
        <v>559</v>
      </c>
      <c r="E567" s="97">
        <v>1</v>
      </c>
      <c r="F567" s="140">
        <v>1</v>
      </c>
      <c r="G567" s="103">
        <v>0</v>
      </c>
      <c r="H567" s="99" t="s">
        <v>557</v>
      </c>
      <c r="I567" s="104" t="s">
        <v>21</v>
      </c>
      <c r="J567" s="105">
        <v>0.75</v>
      </c>
      <c r="K567" s="142">
        <f t="shared" si="40"/>
        <v>-0.75</v>
      </c>
      <c r="L567" s="102">
        <f t="shared" si="47"/>
        <v>329.46210493827158</v>
      </c>
      <c r="Q567" s="153">
        <f t="shared" si="42"/>
        <v>1</v>
      </c>
      <c r="R567" s="154">
        <f t="shared" si="43"/>
        <v>0</v>
      </c>
      <c r="S567" s="154">
        <f t="shared" si="44"/>
        <v>1</v>
      </c>
    </row>
    <row r="568" spans="2:19" ht="18.75" x14ac:dyDescent="0.3">
      <c r="B568" s="164">
        <v>44624</v>
      </c>
      <c r="C568" s="95" t="s">
        <v>2152</v>
      </c>
      <c r="D568" s="96" t="s">
        <v>559</v>
      </c>
      <c r="E568" s="97">
        <v>1</v>
      </c>
      <c r="F568" s="140">
        <v>1</v>
      </c>
      <c r="G568" s="103">
        <v>0</v>
      </c>
      <c r="H568" s="99" t="s">
        <v>557</v>
      </c>
      <c r="I568" s="104" t="s">
        <v>21</v>
      </c>
      <c r="J568" s="105">
        <v>0.5</v>
      </c>
      <c r="K568" s="142">
        <f t="shared" si="40"/>
        <v>-0.5</v>
      </c>
      <c r="L568" s="102">
        <f t="shared" si="47"/>
        <v>328.96210493827158</v>
      </c>
      <c r="Q568" s="153">
        <f t="shared" si="42"/>
        <v>1</v>
      </c>
      <c r="R568" s="154">
        <f t="shared" si="43"/>
        <v>0</v>
      </c>
      <c r="S568" s="154">
        <f t="shared" si="44"/>
        <v>1</v>
      </c>
    </row>
    <row r="569" spans="2:19" ht="18.75" x14ac:dyDescent="0.3">
      <c r="B569" s="164">
        <v>44624</v>
      </c>
      <c r="C569" s="95" t="s">
        <v>2157</v>
      </c>
      <c r="D569" s="96" t="s">
        <v>559</v>
      </c>
      <c r="E569" s="97">
        <v>1</v>
      </c>
      <c r="F569" s="140">
        <v>1</v>
      </c>
      <c r="G569" s="103">
        <v>0</v>
      </c>
      <c r="H569" s="99" t="s">
        <v>557</v>
      </c>
      <c r="I569" s="104" t="s">
        <v>21</v>
      </c>
      <c r="J569" s="105">
        <v>0.75</v>
      </c>
      <c r="K569" s="142">
        <f t="shared" si="40"/>
        <v>-0.75</v>
      </c>
      <c r="L569" s="102">
        <f t="shared" si="47"/>
        <v>328.21210493827158</v>
      </c>
      <c r="Q569" s="153">
        <f t="shared" si="42"/>
        <v>1</v>
      </c>
      <c r="R569" s="154">
        <f t="shared" si="43"/>
        <v>0</v>
      </c>
      <c r="S569" s="154">
        <f t="shared" si="44"/>
        <v>1</v>
      </c>
    </row>
    <row r="570" spans="2:19" ht="18.75" x14ac:dyDescent="0.3">
      <c r="B570" s="164">
        <v>44624</v>
      </c>
      <c r="C570" s="95" t="s">
        <v>2158</v>
      </c>
      <c r="D570" s="96" t="s">
        <v>559</v>
      </c>
      <c r="E570" s="97">
        <v>1</v>
      </c>
      <c r="F570" s="140">
        <v>1</v>
      </c>
      <c r="G570" s="103">
        <v>0</v>
      </c>
      <c r="H570" s="99" t="s">
        <v>557</v>
      </c>
      <c r="I570" s="104" t="s">
        <v>21</v>
      </c>
      <c r="J570" s="105">
        <v>0.5</v>
      </c>
      <c r="K570" s="142">
        <f t="shared" si="40"/>
        <v>-0.5</v>
      </c>
      <c r="L570" s="102">
        <f t="shared" si="47"/>
        <v>327.71210493827158</v>
      </c>
      <c r="Q570" s="153">
        <f t="shared" si="42"/>
        <v>1</v>
      </c>
      <c r="R570" s="154">
        <f t="shared" si="43"/>
        <v>0</v>
      </c>
      <c r="S570" s="154">
        <f t="shared" si="44"/>
        <v>1</v>
      </c>
    </row>
    <row r="571" spans="2:19" ht="18.75" x14ac:dyDescent="0.3">
      <c r="B571" s="164">
        <v>44624</v>
      </c>
      <c r="C571" s="95" t="s">
        <v>2153</v>
      </c>
      <c r="D571" s="96" t="s">
        <v>559</v>
      </c>
      <c r="E571" s="97">
        <v>4</v>
      </c>
      <c r="F571" s="140">
        <v>1</v>
      </c>
      <c r="G571" s="103">
        <v>0</v>
      </c>
      <c r="H571" s="99" t="s">
        <v>557</v>
      </c>
      <c r="I571" s="104" t="s">
        <v>21</v>
      </c>
      <c r="J571" s="105">
        <v>1</v>
      </c>
      <c r="K571" s="142">
        <f t="shared" si="40"/>
        <v>-1</v>
      </c>
      <c r="L571" s="102">
        <f t="shared" si="47"/>
        <v>326.71210493827158</v>
      </c>
      <c r="Q571" s="153">
        <f t="shared" si="42"/>
        <v>1</v>
      </c>
      <c r="R571" s="154">
        <f t="shared" si="43"/>
        <v>0</v>
      </c>
      <c r="S571" s="154">
        <f t="shared" si="44"/>
        <v>1</v>
      </c>
    </row>
    <row r="572" spans="2:19" ht="18.75" x14ac:dyDescent="0.3">
      <c r="B572" s="164">
        <v>44625</v>
      </c>
      <c r="C572" s="95" t="s">
        <v>2154</v>
      </c>
      <c r="D572" s="96" t="s">
        <v>587</v>
      </c>
      <c r="E572" s="97">
        <v>1</v>
      </c>
      <c r="F572" s="140">
        <v>3.1</v>
      </c>
      <c r="G572" s="103">
        <v>1.4</v>
      </c>
      <c r="H572" s="99" t="s">
        <v>557</v>
      </c>
      <c r="I572" s="104" t="s">
        <v>21</v>
      </c>
      <c r="J572" s="105">
        <v>3.75</v>
      </c>
      <c r="K572" s="142">
        <f t="shared" si="40"/>
        <v>-3.75</v>
      </c>
      <c r="L572" s="102">
        <f t="shared" si="47"/>
        <v>322.96210493827158</v>
      </c>
      <c r="Q572" s="153">
        <f t="shared" si="42"/>
        <v>1</v>
      </c>
      <c r="R572" s="154">
        <f t="shared" si="43"/>
        <v>0</v>
      </c>
      <c r="S572" s="154">
        <f t="shared" si="44"/>
        <v>1</v>
      </c>
    </row>
    <row r="573" spans="2:19" ht="18.75" x14ac:dyDescent="0.3">
      <c r="B573" s="164">
        <v>44625</v>
      </c>
      <c r="C573" s="95" t="s">
        <v>2155</v>
      </c>
      <c r="D573" s="96" t="s">
        <v>587</v>
      </c>
      <c r="E573" s="97">
        <v>1</v>
      </c>
      <c r="F573" s="140">
        <v>6.5</v>
      </c>
      <c r="G573" s="103">
        <v>2.15</v>
      </c>
      <c r="H573" s="99" t="s">
        <v>557</v>
      </c>
      <c r="I573" s="104" t="s">
        <v>16</v>
      </c>
      <c r="J573" s="105">
        <v>2.25</v>
      </c>
      <c r="K573" s="142">
        <f t="shared" si="40"/>
        <v>-2.25</v>
      </c>
      <c r="L573" s="102">
        <f t="shared" si="47"/>
        <v>320.71210493827158</v>
      </c>
      <c r="Q573" s="153">
        <f t="shared" si="42"/>
        <v>1</v>
      </c>
      <c r="R573" s="154">
        <f t="shared" si="43"/>
        <v>0</v>
      </c>
      <c r="S573" s="154">
        <f t="shared" si="44"/>
        <v>1</v>
      </c>
    </row>
    <row r="574" spans="2:19" ht="18.75" x14ac:dyDescent="0.3">
      <c r="B574" s="164">
        <v>44625</v>
      </c>
      <c r="C574" s="95" t="s">
        <v>2156</v>
      </c>
      <c r="D574" s="96" t="s">
        <v>587</v>
      </c>
      <c r="E574" s="97">
        <v>1</v>
      </c>
      <c r="F574" s="140">
        <v>1</v>
      </c>
      <c r="G574" s="103">
        <v>0</v>
      </c>
      <c r="H574" s="99" t="s">
        <v>557</v>
      </c>
      <c r="I574" s="104" t="s">
        <v>21</v>
      </c>
      <c r="J574" s="105">
        <v>0.5</v>
      </c>
      <c r="K574" s="142">
        <f t="shared" si="40"/>
        <v>-0.5</v>
      </c>
      <c r="L574" s="102">
        <f t="shared" si="47"/>
        <v>320.21210493827158</v>
      </c>
      <c r="Q574" s="153">
        <f t="shared" si="42"/>
        <v>1</v>
      </c>
      <c r="R574" s="154">
        <f t="shared" si="43"/>
        <v>0</v>
      </c>
      <c r="S574" s="154">
        <f t="shared" si="44"/>
        <v>1</v>
      </c>
    </row>
    <row r="575" spans="2:19" ht="18.75" x14ac:dyDescent="0.3">
      <c r="B575" s="164">
        <v>44625</v>
      </c>
      <c r="C575" s="95" t="s">
        <v>2159</v>
      </c>
      <c r="D575" s="96" t="s">
        <v>587</v>
      </c>
      <c r="E575" s="97">
        <v>1</v>
      </c>
      <c r="F575" s="140">
        <v>1</v>
      </c>
      <c r="G575" s="103">
        <v>0</v>
      </c>
      <c r="H575" s="99" t="s">
        <v>557</v>
      </c>
      <c r="I575" s="104" t="s">
        <v>21</v>
      </c>
      <c r="J575" s="105">
        <v>0.5</v>
      </c>
      <c r="K575" s="142">
        <f t="shared" si="40"/>
        <v>-0.5</v>
      </c>
      <c r="L575" s="102">
        <f t="shared" si="47"/>
        <v>319.71210493827158</v>
      </c>
      <c r="Q575" s="153">
        <f t="shared" si="42"/>
        <v>1</v>
      </c>
      <c r="R575" s="154">
        <f t="shared" si="43"/>
        <v>0</v>
      </c>
      <c r="S575" s="154">
        <f t="shared" si="44"/>
        <v>1</v>
      </c>
    </row>
    <row r="576" spans="2:19" ht="18.75" x14ac:dyDescent="0.3">
      <c r="B576" s="164">
        <v>44626</v>
      </c>
      <c r="C576" s="95" t="s">
        <v>2160</v>
      </c>
      <c r="D576" s="96" t="s">
        <v>590</v>
      </c>
      <c r="E576" s="97">
        <v>1</v>
      </c>
      <c r="F576" s="140">
        <v>4</v>
      </c>
      <c r="G576" s="103">
        <v>2</v>
      </c>
      <c r="H576" s="99" t="s">
        <v>557</v>
      </c>
      <c r="I576" s="104" t="s">
        <v>34</v>
      </c>
      <c r="J576" s="105">
        <v>4.5</v>
      </c>
      <c r="K576" s="142">
        <f t="shared" si="40"/>
        <v>-4.5</v>
      </c>
      <c r="L576" s="102">
        <f t="shared" si="47"/>
        <v>315.21210493827158</v>
      </c>
      <c r="Q576" s="153">
        <f t="shared" si="42"/>
        <v>1</v>
      </c>
      <c r="R576" s="154">
        <f t="shared" si="43"/>
        <v>0</v>
      </c>
      <c r="S576" s="154">
        <f t="shared" si="44"/>
        <v>1</v>
      </c>
    </row>
    <row r="577" spans="2:19" ht="18.75" x14ac:dyDescent="0.3">
      <c r="B577" s="164">
        <v>44626</v>
      </c>
      <c r="C577" s="95" t="s">
        <v>2052</v>
      </c>
      <c r="D577" s="96" t="s">
        <v>590</v>
      </c>
      <c r="E577" s="97">
        <v>1</v>
      </c>
      <c r="F577" s="140">
        <v>6</v>
      </c>
      <c r="G577" s="103">
        <v>2.7</v>
      </c>
      <c r="H577" s="99" t="s">
        <v>557</v>
      </c>
      <c r="I577" s="104" t="s">
        <v>16</v>
      </c>
      <c r="J577" s="105">
        <v>1</v>
      </c>
      <c r="K577" s="142">
        <f t="shared" si="40"/>
        <v>-1</v>
      </c>
      <c r="L577" s="102">
        <f t="shared" si="47"/>
        <v>314.21210493827158</v>
      </c>
      <c r="Q577" s="153">
        <f t="shared" si="42"/>
        <v>1</v>
      </c>
      <c r="R577" s="154">
        <f t="shared" si="43"/>
        <v>0</v>
      </c>
      <c r="S577" s="154">
        <f t="shared" si="44"/>
        <v>1</v>
      </c>
    </row>
    <row r="578" spans="2:19" ht="18.75" x14ac:dyDescent="0.3">
      <c r="B578" s="164">
        <v>44626</v>
      </c>
      <c r="C578" s="95" t="s">
        <v>2161</v>
      </c>
      <c r="D578" s="96" t="s">
        <v>573</v>
      </c>
      <c r="E578" s="97">
        <v>6</v>
      </c>
      <c r="F578" s="140">
        <v>7.5</v>
      </c>
      <c r="G578" s="103">
        <v>2</v>
      </c>
      <c r="H578" s="99" t="s">
        <v>557</v>
      </c>
      <c r="I578" s="104" t="s">
        <v>16</v>
      </c>
      <c r="J578" s="105">
        <v>2</v>
      </c>
      <c r="K578" s="142">
        <f t="shared" si="40"/>
        <v>-2</v>
      </c>
      <c r="L578" s="102">
        <f t="shared" si="47"/>
        <v>312.21210493827158</v>
      </c>
      <c r="Q578" s="153">
        <f t="shared" si="42"/>
        <v>1</v>
      </c>
      <c r="R578" s="154">
        <f t="shared" si="43"/>
        <v>0</v>
      </c>
      <c r="S578" s="154">
        <f t="shared" si="44"/>
        <v>1</v>
      </c>
    </row>
    <row r="579" spans="2:19" ht="18.75" x14ac:dyDescent="0.3">
      <c r="B579" s="164">
        <v>44626</v>
      </c>
      <c r="C579" s="95" t="s">
        <v>2162</v>
      </c>
      <c r="D579" s="96" t="s">
        <v>573</v>
      </c>
      <c r="E579" s="97">
        <v>6</v>
      </c>
      <c r="F579" s="140">
        <v>6.5</v>
      </c>
      <c r="G579" s="103">
        <v>2</v>
      </c>
      <c r="H579" s="99" t="s">
        <v>557</v>
      </c>
      <c r="I579" s="104" t="s">
        <v>171</v>
      </c>
      <c r="J579" s="105">
        <v>2</v>
      </c>
      <c r="K579" s="142">
        <f t="shared" ref="K579:K642" si="48">IF(OR(I579="",J579=""),"",IF(AND(H579="W",I579="1st"),F579*J579-J579,IF(AND(H579="P",OR(I579="1st",I579="2nd",I579="3rd")),G579*J579-J579,IF(H579="EW",-2*J579,-J579))))</f>
        <v>-2</v>
      </c>
      <c r="L579" s="102">
        <f t="shared" si="47"/>
        <v>310.21210493827158</v>
      </c>
      <c r="Q579" s="153">
        <f t="shared" si="42"/>
        <v>1</v>
      </c>
      <c r="R579" s="154">
        <f t="shared" si="43"/>
        <v>0</v>
      </c>
      <c r="S579" s="154">
        <f t="shared" si="44"/>
        <v>1</v>
      </c>
    </row>
    <row r="580" spans="2:19" ht="18.75" x14ac:dyDescent="0.3">
      <c r="B580" s="164">
        <v>44631</v>
      </c>
      <c r="C580" s="95" t="s">
        <v>2163</v>
      </c>
      <c r="D580" s="96" t="s">
        <v>114</v>
      </c>
      <c r="E580" s="97">
        <v>1</v>
      </c>
      <c r="F580" s="140">
        <v>3</v>
      </c>
      <c r="G580" s="103">
        <v>1.4</v>
      </c>
      <c r="H580" s="99" t="s">
        <v>557</v>
      </c>
      <c r="I580" s="104" t="s">
        <v>21</v>
      </c>
      <c r="J580" s="105">
        <v>3</v>
      </c>
      <c r="K580" s="142">
        <f t="shared" si="48"/>
        <v>-3</v>
      </c>
      <c r="L580" s="102">
        <f t="shared" si="47"/>
        <v>307.21210493827158</v>
      </c>
      <c r="Q580" s="153">
        <f t="shared" ref="Q580:Q643" si="49">IF(B580="",0,1)</f>
        <v>1</v>
      </c>
      <c r="R580" s="154">
        <f t="shared" ref="R580:R643" si="50">IF(K580&gt;0,1,0)</f>
        <v>0</v>
      </c>
      <c r="S580" s="154">
        <f t="shared" ref="S580:S643" si="51">IF(K580&lt;0,1,0)</f>
        <v>1</v>
      </c>
    </row>
    <row r="581" spans="2:19" ht="18.75" x14ac:dyDescent="0.3">
      <c r="B581" s="164">
        <v>44631</v>
      </c>
      <c r="C581" s="95" t="s">
        <v>2164</v>
      </c>
      <c r="D581" s="96" t="s">
        <v>114</v>
      </c>
      <c r="E581" s="97">
        <v>2</v>
      </c>
      <c r="F581" s="140">
        <v>1</v>
      </c>
      <c r="G581" s="103">
        <v>0</v>
      </c>
      <c r="H581" s="99" t="s">
        <v>557</v>
      </c>
      <c r="I581" s="104" t="s">
        <v>21</v>
      </c>
      <c r="J581" s="105">
        <v>4.5</v>
      </c>
      <c r="K581" s="142">
        <f t="shared" si="48"/>
        <v>-4.5</v>
      </c>
      <c r="L581" s="102">
        <f t="shared" si="47"/>
        <v>302.71210493827158</v>
      </c>
      <c r="Q581" s="153">
        <f t="shared" si="49"/>
        <v>1</v>
      </c>
      <c r="R581" s="154">
        <f t="shared" si="50"/>
        <v>0</v>
      </c>
      <c r="S581" s="154">
        <f t="shared" si="51"/>
        <v>1</v>
      </c>
    </row>
    <row r="582" spans="2:19" ht="18.75" x14ac:dyDescent="0.3">
      <c r="B582" s="164">
        <v>44631</v>
      </c>
      <c r="C582" s="95" t="s">
        <v>2122</v>
      </c>
      <c r="D582" s="96" t="s">
        <v>114</v>
      </c>
      <c r="E582" s="97">
        <v>4</v>
      </c>
      <c r="F582" s="140">
        <v>5</v>
      </c>
      <c r="G582" s="103">
        <v>1.6</v>
      </c>
      <c r="H582" s="99" t="s">
        <v>557</v>
      </c>
      <c r="I582" s="104" t="s">
        <v>171</v>
      </c>
      <c r="J582" s="105">
        <v>2</v>
      </c>
      <c r="K582" s="142">
        <f t="shared" si="48"/>
        <v>-2</v>
      </c>
      <c r="L582" s="102">
        <f t="shared" si="47"/>
        <v>300.71210493827158</v>
      </c>
      <c r="Q582" s="153">
        <f t="shared" si="49"/>
        <v>1</v>
      </c>
      <c r="R582" s="154">
        <f t="shared" si="50"/>
        <v>0</v>
      </c>
      <c r="S582" s="154">
        <f t="shared" si="51"/>
        <v>1</v>
      </c>
    </row>
    <row r="583" spans="2:19" ht="18.75" x14ac:dyDescent="0.3">
      <c r="B583" s="164">
        <v>44631</v>
      </c>
      <c r="C583" s="95" t="s">
        <v>2165</v>
      </c>
      <c r="D583" s="96" t="s">
        <v>32</v>
      </c>
      <c r="E583" s="97">
        <v>4</v>
      </c>
      <c r="F583" s="140">
        <v>15</v>
      </c>
      <c r="G583" s="103">
        <v>3</v>
      </c>
      <c r="H583" s="99" t="s">
        <v>557</v>
      </c>
      <c r="I583" s="104" t="s">
        <v>34</v>
      </c>
      <c r="J583" s="105">
        <v>3</v>
      </c>
      <c r="K583" s="142">
        <f t="shared" si="48"/>
        <v>-3</v>
      </c>
      <c r="L583" s="102">
        <f t="shared" si="47"/>
        <v>297.71210493827158</v>
      </c>
      <c r="Q583" s="153">
        <f t="shared" si="49"/>
        <v>1</v>
      </c>
      <c r="R583" s="154">
        <f t="shared" si="50"/>
        <v>0</v>
      </c>
      <c r="S583" s="154">
        <f t="shared" si="51"/>
        <v>1</v>
      </c>
    </row>
    <row r="584" spans="2:19" ht="18.75" x14ac:dyDescent="0.3">
      <c r="B584" s="164">
        <v>44631</v>
      </c>
      <c r="C584" s="95" t="s">
        <v>2166</v>
      </c>
      <c r="D584" s="96" t="s">
        <v>32</v>
      </c>
      <c r="E584" s="97">
        <v>4</v>
      </c>
      <c r="F584" s="140">
        <v>8</v>
      </c>
      <c r="G584" s="103">
        <v>2.5</v>
      </c>
      <c r="H584" s="99" t="s">
        <v>557</v>
      </c>
      <c r="I584" s="104" t="s">
        <v>24</v>
      </c>
      <c r="J584" s="105">
        <v>3</v>
      </c>
      <c r="K584" s="142">
        <f t="shared" si="48"/>
        <v>21</v>
      </c>
      <c r="L584" s="102">
        <f t="shared" si="47"/>
        <v>318.71210493827158</v>
      </c>
      <c r="Q584" s="153">
        <f t="shared" si="49"/>
        <v>1</v>
      </c>
      <c r="R584" s="154">
        <f t="shared" si="50"/>
        <v>1</v>
      </c>
      <c r="S584" s="154">
        <f t="shared" si="51"/>
        <v>0</v>
      </c>
    </row>
    <row r="585" spans="2:19" ht="18.75" x14ac:dyDescent="0.3">
      <c r="B585" s="164">
        <v>44631</v>
      </c>
      <c r="C585" s="95" t="s">
        <v>2167</v>
      </c>
      <c r="D585" s="96" t="s">
        <v>32</v>
      </c>
      <c r="E585" s="97">
        <v>4</v>
      </c>
      <c r="F585" s="140">
        <v>1</v>
      </c>
      <c r="G585" s="103">
        <v>0</v>
      </c>
      <c r="H585" s="99" t="s">
        <v>557</v>
      </c>
      <c r="I585" s="104" t="s">
        <v>21</v>
      </c>
      <c r="J585" s="105">
        <v>1</v>
      </c>
      <c r="K585" s="142">
        <f t="shared" si="48"/>
        <v>-1</v>
      </c>
      <c r="L585" s="102">
        <f t="shared" si="47"/>
        <v>317.71210493827158</v>
      </c>
      <c r="Q585" s="153">
        <f t="shared" si="49"/>
        <v>1</v>
      </c>
      <c r="R585" s="154">
        <f t="shared" si="50"/>
        <v>0</v>
      </c>
      <c r="S585" s="154">
        <f t="shared" si="51"/>
        <v>1</v>
      </c>
    </row>
    <row r="586" spans="2:19" ht="18.75" x14ac:dyDescent="0.3">
      <c r="B586" s="164">
        <v>44631</v>
      </c>
      <c r="C586" s="95" t="s">
        <v>2168</v>
      </c>
      <c r="D586" s="96" t="s">
        <v>32</v>
      </c>
      <c r="E586" s="97">
        <v>4</v>
      </c>
      <c r="F586" s="140">
        <v>1</v>
      </c>
      <c r="G586" s="103">
        <v>0</v>
      </c>
      <c r="H586" s="99" t="s">
        <v>557</v>
      </c>
      <c r="I586" s="104" t="s">
        <v>21</v>
      </c>
      <c r="J586" s="105">
        <v>1</v>
      </c>
      <c r="K586" s="142">
        <f t="shared" si="48"/>
        <v>-1</v>
      </c>
      <c r="L586" s="102">
        <f t="shared" si="47"/>
        <v>316.71210493827158</v>
      </c>
      <c r="Q586" s="153">
        <f t="shared" si="49"/>
        <v>1</v>
      </c>
      <c r="R586" s="154">
        <f t="shared" si="50"/>
        <v>0</v>
      </c>
      <c r="S586" s="154">
        <f t="shared" si="51"/>
        <v>1</v>
      </c>
    </row>
    <row r="587" spans="2:19" ht="18.75" x14ac:dyDescent="0.3">
      <c r="B587" s="164">
        <v>44632</v>
      </c>
      <c r="C587" s="95" t="s">
        <v>2169</v>
      </c>
      <c r="D587" s="96" t="s">
        <v>231</v>
      </c>
      <c r="E587" s="97">
        <v>1</v>
      </c>
      <c r="F587" s="140">
        <v>10.5</v>
      </c>
      <c r="G587" s="103">
        <v>2</v>
      </c>
      <c r="H587" s="99" t="s">
        <v>557</v>
      </c>
      <c r="I587" s="104" t="s">
        <v>148</v>
      </c>
      <c r="J587" s="105">
        <v>0.5</v>
      </c>
      <c r="K587" s="142">
        <f t="shared" si="48"/>
        <v>-0.5</v>
      </c>
      <c r="L587" s="102">
        <f t="shared" si="47"/>
        <v>316.21210493827158</v>
      </c>
      <c r="Q587" s="153">
        <f t="shared" si="49"/>
        <v>1</v>
      </c>
      <c r="R587" s="154">
        <f t="shared" si="50"/>
        <v>0</v>
      </c>
      <c r="S587" s="154">
        <f t="shared" si="51"/>
        <v>1</v>
      </c>
    </row>
    <row r="588" spans="2:19" ht="18.75" x14ac:dyDescent="0.3">
      <c r="B588" s="164">
        <v>44633</v>
      </c>
      <c r="C588" s="95" t="s">
        <v>2170</v>
      </c>
      <c r="D588" s="96" t="s">
        <v>600</v>
      </c>
      <c r="E588" s="97">
        <v>5</v>
      </c>
      <c r="F588" s="140">
        <v>2.9</v>
      </c>
      <c r="G588" s="103">
        <v>1.2</v>
      </c>
      <c r="H588" s="99" t="s">
        <v>557</v>
      </c>
      <c r="I588" s="104" t="s">
        <v>34</v>
      </c>
      <c r="J588" s="105">
        <v>1</v>
      </c>
      <c r="K588" s="142">
        <f t="shared" si="48"/>
        <v>-1</v>
      </c>
      <c r="L588" s="102">
        <f t="shared" si="47"/>
        <v>315.21210493827158</v>
      </c>
      <c r="Q588" s="153">
        <f t="shared" si="49"/>
        <v>1</v>
      </c>
      <c r="R588" s="154">
        <f t="shared" si="50"/>
        <v>0</v>
      </c>
      <c r="S588" s="154">
        <f t="shared" si="51"/>
        <v>1</v>
      </c>
    </row>
    <row r="589" spans="2:19" ht="18.75" x14ac:dyDescent="0.3">
      <c r="B589" s="164">
        <v>44633</v>
      </c>
      <c r="C589" s="95" t="s">
        <v>2171</v>
      </c>
      <c r="D589" s="96" t="s">
        <v>842</v>
      </c>
      <c r="E589" s="97">
        <v>1</v>
      </c>
      <c r="F589" s="140">
        <v>2</v>
      </c>
      <c r="G589" s="103">
        <v>1.1000000000000001</v>
      </c>
      <c r="H589" s="99" t="s">
        <v>557</v>
      </c>
      <c r="I589" s="104" t="s">
        <v>24</v>
      </c>
      <c r="J589" s="105">
        <v>3</v>
      </c>
      <c r="K589" s="142">
        <f t="shared" si="48"/>
        <v>3</v>
      </c>
      <c r="L589" s="102">
        <f t="shared" ref="L589:L609" si="52">IF(K589="",L588,L588+K589)</f>
        <v>318.21210493827158</v>
      </c>
      <c r="Q589" s="153">
        <f t="shared" si="49"/>
        <v>1</v>
      </c>
      <c r="R589" s="154">
        <f t="shared" si="50"/>
        <v>1</v>
      </c>
      <c r="S589" s="154">
        <f t="shared" si="51"/>
        <v>0</v>
      </c>
    </row>
    <row r="590" spans="2:19" ht="18.75" x14ac:dyDescent="0.3">
      <c r="B590" s="164">
        <v>44635</v>
      </c>
      <c r="C590" s="95" t="s">
        <v>2172</v>
      </c>
      <c r="D590" s="96" t="s">
        <v>30</v>
      </c>
      <c r="E590" s="97">
        <v>2</v>
      </c>
      <c r="F590" s="140">
        <v>2.7</v>
      </c>
      <c r="G590" s="103">
        <v>1.1000000000000001</v>
      </c>
      <c r="H590" s="99" t="s">
        <v>557</v>
      </c>
      <c r="I590" s="104" t="s">
        <v>24</v>
      </c>
      <c r="J590" s="105">
        <v>8</v>
      </c>
      <c r="K590" s="142">
        <f t="shared" si="48"/>
        <v>13.600000000000001</v>
      </c>
      <c r="L590" s="102">
        <f t="shared" si="52"/>
        <v>331.8121049382716</v>
      </c>
      <c r="M590" s="158">
        <v>2600</v>
      </c>
      <c r="Q590" s="153">
        <f t="shared" si="49"/>
        <v>1</v>
      </c>
      <c r="R590" s="154">
        <f t="shared" si="50"/>
        <v>1</v>
      </c>
      <c r="S590" s="154">
        <f t="shared" si="51"/>
        <v>0</v>
      </c>
    </row>
    <row r="591" spans="2:19" ht="18.75" x14ac:dyDescent="0.3">
      <c r="B591" s="164">
        <v>44636</v>
      </c>
      <c r="C591" s="95" t="s">
        <v>2173</v>
      </c>
      <c r="D591" s="96" t="s">
        <v>91</v>
      </c>
      <c r="E591" s="97">
        <v>2</v>
      </c>
      <c r="F591" s="140">
        <v>3.9</v>
      </c>
      <c r="G591" s="103">
        <v>1.2</v>
      </c>
      <c r="H591" s="99" t="s">
        <v>557</v>
      </c>
      <c r="I591" s="104" t="s">
        <v>26</v>
      </c>
      <c r="J591" s="105">
        <v>4</v>
      </c>
      <c r="K591" s="142">
        <f t="shared" si="48"/>
        <v>-4</v>
      </c>
      <c r="L591" s="102">
        <f t="shared" si="52"/>
        <v>327.8121049382716</v>
      </c>
      <c r="Q591" s="153">
        <f t="shared" si="49"/>
        <v>1</v>
      </c>
      <c r="R591" s="154">
        <f t="shared" si="50"/>
        <v>0</v>
      </c>
      <c r="S591" s="154">
        <f t="shared" si="51"/>
        <v>1</v>
      </c>
    </row>
    <row r="592" spans="2:19" ht="18.75" x14ac:dyDescent="0.3">
      <c r="B592" s="164">
        <v>44636</v>
      </c>
      <c r="C592" s="95" t="s">
        <v>2174</v>
      </c>
      <c r="D592" s="96" t="s">
        <v>91</v>
      </c>
      <c r="E592" s="97">
        <v>2</v>
      </c>
      <c r="F592" s="140">
        <v>9</v>
      </c>
      <c r="G592" s="103">
        <v>3</v>
      </c>
      <c r="H592" s="99" t="s">
        <v>557</v>
      </c>
      <c r="I592" s="104" t="s">
        <v>34</v>
      </c>
      <c r="J592" s="105">
        <v>1.75</v>
      </c>
      <c r="K592" s="142">
        <f t="shared" si="48"/>
        <v>-1.75</v>
      </c>
      <c r="L592" s="102">
        <f t="shared" si="52"/>
        <v>326.0621049382716</v>
      </c>
      <c r="Q592" s="153">
        <f t="shared" si="49"/>
        <v>1</v>
      </c>
      <c r="R592" s="154">
        <f t="shared" si="50"/>
        <v>0</v>
      </c>
      <c r="S592" s="154">
        <f t="shared" si="51"/>
        <v>1</v>
      </c>
    </row>
    <row r="593" spans="2:19" ht="18.75" x14ac:dyDescent="0.3">
      <c r="B593" s="164">
        <v>44637</v>
      </c>
      <c r="C593" s="95" t="s">
        <v>2131</v>
      </c>
      <c r="D593" s="96" t="s">
        <v>556</v>
      </c>
      <c r="E593" s="97">
        <v>3</v>
      </c>
      <c r="F593" s="140">
        <v>7.5</v>
      </c>
      <c r="G593" s="103">
        <v>1.85</v>
      </c>
      <c r="H593" s="99" t="s">
        <v>557</v>
      </c>
      <c r="I593" s="104" t="s">
        <v>16</v>
      </c>
      <c r="J593" s="105">
        <v>1</v>
      </c>
      <c r="K593" s="142">
        <f t="shared" si="48"/>
        <v>-1</v>
      </c>
      <c r="L593" s="102">
        <f t="shared" si="52"/>
        <v>325.0621049382716</v>
      </c>
      <c r="Q593" s="153">
        <f t="shared" si="49"/>
        <v>1</v>
      </c>
      <c r="R593" s="154">
        <f t="shared" si="50"/>
        <v>0</v>
      </c>
      <c r="S593" s="154">
        <f t="shared" si="51"/>
        <v>1</v>
      </c>
    </row>
    <row r="594" spans="2:19" ht="18.75" x14ac:dyDescent="0.3">
      <c r="B594" s="164">
        <v>44637</v>
      </c>
      <c r="C594" s="95" t="s">
        <v>2175</v>
      </c>
      <c r="D594" s="96" t="s">
        <v>616</v>
      </c>
      <c r="E594" s="97">
        <v>3</v>
      </c>
      <c r="F594" s="140">
        <v>3</v>
      </c>
      <c r="G594" s="103">
        <v>1.1000000000000001</v>
      </c>
      <c r="H594" s="99" t="s">
        <v>557</v>
      </c>
      <c r="I594" s="104" t="s">
        <v>21</v>
      </c>
      <c r="J594" s="105">
        <v>8</v>
      </c>
      <c r="K594" s="142">
        <f t="shared" si="48"/>
        <v>-8</v>
      </c>
      <c r="L594" s="102">
        <f t="shared" si="52"/>
        <v>317.0621049382716</v>
      </c>
      <c r="Q594" s="153">
        <f t="shared" si="49"/>
        <v>1</v>
      </c>
      <c r="R594" s="154">
        <f t="shared" si="50"/>
        <v>0</v>
      </c>
      <c r="S594" s="154">
        <f t="shared" si="51"/>
        <v>1</v>
      </c>
    </row>
    <row r="595" spans="2:19" ht="18.75" x14ac:dyDescent="0.3">
      <c r="B595" s="164">
        <v>44638</v>
      </c>
      <c r="C595" s="95" t="s">
        <v>2119</v>
      </c>
      <c r="D595" s="96" t="s">
        <v>628</v>
      </c>
      <c r="E595" s="97">
        <v>1</v>
      </c>
      <c r="F595" s="140">
        <v>1.5</v>
      </c>
      <c r="G595" s="103">
        <v>0</v>
      </c>
      <c r="H595" s="99" t="s">
        <v>557</v>
      </c>
      <c r="I595" s="104" t="s">
        <v>24</v>
      </c>
      <c r="J595" s="105">
        <v>2</v>
      </c>
      <c r="K595" s="142">
        <f t="shared" si="48"/>
        <v>1</v>
      </c>
      <c r="L595" s="102">
        <f t="shared" si="52"/>
        <v>318.0621049382716</v>
      </c>
      <c r="Q595" s="153">
        <f t="shared" si="49"/>
        <v>1</v>
      </c>
      <c r="R595" s="154">
        <f t="shared" si="50"/>
        <v>1</v>
      </c>
      <c r="S595" s="154">
        <f t="shared" si="51"/>
        <v>0</v>
      </c>
    </row>
    <row r="596" spans="2:19" ht="18.75" x14ac:dyDescent="0.3">
      <c r="B596" s="164">
        <v>44640</v>
      </c>
      <c r="C596" s="95" t="s">
        <v>2176</v>
      </c>
      <c r="D596" s="96" t="s">
        <v>662</v>
      </c>
      <c r="E596" s="97">
        <v>2</v>
      </c>
      <c r="F596" s="140">
        <v>2</v>
      </c>
      <c r="G596" s="103">
        <v>1.1000000000000001</v>
      </c>
      <c r="H596" s="99" t="s">
        <v>557</v>
      </c>
      <c r="I596" s="104" t="s">
        <v>24</v>
      </c>
      <c r="J596" s="105">
        <v>1</v>
      </c>
      <c r="K596" s="142">
        <f t="shared" si="48"/>
        <v>1</v>
      </c>
      <c r="L596" s="102">
        <f t="shared" si="52"/>
        <v>319.0621049382716</v>
      </c>
      <c r="Q596" s="153">
        <f t="shared" si="49"/>
        <v>1</v>
      </c>
      <c r="R596" s="154">
        <f t="shared" si="50"/>
        <v>1</v>
      </c>
      <c r="S596" s="154">
        <f t="shared" si="51"/>
        <v>0</v>
      </c>
    </row>
    <row r="597" spans="2:19" ht="18.75" x14ac:dyDescent="0.3">
      <c r="B597" s="164">
        <v>44642</v>
      </c>
      <c r="C597" s="95" t="s">
        <v>2177</v>
      </c>
      <c r="D597" s="96" t="s">
        <v>43</v>
      </c>
      <c r="E597" s="97">
        <v>4</v>
      </c>
      <c r="F597" s="140">
        <f>3.15*(1-0.11)</f>
        <v>2.8035000000000001</v>
      </c>
      <c r="G597" s="103">
        <v>1.3</v>
      </c>
      <c r="H597" s="99" t="s">
        <v>557</v>
      </c>
      <c r="I597" s="104" t="s">
        <v>24</v>
      </c>
      <c r="J597" s="105">
        <v>7</v>
      </c>
      <c r="K597" s="142">
        <f t="shared" si="48"/>
        <v>12.624500000000001</v>
      </c>
      <c r="L597" s="102">
        <f t="shared" si="52"/>
        <v>331.68660493827161</v>
      </c>
      <c r="Q597" s="153">
        <f t="shared" si="49"/>
        <v>1</v>
      </c>
      <c r="R597" s="154">
        <f t="shared" si="50"/>
        <v>1</v>
      </c>
      <c r="S597" s="154">
        <f t="shared" si="51"/>
        <v>0</v>
      </c>
    </row>
    <row r="598" spans="2:19" ht="18.75" x14ac:dyDescent="0.3">
      <c r="B598" s="164">
        <v>44642</v>
      </c>
      <c r="C598" s="95" t="s">
        <v>2178</v>
      </c>
      <c r="D598" s="96" t="s">
        <v>43</v>
      </c>
      <c r="E598" s="97">
        <v>4</v>
      </c>
      <c r="F598" s="140">
        <v>31</v>
      </c>
      <c r="G598" s="103">
        <v>8</v>
      </c>
      <c r="H598" s="99" t="s">
        <v>557</v>
      </c>
      <c r="I598" s="104" t="s">
        <v>34</v>
      </c>
      <c r="J598" s="105">
        <v>1</v>
      </c>
      <c r="K598" s="142">
        <f t="shared" si="48"/>
        <v>-1</v>
      </c>
      <c r="L598" s="102">
        <f t="shared" si="52"/>
        <v>330.68660493827161</v>
      </c>
      <c r="Q598" s="153">
        <f t="shared" si="49"/>
        <v>1</v>
      </c>
      <c r="R598" s="154">
        <f t="shared" si="50"/>
        <v>0</v>
      </c>
      <c r="S598" s="154">
        <f t="shared" si="51"/>
        <v>1</v>
      </c>
    </row>
    <row r="599" spans="2:19" ht="18.75" x14ac:dyDescent="0.3">
      <c r="B599" s="164">
        <v>44642</v>
      </c>
      <c r="C599" s="95" t="s">
        <v>2179</v>
      </c>
      <c r="D599" s="96" t="s">
        <v>43</v>
      </c>
      <c r="E599" s="97">
        <v>2</v>
      </c>
      <c r="F599" s="140">
        <v>3.7</v>
      </c>
      <c r="G599" s="103">
        <v>1.4</v>
      </c>
      <c r="H599" s="99" t="s">
        <v>557</v>
      </c>
      <c r="I599" s="104" t="s">
        <v>16</v>
      </c>
      <c r="J599" s="105">
        <v>2</v>
      </c>
      <c r="K599" s="142">
        <f t="shared" si="48"/>
        <v>-2</v>
      </c>
      <c r="L599" s="102">
        <f t="shared" si="52"/>
        <v>328.68660493827161</v>
      </c>
      <c r="Q599" s="153">
        <f t="shared" si="49"/>
        <v>1</v>
      </c>
      <c r="R599" s="154">
        <f t="shared" si="50"/>
        <v>0</v>
      </c>
      <c r="S599" s="154">
        <f t="shared" si="51"/>
        <v>1</v>
      </c>
    </row>
    <row r="600" spans="2:19" ht="18.75" x14ac:dyDescent="0.3">
      <c r="B600" s="164">
        <v>44642</v>
      </c>
      <c r="C600" s="95" t="s">
        <v>2180</v>
      </c>
      <c r="D600" s="96" t="s">
        <v>43</v>
      </c>
      <c r="E600" s="97">
        <v>2</v>
      </c>
      <c r="F600" s="140">
        <v>12</v>
      </c>
      <c r="G600" s="103">
        <v>4</v>
      </c>
      <c r="H600" s="99" t="s">
        <v>557</v>
      </c>
      <c r="I600" s="104" t="s">
        <v>34</v>
      </c>
      <c r="J600" s="105">
        <v>1.5</v>
      </c>
      <c r="K600" s="142">
        <f t="shared" si="48"/>
        <v>-1.5</v>
      </c>
      <c r="L600" s="102">
        <f t="shared" si="52"/>
        <v>327.18660493827161</v>
      </c>
      <c r="Q600" s="153">
        <f t="shared" si="49"/>
        <v>1</v>
      </c>
      <c r="R600" s="154">
        <f t="shared" si="50"/>
        <v>0</v>
      </c>
      <c r="S600" s="154">
        <f t="shared" si="51"/>
        <v>1</v>
      </c>
    </row>
    <row r="601" spans="2:19" ht="18.75" x14ac:dyDescent="0.3">
      <c r="B601" s="164">
        <v>44642</v>
      </c>
      <c r="C601" s="95" t="s">
        <v>2181</v>
      </c>
      <c r="D601" s="96" t="s">
        <v>43</v>
      </c>
      <c r="E601" s="97">
        <v>2</v>
      </c>
      <c r="F601" s="140">
        <v>1</v>
      </c>
      <c r="G601" s="103">
        <v>0</v>
      </c>
      <c r="H601" s="99" t="s">
        <v>557</v>
      </c>
      <c r="I601" s="104" t="s">
        <v>21</v>
      </c>
      <c r="J601" s="105">
        <v>0.75</v>
      </c>
      <c r="K601" s="142">
        <f t="shared" si="48"/>
        <v>-0.75</v>
      </c>
      <c r="L601" s="102">
        <f t="shared" si="52"/>
        <v>326.43660493827161</v>
      </c>
      <c r="Q601" s="153">
        <f t="shared" si="49"/>
        <v>1</v>
      </c>
      <c r="R601" s="154">
        <f t="shared" si="50"/>
        <v>0</v>
      </c>
      <c r="S601" s="154">
        <f t="shared" si="51"/>
        <v>1</v>
      </c>
    </row>
    <row r="602" spans="2:19" ht="18.75" x14ac:dyDescent="0.3">
      <c r="B602" s="164">
        <v>44642</v>
      </c>
      <c r="C602" s="95" t="s">
        <v>2182</v>
      </c>
      <c r="D602" s="96" t="s">
        <v>43</v>
      </c>
      <c r="E602" s="97">
        <v>2</v>
      </c>
      <c r="F602" s="140">
        <v>1</v>
      </c>
      <c r="G602" s="103">
        <v>0</v>
      </c>
      <c r="H602" s="99" t="s">
        <v>557</v>
      </c>
      <c r="I602" s="104" t="s">
        <v>21</v>
      </c>
      <c r="J602" s="105">
        <v>0.75</v>
      </c>
      <c r="K602" s="142">
        <f t="shared" si="48"/>
        <v>-0.75</v>
      </c>
      <c r="L602" s="102">
        <f t="shared" si="52"/>
        <v>325.68660493827161</v>
      </c>
      <c r="Q602" s="153">
        <f t="shared" si="49"/>
        <v>1</v>
      </c>
      <c r="R602" s="154">
        <f t="shared" si="50"/>
        <v>0</v>
      </c>
      <c r="S602" s="154">
        <f t="shared" si="51"/>
        <v>1</v>
      </c>
    </row>
    <row r="603" spans="2:19" ht="18.75" x14ac:dyDescent="0.3">
      <c r="B603" s="164">
        <v>44643</v>
      </c>
      <c r="C603" s="95" t="s">
        <v>2183</v>
      </c>
      <c r="D603" s="96" t="s">
        <v>91</v>
      </c>
      <c r="E603" s="97">
        <v>1</v>
      </c>
      <c r="F603" s="140">
        <v>3.5</v>
      </c>
      <c r="G603" s="103">
        <v>1.4</v>
      </c>
      <c r="H603" s="99" t="s">
        <v>557</v>
      </c>
      <c r="I603" s="104" t="s">
        <v>26</v>
      </c>
      <c r="J603" s="105">
        <v>4</v>
      </c>
      <c r="K603" s="142">
        <f t="shared" si="48"/>
        <v>-4</v>
      </c>
      <c r="L603" s="102">
        <f t="shared" si="52"/>
        <v>321.68660493827161</v>
      </c>
      <c r="Q603" s="153">
        <f t="shared" si="49"/>
        <v>1</v>
      </c>
      <c r="R603" s="154">
        <f t="shared" si="50"/>
        <v>0</v>
      </c>
      <c r="S603" s="154">
        <f t="shared" si="51"/>
        <v>1</v>
      </c>
    </row>
    <row r="604" spans="2:19" ht="18.75" x14ac:dyDescent="0.3">
      <c r="B604" s="164">
        <v>44644</v>
      </c>
      <c r="C604" s="95" t="s">
        <v>2184</v>
      </c>
      <c r="D604" s="96" t="s">
        <v>638</v>
      </c>
      <c r="E604" s="97">
        <v>1</v>
      </c>
      <c r="F604" s="140">
        <f>3.65*(1-0.13)</f>
        <v>3.1755</v>
      </c>
      <c r="G604" s="103">
        <v>1.2</v>
      </c>
      <c r="H604" s="99" t="s">
        <v>557</v>
      </c>
      <c r="I604" s="104" t="s">
        <v>24</v>
      </c>
      <c r="J604" s="105">
        <v>7</v>
      </c>
      <c r="K604" s="142">
        <f t="shared" si="48"/>
        <v>15.2285</v>
      </c>
      <c r="L604" s="102">
        <f t="shared" si="52"/>
        <v>336.91510493827161</v>
      </c>
      <c r="Q604" s="153">
        <f t="shared" si="49"/>
        <v>1</v>
      </c>
      <c r="R604" s="154">
        <f t="shared" si="50"/>
        <v>1</v>
      </c>
      <c r="S604" s="154">
        <f t="shared" si="51"/>
        <v>0</v>
      </c>
    </row>
    <row r="605" spans="2:19" ht="18.75" x14ac:dyDescent="0.3">
      <c r="B605" s="164">
        <v>44644</v>
      </c>
      <c r="C605" s="95" t="s">
        <v>2186</v>
      </c>
      <c r="D605" s="96" t="s">
        <v>638</v>
      </c>
      <c r="E605" s="97">
        <v>2</v>
      </c>
      <c r="F605" s="140">
        <v>13</v>
      </c>
      <c r="G605" s="103">
        <v>2.2000000000000002</v>
      </c>
      <c r="H605" s="99" t="s">
        <v>557</v>
      </c>
      <c r="I605" s="104" t="s">
        <v>2189</v>
      </c>
      <c r="J605" s="105">
        <v>0.75</v>
      </c>
      <c r="K605" s="142">
        <f t="shared" si="48"/>
        <v>-0.75</v>
      </c>
      <c r="L605" s="102">
        <f t="shared" si="52"/>
        <v>336.16510493827161</v>
      </c>
      <c r="Q605" s="153">
        <f t="shared" si="49"/>
        <v>1</v>
      </c>
      <c r="R605" s="154">
        <f t="shared" si="50"/>
        <v>0</v>
      </c>
      <c r="S605" s="154">
        <f t="shared" si="51"/>
        <v>1</v>
      </c>
    </row>
    <row r="606" spans="2:19" ht="18.75" x14ac:dyDescent="0.3">
      <c r="B606" s="164">
        <v>44644</v>
      </c>
      <c r="C606" s="95" t="s">
        <v>2187</v>
      </c>
      <c r="D606" s="96" t="s">
        <v>641</v>
      </c>
      <c r="E606" s="97">
        <v>1</v>
      </c>
      <c r="F606" s="140">
        <v>3.2</v>
      </c>
      <c r="G606" s="103">
        <v>1.5</v>
      </c>
      <c r="H606" s="99" t="s">
        <v>557</v>
      </c>
      <c r="I606" s="104" t="s">
        <v>34</v>
      </c>
      <c r="J606" s="105">
        <v>1</v>
      </c>
      <c r="K606" s="142">
        <f t="shared" si="48"/>
        <v>-1</v>
      </c>
      <c r="L606" s="102">
        <f t="shared" si="52"/>
        <v>335.16510493827161</v>
      </c>
      <c r="Q606" s="153">
        <f t="shared" si="49"/>
        <v>1</v>
      </c>
      <c r="R606" s="154">
        <f t="shared" si="50"/>
        <v>0</v>
      </c>
      <c r="S606" s="154">
        <f t="shared" si="51"/>
        <v>1</v>
      </c>
    </row>
    <row r="607" spans="2:19" ht="18.75" x14ac:dyDescent="0.3">
      <c r="B607" s="164">
        <v>44644</v>
      </c>
      <c r="C607" s="95" t="s">
        <v>2165</v>
      </c>
      <c r="D607" s="96" t="s">
        <v>616</v>
      </c>
      <c r="E607" s="97">
        <v>2</v>
      </c>
      <c r="F607" s="140">
        <v>14</v>
      </c>
      <c r="G607" s="103">
        <v>4</v>
      </c>
      <c r="H607" s="99" t="s">
        <v>557</v>
      </c>
      <c r="I607" s="104" t="s">
        <v>148</v>
      </c>
      <c r="J607" s="105">
        <v>1.5</v>
      </c>
      <c r="K607" s="142">
        <f t="shared" si="48"/>
        <v>-1.5</v>
      </c>
      <c r="L607" s="102">
        <f t="shared" si="52"/>
        <v>333.66510493827161</v>
      </c>
      <c r="Q607" s="153">
        <f t="shared" si="49"/>
        <v>1</v>
      </c>
      <c r="R607" s="154">
        <f t="shared" si="50"/>
        <v>0</v>
      </c>
      <c r="S607" s="154">
        <f t="shared" si="51"/>
        <v>1</v>
      </c>
    </row>
    <row r="608" spans="2:19" ht="18.75" x14ac:dyDescent="0.3">
      <c r="B608" s="164">
        <v>44644</v>
      </c>
      <c r="C608" s="95" t="s">
        <v>2188</v>
      </c>
      <c r="D608" s="96" t="s">
        <v>616</v>
      </c>
      <c r="E608" s="97">
        <v>2</v>
      </c>
      <c r="F608" s="140">
        <f>(5.4+3.2)/2</f>
        <v>4.3000000000000007</v>
      </c>
      <c r="G608" s="103">
        <v>1.35</v>
      </c>
      <c r="H608" s="99" t="s">
        <v>557</v>
      </c>
      <c r="I608" s="104" t="s">
        <v>24</v>
      </c>
      <c r="J608" s="105">
        <v>2</v>
      </c>
      <c r="K608" s="142">
        <f t="shared" si="48"/>
        <v>6.6000000000000014</v>
      </c>
      <c r="L608" s="102">
        <f t="shared" si="52"/>
        <v>340.26510493827163</v>
      </c>
      <c r="M608" s="158">
        <v>2900</v>
      </c>
      <c r="Q608" s="153">
        <f t="shared" si="49"/>
        <v>1</v>
      </c>
      <c r="R608" s="154">
        <f t="shared" si="50"/>
        <v>1</v>
      </c>
      <c r="S608" s="154">
        <f t="shared" si="51"/>
        <v>0</v>
      </c>
    </row>
    <row r="609" spans="2:19" ht="18.75" x14ac:dyDescent="0.3">
      <c r="B609" s="164">
        <v>44645</v>
      </c>
      <c r="C609" s="95" t="s">
        <v>2132</v>
      </c>
      <c r="D609" s="96" t="s">
        <v>628</v>
      </c>
      <c r="E609" s="97">
        <v>8</v>
      </c>
      <c r="F609" s="140">
        <v>3.15</v>
      </c>
      <c r="G609" s="103">
        <v>1.5</v>
      </c>
      <c r="H609" s="99" t="s">
        <v>557</v>
      </c>
      <c r="I609" s="104" t="s">
        <v>16</v>
      </c>
      <c r="J609" s="105">
        <v>4.5</v>
      </c>
      <c r="K609" s="142">
        <f t="shared" si="48"/>
        <v>-4.5</v>
      </c>
      <c r="L609" s="102">
        <f t="shared" si="52"/>
        <v>335.76510493827163</v>
      </c>
      <c r="Q609" s="153">
        <f t="shared" si="49"/>
        <v>1</v>
      </c>
      <c r="R609" s="154">
        <f t="shared" si="50"/>
        <v>0</v>
      </c>
      <c r="S609" s="154">
        <f t="shared" si="51"/>
        <v>1</v>
      </c>
    </row>
    <row r="610" spans="2:19" ht="18.75" x14ac:dyDescent="0.3">
      <c r="B610" s="164">
        <v>44646</v>
      </c>
      <c r="C610" s="95" t="s">
        <v>2190</v>
      </c>
      <c r="D610" s="96" t="s">
        <v>2191</v>
      </c>
      <c r="E610" s="97">
        <v>3</v>
      </c>
      <c r="F610" s="140">
        <v>2.25</v>
      </c>
      <c r="G610" s="103">
        <v>1.2</v>
      </c>
      <c r="H610" s="99" t="s">
        <v>557</v>
      </c>
      <c r="I610" s="104" t="s">
        <v>21</v>
      </c>
      <c r="J610" s="105">
        <v>1.5</v>
      </c>
      <c r="K610" s="142">
        <f t="shared" si="48"/>
        <v>-1.5</v>
      </c>
      <c r="L610" s="102">
        <f t="shared" ref="L610:L673" si="53">IF(K610="",L609,L609+K610)</f>
        <v>334.26510493827163</v>
      </c>
      <c r="Q610" s="153">
        <f t="shared" si="49"/>
        <v>1</v>
      </c>
      <c r="R610" s="154">
        <f t="shared" si="50"/>
        <v>0</v>
      </c>
      <c r="S610" s="154">
        <f t="shared" si="51"/>
        <v>1</v>
      </c>
    </row>
    <row r="611" spans="2:19" ht="18.75" x14ac:dyDescent="0.3">
      <c r="B611" s="164">
        <v>44647</v>
      </c>
      <c r="C611" s="95" t="s">
        <v>2193</v>
      </c>
      <c r="D611" s="96" t="s">
        <v>30</v>
      </c>
      <c r="E611" s="97">
        <v>2</v>
      </c>
      <c r="F611" s="140">
        <v>3.1</v>
      </c>
      <c r="G611" s="103">
        <v>1.5</v>
      </c>
      <c r="H611" s="99" t="s">
        <v>557</v>
      </c>
      <c r="I611" s="104" t="s">
        <v>24</v>
      </c>
      <c r="J611" s="105">
        <v>1</v>
      </c>
      <c r="K611" s="142">
        <f t="shared" si="48"/>
        <v>2.1</v>
      </c>
      <c r="L611" s="102">
        <f t="shared" si="53"/>
        <v>336.36510493827166</v>
      </c>
      <c r="Q611" s="153">
        <f t="shared" si="49"/>
        <v>1</v>
      </c>
      <c r="R611" s="154">
        <f t="shared" si="50"/>
        <v>1</v>
      </c>
      <c r="S611" s="154">
        <f t="shared" si="51"/>
        <v>0</v>
      </c>
    </row>
    <row r="612" spans="2:19" ht="18.75" x14ac:dyDescent="0.3">
      <c r="B612" s="164">
        <v>44647</v>
      </c>
      <c r="C612" s="95" t="s">
        <v>2160</v>
      </c>
      <c r="D612" s="96" t="s">
        <v>30</v>
      </c>
      <c r="E612" s="97">
        <v>2</v>
      </c>
      <c r="F612" s="140">
        <v>6</v>
      </c>
      <c r="G612" s="103">
        <v>1.8</v>
      </c>
      <c r="H612" s="99" t="s">
        <v>557</v>
      </c>
      <c r="I612" s="104" t="s">
        <v>2196</v>
      </c>
      <c r="J612" s="105">
        <v>1</v>
      </c>
      <c r="K612" s="142">
        <f t="shared" si="48"/>
        <v>-1</v>
      </c>
      <c r="L612" s="102">
        <f t="shared" si="53"/>
        <v>335.36510493827166</v>
      </c>
      <c r="Q612" s="153">
        <f t="shared" si="49"/>
        <v>1</v>
      </c>
      <c r="R612" s="154">
        <f t="shared" si="50"/>
        <v>0</v>
      </c>
      <c r="S612" s="154">
        <f t="shared" si="51"/>
        <v>1</v>
      </c>
    </row>
    <row r="613" spans="2:19" ht="18.75" x14ac:dyDescent="0.3">
      <c r="B613" s="164">
        <v>44647</v>
      </c>
      <c r="C613" s="95" t="s">
        <v>2101</v>
      </c>
      <c r="D613" s="96" t="s">
        <v>30</v>
      </c>
      <c r="E613" s="97">
        <v>3</v>
      </c>
      <c r="F613" s="140">
        <v>5.5</v>
      </c>
      <c r="G613" s="103">
        <v>2</v>
      </c>
      <c r="H613" s="99" t="s">
        <v>557</v>
      </c>
      <c r="I613" s="104" t="s">
        <v>21</v>
      </c>
      <c r="J613" s="105">
        <v>1.5</v>
      </c>
      <c r="K613" s="142">
        <f t="shared" si="48"/>
        <v>-1.5</v>
      </c>
      <c r="L613" s="102">
        <f t="shared" si="53"/>
        <v>333.86510493827166</v>
      </c>
      <c r="Q613" s="153">
        <f t="shared" si="49"/>
        <v>1</v>
      </c>
      <c r="R613" s="154">
        <f t="shared" si="50"/>
        <v>0</v>
      </c>
      <c r="S613" s="154">
        <f t="shared" si="51"/>
        <v>1</v>
      </c>
    </row>
    <row r="614" spans="2:19" ht="18.75" x14ac:dyDescent="0.3">
      <c r="B614" s="164">
        <v>44647</v>
      </c>
      <c r="C614" s="95" t="s">
        <v>804</v>
      </c>
      <c r="D614" s="96" t="s">
        <v>50</v>
      </c>
      <c r="E614" s="97">
        <v>3</v>
      </c>
      <c r="F614" s="140">
        <v>2</v>
      </c>
      <c r="G614" s="103">
        <v>1.1000000000000001</v>
      </c>
      <c r="H614" s="99" t="s">
        <v>557</v>
      </c>
      <c r="I614" s="104" t="s">
        <v>24</v>
      </c>
      <c r="J614" s="105">
        <v>2</v>
      </c>
      <c r="K614" s="142">
        <f t="shared" si="48"/>
        <v>2</v>
      </c>
      <c r="L614" s="102">
        <f t="shared" si="53"/>
        <v>335.86510493827166</v>
      </c>
      <c r="Q614" s="153">
        <f t="shared" si="49"/>
        <v>1</v>
      </c>
      <c r="R614" s="154">
        <f t="shared" si="50"/>
        <v>1</v>
      </c>
      <c r="S614" s="154">
        <f t="shared" si="51"/>
        <v>0</v>
      </c>
    </row>
    <row r="615" spans="2:19" ht="18.75" x14ac:dyDescent="0.3">
      <c r="B615" s="164">
        <v>44647</v>
      </c>
      <c r="C615" s="95" t="s">
        <v>2194</v>
      </c>
      <c r="D615" s="96" t="s">
        <v>2195</v>
      </c>
      <c r="E615" s="97">
        <v>2</v>
      </c>
      <c r="F615" s="140">
        <v>2.4500000000000002</v>
      </c>
      <c r="G615" s="103">
        <v>0</v>
      </c>
      <c r="H615" s="99" t="s">
        <v>557</v>
      </c>
      <c r="I615" s="104" t="s">
        <v>24</v>
      </c>
      <c r="J615" s="105">
        <v>1</v>
      </c>
      <c r="K615" s="142">
        <f t="shared" si="48"/>
        <v>1.4500000000000002</v>
      </c>
      <c r="L615" s="102">
        <f t="shared" si="53"/>
        <v>337.31510493827165</v>
      </c>
      <c r="Q615" s="153">
        <f t="shared" si="49"/>
        <v>1</v>
      </c>
      <c r="R615" s="154">
        <f t="shared" si="50"/>
        <v>1</v>
      </c>
      <c r="S615" s="154">
        <f t="shared" si="51"/>
        <v>0</v>
      </c>
    </row>
    <row r="616" spans="2:19" ht="18.75" x14ac:dyDescent="0.3">
      <c r="B616" s="164">
        <v>44647</v>
      </c>
      <c r="C616" s="95" t="s">
        <v>2197</v>
      </c>
      <c r="D616" s="96" t="s">
        <v>30</v>
      </c>
      <c r="E616" s="97">
        <v>1</v>
      </c>
      <c r="F616" s="140">
        <v>16</v>
      </c>
      <c r="G616" s="103">
        <v>3</v>
      </c>
      <c r="H616" s="99" t="s">
        <v>557</v>
      </c>
      <c r="I616" s="104" t="s">
        <v>148</v>
      </c>
      <c r="J616" s="105">
        <v>0.5</v>
      </c>
      <c r="K616" s="142">
        <f t="shared" si="48"/>
        <v>-0.5</v>
      </c>
      <c r="L616" s="102">
        <f t="shared" si="53"/>
        <v>336.81510493827165</v>
      </c>
      <c r="M616" s="158">
        <v>2750</v>
      </c>
      <c r="Q616" s="153">
        <f t="shared" si="49"/>
        <v>1</v>
      </c>
      <c r="R616" s="154">
        <f t="shared" si="50"/>
        <v>0</v>
      </c>
      <c r="S616" s="154">
        <f t="shared" si="51"/>
        <v>1</v>
      </c>
    </row>
    <row r="617" spans="2:19" ht="18.75" x14ac:dyDescent="0.3">
      <c r="B617" s="164">
        <v>44649</v>
      </c>
      <c r="C617" s="95" t="s">
        <v>2198</v>
      </c>
      <c r="D617" s="96" t="s">
        <v>662</v>
      </c>
      <c r="E617" s="97">
        <v>1</v>
      </c>
      <c r="F617" s="140">
        <v>1.35</v>
      </c>
      <c r="G617" s="103">
        <v>1.08</v>
      </c>
      <c r="H617" s="99" t="s">
        <v>557</v>
      </c>
      <c r="I617" s="104" t="s">
        <v>24</v>
      </c>
      <c r="J617" s="105">
        <v>1</v>
      </c>
      <c r="K617" s="142">
        <f t="shared" si="48"/>
        <v>0.35000000000000009</v>
      </c>
      <c r="L617" s="102">
        <f t="shared" si="53"/>
        <v>337.16510493827167</v>
      </c>
      <c r="Q617" s="153">
        <f t="shared" si="49"/>
        <v>1</v>
      </c>
      <c r="R617" s="154">
        <f t="shared" si="50"/>
        <v>1</v>
      </c>
      <c r="S617" s="154">
        <f t="shared" si="51"/>
        <v>0</v>
      </c>
    </row>
    <row r="618" spans="2:19" ht="18.75" x14ac:dyDescent="0.3">
      <c r="B618" s="164">
        <v>44650</v>
      </c>
      <c r="C618" s="95" t="s">
        <v>2199</v>
      </c>
      <c r="D618" s="96" t="s">
        <v>600</v>
      </c>
      <c r="E618" s="97">
        <v>4</v>
      </c>
      <c r="F618" s="140">
        <v>13</v>
      </c>
      <c r="G618" s="103">
        <v>3</v>
      </c>
      <c r="H618" s="99" t="s">
        <v>557</v>
      </c>
      <c r="I618" s="104" t="s">
        <v>34</v>
      </c>
      <c r="J618" s="105">
        <v>0.5</v>
      </c>
      <c r="K618" s="142">
        <f t="shared" si="48"/>
        <v>-0.5</v>
      </c>
      <c r="L618" s="102">
        <f t="shared" si="53"/>
        <v>336.66510493827167</v>
      </c>
      <c r="Q618" s="153">
        <f t="shared" si="49"/>
        <v>1</v>
      </c>
      <c r="R618" s="154">
        <f t="shared" si="50"/>
        <v>0</v>
      </c>
      <c r="S618" s="154">
        <f t="shared" si="51"/>
        <v>1</v>
      </c>
    </row>
    <row r="619" spans="2:19" ht="18.75" x14ac:dyDescent="0.3">
      <c r="B619" s="164">
        <v>44650</v>
      </c>
      <c r="C619" s="95" t="s">
        <v>2200</v>
      </c>
      <c r="D619" s="96" t="s">
        <v>619</v>
      </c>
      <c r="E619" s="97">
        <v>3</v>
      </c>
      <c r="F619" s="140">
        <v>13</v>
      </c>
      <c r="G619" s="103">
        <v>4</v>
      </c>
      <c r="H619" s="99" t="s">
        <v>557</v>
      </c>
      <c r="I619" s="104" t="s">
        <v>171</v>
      </c>
      <c r="J619" s="105">
        <v>0.5</v>
      </c>
      <c r="K619" s="142">
        <f t="shared" si="48"/>
        <v>-0.5</v>
      </c>
      <c r="L619" s="102">
        <f t="shared" si="53"/>
        <v>336.16510493827167</v>
      </c>
      <c r="Q619" s="153">
        <f t="shared" si="49"/>
        <v>1</v>
      </c>
      <c r="R619" s="154">
        <f t="shared" si="50"/>
        <v>0</v>
      </c>
      <c r="S619" s="154">
        <f t="shared" si="51"/>
        <v>1</v>
      </c>
    </row>
    <row r="620" spans="2:19" ht="18.75" x14ac:dyDescent="0.3">
      <c r="B620" s="164">
        <v>44651</v>
      </c>
      <c r="C620" s="95" t="s">
        <v>2136</v>
      </c>
      <c r="D620" s="96" t="s">
        <v>619</v>
      </c>
      <c r="E620" s="97">
        <v>4</v>
      </c>
      <c r="F620" s="140">
        <v>11</v>
      </c>
      <c r="G620" s="103">
        <v>3</v>
      </c>
      <c r="H620" s="99" t="s">
        <v>557</v>
      </c>
      <c r="I620" s="104" t="s">
        <v>2196</v>
      </c>
      <c r="J620" s="105">
        <v>0.5</v>
      </c>
      <c r="K620" s="142">
        <f t="shared" si="48"/>
        <v>-0.5</v>
      </c>
      <c r="L620" s="102">
        <f t="shared" si="53"/>
        <v>335.66510493827167</v>
      </c>
      <c r="Q620" s="153">
        <f t="shared" si="49"/>
        <v>1</v>
      </c>
      <c r="R620" s="154">
        <f t="shared" si="50"/>
        <v>0</v>
      </c>
      <c r="S620" s="154">
        <f t="shared" si="51"/>
        <v>1</v>
      </c>
    </row>
    <row r="621" spans="2:19" ht="18.75" x14ac:dyDescent="0.3">
      <c r="B621" s="164">
        <v>44651</v>
      </c>
      <c r="C621" s="95" t="s">
        <v>2192</v>
      </c>
      <c r="D621" s="96" t="s">
        <v>556</v>
      </c>
      <c r="E621" s="97">
        <v>4</v>
      </c>
      <c r="F621" s="140">
        <v>11</v>
      </c>
      <c r="G621" s="103">
        <v>4</v>
      </c>
      <c r="H621" s="99" t="s">
        <v>557</v>
      </c>
      <c r="I621" s="104" t="s">
        <v>34</v>
      </c>
      <c r="J621" s="105">
        <v>1.5</v>
      </c>
      <c r="K621" s="142">
        <f t="shared" si="48"/>
        <v>-1.5</v>
      </c>
      <c r="L621" s="102">
        <f t="shared" si="53"/>
        <v>334.16510493827167</v>
      </c>
      <c r="Q621" s="153">
        <f t="shared" si="49"/>
        <v>1</v>
      </c>
      <c r="R621" s="154">
        <f t="shared" si="50"/>
        <v>0</v>
      </c>
      <c r="S621" s="154">
        <f t="shared" si="51"/>
        <v>1</v>
      </c>
    </row>
    <row r="622" spans="2:19" ht="18.75" x14ac:dyDescent="0.3">
      <c r="B622" s="164">
        <v>44651</v>
      </c>
      <c r="C622" s="95" t="s">
        <v>2210</v>
      </c>
      <c r="D622" s="96" t="s">
        <v>619</v>
      </c>
      <c r="E622" s="97">
        <v>4</v>
      </c>
      <c r="F622" s="140">
        <v>12</v>
      </c>
      <c r="G622" s="103">
        <v>3.3</v>
      </c>
      <c r="H622" s="99" t="s">
        <v>557</v>
      </c>
      <c r="I622" s="104" t="s">
        <v>26</v>
      </c>
      <c r="J622" s="105">
        <v>0.5</v>
      </c>
      <c r="K622" s="142">
        <f t="shared" si="48"/>
        <v>-0.5</v>
      </c>
      <c r="L622" s="102">
        <f t="shared" si="53"/>
        <v>333.66510493827167</v>
      </c>
      <c r="Q622" s="153">
        <f t="shared" si="49"/>
        <v>1</v>
      </c>
      <c r="R622" s="154">
        <f t="shared" si="50"/>
        <v>0</v>
      </c>
      <c r="S622" s="154">
        <f t="shared" si="51"/>
        <v>1</v>
      </c>
    </row>
    <row r="623" spans="2:19" ht="18.75" x14ac:dyDescent="0.3">
      <c r="B623" s="164">
        <v>44651</v>
      </c>
      <c r="C623" s="95" t="s">
        <v>2192</v>
      </c>
      <c r="D623" s="96" t="s">
        <v>2191</v>
      </c>
      <c r="E623" s="97">
        <v>3</v>
      </c>
      <c r="F623" s="140">
        <v>11</v>
      </c>
      <c r="G623" s="103">
        <v>4</v>
      </c>
      <c r="H623" s="99" t="s">
        <v>557</v>
      </c>
      <c r="I623" s="104" t="s">
        <v>34</v>
      </c>
      <c r="J623" s="105">
        <v>1.5</v>
      </c>
      <c r="K623" s="142">
        <f t="shared" si="48"/>
        <v>-1.5</v>
      </c>
      <c r="L623" s="102">
        <f t="shared" si="53"/>
        <v>332.16510493827167</v>
      </c>
      <c r="Q623" s="153">
        <f t="shared" si="49"/>
        <v>1</v>
      </c>
      <c r="R623" s="154">
        <f t="shared" si="50"/>
        <v>0</v>
      </c>
      <c r="S623" s="154">
        <f t="shared" si="51"/>
        <v>1</v>
      </c>
    </row>
    <row r="624" spans="2:19" ht="18.75" x14ac:dyDescent="0.3">
      <c r="B624" s="164">
        <v>44652</v>
      </c>
      <c r="C624" s="95" t="s">
        <v>2201</v>
      </c>
      <c r="D624" s="96" t="s">
        <v>32</v>
      </c>
      <c r="E624" s="97">
        <v>2</v>
      </c>
      <c r="F624" s="140">
        <v>4.2</v>
      </c>
      <c r="G624" s="103">
        <v>1.5</v>
      </c>
      <c r="H624" s="99" t="s">
        <v>557</v>
      </c>
      <c r="I624" s="104" t="s">
        <v>24</v>
      </c>
      <c r="J624" s="105">
        <v>1</v>
      </c>
      <c r="K624" s="142">
        <f t="shared" si="48"/>
        <v>3.2</v>
      </c>
      <c r="L624" s="102">
        <f t="shared" si="53"/>
        <v>335.36510493827166</v>
      </c>
      <c r="Q624" s="153">
        <f t="shared" si="49"/>
        <v>1</v>
      </c>
      <c r="R624" s="154">
        <f t="shared" si="50"/>
        <v>1</v>
      </c>
      <c r="S624" s="154">
        <f t="shared" si="51"/>
        <v>0</v>
      </c>
    </row>
    <row r="625" spans="2:19" ht="18.75" x14ac:dyDescent="0.3">
      <c r="B625" s="164">
        <v>44652</v>
      </c>
      <c r="C625" s="95" t="s">
        <v>2203</v>
      </c>
      <c r="D625" s="96" t="s">
        <v>32</v>
      </c>
      <c r="E625" s="97">
        <v>2</v>
      </c>
      <c r="F625" s="140">
        <v>1</v>
      </c>
      <c r="G625" s="103">
        <v>0</v>
      </c>
      <c r="H625" s="99" t="s">
        <v>557</v>
      </c>
      <c r="I625" s="104" t="s">
        <v>21</v>
      </c>
      <c r="J625" s="105">
        <v>0.5</v>
      </c>
      <c r="K625" s="142">
        <f t="shared" si="48"/>
        <v>-0.5</v>
      </c>
      <c r="L625" s="102">
        <f t="shared" si="53"/>
        <v>334.86510493827166</v>
      </c>
      <c r="Q625" s="153">
        <f t="shared" si="49"/>
        <v>1</v>
      </c>
      <c r="R625" s="154">
        <f t="shared" si="50"/>
        <v>0</v>
      </c>
      <c r="S625" s="154">
        <f t="shared" si="51"/>
        <v>1</v>
      </c>
    </row>
    <row r="626" spans="2:19" ht="18.75" x14ac:dyDescent="0.3">
      <c r="B626" s="164">
        <v>44652</v>
      </c>
      <c r="C626" s="95" t="s">
        <v>2202</v>
      </c>
      <c r="D626" s="96" t="s">
        <v>43</v>
      </c>
      <c r="E626" s="97">
        <v>3</v>
      </c>
      <c r="F626" s="140">
        <v>1.7</v>
      </c>
      <c r="G626" s="103">
        <v>1.0900000000000001</v>
      </c>
      <c r="H626" s="99" t="s">
        <v>557</v>
      </c>
      <c r="I626" s="104" t="s">
        <v>24</v>
      </c>
      <c r="J626" s="105">
        <v>2</v>
      </c>
      <c r="K626" s="142">
        <f t="shared" si="48"/>
        <v>1.4</v>
      </c>
      <c r="L626" s="102">
        <f t="shared" si="53"/>
        <v>336.26510493827163</v>
      </c>
      <c r="Q626" s="153">
        <f t="shared" si="49"/>
        <v>1</v>
      </c>
      <c r="R626" s="154">
        <f t="shared" si="50"/>
        <v>1</v>
      </c>
      <c r="S626" s="154">
        <f t="shared" si="51"/>
        <v>0</v>
      </c>
    </row>
    <row r="627" spans="2:19" ht="18.75" x14ac:dyDescent="0.3">
      <c r="B627" s="164">
        <v>44653</v>
      </c>
      <c r="C627" s="95" t="s">
        <v>2204</v>
      </c>
      <c r="D627" s="96" t="s">
        <v>2011</v>
      </c>
      <c r="E627" s="97">
        <v>3</v>
      </c>
      <c r="F627" s="140">
        <v>3.3</v>
      </c>
      <c r="G627" s="103">
        <v>1.3</v>
      </c>
      <c r="H627" s="99" t="s">
        <v>557</v>
      </c>
      <c r="I627" s="104" t="s">
        <v>34</v>
      </c>
      <c r="J627" s="105">
        <v>5</v>
      </c>
      <c r="K627" s="142">
        <f t="shared" si="48"/>
        <v>-5</v>
      </c>
      <c r="L627" s="102">
        <f t="shared" si="53"/>
        <v>331.26510493827163</v>
      </c>
      <c r="Q627" s="153">
        <f t="shared" si="49"/>
        <v>1</v>
      </c>
      <c r="R627" s="154">
        <f t="shared" si="50"/>
        <v>0</v>
      </c>
      <c r="S627" s="154">
        <f t="shared" si="51"/>
        <v>1</v>
      </c>
    </row>
    <row r="628" spans="2:19" ht="18.75" x14ac:dyDescent="0.3">
      <c r="B628" s="164">
        <v>44653</v>
      </c>
      <c r="C628" s="95" t="s">
        <v>2205</v>
      </c>
      <c r="D628" s="96" t="s">
        <v>559</v>
      </c>
      <c r="E628" s="97">
        <v>2</v>
      </c>
      <c r="F628" s="140">
        <v>7</v>
      </c>
      <c r="G628" s="103">
        <v>2.0499999999999998</v>
      </c>
      <c r="H628" s="99" t="s">
        <v>557</v>
      </c>
      <c r="I628" s="104" t="s">
        <v>24</v>
      </c>
      <c r="J628" s="105">
        <v>4</v>
      </c>
      <c r="K628" s="142">
        <f t="shared" si="48"/>
        <v>24</v>
      </c>
      <c r="L628" s="102">
        <f t="shared" si="53"/>
        <v>355.26510493827163</v>
      </c>
      <c r="Q628" s="153">
        <f t="shared" si="49"/>
        <v>1</v>
      </c>
      <c r="R628" s="154">
        <f t="shared" si="50"/>
        <v>1</v>
      </c>
      <c r="S628" s="154">
        <f t="shared" si="51"/>
        <v>0</v>
      </c>
    </row>
    <row r="629" spans="2:19" ht="18.75" x14ac:dyDescent="0.3">
      <c r="B629" s="164">
        <v>44653</v>
      </c>
      <c r="C629" s="95" t="s">
        <v>2205</v>
      </c>
      <c r="D629" s="96" t="s">
        <v>559</v>
      </c>
      <c r="E629" s="97">
        <v>2</v>
      </c>
      <c r="F629" s="140">
        <v>7</v>
      </c>
      <c r="G629" s="103">
        <v>2.0499999999999998</v>
      </c>
      <c r="H629" s="99" t="s">
        <v>567</v>
      </c>
      <c r="I629" s="104" t="s">
        <v>24</v>
      </c>
      <c r="J629" s="105">
        <v>1</v>
      </c>
      <c r="K629" s="142">
        <f t="shared" si="48"/>
        <v>1.0499999999999998</v>
      </c>
      <c r="L629" s="102">
        <f t="shared" si="53"/>
        <v>356.31510493827165</v>
      </c>
      <c r="Q629" s="153">
        <f t="shared" si="49"/>
        <v>1</v>
      </c>
      <c r="R629" s="154">
        <f t="shared" si="50"/>
        <v>1</v>
      </c>
      <c r="S629" s="154">
        <f t="shared" si="51"/>
        <v>0</v>
      </c>
    </row>
    <row r="630" spans="2:19" ht="18.75" x14ac:dyDescent="0.3">
      <c r="B630" s="164">
        <v>44653</v>
      </c>
      <c r="C630" s="95" t="s">
        <v>2206</v>
      </c>
      <c r="D630" s="96" t="s">
        <v>559</v>
      </c>
      <c r="E630" s="97">
        <v>3</v>
      </c>
      <c r="F630" s="140">
        <v>15</v>
      </c>
      <c r="G630" s="103">
        <v>3</v>
      </c>
      <c r="H630" s="99" t="s">
        <v>557</v>
      </c>
      <c r="I630" s="104" t="s">
        <v>16</v>
      </c>
      <c r="J630" s="105">
        <v>3</v>
      </c>
      <c r="K630" s="142">
        <f t="shared" si="48"/>
        <v>-3</v>
      </c>
      <c r="L630" s="102">
        <f t="shared" si="53"/>
        <v>353.31510493827165</v>
      </c>
      <c r="Q630" s="153">
        <f t="shared" si="49"/>
        <v>1</v>
      </c>
      <c r="R630" s="154">
        <f t="shared" si="50"/>
        <v>0</v>
      </c>
      <c r="S630" s="154">
        <f t="shared" si="51"/>
        <v>1</v>
      </c>
    </row>
    <row r="631" spans="2:19" ht="18.75" x14ac:dyDescent="0.3">
      <c r="B631" s="164">
        <v>44653</v>
      </c>
      <c r="C631" s="95" t="s">
        <v>2206</v>
      </c>
      <c r="D631" s="96" t="s">
        <v>559</v>
      </c>
      <c r="E631" s="97">
        <v>3</v>
      </c>
      <c r="F631" s="140">
        <v>15</v>
      </c>
      <c r="G631" s="103">
        <v>3</v>
      </c>
      <c r="H631" s="99" t="s">
        <v>567</v>
      </c>
      <c r="I631" s="104" t="s">
        <v>16</v>
      </c>
      <c r="J631" s="105">
        <v>1</v>
      </c>
      <c r="K631" s="142">
        <f t="shared" si="48"/>
        <v>-1</v>
      </c>
      <c r="L631" s="102">
        <f t="shared" si="53"/>
        <v>352.31510493827165</v>
      </c>
      <c r="Q631" s="153">
        <f t="shared" si="49"/>
        <v>1</v>
      </c>
      <c r="R631" s="154">
        <f t="shared" si="50"/>
        <v>0</v>
      </c>
      <c r="S631" s="154">
        <f t="shared" si="51"/>
        <v>1</v>
      </c>
    </row>
    <row r="632" spans="2:19" ht="18.75" x14ac:dyDescent="0.3">
      <c r="B632" s="164">
        <v>44653</v>
      </c>
      <c r="C632" s="95" t="s">
        <v>2207</v>
      </c>
      <c r="D632" s="96" t="s">
        <v>559</v>
      </c>
      <c r="E632" s="97">
        <v>1</v>
      </c>
      <c r="F632" s="140">
        <v>2.1</v>
      </c>
      <c r="G632" s="103">
        <v>1.0900000000000001</v>
      </c>
      <c r="H632" s="99" t="s">
        <v>557</v>
      </c>
      <c r="I632" s="104" t="s">
        <v>21</v>
      </c>
      <c r="J632" s="105">
        <v>3</v>
      </c>
      <c r="K632" s="142">
        <f t="shared" si="48"/>
        <v>-3</v>
      </c>
      <c r="L632" s="102">
        <f t="shared" si="53"/>
        <v>349.31510493827165</v>
      </c>
      <c r="Q632" s="153">
        <f t="shared" si="49"/>
        <v>1</v>
      </c>
      <c r="R632" s="154">
        <f t="shared" si="50"/>
        <v>0</v>
      </c>
      <c r="S632" s="154">
        <f t="shared" si="51"/>
        <v>1</v>
      </c>
    </row>
    <row r="633" spans="2:19" ht="18.75" x14ac:dyDescent="0.3">
      <c r="B633" s="164">
        <v>44653</v>
      </c>
      <c r="C633" s="95" t="s">
        <v>2208</v>
      </c>
      <c r="D633" s="96" t="s">
        <v>114</v>
      </c>
      <c r="E633" s="97">
        <v>3</v>
      </c>
      <c r="F633" s="140">
        <v>21</v>
      </c>
      <c r="G633" s="103">
        <v>4</v>
      </c>
      <c r="H633" s="99" t="s">
        <v>557</v>
      </c>
      <c r="I633" s="104" t="s">
        <v>148</v>
      </c>
      <c r="J633" s="105">
        <v>0.25</v>
      </c>
      <c r="K633" s="142">
        <f t="shared" si="48"/>
        <v>-0.25</v>
      </c>
      <c r="L633" s="102">
        <f t="shared" si="53"/>
        <v>349.06510493827165</v>
      </c>
      <c r="Q633" s="153">
        <f t="shared" si="49"/>
        <v>1</v>
      </c>
      <c r="R633" s="154">
        <f t="shared" si="50"/>
        <v>0</v>
      </c>
      <c r="S633" s="154">
        <f t="shared" si="51"/>
        <v>1</v>
      </c>
    </row>
    <row r="634" spans="2:19" ht="18.75" x14ac:dyDescent="0.3">
      <c r="B634" s="164">
        <v>44653</v>
      </c>
      <c r="C634" s="95" t="s">
        <v>2209</v>
      </c>
      <c r="D634" s="96" t="s">
        <v>114</v>
      </c>
      <c r="E634" s="97">
        <v>3</v>
      </c>
      <c r="F634" s="140">
        <v>31</v>
      </c>
      <c r="G634" s="103">
        <v>8</v>
      </c>
      <c r="H634" s="99" t="s">
        <v>557</v>
      </c>
      <c r="I634" s="104" t="s">
        <v>24</v>
      </c>
      <c r="J634" s="105">
        <v>0.25</v>
      </c>
      <c r="K634" s="142">
        <f t="shared" si="48"/>
        <v>7.5</v>
      </c>
      <c r="L634" s="102">
        <f t="shared" si="53"/>
        <v>356.56510493827165</v>
      </c>
      <c r="M634" s="158">
        <v>3450</v>
      </c>
      <c r="N634" s="158">
        <f>M634/40</f>
        <v>86.25</v>
      </c>
      <c r="Q634" s="153">
        <f t="shared" si="49"/>
        <v>1</v>
      </c>
      <c r="R634" s="154">
        <f t="shared" si="50"/>
        <v>1</v>
      </c>
      <c r="S634" s="154">
        <f t="shared" si="51"/>
        <v>0</v>
      </c>
    </row>
    <row r="635" spans="2:19" ht="18.75" x14ac:dyDescent="0.3">
      <c r="B635" s="164">
        <v>44655</v>
      </c>
      <c r="C635" s="95" t="s">
        <v>2211</v>
      </c>
      <c r="D635" s="96" t="s">
        <v>753</v>
      </c>
      <c r="E635" s="97">
        <v>1</v>
      </c>
      <c r="F635" s="140">
        <v>7</v>
      </c>
      <c r="G635" s="103">
        <v>2</v>
      </c>
      <c r="H635" s="99" t="s">
        <v>557</v>
      </c>
      <c r="I635" s="104" t="s">
        <v>34</v>
      </c>
      <c r="J635" s="105">
        <v>5.5</v>
      </c>
      <c r="K635" s="142">
        <f t="shared" si="48"/>
        <v>-5.5</v>
      </c>
      <c r="L635" s="102">
        <f t="shared" si="53"/>
        <v>351.06510493827165</v>
      </c>
      <c r="Q635" s="153">
        <f t="shared" si="49"/>
        <v>1</v>
      </c>
      <c r="R635" s="154">
        <f t="shared" si="50"/>
        <v>0</v>
      </c>
      <c r="S635" s="154">
        <f t="shared" si="51"/>
        <v>1</v>
      </c>
    </row>
    <row r="636" spans="2:19" ht="18.75" x14ac:dyDescent="0.3">
      <c r="B636" s="164">
        <v>44655</v>
      </c>
      <c r="C636" s="95" t="s">
        <v>1943</v>
      </c>
      <c r="D636" s="96" t="s">
        <v>674</v>
      </c>
      <c r="E636" s="97">
        <v>3</v>
      </c>
      <c r="F636" s="140">
        <v>4.4000000000000004</v>
      </c>
      <c r="G636" s="103">
        <v>1.8</v>
      </c>
      <c r="H636" s="99" t="s">
        <v>557</v>
      </c>
      <c r="I636" s="104" t="s">
        <v>26</v>
      </c>
      <c r="J636" s="105">
        <v>1.5</v>
      </c>
      <c r="K636" s="142">
        <f t="shared" si="48"/>
        <v>-1.5</v>
      </c>
      <c r="L636" s="102">
        <f t="shared" si="53"/>
        <v>349.56510493827165</v>
      </c>
      <c r="Q636" s="153">
        <f t="shared" si="49"/>
        <v>1</v>
      </c>
      <c r="R636" s="154">
        <f t="shared" si="50"/>
        <v>0</v>
      </c>
      <c r="S636" s="154">
        <f t="shared" si="51"/>
        <v>1</v>
      </c>
    </row>
    <row r="637" spans="2:19" ht="18.75" x14ac:dyDescent="0.3">
      <c r="B637" s="164">
        <v>44656</v>
      </c>
      <c r="C637" s="95" t="s">
        <v>2212</v>
      </c>
      <c r="D637" s="96" t="s">
        <v>30</v>
      </c>
      <c r="E637" s="97">
        <v>2</v>
      </c>
      <c r="F637" s="140">
        <v>15</v>
      </c>
      <c r="G637" s="103">
        <v>5</v>
      </c>
      <c r="H637" s="99" t="s">
        <v>557</v>
      </c>
      <c r="I637" s="104" t="s">
        <v>148</v>
      </c>
      <c r="J637" s="105">
        <v>0.75</v>
      </c>
      <c r="K637" s="142">
        <f t="shared" si="48"/>
        <v>-0.75</v>
      </c>
      <c r="L637" s="102">
        <f t="shared" si="53"/>
        <v>348.81510493827165</v>
      </c>
      <c r="Q637" s="153">
        <f t="shared" si="49"/>
        <v>1</v>
      </c>
      <c r="R637" s="154">
        <f t="shared" si="50"/>
        <v>0</v>
      </c>
      <c r="S637" s="154">
        <f t="shared" si="51"/>
        <v>1</v>
      </c>
    </row>
    <row r="638" spans="2:19" ht="18.75" x14ac:dyDescent="0.3">
      <c r="B638" s="164">
        <v>44656</v>
      </c>
      <c r="C638" s="95" t="s">
        <v>2213</v>
      </c>
      <c r="D638" s="96" t="s">
        <v>30</v>
      </c>
      <c r="E638" s="97">
        <v>2</v>
      </c>
      <c r="F638" s="140">
        <v>19</v>
      </c>
      <c r="G638" s="103">
        <v>6</v>
      </c>
      <c r="H638" s="99" t="s">
        <v>557</v>
      </c>
      <c r="I638" s="104" t="s">
        <v>26</v>
      </c>
      <c r="J638" s="105">
        <v>0.75</v>
      </c>
      <c r="K638" s="142">
        <f t="shared" si="48"/>
        <v>-0.75</v>
      </c>
      <c r="L638" s="102">
        <f t="shared" si="53"/>
        <v>348.06510493827165</v>
      </c>
      <c r="Q638" s="153">
        <f t="shared" si="49"/>
        <v>1</v>
      </c>
      <c r="R638" s="154">
        <f t="shared" si="50"/>
        <v>0</v>
      </c>
      <c r="S638" s="154">
        <f t="shared" si="51"/>
        <v>1</v>
      </c>
    </row>
    <row r="639" spans="2:19" ht="18.75" x14ac:dyDescent="0.3">
      <c r="B639" s="164">
        <v>44657</v>
      </c>
      <c r="C639" s="95" t="s">
        <v>2214</v>
      </c>
      <c r="D639" s="96" t="s">
        <v>91</v>
      </c>
      <c r="E639" s="97">
        <v>1</v>
      </c>
      <c r="F639" s="140">
        <v>5.51</v>
      </c>
      <c r="G639" s="103">
        <v>0</v>
      </c>
      <c r="H639" s="99" t="s">
        <v>557</v>
      </c>
      <c r="I639" s="104" t="s">
        <v>21</v>
      </c>
      <c r="J639" s="105">
        <v>5</v>
      </c>
      <c r="K639" s="142">
        <f t="shared" si="48"/>
        <v>-5</v>
      </c>
      <c r="L639" s="102">
        <f t="shared" si="53"/>
        <v>343.06510493827165</v>
      </c>
      <c r="Q639" s="153">
        <f t="shared" si="49"/>
        <v>1</v>
      </c>
      <c r="R639" s="154">
        <f t="shared" si="50"/>
        <v>0</v>
      </c>
      <c r="S639" s="154">
        <f t="shared" si="51"/>
        <v>1</v>
      </c>
    </row>
    <row r="640" spans="2:19" ht="18.75" x14ac:dyDescent="0.3">
      <c r="B640" s="164">
        <v>44658</v>
      </c>
      <c r="C640" s="95" t="s">
        <v>2215</v>
      </c>
      <c r="D640" s="96" t="s">
        <v>638</v>
      </c>
      <c r="E640" s="97">
        <v>2</v>
      </c>
      <c r="F640" s="140">
        <v>10</v>
      </c>
      <c r="G640" s="103">
        <v>3</v>
      </c>
      <c r="H640" s="99" t="s">
        <v>557</v>
      </c>
      <c r="I640" s="104" t="s">
        <v>614</v>
      </c>
      <c r="J640" s="105">
        <v>1.5</v>
      </c>
      <c r="K640" s="142">
        <f t="shared" si="48"/>
        <v>-1.5</v>
      </c>
      <c r="L640" s="102">
        <f t="shared" si="53"/>
        <v>341.56510493827165</v>
      </c>
      <c r="Q640" s="153">
        <f t="shared" si="49"/>
        <v>1</v>
      </c>
      <c r="R640" s="154">
        <f t="shared" si="50"/>
        <v>0</v>
      </c>
      <c r="S640" s="154">
        <f t="shared" si="51"/>
        <v>1</v>
      </c>
    </row>
    <row r="641" spans="2:19" ht="18.75" x14ac:dyDescent="0.3">
      <c r="B641" s="164">
        <v>44658</v>
      </c>
      <c r="C641" s="95" t="s">
        <v>2216</v>
      </c>
      <c r="D641" s="96" t="s">
        <v>616</v>
      </c>
      <c r="E641" s="97">
        <v>1</v>
      </c>
      <c r="F641" s="140">
        <v>3.46</v>
      </c>
      <c r="G641" s="103">
        <v>0</v>
      </c>
      <c r="H641" s="99" t="s">
        <v>557</v>
      </c>
      <c r="I641" s="104" t="s">
        <v>21</v>
      </c>
      <c r="J641" s="105">
        <v>5</v>
      </c>
      <c r="K641" s="142">
        <f t="shared" si="48"/>
        <v>-5</v>
      </c>
      <c r="L641" s="102">
        <f t="shared" si="53"/>
        <v>336.56510493827165</v>
      </c>
      <c r="Q641" s="153">
        <f t="shared" si="49"/>
        <v>1</v>
      </c>
      <c r="R641" s="154">
        <f t="shared" si="50"/>
        <v>0</v>
      </c>
      <c r="S641" s="154">
        <f t="shared" si="51"/>
        <v>1</v>
      </c>
    </row>
    <row r="642" spans="2:19" ht="18.75" x14ac:dyDescent="0.3">
      <c r="B642" s="164">
        <v>44659</v>
      </c>
      <c r="C642" s="95" t="s">
        <v>2217</v>
      </c>
      <c r="D642" s="96" t="s">
        <v>32</v>
      </c>
      <c r="E642" s="97">
        <v>3</v>
      </c>
      <c r="F642" s="140">
        <v>21</v>
      </c>
      <c r="G642" s="103">
        <v>6</v>
      </c>
      <c r="H642" s="99" t="s">
        <v>557</v>
      </c>
      <c r="I642" s="104" t="s">
        <v>34</v>
      </c>
      <c r="J642" s="105">
        <v>0.25</v>
      </c>
      <c r="K642" s="142">
        <f t="shared" si="48"/>
        <v>-0.25</v>
      </c>
      <c r="L642" s="102">
        <f t="shared" si="53"/>
        <v>336.31510493827165</v>
      </c>
      <c r="Q642" s="153">
        <f t="shared" si="49"/>
        <v>1</v>
      </c>
      <c r="R642" s="154">
        <f t="shared" si="50"/>
        <v>0</v>
      </c>
      <c r="S642" s="154">
        <f t="shared" si="51"/>
        <v>1</v>
      </c>
    </row>
    <row r="643" spans="2:19" ht="18.75" x14ac:dyDescent="0.3">
      <c r="B643" s="164">
        <v>44660</v>
      </c>
      <c r="C643" s="95" t="s">
        <v>2218</v>
      </c>
      <c r="D643" s="96" t="s">
        <v>602</v>
      </c>
      <c r="E643" s="97">
        <v>4</v>
      </c>
      <c r="F643" s="140">
        <v>8</v>
      </c>
      <c r="G643" s="103">
        <v>3</v>
      </c>
      <c r="H643" s="99" t="s">
        <v>557</v>
      </c>
      <c r="I643" s="104" t="s">
        <v>21</v>
      </c>
      <c r="J643" s="105">
        <v>4.5</v>
      </c>
      <c r="K643" s="142">
        <f t="shared" ref="K643:K706" si="54">IF(OR(I643="",J643=""),"",IF(AND(H643="W",I643="1st"),F643*J643-J643,IF(AND(H643="P",OR(I643="1st",I643="2nd",I643="3rd")),G643*J643-J643,IF(H643="EW",-2*J643,-J643))))</f>
        <v>-4.5</v>
      </c>
      <c r="L643" s="102">
        <f t="shared" si="53"/>
        <v>331.81510493827165</v>
      </c>
      <c r="Q643" s="153">
        <f t="shared" si="49"/>
        <v>1</v>
      </c>
      <c r="R643" s="154">
        <f t="shared" si="50"/>
        <v>0</v>
      </c>
      <c r="S643" s="154">
        <f t="shared" si="51"/>
        <v>1</v>
      </c>
    </row>
    <row r="644" spans="2:19" ht="18.75" x14ac:dyDescent="0.3">
      <c r="B644" s="164">
        <v>44660</v>
      </c>
      <c r="C644" s="95" t="s">
        <v>2219</v>
      </c>
      <c r="D644" s="96" t="s">
        <v>602</v>
      </c>
      <c r="E644" s="97">
        <v>4</v>
      </c>
      <c r="F644" s="140">
        <v>5.7</v>
      </c>
      <c r="G644" s="103">
        <v>2</v>
      </c>
      <c r="H644" s="99" t="s">
        <v>557</v>
      </c>
      <c r="I644" s="104" t="s">
        <v>614</v>
      </c>
      <c r="J644" s="105">
        <v>4</v>
      </c>
      <c r="K644" s="142">
        <f t="shared" si="54"/>
        <v>-4</v>
      </c>
      <c r="L644" s="102">
        <f t="shared" si="53"/>
        <v>327.81510493827165</v>
      </c>
      <c r="Q644" s="153">
        <f t="shared" ref="Q644:Q707" si="55">IF(B644="",0,1)</f>
        <v>1</v>
      </c>
      <c r="R644" s="154">
        <f t="shared" ref="R644:R707" si="56">IF(K644&gt;0,1,0)</f>
        <v>0</v>
      </c>
      <c r="S644" s="154">
        <f t="shared" ref="S644:S707" si="57">IF(K644&lt;0,1,0)</f>
        <v>1</v>
      </c>
    </row>
    <row r="645" spans="2:19" ht="18.75" x14ac:dyDescent="0.3">
      <c r="B645" s="164">
        <v>44660</v>
      </c>
      <c r="C645" s="95" t="s">
        <v>2223</v>
      </c>
      <c r="D645" s="96" t="s">
        <v>602</v>
      </c>
      <c r="E645" s="97">
        <v>4</v>
      </c>
      <c r="F645" s="140">
        <v>1</v>
      </c>
      <c r="G645" s="103">
        <v>0</v>
      </c>
      <c r="H645" s="99" t="s">
        <v>557</v>
      </c>
      <c r="I645" s="104" t="s">
        <v>21</v>
      </c>
      <c r="J645" s="105">
        <v>1</v>
      </c>
      <c r="K645" s="142">
        <f t="shared" si="54"/>
        <v>-1</v>
      </c>
      <c r="L645" s="102">
        <f t="shared" si="53"/>
        <v>326.81510493827165</v>
      </c>
      <c r="Q645" s="153">
        <f t="shared" si="55"/>
        <v>1</v>
      </c>
      <c r="R645" s="154">
        <f t="shared" si="56"/>
        <v>0</v>
      </c>
      <c r="S645" s="154">
        <f t="shared" si="57"/>
        <v>1</v>
      </c>
    </row>
    <row r="646" spans="2:19" ht="18.75" x14ac:dyDescent="0.3">
      <c r="B646" s="164">
        <v>44660</v>
      </c>
      <c r="C646" s="95" t="s">
        <v>2224</v>
      </c>
      <c r="D646" s="96" t="s">
        <v>602</v>
      </c>
      <c r="E646" s="97">
        <v>4</v>
      </c>
      <c r="F646" s="140">
        <v>1</v>
      </c>
      <c r="G646" s="103">
        <v>0</v>
      </c>
      <c r="H646" s="99" t="s">
        <v>557</v>
      </c>
      <c r="I646" s="104" t="s">
        <v>21</v>
      </c>
      <c r="J646" s="105">
        <v>1</v>
      </c>
      <c r="K646" s="142">
        <f t="shared" si="54"/>
        <v>-1</v>
      </c>
      <c r="L646" s="102">
        <f t="shared" si="53"/>
        <v>325.81510493827165</v>
      </c>
      <c r="Q646" s="153">
        <f t="shared" si="55"/>
        <v>1</v>
      </c>
      <c r="R646" s="154">
        <f t="shared" si="56"/>
        <v>0</v>
      </c>
      <c r="S646" s="154">
        <f t="shared" si="57"/>
        <v>1</v>
      </c>
    </row>
    <row r="647" spans="2:19" ht="18.75" x14ac:dyDescent="0.3">
      <c r="B647" s="164">
        <v>44660</v>
      </c>
      <c r="C647" s="95" t="s">
        <v>2154</v>
      </c>
      <c r="D647" s="96" t="s">
        <v>682</v>
      </c>
      <c r="E647" s="97">
        <v>5</v>
      </c>
      <c r="F647" s="140">
        <v>7.5</v>
      </c>
      <c r="G647" s="103">
        <v>2</v>
      </c>
      <c r="H647" s="99" t="s">
        <v>557</v>
      </c>
      <c r="I647" s="104" t="s">
        <v>26</v>
      </c>
      <c r="J647" s="105">
        <v>1</v>
      </c>
      <c r="K647" s="142">
        <f t="shared" si="54"/>
        <v>-1</v>
      </c>
      <c r="L647" s="102">
        <f t="shared" si="53"/>
        <v>324.81510493827165</v>
      </c>
      <c r="Q647" s="153">
        <f t="shared" si="55"/>
        <v>1</v>
      </c>
      <c r="R647" s="154">
        <f t="shared" si="56"/>
        <v>0</v>
      </c>
      <c r="S647" s="154">
        <f t="shared" si="57"/>
        <v>1</v>
      </c>
    </row>
    <row r="648" spans="2:19" ht="18.75" x14ac:dyDescent="0.3">
      <c r="B648" s="164">
        <v>44661</v>
      </c>
      <c r="C648" s="95" t="s">
        <v>686</v>
      </c>
      <c r="D648" s="96" t="s">
        <v>842</v>
      </c>
      <c r="E648" s="97">
        <v>3</v>
      </c>
      <c r="F648" s="140">
        <v>1.8</v>
      </c>
      <c r="G648" s="103">
        <v>1.1000000000000001</v>
      </c>
      <c r="H648" s="99" t="s">
        <v>557</v>
      </c>
      <c r="I648" s="104" t="s">
        <v>24</v>
      </c>
      <c r="J648" s="105">
        <v>7</v>
      </c>
      <c r="K648" s="142">
        <f t="shared" si="54"/>
        <v>5.6</v>
      </c>
      <c r="L648" s="102">
        <f t="shared" si="53"/>
        <v>330.41510493827167</v>
      </c>
      <c r="Q648" s="153">
        <f t="shared" si="55"/>
        <v>1</v>
      </c>
      <c r="R648" s="154">
        <f t="shared" si="56"/>
        <v>1</v>
      </c>
      <c r="S648" s="154">
        <f t="shared" si="57"/>
        <v>0</v>
      </c>
    </row>
    <row r="649" spans="2:19" ht="18.75" x14ac:dyDescent="0.3">
      <c r="B649" s="164">
        <v>44661</v>
      </c>
      <c r="C649" s="95" t="s">
        <v>2220</v>
      </c>
      <c r="D649" s="96" t="s">
        <v>573</v>
      </c>
      <c r="E649" s="97">
        <v>1</v>
      </c>
      <c r="F649" s="140">
        <v>1.95</v>
      </c>
      <c r="G649" s="103">
        <v>1.1000000000000001</v>
      </c>
      <c r="H649" s="99" t="s">
        <v>557</v>
      </c>
      <c r="I649" s="104" t="s">
        <v>24</v>
      </c>
      <c r="J649" s="105">
        <v>8</v>
      </c>
      <c r="K649" s="142">
        <f t="shared" si="54"/>
        <v>7.6</v>
      </c>
      <c r="L649" s="102">
        <f t="shared" si="53"/>
        <v>338.01510493827169</v>
      </c>
      <c r="Q649" s="153">
        <f t="shared" si="55"/>
        <v>1</v>
      </c>
      <c r="R649" s="154">
        <f t="shared" si="56"/>
        <v>1</v>
      </c>
      <c r="S649" s="154">
        <f t="shared" si="57"/>
        <v>0</v>
      </c>
    </row>
    <row r="650" spans="2:19" ht="18.75" x14ac:dyDescent="0.3">
      <c r="B650" s="164">
        <v>44661</v>
      </c>
      <c r="C650" s="95" t="s">
        <v>2221</v>
      </c>
      <c r="D650" s="96" t="s">
        <v>842</v>
      </c>
      <c r="E650" s="97">
        <v>2</v>
      </c>
      <c r="F650" s="140">
        <v>1.75</v>
      </c>
      <c r="G650" s="103">
        <v>1.1000000000000001</v>
      </c>
      <c r="H650" s="99" t="s">
        <v>557</v>
      </c>
      <c r="I650" s="104" t="s">
        <v>24</v>
      </c>
      <c r="J650" s="105">
        <v>5</v>
      </c>
      <c r="K650" s="142">
        <f t="shared" si="54"/>
        <v>3.75</v>
      </c>
      <c r="L650" s="102">
        <f t="shared" si="53"/>
        <v>341.76510493827169</v>
      </c>
      <c r="Q650" s="153">
        <f t="shared" si="55"/>
        <v>1</v>
      </c>
      <c r="R650" s="154">
        <f t="shared" si="56"/>
        <v>1</v>
      </c>
      <c r="S650" s="154">
        <f t="shared" si="57"/>
        <v>0</v>
      </c>
    </row>
    <row r="651" spans="2:19" ht="18.75" x14ac:dyDescent="0.3">
      <c r="B651" s="164">
        <v>44661</v>
      </c>
      <c r="C651" s="95" t="s">
        <v>2222</v>
      </c>
      <c r="D651" s="96" t="s">
        <v>842</v>
      </c>
      <c r="E651" s="97">
        <v>1</v>
      </c>
      <c r="F651" s="140">
        <v>6.5</v>
      </c>
      <c r="G651" s="103">
        <v>2</v>
      </c>
      <c r="H651" s="99" t="s">
        <v>557</v>
      </c>
      <c r="I651" s="104" t="s">
        <v>26</v>
      </c>
      <c r="J651" s="105">
        <v>4</v>
      </c>
      <c r="K651" s="142">
        <f t="shared" si="54"/>
        <v>-4</v>
      </c>
      <c r="L651" s="102">
        <f t="shared" si="53"/>
        <v>337.76510493827169</v>
      </c>
      <c r="M651" s="158">
        <v>2680</v>
      </c>
      <c r="N651" s="158">
        <f>M651/40</f>
        <v>67</v>
      </c>
      <c r="Q651" s="153">
        <f t="shared" si="55"/>
        <v>1</v>
      </c>
      <c r="R651" s="154">
        <f t="shared" si="56"/>
        <v>0</v>
      </c>
      <c r="S651" s="154">
        <f t="shared" si="57"/>
        <v>1</v>
      </c>
    </row>
    <row r="652" spans="2:19" ht="18.75" x14ac:dyDescent="0.3">
      <c r="B652" s="164">
        <v>44664</v>
      </c>
      <c r="C652" s="95" t="s">
        <v>2226</v>
      </c>
      <c r="D652" s="96" t="s">
        <v>43</v>
      </c>
      <c r="E652" s="97">
        <v>2</v>
      </c>
      <c r="F652" s="140">
        <v>3.15</v>
      </c>
      <c r="G652" s="103">
        <v>1.3</v>
      </c>
      <c r="H652" s="99" t="s">
        <v>557</v>
      </c>
      <c r="I652" s="104" t="s">
        <v>171</v>
      </c>
      <c r="J652" s="105">
        <v>6</v>
      </c>
      <c r="K652" s="142">
        <f t="shared" si="54"/>
        <v>-6</v>
      </c>
      <c r="L652" s="102">
        <f t="shared" si="53"/>
        <v>331.76510493827169</v>
      </c>
      <c r="Q652" s="153">
        <f t="shared" si="55"/>
        <v>1</v>
      </c>
      <c r="R652" s="154">
        <f t="shared" si="56"/>
        <v>0</v>
      </c>
      <c r="S652" s="154">
        <f t="shared" si="57"/>
        <v>1</v>
      </c>
    </row>
    <row r="653" spans="2:19" ht="18.75" x14ac:dyDescent="0.3">
      <c r="B653" s="164">
        <v>44664</v>
      </c>
      <c r="C653" s="95" t="s">
        <v>2183</v>
      </c>
      <c r="D653" s="96" t="s">
        <v>43</v>
      </c>
      <c r="E653" s="97">
        <v>3</v>
      </c>
      <c r="F653" s="140">
        <v>1.65</v>
      </c>
      <c r="G653" s="103">
        <v>1.1000000000000001</v>
      </c>
      <c r="H653" s="99" t="s">
        <v>557</v>
      </c>
      <c r="I653" s="104" t="s">
        <v>21</v>
      </c>
      <c r="J653" s="105">
        <v>10</v>
      </c>
      <c r="K653" s="142">
        <f t="shared" si="54"/>
        <v>-10</v>
      </c>
      <c r="L653" s="102">
        <f t="shared" si="53"/>
        <v>321.76510493827169</v>
      </c>
      <c r="Q653" s="153">
        <f t="shared" si="55"/>
        <v>1</v>
      </c>
      <c r="R653" s="154">
        <f t="shared" si="56"/>
        <v>0</v>
      </c>
      <c r="S653" s="154">
        <f t="shared" si="57"/>
        <v>1</v>
      </c>
    </row>
    <row r="654" spans="2:19" ht="18.75" x14ac:dyDescent="0.3">
      <c r="B654" s="164">
        <v>44664</v>
      </c>
      <c r="C654" s="95" t="s">
        <v>2227</v>
      </c>
      <c r="D654" s="96" t="s">
        <v>43</v>
      </c>
      <c r="E654" s="97">
        <v>2</v>
      </c>
      <c r="F654" s="140">
        <v>1</v>
      </c>
      <c r="G654" s="103">
        <v>0</v>
      </c>
      <c r="H654" s="99" t="s">
        <v>557</v>
      </c>
      <c r="I654" s="104" t="s">
        <v>21</v>
      </c>
      <c r="J654" s="105">
        <v>4</v>
      </c>
      <c r="K654" s="142">
        <f t="shared" si="54"/>
        <v>-4</v>
      </c>
      <c r="L654" s="102">
        <f t="shared" si="53"/>
        <v>317.76510493827169</v>
      </c>
      <c r="Q654" s="153">
        <f t="shared" si="55"/>
        <v>1</v>
      </c>
      <c r="R654" s="154">
        <f t="shared" si="56"/>
        <v>0</v>
      </c>
      <c r="S654" s="154">
        <f t="shared" si="57"/>
        <v>1</v>
      </c>
    </row>
    <row r="655" spans="2:19" ht="18.75" x14ac:dyDescent="0.3">
      <c r="B655" s="164">
        <v>44665</v>
      </c>
      <c r="C655" s="95" t="s">
        <v>2228</v>
      </c>
      <c r="D655" s="96" t="s">
        <v>616</v>
      </c>
      <c r="E655" s="97">
        <v>4</v>
      </c>
      <c r="F655" s="140">
        <v>1.7</v>
      </c>
      <c r="G655" s="103">
        <v>1.1000000000000001</v>
      </c>
      <c r="H655" s="99" t="s">
        <v>557</v>
      </c>
      <c r="I655" s="104" t="s">
        <v>24</v>
      </c>
      <c r="J655" s="105">
        <v>10</v>
      </c>
      <c r="K655" s="142">
        <f t="shared" si="54"/>
        <v>7</v>
      </c>
      <c r="L655" s="102">
        <f t="shared" si="53"/>
        <v>324.76510493827169</v>
      </c>
      <c r="Q655" s="153">
        <f t="shared" si="55"/>
        <v>1</v>
      </c>
      <c r="R655" s="154">
        <f t="shared" si="56"/>
        <v>1</v>
      </c>
      <c r="S655" s="154">
        <f t="shared" si="57"/>
        <v>0</v>
      </c>
    </row>
    <row r="656" spans="2:19" ht="18.75" x14ac:dyDescent="0.3">
      <c r="B656" s="164">
        <v>44667</v>
      </c>
      <c r="C656" s="95" t="s">
        <v>2199</v>
      </c>
      <c r="D656" s="96" t="s">
        <v>561</v>
      </c>
      <c r="E656" s="97">
        <v>6</v>
      </c>
      <c r="F656" s="140">
        <v>11.5</v>
      </c>
      <c r="G656" s="103">
        <v>2.5</v>
      </c>
      <c r="H656" s="99" t="s">
        <v>557</v>
      </c>
      <c r="I656" s="104" t="s">
        <v>21</v>
      </c>
      <c r="J656" s="105">
        <v>0.5</v>
      </c>
      <c r="K656" s="142">
        <f t="shared" si="54"/>
        <v>-0.5</v>
      </c>
      <c r="L656" s="102">
        <f t="shared" si="53"/>
        <v>324.26510493827169</v>
      </c>
      <c r="Q656" s="153">
        <f t="shared" si="55"/>
        <v>1</v>
      </c>
      <c r="R656" s="154">
        <f t="shared" si="56"/>
        <v>0</v>
      </c>
      <c r="S656" s="154">
        <f t="shared" si="57"/>
        <v>1</v>
      </c>
    </row>
    <row r="657" spans="2:19" ht="18.75" x14ac:dyDescent="0.3">
      <c r="B657" s="164">
        <v>44667</v>
      </c>
      <c r="C657" s="95" t="s">
        <v>2229</v>
      </c>
      <c r="D657" s="96" t="s">
        <v>761</v>
      </c>
      <c r="E657" s="97">
        <v>2</v>
      </c>
      <c r="F657" s="140">
        <v>1.8</v>
      </c>
      <c r="G657" s="103">
        <v>1.1000000000000001</v>
      </c>
      <c r="H657" s="99" t="s">
        <v>557</v>
      </c>
      <c r="I657" s="104" t="s">
        <v>21</v>
      </c>
      <c r="J657" s="105">
        <v>2</v>
      </c>
      <c r="K657" s="142">
        <f t="shared" si="54"/>
        <v>-2</v>
      </c>
      <c r="L657" s="102">
        <f t="shared" si="53"/>
        <v>322.26510493827169</v>
      </c>
      <c r="Q657" s="153">
        <f t="shared" si="55"/>
        <v>1</v>
      </c>
      <c r="R657" s="154">
        <f t="shared" si="56"/>
        <v>0</v>
      </c>
      <c r="S657" s="154">
        <f t="shared" si="57"/>
        <v>1</v>
      </c>
    </row>
    <row r="658" spans="2:19" ht="18.75" x14ac:dyDescent="0.3">
      <c r="B658" s="164">
        <v>44668</v>
      </c>
      <c r="C658" s="95" t="s">
        <v>2150</v>
      </c>
      <c r="D658" s="96" t="s">
        <v>578</v>
      </c>
      <c r="E658" s="97">
        <v>2</v>
      </c>
      <c r="F658" s="140">
        <v>34</v>
      </c>
      <c r="G658" s="103">
        <v>5</v>
      </c>
      <c r="H658" s="99" t="s">
        <v>557</v>
      </c>
      <c r="I658" s="104" t="s">
        <v>34</v>
      </c>
      <c r="J658" s="105">
        <v>0.25</v>
      </c>
      <c r="K658" s="142">
        <f t="shared" si="54"/>
        <v>-0.25</v>
      </c>
      <c r="L658" s="102">
        <f t="shared" si="53"/>
        <v>322.01510493827169</v>
      </c>
      <c r="Q658" s="153">
        <f t="shared" si="55"/>
        <v>1</v>
      </c>
      <c r="R658" s="154">
        <f t="shared" si="56"/>
        <v>0</v>
      </c>
      <c r="S658" s="154">
        <f t="shared" si="57"/>
        <v>1</v>
      </c>
    </row>
    <row r="659" spans="2:19" ht="18.75" x14ac:dyDescent="0.3">
      <c r="B659" s="164">
        <v>44668</v>
      </c>
      <c r="C659" s="95" t="s">
        <v>2206</v>
      </c>
      <c r="D659" s="96" t="s">
        <v>578</v>
      </c>
      <c r="E659" s="97">
        <v>3</v>
      </c>
      <c r="F659" s="140">
        <v>5.5</v>
      </c>
      <c r="G659" s="103">
        <v>1.8</v>
      </c>
      <c r="H659" s="99" t="s">
        <v>557</v>
      </c>
      <c r="I659" s="104" t="s">
        <v>148</v>
      </c>
      <c r="J659" s="105">
        <v>3.5</v>
      </c>
      <c r="K659" s="142">
        <f t="shared" si="54"/>
        <v>-3.5</v>
      </c>
      <c r="L659" s="102">
        <f t="shared" si="53"/>
        <v>318.51510493827169</v>
      </c>
      <c r="Q659" s="153">
        <f t="shared" si="55"/>
        <v>1</v>
      </c>
      <c r="R659" s="154">
        <f t="shared" si="56"/>
        <v>0</v>
      </c>
      <c r="S659" s="154">
        <f t="shared" si="57"/>
        <v>1</v>
      </c>
    </row>
    <row r="660" spans="2:19" ht="18.75" x14ac:dyDescent="0.3">
      <c r="B660" s="164">
        <v>44670</v>
      </c>
      <c r="C660" s="95" t="s">
        <v>2190</v>
      </c>
      <c r="D660" s="96" t="s">
        <v>43</v>
      </c>
      <c r="E660" s="97">
        <v>2</v>
      </c>
      <c r="F660" s="140">
        <v>3.15</v>
      </c>
      <c r="G660" s="103">
        <v>1.5</v>
      </c>
      <c r="H660" s="99" t="s">
        <v>557</v>
      </c>
      <c r="I660" s="104" t="s">
        <v>24</v>
      </c>
      <c r="J660" s="105">
        <v>1.5</v>
      </c>
      <c r="K660" s="142">
        <f t="shared" si="54"/>
        <v>3.2249999999999996</v>
      </c>
      <c r="L660" s="102">
        <f t="shared" si="53"/>
        <v>321.74010493827171</v>
      </c>
      <c r="Q660" s="153">
        <f t="shared" si="55"/>
        <v>1</v>
      </c>
      <c r="R660" s="154">
        <f t="shared" si="56"/>
        <v>1</v>
      </c>
      <c r="S660" s="154">
        <f t="shared" si="57"/>
        <v>0</v>
      </c>
    </row>
    <row r="661" spans="2:19" ht="18.75" x14ac:dyDescent="0.3">
      <c r="B661" s="164">
        <v>44670</v>
      </c>
      <c r="C661" s="95" t="s">
        <v>2212</v>
      </c>
      <c r="D661" s="96" t="s">
        <v>43</v>
      </c>
      <c r="E661" s="97">
        <v>3</v>
      </c>
      <c r="F661" s="140">
        <v>9.6</v>
      </c>
      <c r="G661" s="103">
        <v>2</v>
      </c>
      <c r="H661" s="99" t="s">
        <v>557</v>
      </c>
      <c r="I661" s="104" t="s">
        <v>171</v>
      </c>
      <c r="J661" s="105">
        <v>4</v>
      </c>
      <c r="K661" s="142">
        <f t="shared" si="54"/>
        <v>-4</v>
      </c>
      <c r="L661" s="102">
        <f t="shared" si="53"/>
        <v>317.74010493827171</v>
      </c>
      <c r="Q661" s="153">
        <f t="shared" si="55"/>
        <v>1</v>
      </c>
      <c r="R661" s="154">
        <f t="shared" si="56"/>
        <v>0</v>
      </c>
      <c r="S661" s="154">
        <f t="shared" si="57"/>
        <v>1</v>
      </c>
    </row>
    <row r="662" spans="2:19" ht="18.75" x14ac:dyDescent="0.3">
      <c r="B662" s="164">
        <v>44671</v>
      </c>
      <c r="C662" s="95" t="s">
        <v>2230</v>
      </c>
      <c r="D662" s="96" t="s">
        <v>114</v>
      </c>
      <c r="E662" s="97">
        <v>1</v>
      </c>
      <c r="F662" s="140">
        <v>3.15</v>
      </c>
      <c r="G662" s="103">
        <v>1.5</v>
      </c>
      <c r="H662" s="99" t="s">
        <v>557</v>
      </c>
      <c r="I662" s="104" t="s">
        <v>26</v>
      </c>
      <c r="J662" s="105">
        <v>1</v>
      </c>
      <c r="K662" s="142">
        <f t="shared" si="54"/>
        <v>-1</v>
      </c>
      <c r="L662" s="102">
        <f t="shared" si="53"/>
        <v>316.74010493827171</v>
      </c>
      <c r="Q662" s="153">
        <f t="shared" si="55"/>
        <v>1</v>
      </c>
      <c r="R662" s="154">
        <f t="shared" si="56"/>
        <v>0</v>
      </c>
      <c r="S662" s="154">
        <f t="shared" si="57"/>
        <v>1</v>
      </c>
    </row>
    <row r="663" spans="2:19" ht="18.75" x14ac:dyDescent="0.3">
      <c r="B663" s="164">
        <v>44671</v>
      </c>
      <c r="C663" s="95" t="s">
        <v>838</v>
      </c>
      <c r="D663" s="96" t="s">
        <v>114</v>
      </c>
      <c r="E663" s="97">
        <v>3</v>
      </c>
      <c r="F663" s="140">
        <v>2.7</v>
      </c>
      <c r="G663" s="103">
        <v>1.2</v>
      </c>
      <c r="H663" s="99" t="s">
        <v>557</v>
      </c>
      <c r="I663" s="104" t="s">
        <v>21</v>
      </c>
      <c r="J663" s="105">
        <v>2</v>
      </c>
      <c r="K663" s="142">
        <f t="shared" si="54"/>
        <v>-2</v>
      </c>
      <c r="L663" s="102">
        <f t="shared" si="53"/>
        <v>314.74010493827171</v>
      </c>
      <c r="Q663" s="153">
        <f t="shared" si="55"/>
        <v>1</v>
      </c>
      <c r="R663" s="154">
        <f t="shared" si="56"/>
        <v>0</v>
      </c>
      <c r="S663" s="154">
        <f t="shared" si="57"/>
        <v>1</v>
      </c>
    </row>
    <row r="664" spans="2:19" ht="18.75" x14ac:dyDescent="0.3">
      <c r="B664" s="164">
        <v>44671</v>
      </c>
      <c r="C664" s="95" t="s">
        <v>830</v>
      </c>
      <c r="D664" s="96" t="s">
        <v>114</v>
      </c>
      <c r="E664" s="97">
        <v>3</v>
      </c>
      <c r="F664" s="140">
        <v>23</v>
      </c>
      <c r="G664" s="103">
        <v>8</v>
      </c>
      <c r="H664" s="99" t="s">
        <v>557</v>
      </c>
      <c r="I664" s="104" t="s">
        <v>16</v>
      </c>
      <c r="J664" s="105">
        <v>0.25</v>
      </c>
      <c r="K664" s="142">
        <f t="shared" si="54"/>
        <v>-0.25</v>
      </c>
      <c r="L664" s="102">
        <f t="shared" si="53"/>
        <v>314.49010493827171</v>
      </c>
      <c r="Q664" s="153">
        <f t="shared" si="55"/>
        <v>1</v>
      </c>
      <c r="R664" s="154">
        <f t="shared" si="56"/>
        <v>0</v>
      </c>
      <c r="S664" s="154">
        <f t="shared" si="57"/>
        <v>1</v>
      </c>
    </row>
    <row r="665" spans="2:19" ht="18.75" x14ac:dyDescent="0.3">
      <c r="B665" s="164">
        <v>44672</v>
      </c>
      <c r="C665" s="95" t="s">
        <v>2231</v>
      </c>
      <c r="D665" s="96" t="s">
        <v>619</v>
      </c>
      <c r="E665" s="97">
        <v>5</v>
      </c>
      <c r="F665" s="140">
        <v>1.8</v>
      </c>
      <c r="G665" s="103">
        <v>1.1000000000000001</v>
      </c>
      <c r="H665" s="99" t="s">
        <v>557</v>
      </c>
      <c r="I665" s="104" t="s">
        <v>16</v>
      </c>
      <c r="J665" s="105">
        <v>2</v>
      </c>
      <c r="K665" s="142">
        <f t="shared" si="54"/>
        <v>-2</v>
      </c>
      <c r="L665" s="102">
        <f t="shared" si="53"/>
        <v>312.49010493827171</v>
      </c>
      <c r="Q665" s="153">
        <f t="shared" si="55"/>
        <v>1</v>
      </c>
      <c r="R665" s="154">
        <f t="shared" si="56"/>
        <v>0</v>
      </c>
      <c r="S665" s="154">
        <f t="shared" si="57"/>
        <v>1</v>
      </c>
    </row>
    <row r="666" spans="2:19" ht="18.75" x14ac:dyDescent="0.3">
      <c r="B666" s="164">
        <v>44672</v>
      </c>
      <c r="C666" s="95" t="s">
        <v>2232</v>
      </c>
      <c r="D666" s="96" t="s">
        <v>638</v>
      </c>
      <c r="E666" s="97">
        <v>2</v>
      </c>
      <c r="F666" s="140">
        <v>2.2000000000000002</v>
      </c>
      <c r="G666" s="103">
        <v>1.1000000000000001</v>
      </c>
      <c r="H666" s="99" t="s">
        <v>557</v>
      </c>
      <c r="I666" s="104" t="s">
        <v>34</v>
      </c>
      <c r="J666" s="105">
        <v>1.5</v>
      </c>
      <c r="K666" s="142">
        <f t="shared" si="54"/>
        <v>-1.5</v>
      </c>
      <c r="L666" s="102">
        <f t="shared" si="53"/>
        <v>310.99010493827171</v>
      </c>
      <c r="Q666" s="153">
        <f t="shared" si="55"/>
        <v>1</v>
      </c>
      <c r="R666" s="154">
        <f t="shared" si="56"/>
        <v>0</v>
      </c>
      <c r="S666" s="154">
        <f t="shared" si="57"/>
        <v>1</v>
      </c>
    </row>
    <row r="667" spans="2:19" ht="18.75" x14ac:dyDescent="0.3">
      <c r="B667" s="164">
        <v>44672</v>
      </c>
      <c r="C667" s="95" t="s">
        <v>2172</v>
      </c>
      <c r="D667" s="96" t="s">
        <v>616</v>
      </c>
      <c r="E667" s="97">
        <v>6</v>
      </c>
      <c r="F667" s="140">
        <v>1.7</v>
      </c>
      <c r="G667" s="103">
        <v>1.2</v>
      </c>
      <c r="H667" s="99" t="s">
        <v>557</v>
      </c>
      <c r="I667" s="104" t="s">
        <v>16</v>
      </c>
      <c r="J667" s="105">
        <v>2</v>
      </c>
      <c r="K667" s="142">
        <f t="shared" si="54"/>
        <v>-2</v>
      </c>
      <c r="L667" s="102">
        <f t="shared" si="53"/>
        <v>308.99010493827171</v>
      </c>
      <c r="Q667" s="153">
        <f t="shared" si="55"/>
        <v>1</v>
      </c>
      <c r="R667" s="154">
        <f t="shared" si="56"/>
        <v>0</v>
      </c>
      <c r="S667" s="154">
        <f t="shared" si="57"/>
        <v>1</v>
      </c>
    </row>
    <row r="668" spans="2:19" ht="18.75" x14ac:dyDescent="0.3">
      <c r="B668" s="164">
        <v>44673</v>
      </c>
      <c r="C668" s="95" t="s">
        <v>2222</v>
      </c>
      <c r="D668" s="96" t="s">
        <v>32</v>
      </c>
      <c r="E668" s="97">
        <v>2</v>
      </c>
      <c r="F668" s="140">
        <v>3.6</v>
      </c>
      <c r="G668" s="103">
        <v>1.5</v>
      </c>
      <c r="H668" s="99" t="s">
        <v>557</v>
      </c>
      <c r="I668" s="104" t="s">
        <v>34</v>
      </c>
      <c r="J668" s="105">
        <v>1</v>
      </c>
      <c r="K668" s="142">
        <f t="shared" si="54"/>
        <v>-1</v>
      </c>
      <c r="L668" s="102">
        <f t="shared" si="53"/>
        <v>307.99010493827171</v>
      </c>
      <c r="Q668" s="153">
        <f t="shared" si="55"/>
        <v>1</v>
      </c>
      <c r="R668" s="154">
        <f t="shared" si="56"/>
        <v>0</v>
      </c>
      <c r="S668" s="154">
        <f t="shared" si="57"/>
        <v>1</v>
      </c>
    </row>
    <row r="669" spans="2:19" ht="18.75" x14ac:dyDescent="0.3">
      <c r="B669" s="164">
        <v>44673</v>
      </c>
      <c r="C669" s="95" t="s">
        <v>2164</v>
      </c>
      <c r="D669" s="96" t="s">
        <v>32</v>
      </c>
      <c r="E669" s="97">
        <v>2</v>
      </c>
      <c r="F669" s="140">
        <v>1</v>
      </c>
      <c r="G669" s="103">
        <v>0</v>
      </c>
      <c r="H669" s="99" t="s">
        <v>557</v>
      </c>
      <c r="I669" s="104" t="s">
        <v>21</v>
      </c>
      <c r="J669" s="105">
        <v>2.5</v>
      </c>
      <c r="K669" s="142">
        <f t="shared" si="54"/>
        <v>-2.5</v>
      </c>
      <c r="L669" s="102">
        <f t="shared" si="53"/>
        <v>305.49010493827171</v>
      </c>
      <c r="Q669" s="153">
        <f t="shared" si="55"/>
        <v>1</v>
      </c>
      <c r="R669" s="154">
        <f t="shared" si="56"/>
        <v>0</v>
      </c>
      <c r="S669" s="154">
        <f t="shared" si="57"/>
        <v>1</v>
      </c>
    </row>
    <row r="670" spans="2:19" ht="18.75" x14ac:dyDescent="0.3">
      <c r="B670" s="164">
        <v>44673</v>
      </c>
      <c r="C670" s="95" t="s">
        <v>2217</v>
      </c>
      <c r="D670" s="96" t="s">
        <v>685</v>
      </c>
      <c r="E670" s="97">
        <v>3</v>
      </c>
      <c r="F670" s="140">
        <v>2.8</v>
      </c>
      <c r="G670" s="103">
        <v>1.2</v>
      </c>
      <c r="H670" s="99" t="s">
        <v>557</v>
      </c>
      <c r="I670" s="104" t="s">
        <v>21</v>
      </c>
      <c r="J670" s="105">
        <v>2</v>
      </c>
      <c r="K670" s="142">
        <f t="shared" si="54"/>
        <v>-2</v>
      </c>
      <c r="L670" s="102">
        <f t="shared" si="53"/>
        <v>303.49010493827171</v>
      </c>
      <c r="Q670" s="153">
        <f t="shared" si="55"/>
        <v>1</v>
      </c>
      <c r="R670" s="154">
        <f t="shared" si="56"/>
        <v>0</v>
      </c>
      <c r="S670" s="154">
        <f t="shared" si="57"/>
        <v>1</v>
      </c>
    </row>
    <row r="671" spans="2:19" ht="18.75" x14ac:dyDescent="0.3">
      <c r="B671" s="164">
        <v>44673</v>
      </c>
      <c r="C671" s="95" t="s">
        <v>2233</v>
      </c>
      <c r="D671" s="96" t="s">
        <v>685</v>
      </c>
      <c r="E671" s="97">
        <v>4</v>
      </c>
      <c r="F671" s="140">
        <v>4</v>
      </c>
      <c r="G671" s="103">
        <v>1.35</v>
      </c>
      <c r="H671" s="99" t="s">
        <v>557</v>
      </c>
      <c r="I671" s="104" t="s">
        <v>24</v>
      </c>
      <c r="J671" s="105">
        <v>0.75</v>
      </c>
      <c r="K671" s="142">
        <f t="shared" si="54"/>
        <v>2.25</v>
      </c>
      <c r="L671" s="102">
        <f t="shared" si="53"/>
        <v>305.74010493827171</v>
      </c>
      <c r="Q671" s="153">
        <f t="shared" si="55"/>
        <v>1</v>
      </c>
      <c r="R671" s="154">
        <f t="shared" si="56"/>
        <v>1</v>
      </c>
      <c r="S671" s="154">
        <f t="shared" si="57"/>
        <v>0</v>
      </c>
    </row>
    <row r="672" spans="2:19" ht="18.75" x14ac:dyDescent="0.3">
      <c r="B672" s="164">
        <v>44674</v>
      </c>
      <c r="C672" s="95" t="s">
        <v>2234</v>
      </c>
      <c r="D672" s="96" t="s">
        <v>682</v>
      </c>
      <c r="E672" s="97">
        <v>2</v>
      </c>
      <c r="F672" s="140">
        <v>3.6</v>
      </c>
      <c r="G672" s="103">
        <v>1.4</v>
      </c>
      <c r="H672" s="99" t="s">
        <v>557</v>
      </c>
      <c r="I672" s="104" t="s">
        <v>614</v>
      </c>
      <c r="J672" s="105">
        <v>2</v>
      </c>
      <c r="K672" s="142">
        <f t="shared" si="54"/>
        <v>-2</v>
      </c>
      <c r="L672" s="102">
        <f t="shared" si="53"/>
        <v>303.74010493827171</v>
      </c>
      <c r="Q672" s="153">
        <f t="shared" si="55"/>
        <v>1</v>
      </c>
      <c r="R672" s="154">
        <f t="shared" si="56"/>
        <v>0</v>
      </c>
      <c r="S672" s="154">
        <f t="shared" si="57"/>
        <v>1</v>
      </c>
    </row>
    <row r="673" spans="2:19" ht="18.75" x14ac:dyDescent="0.3">
      <c r="B673" s="164">
        <v>44674</v>
      </c>
      <c r="C673" s="95" t="s">
        <v>2213</v>
      </c>
      <c r="D673" s="96" t="s">
        <v>556</v>
      </c>
      <c r="E673" s="97">
        <v>2</v>
      </c>
      <c r="F673" s="140">
        <v>2.2999999999999998</v>
      </c>
      <c r="G673" s="103">
        <v>1.2</v>
      </c>
      <c r="H673" s="99" t="s">
        <v>557</v>
      </c>
      <c r="I673" s="104" t="s">
        <v>26</v>
      </c>
      <c r="J673" s="105">
        <v>2</v>
      </c>
      <c r="K673" s="142">
        <f t="shared" si="54"/>
        <v>-2</v>
      </c>
      <c r="L673" s="102">
        <f t="shared" si="53"/>
        <v>301.74010493827171</v>
      </c>
      <c r="Q673" s="153">
        <f t="shared" si="55"/>
        <v>1</v>
      </c>
      <c r="R673" s="154">
        <f t="shared" si="56"/>
        <v>0</v>
      </c>
      <c r="S673" s="154">
        <f t="shared" si="57"/>
        <v>1</v>
      </c>
    </row>
    <row r="674" spans="2:19" ht="18.75" x14ac:dyDescent="0.3">
      <c r="B674" s="164">
        <v>44675</v>
      </c>
      <c r="C674" s="95" t="s">
        <v>2235</v>
      </c>
      <c r="D674" s="96" t="s">
        <v>30</v>
      </c>
      <c r="E674" s="97">
        <v>3</v>
      </c>
      <c r="F674" s="140">
        <v>1.75</v>
      </c>
      <c r="G674" s="103">
        <v>1.1000000000000001</v>
      </c>
      <c r="H674" s="99" t="s">
        <v>557</v>
      </c>
      <c r="I674" s="104" t="s">
        <v>24</v>
      </c>
      <c r="J674" s="105">
        <v>9</v>
      </c>
      <c r="K674" s="142">
        <f t="shared" si="54"/>
        <v>6.75</v>
      </c>
      <c r="L674" s="102">
        <f t="shared" ref="L674:L715" si="58">IF(K674="",L673,L673+K674)</f>
        <v>308.49010493827171</v>
      </c>
      <c r="Q674" s="153">
        <f t="shared" si="55"/>
        <v>1</v>
      </c>
      <c r="R674" s="154">
        <f t="shared" si="56"/>
        <v>1</v>
      </c>
      <c r="S674" s="154">
        <f t="shared" si="57"/>
        <v>0</v>
      </c>
    </row>
    <row r="675" spans="2:19" ht="18.75" x14ac:dyDescent="0.3">
      <c r="B675" s="164">
        <v>44675</v>
      </c>
      <c r="C675" s="95" t="s">
        <v>2236</v>
      </c>
      <c r="D675" s="96" t="s">
        <v>30</v>
      </c>
      <c r="E675" s="97">
        <v>1</v>
      </c>
      <c r="F675" s="140">
        <v>6</v>
      </c>
      <c r="G675" s="103">
        <v>2</v>
      </c>
      <c r="H675" s="99" t="s">
        <v>557</v>
      </c>
      <c r="I675" s="104" t="s">
        <v>24</v>
      </c>
      <c r="J675" s="105">
        <v>1</v>
      </c>
      <c r="K675" s="142">
        <f t="shared" si="54"/>
        <v>5</v>
      </c>
      <c r="L675" s="102">
        <f t="shared" si="58"/>
        <v>313.49010493827171</v>
      </c>
      <c r="Q675" s="153">
        <f t="shared" si="55"/>
        <v>1</v>
      </c>
      <c r="R675" s="154">
        <f t="shared" si="56"/>
        <v>1</v>
      </c>
      <c r="S675" s="154">
        <f t="shared" si="57"/>
        <v>0</v>
      </c>
    </row>
    <row r="676" spans="2:19" ht="18.75" x14ac:dyDescent="0.3">
      <c r="B676" s="164">
        <v>44675</v>
      </c>
      <c r="C676" s="95" t="s">
        <v>2237</v>
      </c>
      <c r="D676" s="96" t="s">
        <v>634</v>
      </c>
      <c r="E676" s="97">
        <v>1</v>
      </c>
      <c r="F676" s="140">
        <v>1.83</v>
      </c>
      <c r="G676" s="103">
        <v>1.1000000000000001</v>
      </c>
      <c r="H676" s="99" t="s">
        <v>557</v>
      </c>
      <c r="I676" s="104" t="s">
        <v>21</v>
      </c>
      <c r="J676" s="105">
        <v>3</v>
      </c>
      <c r="K676" s="142">
        <f t="shared" si="54"/>
        <v>-3</v>
      </c>
      <c r="L676" s="102">
        <f t="shared" si="58"/>
        <v>310.49010493827171</v>
      </c>
      <c r="Q676" s="153">
        <f t="shared" si="55"/>
        <v>1</v>
      </c>
      <c r="R676" s="154">
        <f t="shared" si="56"/>
        <v>0</v>
      </c>
      <c r="S676" s="154">
        <f t="shared" si="57"/>
        <v>1</v>
      </c>
    </row>
    <row r="677" spans="2:19" ht="18.75" x14ac:dyDescent="0.3">
      <c r="B677" s="164">
        <v>44676</v>
      </c>
      <c r="C677" s="95" t="s">
        <v>2238</v>
      </c>
      <c r="D677" s="96" t="s">
        <v>587</v>
      </c>
      <c r="E677" s="97">
        <v>3</v>
      </c>
      <c r="F677" s="140">
        <v>8.5</v>
      </c>
      <c r="G677" s="103">
        <v>2.5</v>
      </c>
      <c r="H677" s="99" t="s">
        <v>557</v>
      </c>
      <c r="I677" s="104" t="s">
        <v>171</v>
      </c>
      <c r="J677" s="105">
        <v>0.75</v>
      </c>
      <c r="K677" s="142">
        <f t="shared" si="54"/>
        <v>-0.75</v>
      </c>
      <c r="L677" s="102">
        <f t="shared" si="58"/>
        <v>309.74010493827171</v>
      </c>
      <c r="Q677" s="153">
        <f t="shared" si="55"/>
        <v>1</v>
      </c>
      <c r="R677" s="154">
        <f t="shared" si="56"/>
        <v>0</v>
      </c>
      <c r="S677" s="154">
        <f t="shared" si="57"/>
        <v>1</v>
      </c>
    </row>
    <row r="678" spans="2:19" ht="18.75" x14ac:dyDescent="0.3">
      <c r="B678" s="164">
        <v>44676</v>
      </c>
      <c r="C678" s="95" t="s">
        <v>2239</v>
      </c>
      <c r="D678" s="96" t="s">
        <v>587</v>
      </c>
      <c r="E678" s="97">
        <v>6</v>
      </c>
      <c r="F678" s="140">
        <v>7</v>
      </c>
      <c r="G678" s="103">
        <v>2</v>
      </c>
      <c r="H678" s="99" t="s">
        <v>557</v>
      </c>
      <c r="I678" s="104" t="s">
        <v>24</v>
      </c>
      <c r="J678" s="105">
        <v>0.5</v>
      </c>
      <c r="K678" s="142">
        <f t="shared" si="54"/>
        <v>3</v>
      </c>
      <c r="L678" s="102">
        <f t="shared" si="58"/>
        <v>312.74010493827171</v>
      </c>
      <c r="M678" s="158">
        <v>1650</v>
      </c>
      <c r="N678" s="158">
        <f>M678/40</f>
        <v>41.25</v>
      </c>
      <c r="Q678" s="153">
        <f t="shared" si="55"/>
        <v>1</v>
      </c>
      <c r="R678" s="154">
        <f t="shared" si="56"/>
        <v>1</v>
      </c>
      <c r="S678" s="154">
        <f t="shared" si="57"/>
        <v>0</v>
      </c>
    </row>
    <row r="679" spans="2:19" ht="18.75" x14ac:dyDescent="0.3">
      <c r="B679" s="164">
        <v>44678</v>
      </c>
      <c r="C679" s="95" t="s">
        <v>2031</v>
      </c>
      <c r="D679" s="96" t="s">
        <v>93</v>
      </c>
      <c r="E679" s="97">
        <v>4</v>
      </c>
      <c r="F679" s="140">
        <v>3.9</v>
      </c>
      <c r="G679" s="103">
        <v>1.8</v>
      </c>
      <c r="H679" s="99" t="s">
        <v>557</v>
      </c>
      <c r="I679" s="104" t="s">
        <v>21</v>
      </c>
      <c r="J679" s="105">
        <v>2</v>
      </c>
      <c r="K679" s="142">
        <f t="shared" si="54"/>
        <v>-2</v>
      </c>
      <c r="L679" s="102">
        <f t="shared" si="58"/>
        <v>310.74010493827171</v>
      </c>
      <c r="Q679" s="153">
        <f t="shared" si="55"/>
        <v>1</v>
      </c>
      <c r="R679" s="154">
        <f t="shared" si="56"/>
        <v>0</v>
      </c>
      <c r="S679" s="154">
        <f t="shared" si="57"/>
        <v>1</v>
      </c>
    </row>
    <row r="680" spans="2:19" ht="18.75" x14ac:dyDescent="0.3">
      <c r="B680" s="164">
        <v>44678</v>
      </c>
      <c r="C680" s="95" t="s">
        <v>2241</v>
      </c>
      <c r="D680" s="96" t="s">
        <v>2242</v>
      </c>
      <c r="E680" s="97">
        <v>3</v>
      </c>
      <c r="F680" s="140">
        <v>3.4</v>
      </c>
      <c r="G680" s="103">
        <v>1.5</v>
      </c>
      <c r="H680" s="99" t="s">
        <v>557</v>
      </c>
      <c r="I680" s="104" t="s">
        <v>24</v>
      </c>
      <c r="J680" s="105">
        <v>1</v>
      </c>
      <c r="K680" s="142">
        <f t="shared" si="54"/>
        <v>2.4</v>
      </c>
      <c r="L680" s="102">
        <f t="shared" si="58"/>
        <v>313.14010493827169</v>
      </c>
      <c r="Q680" s="153">
        <f t="shared" si="55"/>
        <v>1</v>
      </c>
      <c r="R680" s="154">
        <f t="shared" si="56"/>
        <v>1</v>
      </c>
      <c r="S680" s="154">
        <f t="shared" si="57"/>
        <v>0</v>
      </c>
    </row>
    <row r="681" spans="2:19" ht="18.75" x14ac:dyDescent="0.3">
      <c r="B681" s="164">
        <v>44679</v>
      </c>
      <c r="C681" s="95" t="s">
        <v>2240</v>
      </c>
      <c r="D681" s="96" t="s">
        <v>616</v>
      </c>
      <c r="E681" s="97">
        <v>4</v>
      </c>
      <c r="F681" s="140">
        <v>10</v>
      </c>
      <c r="G681" s="103">
        <v>3</v>
      </c>
      <c r="H681" s="99" t="s">
        <v>557</v>
      </c>
      <c r="I681" s="104" t="s">
        <v>16</v>
      </c>
      <c r="J681" s="105">
        <v>8</v>
      </c>
      <c r="K681" s="142">
        <f t="shared" si="54"/>
        <v>-8</v>
      </c>
      <c r="L681" s="102">
        <f t="shared" si="58"/>
        <v>305.14010493827169</v>
      </c>
      <c r="Q681" s="153">
        <f t="shared" si="55"/>
        <v>1</v>
      </c>
      <c r="R681" s="154">
        <f t="shared" si="56"/>
        <v>0</v>
      </c>
      <c r="S681" s="154">
        <f t="shared" si="57"/>
        <v>1</v>
      </c>
    </row>
    <row r="682" spans="2:19" ht="18.75" x14ac:dyDescent="0.3">
      <c r="B682" s="164">
        <v>44679</v>
      </c>
      <c r="C682" s="95" t="s">
        <v>2243</v>
      </c>
      <c r="D682" s="96" t="s">
        <v>584</v>
      </c>
      <c r="E682" s="97">
        <v>2</v>
      </c>
      <c r="F682" s="140">
        <v>3</v>
      </c>
      <c r="G682" s="103">
        <v>1.6</v>
      </c>
      <c r="H682" s="99" t="s">
        <v>557</v>
      </c>
      <c r="I682" s="104" t="s">
        <v>34</v>
      </c>
      <c r="J682" s="105">
        <v>1</v>
      </c>
      <c r="K682" s="142">
        <f t="shared" si="54"/>
        <v>-1</v>
      </c>
      <c r="L682" s="102">
        <f t="shared" si="58"/>
        <v>304.14010493827169</v>
      </c>
      <c r="Q682" s="153">
        <f t="shared" si="55"/>
        <v>1</v>
      </c>
      <c r="R682" s="154">
        <f t="shared" si="56"/>
        <v>0</v>
      </c>
      <c r="S682" s="154">
        <f t="shared" si="57"/>
        <v>1</v>
      </c>
    </row>
    <row r="683" spans="2:19" ht="18.75" x14ac:dyDescent="0.3">
      <c r="B683" s="164">
        <v>44679</v>
      </c>
      <c r="C683" s="95" t="s">
        <v>2244</v>
      </c>
      <c r="D683" s="96" t="s">
        <v>674</v>
      </c>
      <c r="E683" s="97">
        <v>2</v>
      </c>
      <c r="F683" s="140">
        <v>31</v>
      </c>
      <c r="G683" s="103">
        <v>8</v>
      </c>
      <c r="H683" s="99" t="s">
        <v>557</v>
      </c>
      <c r="I683" s="104" t="s">
        <v>21</v>
      </c>
      <c r="J683" s="105">
        <v>0.25</v>
      </c>
      <c r="K683" s="142">
        <f t="shared" si="54"/>
        <v>-0.25</v>
      </c>
      <c r="L683" s="102">
        <f t="shared" si="58"/>
        <v>303.89010493827169</v>
      </c>
      <c r="Q683" s="153">
        <f t="shared" si="55"/>
        <v>1</v>
      </c>
      <c r="R683" s="154">
        <f t="shared" si="56"/>
        <v>0</v>
      </c>
      <c r="S683" s="154">
        <f t="shared" si="57"/>
        <v>1</v>
      </c>
    </row>
    <row r="684" spans="2:19" ht="18.75" x14ac:dyDescent="0.3">
      <c r="B684" s="164">
        <v>44679</v>
      </c>
      <c r="C684" s="95" t="s">
        <v>2245</v>
      </c>
      <c r="D684" s="96" t="s">
        <v>674</v>
      </c>
      <c r="E684" s="97">
        <v>3</v>
      </c>
      <c r="F684" s="140">
        <v>2.35</v>
      </c>
      <c r="G684" s="103">
        <v>1.2</v>
      </c>
      <c r="H684" s="99" t="s">
        <v>557</v>
      </c>
      <c r="I684" s="104" t="s">
        <v>21</v>
      </c>
      <c r="J684" s="105">
        <v>2</v>
      </c>
      <c r="K684" s="142">
        <f t="shared" si="54"/>
        <v>-2</v>
      </c>
      <c r="L684" s="102">
        <f t="shared" si="58"/>
        <v>301.89010493827169</v>
      </c>
      <c r="Q684" s="153">
        <f t="shared" si="55"/>
        <v>1</v>
      </c>
      <c r="R684" s="154">
        <f t="shared" si="56"/>
        <v>0</v>
      </c>
      <c r="S684" s="154">
        <f t="shared" si="57"/>
        <v>1</v>
      </c>
    </row>
    <row r="685" spans="2:19" ht="18.75" x14ac:dyDescent="0.3">
      <c r="B685" s="164">
        <v>44679</v>
      </c>
      <c r="C685" s="95" t="s">
        <v>2183</v>
      </c>
      <c r="D685" s="96" t="s">
        <v>616</v>
      </c>
      <c r="E685" s="97">
        <v>1</v>
      </c>
      <c r="F685" s="140">
        <v>1.7</v>
      </c>
      <c r="G685" s="103">
        <v>1.1000000000000001</v>
      </c>
      <c r="H685" s="99" t="s">
        <v>557</v>
      </c>
      <c r="I685" s="104" t="s">
        <v>107</v>
      </c>
      <c r="J685" s="105">
        <v>5</v>
      </c>
      <c r="K685" s="142">
        <f t="shared" si="54"/>
        <v>-5</v>
      </c>
      <c r="L685" s="102">
        <f t="shared" si="58"/>
        <v>296.89010493827169</v>
      </c>
      <c r="Q685" s="153">
        <f t="shared" si="55"/>
        <v>1</v>
      </c>
      <c r="R685" s="154">
        <f t="shared" si="56"/>
        <v>0</v>
      </c>
      <c r="S685" s="154">
        <f t="shared" si="57"/>
        <v>1</v>
      </c>
    </row>
    <row r="686" spans="2:19" ht="18.75" x14ac:dyDescent="0.3">
      <c r="B686" s="164">
        <v>44679</v>
      </c>
      <c r="C686" s="95" t="s">
        <v>2246</v>
      </c>
      <c r="D686" s="96" t="s">
        <v>616</v>
      </c>
      <c r="E686" s="97">
        <v>4</v>
      </c>
      <c r="F686" s="140">
        <v>4.5999999999999996</v>
      </c>
      <c r="G686" s="103">
        <v>1.8</v>
      </c>
      <c r="H686" s="99" t="s">
        <v>557</v>
      </c>
      <c r="I686" s="104" t="s">
        <v>16</v>
      </c>
      <c r="J686" s="105">
        <v>0.75</v>
      </c>
      <c r="K686" s="142">
        <f t="shared" si="54"/>
        <v>-0.75</v>
      </c>
      <c r="L686" s="102">
        <f t="shared" si="58"/>
        <v>296.14010493827169</v>
      </c>
      <c r="Q686" s="153">
        <f t="shared" si="55"/>
        <v>1</v>
      </c>
      <c r="R686" s="154">
        <f t="shared" si="56"/>
        <v>0</v>
      </c>
      <c r="S686" s="154">
        <f t="shared" si="57"/>
        <v>1</v>
      </c>
    </row>
    <row r="687" spans="2:19" ht="18.75" x14ac:dyDescent="0.3">
      <c r="B687" s="164">
        <v>44679</v>
      </c>
      <c r="C687" s="95" t="s">
        <v>2247</v>
      </c>
      <c r="D687" s="96" t="s">
        <v>616</v>
      </c>
      <c r="E687" s="97">
        <v>5</v>
      </c>
      <c r="F687" s="140">
        <v>3.35</v>
      </c>
      <c r="G687" s="103">
        <v>1.6</v>
      </c>
      <c r="H687" s="99" t="s">
        <v>557</v>
      </c>
      <c r="I687" s="104" t="s">
        <v>34</v>
      </c>
      <c r="J687" s="105">
        <v>1.5</v>
      </c>
      <c r="K687" s="142">
        <f t="shared" si="54"/>
        <v>-1.5</v>
      </c>
      <c r="L687" s="102">
        <f t="shared" si="58"/>
        <v>294.64010493827169</v>
      </c>
      <c r="Q687" s="153">
        <f t="shared" si="55"/>
        <v>1</v>
      </c>
      <c r="R687" s="154">
        <f t="shared" si="56"/>
        <v>0</v>
      </c>
      <c r="S687" s="154">
        <f t="shared" si="57"/>
        <v>1</v>
      </c>
    </row>
    <row r="688" spans="2:19" ht="18.75" x14ac:dyDescent="0.3">
      <c r="B688" s="164">
        <v>44680</v>
      </c>
      <c r="C688" s="95" t="s">
        <v>2248</v>
      </c>
      <c r="D688" s="96" t="s">
        <v>43</v>
      </c>
      <c r="E688" s="97">
        <v>3</v>
      </c>
      <c r="F688" s="140">
        <v>4.2</v>
      </c>
      <c r="G688" s="103">
        <v>2.5</v>
      </c>
      <c r="H688" s="99" t="s">
        <v>557</v>
      </c>
      <c r="I688" s="104" t="s">
        <v>24</v>
      </c>
      <c r="J688" s="105">
        <v>4</v>
      </c>
      <c r="K688" s="142">
        <f t="shared" si="54"/>
        <v>12.8</v>
      </c>
      <c r="L688" s="102">
        <f t="shared" si="58"/>
        <v>307.4401049382717</v>
      </c>
      <c r="Q688" s="153">
        <f t="shared" si="55"/>
        <v>1</v>
      </c>
      <c r="R688" s="154">
        <f t="shared" si="56"/>
        <v>1</v>
      </c>
      <c r="S688" s="154">
        <f t="shared" si="57"/>
        <v>0</v>
      </c>
    </row>
    <row r="689" spans="2:19" ht="18.75" x14ac:dyDescent="0.3">
      <c r="B689" s="164">
        <v>44681</v>
      </c>
      <c r="C689" s="95" t="s">
        <v>2228</v>
      </c>
      <c r="D689" s="96" t="s">
        <v>682</v>
      </c>
      <c r="E689" s="97">
        <v>4</v>
      </c>
      <c r="F689" s="140">
        <v>2.5</v>
      </c>
      <c r="G689" s="103">
        <v>1.5</v>
      </c>
      <c r="H689" s="99" t="s">
        <v>557</v>
      </c>
      <c r="I689" s="104" t="s">
        <v>24</v>
      </c>
      <c r="J689" s="105">
        <v>4</v>
      </c>
      <c r="K689" s="142">
        <f t="shared" si="54"/>
        <v>6</v>
      </c>
      <c r="L689" s="102">
        <f t="shared" si="58"/>
        <v>313.4401049382717</v>
      </c>
      <c r="Q689" s="153">
        <f t="shared" si="55"/>
        <v>1</v>
      </c>
      <c r="R689" s="154">
        <f t="shared" si="56"/>
        <v>1</v>
      </c>
      <c r="S689" s="154">
        <f t="shared" si="57"/>
        <v>0</v>
      </c>
    </row>
    <row r="690" spans="2:19" ht="18.75" x14ac:dyDescent="0.3">
      <c r="B690" s="164">
        <v>44681</v>
      </c>
      <c r="C690" s="95" t="s">
        <v>2218</v>
      </c>
      <c r="D690" s="96" t="s">
        <v>682</v>
      </c>
      <c r="E690" s="97">
        <v>5</v>
      </c>
      <c r="F690" s="140">
        <v>4.8</v>
      </c>
      <c r="G690" s="103">
        <v>2</v>
      </c>
      <c r="H690" s="99" t="s">
        <v>557</v>
      </c>
      <c r="I690" s="104" t="s">
        <v>16</v>
      </c>
      <c r="J690" s="105">
        <v>4</v>
      </c>
      <c r="K690" s="142">
        <f t="shared" si="54"/>
        <v>-4</v>
      </c>
      <c r="L690" s="102">
        <f t="shared" si="58"/>
        <v>309.4401049382717</v>
      </c>
      <c r="Q690" s="153">
        <f t="shared" si="55"/>
        <v>1</v>
      </c>
      <c r="R690" s="154">
        <f t="shared" si="56"/>
        <v>0</v>
      </c>
      <c r="S690" s="154">
        <f t="shared" si="57"/>
        <v>1</v>
      </c>
    </row>
    <row r="691" spans="2:19" ht="18.75" x14ac:dyDescent="0.3">
      <c r="B691" s="164">
        <v>44681</v>
      </c>
      <c r="C691" s="95" t="s">
        <v>2249</v>
      </c>
      <c r="D691" s="96" t="s">
        <v>91</v>
      </c>
      <c r="E691" s="97">
        <v>1</v>
      </c>
      <c r="F691" s="140">
        <v>4.5999999999999996</v>
      </c>
      <c r="G691" s="103">
        <v>2</v>
      </c>
      <c r="H691" s="99" t="s">
        <v>557</v>
      </c>
      <c r="I691" s="104" t="s">
        <v>21</v>
      </c>
      <c r="J691" s="105">
        <v>0.75</v>
      </c>
      <c r="K691" s="142">
        <f t="shared" si="54"/>
        <v>-0.75</v>
      </c>
      <c r="L691" s="102">
        <f t="shared" si="58"/>
        <v>308.6901049382717</v>
      </c>
      <c r="Q691" s="153">
        <f t="shared" si="55"/>
        <v>1</v>
      </c>
      <c r="R691" s="154">
        <f t="shared" si="56"/>
        <v>0</v>
      </c>
      <c r="S691" s="154">
        <f t="shared" si="57"/>
        <v>1</v>
      </c>
    </row>
    <row r="692" spans="2:19" ht="18.75" x14ac:dyDescent="0.3">
      <c r="B692" s="164">
        <v>44681</v>
      </c>
      <c r="C692" s="95" t="s">
        <v>2250</v>
      </c>
      <c r="D692" s="96" t="s">
        <v>91</v>
      </c>
      <c r="E692" s="97">
        <v>1</v>
      </c>
      <c r="F692" s="140">
        <v>3.8</v>
      </c>
      <c r="G692" s="103">
        <v>1.5</v>
      </c>
      <c r="H692" s="99" t="s">
        <v>557</v>
      </c>
      <c r="I692" s="104" t="s">
        <v>107</v>
      </c>
      <c r="J692" s="105">
        <v>0.75</v>
      </c>
      <c r="K692" s="142">
        <f t="shared" si="54"/>
        <v>-0.75</v>
      </c>
      <c r="L692" s="102">
        <f t="shared" si="58"/>
        <v>307.9401049382717</v>
      </c>
      <c r="Q692" s="153">
        <f t="shared" si="55"/>
        <v>1</v>
      </c>
      <c r="R692" s="154">
        <f t="shared" si="56"/>
        <v>0</v>
      </c>
      <c r="S692" s="154">
        <f t="shared" si="57"/>
        <v>1</v>
      </c>
    </row>
    <row r="693" spans="2:19" ht="18.75" x14ac:dyDescent="0.3">
      <c r="B693" s="164">
        <v>44681</v>
      </c>
      <c r="C693" s="95" t="s">
        <v>2251</v>
      </c>
      <c r="D693" s="96" t="s">
        <v>28</v>
      </c>
      <c r="E693" s="97">
        <v>1</v>
      </c>
      <c r="F693" s="140">
        <v>1.85</v>
      </c>
      <c r="G693" s="103">
        <v>1.2</v>
      </c>
      <c r="H693" s="99" t="s">
        <v>557</v>
      </c>
      <c r="I693" s="104" t="s">
        <v>24</v>
      </c>
      <c r="J693" s="105">
        <v>3</v>
      </c>
      <c r="K693" s="142">
        <f t="shared" si="54"/>
        <v>2.5500000000000007</v>
      </c>
      <c r="L693" s="102">
        <f t="shared" si="58"/>
        <v>310.49010493827171</v>
      </c>
      <c r="Q693" s="153">
        <f t="shared" si="55"/>
        <v>1</v>
      </c>
      <c r="R693" s="154">
        <f t="shared" si="56"/>
        <v>1</v>
      </c>
      <c r="S693" s="154">
        <f t="shared" si="57"/>
        <v>0</v>
      </c>
    </row>
    <row r="694" spans="2:19" ht="18.75" x14ac:dyDescent="0.3">
      <c r="B694" s="164">
        <v>44682</v>
      </c>
      <c r="C694" s="95" t="s">
        <v>2220</v>
      </c>
      <c r="D694" s="96" t="s">
        <v>573</v>
      </c>
      <c r="E694" s="97">
        <v>2</v>
      </c>
      <c r="F694" s="140">
        <v>2.6</v>
      </c>
      <c r="G694" s="103">
        <v>1.35</v>
      </c>
      <c r="H694" s="99" t="s">
        <v>557</v>
      </c>
      <c r="I694" s="104" t="s">
        <v>16</v>
      </c>
      <c r="J694" s="105">
        <v>1.5</v>
      </c>
      <c r="K694" s="142">
        <f t="shared" si="54"/>
        <v>-1.5</v>
      </c>
      <c r="L694" s="102">
        <f t="shared" si="58"/>
        <v>308.99010493827171</v>
      </c>
      <c r="O694" s="214">
        <f>K694</f>
        <v>-1.5</v>
      </c>
      <c r="Q694" s="153">
        <f t="shared" si="55"/>
        <v>1</v>
      </c>
      <c r="R694" s="154">
        <f t="shared" si="56"/>
        <v>0</v>
      </c>
      <c r="S694" s="154">
        <f t="shared" si="57"/>
        <v>1</v>
      </c>
    </row>
    <row r="695" spans="2:19" ht="18.75" x14ac:dyDescent="0.3">
      <c r="B695" s="164">
        <v>44682</v>
      </c>
      <c r="C695" s="95" t="s">
        <v>2252</v>
      </c>
      <c r="D695" s="210" t="s">
        <v>114</v>
      </c>
      <c r="E695" s="97">
        <v>4</v>
      </c>
      <c r="F695" s="140">
        <v>1.7</v>
      </c>
      <c r="G695" s="103">
        <v>1.2</v>
      </c>
      <c r="H695" s="99" t="s">
        <v>557</v>
      </c>
      <c r="I695" s="104" t="s">
        <v>16</v>
      </c>
      <c r="J695" s="105">
        <v>6</v>
      </c>
      <c r="K695" s="142">
        <f t="shared" si="54"/>
        <v>-6</v>
      </c>
      <c r="L695" s="102">
        <f t="shared" si="58"/>
        <v>302.99010493827171</v>
      </c>
      <c r="O695" s="214">
        <f t="shared" ref="O695:O714" si="59">K695+O694</f>
        <v>-7.5</v>
      </c>
      <c r="Q695" s="153">
        <f t="shared" si="55"/>
        <v>1</v>
      </c>
      <c r="R695" s="154">
        <f t="shared" si="56"/>
        <v>0</v>
      </c>
      <c r="S695" s="154">
        <f t="shared" si="57"/>
        <v>1</v>
      </c>
    </row>
    <row r="696" spans="2:19" ht="18.75" x14ac:dyDescent="0.3">
      <c r="B696" s="164">
        <v>44682</v>
      </c>
      <c r="C696" s="95" t="s">
        <v>1942</v>
      </c>
      <c r="D696" s="210" t="s">
        <v>114</v>
      </c>
      <c r="E696" s="97">
        <v>4</v>
      </c>
      <c r="F696" s="140">
        <v>31</v>
      </c>
      <c r="G696" s="103">
        <v>5</v>
      </c>
      <c r="H696" s="99" t="s">
        <v>557</v>
      </c>
      <c r="I696" s="104" t="s">
        <v>16</v>
      </c>
      <c r="J696" s="105">
        <v>0.25</v>
      </c>
      <c r="K696" s="142">
        <f t="shared" si="54"/>
        <v>-0.25</v>
      </c>
      <c r="L696" s="102">
        <f t="shared" si="58"/>
        <v>302.74010493827171</v>
      </c>
      <c r="O696" s="214">
        <f t="shared" si="59"/>
        <v>-7.75</v>
      </c>
      <c r="Q696" s="153">
        <f t="shared" si="55"/>
        <v>1</v>
      </c>
      <c r="R696" s="154">
        <f t="shared" si="56"/>
        <v>0</v>
      </c>
      <c r="S696" s="154">
        <f t="shared" si="57"/>
        <v>1</v>
      </c>
    </row>
    <row r="697" spans="2:19" ht="18.75" x14ac:dyDescent="0.3">
      <c r="B697" s="164">
        <v>44682</v>
      </c>
      <c r="C697" s="95" t="s">
        <v>2253</v>
      </c>
      <c r="D697" s="96" t="s">
        <v>2195</v>
      </c>
      <c r="E697" s="97">
        <v>1</v>
      </c>
      <c r="F697" s="140">
        <v>1.5</v>
      </c>
      <c r="G697" s="103">
        <v>1.1000000000000001</v>
      </c>
      <c r="H697" s="99" t="s">
        <v>557</v>
      </c>
      <c r="I697" s="104" t="s">
        <v>24</v>
      </c>
      <c r="J697" s="105">
        <v>10</v>
      </c>
      <c r="K697" s="142">
        <f t="shared" si="54"/>
        <v>5</v>
      </c>
      <c r="L697" s="102">
        <f t="shared" si="58"/>
        <v>307.74010493827171</v>
      </c>
      <c r="M697" s="158">
        <v>1445</v>
      </c>
      <c r="N697" s="158">
        <f>M697/40</f>
        <v>36.125</v>
      </c>
      <c r="O697" s="214">
        <f t="shared" si="59"/>
        <v>-2.75</v>
      </c>
      <c r="Q697" s="153">
        <f t="shared" si="55"/>
        <v>1</v>
      </c>
      <c r="R697" s="154">
        <f t="shared" si="56"/>
        <v>1</v>
      </c>
      <c r="S697" s="154">
        <f t="shared" si="57"/>
        <v>0</v>
      </c>
    </row>
    <row r="698" spans="2:19" ht="18.75" x14ac:dyDescent="0.3">
      <c r="B698" s="164">
        <v>44683</v>
      </c>
      <c r="C698" s="95" t="s">
        <v>2254</v>
      </c>
      <c r="D698" s="96" t="s">
        <v>685</v>
      </c>
      <c r="E698" s="97">
        <v>1</v>
      </c>
      <c r="F698" s="140">
        <v>3.7</v>
      </c>
      <c r="G698" s="103">
        <v>1.2</v>
      </c>
      <c r="H698" s="99" t="s">
        <v>557</v>
      </c>
      <c r="I698" s="104" t="s">
        <v>24</v>
      </c>
      <c r="J698" s="105">
        <v>1</v>
      </c>
      <c r="K698" s="142">
        <f t="shared" si="54"/>
        <v>2.7</v>
      </c>
      <c r="L698" s="102">
        <f t="shared" si="58"/>
        <v>310.4401049382717</v>
      </c>
      <c r="M698" s="211"/>
      <c r="O698" s="214">
        <f t="shared" si="59"/>
        <v>-4.9999999999999822E-2</v>
      </c>
      <c r="Q698" s="153">
        <f t="shared" si="55"/>
        <v>1</v>
      </c>
      <c r="R698" s="154">
        <f t="shared" si="56"/>
        <v>1</v>
      </c>
      <c r="S698" s="154">
        <f t="shared" si="57"/>
        <v>0</v>
      </c>
    </row>
    <row r="699" spans="2:19" ht="18.75" x14ac:dyDescent="0.3">
      <c r="B699" s="164">
        <v>44683</v>
      </c>
      <c r="C699" s="95" t="s">
        <v>2255</v>
      </c>
      <c r="D699" s="96" t="s">
        <v>685</v>
      </c>
      <c r="E699" s="97">
        <v>2</v>
      </c>
      <c r="F699" s="140">
        <v>1.3</v>
      </c>
      <c r="G699" s="103">
        <v>1.01</v>
      </c>
      <c r="H699" s="99" t="s">
        <v>557</v>
      </c>
      <c r="I699" s="104" t="s">
        <v>24</v>
      </c>
      <c r="J699" s="105">
        <v>7</v>
      </c>
      <c r="K699" s="142">
        <f t="shared" si="54"/>
        <v>2.0999999999999996</v>
      </c>
      <c r="L699" s="102">
        <f t="shared" si="58"/>
        <v>312.54010493827172</v>
      </c>
      <c r="M699" s="211"/>
      <c r="O699" s="214">
        <f t="shared" si="59"/>
        <v>2.0499999999999998</v>
      </c>
      <c r="Q699" s="153">
        <f t="shared" si="55"/>
        <v>1</v>
      </c>
      <c r="R699" s="154">
        <f t="shared" si="56"/>
        <v>1</v>
      </c>
      <c r="S699" s="154">
        <f t="shared" si="57"/>
        <v>0</v>
      </c>
    </row>
    <row r="700" spans="2:19" ht="18.75" x14ac:dyDescent="0.3">
      <c r="B700" s="164">
        <v>44683</v>
      </c>
      <c r="C700" s="95" t="s">
        <v>2256</v>
      </c>
      <c r="D700" s="96" t="s">
        <v>685</v>
      </c>
      <c r="E700" s="97">
        <v>3</v>
      </c>
      <c r="F700" s="140">
        <v>2.35</v>
      </c>
      <c r="G700" s="103">
        <v>1.2</v>
      </c>
      <c r="H700" s="99" t="s">
        <v>557</v>
      </c>
      <c r="I700" s="104" t="s">
        <v>34</v>
      </c>
      <c r="J700" s="105">
        <v>3</v>
      </c>
      <c r="K700" s="142">
        <f t="shared" si="54"/>
        <v>-3</v>
      </c>
      <c r="L700" s="102">
        <f t="shared" si="58"/>
        <v>309.54010493827172</v>
      </c>
      <c r="M700" s="211"/>
      <c r="O700" s="214">
        <f t="shared" si="59"/>
        <v>-0.95000000000000018</v>
      </c>
      <c r="Q700" s="153">
        <f t="shared" si="55"/>
        <v>1</v>
      </c>
      <c r="R700" s="154">
        <f t="shared" si="56"/>
        <v>0</v>
      </c>
      <c r="S700" s="154">
        <f t="shared" si="57"/>
        <v>1</v>
      </c>
    </row>
    <row r="701" spans="2:19" ht="18.75" x14ac:dyDescent="0.3">
      <c r="B701" s="164">
        <v>44683</v>
      </c>
      <c r="C701" s="95" t="s">
        <v>2211</v>
      </c>
      <c r="D701" s="96" t="s">
        <v>83</v>
      </c>
      <c r="E701" s="97">
        <v>2</v>
      </c>
      <c r="F701" s="140">
        <v>3.6</v>
      </c>
      <c r="G701" s="103">
        <v>1.8</v>
      </c>
      <c r="H701" s="99" t="s">
        <v>557</v>
      </c>
      <c r="I701" s="104" t="s">
        <v>16</v>
      </c>
      <c r="J701" s="105">
        <v>4</v>
      </c>
      <c r="K701" s="142">
        <f t="shared" si="54"/>
        <v>-4</v>
      </c>
      <c r="L701" s="102">
        <f t="shared" si="58"/>
        <v>305.54010493827172</v>
      </c>
      <c r="M701" s="211"/>
      <c r="O701" s="214">
        <f t="shared" si="59"/>
        <v>-4.95</v>
      </c>
      <c r="Q701" s="153">
        <f t="shared" si="55"/>
        <v>1</v>
      </c>
      <c r="R701" s="154">
        <f t="shared" si="56"/>
        <v>0</v>
      </c>
      <c r="S701" s="154">
        <f t="shared" si="57"/>
        <v>1</v>
      </c>
    </row>
    <row r="702" spans="2:19" ht="18.75" x14ac:dyDescent="0.3">
      <c r="B702" s="164">
        <v>44684</v>
      </c>
      <c r="C702" s="95" t="s">
        <v>2257</v>
      </c>
      <c r="D702" s="96" t="s">
        <v>173</v>
      </c>
      <c r="E702" s="97">
        <v>4</v>
      </c>
      <c r="F702" s="140">
        <v>12</v>
      </c>
      <c r="G702" s="103">
        <v>4</v>
      </c>
      <c r="H702" s="99" t="s">
        <v>557</v>
      </c>
      <c r="I702" s="104" t="s">
        <v>16</v>
      </c>
      <c r="J702" s="105">
        <v>4</v>
      </c>
      <c r="K702" s="142">
        <f t="shared" si="54"/>
        <v>-4</v>
      </c>
      <c r="L702" s="102">
        <f t="shared" si="58"/>
        <v>301.54010493827172</v>
      </c>
      <c r="M702" s="211"/>
      <c r="O702" s="214">
        <f t="shared" si="59"/>
        <v>-8.9499999999999993</v>
      </c>
      <c r="Q702" s="153">
        <f t="shared" si="55"/>
        <v>1</v>
      </c>
      <c r="R702" s="154">
        <f t="shared" si="56"/>
        <v>0</v>
      </c>
      <c r="S702" s="154">
        <f t="shared" si="57"/>
        <v>1</v>
      </c>
    </row>
    <row r="703" spans="2:19" ht="18.75" x14ac:dyDescent="0.3">
      <c r="B703" s="164">
        <v>44684</v>
      </c>
      <c r="C703" s="95" t="s">
        <v>2258</v>
      </c>
      <c r="D703" s="96" t="s">
        <v>173</v>
      </c>
      <c r="E703" s="97">
        <v>4</v>
      </c>
      <c r="F703" s="140">
        <v>9</v>
      </c>
      <c r="G703" s="103">
        <v>3</v>
      </c>
      <c r="H703" s="99" t="s">
        <v>557</v>
      </c>
      <c r="I703" s="104" t="s">
        <v>16</v>
      </c>
      <c r="J703" s="105">
        <v>4</v>
      </c>
      <c r="K703" s="142">
        <f t="shared" si="54"/>
        <v>-4</v>
      </c>
      <c r="L703" s="102">
        <f t="shared" si="58"/>
        <v>297.54010493827172</v>
      </c>
      <c r="M703" s="211"/>
      <c r="O703" s="214">
        <f t="shared" si="59"/>
        <v>-12.95</v>
      </c>
      <c r="Q703" s="153">
        <f t="shared" si="55"/>
        <v>1</v>
      </c>
      <c r="R703" s="154">
        <f t="shared" si="56"/>
        <v>0</v>
      </c>
      <c r="S703" s="154">
        <f t="shared" si="57"/>
        <v>1</v>
      </c>
    </row>
    <row r="704" spans="2:19" ht="18.75" x14ac:dyDescent="0.3">
      <c r="B704" s="164">
        <v>44684</v>
      </c>
      <c r="C704" s="95" t="s">
        <v>2259</v>
      </c>
      <c r="D704" s="96" t="s">
        <v>561</v>
      </c>
      <c r="E704" s="97">
        <v>1</v>
      </c>
      <c r="F704" s="140">
        <v>7</v>
      </c>
      <c r="G704" s="103">
        <v>2.5</v>
      </c>
      <c r="H704" s="99" t="s">
        <v>557</v>
      </c>
      <c r="I704" s="104" t="s">
        <v>16</v>
      </c>
      <c r="J704" s="105">
        <v>2</v>
      </c>
      <c r="K704" s="142">
        <f t="shared" si="54"/>
        <v>-2</v>
      </c>
      <c r="L704" s="102">
        <f t="shared" si="58"/>
        <v>295.54010493827172</v>
      </c>
      <c r="M704" s="211"/>
      <c r="O704" s="214">
        <f t="shared" si="59"/>
        <v>-14.95</v>
      </c>
      <c r="Q704" s="153">
        <f t="shared" si="55"/>
        <v>1</v>
      </c>
      <c r="R704" s="154">
        <f t="shared" si="56"/>
        <v>0</v>
      </c>
      <c r="S704" s="154">
        <f t="shared" si="57"/>
        <v>1</v>
      </c>
    </row>
    <row r="705" spans="2:19" ht="18.75" x14ac:dyDescent="0.3">
      <c r="B705" s="164">
        <v>44684</v>
      </c>
      <c r="C705" s="95" t="s">
        <v>2260</v>
      </c>
      <c r="D705" s="96" t="s">
        <v>173</v>
      </c>
      <c r="E705" s="97">
        <v>5</v>
      </c>
      <c r="F705" s="140">
        <v>5.4</v>
      </c>
      <c r="G705" s="103">
        <v>1.6</v>
      </c>
      <c r="H705" s="99" t="s">
        <v>557</v>
      </c>
      <c r="I705" s="104" t="s">
        <v>21</v>
      </c>
      <c r="J705" s="105">
        <v>1</v>
      </c>
      <c r="K705" s="142">
        <f t="shared" si="54"/>
        <v>-1</v>
      </c>
      <c r="L705" s="102">
        <f t="shared" si="58"/>
        <v>294.54010493827172</v>
      </c>
      <c r="M705" s="211"/>
      <c r="O705" s="214">
        <f t="shared" si="59"/>
        <v>-15.95</v>
      </c>
      <c r="Q705" s="153">
        <f t="shared" si="55"/>
        <v>1</v>
      </c>
      <c r="R705" s="154">
        <f t="shared" si="56"/>
        <v>0</v>
      </c>
      <c r="S705" s="154">
        <f t="shared" si="57"/>
        <v>1</v>
      </c>
    </row>
    <row r="706" spans="2:19" ht="18.75" x14ac:dyDescent="0.3">
      <c r="B706" s="164">
        <v>44685</v>
      </c>
      <c r="C706" s="95" t="s">
        <v>2261</v>
      </c>
      <c r="D706" s="96" t="s">
        <v>173</v>
      </c>
      <c r="E706" s="97">
        <v>1</v>
      </c>
      <c r="F706" s="140">
        <v>8</v>
      </c>
      <c r="G706" s="103">
        <v>2</v>
      </c>
      <c r="H706" s="99" t="s">
        <v>557</v>
      </c>
      <c r="I706" s="104" t="s">
        <v>34</v>
      </c>
      <c r="J706" s="105">
        <v>1</v>
      </c>
      <c r="K706" s="142">
        <f t="shared" si="54"/>
        <v>-1</v>
      </c>
      <c r="L706" s="102">
        <f t="shared" si="58"/>
        <v>293.54010493827172</v>
      </c>
      <c r="M706" s="211"/>
      <c r="O706" s="214">
        <f t="shared" si="59"/>
        <v>-16.95</v>
      </c>
      <c r="Q706" s="153">
        <f t="shared" si="55"/>
        <v>1</v>
      </c>
      <c r="R706" s="154">
        <f t="shared" si="56"/>
        <v>0</v>
      </c>
      <c r="S706" s="154">
        <f t="shared" si="57"/>
        <v>1</v>
      </c>
    </row>
    <row r="707" spans="2:19" ht="18.75" x14ac:dyDescent="0.3">
      <c r="B707" s="164">
        <v>44685</v>
      </c>
      <c r="C707" s="95" t="s">
        <v>2262</v>
      </c>
      <c r="D707" s="96" t="s">
        <v>173</v>
      </c>
      <c r="E707" s="97">
        <v>2</v>
      </c>
      <c r="F707" s="140">
        <v>34</v>
      </c>
      <c r="G707" s="103">
        <v>5</v>
      </c>
      <c r="H707" s="99" t="s">
        <v>557</v>
      </c>
      <c r="I707" s="104" t="s">
        <v>21</v>
      </c>
      <c r="J707" s="105">
        <v>2</v>
      </c>
      <c r="K707" s="142">
        <f t="shared" ref="K707:K770" si="60">IF(OR(I707="",J707=""),"",IF(AND(H707="W",I707="1st"),F707*J707-J707,IF(AND(H707="P",OR(I707="1st",I707="2nd",I707="3rd")),G707*J707-J707,IF(H707="EW",-2*J707,-J707))))</f>
        <v>-2</v>
      </c>
      <c r="L707" s="102">
        <f t="shared" si="58"/>
        <v>291.54010493827172</v>
      </c>
      <c r="M707" s="211"/>
      <c r="O707" s="214">
        <f t="shared" si="59"/>
        <v>-18.95</v>
      </c>
      <c r="Q707" s="153">
        <f t="shared" si="55"/>
        <v>1</v>
      </c>
      <c r="R707" s="154">
        <f t="shared" si="56"/>
        <v>0</v>
      </c>
      <c r="S707" s="154">
        <f t="shared" si="57"/>
        <v>1</v>
      </c>
    </row>
    <row r="708" spans="2:19" ht="18.75" x14ac:dyDescent="0.3">
      <c r="B708" s="164">
        <v>44685</v>
      </c>
      <c r="C708" s="95" t="s">
        <v>2263</v>
      </c>
      <c r="D708" s="96" t="s">
        <v>173</v>
      </c>
      <c r="E708" s="97">
        <v>2</v>
      </c>
      <c r="F708" s="140">
        <v>3.1</v>
      </c>
      <c r="G708" s="103">
        <v>1.5</v>
      </c>
      <c r="H708" s="99" t="s">
        <v>557</v>
      </c>
      <c r="I708" s="104" t="s">
        <v>24</v>
      </c>
      <c r="J708" s="105">
        <v>6</v>
      </c>
      <c r="K708" s="142">
        <f t="shared" si="60"/>
        <v>12.600000000000001</v>
      </c>
      <c r="L708" s="102">
        <f t="shared" si="58"/>
        <v>304.14010493827175</v>
      </c>
      <c r="M708" s="211"/>
      <c r="O708" s="214">
        <f t="shared" si="59"/>
        <v>-6.3499999999999979</v>
      </c>
      <c r="Q708" s="153">
        <f t="shared" ref="Q708:Q771" si="61">IF(B708="",0,1)</f>
        <v>1</v>
      </c>
      <c r="R708" s="154">
        <f t="shared" ref="R708:R771" si="62">IF(K708&gt;0,1,0)</f>
        <v>1</v>
      </c>
      <c r="S708" s="154">
        <f t="shared" ref="S708:S771" si="63">IF(K708&lt;0,1,0)</f>
        <v>0</v>
      </c>
    </row>
    <row r="709" spans="2:19" ht="18.75" x14ac:dyDescent="0.3">
      <c r="B709" s="164">
        <v>44685</v>
      </c>
      <c r="C709" s="95" t="s">
        <v>2264</v>
      </c>
      <c r="D709" s="96" t="s">
        <v>173</v>
      </c>
      <c r="E709" s="97">
        <v>4</v>
      </c>
      <c r="F709" s="140">
        <v>61</v>
      </c>
      <c r="G709" s="103">
        <v>10</v>
      </c>
      <c r="H709" s="99" t="s">
        <v>557</v>
      </c>
      <c r="I709" s="104" t="s">
        <v>2281</v>
      </c>
      <c r="J709" s="105">
        <v>0.5</v>
      </c>
      <c r="K709" s="142">
        <f t="shared" si="60"/>
        <v>-0.5</v>
      </c>
      <c r="L709" s="102">
        <f t="shared" si="58"/>
        <v>303.64010493827175</v>
      </c>
      <c r="M709" s="211"/>
      <c r="O709" s="214">
        <f t="shared" si="59"/>
        <v>-6.8499999999999979</v>
      </c>
      <c r="Q709" s="153">
        <f t="shared" si="61"/>
        <v>1</v>
      </c>
      <c r="R709" s="154">
        <f t="shared" si="62"/>
        <v>0</v>
      </c>
      <c r="S709" s="154">
        <f t="shared" si="63"/>
        <v>1</v>
      </c>
    </row>
    <row r="710" spans="2:19" ht="18.75" x14ac:dyDescent="0.3">
      <c r="B710" s="164">
        <v>44686</v>
      </c>
      <c r="C710" s="95" t="s">
        <v>2265</v>
      </c>
      <c r="D710" s="96" t="s">
        <v>788</v>
      </c>
      <c r="E710" s="97">
        <v>5</v>
      </c>
      <c r="F710" s="140">
        <v>4.5</v>
      </c>
      <c r="G710" s="103">
        <v>2</v>
      </c>
      <c r="H710" s="99" t="s">
        <v>557</v>
      </c>
      <c r="I710" s="104" t="s">
        <v>34</v>
      </c>
      <c r="J710" s="105">
        <v>1.5</v>
      </c>
      <c r="K710" s="142">
        <f t="shared" si="60"/>
        <v>-1.5</v>
      </c>
      <c r="L710" s="102">
        <f t="shared" si="58"/>
        <v>302.14010493827175</v>
      </c>
      <c r="M710" s="211"/>
      <c r="O710" s="214">
        <f t="shared" si="59"/>
        <v>-8.3499999999999979</v>
      </c>
      <c r="Q710" s="153">
        <f t="shared" si="61"/>
        <v>1</v>
      </c>
      <c r="R710" s="154">
        <f t="shared" si="62"/>
        <v>0</v>
      </c>
      <c r="S710" s="154">
        <f t="shared" si="63"/>
        <v>1</v>
      </c>
    </row>
    <row r="711" spans="2:19" ht="18.75" x14ac:dyDescent="0.3">
      <c r="B711" s="164">
        <v>44687</v>
      </c>
      <c r="C711" s="95" t="s">
        <v>2266</v>
      </c>
      <c r="D711" s="96" t="s">
        <v>32</v>
      </c>
      <c r="E711" s="97">
        <v>2</v>
      </c>
      <c r="F711" s="140">
        <v>2.6</v>
      </c>
      <c r="G711" s="103">
        <v>1.26</v>
      </c>
      <c r="H711" s="99" t="s">
        <v>557</v>
      </c>
      <c r="I711" s="104" t="s">
        <v>21</v>
      </c>
      <c r="J711" s="105">
        <v>9</v>
      </c>
      <c r="K711" s="142">
        <f t="shared" si="60"/>
        <v>-9</v>
      </c>
      <c r="L711" s="102">
        <f t="shared" si="58"/>
        <v>293.14010493827175</v>
      </c>
      <c r="M711" s="211"/>
      <c r="O711" s="214">
        <f t="shared" si="59"/>
        <v>-17.349999999999998</v>
      </c>
      <c r="Q711" s="153">
        <f t="shared" si="61"/>
        <v>1</v>
      </c>
      <c r="R711" s="154">
        <f t="shared" si="62"/>
        <v>0</v>
      </c>
      <c r="S711" s="154">
        <f t="shared" si="63"/>
        <v>1</v>
      </c>
    </row>
    <row r="712" spans="2:19" ht="18.75" x14ac:dyDescent="0.3">
      <c r="B712" s="164">
        <v>44688</v>
      </c>
      <c r="C712" s="95" t="s">
        <v>2267</v>
      </c>
      <c r="D712" s="96" t="s">
        <v>602</v>
      </c>
      <c r="E712" s="97">
        <v>1</v>
      </c>
      <c r="F712" s="140">
        <v>2.7</v>
      </c>
      <c r="G712" s="103">
        <v>1.55</v>
      </c>
      <c r="H712" s="99" t="s">
        <v>557</v>
      </c>
      <c r="I712" s="104" t="s">
        <v>34</v>
      </c>
      <c r="J712" s="105">
        <v>3</v>
      </c>
      <c r="K712" s="142">
        <f t="shared" si="60"/>
        <v>-3</v>
      </c>
      <c r="L712" s="102">
        <f t="shared" si="58"/>
        <v>290.14010493827175</v>
      </c>
      <c r="M712" s="211"/>
      <c r="O712" s="214">
        <f t="shared" si="59"/>
        <v>-20.349999999999998</v>
      </c>
      <c r="Q712" s="153">
        <f t="shared" si="61"/>
        <v>1</v>
      </c>
      <c r="R712" s="154">
        <f t="shared" si="62"/>
        <v>0</v>
      </c>
      <c r="S712" s="154">
        <f t="shared" si="63"/>
        <v>1</v>
      </c>
    </row>
    <row r="713" spans="2:19" ht="18.75" x14ac:dyDescent="0.3">
      <c r="B713" s="164">
        <v>44688</v>
      </c>
      <c r="C713" s="95" t="s">
        <v>2268</v>
      </c>
      <c r="D713" s="96" t="s">
        <v>682</v>
      </c>
      <c r="E713" s="97">
        <v>3</v>
      </c>
      <c r="F713" s="140">
        <v>5.4</v>
      </c>
      <c r="G713" s="103">
        <v>1.4</v>
      </c>
      <c r="H713" s="99" t="s">
        <v>557</v>
      </c>
      <c r="I713" s="104" t="s">
        <v>21</v>
      </c>
      <c r="J713" s="105">
        <v>0.5</v>
      </c>
      <c r="K713" s="142">
        <f t="shared" si="60"/>
        <v>-0.5</v>
      </c>
      <c r="L713" s="102">
        <f t="shared" si="58"/>
        <v>289.64010493827175</v>
      </c>
      <c r="M713" s="211"/>
      <c r="O713" s="214">
        <f t="shared" si="59"/>
        <v>-20.849999999999998</v>
      </c>
      <c r="Q713" s="153">
        <f t="shared" si="61"/>
        <v>1</v>
      </c>
      <c r="R713" s="154">
        <f t="shared" si="62"/>
        <v>0</v>
      </c>
      <c r="S713" s="154">
        <f t="shared" si="63"/>
        <v>1</v>
      </c>
    </row>
    <row r="714" spans="2:19" ht="18.75" x14ac:dyDescent="0.3">
      <c r="B714" s="164">
        <v>44688</v>
      </c>
      <c r="C714" s="95" t="s">
        <v>2269</v>
      </c>
      <c r="D714" s="96" t="s">
        <v>682</v>
      </c>
      <c r="E714" s="97">
        <v>3</v>
      </c>
      <c r="F714" s="140">
        <v>7.5</v>
      </c>
      <c r="G714" s="103">
        <v>2</v>
      </c>
      <c r="H714" s="99" t="s">
        <v>557</v>
      </c>
      <c r="I714" s="104" t="s">
        <v>148</v>
      </c>
      <c r="J714" s="105">
        <v>0.25</v>
      </c>
      <c r="K714" s="142">
        <f t="shared" si="60"/>
        <v>-0.25</v>
      </c>
      <c r="L714" s="102">
        <f t="shared" si="58"/>
        <v>289.39010493827175</v>
      </c>
      <c r="M714" s="211"/>
      <c r="O714" s="214">
        <f t="shared" si="59"/>
        <v>-21.099999999999998</v>
      </c>
      <c r="Q714" s="153">
        <f t="shared" si="61"/>
        <v>1</v>
      </c>
      <c r="R714" s="154">
        <f t="shared" si="62"/>
        <v>0</v>
      </c>
      <c r="S714" s="154">
        <f t="shared" si="63"/>
        <v>1</v>
      </c>
    </row>
    <row r="715" spans="2:19" ht="18.75" x14ac:dyDescent="0.3">
      <c r="B715" s="164">
        <v>44689</v>
      </c>
      <c r="C715" s="95" t="s">
        <v>2270</v>
      </c>
      <c r="D715" s="96" t="s">
        <v>30</v>
      </c>
      <c r="E715" s="97">
        <v>1</v>
      </c>
      <c r="F715" s="140">
        <v>5</v>
      </c>
      <c r="G715" s="103">
        <v>1.45</v>
      </c>
      <c r="H715" s="99" t="s">
        <v>557</v>
      </c>
      <c r="I715" s="104" t="s">
        <v>21</v>
      </c>
      <c r="J715" s="105">
        <v>7</v>
      </c>
      <c r="K715" s="142">
        <f t="shared" si="60"/>
        <v>-7</v>
      </c>
      <c r="L715" s="102">
        <f t="shared" si="58"/>
        <v>282.39010493827175</v>
      </c>
      <c r="M715" s="211"/>
      <c r="O715" s="214">
        <f t="shared" ref="O715:O759" si="64">K715+O714</f>
        <v>-28.099999999999998</v>
      </c>
      <c r="Q715" s="153">
        <f t="shared" si="61"/>
        <v>1</v>
      </c>
      <c r="R715" s="154">
        <f t="shared" si="62"/>
        <v>0</v>
      </c>
      <c r="S715" s="154">
        <f t="shared" si="63"/>
        <v>1</v>
      </c>
    </row>
    <row r="716" spans="2:19" ht="18.75" x14ac:dyDescent="0.3">
      <c r="B716" s="164">
        <v>44689</v>
      </c>
      <c r="C716" s="95" t="s">
        <v>2271</v>
      </c>
      <c r="D716" s="96" t="s">
        <v>30</v>
      </c>
      <c r="E716" s="97">
        <v>4</v>
      </c>
      <c r="F716" s="140">
        <v>26</v>
      </c>
      <c r="G716" s="103">
        <v>4.8</v>
      </c>
      <c r="H716" s="99" t="s">
        <v>557</v>
      </c>
      <c r="I716" s="104" t="s">
        <v>21</v>
      </c>
      <c r="J716" s="105">
        <v>2</v>
      </c>
      <c r="K716" s="142">
        <f t="shared" si="60"/>
        <v>-2</v>
      </c>
      <c r="L716" s="102">
        <f t="shared" ref="L716:L779" si="65">IF(K716="",L715,L715+K716)</f>
        <v>280.39010493827175</v>
      </c>
      <c r="M716" s="211"/>
      <c r="O716" s="214">
        <f t="shared" si="64"/>
        <v>-30.099999999999998</v>
      </c>
      <c r="Q716" s="153">
        <f t="shared" si="61"/>
        <v>1</v>
      </c>
      <c r="R716" s="154">
        <f t="shared" si="62"/>
        <v>0</v>
      </c>
      <c r="S716" s="154">
        <f t="shared" si="63"/>
        <v>1</v>
      </c>
    </row>
    <row r="717" spans="2:19" ht="18.75" x14ac:dyDescent="0.3">
      <c r="B717" s="164">
        <v>44690</v>
      </c>
      <c r="C717" s="95" t="s">
        <v>2280</v>
      </c>
      <c r="D717" s="96" t="s">
        <v>556</v>
      </c>
      <c r="E717" s="97">
        <v>3</v>
      </c>
      <c r="F717" s="140">
        <v>2.4</v>
      </c>
      <c r="G717" s="103">
        <v>1.2</v>
      </c>
      <c r="H717" s="99" t="s">
        <v>557</v>
      </c>
      <c r="I717" s="104" t="s">
        <v>24</v>
      </c>
      <c r="J717" s="105">
        <v>7</v>
      </c>
      <c r="K717" s="142">
        <f t="shared" si="60"/>
        <v>9.8000000000000007</v>
      </c>
      <c r="L717" s="102">
        <f t="shared" si="65"/>
        <v>290.19010493827176</v>
      </c>
      <c r="M717" s="211"/>
      <c r="O717" s="214">
        <f t="shared" si="64"/>
        <v>-20.299999999999997</v>
      </c>
      <c r="Q717" s="153">
        <f t="shared" si="61"/>
        <v>1</v>
      </c>
      <c r="R717" s="154">
        <f t="shared" si="62"/>
        <v>1</v>
      </c>
      <c r="S717" s="154">
        <f t="shared" si="63"/>
        <v>0</v>
      </c>
    </row>
    <row r="718" spans="2:19" ht="18.75" x14ac:dyDescent="0.3">
      <c r="B718" s="164">
        <v>44691</v>
      </c>
      <c r="C718" s="95" t="s">
        <v>2272</v>
      </c>
      <c r="D718" s="96" t="s">
        <v>93</v>
      </c>
      <c r="E718" s="97">
        <v>1</v>
      </c>
      <c r="F718" s="140">
        <v>1.37</v>
      </c>
      <c r="G718" s="103">
        <v>1.04</v>
      </c>
      <c r="H718" s="99" t="s">
        <v>557</v>
      </c>
      <c r="I718" s="104" t="s">
        <v>24</v>
      </c>
      <c r="J718" s="105">
        <v>5</v>
      </c>
      <c r="K718" s="142">
        <f t="shared" si="60"/>
        <v>1.8500000000000005</v>
      </c>
      <c r="L718" s="102">
        <f t="shared" si="65"/>
        <v>292.04010493827178</v>
      </c>
      <c r="M718" s="211"/>
      <c r="O718" s="214">
        <f t="shared" si="64"/>
        <v>-18.449999999999996</v>
      </c>
      <c r="Q718" s="153">
        <f t="shared" si="61"/>
        <v>1</v>
      </c>
      <c r="R718" s="154">
        <f t="shared" si="62"/>
        <v>1</v>
      </c>
      <c r="S718" s="154">
        <f t="shared" si="63"/>
        <v>0</v>
      </c>
    </row>
    <row r="719" spans="2:19" ht="18.75" x14ac:dyDescent="0.3">
      <c r="B719" s="164">
        <v>44692</v>
      </c>
      <c r="C719" s="95" t="s">
        <v>2273</v>
      </c>
      <c r="D719" s="96" t="s">
        <v>91</v>
      </c>
      <c r="E719" s="97">
        <v>1</v>
      </c>
      <c r="F719" s="140">
        <v>3.1</v>
      </c>
      <c r="G719" s="103">
        <v>1.35</v>
      </c>
      <c r="H719" s="99" t="s">
        <v>557</v>
      </c>
      <c r="I719" s="104" t="s">
        <v>16</v>
      </c>
      <c r="J719" s="105">
        <v>9</v>
      </c>
      <c r="K719" s="142">
        <f t="shared" si="60"/>
        <v>-9</v>
      </c>
      <c r="L719" s="102">
        <f t="shared" si="65"/>
        <v>283.04010493827178</v>
      </c>
      <c r="M719" s="211"/>
      <c r="O719" s="214">
        <f t="shared" si="64"/>
        <v>-27.449999999999996</v>
      </c>
      <c r="Q719" s="153">
        <f t="shared" si="61"/>
        <v>1</v>
      </c>
      <c r="R719" s="154">
        <f t="shared" si="62"/>
        <v>0</v>
      </c>
      <c r="S719" s="154">
        <f t="shared" si="63"/>
        <v>1</v>
      </c>
    </row>
    <row r="720" spans="2:19" ht="18.75" x14ac:dyDescent="0.3">
      <c r="B720" s="164">
        <v>44692</v>
      </c>
      <c r="C720" s="95" t="s">
        <v>2274</v>
      </c>
      <c r="D720" s="96" t="s">
        <v>2275</v>
      </c>
      <c r="E720" s="97">
        <v>6</v>
      </c>
      <c r="F720" s="140">
        <v>5.4</v>
      </c>
      <c r="G720" s="103">
        <v>2</v>
      </c>
      <c r="H720" s="99" t="s">
        <v>557</v>
      </c>
      <c r="I720" s="104" t="s">
        <v>16</v>
      </c>
      <c r="J720" s="105">
        <v>1.5</v>
      </c>
      <c r="K720" s="142">
        <f t="shared" si="60"/>
        <v>-1.5</v>
      </c>
      <c r="L720" s="102">
        <f t="shared" si="65"/>
        <v>281.54010493827178</v>
      </c>
      <c r="M720" s="211"/>
      <c r="O720" s="214">
        <f t="shared" si="64"/>
        <v>-28.949999999999996</v>
      </c>
      <c r="Q720" s="153">
        <f t="shared" si="61"/>
        <v>1</v>
      </c>
      <c r="R720" s="154">
        <f t="shared" si="62"/>
        <v>0</v>
      </c>
      <c r="S720" s="154">
        <f t="shared" si="63"/>
        <v>1</v>
      </c>
    </row>
    <row r="721" spans="2:19" ht="18.75" x14ac:dyDescent="0.3">
      <c r="B721" s="164">
        <v>44693</v>
      </c>
      <c r="C721" s="95" t="s">
        <v>2276</v>
      </c>
      <c r="D721" s="96" t="s">
        <v>638</v>
      </c>
      <c r="E721" s="97">
        <v>1</v>
      </c>
      <c r="F721" s="140">
        <v>3.1</v>
      </c>
      <c r="G721" s="103">
        <v>1.5</v>
      </c>
      <c r="H721" s="99" t="s">
        <v>557</v>
      </c>
      <c r="I721" s="104" t="s">
        <v>21</v>
      </c>
      <c r="J721" s="105">
        <v>1</v>
      </c>
      <c r="K721" s="142">
        <f t="shared" si="60"/>
        <v>-1</v>
      </c>
      <c r="L721" s="102">
        <f t="shared" si="65"/>
        <v>280.54010493827178</v>
      </c>
      <c r="M721" s="211"/>
      <c r="O721" s="214">
        <f t="shared" si="64"/>
        <v>-29.949999999999996</v>
      </c>
      <c r="Q721" s="153">
        <f t="shared" si="61"/>
        <v>1</v>
      </c>
      <c r="R721" s="154">
        <f t="shared" si="62"/>
        <v>0</v>
      </c>
      <c r="S721" s="154">
        <f t="shared" si="63"/>
        <v>1</v>
      </c>
    </row>
    <row r="722" spans="2:19" ht="18.75" x14ac:dyDescent="0.3">
      <c r="B722" s="164">
        <v>44693</v>
      </c>
      <c r="C722" s="95" t="s">
        <v>2277</v>
      </c>
      <c r="D722" s="96" t="s">
        <v>616</v>
      </c>
      <c r="E722" s="97">
        <v>2</v>
      </c>
      <c r="F722" s="140">
        <v>7.5</v>
      </c>
      <c r="G722" s="103">
        <v>2</v>
      </c>
      <c r="H722" s="99" t="s">
        <v>557</v>
      </c>
      <c r="I722" s="104" t="s">
        <v>24</v>
      </c>
      <c r="J722" s="105">
        <v>1.5</v>
      </c>
      <c r="K722" s="142">
        <f t="shared" si="60"/>
        <v>9.75</v>
      </c>
      <c r="L722" s="102">
        <f t="shared" si="65"/>
        <v>290.29010493827178</v>
      </c>
      <c r="M722" s="211"/>
      <c r="O722" s="214">
        <f t="shared" si="64"/>
        <v>-20.199999999999996</v>
      </c>
      <c r="Q722" s="153">
        <f t="shared" si="61"/>
        <v>1</v>
      </c>
      <c r="R722" s="154">
        <f t="shared" si="62"/>
        <v>1</v>
      </c>
      <c r="S722" s="154">
        <f t="shared" si="63"/>
        <v>0</v>
      </c>
    </row>
    <row r="723" spans="2:19" ht="18.75" x14ac:dyDescent="0.3">
      <c r="B723" s="164">
        <v>44693</v>
      </c>
      <c r="C723" s="95" t="s">
        <v>2278</v>
      </c>
      <c r="D723" s="96" t="s">
        <v>616</v>
      </c>
      <c r="E723" s="97">
        <v>3</v>
      </c>
      <c r="F723" s="140">
        <v>9</v>
      </c>
      <c r="G723" s="103">
        <v>2</v>
      </c>
      <c r="H723" s="99" t="s">
        <v>557</v>
      </c>
      <c r="I723" s="104" t="s">
        <v>24</v>
      </c>
      <c r="J723" s="105">
        <v>2</v>
      </c>
      <c r="K723" s="142">
        <f t="shared" si="60"/>
        <v>16</v>
      </c>
      <c r="L723" s="102">
        <f t="shared" si="65"/>
        <v>306.29010493827178</v>
      </c>
      <c r="M723" s="211"/>
      <c r="O723" s="214">
        <f t="shared" si="64"/>
        <v>-4.1999999999999957</v>
      </c>
      <c r="Q723" s="153">
        <f t="shared" si="61"/>
        <v>1</v>
      </c>
      <c r="R723" s="154">
        <f t="shared" si="62"/>
        <v>1</v>
      </c>
      <c r="S723" s="154">
        <f t="shared" si="63"/>
        <v>0</v>
      </c>
    </row>
    <row r="724" spans="2:19" ht="18.75" x14ac:dyDescent="0.3">
      <c r="B724" s="164">
        <v>44693</v>
      </c>
      <c r="C724" s="95" t="s">
        <v>2279</v>
      </c>
      <c r="D724" s="96" t="s">
        <v>616</v>
      </c>
      <c r="E724" s="97">
        <v>4</v>
      </c>
      <c r="F724" s="140">
        <v>8.5</v>
      </c>
      <c r="G724" s="103">
        <v>2.4500000000000002</v>
      </c>
      <c r="H724" s="99" t="s">
        <v>557</v>
      </c>
      <c r="I724" s="104" t="s">
        <v>16</v>
      </c>
      <c r="J724" s="105">
        <v>0.5</v>
      </c>
      <c r="K724" s="142">
        <f t="shared" si="60"/>
        <v>-0.5</v>
      </c>
      <c r="L724" s="102">
        <f t="shared" si="65"/>
        <v>305.79010493827178</v>
      </c>
      <c r="M724" s="211"/>
      <c r="O724" s="214">
        <f t="shared" si="64"/>
        <v>-4.6999999999999957</v>
      </c>
      <c r="Q724" s="153">
        <f t="shared" si="61"/>
        <v>1</v>
      </c>
      <c r="R724" s="154">
        <f t="shared" si="62"/>
        <v>0</v>
      </c>
      <c r="S724" s="154">
        <f t="shared" si="63"/>
        <v>1</v>
      </c>
    </row>
    <row r="725" spans="2:19" ht="18.75" x14ac:dyDescent="0.3">
      <c r="B725" s="164">
        <v>44693</v>
      </c>
      <c r="C725" s="95" t="s">
        <v>1960</v>
      </c>
      <c r="D725" s="96" t="s">
        <v>616</v>
      </c>
      <c r="E725" s="97">
        <v>4</v>
      </c>
      <c r="F725" s="140">
        <v>12</v>
      </c>
      <c r="G725" s="103">
        <v>3</v>
      </c>
      <c r="H725" s="99" t="s">
        <v>557</v>
      </c>
      <c r="I725" s="104" t="s">
        <v>16</v>
      </c>
      <c r="J725" s="105">
        <v>0.5</v>
      </c>
      <c r="K725" s="142">
        <f t="shared" si="60"/>
        <v>-0.5</v>
      </c>
      <c r="L725" s="102">
        <f t="shared" si="65"/>
        <v>305.29010493827178</v>
      </c>
      <c r="M725" s="211"/>
      <c r="O725" s="214">
        <f t="shared" si="64"/>
        <v>-5.1999999999999957</v>
      </c>
      <c r="Q725" s="153">
        <f t="shared" si="61"/>
        <v>1</v>
      </c>
      <c r="R725" s="154">
        <f t="shared" si="62"/>
        <v>0</v>
      </c>
      <c r="S725" s="154">
        <f t="shared" si="63"/>
        <v>1</v>
      </c>
    </row>
    <row r="726" spans="2:19" ht="18.75" x14ac:dyDescent="0.3">
      <c r="B726" s="164">
        <v>44694</v>
      </c>
      <c r="C726" s="95" t="s">
        <v>2282</v>
      </c>
      <c r="D726" s="96" t="s">
        <v>43</v>
      </c>
      <c r="E726" s="97">
        <v>3</v>
      </c>
      <c r="F726" s="140">
        <f>(23+13)/2</f>
        <v>18</v>
      </c>
      <c r="G726" s="103">
        <v>5</v>
      </c>
      <c r="H726" s="99" t="s">
        <v>557</v>
      </c>
      <c r="I726" s="104" t="s">
        <v>24</v>
      </c>
      <c r="J726" s="105">
        <v>1</v>
      </c>
      <c r="K726" s="142">
        <f t="shared" si="60"/>
        <v>17</v>
      </c>
      <c r="L726" s="102">
        <f t="shared" si="65"/>
        <v>322.29010493827178</v>
      </c>
      <c r="M726" s="211"/>
      <c r="N726" s="211"/>
      <c r="O726" s="214">
        <f t="shared" si="64"/>
        <v>11.800000000000004</v>
      </c>
      <c r="Q726" s="153">
        <f t="shared" si="61"/>
        <v>1</v>
      </c>
      <c r="R726" s="154">
        <f t="shared" si="62"/>
        <v>1</v>
      </c>
      <c r="S726" s="154">
        <f t="shared" si="63"/>
        <v>0</v>
      </c>
    </row>
    <row r="727" spans="2:19" ht="18.75" x14ac:dyDescent="0.3">
      <c r="B727" s="164">
        <v>44694</v>
      </c>
      <c r="C727" s="95" t="s">
        <v>2283</v>
      </c>
      <c r="D727" s="96" t="s">
        <v>32</v>
      </c>
      <c r="E727" s="97">
        <v>3</v>
      </c>
      <c r="F727" s="140">
        <v>7</v>
      </c>
      <c r="G727" s="103">
        <v>2.5</v>
      </c>
      <c r="H727" s="99" t="s">
        <v>567</v>
      </c>
      <c r="I727" s="104" t="s">
        <v>21</v>
      </c>
      <c r="J727" s="105">
        <v>0.75</v>
      </c>
      <c r="K727" s="142">
        <f t="shared" si="60"/>
        <v>1.125</v>
      </c>
      <c r="L727" s="102">
        <f t="shared" si="65"/>
        <v>323.41510493827178</v>
      </c>
      <c r="M727" s="211"/>
      <c r="O727" s="214">
        <f t="shared" si="64"/>
        <v>12.925000000000004</v>
      </c>
      <c r="Q727" s="153">
        <f t="shared" si="61"/>
        <v>1</v>
      </c>
      <c r="R727" s="154">
        <f t="shared" si="62"/>
        <v>1</v>
      </c>
      <c r="S727" s="154">
        <f t="shared" si="63"/>
        <v>0</v>
      </c>
    </row>
    <row r="728" spans="2:19" ht="18.75" x14ac:dyDescent="0.3">
      <c r="B728" s="164">
        <v>44696</v>
      </c>
      <c r="C728" s="95" t="s">
        <v>2262</v>
      </c>
      <c r="D728" s="96" t="s">
        <v>114</v>
      </c>
      <c r="E728" s="97">
        <v>4</v>
      </c>
      <c r="F728" s="140">
        <v>2.2000000000000002</v>
      </c>
      <c r="G728" s="103">
        <v>1.4</v>
      </c>
      <c r="H728" s="99" t="s">
        <v>557</v>
      </c>
      <c r="I728" s="104" t="s">
        <v>21</v>
      </c>
      <c r="J728" s="105">
        <v>8</v>
      </c>
      <c r="K728" s="142">
        <f t="shared" si="60"/>
        <v>-8</v>
      </c>
      <c r="L728" s="102">
        <f t="shared" si="65"/>
        <v>315.41510493827178</v>
      </c>
      <c r="M728" s="211"/>
      <c r="O728" s="214">
        <f t="shared" si="64"/>
        <v>4.9250000000000043</v>
      </c>
      <c r="Q728" s="153">
        <f t="shared" si="61"/>
        <v>1</v>
      </c>
      <c r="R728" s="154">
        <f t="shared" si="62"/>
        <v>0</v>
      </c>
      <c r="S728" s="154">
        <f t="shared" si="63"/>
        <v>1</v>
      </c>
    </row>
    <row r="729" spans="2:19" ht="18.75" x14ac:dyDescent="0.3">
      <c r="B729" s="164">
        <v>44696</v>
      </c>
      <c r="C729" s="95" t="s">
        <v>2240</v>
      </c>
      <c r="D729" s="96" t="s">
        <v>2284</v>
      </c>
      <c r="E729" s="97">
        <v>2</v>
      </c>
      <c r="F729" s="140">
        <v>2.6</v>
      </c>
      <c r="G729" s="103">
        <v>1.2</v>
      </c>
      <c r="H729" s="99" t="s">
        <v>557</v>
      </c>
      <c r="I729" s="104" t="s">
        <v>21</v>
      </c>
      <c r="J729" s="105">
        <v>4</v>
      </c>
      <c r="K729" s="142">
        <f t="shared" si="60"/>
        <v>-4</v>
      </c>
      <c r="L729" s="102">
        <f t="shared" si="65"/>
        <v>311.41510493827178</v>
      </c>
      <c r="O729" s="214">
        <f t="shared" si="64"/>
        <v>0.92500000000000426</v>
      </c>
      <c r="Q729" s="153">
        <f t="shared" si="61"/>
        <v>1</v>
      </c>
      <c r="R729" s="154">
        <f t="shared" si="62"/>
        <v>0</v>
      </c>
      <c r="S729" s="154">
        <f t="shared" si="63"/>
        <v>1</v>
      </c>
    </row>
    <row r="730" spans="2:19" ht="18.75" x14ac:dyDescent="0.3">
      <c r="B730" s="164">
        <v>44696</v>
      </c>
      <c r="C730" s="95" t="s">
        <v>1997</v>
      </c>
      <c r="D730" s="96" t="s">
        <v>1936</v>
      </c>
      <c r="E730" s="97">
        <v>4</v>
      </c>
      <c r="F730" s="140">
        <v>2.5</v>
      </c>
      <c r="G730" s="103">
        <v>1.2</v>
      </c>
      <c r="H730" s="99" t="s">
        <v>557</v>
      </c>
      <c r="I730" s="104" t="s">
        <v>24</v>
      </c>
      <c r="J730" s="105">
        <v>2</v>
      </c>
      <c r="K730" s="142">
        <f t="shared" si="60"/>
        <v>3</v>
      </c>
      <c r="L730" s="102">
        <f t="shared" si="65"/>
        <v>314.41510493827178</v>
      </c>
      <c r="O730" s="214">
        <f t="shared" si="64"/>
        <v>3.9250000000000043</v>
      </c>
      <c r="Q730" s="153">
        <f t="shared" si="61"/>
        <v>1</v>
      </c>
      <c r="R730" s="154">
        <f t="shared" si="62"/>
        <v>1</v>
      </c>
      <c r="S730" s="154">
        <f t="shared" si="63"/>
        <v>0</v>
      </c>
    </row>
    <row r="731" spans="2:19" ht="18.75" x14ac:dyDescent="0.3">
      <c r="B731" s="164">
        <v>44696</v>
      </c>
      <c r="C731" s="95" t="s">
        <v>2285</v>
      </c>
      <c r="D731" s="96" t="s">
        <v>114</v>
      </c>
      <c r="E731" s="97">
        <v>3</v>
      </c>
      <c r="F731" s="140">
        <v>6.5</v>
      </c>
      <c r="G731" s="103">
        <v>2</v>
      </c>
      <c r="H731" s="99" t="s">
        <v>557</v>
      </c>
      <c r="I731" s="104" t="s">
        <v>24</v>
      </c>
      <c r="J731" s="105">
        <v>2</v>
      </c>
      <c r="K731" s="142">
        <f t="shared" si="60"/>
        <v>11</v>
      </c>
      <c r="L731" s="102">
        <f t="shared" si="65"/>
        <v>325.41510493827178</v>
      </c>
      <c r="O731" s="214">
        <f t="shared" si="64"/>
        <v>14.925000000000004</v>
      </c>
      <c r="Q731" s="153">
        <f t="shared" si="61"/>
        <v>1</v>
      </c>
      <c r="R731" s="154">
        <f t="shared" si="62"/>
        <v>1</v>
      </c>
      <c r="S731" s="154">
        <f t="shared" si="63"/>
        <v>0</v>
      </c>
    </row>
    <row r="732" spans="2:19" ht="18.75" x14ac:dyDescent="0.3">
      <c r="B732" s="164">
        <v>44696</v>
      </c>
      <c r="C732" s="95" t="s">
        <v>2286</v>
      </c>
      <c r="D732" s="96" t="s">
        <v>114</v>
      </c>
      <c r="E732" s="97">
        <v>2</v>
      </c>
      <c r="F732" s="140">
        <v>26</v>
      </c>
      <c r="G732" s="103">
        <v>5</v>
      </c>
      <c r="H732" s="99" t="s">
        <v>557</v>
      </c>
      <c r="I732" s="104" t="s">
        <v>16</v>
      </c>
      <c r="J732" s="105">
        <v>0.5</v>
      </c>
      <c r="K732" s="142">
        <f t="shared" si="60"/>
        <v>-0.5</v>
      </c>
      <c r="L732" s="102">
        <f t="shared" si="65"/>
        <v>324.91510493827178</v>
      </c>
      <c r="O732" s="214">
        <f t="shared" si="64"/>
        <v>14.425000000000004</v>
      </c>
      <c r="Q732" s="153">
        <f t="shared" si="61"/>
        <v>1</v>
      </c>
      <c r="R732" s="154">
        <f t="shared" si="62"/>
        <v>0</v>
      </c>
      <c r="S732" s="154">
        <f t="shared" si="63"/>
        <v>1</v>
      </c>
    </row>
    <row r="733" spans="2:19" ht="18.75" x14ac:dyDescent="0.3">
      <c r="B733" s="164">
        <v>44696</v>
      </c>
      <c r="C733" s="95" t="s">
        <v>2287</v>
      </c>
      <c r="D733" s="96" t="s">
        <v>114</v>
      </c>
      <c r="E733" s="97">
        <v>2</v>
      </c>
      <c r="F733" s="140">
        <v>4.2</v>
      </c>
      <c r="G733" s="103">
        <v>1.8</v>
      </c>
      <c r="H733" s="99" t="s">
        <v>557</v>
      </c>
      <c r="I733" s="104" t="s">
        <v>21</v>
      </c>
      <c r="J733" s="105">
        <v>2</v>
      </c>
      <c r="K733" s="142">
        <f t="shared" si="60"/>
        <v>-2</v>
      </c>
      <c r="L733" s="102">
        <f t="shared" si="65"/>
        <v>322.91510493827178</v>
      </c>
      <c r="O733" s="214">
        <f t="shared" si="64"/>
        <v>12.425000000000004</v>
      </c>
      <c r="Q733" s="153">
        <f t="shared" si="61"/>
        <v>1</v>
      </c>
      <c r="R733" s="154">
        <f t="shared" si="62"/>
        <v>0</v>
      </c>
      <c r="S733" s="154">
        <f t="shared" si="63"/>
        <v>1</v>
      </c>
    </row>
    <row r="734" spans="2:19" ht="18.75" x14ac:dyDescent="0.3">
      <c r="B734" s="164">
        <v>44696</v>
      </c>
      <c r="C734" s="95" t="s">
        <v>2288</v>
      </c>
      <c r="D734" s="96" t="s">
        <v>114</v>
      </c>
      <c r="E734" s="97">
        <v>1</v>
      </c>
      <c r="F734" s="140">
        <v>3.9</v>
      </c>
      <c r="G734" s="103">
        <v>1.7</v>
      </c>
      <c r="H734" s="99" t="s">
        <v>557</v>
      </c>
      <c r="I734" s="104" t="s">
        <v>21</v>
      </c>
      <c r="J734" s="105">
        <v>0.75</v>
      </c>
      <c r="K734" s="142">
        <f t="shared" si="60"/>
        <v>-0.75</v>
      </c>
      <c r="L734" s="102">
        <f t="shared" si="65"/>
        <v>322.16510493827178</v>
      </c>
      <c r="O734" s="214">
        <f t="shared" si="64"/>
        <v>11.675000000000004</v>
      </c>
      <c r="Q734" s="153">
        <f t="shared" si="61"/>
        <v>1</v>
      </c>
      <c r="R734" s="154">
        <f t="shared" si="62"/>
        <v>0</v>
      </c>
      <c r="S734" s="154">
        <f t="shared" si="63"/>
        <v>1</v>
      </c>
    </row>
    <row r="735" spans="2:19" ht="18.75" x14ac:dyDescent="0.3">
      <c r="B735" s="164">
        <v>44696</v>
      </c>
      <c r="C735" s="95" t="s">
        <v>2289</v>
      </c>
      <c r="D735" s="96" t="s">
        <v>114</v>
      </c>
      <c r="E735" s="97">
        <v>1</v>
      </c>
      <c r="F735" s="140">
        <v>4.5</v>
      </c>
      <c r="G735" s="103">
        <v>1.8</v>
      </c>
      <c r="H735" s="99" t="s">
        <v>557</v>
      </c>
      <c r="I735" s="104" t="s">
        <v>24</v>
      </c>
      <c r="J735" s="105">
        <v>2</v>
      </c>
      <c r="K735" s="142">
        <f t="shared" si="60"/>
        <v>7</v>
      </c>
      <c r="L735" s="102">
        <f t="shared" si="65"/>
        <v>329.16510493827178</v>
      </c>
      <c r="O735" s="214">
        <f t="shared" si="64"/>
        <v>18.675000000000004</v>
      </c>
      <c r="Q735" s="153">
        <f t="shared" si="61"/>
        <v>1</v>
      </c>
      <c r="R735" s="154">
        <f t="shared" si="62"/>
        <v>1</v>
      </c>
      <c r="S735" s="154">
        <f t="shared" si="63"/>
        <v>0</v>
      </c>
    </row>
    <row r="736" spans="2:19" ht="18.75" x14ac:dyDescent="0.3">
      <c r="B736" s="164">
        <v>44696</v>
      </c>
      <c r="C736" s="95" t="s">
        <v>2290</v>
      </c>
      <c r="D736" s="96" t="s">
        <v>573</v>
      </c>
      <c r="E736" s="97">
        <v>6</v>
      </c>
      <c r="F736" s="140">
        <v>3.3</v>
      </c>
      <c r="G736" s="103">
        <v>1.5</v>
      </c>
      <c r="H736" s="99" t="s">
        <v>557</v>
      </c>
      <c r="I736" s="104" t="s">
        <v>34</v>
      </c>
      <c r="J736" s="105">
        <v>1.5</v>
      </c>
      <c r="K736" s="142">
        <f t="shared" si="60"/>
        <v>-1.5</v>
      </c>
      <c r="L736" s="102">
        <f t="shared" si="65"/>
        <v>327.66510493827178</v>
      </c>
      <c r="O736" s="214">
        <f t="shared" si="64"/>
        <v>17.175000000000004</v>
      </c>
      <c r="Q736" s="153">
        <f t="shared" si="61"/>
        <v>1</v>
      </c>
      <c r="R736" s="154">
        <f t="shared" si="62"/>
        <v>0</v>
      </c>
      <c r="S736" s="154">
        <f t="shared" si="63"/>
        <v>1</v>
      </c>
    </row>
    <row r="737" spans="2:19" ht="18.75" x14ac:dyDescent="0.3">
      <c r="B737" s="164">
        <v>44697</v>
      </c>
      <c r="C737" s="95" t="s">
        <v>2291</v>
      </c>
      <c r="D737" s="96" t="s">
        <v>668</v>
      </c>
      <c r="E737" s="97">
        <v>1</v>
      </c>
      <c r="F737" s="140">
        <v>3.65</v>
      </c>
      <c r="G737" s="103">
        <v>1.6</v>
      </c>
      <c r="H737" s="99" t="s">
        <v>557</v>
      </c>
      <c r="I737" s="104" t="s">
        <v>21</v>
      </c>
      <c r="J737" s="105">
        <v>0.75</v>
      </c>
      <c r="K737" s="142">
        <f t="shared" si="60"/>
        <v>-0.75</v>
      </c>
      <c r="L737" s="102">
        <f t="shared" si="65"/>
        <v>326.91510493827178</v>
      </c>
      <c r="O737" s="214">
        <f t="shared" si="64"/>
        <v>16.425000000000004</v>
      </c>
      <c r="Q737" s="153">
        <f t="shared" si="61"/>
        <v>1</v>
      </c>
      <c r="R737" s="154">
        <f t="shared" si="62"/>
        <v>0</v>
      </c>
      <c r="S737" s="154">
        <f t="shared" si="63"/>
        <v>1</v>
      </c>
    </row>
    <row r="738" spans="2:19" ht="18.75" x14ac:dyDescent="0.3">
      <c r="B738" s="164">
        <v>44697</v>
      </c>
      <c r="C738" s="95" t="s">
        <v>2292</v>
      </c>
      <c r="D738" s="96" t="s">
        <v>30</v>
      </c>
      <c r="E738" s="97">
        <v>2</v>
      </c>
      <c r="F738" s="140">
        <v>7.5</v>
      </c>
      <c r="G738" s="103">
        <v>2.8</v>
      </c>
      <c r="H738" s="99" t="s">
        <v>557</v>
      </c>
      <c r="I738" s="104" t="s">
        <v>21</v>
      </c>
      <c r="J738" s="105">
        <v>2.25</v>
      </c>
      <c r="K738" s="142">
        <f t="shared" si="60"/>
        <v>-2.25</v>
      </c>
      <c r="L738" s="102">
        <f t="shared" si="65"/>
        <v>324.66510493827178</v>
      </c>
      <c r="O738" s="214">
        <f t="shared" si="64"/>
        <v>14.175000000000004</v>
      </c>
      <c r="Q738" s="153">
        <f t="shared" si="61"/>
        <v>1</v>
      </c>
      <c r="R738" s="154">
        <f t="shared" si="62"/>
        <v>0</v>
      </c>
      <c r="S738" s="154">
        <f t="shared" si="63"/>
        <v>1</v>
      </c>
    </row>
    <row r="739" spans="2:19" ht="18.75" x14ac:dyDescent="0.3">
      <c r="B739" s="164">
        <v>44698</v>
      </c>
      <c r="C739" s="95" t="s">
        <v>2293</v>
      </c>
      <c r="D739" s="96" t="s">
        <v>813</v>
      </c>
      <c r="E739" s="97">
        <v>2</v>
      </c>
      <c r="F739" s="140">
        <v>9.5</v>
      </c>
      <c r="G739" s="103">
        <v>3</v>
      </c>
      <c r="H739" s="99" t="s">
        <v>557</v>
      </c>
      <c r="I739" s="104" t="s">
        <v>21</v>
      </c>
      <c r="J739" s="105">
        <v>2</v>
      </c>
      <c r="K739" s="142">
        <f t="shared" si="60"/>
        <v>-2</v>
      </c>
      <c r="L739" s="102">
        <f t="shared" si="65"/>
        <v>322.66510493827178</v>
      </c>
      <c r="O739" s="214">
        <f t="shared" si="64"/>
        <v>12.175000000000004</v>
      </c>
      <c r="Q739" s="153">
        <f t="shared" si="61"/>
        <v>1</v>
      </c>
      <c r="R739" s="154">
        <f t="shared" si="62"/>
        <v>0</v>
      </c>
      <c r="S739" s="154">
        <f t="shared" si="63"/>
        <v>1</v>
      </c>
    </row>
    <row r="740" spans="2:19" ht="18.75" x14ac:dyDescent="0.3">
      <c r="B740" s="164">
        <v>44698</v>
      </c>
      <c r="C740" s="95" t="s">
        <v>2294</v>
      </c>
      <c r="D740" s="96" t="s">
        <v>813</v>
      </c>
      <c r="E740" s="97">
        <v>3</v>
      </c>
      <c r="F740" s="140">
        <v>4.8</v>
      </c>
      <c r="G740" s="103">
        <v>2</v>
      </c>
      <c r="H740" s="99" t="s">
        <v>557</v>
      </c>
      <c r="I740" s="104" t="s">
        <v>21</v>
      </c>
      <c r="J740" s="105">
        <v>1.5</v>
      </c>
      <c r="K740" s="142">
        <f t="shared" si="60"/>
        <v>-1.5</v>
      </c>
      <c r="L740" s="102">
        <f t="shared" si="65"/>
        <v>321.16510493827178</v>
      </c>
      <c r="O740" s="214">
        <f t="shared" si="64"/>
        <v>10.675000000000004</v>
      </c>
      <c r="Q740" s="153">
        <f t="shared" si="61"/>
        <v>1</v>
      </c>
      <c r="R740" s="154">
        <f t="shared" si="62"/>
        <v>0</v>
      </c>
      <c r="S740" s="154">
        <f t="shared" si="63"/>
        <v>1</v>
      </c>
    </row>
    <row r="741" spans="2:19" ht="18.75" x14ac:dyDescent="0.3">
      <c r="B741" s="164">
        <v>44698</v>
      </c>
      <c r="C741" s="95" t="s">
        <v>2295</v>
      </c>
      <c r="D741" s="96" t="s">
        <v>813</v>
      </c>
      <c r="E741" s="97">
        <v>4</v>
      </c>
      <c r="F741" s="140">
        <v>67</v>
      </c>
      <c r="G741" s="103">
        <v>9</v>
      </c>
      <c r="H741" s="99" t="s">
        <v>557</v>
      </c>
      <c r="I741" s="104" t="s">
        <v>21</v>
      </c>
      <c r="J741" s="105">
        <v>0.25</v>
      </c>
      <c r="K741" s="142">
        <f t="shared" si="60"/>
        <v>-0.25</v>
      </c>
      <c r="L741" s="102">
        <f t="shared" si="65"/>
        <v>320.91510493827178</v>
      </c>
      <c r="O741" s="214">
        <f t="shared" si="64"/>
        <v>10.425000000000004</v>
      </c>
      <c r="Q741" s="153">
        <f t="shared" si="61"/>
        <v>1</v>
      </c>
      <c r="R741" s="154">
        <f t="shared" si="62"/>
        <v>0</v>
      </c>
      <c r="S741" s="154">
        <f t="shared" si="63"/>
        <v>1</v>
      </c>
    </row>
    <row r="742" spans="2:19" ht="18.75" x14ac:dyDescent="0.3">
      <c r="B742" s="164">
        <v>44698</v>
      </c>
      <c r="C742" s="95" t="s">
        <v>2296</v>
      </c>
      <c r="D742" s="96" t="s">
        <v>813</v>
      </c>
      <c r="E742" s="97">
        <v>4</v>
      </c>
      <c r="F742" s="140">
        <v>3.5</v>
      </c>
      <c r="G742" s="103">
        <v>1.3</v>
      </c>
      <c r="H742" s="99" t="s">
        <v>557</v>
      </c>
      <c r="I742" s="104" t="s">
        <v>24</v>
      </c>
      <c r="J742" s="105">
        <v>0.5</v>
      </c>
      <c r="K742" s="142">
        <f t="shared" si="60"/>
        <v>1.25</v>
      </c>
      <c r="L742" s="102">
        <f t="shared" si="65"/>
        <v>322.16510493827178</v>
      </c>
      <c r="O742" s="214">
        <f t="shared" si="64"/>
        <v>11.675000000000004</v>
      </c>
      <c r="Q742" s="153">
        <f t="shared" si="61"/>
        <v>1</v>
      </c>
      <c r="R742" s="154">
        <f t="shared" si="62"/>
        <v>1</v>
      </c>
      <c r="S742" s="154">
        <f t="shared" si="63"/>
        <v>0</v>
      </c>
    </row>
    <row r="743" spans="2:19" ht="18.75" x14ac:dyDescent="0.3">
      <c r="B743" s="164">
        <v>44699</v>
      </c>
      <c r="C743" s="95" t="s">
        <v>2211</v>
      </c>
      <c r="D743" s="96" t="s">
        <v>1936</v>
      </c>
      <c r="E743" s="97">
        <v>4</v>
      </c>
      <c r="F743" s="140">
        <v>7</v>
      </c>
      <c r="G743" s="103">
        <v>2.5</v>
      </c>
      <c r="H743" s="99" t="s">
        <v>557</v>
      </c>
      <c r="I743" s="104" t="s">
        <v>24</v>
      </c>
      <c r="J743" s="105">
        <v>1</v>
      </c>
      <c r="K743" s="142">
        <f t="shared" si="60"/>
        <v>6</v>
      </c>
      <c r="L743" s="102">
        <f t="shared" si="65"/>
        <v>328.16510493827178</v>
      </c>
      <c r="O743" s="214">
        <f t="shared" si="64"/>
        <v>17.675000000000004</v>
      </c>
      <c r="Q743" s="153">
        <f t="shared" si="61"/>
        <v>1</v>
      </c>
      <c r="R743" s="154">
        <f t="shared" si="62"/>
        <v>1</v>
      </c>
      <c r="S743" s="154">
        <f t="shared" si="63"/>
        <v>0</v>
      </c>
    </row>
    <row r="744" spans="2:19" ht="18.75" x14ac:dyDescent="0.3">
      <c r="B744" s="164">
        <v>44699</v>
      </c>
      <c r="C744" s="95" t="s">
        <v>2297</v>
      </c>
      <c r="D744" s="96" t="s">
        <v>623</v>
      </c>
      <c r="E744" s="97">
        <v>2</v>
      </c>
      <c r="F744" s="140">
        <v>2</v>
      </c>
      <c r="G744" s="103">
        <v>1.1000000000000001</v>
      </c>
      <c r="H744" s="99" t="s">
        <v>557</v>
      </c>
      <c r="I744" s="104" t="s">
        <v>24</v>
      </c>
      <c r="J744" s="105">
        <v>1.5</v>
      </c>
      <c r="K744" s="142">
        <f t="shared" si="60"/>
        <v>1.5</v>
      </c>
      <c r="L744" s="102">
        <f t="shared" si="65"/>
        <v>329.66510493827178</v>
      </c>
      <c r="O744" s="214">
        <f t="shared" si="64"/>
        <v>19.175000000000004</v>
      </c>
      <c r="Q744" s="153">
        <f t="shared" si="61"/>
        <v>1</v>
      </c>
      <c r="R744" s="154">
        <f t="shared" si="62"/>
        <v>1</v>
      </c>
      <c r="S744" s="154">
        <f t="shared" si="63"/>
        <v>0</v>
      </c>
    </row>
    <row r="745" spans="2:19" ht="18.75" x14ac:dyDescent="0.3">
      <c r="B745" s="164">
        <v>44699</v>
      </c>
      <c r="C745" s="95" t="s">
        <v>2298</v>
      </c>
      <c r="D745" s="96" t="s">
        <v>623</v>
      </c>
      <c r="E745" s="97">
        <v>2</v>
      </c>
      <c r="F745" s="140">
        <v>15</v>
      </c>
      <c r="G745" s="103">
        <v>4</v>
      </c>
      <c r="H745" s="99" t="s">
        <v>557</v>
      </c>
      <c r="I745" s="104" t="s">
        <v>16</v>
      </c>
      <c r="J745" s="105">
        <v>2</v>
      </c>
      <c r="K745" s="142">
        <f t="shared" si="60"/>
        <v>-2</v>
      </c>
      <c r="L745" s="102">
        <f t="shared" si="65"/>
        <v>327.66510493827178</v>
      </c>
      <c r="O745" s="214">
        <f t="shared" si="64"/>
        <v>17.175000000000004</v>
      </c>
      <c r="Q745" s="153">
        <f t="shared" si="61"/>
        <v>1</v>
      </c>
      <c r="R745" s="154">
        <f t="shared" si="62"/>
        <v>0</v>
      </c>
      <c r="S745" s="154">
        <f t="shared" si="63"/>
        <v>1</v>
      </c>
    </row>
    <row r="746" spans="2:19" ht="18.75" x14ac:dyDescent="0.3">
      <c r="B746" s="164">
        <v>44699</v>
      </c>
      <c r="C746" s="95" t="s">
        <v>2299</v>
      </c>
      <c r="D746" s="96" t="s">
        <v>30</v>
      </c>
      <c r="E746" s="97">
        <v>1</v>
      </c>
      <c r="F746" s="140">
        <v>1.65</v>
      </c>
      <c r="G746" s="103">
        <v>1.1000000000000001</v>
      </c>
      <c r="H746" s="99" t="s">
        <v>557</v>
      </c>
      <c r="I746" s="104" t="s">
        <v>21</v>
      </c>
      <c r="J746" s="105">
        <v>2.5</v>
      </c>
      <c r="K746" s="142">
        <f t="shared" si="60"/>
        <v>-2.5</v>
      </c>
      <c r="L746" s="102">
        <f t="shared" si="65"/>
        <v>325.16510493827178</v>
      </c>
      <c r="O746" s="214">
        <f t="shared" si="64"/>
        <v>14.675000000000004</v>
      </c>
      <c r="Q746" s="153">
        <f t="shared" si="61"/>
        <v>1</v>
      </c>
      <c r="R746" s="154">
        <f t="shared" si="62"/>
        <v>0</v>
      </c>
      <c r="S746" s="154">
        <f t="shared" si="63"/>
        <v>1</v>
      </c>
    </row>
    <row r="747" spans="2:19" ht="18.75" x14ac:dyDescent="0.3">
      <c r="B747" s="164">
        <v>44699</v>
      </c>
      <c r="C747" s="95" t="s">
        <v>2300</v>
      </c>
      <c r="D747" s="96" t="s">
        <v>30</v>
      </c>
      <c r="E747" s="97">
        <v>1</v>
      </c>
      <c r="F747" s="140">
        <v>27</v>
      </c>
      <c r="G747" s="103">
        <v>4.2</v>
      </c>
      <c r="H747" s="99" t="s">
        <v>557</v>
      </c>
      <c r="I747" s="104" t="s">
        <v>21</v>
      </c>
      <c r="J747" s="105">
        <v>0.25</v>
      </c>
      <c r="K747" s="142">
        <f t="shared" si="60"/>
        <v>-0.25</v>
      </c>
      <c r="L747" s="102">
        <f t="shared" si="65"/>
        <v>324.91510493827178</v>
      </c>
      <c r="O747" s="214">
        <f t="shared" si="64"/>
        <v>14.425000000000004</v>
      </c>
      <c r="Q747" s="153">
        <f t="shared" si="61"/>
        <v>1</v>
      </c>
      <c r="R747" s="154">
        <f t="shared" si="62"/>
        <v>0</v>
      </c>
      <c r="S747" s="154">
        <f t="shared" si="63"/>
        <v>1</v>
      </c>
    </row>
    <row r="748" spans="2:19" ht="18.75" x14ac:dyDescent="0.3">
      <c r="B748" s="164">
        <v>44700</v>
      </c>
      <c r="C748" s="95" t="s">
        <v>2257</v>
      </c>
      <c r="D748" s="96" t="s">
        <v>578</v>
      </c>
      <c r="E748" s="97">
        <v>2</v>
      </c>
      <c r="F748" s="140">
        <v>8</v>
      </c>
      <c r="G748" s="103">
        <v>3</v>
      </c>
      <c r="H748" s="99" t="s">
        <v>557</v>
      </c>
      <c r="I748" s="104" t="s">
        <v>21</v>
      </c>
      <c r="J748" s="105">
        <v>2</v>
      </c>
      <c r="K748" s="142">
        <f t="shared" si="60"/>
        <v>-2</v>
      </c>
      <c r="L748" s="102">
        <f t="shared" si="65"/>
        <v>322.91510493827178</v>
      </c>
      <c r="O748" s="214">
        <f t="shared" si="64"/>
        <v>12.425000000000004</v>
      </c>
      <c r="Q748" s="153">
        <f t="shared" si="61"/>
        <v>1</v>
      </c>
      <c r="R748" s="154">
        <f t="shared" si="62"/>
        <v>0</v>
      </c>
      <c r="S748" s="154">
        <f t="shared" si="63"/>
        <v>1</v>
      </c>
    </row>
    <row r="749" spans="2:19" ht="18.75" x14ac:dyDescent="0.3">
      <c r="B749" s="164">
        <v>44700</v>
      </c>
      <c r="C749" s="95" t="s">
        <v>2301</v>
      </c>
      <c r="D749" s="96" t="s">
        <v>788</v>
      </c>
      <c r="E749" s="97">
        <v>4</v>
      </c>
      <c r="F749" s="140">
        <v>5.8</v>
      </c>
      <c r="G749" s="103">
        <v>2</v>
      </c>
      <c r="H749" s="99" t="s">
        <v>557</v>
      </c>
      <c r="I749" s="104" t="s">
        <v>21</v>
      </c>
      <c r="J749" s="105">
        <v>0.75</v>
      </c>
      <c r="K749" s="142">
        <f t="shared" si="60"/>
        <v>-0.75</v>
      </c>
      <c r="L749" s="102">
        <f t="shared" si="65"/>
        <v>322.16510493827178</v>
      </c>
      <c r="O749" s="214">
        <f t="shared" si="64"/>
        <v>11.675000000000004</v>
      </c>
      <c r="Q749" s="153">
        <f t="shared" si="61"/>
        <v>1</v>
      </c>
      <c r="R749" s="154">
        <f t="shared" si="62"/>
        <v>0</v>
      </c>
      <c r="S749" s="154">
        <f t="shared" si="63"/>
        <v>1</v>
      </c>
    </row>
    <row r="750" spans="2:19" ht="18.75" x14ac:dyDescent="0.3">
      <c r="B750" s="164">
        <v>44700</v>
      </c>
      <c r="C750" s="95" t="s">
        <v>2302</v>
      </c>
      <c r="D750" s="96" t="s">
        <v>616</v>
      </c>
      <c r="E750" s="97">
        <v>1</v>
      </c>
      <c r="F750" s="140">
        <v>3.1</v>
      </c>
      <c r="G750" s="103">
        <v>1.3</v>
      </c>
      <c r="H750" s="99" t="s">
        <v>557</v>
      </c>
      <c r="I750" s="104" t="s">
        <v>21</v>
      </c>
      <c r="J750" s="105">
        <v>2</v>
      </c>
      <c r="K750" s="142">
        <f t="shared" si="60"/>
        <v>-2</v>
      </c>
      <c r="L750" s="102">
        <f t="shared" si="65"/>
        <v>320.16510493827178</v>
      </c>
      <c r="O750" s="214">
        <f t="shared" si="64"/>
        <v>9.6750000000000043</v>
      </c>
      <c r="Q750" s="153">
        <f t="shared" si="61"/>
        <v>1</v>
      </c>
      <c r="R750" s="154">
        <f t="shared" si="62"/>
        <v>0</v>
      </c>
      <c r="S750" s="154">
        <f t="shared" si="63"/>
        <v>1</v>
      </c>
    </row>
    <row r="751" spans="2:19" ht="18.75" x14ac:dyDescent="0.3">
      <c r="B751" s="164">
        <v>44700</v>
      </c>
      <c r="C751" s="95" t="s">
        <v>2303</v>
      </c>
      <c r="D751" s="96" t="s">
        <v>616</v>
      </c>
      <c r="E751" s="97">
        <v>1</v>
      </c>
      <c r="F751" s="140">
        <v>101</v>
      </c>
      <c r="G751" s="103">
        <v>20</v>
      </c>
      <c r="H751" s="99" t="s">
        <v>557</v>
      </c>
      <c r="I751" s="104" t="s">
        <v>16</v>
      </c>
      <c r="J751" s="105">
        <v>0.25</v>
      </c>
      <c r="K751" s="142">
        <f t="shared" si="60"/>
        <v>-0.25</v>
      </c>
      <c r="L751" s="102">
        <f t="shared" si="65"/>
        <v>319.91510493827178</v>
      </c>
      <c r="O751" s="214">
        <f t="shared" si="64"/>
        <v>9.4250000000000043</v>
      </c>
      <c r="Q751" s="153">
        <f t="shared" si="61"/>
        <v>1</v>
      </c>
      <c r="R751" s="154">
        <f t="shared" si="62"/>
        <v>0</v>
      </c>
      <c r="S751" s="154">
        <f t="shared" si="63"/>
        <v>1</v>
      </c>
    </row>
    <row r="752" spans="2:19" ht="18.75" x14ac:dyDescent="0.3">
      <c r="B752" s="164">
        <v>44700</v>
      </c>
      <c r="C752" s="95" t="s">
        <v>2304</v>
      </c>
      <c r="D752" s="96" t="s">
        <v>616</v>
      </c>
      <c r="E752" s="97">
        <v>1</v>
      </c>
      <c r="F752" s="140">
        <v>16</v>
      </c>
      <c r="G752" s="103">
        <v>4</v>
      </c>
      <c r="H752" s="99" t="s">
        <v>557</v>
      </c>
      <c r="I752" s="104" t="s">
        <v>16</v>
      </c>
      <c r="J752" s="105">
        <v>0.5</v>
      </c>
      <c r="K752" s="142">
        <f t="shared" si="60"/>
        <v>-0.5</v>
      </c>
      <c r="L752" s="102">
        <f t="shared" si="65"/>
        <v>319.41510493827178</v>
      </c>
      <c r="O752" s="214">
        <f t="shared" si="64"/>
        <v>8.9250000000000043</v>
      </c>
      <c r="Q752" s="153">
        <f t="shared" si="61"/>
        <v>1</v>
      </c>
      <c r="R752" s="154">
        <f t="shared" si="62"/>
        <v>0</v>
      </c>
      <c r="S752" s="154">
        <f t="shared" si="63"/>
        <v>1</v>
      </c>
    </row>
    <row r="753" spans="2:19" ht="18.75" x14ac:dyDescent="0.3">
      <c r="B753" s="164">
        <v>44700</v>
      </c>
      <c r="C753" s="95" t="s">
        <v>2305</v>
      </c>
      <c r="D753" s="96" t="s">
        <v>616</v>
      </c>
      <c r="E753" s="97">
        <v>2</v>
      </c>
      <c r="F753" s="140">
        <v>3.5</v>
      </c>
      <c r="G753" s="103">
        <v>1.22</v>
      </c>
      <c r="H753" s="99" t="s">
        <v>557</v>
      </c>
      <c r="I753" s="104" t="s">
        <v>21</v>
      </c>
      <c r="J753" s="105">
        <v>6</v>
      </c>
      <c r="K753" s="142">
        <f t="shared" si="60"/>
        <v>-6</v>
      </c>
      <c r="L753" s="102">
        <f t="shared" si="65"/>
        <v>313.41510493827178</v>
      </c>
      <c r="O753" s="214">
        <f t="shared" si="64"/>
        <v>2.9250000000000043</v>
      </c>
      <c r="Q753" s="153">
        <f t="shared" si="61"/>
        <v>1</v>
      </c>
      <c r="R753" s="154">
        <f t="shared" si="62"/>
        <v>0</v>
      </c>
      <c r="S753" s="154">
        <f t="shared" si="63"/>
        <v>1</v>
      </c>
    </row>
    <row r="754" spans="2:19" ht="18.75" x14ac:dyDescent="0.3">
      <c r="B754" s="164">
        <v>44700</v>
      </c>
      <c r="C754" s="95" t="s">
        <v>2306</v>
      </c>
      <c r="D754" s="96" t="s">
        <v>616</v>
      </c>
      <c r="E754" s="97">
        <v>3</v>
      </c>
      <c r="F754" s="140">
        <v>4</v>
      </c>
      <c r="G754" s="103">
        <v>1.55</v>
      </c>
      <c r="H754" s="99" t="s">
        <v>557</v>
      </c>
      <c r="I754" s="104" t="s">
        <v>21</v>
      </c>
      <c r="J754" s="105">
        <v>5.5</v>
      </c>
      <c r="K754" s="142">
        <f t="shared" si="60"/>
        <v>-5.5</v>
      </c>
      <c r="L754" s="102">
        <f t="shared" si="65"/>
        <v>307.91510493827178</v>
      </c>
      <c r="O754" s="214">
        <f t="shared" si="64"/>
        <v>-2.5749999999999957</v>
      </c>
      <c r="Q754" s="153">
        <f t="shared" si="61"/>
        <v>1</v>
      </c>
      <c r="R754" s="154">
        <f t="shared" si="62"/>
        <v>0</v>
      </c>
      <c r="S754" s="154">
        <f t="shared" si="63"/>
        <v>1</v>
      </c>
    </row>
    <row r="755" spans="2:19" ht="18.75" x14ac:dyDescent="0.3">
      <c r="B755" s="164">
        <v>44700</v>
      </c>
      <c r="C755" s="95" t="s">
        <v>2307</v>
      </c>
      <c r="D755" s="96" t="s">
        <v>616</v>
      </c>
      <c r="E755" s="97">
        <v>3</v>
      </c>
      <c r="F755" s="140">
        <v>3.7</v>
      </c>
      <c r="G755" s="103">
        <v>1.4</v>
      </c>
      <c r="H755" s="99" t="s">
        <v>557</v>
      </c>
      <c r="I755" s="104" t="s">
        <v>26</v>
      </c>
      <c r="J755" s="105">
        <v>6.5</v>
      </c>
      <c r="K755" s="142">
        <f t="shared" si="60"/>
        <v>-6.5</v>
      </c>
      <c r="L755" s="102">
        <f t="shared" si="65"/>
        <v>301.41510493827178</v>
      </c>
      <c r="O755" s="214">
        <f t="shared" si="64"/>
        <v>-9.0749999999999957</v>
      </c>
      <c r="Q755" s="153">
        <f t="shared" si="61"/>
        <v>1</v>
      </c>
      <c r="R755" s="154">
        <f t="shared" si="62"/>
        <v>0</v>
      </c>
      <c r="S755" s="154">
        <f t="shared" si="63"/>
        <v>1</v>
      </c>
    </row>
    <row r="756" spans="2:19" ht="18.75" x14ac:dyDescent="0.3">
      <c r="B756" s="164">
        <v>44700</v>
      </c>
      <c r="C756" s="95" t="s">
        <v>2308</v>
      </c>
      <c r="D756" s="96" t="s">
        <v>616</v>
      </c>
      <c r="E756" s="97">
        <v>3</v>
      </c>
      <c r="F756" s="140">
        <v>1</v>
      </c>
      <c r="G756" s="103">
        <v>0</v>
      </c>
      <c r="H756" s="99" t="s">
        <v>557</v>
      </c>
      <c r="I756" s="104" t="s">
        <v>21</v>
      </c>
      <c r="J756" s="105">
        <v>1</v>
      </c>
      <c r="K756" s="142">
        <f t="shared" si="60"/>
        <v>-1</v>
      </c>
      <c r="L756" s="102">
        <f t="shared" si="65"/>
        <v>300.41510493827178</v>
      </c>
      <c r="O756" s="214">
        <f t="shared" si="64"/>
        <v>-10.074999999999996</v>
      </c>
      <c r="Q756" s="153">
        <f t="shared" si="61"/>
        <v>1</v>
      </c>
      <c r="R756" s="154">
        <f t="shared" si="62"/>
        <v>0</v>
      </c>
      <c r="S756" s="154">
        <f t="shared" si="63"/>
        <v>1</v>
      </c>
    </row>
    <row r="757" spans="2:19" ht="18.75" x14ac:dyDescent="0.3">
      <c r="B757" s="164">
        <v>44700</v>
      </c>
      <c r="C757" s="95" t="s">
        <v>2266</v>
      </c>
      <c r="D757" s="96" t="s">
        <v>616</v>
      </c>
      <c r="E757" s="97">
        <v>4</v>
      </c>
      <c r="F757" s="140">
        <v>2.2000000000000002</v>
      </c>
      <c r="G757" s="103">
        <v>1.2</v>
      </c>
      <c r="H757" s="99" t="s">
        <v>557</v>
      </c>
      <c r="I757" s="104" t="s">
        <v>21</v>
      </c>
      <c r="J757" s="105">
        <v>5</v>
      </c>
      <c r="K757" s="142">
        <f t="shared" si="60"/>
        <v>-5</v>
      </c>
      <c r="L757" s="102">
        <f t="shared" si="65"/>
        <v>295.41510493827178</v>
      </c>
      <c r="O757" s="214">
        <f t="shared" si="64"/>
        <v>-15.074999999999996</v>
      </c>
      <c r="Q757" s="153">
        <f t="shared" si="61"/>
        <v>1</v>
      </c>
      <c r="R757" s="154">
        <f t="shared" si="62"/>
        <v>0</v>
      </c>
      <c r="S757" s="154">
        <f t="shared" si="63"/>
        <v>1</v>
      </c>
    </row>
    <row r="758" spans="2:19" ht="18.75" x14ac:dyDescent="0.3">
      <c r="B758" s="164">
        <v>44701</v>
      </c>
      <c r="C758" s="95" t="s">
        <v>2260</v>
      </c>
      <c r="D758" s="96" t="s">
        <v>43</v>
      </c>
      <c r="E758" s="97">
        <v>1</v>
      </c>
      <c r="F758" s="140">
        <v>5.5</v>
      </c>
      <c r="G758" s="103">
        <v>2</v>
      </c>
      <c r="H758" s="99" t="s">
        <v>557</v>
      </c>
      <c r="I758" s="104" t="s">
        <v>24</v>
      </c>
      <c r="J758" s="105">
        <v>3</v>
      </c>
      <c r="K758" s="142">
        <f t="shared" si="60"/>
        <v>13.5</v>
      </c>
      <c r="L758" s="102">
        <f t="shared" si="65"/>
        <v>308.91510493827178</v>
      </c>
      <c r="O758" s="214">
        <f t="shared" si="64"/>
        <v>-1.5749999999999957</v>
      </c>
      <c r="Q758" s="153">
        <f t="shared" si="61"/>
        <v>1</v>
      </c>
      <c r="R758" s="154">
        <f t="shared" si="62"/>
        <v>1</v>
      </c>
      <c r="S758" s="154">
        <f t="shared" si="63"/>
        <v>0</v>
      </c>
    </row>
    <row r="759" spans="2:19" ht="18.75" x14ac:dyDescent="0.3">
      <c r="B759" s="164">
        <v>44701</v>
      </c>
      <c r="C759" s="95" t="s">
        <v>2309</v>
      </c>
      <c r="D759" s="96" t="s">
        <v>43</v>
      </c>
      <c r="E759" s="97">
        <v>1</v>
      </c>
      <c r="F759" s="140">
        <v>4.5</v>
      </c>
      <c r="G759" s="103">
        <v>2</v>
      </c>
      <c r="H759" s="99" t="s">
        <v>557</v>
      </c>
      <c r="I759" s="104" t="s">
        <v>16</v>
      </c>
      <c r="J759" s="105">
        <v>0.5</v>
      </c>
      <c r="K759" s="142">
        <f t="shared" si="60"/>
        <v>-0.5</v>
      </c>
      <c r="L759" s="102">
        <f t="shared" si="65"/>
        <v>308.41510493827178</v>
      </c>
      <c r="O759" s="214">
        <f t="shared" si="64"/>
        <v>-2.0749999999999957</v>
      </c>
      <c r="Q759" s="153">
        <f t="shared" si="61"/>
        <v>1</v>
      </c>
      <c r="R759" s="154">
        <f t="shared" si="62"/>
        <v>0</v>
      </c>
      <c r="S759" s="154">
        <f t="shared" si="63"/>
        <v>1</v>
      </c>
    </row>
    <row r="760" spans="2:19" ht="18.75" x14ac:dyDescent="0.3">
      <c r="B760" s="164">
        <v>44701</v>
      </c>
      <c r="C760" s="95" t="s">
        <v>2246</v>
      </c>
      <c r="D760" s="96" t="s">
        <v>32</v>
      </c>
      <c r="E760" s="97">
        <v>4</v>
      </c>
      <c r="F760" s="140">
        <v>21</v>
      </c>
      <c r="G760" s="103">
        <v>4</v>
      </c>
      <c r="H760" s="99" t="s">
        <v>557</v>
      </c>
      <c r="I760" s="104" t="s">
        <v>16</v>
      </c>
      <c r="J760" s="105">
        <v>0.5</v>
      </c>
      <c r="K760" s="142">
        <f t="shared" si="60"/>
        <v>-0.5</v>
      </c>
      <c r="L760" s="102">
        <f t="shared" si="65"/>
        <v>307.91510493827178</v>
      </c>
      <c r="O760" s="214">
        <f t="shared" ref="O760:O791" si="66">K760+O759</f>
        <v>-2.5749999999999957</v>
      </c>
      <c r="Q760" s="153">
        <f t="shared" si="61"/>
        <v>1</v>
      </c>
      <c r="R760" s="154">
        <f t="shared" si="62"/>
        <v>0</v>
      </c>
      <c r="S760" s="154">
        <f t="shared" si="63"/>
        <v>1</v>
      </c>
    </row>
    <row r="761" spans="2:19" ht="18.75" x14ac:dyDescent="0.3">
      <c r="B761" s="164">
        <v>44701</v>
      </c>
      <c r="C761" s="95" t="s">
        <v>2321</v>
      </c>
      <c r="D761" s="96" t="s">
        <v>32</v>
      </c>
      <c r="E761" s="97">
        <v>1</v>
      </c>
      <c r="F761" s="140">
        <v>2.6</v>
      </c>
      <c r="G761" s="103">
        <v>1.3</v>
      </c>
      <c r="H761" s="99" t="s">
        <v>557</v>
      </c>
      <c r="I761" s="104" t="s">
        <v>21</v>
      </c>
      <c r="J761" s="105">
        <v>7</v>
      </c>
      <c r="K761" s="142">
        <f t="shared" si="60"/>
        <v>-7</v>
      </c>
      <c r="L761" s="102">
        <f t="shared" si="65"/>
        <v>300.91510493827178</v>
      </c>
      <c r="O761" s="214">
        <f t="shared" si="66"/>
        <v>-9.5749999999999957</v>
      </c>
      <c r="Q761" s="153">
        <f t="shared" si="61"/>
        <v>1</v>
      </c>
      <c r="R761" s="154">
        <f t="shared" si="62"/>
        <v>0</v>
      </c>
      <c r="S761" s="154">
        <f t="shared" si="63"/>
        <v>1</v>
      </c>
    </row>
    <row r="762" spans="2:19" ht="18.75" x14ac:dyDescent="0.3">
      <c r="B762" s="164">
        <v>44702</v>
      </c>
      <c r="C762" s="95" t="s">
        <v>2261</v>
      </c>
      <c r="D762" s="96" t="s">
        <v>587</v>
      </c>
      <c r="E762" s="97">
        <v>2</v>
      </c>
      <c r="F762" s="140">
        <v>8</v>
      </c>
      <c r="G762" s="103">
        <v>3</v>
      </c>
      <c r="H762" s="99" t="s">
        <v>557</v>
      </c>
      <c r="I762" s="104" t="s">
        <v>16</v>
      </c>
      <c r="J762" s="105">
        <v>3</v>
      </c>
      <c r="K762" s="142">
        <f t="shared" si="60"/>
        <v>-3</v>
      </c>
      <c r="L762" s="102">
        <f t="shared" si="65"/>
        <v>297.91510493827178</v>
      </c>
      <c r="O762" s="214">
        <f t="shared" si="66"/>
        <v>-12.574999999999996</v>
      </c>
      <c r="Q762" s="153">
        <f t="shared" si="61"/>
        <v>1</v>
      </c>
      <c r="R762" s="154">
        <f t="shared" si="62"/>
        <v>0</v>
      </c>
      <c r="S762" s="154">
        <f t="shared" si="63"/>
        <v>1</v>
      </c>
    </row>
    <row r="763" spans="2:19" ht="18.75" x14ac:dyDescent="0.3">
      <c r="B763" s="164">
        <v>44702</v>
      </c>
      <c r="C763" s="95" t="s">
        <v>804</v>
      </c>
      <c r="D763" s="96" t="s">
        <v>587</v>
      </c>
      <c r="E763" s="97">
        <v>4</v>
      </c>
      <c r="F763" s="140">
        <v>4.2</v>
      </c>
      <c r="G763" s="103">
        <v>2</v>
      </c>
      <c r="H763" s="99" t="s">
        <v>557</v>
      </c>
      <c r="I763" s="104" t="s">
        <v>16</v>
      </c>
      <c r="J763" s="105">
        <v>0.5</v>
      </c>
      <c r="K763" s="142">
        <f t="shared" si="60"/>
        <v>-0.5</v>
      </c>
      <c r="L763" s="102">
        <f t="shared" si="65"/>
        <v>297.41510493827178</v>
      </c>
      <c r="O763" s="214">
        <f t="shared" si="66"/>
        <v>-13.074999999999996</v>
      </c>
      <c r="Q763" s="153">
        <f t="shared" si="61"/>
        <v>1</v>
      </c>
      <c r="R763" s="154">
        <f t="shared" si="62"/>
        <v>0</v>
      </c>
      <c r="S763" s="154">
        <f t="shared" si="63"/>
        <v>1</v>
      </c>
    </row>
    <row r="764" spans="2:19" ht="18.75" x14ac:dyDescent="0.3">
      <c r="B764" s="164">
        <v>44703</v>
      </c>
      <c r="C764" s="95" t="s">
        <v>2313</v>
      </c>
      <c r="D764" s="96" t="s">
        <v>573</v>
      </c>
      <c r="E764" s="97">
        <v>3</v>
      </c>
      <c r="F764" s="140">
        <v>2.9</v>
      </c>
      <c r="G764" s="103">
        <v>1.3</v>
      </c>
      <c r="H764" s="99" t="s">
        <v>557</v>
      </c>
      <c r="I764" s="104" t="s">
        <v>16</v>
      </c>
      <c r="J764" s="105">
        <v>8</v>
      </c>
      <c r="K764" s="142">
        <f t="shared" si="60"/>
        <v>-8</v>
      </c>
      <c r="L764" s="102">
        <f t="shared" si="65"/>
        <v>289.41510493827178</v>
      </c>
      <c r="O764" s="214">
        <f t="shared" si="66"/>
        <v>-21.074999999999996</v>
      </c>
      <c r="Q764" s="153">
        <f t="shared" si="61"/>
        <v>1</v>
      </c>
      <c r="R764" s="154">
        <f t="shared" si="62"/>
        <v>0</v>
      </c>
      <c r="S764" s="154">
        <f t="shared" si="63"/>
        <v>1</v>
      </c>
    </row>
    <row r="765" spans="2:19" ht="18.75" x14ac:dyDescent="0.3">
      <c r="B765" s="164">
        <v>44703</v>
      </c>
      <c r="C765" s="95" t="s">
        <v>2314</v>
      </c>
      <c r="D765" s="96" t="s">
        <v>595</v>
      </c>
      <c r="E765" s="97">
        <v>2</v>
      </c>
      <c r="F765" s="140">
        <v>2.2000000000000002</v>
      </c>
      <c r="G765" s="103">
        <v>1.1000000000000001</v>
      </c>
      <c r="H765" s="99" t="s">
        <v>557</v>
      </c>
      <c r="I765" s="104" t="s">
        <v>24</v>
      </c>
      <c r="J765" s="105">
        <v>3</v>
      </c>
      <c r="K765" s="142">
        <f t="shared" si="60"/>
        <v>3.6000000000000005</v>
      </c>
      <c r="L765" s="102">
        <f t="shared" si="65"/>
        <v>293.0151049382718</v>
      </c>
      <c r="O765" s="214">
        <f t="shared" si="66"/>
        <v>-17.474999999999994</v>
      </c>
      <c r="Q765" s="153">
        <f t="shared" si="61"/>
        <v>1</v>
      </c>
      <c r="R765" s="154">
        <f t="shared" si="62"/>
        <v>1</v>
      </c>
      <c r="S765" s="154">
        <f t="shared" si="63"/>
        <v>0</v>
      </c>
    </row>
    <row r="766" spans="2:19" ht="18.75" x14ac:dyDescent="0.3">
      <c r="B766" s="164">
        <v>44704</v>
      </c>
      <c r="C766" s="95" t="s">
        <v>2054</v>
      </c>
      <c r="D766" s="96" t="s">
        <v>641</v>
      </c>
      <c r="E766" s="97">
        <v>1</v>
      </c>
      <c r="F766" s="140">
        <v>2.1</v>
      </c>
      <c r="G766" s="103">
        <v>1.3</v>
      </c>
      <c r="H766" s="99" t="s">
        <v>557</v>
      </c>
      <c r="I766" s="104" t="s">
        <v>24</v>
      </c>
      <c r="J766" s="105">
        <v>2.5</v>
      </c>
      <c r="K766" s="142">
        <f t="shared" si="60"/>
        <v>2.75</v>
      </c>
      <c r="L766" s="102">
        <f t="shared" si="65"/>
        <v>295.7651049382718</v>
      </c>
      <c r="O766" s="214">
        <f t="shared" si="66"/>
        <v>-14.724999999999994</v>
      </c>
      <c r="Q766" s="153">
        <f t="shared" si="61"/>
        <v>1</v>
      </c>
      <c r="R766" s="154">
        <f t="shared" si="62"/>
        <v>1</v>
      </c>
      <c r="S766" s="154">
        <f t="shared" si="63"/>
        <v>0</v>
      </c>
    </row>
    <row r="767" spans="2:19" ht="18.75" x14ac:dyDescent="0.3">
      <c r="B767" s="164">
        <v>44704</v>
      </c>
      <c r="C767" s="95" t="s">
        <v>2311</v>
      </c>
      <c r="D767" s="96" t="s">
        <v>30</v>
      </c>
      <c r="E767" s="97">
        <v>4</v>
      </c>
      <c r="F767" s="140">
        <v>4.5999999999999996</v>
      </c>
      <c r="G767" s="103">
        <v>1.8</v>
      </c>
      <c r="H767" s="99" t="s">
        <v>557</v>
      </c>
      <c r="I767" s="104" t="s">
        <v>24</v>
      </c>
      <c r="J767" s="105">
        <v>7</v>
      </c>
      <c r="K767" s="142">
        <f t="shared" si="60"/>
        <v>25.199999999999996</v>
      </c>
      <c r="L767" s="102">
        <f t="shared" si="65"/>
        <v>320.96510493827179</v>
      </c>
      <c r="O767" s="214">
        <f t="shared" si="66"/>
        <v>10.475000000000001</v>
      </c>
      <c r="Q767" s="153">
        <f t="shared" si="61"/>
        <v>1</v>
      </c>
      <c r="R767" s="154">
        <f t="shared" si="62"/>
        <v>1</v>
      </c>
      <c r="S767" s="154">
        <f t="shared" si="63"/>
        <v>0</v>
      </c>
    </row>
    <row r="768" spans="2:19" ht="18.75" x14ac:dyDescent="0.3">
      <c r="B768" s="164">
        <v>44704</v>
      </c>
      <c r="C768" s="95" t="s">
        <v>2310</v>
      </c>
      <c r="D768" s="96" t="s">
        <v>30</v>
      </c>
      <c r="E768" s="97">
        <v>1</v>
      </c>
      <c r="F768" s="140">
        <v>5.2</v>
      </c>
      <c r="G768" s="103">
        <v>2</v>
      </c>
      <c r="H768" s="99" t="s">
        <v>557</v>
      </c>
      <c r="I768" s="104" t="s">
        <v>16</v>
      </c>
      <c r="J768" s="105">
        <v>3</v>
      </c>
      <c r="K768" s="142">
        <f t="shared" si="60"/>
        <v>-3</v>
      </c>
      <c r="L768" s="102">
        <f t="shared" si="65"/>
        <v>317.96510493827179</v>
      </c>
      <c r="O768" s="214">
        <f t="shared" si="66"/>
        <v>7.4750000000000014</v>
      </c>
      <c r="Q768" s="153">
        <f t="shared" si="61"/>
        <v>1</v>
      </c>
      <c r="R768" s="154">
        <f t="shared" si="62"/>
        <v>0</v>
      </c>
      <c r="S768" s="154">
        <f t="shared" si="63"/>
        <v>1</v>
      </c>
    </row>
    <row r="769" spans="2:19" ht="18.75" x14ac:dyDescent="0.3">
      <c r="B769" s="164">
        <v>44705</v>
      </c>
      <c r="C769" s="95" t="s">
        <v>2312</v>
      </c>
      <c r="D769" s="96" t="s">
        <v>674</v>
      </c>
      <c r="E769" s="97">
        <v>2</v>
      </c>
      <c r="F769" s="140">
        <v>7</v>
      </c>
      <c r="G769" s="103">
        <v>3</v>
      </c>
      <c r="H769" s="99" t="s">
        <v>557</v>
      </c>
      <c r="I769" s="104" t="s">
        <v>26</v>
      </c>
      <c r="J769" s="105">
        <v>2</v>
      </c>
      <c r="K769" s="142">
        <f t="shared" si="60"/>
        <v>-2</v>
      </c>
      <c r="L769" s="102">
        <f t="shared" si="65"/>
        <v>315.96510493827179</v>
      </c>
      <c r="O769" s="214">
        <f t="shared" si="66"/>
        <v>5.4750000000000014</v>
      </c>
      <c r="Q769" s="153">
        <f t="shared" si="61"/>
        <v>1</v>
      </c>
      <c r="R769" s="154">
        <f t="shared" si="62"/>
        <v>0</v>
      </c>
      <c r="S769" s="154">
        <f t="shared" si="63"/>
        <v>1</v>
      </c>
    </row>
    <row r="770" spans="2:19" ht="18.75" x14ac:dyDescent="0.3">
      <c r="B770" s="164">
        <v>44705</v>
      </c>
      <c r="C770" s="95" t="s">
        <v>2320</v>
      </c>
      <c r="D770" s="96" t="s">
        <v>674</v>
      </c>
      <c r="E770" s="97">
        <v>2</v>
      </c>
      <c r="F770" s="140">
        <v>1</v>
      </c>
      <c r="G770" s="103">
        <v>0</v>
      </c>
      <c r="H770" s="99" t="s">
        <v>557</v>
      </c>
      <c r="I770" s="104" t="s">
        <v>21</v>
      </c>
      <c r="J770" s="105">
        <v>4</v>
      </c>
      <c r="K770" s="142">
        <f t="shared" si="60"/>
        <v>-4</v>
      </c>
      <c r="L770" s="102">
        <f t="shared" si="65"/>
        <v>311.96510493827179</v>
      </c>
      <c r="O770" s="214">
        <f t="shared" si="66"/>
        <v>1.4750000000000014</v>
      </c>
      <c r="Q770" s="153">
        <f t="shared" si="61"/>
        <v>1</v>
      </c>
      <c r="R770" s="154">
        <f t="shared" si="62"/>
        <v>0</v>
      </c>
      <c r="S770" s="154">
        <f t="shared" si="63"/>
        <v>1</v>
      </c>
    </row>
    <row r="771" spans="2:19" ht="18.75" x14ac:dyDescent="0.3">
      <c r="B771" s="164">
        <v>44706</v>
      </c>
      <c r="C771" s="95" t="s">
        <v>2315</v>
      </c>
      <c r="D771" s="96" t="s">
        <v>93</v>
      </c>
      <c r="E771" s="97">
        <v>1</v>
      </c>
      <c r="F771" s="140">
        <v>8.5</v>
      </c>
      <c r="G771" s="103">
        <v>2.25</v>
      </c>
      <c r="H771" s="99" t="s">
        <v>557</v>
      </c>
      <c r="I771" s="104" t="s">
        <v>16</v>
      </c>
      <c r="J771" s="105">
        <v>1.5</v>
      </c>
      <c r="K771" s="142">
        <f t="shared" ref="K771:K834" si="67">IF(OR(I771="",J771=""),"",IF(AND(H771="W",I771="1st"),F771*J771-J771,IF(AND(H771="P",OR(I771="1st",I771="2nd",I771="3rd")),G771*J771-J771,IF(H771="EW",-2*J771,-J771))))</f>
        <v>-1.5</v>
      </c>
      <c r="L771" s="102">
        <f t="shared" si="65"/>
        <v>310.46510493827179</v>
      </c>
      <c r="O771" s="214">
        <f t="shared" si="66"/>
        <v>-2.4999999999998579E-2</v>
      </c>
      <c r="Q771" s="153">
        <f t="shared" si="61"/>
        <v>1</v>
      </c>
      <c r="R771" s="154">
        <f t="shared" si="62"/>
        <v>0</v>
      </c>
      <c r="S771" s="154">
        <f t="shared" si="63"/>
        <v>1</v>
      </c>
    </row>
    <row r="772" spans="2:19" ht="18.75" x14ac:dyDescent="0.3">
      <c r="B772" s="164">
        <v>44706</v>
      </c>
      <c r="C772" s="95" t="s">
        <v>2315</v>
      </c>
      <c r="D772" s="96" t="s">
        <v>93</v>
      </c>
      <c r="E772" s="97">
        <v>1</v>
      </c>
      <c r="F772" s="140">
        <v>8.5</v>
      </c>
      <c r="G772" s="103">
        <v>2.25</v>
      </c>
      <c r="H772" s="99" t="s">
        <v>567</v>
      </c>
      <c r="I772" s="104" t="s">
        <v>16</v>
      </c>
      <c r="J772" s="105">
        <v>1.5</v>
      </c>
      <c r="K772" s="142">
        <f t="shared" si="67"/>
        <v>-1.5</v>
      </c>
      <c r="L772" s="102">
        <f t="shared" si="65"/>
        <v>308.96510493827179</v>
      </c>
      <c r="O772" s="214">
        <f t="shared" si="66"/>
        <v>-1.5249999999999986</v>
      </c>
      <c r="Q772" s="153">
        <f t="shared" ref="Q772:Q835" si="68">IF(B772="",0,1)</f>
        <v>1</v>
      </c>
      <c r="R772" s="154">
        <f t="shared" ref="R772:R835" si="69">IF(K772&gt;0,1,0)</f>
        <v>0</v>
      </c>
      <c r="S772" s="154">
        <f t="shared" ref="S772:S835" si="70">IF(K772&lt;0,1,0)</f>
        <v>1</v>
      </c>
    </row>
    <row r="773" spans="2:19" ht="18.75" x14ac:dyDescent="0.3">
      <c r="B773" s="164">
        <v>44706</v>
      </c>
      <c r="C773" s="95" t="s">
        <v>2316</v>
      </c>
      <c r="D773" s="96" t="s">
        <v>93</v>
      </c>
      <c r="E773" s="97">
        <v>2</v>
      </c>
      <c r="F773" s="140">
        <v>5.5</v>
      </c>
      <c r="G773" s="103">
        <v>2</v>
      </c>
      <c r="H773" s="99" t="s">
        <v>557</v>
      </c>
      <c r="I773" s="104" t="s">
        <v>24</v>
      </c>
      <c r="J773" s="105">
        <v>6</v>
      </c>
      <c r="K773" s="142">
        <f t="shared" si="67"/>
        <v>27</v>
      </c>
      <c r="L773" s="102">
        <f t="shared" si="65"/>
        <v>335.96510493827179</v>
      </c>
      <c r="O773" s="214">
        <f t="shared" si="66"/>
        <v>25.475000000000001</v>
      </c>
      <c r="Q773" s="153">
        <f t="shared" si="68"/>
        <v>1</v>
      </c>
      <c r="R773" s="154">
        <f t="shared" si="69"/>
        <v>1</v>
      </c>
      <c r="S773" s="154">
        <f t="shared" si="70"/>
        <v>0</v>
      </c>
    </row>
    <row r="774" spans="2:19" ht="18.75" x14ac:dyDescent="0.3">
      <c r="B774" s="164">
        <v>44706</v>
      </c>
      <c r="C774" s="95" t="s">
        <v>2317</v>
      </c>
      <c r="D774" s="96" t="s">
        <v>93</v>
      </c>
      <c r="E774" s="97">
        <v>4</v>
      </c>
      <c r="F774" s="140">
        <v>34</v>
      </c>
      <c r="G774" s="103">
        <v>8</v>
      </c>
      <c r="H774" s="99" t="s">
        <v>557</v>
      </c>
      <c r="I774" s="104" t="s">
        <v>16</v>
      </c>
      <c r="J774" s="105">
        <v>1.5</v>
      </c>
      <c r="K774" s="142">
        <f t="shared" si="67"/>
        <v>-1.5</v>
      </c>
      <c r="L774" s="102">
        <f t="shared" si="65"/>
        <v>334.46510493827179</v>
      </c>
      <c r="O774" s="214">
        <f t="shared" si="66"/>
        <v>23.975000000000001</v>
      </c>
      <c r="Q774" s="153">
        <f t="shared" si="68"/>
        <v>1</v>
      </c>
      <c r="R774" s="154">
        <f t="shared" si="69"/>
        <v>0</v>
      </c>
      <c r="S774" s="154">
        <f t="shared" si="70"/>
        <v>1</v>
      </c>
    </row>
    <row r="775" spans="2:19" ht="18.75" x14ac:dyDescent="0.3">
      <c r="B775" s="164">
        <v>44706</v>
      </c>
      <c r="C775" s="95" t="s">
        <v>2318</v>
      </c>
      <c r="D775" s="96" t="s">
        <v>93</v>
      </c>
      <c r="E775" s="97">
        <v>4</v>
      </c>
      <c r="F775" s="140">
        <v>3.4</v>
      </c>
      <c r="G775" s="103">
        <v>1.5</v>
      </c>
      <c r="H775" s="99" t="s">
        <v>557</v>
      </c>
      <c r="I775" s="104" t="s">
        <v>21</v>
      </c>
      <c r="J775" s="105">
        <v>3</v>
      </c>
      <c r="K775" s="142">
        <f t="shared" si="67"/>
        <v>-3</v>
      </c>
      <c r="L775" s="102">
        <f t="shared" si="65"/>
        <v>331.46510493827179</v>
      </c>
      <c r="O775" s="214">
        <f t="shared" si="66"/>
        <v>20.975000000000001</v>
      </c>
      <c r="Q775" s="153">
        <f t="shared" si="68"/>
        <v>1</v>
      </c>
      <c r="R775" s="154">
        <f t="shared" si="69"/>
        <v>0</v>
      </c>
      <c r="S775" s="154">
        <f t="shared" si="70"/>
        <v>1</v>
      </c>
    </row>
    <row r="776" spans="2:19" ht="18.75" x14ac:dyDescent="0.3">
      <c r="B776" s="164">
        <v>44706</v>
      </c>
      <c r="C776" s="95" t="s">
        <v>2319</v>
      </c>
      <c r="D776" s="96" t="s">
        <v>93</v>
      </c>
      <c r="E776" s="97">
        <v>5</v>
      </c>
      <c r="F776" s="140">
        <v>3</v>
      </c>
      <c r="G776" s="103">
        <v>1.3</v>
      </c>
      <c r="H776" s="99" t="s">
        <v>557</v>
      </c>
      <c r="I776" s="104" t="s">
        <v>24</v>
      </c>
      <c r="J776" s="105">
        <v>2</v>
      </c>
      <c r="K776" s="142">
        <f t="shared" si="67"/>
        <v>4</v>
      </c>
      <c r="L776" s="102">
        <f t="shared" si="65"/>
        <v>335.46510493827179</v>
      </c>
      <c r="O776" s="214">
        <f t="shared" si="66"/>
        <v>24.975000000000001</v>
      </c>
      <c r="Q776" s="153">
        <f t="shared" si="68"/>
        <v>1</v>
      </c>
      <c r="R776" s="154">
        <f t="shared" si="69"/>
        <v>1</v>
      </c>
      <c r="S776" s="154">
        <f t="shared" si="70"/>
        <v>0</v>
      </c>
    </row>
    <row r="777" spans="2:19" ht="18.75" x14ac:dyDescent="0.3">
      <c r="B777" s="164">
        <v>44707</v>
      </c>
      <c r="C777" s="95" t="s">
        <v>2287</v>
      </c>
      <c r="D777" s="96" t="s">
        <v>638</v>
      </c>
      <c r="E777" s="97">
        <v>2</v>
      </c>
      <c r="F777" s="140">
        <v>3.45</v>
      </c>
      <c r="G777" s="103">
        <v>1.8</v>
      </c>
      <c r="H777" s="99" t="s">
        <v>557</v>
      </c>
      <c r="I777" s="104" t="s">
        <v>16</v>
      </c>
      <c r="J777" s="105">
        <v>1</v>
      </c>
      <c r="K777" s="142">
        <f t="shared" si="67"/>
        <v>-1</v>
      </c>
      <c r="L777" s="102">
        <f t="shared" si="65"/>
        <v>334.46510493827179</v>
      </c>
      <c r="O777" s="214">
        <f t="shared" si="66"/>
        <v>23.975000000000001</v>
      </c>
      <c r="Q777" s="153">
        <f t="shared" si="68"/>
        <v>1</v>
      </c>
      <c r="R777" s="154">
        <f t="shared" si="69"/>
        <v>0</v>
      </c>
      <c r="S777" s="154">
        <f t="shared" si="70"/>
        <v>1</v>
      </c>
    </row>
    <row r="778" spans="2:19" ht="18.75" x14ac:dyDescent="0.3">
      <c r="B778" s="164">
        <v>44707</v>
      </c>
      <c r="C778" s="95" t="s">
        <v>2322</v>
      </c>
      <c r="D778" s="96" t="s">
        <v>638</v>
      </c>
      <c r="E778" s="97">
        <v>4</v>
      </c>
      <c r="F778" s="140">
        <v>4.2</v>
      </c>
      <c r="G778" s="103">
        <v>2</v>
      </c>
      <c r="H778" s="99" t="s">
        <v>557</v>
      </c>
      <c r="I778" s="104" t="s">
        <v>16</v>
      </c>
      <c r="J778" s="105">
        <v>2</v>
      </c>
      <c r="K778" s="142">
        <f t="shared" si="67"/>
        <v>-2</v>
      </c>
      <c r="L778" s="102">
        <f t="shared" si="65"/>
        <v>332.46510493827179</v>
      </c>
      <c r="O778" s="214">
        <f t="shared" si="66"/>
        <v>21.975000000000001</v>
      </c>
      <c r="Q778" s="153">
        <f t="shared" si="68"/>
        <v>1</v>
      </c>
      <c r="R778" s="154">
        <f t="shared" si="69"/>
        <v>0</v>
      </c>
      <c r="S778" s="154">
        <f t="shared" si="70"/>
        <v>1</v>
      </c>
    </row>
    <row r="779" spans="2:19" ht="18.75" x14ac:dyDescent="0.3">
      <c r="B779" s="164">
        <v>44708</v>
      </c>
      <c r="C779" s="95" t="s">
        <v>2240</v>
      </c>
      <c r="D779" s="96" t="s">
        <v>222</v>
      </c>
      <c r="E779" s="97">
        <v>2</v>
      </c>
      <c r="F779" s="140">
        <v>2.5</v>
      </c>
      <c r="G779" s="103">
        <v>1.3</v>
      </c>
      <c r="H779" s="99" t="s">
        <v>557</v>
      </c>
      <c r="I779" s="104" t="s">
        <v>16</v>
      </c>
      <c r="J779" s="105">
        <v>4</v>
      </c>
      <c r="K779" s="142">
        <f t="shared" si="67"/>
        <v>-4</v>
      </c>
      <c r="L779" s="102">
        <f t="shared" si="65"/>
        <v>328.46510493827179</v>
      </c>
      <c r="O779" s="214">
        <f t="shared" si="66"/>
        <v>17.975000000000001</v>
      </c>
      <c r="Q779" s="153">
        <f t="shared" si="68"/>
        <v>1</v>
      </c>
      <c r="R779" s="154">
        <f t="shared" si="69"/>
        <v>0</v>
      </c>
      <c r="S779" s="154">
        <f t="shared" si="70"/>
        <v>1</v>
      </c>
    </row>
    <row r="780" spans="2:19" ht="18.75" x14ac:dyDescent="0.3">
      <c r="B780" s="164">
        <v>44708</v>
      </c>
      <c r="C780" s="95" t="s">
        <v>2258</v>
      </c>
      <c r="D780" s="96" t="s">
        <v>30</v>
      </c>
      <c r="E780" s="97">
        <v>1</v>
      </c>
      <c r="F780" s="140">
        <v>6</v>
      </c>
      <c r="G780" s="103">
        <v>2.5</v>
      </c>
      <c r="H780" s="99" t="s">
        <v>557</v>
      </c>
      <c r="I780" s="104" t="s">
        <v>24</v>
      </c>
      <c r="J780" s="105">
        <v>1.5</v>
      </c>
      <c r="K780" s="142">
        <f t="shared" si="67"/>
        <v>7.5</v>
      </c>
      <c r="L780" s="102">
        <f t="shared" ref="L780:L783" si="71">IF(K780="",L779,L779+K780)</f>
        <v>335.96510493827179</v>
      </c>
      <c r="O780" s="214">
        <f t="shared" si="66"/>
        <v>25.475000000000001</v>
      </c>
      <c r="Q780" s="153">
        <f t="shared" si="68"/>
        <v>1</v>
      </c>
      <c r="R780" s="154">
        <f t="shared" si="69"/>
        <v>1</v>
      </c>
      <c r="S780" s="154">
        <f t="shared" si="70"/>
        <v>0</v>
      </c>
    </row>
    <row r="781" spans="2:19" ht="18.75" x14ac:dyDescent="0.3">
      <c r="B781" s="164">
        <v>44708</v>
      </c>
      <c r="C781" s="95" t="s">
        <v>2324</v>
      </c>
      <c r="D781" s="96" t="s">
        <v>30</v>
      </c>
      <c r="E781" s="97">
        <v>3</v>
      </c>
      <c r="F781" s="140">
        <v>3.6</v>
      </c>
      <c r="G781" s="103">
        <v>1.3</v>
      </c>
      <c r="H781" s="99" t="s">
        <v>557</v>
      </c>
      <c r="I781" s="104" t="s">
        <v>21</v>
      </c>
      <c r="J781" s="105">
        <v>1.5</v>
      </c>
      <c r="K781" s="142">
        <f t="shared" si="67"/>
        <v>-1.5</v>
      </c>
      <c r="L781" s="102">
        <f t="shared" si="71"/>
        <v>334.46510493827179</v>
      </c>
      <c r="O781" s="214">
        <f t="shared" si="66"/>
        <v>23.975000000000001</v>
      </c>
      <c r="Q781" s="153">
        <f t="shared" si="68"/>
        <v>1</v>
      </c>
      <c r="R781" s="154">
        <f t="shared" si="69"/>
        <v>0</v>
      </c>
      <c r="S781" s="154">
        <f t="shared" si="70"/>
        <v>1</v>
      </c>
    </row>
    <row r="782" spans="2:19" ht="18.75" x14ac:dyDescent="0.3">
      <c r="B782" s="164">
        <v>44708</v>
      </c>
      <c r="C782" s="95" t="s">
        <v>2325</v>
      </c>
      <c r="D782" s="96" t="s">
        <v>32</v>
      </c>
      <c r="E782" s="97">
        <v>3</v>
      </c>
      <c r="F782" s="140">
        <v>3.4</v>
      </c>
      <c r="G782" s="103">
        <v>1.4</v>
      </c>
      <c r="H782" s="99" t="s">
        <v>557</v>
      </c>
      <c r="I782" s="104" t="s">
        <v>24</v>
      </c>
      <c r="J782" s="105">
        <v>6</v>
      </c>
      <c r="K782" s="142">
        <f t="shared" si="67"/>
        <v>14.399999999999999</v>
      </c>
      <c r="L782" s="102">
        <f t="shared" si="71"/>
        <v>348.86510493827177</v>
      </c>
      <c r="O782" s="214">
        <f t="shared" si="66"/>
        <v>38.375</v>
      </c>
      <c r="Q782" s="153">
        <f t="shared" si="68"/>
        <v>1</v>
      </c>
      <c r="R782" s="154">
        <f t="shared" si="69"/>
        <v>1</v>
      </c>
      <c r="S782" s="154">
        <f t="shared" si="70"/>
        <v>0</v>
      </c>
    </row>
    <row r="783" spans="2:19" ht="18.75" x14ac:dyDescent="0.3">
      <c r="B783" s="164">
        <v>44708</v>
      </c>
      <c r="C783" s="95" t="s">
        <v>2326</v>
      </c>
      <c r="D783" s="96" t="s">
        <v>32</v>
      </c>
      <c r="E783" s="97">
        <v>4</v>
      </c>
      <c r="F783" s="140">
        <v>16</v>
      </c>
      <c r="G783" s="103">
        <v>4</v>
      </c>
      <c r="H783" s="99" t="s">
        <v>557</v>
      </c>
      <c r="I783" s="104" t="s">
        <v>16</v>
      </c>
      <c r="J783" s="105">
        <v>1</v>
      </c>
      <c r="K783" s="142">
        <f t="shared" si="67"/>
        <v>-1</v>
      </c>
      <c r="L783" s="102">
        <f t="shared" si="71"/>
        <v>347.86510493827177</v>
      </c>
      <c r="O783" s="214">
        <f t="shared" si="66"/>
        <v>37.375</v>
      </c>
      <c r="Q783" s="153">
        <f t="shared" si="68"/>
        <v>1</v>
      </c>
      <c r="R783" s="154">
        <f t="shared" si="69"/>
        <v>0</v>
      </c>
      <c r="S783" s="154">
        <f t="shared" si="70"/>
        <v>1</v>
      </c>
    </row>
    <row r="784" spans="2:19" ht="18.75" x14ac:dyDescent="0.3">
      <c r="B784" s="164">
        <v>44709</v>
      </c>
      <c r="C784" s="95" t="s">
        <v>2265</v>
      </c>
      <c r="D784" s="96" t="s">
        <v>619</v>
      </c>
      <c r="E784" s="97">
        <v>4</v>
      </c>
      <c r="F784" s="140">
        <v>5.2</v>
      </c>
      <c r="G784" s="103">
        <v>2</v>
      </c>
      <c r="H784" s="99" t="s">
        <v>557</v>
      </c>
      <c r="I784" s="104" t="s">
        <v>16</v>
      </c>
      <c r="J784" s="105">
        <v>2</v>
      </c>
      <c r="K784" s="142">
        <f t="shared" si="67"/>
        <v>-2</v>
      </c>
      <c r="L784" s="102">
        <f t="shared" ref="L784:L847" si="72">IF(K784="",L783,L783+K784)</f>
        <v>345.86510493827177</v>
      </c>
      <c r="O784" s="214">
        <f t="shared" si="66"/>
        <v>35.375</v>
      </c>
      <c r="Q784" s="153">
        <f t="shared" si="68"/>
        <v>1</v>
      </c>
      <c r="R784" s="154">
        <f t="shared" si="69"/>
        <v>0</v>
      </c>
      <c r="S784" s="154">
        <f t="shared" si="70"/>
        <v>1</v>
      </c>
    </row>
    <row r="785" spans="2:19" ht="18.75" x14ac:dyDescent="0.3">
      <c r="B785" s="164">
        <v>44709</v>
      </c>
      <c r="C785" s="95" t="s">
        <v>2327</v>
      </c>
      <c r="D785" s="96" t="s">
        <v>602</v>
      </c>
      <c r="E785" s="97">
        <v>2</v>
      </c>
      <c r="F785" s="140">
        <v>3.1</v>
      </c>
      <c r="G785" s="103">
        <v>1.5</v>
      </c>
      <c r="H785" s="99" t="s">
        <v>557</v>
      </c>
      <c r="I785" s="104" t="s">
        <v>16</v>
      </c>
      <c r="J785" s="105">
        <v>1</v>
      </c>
      <c r="K785" s="142">
        <f t="shared" si="67"/>
        <v>-1</v>
      </c>
      <c r="L785" s="102">
        <f t="shared" si="72"/>
        <v>344.86510493827177</v>
      </c>
      <c r="O785" s="214">
        <f t="shared" si="66"/>
        <v>34.375</v>
      </c>
      <c r="Q785" s="153">
        <f t="shared" si="68"/>
        <v>1</v>
      </c>
      <c r="R785" s="154">
        <f t="shared" si="69"/>
        <v>0</v>
      </c>
      <c r="S785" s="154">
        <f t="shared" si="70"/>
        <v>1</v>
      </c>
    </row>
    <row r="786" spans="2:19" ht="18.75" x14ac:dyDescent="0.3">
      <c r="B786" s="164">
        <v>44710</v>
      </c>
      <c r="C786" s="95" t="s">
        <v>2328</v>
      </c>
      <c r="D786" s="96" t="s">
        <v>30</v>
      </c>
      <c r="E786" s="97">
        <v>2</v>
      </c>
      <c r="F786" s="140">
        <v>2.35</v>
      </c>
      <c r="G786" s="103">
        <v>1.3</v>
      </c>
      <c r="H786" s="99" t="s">
        <v>557</v>
      </c>
      <c r="I786" s="104" t="s">
        <v>16</v>
      </c>
      <c r="J786" s="105">
        <v>8</v>
      </c>
      <c r="K786" s="142">
        <f t="shared" si="67"/>
        <v>-8</v>
      </c>
      <c r="L786" s="102">
        <f t="shared" si="72"/>
        <v>336.86510493827177</v>
      </c>
      <c r="O786" s="214">
        <f t="shared" si="66"/>
        <v>26.375</v>
      </c>
      <c r="Q786" s="153">
        <f t="shared" si="68"/>
        <v>1</v>
      </c>
      <c r="R786" s="154">
        <f t="shared" si="69"/>
        <v>0</v>
      </c>
      <c r="S786" s="154">
        <f t="shared" si="70"/>
        <v>1</v>
      </c>
    </row>
    <row r="787" spans="2:19" ht="18.75" x14ac:dyDescent="0.3">
      <c r="B787" s="164">
        <v>44710</v>
      </c>
      <c r="C787" s="95" t="s">
        <v>2329</v>
      </c>
      <c r="D787" s="96" t="s">
        <v>775</v>
      </c>
      <c r="E787" s="97">
        <v>1</v>
      </c>
      <c r="F787" s="140">
        <v>4.4000000000000004</v>
      </c>
      <c r="G787" s="103">
        <v>2</v>
      </c>
      <c r="H787" s="99" t="s">
        <v>557</v>
      </c>
      <c r="I787" s="104" t="s">
        <v>21</v>
      </c>
      <c r="J787" s="105">
        <v>6</v>
      </c>
      <c r="K787" s="142">
        <f t="shared" si="67"/>
        <v>-6</v>
      </c>
      <c r="L787" s="102">
        <f t="shared" si="72"/>
        <v>330.86510493827177</v>
      </c>
      <c r="O787" s="214">
        <f t="shared" si="66"/>
        <v>20.375</v>
      </c>
      <c r="Q787" s="153">
        <f t="shared" si="68"/>
        <v>1</v>
      </c>
      <c r="R787" s="154">
        <f t="shared" si="69"/>
        <v>0</v>
      </c>
      <c r="S787" s="154">
        <f t="shared" si="70"/>
        <v>1</v>
      </c>
    </row>
    <row r="788" spans="2:19" ht="18.75" x14ac:dyDescent="0.3">
      <c r="B788" s="164">
        <v>44710</v>
      </c>
      <c r="C788" s="95" t="s">
        <v>2330</v>
      </c>
      <c r="D788" s="96" t="s">
        <v>775</v>
      </c>
      <c r="E788" s="97">
        <v>2</v>
      </c>
      <c r="F788" s="140">
        <v>2.6</v>
      </c>
      <c r="G788" s="103">
        <v>1.5</v>
      </c>
      <c r="H788" s="99" t="s">
        <v>557</v>
      </c>
      <c r="I788" s="104" t="s">
        <v>24</v>
      </c>
      <c r="J788" s="105">
        <v>6</v>
      </c>
      <c r="K788" s="142">
        <f t="shared" si="67"/>
        <v>9.6000000000000014</v>
      </c>
      <c r="L788" s="102">
        <f t="shared" si="72"/>
        <v>340.46510493827179</v>
      </c>
      <c r="O788" s="214">
        <f t="shared" si="66"/>
        <v>29.975000000000001</v>
      </c>
      <c r="Q788" s="153">
        <f t="shared" si="68"/>
        <v>1</v>
      </c>
      <c r="R788" s="154">
        <f t="shared" si="69"/>
        <v>1</v>
      </c>
      <c r="S788" s="154">
        <f t="shared" si="70"/>
        <v>0</v>
      </c>
    </row>
    <row r="789" spans="2:19" ht="18.75" x14ac:dyDescent="0.3">
      <c r="B789" s="164">
        <v>44710</v>
      </c>
      <c r="C789" s="95" t="s">
        <v>2274</v>
      </c>
      <c r="D789" s="96" t="s">
        <v>573</v>
      </c>
      <c r="E789" s="97">
        <v>6</v>
      </c>
      <c r="F789" s="140">
        <v>10</v>
      </c>
      <c r="G789" s="103">
        <v>2.8</v>
      </c>
      <c r="H789" s="99" t="s">
        <v>557</v>
      </c>
      <c r="I789" s="104" t="s">
        <v>21</v>
      </c>
      <c r="J789" s="105">
        <v>0.5</v>
      </c>
      <c r="K789" s="142">
        <f t="shared" si="67"/>
        <v>-0.5</v>
      </c>
      <c r="L789" s="102">
        <f t="shared" si="72"/>
        <v>339.96510493827179</v>
      </c>
      <c r="O789" s="214">
        <f t="shared" si="66"/>
        <v>29.475000000000001</v>
      </c>
      <c r="Q789" s="153">
        <f t="shared" si="68"/>
        <v>1</v>
      </c>
      <c r="R789" s="154">
        <f t="shared" si="69"/>
        <v>0</v>
      </c>
      <c r="S789" s="154">
        <f t="shared" si="70"/>
        <v>1</v>
      </c>
    </row>
    <row r="790" spans="2:19" ht="18.75" x14ac:dyDescent="0.3">
      <c r="B790" s="164">
        <v>44711</v>
      </c>
      <c r="C790" s="95" t="s">
        <v>2323</v>
      </c>
      <c r="D790" s="96" t="s">
        <v>616</v>
      </c>
      <c r="E790" s="97">
        <v>1</v>
      </c>
      <c r="F790" s="140">
        <v>3.2</v>
      </c>
      <c r="G790" s="103">
        <v>1.8</v>
      </c>
      <c r="H790" s="99" t="s">
        <v>557</v>
      </c>
      <c r="I790" s="104" t="s">
        <v>16</v>
      </c>
      <c r="J790" s="105">
        <v>4</v>
      </c>
      <c r="K790" s="142">
        <f t="shared" si="67"/>
        <v>-4</v>
      </c>
      <c r="L790" s="102">
        <f t="shared" si="72"/>
        <v>335.96510493827179</v>
      </c>
      <c r="O790" s="214">
        <f t="shared" si="66"/>
        <v>25.475000000000001</v>
      </c>
      <c r="Q790" s="153">
        <f t="shared" si="68"/>
        <v>1</v>
      </c>
      <c r="R790" s="154">
        <f t="shared" si="69"/>
        <v>0</v>
      </c>
      <c r="S790" s="154">
        <f t="shared" si="70"/>
        <v>1</v>
      </c>
    </row>
    <row r="791" spans="2:19" ht="18.75" x14ac:dyDescent="0.3">
      <c r="B791" s="164">
        <v>44711</v>
      </c>
      <c r="C791" s="95" t="s">
        <v>2005</v>
      </c>
      <c r="D791" s="96" t="s">
        <v>616</v>
      </c>
      <c r="E791" s="97">
        <v>3</v>
      </c>
      <c r="F791" s="140">
        <v>1.68</v>
      </c>
      <c r="G791" s="103">
        <v>1.1000000000000001</v>
      </c>
      <c r="H791" s="99" t="s">
        <v>557</v>
      </c>
      <c r="I791" s="104" t="s">
        <v>24</v>
      </c>
      <c r="J791" s="105">
        <v>6</v>
      </c>
      <c r="K791" s="142">
        <f t="shared" si="67"/>
        <v>4.08</v>
      </c>
      <c r="L791" s="102">
        <f t="shared" si="72"/>
        <v>340.04510493827178</v>
      </c>
      <c r="O791" s="214">
        <f t="shared" si="66"/>
        <v>29.555</v>
      </c>
      <c r="Q791" s="153">
        <f t="shared" si="68"/>
        <v>1</v>
      </c>
      <c r="R791" s="154">
        <f t="shared" si="69"/>
        <v>1</v>
      </c>
      <c r="S791" s="154">
        <f t="shared" si="70"/>
        <v>0</v>
      </c>
    </row>
    <row r="792" spans="2:19" ht="18.75" x14ac:dyDescent="0.3">
      <c r="B792" s="164">
        <v>44713</v>
      </c>
      <c r="C792" s="95" t="s">
        <v>2331</v>
      </c>
      <c r="D792" s="96" t="s">
        <v>1916</v>
      </c>
      <c r="E792" s="97">
        <v>1</v>
      </c>
      <c r="F792" s="140">
        <v>12</v>
      </c>
      <c r="G792" s="103">
        <v>4</v>
      </c>
      <c r="H792" s="99" t="s">
        <v>557</v>
      </c>
      <c r="I792" s="104" t="s">
        <v>21</v>
      </c>
      <c r="J792" s="105">
        <v>1.5</v>
      </c>
      <c r="K792" s="142">
        <f t="shared" si="67"/>
        <v>-1.5</v>
      </c>
      <c r="L792" s="102">
        <f t="shared" si="72"/>
        <v>338.54510493827178</v>
      </c>
      <c r="N792" s="214">
        <f>K792</f>
        <v>-1.5</v>
      </c>
      <c r="O792" s="214"/>
      <c r="Q792" s="153">
        <f t="shared" si="68"/>
        <v>1</v>
      </c>
      <c r="R792" s="154">
        <f t="shared" si="69"/>
        <v>0</v>
      </c>
      <c r="S792" s="154">
        <f t="shared" si="70"/>
        <v>1</v>
      </c>
    </row>
    <row r="793" spans="2:19" ht="18.75" x14ac:dyDescent="0.3">
      <c r="B793" s="164">
        <v>44713</v>
      </c>
      <c r="C793" s="95" t="s">
        <v>2332</v>
      </c>
      <c r="D793" s="96" t="s">
        <v>1916</v>
      </c>
      <c r="E793" s="97">
        <v>1</v>
      </c>
      <c r="F793" s="140">
        <v>4.4000000000000004</v>
      </c>
      <c r="G793" s="103">
        <v>1.8</v>
      </c>
      <c r="H793" s="99" t="s">
        <v>557</v>
      </c>
      <c r="I793" s="104" t="s">
        <v>24</v>
      </c>
      <c r="J793" s="105">
        <v>3</v>
      </c>
      <c r="K793" s="142">
        <f t="shared" si="67"/>
        <v>10.200000000000001</v>
      </c>
      <c r="L793" s="102">
        <f t="shared" si="72"/>
        <v>348.74510493827177</v>
      </c>
      <c r="N793" s="214">
        <f>K793+N792</f>
        <v>8.7000000000000011</v>
      </c>
      <c r="O793" s="214"/>
      <c r="Q793" s="153">
        <f t="shared" si="68"/>
        <v>1</v>
      </c>
      <c r="R793" s="154">
        <f t="shared" si="69"/>
        <v>1</v>
      </c>
      <c r="S793" s="154">
        <f t="shared" si="70"/>
        <v>0</v>
      </c>
    </row>
    <row r="794" spans="2:19" ht="18.75" x14ac:dyDescent="0.3">
      <c r="B794" s="164">
        <v>44713</v>
      </c>
      <c r="C794" s="95" t="s">
        <v>2333</v>
      </c>
      <c r="D794" s="96" t="s">
        <v>1916</v>
      </c>
      <c r="E794" s="97">
        <v>2</v>
      </c>
      <c r="F794" s="140">
        <v>6.5</v>
      </c>
      <c r="G794" s="103">
        <v>2.5</v>
      </c>
      <c r="H794" s="99" t="s">
        <v>557</v>
      </c>
      <c r="I794" s="104" t="s">
        <v>16</v>
      </c>
      <c r="J794" s="105">
        <v>0.75</v>
      </c>
      <c r="K794" s="142">
        <f t="shared" si="67"/>
        <v>-0.75</v>
      </c>
      <c r="L794" s="102">
        <f t="shared" si="72"/>
        <v>347.99510493827177</v>
      </c>
      <c r="N794" s="214">
        <f t="shared" ref="N794:N857" si="73">K794+N793</f>
        <v>7.9500000000000011</v>
      </c>
      <c r="Q794" s="153">
        <f t="shared" si="68"/>
        <v>1</v>
      </c>
      <c r="R794" s="154">
        <f t="shared" si="69"/>
        <v>0</v>
      </c>
      <c r="S794" s="154">
        <f t="shared" si="70"/>
        <v>1</v>
      </c>
    </row>
    <row r="795" spans="2:19" ht="18.75" x14ac:dyDescent="0.3">
      <c r="B795" s="164">
        <v>44713</v>
      </c>
      <c r="C795" s="95" t="s">
        <v>2334</v>
      </c>
      <c r="D795" s="96" t="s">
        <v>1916</v>
      </c>
      <c r="E795" s="97">
        <v>2</v>
      </c>
      <c r="F795" s="140">
        <v>18</v>
      </c>
      <c r="G795" s="103">
        <v>4</v>
      </c>
      <c r="H795" s="99" t="s">
        <v>557</v>
      </c>
      <c r="I795" s="104" t="s">
        <v>16</v>
      </c>
      <c r="J795" s="105">
        <v>0.5</v>
      </c>
      <c r="K795" s="142">
        <f t="shared" si="67"/>
        <v>-0.5</v>
      </c>
      <c r="L795" s="102">
        <f t="shared" si="72"/>
        <v>347.49510493827177</v>
      </c>
      <c r="N795" s="214">
        <f t="shared" si="73"/>
        <v>7.4500000000000011</v>
      </c>
      <c r="Q795" s="153">
        <f t="shared" si="68"/>
        <v>1</v>
      </c>
      <c r="R795" s="154">
        <f t="shared" si="69"/>
        <v>0</v>
      </c>
      <c r="S795" s="154">
        <f t="shared" si="70"/>
        <v>1</v>
      </c>
    </row>
    <row r="796" spans="2:19" ht="18.75" x14ac:dyDescent="0.3">
      <c r="B796" s="164">
        <v>44714</v>
      </c>
      <c r="C796" s="95" t="s">
        <v>2257</v>
      </c>
      <c r="D796" s="96" t="s">
        <v>842</v>
      </c>
      <c r="E796" s="97">
        <v>3</v>
      </c>
      <c r="F796" s="140">
        <v>2.9</v>
      </c>
      <c r="G796" s="103">
        <v>1.2</v>
      </c>
      <c r="H796" s="99" t="s">
        <v>557</v>
      </c>
      <c r="I796" s="104" t="s">
        <v>24</v>
      </c>
      <c r="J796" s="105">
        <v>3</v>
      </c>
      <c r="K796" s="142">
        <f t="shared" si="67"/>
        <v>5.6999999999999993</v>
      </c>
      <c r="L796" s="102">
        <f t="shared" si="72"/>
        <v>353.19510493827175</v>
      </c>
      <c r="N796" s="214">
        <f t="shared" si="73"/>
        <v>13.15</v>
      </c>
      <c r="Q796" s="153">
        <f t="shared" si="68"/>
        <v>1</v>
      </c>
      <c r="R796" s="154">
        <f t="shared" si="69"/>
        <v>1</v>
      </c>
      <c r="S796" s="154">
        <f t="shared" si="70"/>
        <v>0</v>
      </c>
    </row>
    <row r="797" spans="2:19" ht="18.75" x14ac:dyDescent="0.3">
      <c r="B797" s="164">
        <v>44715</v>
      </c>
      <c r="C797" s="95" t="s">
        <v>2337</v>
      </c>
      <c r="D797" s="96" t="s">
        <v>634</v>
      </c>
      <c r="E797" s="97">
        <v>1</v>
      </c>
      <c r="F797" s="140">
        <v>9</v>
      </c>
      <c r="G797" s="103">
        <v>3</v>
      </c>
      <c r="H797" s="99" t="s">
        <v>557</v>
      </c>
      <c r="I797" s="104" t="s">
        <v>16</v>
      </c>
      <c r="J797" s="105">
        <v>0.5</v>
      </c>
      <c r="K797" s="142">
        <f t="shared" si="67"/>
        <v>-0.5</v>
      </c>
      <c r="L797" s="102">
        <f t="shared" si="72"/>
        <v>352.69510493827175</v>
      </c>
      <c r="N797" s="214">
        <f t="shared" si="73"/>
        <v>12.65</v>
      </c>
      <c r="Q797" s="153">
        <f t="shared" si="68"/>
        <v>1</v>
      </c>
      <c r="R797" s="154">
        <f t="shared" si="69"/>
        <v>0</v>
      </c>
      <c r="S797" s="154">
        <f t="shared" si="70"/>
        <v>1</v>
      </c>
    </row>
    <row r="798" spans="2:19" ht="18.75" x14ac:dyDescent="0.3">
      <c r="B798" s="164">
        <v>44715</v>
      </c>
      <c r="C798" s="95" t="s">
        <v>2279</v>
      </c>
      <c r="D798" s="96" t="s">
        <v>616</v>
      </c>
      <c r="E798" s="97">
        <v>3</v>
      </c>
      <c r="F798" s="140">
        <v>5</v>
      </c>
      <c r="G798" s="103">
        <v>2</v>
      </c>
      <c r="H798" s="99" t="s">
        <v>557</v>
      </c>
      <c r="I798" s="104" t="s">
        <v>16</v>
      </c>
      <c r="J798" s="105">
        <v>0.5</v>
      </c>
      <c r="K798" s="142">
        <f t="shared" si="67"/>
        <v>-0.5</v>
      </c>
      <c r="L798" s="102">
        <f t="shared" si="72"/>
        <v>352.19510493827175</v>
      </c>
      <c r="N798" s="214">
        <f t="shared" si="73"/>
        <v>12.15</v>
      </c>
      <c r="Q798" s="153">
        <f t="shared" si="68"/>
        <v>1</v>
      </c>
      <c r="R798" s="154">
        <f t="shared" si="69"/>
        <v>0</v>
      </c>
      <c r="S798" s="154">
        <f t="shared" si="70"/>
        <v>1</v>
      </c>
    </row>
    <row r="799" spans="2:19" ht="18.75" x14ac:dyDescent="0.3">
      <c r="B799" s="164">
        <v>44716</v>
      </c>
      <c r="C799" s="95" t="s">
        <v>2338</v>
      </c>
      <c r="D799" s="96" t="s">
        <v>587</v>
      </c>
      <c r="E799" s="97">
        <v>2</v>
      </c>
      <c r="F799" s="140">
        <v>4</v>
      </c>
      <c r="G799" s="103">
        <v>1.8</v>
      </c>
      <c r="H799" s="99" t="s">
        <v>557</v>
      </c>
      <c r="I799" s="104" t="s">
        <v>24</v>
      </c>
      <c r="J799" s="105">
        <v>1</v>
      </c>
      <c r="K799" s="142">
        <f t="shared" si="67"/>
        <v>3</v>
      </c>
      <c r="L799" s="102">
        <f t="shared" si="72"/>
        <v>355.19510493827175</v>
      </c>
      <c r="N799" s="214">
        <f t="shared" si="73"/>
        <v>15.15</v>
      </c>
      <c r="Q799" s="153">
        <f t="shared" si="68"/>
        <v>1</v>
      </c>
      <c r="R799" s="154">
        <f t="shared" si="69"/>
        <v>1</v>
      </c>
      <c r="S799" s="154">
        <f t="shared" si="70"/>
        <v>0</v>
      </c>
    </row>
    <row r="800" spans="2:19" ht="18.75" x14ac:dyDescent="0.3">
      <c r="B800" s="164">
        <v>44716</v>
      </c>
      <c r="C800" s="95" t="s">
        <v>2339</v>
      </c>
      <c r="D800" s="96" t="s">
        <v>114</v>
      </c>
      <c r="E800" s="97">
        <v>1</v>
      </c>
      <c r="F800" s="140">
        <v>6.5</v>
      </c>
      <c r="G800" s="103">
        <v>3</v>
      </c>
      <c r="H800" s="99" t="s">
        <v>557</v>
      </c>
      <c r="I800" s="104" t="s">
        <v>26</v>
      </c>
      <c r="J800" s="105">
        <v>8</v>
      </c>
      <c r="K800" s="142">
        <f t="shared" si="67"/>
        <v>-8</v>
      </c>
      <c r="L800" s="102">
        <f t="shared" si="72"/>
        <v>347.19510493827175</v>
      </c>
      <c r="N800" s="214">
        <f t="shared" si="73"/>
        <v>7.15</v>
      </c>
      <c r="Q800" s="153">
        <f t="shared" si="68"/>
        <v>1</v>
      </c>
      <c r="R800" s="154">
        <f t="shared" si="69"/>
        <v>0</v>
      </c>
      <c r="S800" s="154">
        <f t="shared" si="70"/>
        <v>1</v>
      </c>
    </row>
    <row r="801" spans="2:19" ht="18.75" x14ac:dyDescent="0.3">
      <c r="B801" s="164">
        <v>44717</v>
      </c>
      <c r="C801" s="95" t="s">
        <v>2306</v>
      </c>
      <c r="D801" s="96" t="s">
        <v>813</v>
      </c>
      <c r="E801" s="97">
        <v>1</v>
      </c>
      <c r="F801" s="140">
        <v>3.2</v>
      </c>
      <c r="G801" s="103">
        <v>1.4</v>
      </c>
      <c r="H801" s="99" t="s">
        <v>557</v>
      </c>
      <c r="I801" s="104" t="s">
        <v>16</v>
      </c>
      <c r="J801" s="105">
        <v>4</v>
      </c>
      <c r="K801" s="142">
        <f t="shared" si="67"/>
        <v>-4</v>
      </c>
      <c r="L801" s="102">
        <f t="shared" si="72"/>
        <v>343.19510493827175</v>
      </c>
      <c r="N801" s="214">
        <f t="shared" si="73"/>
        <v>3.1500000000000004</v>
      </c>
      <c r="Q801" s="153">
        <f t="shared" si="68"/>
        <v>1</v>
      </c>
      <c r="R801" s="154">
        <f t="shared" si="69"/>
        <v>0</v>
      </c>
      <c r="S801" s="154">
        <f t="shared" si="70"/>
        <v>1</v>
      </c>
    </row>
    <row r="802" spans="2:19" ht="18.75" x14ac:dyDescent="0.3">
      <c r="B802" s="164">
        <v>44717</v>
      </c>
      <c r="C802" s="95" t="s">
        <v>2341</v>
      </c>
      <c r="D802" s="96" t="s">
        <v>813</v>
      </c>
      <c r="E802" s="97">
        <v>2</v>
      </c>
      <c r="F802" s="140">
        <v>4.5</v>
      </c>
      <c r="G802" s="103">
        <v>1.8</v>
      </c>
      <c r="H802" s="99" t="s">
        <v>557</v>
      </c>
      <c r="I802" s="104" t="s">
        <v>171</v>
      </c>
      <c r="J802" s="105">
        <v>1.5</v>
      </c>
      <c r="K802" s="142">
        <f t="shared" si="67"/>
        <v>-1.5</v>
      </c>
      <c r="L802" s="102">
        <f t="shared" si="72"/>
        <v>341.69510493827175</v>
      </c>
      <c r="N802" s="214">
        <f t="shared" si="73"/>
        <v>1.6500000000000004</v>
      </c>
      <c r="Q802" s="153">
        <f t="shared" si="68"/>
        <v>1</v>
      </c>
      <c r="R802" s="154">
        <f t="shared" si="69"/>
        <v>0</v>
      </c>
      <c r="S802" s="154">
        <f t="shared" si="70"/>
        <v>1</v>
      </c>
    </row>
    <row r="803" spans="2:19" ht="18.75" x14ac:dyDescent="0.3">
      <c r="B803" s="164">
        <v>44717</v>
      </c>
      <c r="C803" s="95" t="s">
        <v>2321</v>
      </c>
      <c r="D803" s="96" t="s">
        <v>813</v>
      </c>
      <c r="E803" s="97">
        <v>3</v>
      </c>
      <c r="F803" s="140">
        <v>1.85</v>
      </c>
      <c r="G803" s="103">
        <v>1.2</v>
      </c>
      <c r="H803" s="99" t="s">
        <v>557</v>
      </c>
      <c r="I803" s="104" t="s">
        <v>21</v>
      </c>
      <c r="J803" s="105">
        <v>4.5</v>
      </c>
      <c r="K803" s="142">
        <f t="shared" si="67"/>
        <v>-4.5</v>
      </c>
      <c r="L803" s="102">
        <f t="shared" si="72"/>
        <v>337.19510493827175</v>
      </c>
      <c r="N803" s="214">
        <f t="shared" si="73"/>
        <v>-2.8499999999999996</v>
      </c>
      <c r="Q803" s="153">
        <f t="shared" si="68"/>
        <v>1</v>
      </c>
      <c r="R803" s="154">
        <f t="shared" si="69"/>
        <v>0</v>
      </c>
      <c r="S803" s="154">
        <f t="shared" si="70"/>
        <v>1</v>
      </c>
    </row>
    <row r="804" spans="2:19" ht="18.75" x14ac:dyDescent="0.3">
      <c r="B804" s="164">
        <v>44717</v>
      </c>
      <c r="C804" s="95" t="s">
        <v>2340</v>
      </c>
      <c r="D804" s="96" t="s">
        <v>43</v>
      </c>
      <c r="E804" s="97">
        <v>2</v>
      </c>
      <c r="F804" s="140">
        <f>8.5*(1-0.34)</f>
        <v>5.6099999999999994</v>
      </c>
      <c r="G804" s="103">
        <v>2</v>
      </c>
      <c r="H804" s="99" t="s">
        <v>557</v>
      </c>
      <c r="I804" s="104" t="s">
        <v>24</v>
      </c>
      <c r="J804" s="105">
        <v>8</v>
      </c>
      <c r="K804" s="142">
        <f t="shared" si="67"/>
        <v>36.879999999999995</v>
      </c>
      <c r="L804" s="102">
        <f t="shared" si="72"/>
        <v>374.07510493827175</v>
      </c>
      <c r="N804" s="214">
        <f t="shared" si="73"/>
        <v>34.029999999999994</v>
      </c>
      <c r="Q804" s="153">
        <f t="shared" si="68"/>
        <v>1</v>
      </c>
      <c r="R804" s="154">
        <f t="shared" si="69"/>
        <v>1</v>
      </c>
      <c r="S804" s="154">
        <f t="shared" si="70"/>
        <v>0</v>
      </c>
    </row>
    <row r="805" spans="2:19" ht="18.75" x14ac:dyDescent="0.3">
      <c r="B805" s="164">
        <v>44718</v>
      </c>
      <c r="C805" s="95" t="s">
        <v>830</v>
      </c>
      <c r="D805" s="96" t="s">
        <v>30</v>
      </c>
      <c r="E805" s="97">
        <v>4</v>
      </c>
      <c r="F805" s="140">
        <v>26</v>
      </c>
      <c r="G805" s="103">
        <v>5</v>
      </c>
      <c r="H805" s="99" t="s">
        <v>557</v>
      </c>
      <c r="I805" s="104" t="s">
        <v>16</v>
      </c>
      <c r="J805" s="105">
        <v>0.25</v>
      </c>
      <c r="K805" s="142">
        <f t="shared" si="67"/>
        <v>-0.25</v>
      </c>
      <c r="L805" s="102">
        <f t="shared" si="72"/>
        <v>373.82510493827175</v>
      </c>
      <c r="N805" s="214">
        <f t="shared" si="73"/>
        <v>33.779999999999994</v>
      </c>
      <c r="Q805" s="153">
        <f t="shared" si="68"/>
        <v>1</v>
      </c>
      <c r="R805" s="154">
        <f t="shared" si="69"/>
        <v>0</v>
      </c>
      <c r="S805" s="154">
        <f t="shared" si="70"/>
        <v>1</v>
      </c>
    </row>
    <row r="806" spans="2:19" ht="18.75" x14ac:dyDescent="0.3">
      <c r="B806" s="164">
        <v>44719</v>
      </c>
      <c r="C806" s="95" t="s">
        <v>2335</v>
      </c>
      <c r="D806" s="96" t="s">
        <v>616</v>
      </c>
      <c r="E806" s="97">
        <v>1</v>
      </c>
      <c r="F806" s="140">
        <v>3.45</v>
      </c>
      <c r="G806" s="103">
        <v>1.7</v>
      </c>
      <c r="H806" s="99" t="s">
        <v>557</v>
      </c>
      <c r="I806" s="104" t="s">
        <v>16</v>
      </c>
      <c r="J806" s="105">
        <v>1</v>
      </c>
      <c r="K806" s="142">
        <f t="shared" si="67"/>
        <v>-1</v>
      </c>
      <c r="L806" s="102">
        <f t="shared" si="72"/>
        <v>372.82510493827175</v>
      </c>
      <c r="N806" s="214">
        <f t="shared" si="73"/>
        <v>32.779999999999994</v>
      </c>
      <c r="Q806" s="153">
        <f t="shared" si="68"/>
        <v>1</v>
      </c>
      <c r="R806" s="154">
        <f t="shared" si="69"/>
        <v>0</v>
      </c>
      <c r="S806" s="154">
        <f t="shared" si="70"/>
        <v>1</v>
      </c>
    </row>
    <row r="807" spans="2:19" ht="18.75" x14ac:dyDescent="0.3">
      <c r="B807" s="164">
        <v>44719</v>
      </c>
      <c r="C807" s="95" t="s">
        <v>2336</v>
      </c>
      <c r="D807" s="96" t="s">
        <v>616</v>
      </c>
      <c r="E807" s="97">
        <v>4</v>
      </c>
      <c r="F807" s="140">
        <v>10</v>
      </c>
      <c r="G807" s="103">
        <v>4.5</v>
      </c>
      <c r="H807" s="99" t="s">
        <v>557</v>
      </c>
      <c r="I807" s="104" t="s">
        <v>34</v>
      </c>
      <c r="J807" s="105">
        <v>8</v>
      </c>
      <c r="K807" s="142">
        <f t="shared" si="67"/>
        <v>-8</v>
      </c>
      <c r="L807" s="102">
        <f t="shared" si="72"/>
        <v>364.82510493827175</v>
      </c>
      <c r="N807" s="214">
        <f t="shared" si="73"/>
        <v>24.779999999999994</v>
      </c>
      <c r="Q807" s="153">
        <f t="shared" si="68"/>
        <v>1</v>
      </c>
      <c r="R807" s="154">
        <f t="shared" si="69"/>
        <v>0</v>
      </c>
      <c r="S807" s="154">
        <f t="shared" si="70"/>
        <v>1</v>
      </c>
    </row>
    <row r="808" spans="2:19" ht="18.75" x14ac:dyDescent="0.3">
      <c r="B808" s="164">
        <v>44721</v>
      </c>
      <c r="C808" s="95" t="s">
        <v>2310</v>
      </c>
      <c r="D808" s="96" t="s">
        <v>30</v>
      </c>
      <c r="E808" s="97">
        <v>2</v>
      </c>
      <c r="F808" s="140">
        <v>10</v>
      </c>
      <c r="G808" s="103">
        <v>4</v>
      </c>
      <c r="H808" s="99" t="s">
        <v>557</v>
      </c>
      <c r="I808" s="104" t="s">
        <v>24</v>
      </c>
      <c r="J808" s="105">
        <v>0.75</v>
      </c>
      <c r="K808" s="142">
        <f t="shared" si="67"/>
        <v>6.75</v>
      </c>
      <c r="L808" s="102">
        <f t="shared" si="72"/>
        <v>371.57510493827175</v>
      </c>
      <c r="N808" s="214">
        <f t="shared" si="73"/>
        <v>31.529999999999994</v>
      </c>
      <c r="Q808" s="153">
        <f t="shared" si="68"/>
        <v>1</v>
      </c>
      <c r="R808" s="154">
        <f t="shared" si="69"/>
        <v>1</v>
      </c>
      <c r="S808" s="154">
        <f t="shared" si="70"/>
        <v>0</v>
      </c>
    </row>
    <row r="809" spans="2:19" ht="18.75" x14ac:dyDescent="0.3">
      <c r="B809" s="164">
        <v>44721</v>
      </c>
      <c r="C809" s="95" t="s">
        <v>2312</v>
      </c>
      <c r="D809" s="96" t="s">
        <v>30</v>
      </c>
      <c r="E809" s="97">
        <v>1</v>
      </c>
      <c r="F809" s="140">
        <v>2.5</v>
      </c>
      <c r="G809" s="103">
        <v>1.1000000000000001</v>
      </c>
      <c r="H809" s="99" t="s">
        <v>557</v>
      </c>
      <c r="I809" s="104" t="s">
        <v>24</v>
      </c>
      <c r="J809" s="105">
        <v>4</v>
      </c>
      <c r="K809" s="142">
        <f t="shared" si="67"/>
        <v>6</v>
      </c>
      <c r="L809" s="102">
        <f t="shared" si="72"/>
        <v>377.57510493827175</v>
      </c>
      <c r="N809" s="214">
        <f t="shared" si="73"/>
        <v>37.529999999999994</v>
      </c>
      <c r="Q809" s="153">
        <f t="shared" si="68"/>
        <v>1</v>
      </c>
      <c r="R809" s="154">
        <f t="shared" si="69"/>
        <v>1</v>
      </c>
      <c r="S809" s="154">
        <f t="shared" si="70"/>
        <v>0</v>
      </c>
    </row>
    <row r="810" spans="2:19" ht="18.75" x14ac:dyDescent="0.3">
      <c r="B810" s="164">
        <v>44721</v>
      </c>
      <c r="C810" s="95" t="s">
        <v>2342</v>
      </c>
      <c r="D810" s="96" t="s">
        <v>30</v>
      </c>
      <c r="E810" s="97">
        <v>1</v>
      </c>
      <c r="F810" s="140">
        <v>1</v>
      </c>
      <c r="G810" s="103">
        <v>0</v>
      </c>
      <c r="H810" s="99" t="s">
        <v>557</v>
      </c>
      <c r="I810" s="104" t="s">
        <v>21</v>
      </c>
      <c r="J810" s="105">
        <v>2</v>
      </c>
      <c r="K810" s="142">
        <f t="shared" si="67"/>
        <v>-2</v>
      </c>
      <c r="L810" s="102">
        <f t="shared" si="72"/>
        <v>375.57510493827175</v>
      </c>
      <c r="N810" s="214">
        <f t="shared" si="73"/>
        <v>35.529999999999994</v>
      </c>
      <c r="Q810" s="153">
        <f t="shared" si="68"/>
        <v>1</v>
      </c>
      <c r="R810" s="154">
        <f t="shared" si="69"/>
        <v>0</v>
      </c>
      <c r="S810" s="154">
        <f t="shared" si="70"/>
        <v>1</v>
      </c>
    </row>
    <row r="811" spans="2:19" ht="18.75" x14ac:dyDescent="0.3">
      <c r="B811" s="164">
        <v>44721</v>
      </c>
      <c r="C811" s="95" t="s">
        <v>2343</v>
      </c>
      <c r="D811" s="96" t="s">
        <v>231</v>
      </c>
      <c r="E811" s="97">
        <v>3</v>
      </c>
      <c r="F811" s="140">
        <v>2.6</v>
      </c>
      <c r="G811" s="103">
        <v>1.2</v>
      </c>
      <c r="H811" s="99" t="s">
        <v>557</v>
      </c>
      <c r="I811" s="104" t="s">
        <v>26</v>
      </c>
      <c r="J811" s="105">
        <v>1</v>
      </c>
      <c r="K811" s="142">
        <f t="shared" si="67"/>
        <v>-1</v>
      </c>
      <c r="L811" s="102">
        <f t="shared" si="72"/>
        <v>374.57510493827175</v>
      </c>
      <c r="N811" s="214">
        <f t="shared" si="73"/>
        <v>34.529999999999994</v>
      </c>
      <c r="Q811" s="153">
        <f t="shared" si="68"/>
        <v>1</v>
      </c>
      <c r="R811" s="154">
        <f t="shared" si="69"/>
        <v>0</v>
      </c>
      <c r="S811" s="154">
        <f t="shared" si="70"/>
        <v>1</v>
      </c>
    </row>
    <row r="812" spans="2:19" ht="18.75" x14ac:dyDescent="0.3">
      <c r="B812" s="164">
        <v>44721</v>
      </c>
      <c r="C812" s="95" t="s">
        <v>2344</v>
      </c>
      <c r="D812" s="96" t="s">
        <v>30</v>
      </c>
      <c r="E812" s="97">
        <v>3</v>
      </c>
      <c r="F812" s="140">
        <v>26</v>
      </c>
      <c r="G812" s="103">
        <v>6.5</v>
      </c>
      <c r="H812" s="99" t="s">
        <v>557</v>
      </c>
      <c r="I812" s="104" t="s">
        <v>16</v>
      </c>
      <c r="J812" s="105">
        <v>0.75</v>
      </c>
      <c r="K812" s="142">
        <f t="shared" si="67"/>
        <v>-0.75</v>
      </c>
      <c r="L812" s="102">
        <f t="shared" si="72"/>
        <v>373.82510493827175</v>
      </c>
      <c r="N812" s="214">
        <f t="shared" si="73"/>
        <v>33.779999999999994</v>
      </c>
      <c r="Q812" s="153">
        <f t="shared" si="68"/>
        <v>1</v>
      </c>
      <c r="R812" s="154">
        <f t="shared" si="69"/>
        <v>0</v>
      </c>
      <c r="S812" s="154">
        <f t="shared" si="70"/>
        <v>1</v>
      </c>
    </row>
    <row r="813" spans="2:19" ht="18.75" x14ac:dyDescent="0.3">
      <c r="B813" s="164">
        <v>44722</v>
      </c>
      <c r="C813" s="95" t="s">
        <v>2345</v>
      </c>
      <c r="D813" s="96" t="s">
        <v>747</v>
      </c>
      <c r="E813" s="97">
        <v>2</v>
      </c>
      <c r="F813" s="140">
        <v>20</v>
      </c>
      <c r="G813" s="103">
        <v>8</v>
      </c>
      <c r="H813" s="99" t="s">
        <v>557</v>
      </c>
      <c r="I813" s="104" t="s">
        <v>16</v>
      </c>
      <c r="J813" s="105">
        <v>1</v>
      </c>
      <c r="K813" s="142">
        <f t="shared" si="67"/>
        <v>-1</v>
      </c>
      <c r="L813" s="102">
        <f t="shared" si="72"/>
        <v>372.82510493827175</v>
      </c>
      <c r="N813" s="214">
        <f t="shared" si="73"/>
        <v>32.779999999999994</v>
      </c>
      <c r="Q813" s="153">
        <f t="shared" si="68"/>
        <v>1</v>
      </c>
      <c r="R813" s="154">
        <f t="shared" si="69"/>
        <v>0</v>
      </c>
      <c r="S813" s="154">
        <f t="shared" si="70"/>
        <v>1</v>
      </c>
    </row>
    <row r="814" spans="2:19" ht="18.75" x14ac:dyDescent="0.3">
      <c r="B814" s="164">
        <v>44722</v>
      </c>
      <c r="C814" s="95" t="s">
        <v>2346</v>
      </c>
      <c r="D814" s="96" t="s">
        <v>747</v>
      </c>
      <c r="E814" s="97">
        <v>3</v>
      </c>
      <c r="F814" s="140">
        <v>11</v>
      </c>
      <c r="G814" s="103">
        <v>4</v>
      </c>
      <c r="H814" s="99" t="s">
        <v>557</v>
      </c>
      <c r="I814" s="104" t="s">
        <v>16</v>
      </c>
      <c r="J814" s="105">
        <v>0.75</v>
      </c>
      <c r="K814" s="142">
        <f t="shared" si="67"/>
        <v>-0.75</v>
      </c>
      <c r="L814" s="102">
        <f t="shared" si="72"/>
        <v>372.07510493827175</v>
      </c>
      <c r="N814" s="214">
        <f t="shared" si="73"/>
        <v>32.029999999999994</v>
      </c>
      <c r="Q814" s="153">
        <f t="shared" si="68"/>
        <v>1</v>
      </c>
      <c r="R814" s="154">
        <f t="shared" si="69"/>
        <v>0</v>
      </c>
      <c r="S814" s="154">
        <f t="shared" si="70"/>
        <v>1</v>
      </c>
    </row>
    <row r="815" spans="2:19" ht="18.75" x14ac:dyDescent="0.3">
      <c r="B815" s="164">
        <v>44722</v>
      </c>
      <c r="C815" s="95" t="s">
        <v>2347</v>
      </c>
      <c r="D815" s="96" t="s">
        <v>747</v>
      </c>
      <c r="E815" s="97">
        <v>3</v>
      </c>
      <c r="F815" s="140">
        <v>3.9</v>
      </c>
      <c r="G815" s="103">
        <v>1.8</v>
      </c>
      <c r="H815" s="99" t="s">
        <v>557</v>
      </c>
      <c r="I815" s="104" t="s">
        <v>24</v>
      </c>
      <c r="J815" s="105">
        <v>0.75</v>
      </c>
      <c r="K815" s="142">
        <f t="shared" si="67"/>
        <v>2.1749999999999998</v>
      </c>
      <c r="L815" s="102">
        <f t="shared" si="72"/>
        <v>374.25010493827176</v>
      </c>
      <c r="N815" s="214">
        <f t="shared" si="73"/>
        <v>34.204999999999991</v>
      </c>
      <c r="Q815" s="153">
        <f t="shared" si="68"/>
        <v>1</v>
      </c>
      <c r="R815" s="154">
        <f t="shared" si="69"/>
        <v>1</v>
      </c>
      <c r="S815" s="154">
        <f t="shared" si="70"/>
        <v>0</v>
      </c>
    </row>
    <row r="816" spans="2:19" ht="18.75" x14ac:dyDescent="0.3">
      <c r="B816" s="164">
        <v>44722</v>
      </c>
      <c r="C816" s="95" t="s">
        <v>2348</v>
      </c>
      <c r="D816" s="96" t="s">
        <v>2349</v>
      </c>
      <c r="E816" s="97">
        <v>1</v>
      </c>
      <c r="F816" s="140">
        <v>13</v>
      </c>
      <c r="G816" s="103">
        <v>5</v>
      </c>
      <c r="H816" s="99" t="s">
        <v>557</v>
      </c>
      <c r="I816" s="104" t="s">
        <v>16</v>
      </c>
      <c r="J816" s="105">
        <v>0.25</v>
      </c>
      <c r="K816" s="142">
        <f t="shared" si="67"/>
        <v>-0.25</v>
      </c>
      <c r="L816" s="102">
        <f t="shared" si="72"/>
        <v>374.00010493827176</v>
      </c>
      <c r="N816" s="214">
        <f t="shared" si="73"/>
        <v>33.954999999999991</v>
      </c>
      <c r="Q816" s="153">
        <f t="shared" si="68"/>
        <v>1</v>
      </c>
      <c r="R816" s="154">
        <f t="shared" si="69"/>
        <v>0</v>
      </c>
      <c r="S816" s="154">
        <f t="shared" si="70"/>
        <v>1</v>
      </c>
    </row>
    <row r="817" spans="2:19" ht="18.75" x14ac:dyDescent="0.3">
      <c r="B817" s="164">
        <v>44723</v>
      </c>
      <c r="C817" s="95" t="s">
        <v>2350</v>
      </c>
      <c r="D817" s="96" t="s">
        <v>747</v>
      </c>
      <c r="E817" s="97">
        <v>1</v>
      </c>
      <c r="F817" s="140">
        <v>10</v>
      </c>
      <c r="G817" s="103">
        <v>3</v>
      </c>
      <c r="H817" s="99" t="s">
        <v>557</v>
      </c>
      <c r="I817" s="104" t="s">
        <v>16</v>
      </c>
      <c r="J817" s="105">
        <v>4</v>
      </c>
      <c r="K817" s="142">
        <f t="shared" si="67"/>
        <v>-4</v>
      </c>
      <c r="L817" s="102">
        <f t="shared" si="72"/>
        <v>370.00010493827176</v>
      </c>
      <c r="N817" s="214">
        <f t="shared" si="73"/>
        <v>29.954999999999991</v>
      </c>
      <c r="Q817" s="153">
        <f t="shared" si="68"/>
        <v>1</v>
      </c>
      <c r="R817" s="154">
        <f t="shared" si="69"/>
        <v>0</v>
      </c>
      <c r="S817" s="154">
        <f t="shared" si="70"/>
        <v>1</v>
      </c>
    </row>
    <row r="818" spans="2:19" ht="18.75" x14ac:dyDescent="0.3">
      <c r="B818" s="164">
        <v>44723</v>
      </c>
      <c r="C818" s="95" t="s">
        <v>2351</v>
      </c>
      <c r="D818" s="96" t="s">
        <v>747</v>
      </c>
      <c r="E818" s="97">
        <v>1</v>
      </c>
      <c r="F818" s="140">
        <v>7.5</v>
      </c>
      <c r="G818" s="103">
        <v>2.5</v>
      </c>
      <c r="H818" s="99" t="s">
        <v>557</v>
      </c>
      <c r="I818" s="104" t="s">
        <v>16</v>
      </c>
      <c r="J818" s="105">
        <v>1.5</v>
      </c>
      <c r="K818" s="142">
        <f t="shared" si="67"/>
        <v>-1.5</v>
      </c>
      <c r="L818" s="102">
        <f t="shared" si="72"/>
        <v>368.50010493827176</v>
      </c>
      <c r="N818" s="214">
        <f t="shared" si="73"/>
        <v>28.454999999999991</v>
      </c>
      <c r="Q818" s="153">
        <f t="shared" si="68"/>
        <v>1</v>
      </c>
      <c r="R818" s="154">
        <f t="shared" si="69"/>
        <v>0</v>
      </c>
      <c r="S818" s="154">
        <f t="shared" si="70"/>
        <v>1</v>
      </c>
    </row>
    <row r="819" spans="2:19" ht="18.75" x14ac:dyDescent="0.3">
      <c r="B819" s="164">
        <v>44723</v>
      </c>
      <c r="C819" s="95" t="s">
        <v>2316</v>
      </c>
      <c r="D819" s="96" t="s">
        <v>2003</v>
      </c>
      <c r="E819" s="97">
        <v>1</v>
      </c>
      <c r="F819" s="140">
        <v>7</v>
      </c>
      <c r="G819" s="103">
        <v>2.5</v>
      </c>
      <c r="H819" s="99" t="s">
        <v>557</v>
      </c>
      <c r="I819" s="104" t="s">
        <v>16</v>
      </c>
      <c r="J819" s="105">
        <v>0.75</v>
      </c>
      <c r="K819" s="142">
        <f t="shared" si="67"/>
        <v>-0.75</v>
      </c>
      <c r="L819" s="102">
        <f t="shared" si="72"/>
        <v>367.75010493827176</v>
      </c>
      <c r="N819" s="214">
        <f t="shared" si="73"/>
        <v>27.704999999999991</v>
      </c>
      <c r="Q819" s="153">
        <f t="shared" si="68"/>
        <v>1</v>
      </c>
      <c r="R819" s="154">
        <f t="shared" si="69"/>
        <v>0</v>
      </c>
      <c r="S819" s="154">
        <f t="shared" si="70"/>
        <v>1</v>
      </c>
    </row>
    <row r="820" spans="2:19" ht="18.75" x14ac:dyDescent="0.3">
      <c r="B820" s="164">
        <v>44723</v>
      </c>
      <c r="C820" s="95" t="s">
        <v>2268</v>
      </c>
      <c r="D820" s="96" t="s">
        <v>91</v>
      </c>
      <c r="E820" s="97">
        <v>1</v>
      </c>
      <c r="F820" s="140">
        <v>2.2000000000000002</v>
      </c>
      <c r="G820" s="103">
        <v>1.26</v>
      </c>
      <c r="H820" s="99" t="s">
        <v>557</v>
      </c>
      <c r="I820" s="104" t="s">
        <v>34</v>
      </c>
      <c r="J820" s="105">
        <v>1</v>
      </c>
      <c r="K820" s="142">
        <f t="shared" si="67"/>
        <v>-1</v>
      </c>
      <c r="L820" s="102">
        <f t="shared" si="72"/>
        <v>366.75010493827176</v>
      </c>
      <c r="N820" s="214">
        <f t="shared" si="73"/>
        <v>26.704999999999991</v>
      </c>
      <c r="Q820" s="153">
        <f t="shared" si="68"/>
        <v>1</v>
      </c>
      <c r="R820" s="154">
        <f t="shared" si="69"/>
        <v>0</v>
      </c>
      <c r="S820" s="154">
        <f t="shared" si="70"/>
        <v>1</v>
      </c>
    </row>
    <row r="821" spans="2:19" ht="18.75" x14ac:dyDescent="0.3">
      <c r="B821" s="164">
        <v>44723</v>
      </c>
      <c r="C821" s="95" t="s">
        <v>2352</v>
      </c>
      <c r="D821" s="96" t="s">
        <v>747</v>
      </c>
      <c r="E821" s="97">
        <v>2</v>
      </c>
      <c r="F821" s="140">
        <v>7</v>
      </c>
      <c r="G821" s="103">
        <v>2.5</v>
      </c>
      <c r="H821" s="99" t="s">
        <v>557</v>
      </c>
      <c r="I821" s="104" t="s">
        <v>16</v>
      </c>
      <c r="J821" s="105">
        <v>1.5</v>
      </c>
      <c r="K821" s="142">
        <f t="shared" si="67"/>
        <v>-1.5</v>
      </c>
      <c r="L821" s="102">
        <f t="shared" si="72"/>
        <v>365.25010493827176</v>
      </c>
      <c r="N821" s="214">
        <f t="shared" si="73"/>
        <v>25.204999999999991</v>
      </c>
      <c r="Q821" s="153">
        <f t="shared" si="68"/>
        <v>1</v>
      </c>
      <c r="R821" s="154">
        <f t="shared" si="69"/>
        <v>0</v>
      </c>
      <c r="S821" s="154">
        <f t="shared" si="70"/>
        <v>1</v>
      </c>
    </row>
    <row r="822" spans="2:19" ht="18.75" x14ac:dyDescent="0.3">
      <c r="B822" s="164">
        <v>44723</v>
      </c>
      <c r="C822" s="95" t="s">
        <v>2353</v>
      </c>
      <c r="D822" s="96" t="s">
        <v>747</v>
      </c>
      <c r="E822" s="97">
        <v>2</v>
      </c>
      <c r="F822" s="140">
        <v>31</v>
      </c>
      <c r="G822" s="103">
        <v>6</v>
      </c>
      <c r="H822" s="99" t="s">
        <v>557</v>
      </c>
      <c r="I822" s="104" t="s">
        <v>16</v>
      </c>
      <c r="J822" s="105">
        <v>1.5</v>
      </c>
      <c r="K822" s="142">
        <f t="shared" si="67"/>
        <v>-1.5</v>
      </c>
      <c r="L822" s="102">
        <f t="shared" si="72"/>
        <v>363.75010493827176</v>
      </c>
      <c r="N822" s="214">
        <f t="shared" si="73"/>
        <v>23.704999999999991</v>
      </c>
      <c r="Q822" s="153">
        <f t="shared" si="68"/>
        <v>1</v>
      </c>
      <c r="R822" s="154">
        <f t="shared" si="69"/>
        <v>0</v>
      </c>
      <c r="S822" s="154">
        <f t="shared" si="70"/>
        <v>1</v>
      </c>
    </row>
    <row r="823" spans="2:19" ht="18.75" x14ac:dyDescent="0.3">
      <c r="B823" s="164">
        <v>44724</v>
      </c>
      <c r="C823" s="95" t="s">
        <v>2305</v>
      </c>
      <c r="D823" s="96" t="s">
        <v>747</v>
      </c>
      <c r="E823" s="97">
        <v>2</v>
      </c>
      <c r="F823" s="140">
        <v>4.4000000000000004</v>
      </c>
      <c r="G823" s="103">
        <v>2</v>
      </c>
      <c r="H823" s="99" t="s">
        <v>557</v>
      </c>
      <c r="I823" s="104" t="s">
        <v>16</v>
      </c>
      <c r="J823" s="105">
        <v>1.5</v>
      </c>
      <c r="K823" s="142">
        <f t="shared" si="67"/>
        <v>-1.5</v>
      </c>
      <c r="L823" s="102">
        <f t="shared" si="72"/>
        <v>362.25010493827176</v>
      </c>
      <c r="N823" s="214">
        <f t="shared" si="73"/>
        <v>22.204999999999991</v>
      </c>
      <c r="Q823" s="153">
        <f t="shared" si="68"/>
        <v>1</v>
      </c>
      <c r="R823" s="154">
        <f t="shared" si="69"/>
        <v>0</v>
      </c>
      <c r="S823" s="154">
        <f t="shared" si="70"/>
        <v>1</v>
      </c>
    </row>
    <row r="824" spans="2:19" ht="18.75" x14ac:dyDescent="0.3">
      <c r="B824" s="164">
        <v>44724</v>
      </c>
      <c r="C824" s="95" t="s">
        <v>2354</v>
      </c>
      <c r="D824" s="96" t="s">
        <v>772</v>
      </c>
      <c r="E824" s="97">
        <v>2</v>
      </c>
      <c r="F824" s="140">
        <v>61</v>
      </c>
      <c r="G824" s="103">
        <v>10</v>
      </c>
      <c r="H824" s="99" t="s">
        <v>557</v>
      </c>
      <c r="I824" s="104" t="s">
        <v>16</v>
      </c>
      <c r="J824" s="105">
        <v>0.5</v>
      </c>
      <c r="K824" s="142">
        <f t="shared" si="67"/>
        <v>-0.5</v>
      </c>
      <c r="L824" s="102">
        <f t="shared" si="72"/>
        <v>361.75010493827176</v>
      </c>
      <c r="N824" s="214">
        <f t="shared" si="73"/>
        <v>21.704999999999991</v>
      </c>
      <c r="Q824" s="153">
        <f t="shared" si="68"/>
        <v>1</v>
      </c>
      <c r="R824" s="154">
        <f t="shared" si="69"/>
        <v>0</v>
      </c>
      <c r="S824" s="154">
        <f t="shared" si="70"/>
        <v>1</v>
      </c>
    </row>
    <row r="825" spans="2:19" ht="18.75" x14ac:dyDescent="0.3">
      <c r="B825" s="164">
        <v>44724</v>
      </c>
      <c r="C825" s="95" t="s">
        <v>2355</v>
      </c>
      <c r="D825" s="96" t="s">
        <v>772</v>
      </c>
      <c r="E825" s="97">
        <v>3</v>
      </c>
      <c r="F825" s="140">
        <v>2.8</v>
      </c>
      <c r="G825" s="103">
        <v>1.2</v>
      </c>
      <c r="H825" s="99" t="s">
        <v>557</v>
      </c>
      <c r="I825" s="104" t="s">
        <v>24</v>
      </c>
      <c r="J825" s="105">
        <v>1.5</v>
      </c>
      <c r="K825" s="142">
        <f t="shared" si="67"/>
        <v>2.6999999999999993</v>
      </c>
      <c r="L825" s="102">
        <f t="shared" si="72"/>
        <v>364.45010493827175</v>
      </c>
      <c r="N825" s="214">
        <f t="shared" si="73"/>
        <v>24.40499999999999</v>
      </c>
      <c r="Q825" s="153">
        <f t="shared" si="68"/>
        <v>1</v>
      </c>
      <c r="R825" s="154">
        <f t="shared" si="69"/>
        <v>1</v>
      </c>
      <c r="S825" s="154">
        <f t="shared" si="70"/>
        <v>0</v>
      </c>
    </row>
    <row r="826" spans="2:19" ht="18.75" x14ac:dyDescent="0.3">
      <c r="B826" s="164">
        <v>44724</v>
      </c>
      <c r="C826" s="95" t="s">
        <v>2356</v>
      </c>
      <c r="D826" s="96" t="s">
        <v>772</v>
      </c>
      <c r="E826" s="97">
        <v>3</v>
      </c>
      <c r="F826" s="140">
        <v>26</v>
      </c>
      <c r="G826" s="103">
        <v>8</v>
      </c>
      <c r="H826" s="99" t="s">
        <v>557</v>
      </c>
      <c r="I826" s="104" t="s">
        <v>16</v>
      </c>
      <c r="J826" s="105">
        <v>0.5</v>
      </c>
      <c r="K826" s="142">
        <f t="shared" si="67"/>
        <v>-0.5</v>
      </c>
      <c r="L826" s="102">
        <f t="shared" si="72"/>
        <v>363.95010493827175</v>
      </c>
      <c r="N826" s="214">
        <f t="shared" si="73"/>
        <v>23.90499999999999</v>
      </c>
      <c r="Q826" s="153">
        <f t="shared" si="68"/>
        <v>1</v>
      </c>
      <c r="R826" s="154">
        <f t="shared" si="69"/>
        <v>0</v>
      </c>
      <c r="S826" s="154">
        <f t="shared" si="70"/>
        <v>1</v>
      </c>
    </row>
    <row r="827" spans="2:19" ht="18.75" x14ac:dyDescent="0.3">
      <c r="B827" s="164">
        <v>44724</v>
      </c>
      <c r="C827" s="95" t="s">
        <v>2357</v>
      </c>
      <c r="D827" s="96" t="s">
        <v>772</v>
      </c>
      <c r="E827" s="97">
        <v>4</v>
      </c>
      <c r="F827" s="140">
        <v>4.2</v>
      </c>
      <c r="G827" s="103">
        <v>1.8</v>
      </c>
      <c r="H827" s="99" t="s">
        <v>557</v>
      </c>
      <c r="I827" s="104" t="s">
        <v>16</v>
      </c>
      <c r="J827" s="105">
        <v>8</v>
      </c>
      <c r="K827" s="142">
        <f t="shared" si="67"/>
        <v>-8</v>
      </c>
      <c r="L827" s="102">
        <f t="shared" si="72"/>
        <v>355.95010493827175</v>
      </c>
      <c r="N827" s="214">
        <f t="shared" si="73"/>
        <v>15.90499999999999</v>
      </c>
      <c r="Q827" s="153">
        <f t="shared" si="68"/>
        <v>1</v>
      </c>
      <c r="R827" s="154">
        <f t="shared" si="69"/>
        <v>0</v>
      </c>
      <c r="S827" s="154">
        <f t="shared" si="70"/>
        <v>1</v>
      </c>
    </row>
    <row r="828" spans="2:19" ht="18.75" x14ac:dyDescent="0.3">
      <c r="B828" s="164">
        <v>44725</v>
      </c>
      <c r="C828" s="95" t="s">
        <v>2331</v>
      </c>
      <c r="D828" s="96" t="s">
        <v>1916</v>
      </c>
      <c r="E828" s="97">
        <v>2</v>
      </c>
      <c r="F828" s="140">
        <v>3.2</v>
      </c>
      <c r="G828" s="103">
        <v>1.5</v>
      </c>
      <c r="H828" s="99" t="s">
        <v>557</v>
      </c>
      <c r="I828" s="104" t="s">
        <v>16</v>
      </c>
      <c r="J828" s="105">
        <v>3</v>
      </c>
      <c r="K828" s="142">
        <f t="shared" si="67"/>
        <v>-3</v>
      </c>
      <c r="L828" s="102">
        <f t="shared" si="72"/>
        <v>352.95010493827175</v>
      </c>
      <c r="N828" s="214">
        <f t="shared" si="73"/>
        <v>12.90499999999999</v>
      </c>
      <c r="Q828" s="153">
        <f t="shared" si="68"/>
        <v>1</v>
      </c>
      <c r="R828" s="154">
        <f t="shared" si="69"/>
        <v>0</v>
      </c>
      <c r="S828" s="154">
        <f t="shared" si="70"/>
        <v>1</v>
      </c>
    </row>
    <row r="829" spans="2:19" ht="18.75" x14ac:dyDescent="0.3">
      <c r="B829" s="164">
        <v>44725</v>
      </c>
      <c r="C829" s="95" t="s">
        <v>2358</v>
      </c>
      <c r="D829" s="96" t="s">
        <v>1916</v>
      </c>
      <c r="E829" s="97">
        <v>2</v>
      </c>
      <c r="F829" s="140">
        <v>4.2</v>
      </c>
      <c r="G829" s="103">
        <v>0</v>
      </c>
      <c r="H829" s="99" t="s">
        <v>557</v>
      </c>
      <c r="I829" s="104" t="s">
        <v>24</v>
      </c>
      <c r="J829" s="105">
        <v>0.25</v>
      </c>
      <c r="K829" s="142">
        <f t="shared" si="67"/>
        <v>0.8</v>
      </c>
      <c r="L829" s="102">
        <f t="shared" si="72"/>
        <v>353.75010493827176</v>
      </c>
      <c r="N829" s="214">
        <f t="shared" si="73"/>
        <v>13.704999999999991</v>
      </c>
      <c r="Q829" s="153">
        <f t="shared" si="68"/>
        <v>1</v>
      </c>
      <c r="R829" s="154">
        <f t="shared" si="69"/>
        <v>1</v>
      </c>
      <c r="S829" s="154">
        <f t="shared" si="70"/>
        <v>0</v>
      </c>
    </row>
    <row r="830" spans="2:19" ht="18.75" x14ac:dyDescent="0.3">
      <c r="B830" s="164">
        <v>44725</v>
      </c>
      <c r="C830" s="95" t="s">
        <v>2147</v>
      </c>
      <c r="D830" s="96" t="s">
        <v>1916</v>
      </c>
      <c r="E830" s="97">
        <v>2</v>
      </c>
      <c r="F830" s="140">
        <v>1</v>
      </c>
      <c r="G830" s="103">
        <v>0</v>
      </c>
      <c r="H830" s="99" t="s">
        <v>557</v>
      </c>
      <c r="I830" s="104" t="s">
        <v>21</v>
      </c>
      <c r="J830" s="105">
        <v>0.25</v>
      </c>
      <c r="K830" s="142">
        <f t="shared" si="67"/>
        <v>-0.25</v>
      </c>
      <c r="L830" s="102">
        <f t="shared" si="72"/>
        <v>353.50010493827176</v>
      </c>
      <c r="N830" s="214">
        <f t="shared" si="73"/>
        <v>13.454999999999991</v>
      </c>
      <c r="Q830" s="153">
        <f t="shared" si="68"/>
        <v>1</v>
      </c>
      <c r="R830" s="154">
        <f t="shared" si="69"/>
        <v>0</v>
      </c>
      <c r="S830" s="154">
        <f t="shared" si="70"/>
        <v>1</v>
      </c>
    </row>
    <row r="831" spans="2:19" ht="18.75" x14ac:dyDescent="0.3">
      <c r="B831" s="164">
        <v>44725</v>
      </c>
      <c r="C831" s="95" t="s">
        <v>2359</v>
      </c>
      <c r="D831" s="96" t="s">
        <v>674</v>
      </c>
      <c r="E831" s="97">
        <v>1</v>
      </c>
      <c r="F831" s="140">
        <v>41</v>
      </c>
      <c r="G831" s="103">
        <v>6</v>
      </c>
      <c r="H831" s="99" t="s">
        <v>557</v>
      </c>
      <c r="I831" s="104" t="s">
        <v>21</v>
      </c>
      <c r="J831" s="105">
        <v>0.75</v>
      </c>
      <c r="K831" s="142">
        <f t="shared" si="67"/>
        <v>-0.75</v>
      </c>
      <c r="L831" s="102">
        <f t="shared" si="72"/>
        <v>352.75010493827176</v>
      </c>
      <c r="N831" s="214">
        <f t="shared" si="73"/>
        <v>12.704999999999991</v>
      </c>
      <c r="Q831" s="153">
        <f t="shared" si="68"/>
        <v>1</v>
      </c>
      <c r="R831" s="154">
        <f t="shared" si="69"/>
        <v>0</v>
      </c>
      <c r="S831" s="154">
        <f t="shared" si="70"/>
        <v>1</v>
      </c>
    </row>
    <row r="832" spans="2:19" ht="18.75" x14ac:dyDescent="0.3">
      <c r="B832" s="164">
        <v>44725</v>
      </c>
      <c r="C832" s="95" t="s">
        <v>2359</v>
      </c>
      <c r="D832" s="96" t="s">
        <v>674</v>
      </c>
      <c r="E832" s="97">
        <v>1</v>
      </c>
      <c r="F832" s="140">
        <v>41</v>
      </c>
      <c r="G832" s="103">
        <v>6</v>
      </c>
      <c r="H832" s="99" t="s">
        <v>567</v>
      </c>
      <c r="I832" s="104" t="s">
        <v>21</v>
      </c>
      <c r="J832" s="105">
        <v>0.75</v>
      </c>
      <c r="K832" s="142">
        <f t="shared" si="67"/>
        <v>3.75</v>
      </c>
      <c r="L832" s="102">
        <f t="shared" si="72"/>
        <v>356.50010493827176</v>
      </c>
      <c r="N832" s="214">
        <f t="shared" si="73"/>
        <v>16.454999999999991</v>
      </c>
      <c r="Q832" s="153">
        <f t="shared" si="68"/>
        <v>1</v>
      </c>
      <c r="R832" s="154">
        <f t="shared" si="69"/>
        <v>1</v>
      </c>
      <c r="S832" s="154">
        <f t="shared" si="70"/>
        <v>0</v>
      </c>
    </row>
    <row r="833" spans="2:19" ht="18.75" x14ac:dyDescent="0.3">
      <c r="B833" s="164">
        <v>44725</v>
      </c>
      <c r="C833" s="95" t="s">
        <v>2326</v>
      </c>
      <c r="D833" s="96" t="s">
        <v>674</v>
      </c>
      <c r="E833" s="97">
        <v>1</v>
      </c>
      <c r="F833" s="140">
        <v>7</v>
      </c>
      <c r="G833" s="103">
        <v>2.5</v>
      </c>
      <c r="H833" s="99" t="s">
        <v>557</v>
      </c>
      <c r="I833" s="104" t="s">
        <v>16</v>
      </c>
      <c r="J833" s="105">
        <v>0.75</v>
      </c>
      <c r="K833" s="142">
        <f t="shared" si="67"/>
        <v>-0.75</v>
      </c>
      <c r="L833" s="102">
        <f t="shared" si="72"/>
        <v>355.75010493827176</v>
      </c>
      <c r="N833" s="214">
        <f t="shared" si="73"/>
        <v>15.704999999999991</v>
      </c>
      <c r="Q833" s="153">
        <f t="shared" si="68"/>
        <v>1</v>
      </c>
      <c r="R833" s="154">
        <f t="shared" si="69"/>
        <v>0</v>
      </c>
      <c r="S833" s="154">
        <f t="shared" si="70"/>
        <v>1</v>
      </c>
    </row>
    <row r="834" spans="2:19" ht="18.75" x14ac:dyDescent="0.3">
      <c r="B834" s="164">
        <v>44725</v>
      </c>
      <c r="C834" s="95" t="s">
        <v>2360</v>
      </c>
      <c r="D834" s="96" t="s">
        <v>674</v>
      </c>
      <c r="E834" s="97">
        <v>2</v>
      </c>
      <c r="F834" s="140">
        <v>5.4</v>
      </c>
      <c r="G834" s="103">
        <v>2.5</v>
      </c>
      <c r="H834" s="99" t="s">
        <v>557</v>
      </c>
      <c r="I834" s="104" t="s">
        <v>16</v>
      </c>
      <c r="J834" s="105">
        <v>8</v>
      </c>
      <c r="K834" s="142">
        <f t="shared" si="67"/>
        <v>-8</v>
      </c>
      <c r="L834" s="102">
        <f t="shared" si="72"/>
        <v>347.75010493827176</v>
      </c>
      <c r="N834" s="214">
        <f t="shared" si="73"/>
        <v>7.7049999999999912</v>
      </c>
      <c r="Q834" s="153">
        <f t="shared" si="68"/>
        <v>1</v>
      </c>
      <c r="R834" s="154">
        <f t="shared" si="69"/>
        <v>0</v>
      </c>
      <c r="S834" s="154">
        <f t="shared" si="70"/>
        <v>1</v>
      </c>
    </row>
    <row r="835" spans="2:19" ht="18.75" x14ac:dyDescent="0.3">
      <c r="B835" s="164">
        <v>44726</v>
      </c>
      <c r="C835" s="95" t="s">
        <v>2324</v>
      </c>
      <c r="D835" s="96" t="s">
        <v>30</v>
      </c>
      <c r="E835" s="97">
        <v>1</v>
      </c>
      <c r="F835" s="140">
        <v>1.48</v>
      </c>
      <c r="G835" s="103">
        <v>1.1000000000000001</v>
      </c>
      <c r="H835" s="99" t="s">
        <v>557</v>
      </c>
      <c r="I835" s="104" t="s">
        <v>21</v>
      </c>
      <c r="J835" s="105">
        <v>3</v>
      </c>
      <c r="K835" s="142">
        <f t="shared" ref="K835:K898" si="74">IF(OR(I835="",J835=""),"",IF(AND(H835="W",I835="1st"),F835*J835-J835,IF(AND(H835="P",OR(I835="1st",I835="2nd",I835="3rd")),G835*J835-J835,IF(H835="EW",-2*J835,-J835))))</f>
        <v>-3</v>
      </c>
      <c r="L835" s="102">
        <f t="shared" si="72"/>
        <v>344.75010493827176</v>
      </c>
      <c r="N835" s="214">
        <f t="shared" si="73"/>
        <v>4.7049999999999912</v>
      </c>
      <c r="Q835" s="153">
        <f t="shared" si="68"/>
        <v>1</v>
      </c>
      <c r="R835" s="154">
        <f t="shared" si="69"/>
        <v>0</v>
      </c>
      <c r="S835" s="154">
        <f t="shared" si="70"/>
        <v>1</v>
      </c>
    </row>
    <row r="836" spans="2:19" ht="18.75" x14ac:dyDescent="0.3">
      <c r="B836" s="164">
        <v>44726</v>
      </c>
      <c r="C836" s="95" t="s">
        <v>2286</v>
      </c>
      <c r="D836" s="96" t="s">
        <v>30</v>
      </c>
      <c r="E836" s="97">
        <v>1</v>
      </c>
      <c r="F836" s="140">
        <v>67</v>
      </c>
      <c r="G836" s="103">
        <v>10</v>
      </c>
      <c r="H836" s="99" t="s">
        <v>557</v>
      </c>
      <c r="I836" s="104" t="s">
        <v>16</v>
      </c>
      <c r="J836" s="105">
        <v>0.25</v>
      </c>
      <c r="K836" s="142">
        <f t="shared" si="74"/>
        <v>-0.25</v>
      </c>
      <c r="L836" s="102">
        <f t="shared" si="72"/>
        <v>344.50010493827176</v>
      </c>
      <c r="N836" s="214">
        <f t="shared" si="73"/>
        <v>4.4549999999999912</v>
      </c>
      <c r="Q836" s="153">
        <f t="shared" ref="Q836:Q899" si="75">IF(B836="",0,1)</f>
        <v>1</v>
      </c>
      <c r="R836" s="154">
        <f t="shared" ref="R836:R899" si="76">IF(K836&gt;0,1,0)</f>
        <v>0</v>
      </c>
      <c r="S836" s="154">
        <f t="shared" ref="S836:S899" si="77">IF(K836&lt;0,1,0)</f>
        <v>1</v>
      </c>
    </row>
    <row r="837" spans="2:19" ht="18.75" x14ac:dyDescent="0.3">
      <c r="B837" s="164">
        <v>44728</v>
      </c>
      <c r="C837" s="95" t="s">
        <v>2361</v>
      </c>
      <c r="D837" s="96" t="s">
        <v>584</v>
      </c>
      <c r="E837" s="97">
        <v>2</v>
      </c>
      <c r="F837" s="140">
        <v>7.5</v>
      </c>
      <c r="G837" s="103">
        <v>2</v>
      </c>
      <c r="H837" s="99" t="s">
        <v>557</v>
      </c>
      <c r="I837" s="104" t="s">
        <v>34</v>
      </c>
      <c r="J837" s="105">
        <v>3</v>
      </c>
      <c r="K837" s="142">
        <f t="shared" si="74"/>
        <v>-3</v>
      </c>
      <c r="L837" s="102">
        <f t="shared" si="72"/>
        <v>341.50010493827176</v>
      </c>
      <c r="N837" s="214">
        <f t="shared" si="73"/>
        <v>1.4549999999999912</v>
      </c>
      <c r="Q837" s="153">
        <f t="shared" si="75"/>
        <v>1</v>
      </c>
      <c r="R837" s="154">
        <f t="shared" si="76"/>
        <v>0</v>
      </c>
      <c r="S837" s="154">
        <f t="shared" si="77"/>
        <v>1</v>
      </c>
    </row>
    <row r="838" spans="2:19" ht="18.75" x14ac:dyDescent="0.3">
      <c r="B838" s="164">
        <v>44728</v>
      </c>
      <c r="C838" s="95" t="s">
        <v>2362</v>
      </c>
      <c r="D838" s="96" t="s">
        <v>584</v>
      </c>
      <c r="E838" s="97">
        <v>3</v>
      </c>
      <c r="F838" s="140">
        <v>1.85</v>
      </c>
      <c r="G838" s="103">
        <v>1.1000000000000001</v>
      </c>
      <c r="H838" s="99" t="s">
        <v>557</v>
      </c>
      <c r="I838" s="104" t="s">
        <v>24</v>
      </c>
      <c r="J838" s="105">
        <v>1</v>
      </c>
      <c r="K838" s="142">
        <f t="shared" si="74"/>
        <v>0.85000000000000009</v>
      </c>
      <c r="L838" s="102">
        <f t="shared" si="72"/>
        <v>342.35010493827178</v>
      </c>
      <c r="N838" s="214">
        <f t="shared" si="73"/>
        <v>2.3049999999999913</v>
      </c>
      <c r="Q838" s="153">
        <f t="shared" si="75"/>
        <v>1</v>
      </c>
      <c r="R838" s="154">
        <f t="shared" si="76"/>
        <v>1</v>
      </c>
      <c r="S838" s="154">
        <f t="shared" si="77"/>
        <v>0</v>
      </c>
    </row>
    <row r="839" spans="2:19" ht="18.75" x14ac:dyDescent="0.3">
      <c r="B839" s="164">
        <v>44728</v>
      </c>
      <c r="C839" s="95" t="s">
        <v>2363</v>
      </c>
      <c r="D839" s="96" t="s">
        <v>584</v>
      </c>
      <c r="E839" s="97">
        <v>4</v>
      </c>
      <c r="F839" s="140">
        <v>7</v>
      </c>
      <c r="G839" s="103">
        <v>3</v>
      </c>
      <c r="H839" s="99" t="s">
        <v>557</v>
      </c>
      <c r="I839" s="104" t="s">
        <v>16</v>
      </c>
      <c r="J839" s="105">
        <v>1</v>
      </c>
      <c r="K839" s="142">
        <f t="shared" si="74"/>
        <v>-1</v>
      </c>
      <c r="L839" s="102">
        <f t="shared" si="72"/>
        <v>341.35010493827178</v>
      </c>
      <c r="N839" s="214">
        <f t="shared" si="73"/>
        <v>1.3049999999999913</v>
      </c>
      <c r="Q839" s="153">
        <f t="shared" si="75"/>
        <v>1</v>
      </c>
      <c r="R839" s="154">
        <f t="shared" si="76"/>
        <v>0</v>
      </c>
      <c r="S839" s="154">
        <f t="shared" si="77"/>
        <v>1</v>
      </c>
    </row>
    <row r="840" spans="2:19" ht="18.75" x14ac:dyDescent="0.3">
      <c r="B840" s="164">
        <v>44728</v>
      </c>
      <c r="C840" s="95" t="s">
        <v>2364</v>
      </c>
      <c r="D840" s="96" t="s">
        <v>584</v>
      </c>
      <c r="E840" s="97">
        <v>4</v>
      </c>
      <c r="F840" s="140">
        <v>5.5</v>
      </c>
      <c r="G840" s="103">
        <v>1</v>
      </c>
      <c r="H840" s="99" t="s">
        <v>557</v>
      </c>
      <c r="I840" s="104" t="s">
        <v>16</v>
      </c>
      <c r="J840" s="105">
        <v>1</v>
      </c>
      <c r="K840" s="142">
        <f t="shared" si="74"/>
        <v>-1</v>
      </c>
      <c r="L840" s="102">
        <f t="shared" si="72"/>
        <v>340.35010493827178</v>
      </c>
      <c r="N840" s="214">
        <f t="shared" si="73"/>
        <v>0.30499999999999128</v>
      </c>
      <c r="Q840" s="153">
        <f t="shared" si="75"/>
        <v>1</v>
      </c>
      <c r="R840" s="154">
        <f t="shared" si="76"/>
        <v>0</v>
      </c>
      <c r="S840" s="154">
        <f t="shared" si="77"/>
        <v>1</v>
      </c>
    </row>
    <row r="841" spans="2:19" ht="18.75" x14ac:dyDescent="0.3">
      <c r="B841" s="164">
        <v>44728</v>
      </c>
      <c r="C841" s="95" t="s">
        <v>2365</v>
      </c>
      <c r="D841" s="96" t="s">
        <v>595</v>
      </c>
      <c r="E841" s="97">
        <v>1</v>
      </c>
      <c r="F841" s="140">
        <v>8</v>
      </c>
      <c r="G841" s="103">
        <v>3</v>
      </c>
      <c r="H841" s="99" t="s">
        <v>557</v>
      </c>
      <c r="I841" s="104" t="s">
        <v>16</v>
      </c>
      <c r="J841" s="105">
        <v>2</v>
      </c>
      <c r="K841" s="142">
        <f t="shared" si="74"/>
        <v>-2</v>
      </c>
      <c r="L841" s="102">
        <f t="shared" si="72"/>
        <v>338.35010493827178</v>
      </c>
      <c r="N841" s="214">
        <f t="shared" si="73"/>
        <v>-1.6950000000000087</v>
      </c>
      <c r="Q841" s="153">
        <f t="shared" si="75"/>
        <v>1</v>
      </c>
      <c r="R841" s="154">
        <f t="shared" si="76"/>
        <v>0</v>
      </c>
      <c r="S841" s="154">
        <f t="shared" si="77"/>
        <v>1</v>
      </c>
    </row>
    <row r="842" spans="2:19" ht="18.75" x14ac:dyDescent="0.3">
      <c r="B842" s="164">
        <v>44729</v>
      </c>
      <c r="C842" s="95" t="s">
        <v>2366</v>
      </c>
      <c r="D842" s="96" t="s">
        <v>2011</v>
      </c>
      <c r="E842" s="97">
        <v>4</v>
      </c>
      <c r="F842" s="140">
        <v>1.85</v>
      </c>
      <c r="G842" s="103">
        <v>1.1000000000000001</v>
      </c>
      <c r="H842" s="99" t="s">
        <v>557</v>
      </c>
      <c r="I842" s="104" t="s">
        <v>21</v>
      </c>
      <c r="J842" s="105">
        <v>1</v>
      </c>
      <c r="K842" s="142">
        <f t="shared" si="74"/>
        <v>-1</v>
      </c>
      <c r="L842" s="102">
        <f t="shared" si="72"/>
        <v>337.35010493827178</v>
      </c>
      <c r="N842" s="214">
        <f t="shared" si="73"/>
        <v>-2.6950000000000087</v>
      </c>
      <c r="Q842" s="153">
        <f t="shared" si="75"/>
        <v>1</v>
      </c>
      <c r="R842" s="154">
        <f t="shared" si="76"/>
        <v>0</v>
      </c>
      <c r="S842" s="154">
        <f t="shared" si="77"/>
        <v>1</v>
      </c>
    </row>
    <row r="843" spans="2:19" ht="18.75" x14ac:dyDescent="0.3">
      <c r="B843" s="164">
        <v>44729</v>
      </c>
      <c r="C843" s="95" t="s">
        <v>2367</v>
      </c>
      <c r="D843" s="96" t="s">
        <v>43</v>
      </c>
      <c r="E843" s="97">
        <v>4</v>
      </c>
      <c r="F843" s="140">
        <v>4.04</v>
      </c>
      <c r="G843" s="103">
        <v>1</v>
      </c>
      <c r="H843" s="99" t="s">
        <v>557</v>
      </c>
      <c r="I843" s="104" t="s">
        <v>24</v>
      </c>
      <c r="J843" s="105">
        <v>8</v>
      </c>
      <c r="K843" s="142">
        <f t="shared" si="74"/>
        <v>24.32</v>
      </c>
      <c r="L843" s="102">
        <f t="shared" si="72"/>
        <v>361.67010493827178</v>
      </c>
      <c r="N843" s="214">
        <f t="shared" si="73"/>
        <v>21.624999999999993</v>
      </c>
      <c r="Q843" s="153">
        <f t="shared" si="75"/>
        <v>1</v>
      </c>
      <c r="R843" s="154">
        <f t="shared" si="76"/>
        <v>1</v>
      </c>
      <c r="S843" s="154">
        <f t="shared" si="77"/>
        <v>0</v>
      </c>
    </row>
    <row r="844" spans="2:19" ht="18.75" x14ac:dyDescent="0.3">
      <c r="B844" s="164">
        <v>44730</v>
      </c>
      <c r="C844" s="95" t="s">
        <v>2261</v>
      </c>
      <c r="D844" s="96" t="s">
        <v>587</v>
      </c>
      <c r="E844" s="97">
        <v>3</v>
      </c>
      <c r="F844" s="140">
        <v>3.5</v>
      </c>
      <c r="G844" s="103">
        <v>1.2</v>
      </c>
      <c r="H844" s="99" t="s">
        <v>557</v>
      </c>
      <c r="I844" s="104" t="s">
        <v>34</v>
      </c>
      <c r="J844" s="105">
        <v>1</v>
      </c>
      <c r="K844" s="142">
        <f t="shared" si="74"/>
        <v>-1</v>
      </c>
      <c r="L844" s="102">
        <f t="shared" si="72"/>
        <v>360.67010493827178</v>
      </c>
      <c r="N844" s="214">
        <f t="shared" si="73"/>
        <v>20.624999999999993</v>
      </c>
      <c r="Q844" s="153">
        <f t="shared" si="75"/>
        <v>1</v>
      </c>
      <c r="R844" s="154">
        <f t="shared" si="76"/>
        <v>0</v>
      </c>
      <c r="S844" s="154">
        <f t="shared" si="77"/>
        <v>1</v>
      </c>
    </row>
    <row r="845" spans="2:19" ht="18.75" x14ac:dyDescent="0.3">
      <c r="B845" s="164">
        <v>44730</v>
      </c>
      <c r="C845" s="95" t="s">
        <v>2368</v>
      </c>
      <c r="D845" s="96" t="s">
        <v>561</v>
      </c>
      <c r="E845" s="97">
        <v>2</v>
      </c>
      <c r="F845" s="140">
        <v>23</v>
      </c>
      <c r="G845" s="103">
        <v>5</v>
      </c>
      <c r="H845" s="99" t="s">
        <v>557</v>
      </c>
      <c r="I845" s="104" t="s">
        <v>34</v>
      </c>
      <c r="J845" s="105">
        <v>0.25</v>
      </c>
      <c r="K845" s="142">
        <f t="shared" si="74"/>
        <v>-0.25</v>
      </c>
      <c r="L845" s="102">
        <f t="shared" si="72"/>
        <v>360.42010493827178</v>
      </c>
      <c r="N845" s="214">
        <f t="shared" si="73"/>
        <v>20.374999999999993</v>
      </c>
      <c r="Q845" s="153">
        <f t="shared" si="75"/>
        <v>1</v>
      </c>
      <c r="R845" s="154">
        <f t="shared" si="76"/>
        <v>0</v>
      </c>
      <c r="S845" s="154">
        <f t="shared" si="77"/>
        <v>1</v>
      </c>
    </row>
    <row r="846" spans="2:19" ht="18.75" x14ac:dyDescent="0.3">
      <c r="B846" s="164">
        <v>44730</v>
      </c>
      <c r="C846" s="95" t="s">
        <v>2369</v>
      </c>
      <c r="D846" s="96" t="s">
        <v>705</v>
      </c>
      <c r="E846" s="97">
        <v>2</v>
      </c>
      <c r="F846" s="140">
        <v>17</v>
      </c>
      <c r="G846" s="103">
        <v>4</v>
      </c>
      <c r="H846" s="99" t="s">
        <v>557</v>
      </c>
      <c r="I846" s="104" t="s">
        <v>34</v>
      </c>
      <c r="J846" s="105">
        <v>0.25</v>
      </c>
      <c r="K846" s="142">
        <f t="shared" si="74"/>
        <v>-0.25</v>
      </c>
      <c r="L846" s="102">
        <f t="shared" si="72"/>
        <v>360.17010493827178</v>
      </c>
      <c r="N846" s="214">
        <f t="shared" si="73"/>
        <v>20.124999999999993</v>
      </c>
      <c r="Q846" s="153">
        <f t="shared" si="75"/>
        <v>1</v>
      </c>
      <c r="R846" s="154">
        <f t="shared" si="76"/>
        <v>0</v>
      </c>
      <c r="S846" s="154">
        <f t="shared" si="77"/>
        <v>1</v>
      </c>
    </row>
    <row r="847" spans="2:19" ht="18.75" x14ac:dyDescent="0.3">
      <c r="B847" s="164">
        <v>44730</v>
      </c>
      <c r="C847" s="95" t="s">
        <v>2370</v>
      </c>
      <c r="D847" s="96" t="s">
        <v>705</v>
      </c>
      <c r="E847" s="97">
        <v>2</v>
      </c>
      <c r="F847" s="140">
        <v>2.35</v>
      </c>
      <c r="G847" s="103">
        <v>1.1000000000000001</v>
      </c>
      <c r="H847" s="99" t="s">
        <v>557</v>
      </c>
      <c r="I847" s="104" t="s">
        <v>24</v>
      </c>
      <c r="J847" s="105">
        <v>3</v>
      </c>
      <c r="K847" s="142">
        <f t="shared" si="74"/>
        <v>4.0500000000000007</v>
      </c>
      <c r="L847" s="102">
        <f t="shared" si="72"/>
        <v>364.22010493827179</v>
      </c>
      <c r="N847" s="214">
        <f t="shared" si="73"/>
        <v>24.174999999999994</v>
      </c>
      <c r="Q847" s="153">
        <f t="shared" si="75"/>
        <v>1</v>
      </c>
      <c r="R847" s="154">
        <f t="shared" si="76"/>
        <v>1</v>
      </c>
      <c r="S847" s="154">
        <f t="shared" si="77"/>
        <v>0</v>
      </c>
    </row>
    <row r="848" spans="2:19" ht="18.75" x14ac:dyDescent="0.3">
      <c r="B848" s="164">
        <v>44731</v>
      </c>
      <c r="C848" s="95" t="s">
        <v>2371</v>
      </c>
      <c r="D848" s="96" t="s">
        <v>114</v>
      </c>
      <c r="E848" s="97">
        <v>2</v>
      </c>
      <c r="F848" s="140">
        <v>4.8</v>
      </c>
      <c r="G848" s="103">
        <v>2</v>
      </c>
      <c r="H848" s="99" t="s">
        <v>557</v>
      </c>
      <c r="I848" s="104" t="s">
        <v>34</v>
      </c>
      <c r="J848" s="105">
        <v>1.5</v>
      </c>
      <c r="K848" s="142">
        <f t="shared" si="74"/>
        <v>-1.5</v>
      </c>
      <c r="L848" s="102">
        <f t="shared" ref="L848:L858" si="78">IF(K848="",L847,L847+K848)</f>
        <v>362.72010493827179</v>
      </c>
      <c r="N848" s="214">
        <f t="shared" si="73"/>
        <v>22.674999999999994</v>
      </c>
      <c r="Q848" s="153">
        <f t="shared" si="75"/>
        <v>1</v>
      </c>
      <c r="R848" s="154">
        <f t="shared" si="76"/>
        <v>0</v>
      </c>
      <c r="S848" s="154">
        <f t="shared" si="77"/>
        <v>1</v>
      </c>
    </row>
    <row r="849" spans="2:19" ht="18.75" x14ac:dyDescent="0.3">
      <c r="B849" s="164">
        <v>44731</v>
      </c>
      <c r="C849" s="95" t="s">
        <v>2372</v>
      </c>
      <c r="D849" s="96" t="s">
        <v>114</v>
      </c>
      <c r="E849" s="97">
        <v>3</v>
      </c>
      <c r="F849" s="140">
        <v>3.2</v>
      </c>
      <c r="G849" s="103">
        <v>1.5</v>
      </c>
      <c r="H849" s="99" t="s">
        <v>557</v>
      </c>
      <c r="I849" s="104" t="s">
        <v>34</v>
      </c>
      <c r="J849" s="105">
        <v>1.5</v>
      </c>
      <c r="K849" s="142">
        <f t="shared" si="74"/>
        <v>-1.5</v>
      </c>
      <c r="L849" s="102">
        <f t="shared" si="78"/>
        <v>361.22010493827179</v>
      </c>
      <c r="N849" s="214">
        <f t="shared" si="73"/>
        <v>21.174999999999994</v>
      </c>
      <c r="Q849" s="153">
        <f t="shared" si="75"/>
        <v>1</v>
      </c>
      <c r="R849" s="154">
        <f t="shared" si="76"/>
        <v>0</v>
      </c>
      <c r="S849" s="154">
        <f t="shared" si="77"/>
        <v>1</v>
      </c>
    </row>
    <row r="850" spans="2:19" ht="18.75" x14ac:dyDescent="0.3">
      <c r="B850" s="164">
        <v>44731</v>
      </c>
      <c r="C850" s="95" t="s">
        <v>2005</v>
      </c>
      <c r="D850" s="96" t="s">
        <v>114</v>
      </c>
      <c r="E850" s="97">
        <v>5</v>
      </c>
      <c r="F850" s="140">
        <v>2</v>
      </c>
      <c r="G850" s="103">
        <v>1.1000000000000001</v>
      </c>
      <c r="H850" s="99" t="s">
        <v>557</v>
      </c>
      <c r="I850" s="104" t="s">
        <v>107</v>
      </c>
      <c r="J850" s="105">
        <v>2</v>
      </c>
      <c r="K850" s="142">
        <f t="shared" si="74"/>
        <v>-2</v>
      </c>
      <c r="L850" s="102">
        <f t="shared" si="78"/>
        <v>359.22010493827179</v>
      </c>
      <c r="N850" s="214">
        <f t="shared" si="73"/>
        <v>19.174999999999994</v>
      </c>
      <c r="Q850" s="153">
        <f t="shared" si="75"/>
        <v>1</v>
      </c>
      <c r="R850" s="154">
        <f t="shared" si="76"/>
        <v>0</v>
      </c>
      <c r="S850" s="154">
        <f t="shared" si="77"/>
        <v>1</v>
      </c>
    </row>
    <row r="851" spans="2:19" ht="18.75" x14ac:dyDescent="0.3">
      <c r="B851" s="164">
        <v>44732</v>
      </c>
      <c r="C851" s="95" t="s">
        <v>2373</v>
      </c>
      <c r="D851" s="96" t="s">
        <v>30</v>
      </c>
      <c r="E851" s="97">
        <v>1</v>
      </c>
      <c r="F851" s="140">
        <v>3.45</v>
      </c>
      <c r="G851" s="103">
        <v>1.5</v>
      </c>
      <c r="H851" s="99" t="s">
        <v>557</v>
      </c>
      <c r="I851" s="104" t="s">
        <v>34</v>
      </c>
      <c r="J851" s="105">
        <v>1</v>
      </c>
      <c r="K851" s="142">
        <f t="shared" si="74"/>
        <v>-1</v>
      </c>
      <c r="L851" s="102">
        <f t="shared" si="78"/>
        <v>358.22010493827179</v>
      </c>
      <c r="N851" s="214">
        <f t="shared" si="73"/>
        <v>18.174999999999994</v>
      </c>
      <c r="Q851" s="153">
        <f t="shared" si="75"/>
        <v>1</v>
      </c>
      <c r="R851" s="154">
        <f t="shared" si="76"/>
        <v>0</v>
      </c>
      <c r="S851" s="154">
        <f t="shared" si="77"/>
        <v>1</v>
      </c>
    </row>
    <row r="852" spans="2:19" ht="18.75" x14ac:dyDescent="0.3">
      <c r="B852" s="164">
        <v>44732</v>
      </c>
      <c r="C852" s="95" t="s">
        <v>2374</v>
      </c>
      <c r="D852" s="96" t="s">
        <v>30</v>
      </c>
      <c r="E852" s="97">
        <v>2</v>
      </c>
      <c r="F852" s="140">
        <v>2.6</v>
      </c>
      <c r="G852" s="103">
        <v>1.4</v>
      </c>
      <c r="H852" s="99" t="s">
        <v>557</v>
      </c>
      <c r="I852" s="104" t="s">
        <v>34</v>
      </c>
      <c r="J852" s="105">
        <v>1</v>
      </c>
      <c r="K852" s="142">
        <f t="shared" si="74"/>
        <v>-1</v>
      </c>
      <c r="L852" s="102">
        <f t="shared" si="78"/>
        <v>357.22010493827179</v>
      </c>
      <c r="N852" s="214">
        <f t="shared" si="73"/>
        <v>17.174999999999994</v>
      </c>
      <c r="Q852" s="153">
        <f t="shared" si="75"/>
        <v>1</v>
      </c>
      <c r="R852" s="154">
        <f t="shared" si="76"/>
        <v>0</v>
      </c>
      <c r="S852" s="154">
        <f t="shared" si="77"/>
        <v>1</v>
      </c>
    </row>
    <row r="853" spans="2:19" ht="18.75" x14ac:dyDescent="0.3">
      <c r="B853" s="164">
        <v>44732</v>
      </c>
      <c r="C853" s="95" t="s">
        <v>2375</v>
      </c>
      <c r="D853" s="96" t="s">
        <v>641</v>
      </c>
      <c r="E853" s="97">
        <v>2</v>
      </c>
      <c r="F853" s="140">
        <v>3.4</v>
      </c>
      <c r="G853" s="103">
        <v>1.5</v>
      </c>
      <c r="H853" s="99" t="s">
        <v>557</v>
      </c>
      <c r="I853" s="104" t="s">
        <v>24</v>
      </c>
      <c r="J853" s="105">
        <v>1</v>
      </c>
      <c r="K853" s="142">
        <f t="shared" si="74"/>
        <v>2.4</v>
      </c>
      <c r="L853" s="102">
        <f t="shared" si="78"/>
        <v>359.62010493827177</v>
      </c>
      <c r="N853" s="214">
        <f t="shared" si="73"/>
        <v>19.574999999999992</v>
      </c>
      <c r="Q853" s="153">
        <f t="shared" si="75"/>
        <v>1</v>
      </c>
      <c r="R853" s="154">
        <f t="shared" si="76"/>
        <v>1</v>
      </c>
      <c r="S853" s="154">
        <f t="shared" si="77"/>
        <v>0</v>
      </c>
    </row>
    <row r="854" spans="2:19" ht="18.75" x14ac:dyDescent="0.3">
      <c r="B854" s="164">
        <v>44733</v>
      </c>
      <c r="C854" s="95" t="s">
        <v>2376</v>
      </c>
      <c r="D854" s="96" t="s">
        <v>616</v>
      </c>
      <c r="E854" s="97">
        <v>2</v>
      </c>
      <c r="F854" s="140">
        <v>2.5</v>
      </c>
      <c r="G854" s="103">
        <v>1.5</v>
      </c>
      <c r="H854" s="99" t="s">
        <v>557</v>
      </c>
      <c r="I854" s="104" t="s">
        <v>34</v>
      </c>
      <c r="J854" s="105">
        <v>1</v>
      </c>
      <c r="K854" s="142">
        <f t="shared" si="74"/>
        <v>-1</v>
      </c>
      <c r="L854" s="102">
        <f t="shared" si="78"/>
        <v>358.62010493827177</v>
      </c>
      <c r="N854" s="214">
        <f t="shared" si="73"/>
        <v>18.574999999999992</v>
      </c>
      <c r="Q854" s="153">
        <f t="shared" si="75"/>
        <v>1</v>
      </c>
      <c r="R854" s="154">
        <f t="shared" si="76"/>
        <v>0</v>
      </c>
      <c r="S854" s="154">
        <f t="shared" si="77"/>
        <v>1</v>
      </c>
    </row>
    <row r="855" spans="2:19" ht="18.75" x14ac:dyDescent="0.3">
      <c r="B855" s="164">
        <v>44734</v>
      </c>
      <c r="C855" s="95" t="s">
        <v>2377</v>
      </c>
      <c r="D855" s="96" t="s">
        <v>32</v>
      </c>
      <c r="E855" s="97">
        <v>1</v>
      </c>
      <c r="F855" s="140">
        <v>4.4000000000000004</v>
      </c>
      <c r="G855" s="103">
        <v>2</v>
      </c>
      <c r="H855" s="99" t="s">
        <v>557</v>
      </c>
      <c r="I855" s="104" t="s">
        <v>34</v>
      </c>
      <c r="J855" s="105">
        <v>3</v>
      </c>
      <c r="K855" s="142">
        <f t="shared" si="74"/>
        <v>-3</v>
      </c>
      <c r="L855" s="102">
        <f t="shared" si="78"/>
        <v>355.62010493827177</v>
      </c>
      <c r="N855" s="214">
        <f t="shared" si="73"/>
        <v>15.574999999999992</v>
      </c>
      <c r="Q855" s="153">
        <f t="shared" si="75"/>
        <v>1</v>
      </c>
      <c r="R855" s="154">
        <f t="shared" si="76"/>
        <v>0</v>
      </c>
      <c r="S855" s="154">
        <f t="shared" si="77"/>
        <v>1</v>
      </c>
    </row>
    <row r="856" spans="2:19" ht="18.75" x14ac:dyDescent="0.3">
      <c r="B856" s="164">
        <v>44735</v>
      </c>
      <c r="C856" s="95" t="s">
        <v>2378</v>
      </c>
      <c r="D856" s="96" t="s">
        <v>813</v>
      </c>
      <c r="E856" s="97">
        <v>1</v>
      </c>
      <c r="F856" s="140">
        <v>15</v>
      </c>
      <c r="G856" s="103">
        <v>4</v>
      </c>
      <c r="H856" s="99" t="s">
        <v>557</v>
      </c>
      <c r="I856" s="104" t="s">
        <v>34</v>
      </c>
      <c r="J856" s="105">
        <v>2</v>
      </c>
      <c r="K856" s="142">
        <f t="shared" si="74"/>
        <v>-2</v>
      </c>
      <c r="L856" s="102">
        <f t="shared" si="78"/>
        <v>353.62010493827177</v>
      </c>
      <c r="N856" s="214">
        <f t="shared" si="73"/>
        <v>13.574999999999992</v>
      </c>
      <c r="Q856" s="153">
        <f t="shared" si="75"/>
        <v>1</v>
      </c>
      <c r="R856" s="154">
        <f t="shared" si="76"/>
        <v>0</v>
      </c>
      <c r="S856" s="154">
        <f t="shared" si="77"/>
        <v>1</v>
      </c>
    </row>
    <row r="857" spans="2:19" ht="18.75" x14ac:dyDescent="0.3">
      <c r="B857" s="164">
        <v>44735</v>
      </c>
      <c r="C857" s="95" t="s">
        <v>2379</v>
      </c>
      <c r="D857" s="96" t="s">
        <v>231</v>
      </c>
      <c r="E857" s="97">
        <v>4</v>
      </c>
      <c r="F857" s="140">
        <v>34</v>
      </c>
      <c r="G857" s="103">
        <v>8</v>
      </c>
      <c r="H857" s="99" t="s">
        <v>557</v>
      </c>
      <c r="I857" s="104" t="s">
        <v>34</v>
      </c>
      <c r="J857" s="105">
        <v>0.5</v>
      </c>
      <c r="K857" s="142">
        <f t="shared" si="74"/>
        <v>-0.5</v>
      </c>
      <c r="L857" s="102">
        <f t="shared" si="78"/>
        <v>353.12010493827177</v>
      </c>
      <c r="N857" s="214">
        <f t="shared" si="73"/>
        <v>13.074999999999992</v>
      </c>
      <c r="Q857" s="153">
        <f t="shared" si="75"/>
        <v>1</v>
      </c>
      <c r="R857" s="154">
        <f t="shared" si="76"/>
        <v>0</v>
      </c>
      <c r="S857" s="154">
        <f t="shared" si="77"/>
        <v>1</v>
      </c>
    </row>
    <row r="858" spans="2:19" ht="18.75" x14ac:dyDescent="0.3">
      <c r="B858" s="164">
        <v>44736</v>
      </c>
      <c r="C858" s="95" t="s">
        <v>2380</v>
      </c>
      <c r="D858" s="96" t="s">
        <v>30</v>
      </c>
      <c r="E858" s="97">
        <v>1</v>
      </c>
      <c r="F858" s="140">
        <v>2.6</v>
      </c>
      <c r="G858" s="103">
        <v>1.3</v>
      </c>
      <c r="H858" s="99" t="s">
        <v>557</v>
      </c>
      <c r="I858" s="104" t="s">
        <v>34</v>
      </c>
      <c r="J858" s="105">
        <v>1</v>
      </c>
      <c r="K858" s="142">
        <f t="shared" si="74"/>
        <v>-1</v>
      </c>
      <c r="L858" s="102">
        <f t="shared" si="78"/>
        <v>352.12010493827177</v>
      </c>
      <c r="N858" s="214">
        <f t="shared" ref="N858:N875" si="79">K858+N857</f>
        <v>12.074999999999992</v>
      </c>
      <c r="Q858" s="153">
        <f t="shared" si="75"/>
        <v>1</v>
      </c>
      <c r="R858" s="154">
        <f t="shared" si="76"/>
        <v>0</v>
      </c>
      <c r="S858" s="154">
        <f t="shared" si="77"/>
        <v>1</v>
      </c>
    </row>
    <row r="859" spans="2:19" ht="18.75" x14ac:dyDescent="0.3">
      <c r="B859" s="164">
        <v>44737</v>
      </c>
      <c r="C859" s="95" t="s">
        <v>2381</v>
      </c>
      <c r="D859" s="96" t="s">
        <v>619</v>
      </c>
      <c r="E859" s="97">
        <v>6</v>
      </c>
      <c r="F859" s="140">
        <v>2</v>
      </c>
      <c r="G859" s="103">
        <v>1.1000000000000001</v>
      </c>
      <c r="H859" s="99" t="s">
        <v>557</v>
      </c>
      <c r="I859" s="104" t="s">
        <v>24</v>
      </c>
      <c r="J859" s="105">
        <v>1</v>
      </c>
      <c r="K859" s="142">
        <f t="shared" si="74"/>
        <v>1</v>
      </c>
      <c r="L859" s="102">
        <f t="shared" ref="L859:L921" si="80">IF(K859="",L858,L858+K859)</f>
        <v>353.12010493827177</v>
      </c>
      <c r="N859" s="214">
        <f t="shared" si="79"/>
        <v>13.074999999999992</v>
      </c>
      <c r="Q859" s="153">
        <f t="shared" si="75"/>
        <v>1</v>
      </c>
      <c r="R859" s="154">
        <f t="shared" si="76"/>
        <v>1</v>
      </c>
      <c r="S859" s="154">
        <f t="shared" si="77"/>
        <v>0</v>
      </c>
    </row>
    <row r="860" spans="2:19" ht="18.75" x14ac:dyDescent="0.3">
      <c r="B860" s="164">
        <v>44737</v>
      </c>
      <c r="C860" s="95" t="s">
        <v>2382</v>
      </c>
      <c r="D860" s="96" t="s">
        <v>619</v>
      </c>
      <c r="E860" s="97">
        <v>3</v>
      </c>
      <c r="F860" s="140">
        <v>1</v>
      </c>
      <c r="G860" s="103">
        <v>0</v>
      </c>
      <c r="H860" s="99" t="s">
        <v>557</v>
      </c>
      <c r="I860" s="104" t="s">
        <v>21</v>
      </c>
      <c r="J860" s="105">
        <v>0.25</v>
      </c>
      <c r="K860" s="142">
        <f t="shared" si="74"/>
        <v>-0.25</v>
      </c>
      <c r="L860" s="102">
        <f t="shared" si="80"/>
        <v>352.87010493827177</v>
      </c>
      <c r="N860" s="214">
        <f t="shared" si="79"/>
        <v>12.824999999999992</v>
      </c>
      <c r="Q860" s="153">
        <f t="shared" si="75"/>
        <v>1</v>
      </c>
      <c r="R860" s="154">
        <f t="shared" si="76"/>
        <v>0</v>
      </c>
      <c r="S860" s="154">
        <f t="shared" si="77"/>
        <v>1</v>
      </c>
    </row>
    <row r="861" spans="2:19" ht="18.75" x14ac:dyDescent="0.3">
      <c r="B861" s="164">
        <v>44737</v>
      </c>
      <c r="C861" s="95" t="s">
        <v>2383</v>
      </c>
      <c r="D861" s="96" t="s">
        <v>619</v>
      </c>
      <c r="E861" s="97">
        <v>3</v>
      </c>
      <c r="F861" s="140">
        <v>1</v>
      </c>
      <c r="G861" s="103">
        <v>0</v>
      </c>
      <c r="H861" s="99" t="s">
        <v>557</v>
      </c>
      <c r="I861" s="104" t="s">
        <v>21</v>
      </c>
      <c r="J861" s="105">
        <v>0.25</v>
      </c>
      <c r="K861" s="142">
        <f t="shared" si="74"/>
        <v>-0.25</v>
      </c>
      <c r="L861" s="102">
        <f t="shared" si="80"/>
        <v>352.62010493827177</v>
      </c>
      <c r="N861" s="214">
        <f t="shared" si="79"/>
        <v>12.574999999999992</v>
      </c>
      <c r="Q861" s="153">
        <f t="shared" si="75"/>
        <v>1</v>
      </c>
      <c r="R861" s="154">
        <f t="shared" si="76"/>
        <v>0</v>
      </c>
      <c r="S861" s="154">
        <f t="shared" si="77"/>
        <v>1</v>
      </c>
    </row>
    <row r="862" spans="2:19" ht="18.75" x14ac:dyDescent="0.3">
      <c r="B862" s="164">
        <v>44737</v>
      </c>
      <c r="C862" s="95" t="s">
        <v>2332</v>
      </c>
      <c r="D862" s="96" t="s">
        <v>652</v>
      </c>
      <c r="E862" s="97">
        <v>4</v>
      </c>
      <c r="F862" s="140">
        <v>6</v>
      </c>
      <c r="G862" s="103">
        <v>3.5</v>
      </c>
      <c r="H862" s="99" t="s">
        <v>557</v>
      </c>
      <c r="I862" s="104" t="s">
        <v>34</v>
      </c>
      <c r="J862" s="105">
        <v>1.5</v>
      </c>
      <c r="K862" s="142">
        <f t="shared" si="74"/>
        <v>-1.5</v>
      </c>
      <c r="L862" s="102">
        <f t="shared" si="80"/>
        <v>351.12010493827177</v>
      </c>
      <c r="N862" s="214">
        <f t="shared" si="79"/>
        <v>11.074999999999992</v>
      </c>
      <c r="Q862" s="153">
        <f t="shared" si="75"/>
        <v>1</v>
      </c>
      <c r="R862" s="154">
        <f t="shared" si="76"/>
        <v>0</v>
      </c>
      <c r="S862" s="154">
        <f t="shared" si="77"/>
        <v>1</v>
      </c>
    </row>
    <row r="863" spans="2:19" ht="18.75" x14ac:dyDescent="0.3">
      <c r="B863" s="164">
        <v>44737</v>
      </c>
      <c r="C863" s="95" t="s">
        <v>2384</v>
      </c>
      <c r="D863" s="96" t="s">
        <v>2385</v>
      </c>
      <c r="E863" s="97">
        <v>3</v>
      </c>
      <c r="F863" s="140">
        <v>5</v>
      </c>
      <c r="G863" s="103">
        <v>3</v>
      </c>
      <c r="H863" s="99" t="s">
        <v>557</v>
      </c>
      <c r="I863" s="104" t="s">
        <v>34</v>
      </c>
      <c r="J863" s="105">
        <v>1</v>
      </c>
      <c r="K863" s="142">
        <f t="shared" si="74"/>
        <v>-1</v>
      </c>
      <c r="L863" s="102">
        <f t="shared" si="80"/>
        <v>350.12010493827177</v>
      </c>
      <c r="N863" s="214">
        <f t="shared" si="79"/>
        <v>10.074999999999992</v>
      </c>
      <c r="Q863" s="153">
        <f t="shared" si="75"/>
        <v>1</v>
      </c>
      <c r="R863" s="154">
        <f t="shared" si="76"/>
        <v>0</v>
      </c>
      <c r="S863" s="154">
        <f t="shared" si="77"/>
        <v>1</v>
      </c>
    </row>
    <row r="864" spans="2:19" ht="18.75" x14ac:dyDescent="0.3">
      <c r="B864" s="164">
        <v>44739</v>
      </c>
      <c r="C864" s="95" t="s">
        <v>2336</v>
      </c>
      <c r="D864" s="96" t="s">
        <v>616</v>
      </c>
      <c r="E864" s="97">
        <v>1</v>
      </c>
      <c r="F864" s="140">
        <v>3.1</v>
      </c>
      <c r="G864" s="103">
        <v>1.3</v>
      </c>
      <c r="H864" s="99" t="s">
        <v>557</v>
      </c>
      <c r="I864" s="104" t="s">
        <v>24</v>
      </c>
      <c r="J864" s="105">
        <v>7</v>
      </c>
      <c r="K864" s="142">
        <f t="shared" si="74"/>
        <v>14.7</v>
      </c>
      <c r="L864" s="102">
        <f t="shared" si="80"/>
        <v>364.82010493827175</v>
      </c>
      <c r="N864" s="214">
        <f t="shared" si="79"/>
        <v>24.774999999999991</v>
      </c>
      <c r="Q864" s="153">
        <f t="shared" si="75"/>
        <v>1</v>
      </c>
      <c r="R864" s="154">
        <f t="shared" si="76"/>
        <v>1</v>
      </c>
      <c r="S864" s="154">
        <f t="shared" si="77"/>
        <v>0</v>
      </c>
    </row>
    <row r="865" spans="2:19" ht="18.75" x14ac:dyDescent="0.3">
      <c r="B865" s="164">
        <v>44739</v>
      </c>
      <c r="C865" s="95" t="s">
        <v>2322</v>
      </c>
      <c r="D865" s="96" t="s">
        <v>616</v>
      </c>
      <c r="E865" s="97">
        <v>1</v>
      </c>
      <c r="F865" s="140">
        <v>6</v>
      </c>
      <c r="G865" s="103">
        <v>2</v>
      </c>
      <c r="H865" s="99" t="s">
        <v>557</v>
      </c>
      <c r="I865" s="104" t="s">
        <v>34</v>
      </c>
      <c r="J865" s="105">
        <v>1</v>
      </c>
      <c r="K865" s="142">
        <f t="shared" si="74"/>
        <v>-1</v>
      </c>
      <c r="L865" s="102">
        <f t="shared" si="80"/>
        <v>363.82010493827175</v>
      </c>
      <c r="N865" s="214">
        <f t="shared" si="79"/>
        <v>23.774999999999991</v>
      </c>
      <c r="Q865" s="153">
        <f t="shared" si="75"/>
        <v>1</v>
      </c>
      <c r="R865" s="154">
        <f t="shared" si="76"/>
        <v>0</v>
      </c>
      <c r="S865" s="154">
        <f t="shared" si="77"/>
        <v>1</v>
      </c>
    </row>
    <row r="866" spans="2:19" ht="18.75" x14ac:dyDescent="0.3">
      <c r="B866" s="164">
        <v>44739</v>
      </c>
      <c r="C866" s="95" t="s">
        <v>2386</v>
      </c>
      <c r="D866" s="96" t="s">
        <v>616</v>
      </c>
      <c r="E866" s="97">
        <v>4</v>
      </c>
      <c r="F866" s="140">
        <v>4.4000000000000004</v>
      </c>
      <c r="G866" s="103">
        <v>2</v>
      </c>
      <c r="H866" s="99" t="s">
        <v>557</v>
      </c>
      <c r="I866" s="104" t="s">
        <v>34</v>
      </c>
      <c r="J866" s="105">
        <v>6</v>
      </c>
      <c r="K866" s="142">
        <f t="shared" si="74"/>
        <v>-6</v>
      </c>
      <c r="L866" s="102">
        <f t="shared" si="80"/>
        <v>357.82010493827175</v>
      </c>
      <c r="N866" s="214">
        <f t="shared" si="79"/>
        <v>17.774999999999991</v>
      </c>
      <c r="Q866" s="153">
        <f t="shared" si="75"/>
        <v>1</v>
      </c>
      <c r="R866" s="154">
        <f t="shared" si="76"/>
        <v>0</v>
      </c>
      <c r="S866" s="154">
        <f t="shared" si="77"/>
        <v>1</v>
      </c>
    </row>
    <row r="867" spans="2:19" ht="18.75" x14ac:dyDescent="0.3">
      <c r="B867" s="164">
        <v>44740</v>
      </c>
      <c r="C867" s="95" t="s">
        <v>2387</v>
      </c>
      <c r="D867" s="96" t="s">
        <v>30</v>
      </c>
      <c r="E867" s="97">
        <v>2</v>
      </c>
      <c r="F867" s="140">
        <v>1.6</v>
      </c>
      <c r="G867" s="103">
        <v>1.1000000000000001</v>
      </c>
      <c r="H867" s="99" t="s">
        <v>557</v>
      </c>
      <c r="I867" s="104" t="s">
        <v>26</v>
      </c>
      <c r="J867" s="105">
        <v>8</v>
      </c>
      <c r="K867" s="142">
        <f t="shared" si="74"/>
        <v>-8</v>
      </c>
      <c r="L867" s="102">
        <f t="shared" si="80"/>
        <v>349.82010493827175</v>
      </c>
      <c r="N867" s="214">
        <f t="shared" si="79"/>
        <v>9.7749999999999915</v>
      </c>
      <c r="Q867" s="153">
        <f t="shared" si="75"/>
        <v>1</v>
      </c>
      <c r="R867" s="154">
        <f t="shared" si="76"/>
        <v>0</v>
      </c>
      <c r="S867" s="154">
        <f t="shared" si="77"/>
        <v>1</v>
      </c>
    </row>
    <row r="868" spans="2:19" ht="18.75" x14ac:dyDescent="0.3">
      <c r="B868" s="164">
        <v>44740</v>
      </c>
      <c r="C868" s="95" t="s">
        <v>2388</v>
      </c>
      <c r="D868" s="96" t="s">
        <v>2275</v>
      </c>
      <c r="E868" s="97">
        <v>3</v>
      </c>
      <c r="F868" s="140">
        <v>6.5</v>
      </c>
      <c r="G868" s="103">
        <v>2</v>
      </c>
      <c r="H868" s="99" t="s">
        <v>557</v>
      </c>
      <c r="I868" s="104" t="s">
        <v>34</v>
      </c>
      <c r="J868" s="105">
        <v>3</v>
      </c>
      <c r="K868" s="142">
        <f t="shared" si="74"/>
        <v>-3</v>
      </c>
      <c r="L868" s="102">
        <f t="shared" si="80"/>
        <v>346.82010493827175</v>
      </c>
      <c r="N868" s="214">
        <f t="shared" si="79"/>
        <v>6.7749999999999915</v>
      </c>
      <c r="Q868" s="153">
        <f t="shared" si="75"/>
        <v>1</v>
      </c>
      <c r="R868" s="154">
        <f t="shared" si="76"/>
        <v>0</v>
      </c>
      <c r="S868" s="154">
        <f t="shared" si="77"/>
        <v>1</v>
      </c>
    </row>
    <row r="869" spans="2:19" ht="18.75" x14ac:dyDescent="0.3">
      <c r="B869" s="164">
        <v>44741</v>
      </c>
      <c r="C869" s="95" t="s">
        <v>2389</v>
      </c>
      <c r="D869" s="96" t="s">
        <v>623</v>
      </c>
      <c r="E869" s="97">
        <v>1</v>
      </c>
      <c r="F869" s="140">
        <v>7</v>
      </c>
      <c r="G869" s="103">
        <v>3</v>
      </c>
      <c r="H869" s="99" t="s">
        <v>557</v>
      </c>
      <c r="I869" s="104" t="s">
        <v>34</v>
      </c>
      <c r="J869" s="105">
        <v>2</v>
      </c>
      <c r="K869" s="142">
        <f t="shared" si="74"/>
        <v>-2</v>
      </c>
      <c r="L869" s="102">
        <f t="shared" si="80"/>
        <v>344.82010493827175</v>
      </c>
      <c r="N869" s="214">
        <f t="shared" si="79"/>
        <v>4.7749999999999915</v>
      </c>
      <c r="Q869" s="153">
        <f t="shared" si="75"/>
        <v>1</v>
      </c>
      <c r="R869" s="154">
        <f t="shared" si="76"/>
        <v>0</v>
      </c>
      <c r="S869" s="154">
        <f t="shared" si="77"/>
        <v>1</v>
      </c>
    </row>
    <row r="870" spans="2:19" ht="18.75" x14ac:dyDescent="0.3">
      <c r="B870" s="164">
        <v>44741</v>
      </c>
      <c r="C870" s="95" t="s">
        <v>2390</v>
      </c>
      <c r="D870" s="96" t="s">
        <v>623</v>
      </c>
      <c r="E870" s="97">
        <v>3</v>
      </c>
      <c r="F870" s="140">
        <v>15</v>
      </c>
      <c r="G870" s="103">
        <v>4</v>
      </c>
      <c r="H870" s="99" t="s">
        <v>557</v>
      </c>
      <c r="I870" s="104" t="s">
        <v>34</v>
      </c>
      <c r="J870" s="105">
        <v>2</v>
      </c>
      <c r="K870" s="142">
        <f t="shared" si="74"/>
        <v>-2</v>
      </c>
      <c r="L870" s="102">
        <f t="shared" si="80"/>
        <v>342.82010493827175</v>
      </c>
      <c r="N870" s="214">
        <f t="shared" si="79"/>
        <v>2.7749999999999915</v>
      </c>
      <c r="Q870" s="153">
        <f t="shared" si="75"/>
        <v>1</v>
      </c>
      <c r="R870" s="154">
        <f t="shared" si="76"/>
        <v>0</v>
      </c>
      <c r="S870" s="154">
        <f t="shared" si="77"/>
        <v>1</v>
      </c>
    </row>
    <row r="871" spans="2:19" ht="18.75" x14ac:dyDescent="0.3">
      <c r="B871" s="164">
        <v>44742</v>
      </c>
      <c r="C871" s="95" t="s">
        <v>2391</v>
      </c>
      <c r="D871" s="96" t="s">
        <v>114</v>
      </c>
      <c r="E871" s="97">
        <v>1</v>
      </c>
      <c r="F871" s="140">
        <v>41</v>
      </c>
      <c r="G871" s="103">
        <v>8</v>
      </c>
      <c r="H871" s="99" t="s">
        <v>557</v>
      </c>
      <c r="I871" s="104" t="s">
        <v>16</v>
      </c>
      <c r="J871" s="105">
        <v>1.5</v>
      </c>
      <c r="K871" s="142">
        <f t="shared" si="74"/>
        <v>-1.5</v>
      </c>
      <c r="L871" s="102">
        <f t="shared" si="80"/>
        <v>341.32010493827175</v>
      </c>
      <c r="N871" s="214">
        <f t="shared" si="79"/>
        <v>1.2749999999999915</v>
      </c>
      <c r="Q871" s="153">
        <f t="shared" si="75"/>
        <v>1</v>
      </c>
      <c r="R871" s="154">
        <f t="shared" si="76"/>
        <v>0</v>
      </c>
      <c r="S871" s="154">
        <f t="shared" si="77"/>
        <v>1</v>
      </c>
    </row>
    <row r="872" spans="2:19" ht="18.75" x14ac:dyDescent="0.3">
      <c r="B872" s="164">
        <v>44742</v>
      </c>
      <c r="C872" s="95" t="s">
        <v>2391</v>
      </c>
      <c r="D872" s="96" t="s">
        <v>114</v>
      </c>
      <c r="E872" s="97">
        <v>1</v>
      </c>
      <c r="F872" s="140">
        <v>41</v>
      </c>
      <c r="G872" s="103">
        <v>8</v>
      </c>
      <c r="H872" s="99" t="s">
        <v>567</v>
      </c>
      <c r="I872" s="104" t="s">
        <v>16</v>
      </c>
      <c r="J872" s="105">
        <v>1.5</v>
      </c>
      <c r="K872" s="142">
        <f t="shared" si="74"/>
        <v>-1.5</v>
      </c>
      <c r="L872" s="102">
        <f t="shared" si="80"/>
        <v>339.82010493827175</v>
      </c>
      <c r="N872" s="214">
        <f t="shared" si="79"/>
        <v>-0.22500000000000853</v>
      </c>
      <c r="Q872" s="153">
        <f t="shared" si="75"/>
        <v>1</v>
      </c>
      <c r="R872" s="154">
        <f t="shared" si="76"/>
        <v>0</v>
      </c>
      <c r="S872" s="154">
        <f t="shared" si="77"/>
        <v>1</v>
      </c>
    </row>
    <row r="873" spans="2:19" ht="18.75" x14ac:dyDescent="0.3">
      <c r="B873" s="164">
        <v>44742</v>
      </c>
      <c r="C873" s="95" t="s">
        <v>2392</v>
      </c>
      <c r="D873" s="96" t="s">
        <v>114</v>
      </c>
      <c r="E873" s="97">
        <v>1</v>
      </c>
      <c r="F873" s="140">
        <v>2.5</v>
      </c>
      <c r="G873" s="103">
        <v>1.5</v>
      </c>
      <c r="H873" s="99" t="s">
        <v>557</v>
      </c>
      <c r="I873" s="104" t="s">
        <v>24</v>
      </c>
      <c r="J873" s="105">
        <v>5</v>
      </c>
      <c r="K873" s="142">
        <f t="shared" si="74"/>
        <v>7.5</v>
      </c>
      <c r="L873" s="102">
        <f t="shared" si="80"/>
        <v>347.32010493827175</v>
      </c>
      <c r="N873" s="214">
        <f t="shared" si="79"/>
        <v>7.2749999999999915</v>
      </c>
      <c r="Q873" s="153">
        <f t="shared" si="75"/>
        <v>1</v>
      </c>
      <c r="R873" s="154">
        <f t="shared" si="76"/>
        <v>1</v>
      </c>
      <c r="S873" s="154">
        <f t="shared" si="77"/>
        <v>0</v>
      </c>
    </row>
    <row r="874" spans="2:19" ht="18.75" x14ac:dyDescent="0.3">
      <c r="B874" s="164">
        <v>44742</v>
      </c>
      <c r="C874" s="95" t="s">
        <v>2393</v>
      </c>
      <c r="D874" s="96" t="s">
        <v>114</v>
      </c>
      <c r="E874" s="97">
        <v>2</v>
      </c>
      <c r="F874" s="140">
        <v>3</v>
      </c>
      <c r="G874" s="103">
        <v>1.5</v>
      </c>
      <c r="H874" s="99" t="s">
        <v>557</v>
      </c>
      <c r="I874" s="104" t="s">
        <v>148</v>
      </c>
      <c r="J874" s="105">
        <v>2</v>
      </c>
      <c r="K874" s="142">
        <f t="shared" si="74"/>
        <v>-2</v>
      </c>
      <c r="L874" s="102">
        <f t="shared" si="80"/>
        <v>345.32010493827175</v>
      </c>
      <c r="N874" s="214">
        <f t="shared" si="79"/>
        <v>5.2749999999999915</v>
      </c>
      <c r="Q874" s="153">
        <f t="shared" si="75"/>
        <v>1</v>
      </c>
      <c r="R874" s="154">
        <f t="shared" si="76"/>
        <v>0</v>
      </c>
      <c r="S874" s="154">
        <f t="shared" si="77"/>
        <v>1</v>
      </c>
    </row>
    <row r="875" spans="2:19" ht="18.75" x14ac:dyDescent="0.3">
      <c r="B875" s="164">
        <v>44742</v>
      </c>
      <c r="C875" s="95" t="s">
        <v>2346</v>
      </c>
      <c r="D875" s="96" t="s">
        <v>114</v>
      </c>
      <c r="E875" s="97">
        <v>3</v>
      </c>
      <c r="F875" s="140">
        <v>9.5</v>
      </c>
      <c r="G875" s="103">
        <v>3</v>
      </c>
      <c r="H875" s="99" t="s">
        <v>557</v>
      </c>
      <c r="I875" s="104" t="s">
        <v>34</v>
      </c>
      <c r="J875" s="105">
        <v>1</v>
      </c>
      <c r="K875" s="142">
        <f t="shared" si="74"/>
        <v>-1</v>
      </c>
      <c r="L875" s="102">
        <f t="shared" si="80"/>
        <v>344.32010493827175</v>
      </c>
      <c r="N875" s="214">
        <f t="shared" si="79"/>
        <v>4.2749999999999915</v>
      </c>
      <c r="Q875" s="153">
        <f t="shared" si="75"/>
        <v>1</v>
      </c>
      <c r="R875" s="154">
        <f t="shared" si="76"/>
        <v>0</v>
      </c>
      <c r="S875" s="154">
        <f t="shared" si="77"/>
        <v>1</v>
      </c>
    </row>
    <row r="876" spans="2:19" ht="18.75" x14ac:dyDescent="0.3">
      <c r="B876" s="164">
        <v>44743</v>
      </c>
      <c r="C876" s="95" t="s">
        <v>2404</v>
      </c>
      <c r="D876" s="96" t="s">
        <v>43</v>
      </c>
      <c r="E876" s="97">
        <v>1</v>
      </c>
      <c r="F876" s="140">
        <v>31</v>
      </c>
      <c r="G876" s="103">
        <v>8</v>
      </c>
      <c r="H876" s="99" t="s">
        <v>557</v>
      </c>
      <c r="I876" s="104" t="s">
        <v>16</v>
      </c>
      <c r="J876" s="105">
        <v>1</v>
      </c>
      <c r="K876" s="142">
        <f t="shared" si="74"/>
        <v>-1</v>
      </c>
      <c r="L876" s="102">
        <f t="shared" si="80"/>
        <v>343.32010493827175</v>
      </c>
      <c r="O876" s="214">
        <f>K876</f>
        <v>-1</v>
      </c>
      <c r="Q876" s="153">
        <f t="shared" si="75"/>
        <v>1</v>
      </c>
      <c r="R876" s="154">
        <f t="shared" si="76"/>
        <v>0</v>
      </c>
      <c r="S876" s="154">
        <f t="shared" si="77"/>
        <v>1</v>
      </c>
    </row>
    <row r="877" spans="2:19" ht="18.75" x14ac:dyDescent="0.3">
      <c r="B877" s="164">
        <v>44743</v>
      </c>
      <c r="C877" s="95" t="s">
        <v>2398</v>
      </c>
      <c r="D877" s="96" t="s">
        <v>43</v>
      </c>
      <c r="E877" s="97">
        <v>2</v>
      </c>
      <c r="F877" s="140">
        <v>1.75</v>
      </c>
      <c r="G877" s="103">
        <v>1.1000000000000001</v>
      </c>
      <c r="H877" s="99" t="s">
        <v>557</v>
      </c>
      <c r="I877" s="104" t="s">
        <v>24</v>
      </c>
      <c r="J877" s="105">
        <v>6</v>
      </c>
      <c r="K877" s="142">
        <f t="shared" si="74"/>
        <v>4.5</v>
      </c>
      <c r="L877" s="102">
        <f t="shared" si="80"/>
        <v>347.82010493827175</v>
      </c>
      <c r="O877" s="214">
        <f>K877+O876</f>
        <v>3.5</v>
      </c>
      <c r="Q877" s="153">
        <f t="shared" si="75"/>
        <v>1</v>
      </c>
      <c r="R877" s="154">
        <f t="shared" si="76"/>
        <v>1</v>
      </c>
      <c r="S877" s="154">
        <f t="shared" si="77"/>
        <v>0</v>
      </c>
    </row>
    <row r="878" spans="2:19" ht="18.75" x14ac:dyDescent="0.3">
      <c r="B878" s="164">
        <v>44743</v>
      </c>
      <c r="C878" s="95" t="s">
        <v>2399</v>
      </c>
      <c r="D878" s="96" t="s">
        <v>573</v>
      </c>
      <c r="E878" s="97">
        <v>2</v>
      </c>
      <c r="F878" s="140">
        <v>9</v>
      </c>
      <c r="G878" s="103">
        <v>3</v>
      </c>
      <c r="H878" s="99" t="s">
        <v>557</v>
      </c>
      <c r="I878" s="104" t="s">
        <v>24</v>
      </c>
      <c r="J878" s="105">
        <v>3</v>
      </c>
      <c r="K878" s="142">
        <f t="shared" si="74"/>
        <v>24</v>
      </c>
      <c r="L878" s="102">
        <f t="shared" si="80"/>
        <v>371.82010493827175</v>
      </c>
      <c r="O878" s="214">
        <f t="shared" ref="O878:O940" si="81">K878+O877</f>
        <v>27.5</v>
      </c>
      <c r="Q878" s="153">
        <f t="shared" si="75"/>
        <v>1</v>
      </c>
      <c r="R878" s="154">
        <f t="shared" si="76"/>
        <v>1</v>
      </c>
      <c r="S878" s="154">
        <f t="shared" si="77"/>
        <v>0</v>
      </c>
    </row>
    <row r="879" spans="2:19" ht="18.75" x14ac:dyDescent="0.3">
      <c r="B879" s="164">
        <v>44743</v>
      </c>
      <c r="C879" s="95" t="s">
        <v>2325</v>
      </c>
      <c r="D879" s="96" t="s">
        <v>43</v>
      </c>
      <c r="E879" s="97">
        <v>9</v>
      </c>
      <c r="F879" s="140">
        <v>3</v>
      </c>
      <c r="G879" s="103">
        <v>1.5</v>
      </c>
      <c r="H879" s="99" t="s">
        <v>557</v>
      </c>
      <c r="I879" s="104" t="s">
        <v>16</v>
      </c>
      <c r="J879" s="105">
        <v>1</v>
      </c>
      <c r="K879" s="142">
        <f t="shared" si="74"/>
        <v>-1</v>
      </c>
      <c r="L879" s="102">
        <f t="shared" si="80"/>
        <v>370.82010493827175</v>
      </c>
      <c r="O879" s="214">
        <f t="shared" si="81"/>
        <v>26.5</v>
      </c>
      <c r="Q879" s="153">
        <f t="shared" si="75"/>
        <v>1</v>
      </c>
      <c r="R879" s="154">
        <f t="shared" si="76"/>
        <v>0</v>
      </c>
      <c r="S879" s="154">
        <f t="shared" si="77"/>
        <v>1</v>
      </c>
    </row>
    <row r="880" spans="2:19" ht="18.75" x14ac:dyDescent="0.3">
      <c r="B880" s="164">
        <v>44744</v>
      </c>
      <c r="C880" s="95" t="s">
        <v>2394</v>
      </c>
      <c r="D880" s="96" t="s">
        <v>587</v>
      </c>
      <c r="E880" s="97">
        <v>2</v>
      </c>
      <c r="F880" s="140">
        <v>9.5</v>
      </c>
      <c r="G880" s="103">
        <v>3</v>
      </c>
      <c r="H880" s="99" t="s">
        <v>557</v>
      </c>
      <c r="I880" s="104" t="s">
        <v>16</v>
      </c>
      <c r="J880" s="105">
        <v>3</v>
      </c>
      <c r="K880" s="142">
        <f t="shared" si="74"/>
        <v>-3</v>
      </c>
      <c r="L880" s="102">
        <f t="shared" si="80"/>
        <v>367.82010493827175</v>
      </c>
      <c r="O880" s="214">
        <f t="shared" si="81"/>
        <v>23.5</v>
      </c>
      <c r="Q880" s="153">
        <f t="shared" si="75"/>
        <v>1</v>
      </c>
      <c r="R880" s="154">
        <f t="shared" si="76"/>
        <v>0</v>
      </c>
      <c r="S880" s="154">
        <f t="shared" si="77"/>
        <v>1</v>
      </c>
    </row>
    <row r="881" spans="2:19" ht="18.75" x14ac:dyDescent="0.3">
      <c r="B881" s="164">
        <v>44744</v>
      </c>
      <c r="C881" s="95" t="s">
        <v>2359</v>
      </c>
      <c r="D881" s="96" t="s">
        <v>587</v>
      </c>
      <c r="E881" s="97">
        <v>3</v>
      </c>
      <c r="F881" s="140">
        <v>41</v>
      </c>
      <c r="G881" s="103">
        <v>15</v>
      </c>
      <c r="H881" s="99" t="s">
        <v>557</v>
      </c>
      <c r="I881" s="104" t="s">
        <v>34</v>
      </c>
      <c r="J881" s="105">
        <v>2</v>
      </c>
      <c r="K881" s="142">
        <f t="shared" si="74"/>
        <v>-2</v>
      </c>
      <c r="L881" s="102">
        <f t="shared" si="80"/>
        <v>365.82010493827175</v>
      </c>
      <c r="O881" s="214">
        <f t="shared" si="81"/>
        <v>21.5</v>
      </c>
      <c r="Q881" s="153">
        <f t="shared" si="75"/>
        <v>1</v>
      </c>
      <c r="R881" s="154">
        <f t="shared" si="76"/>
        <v>0</v>
      </c>
      <c r="S881" s="154">
        <f t="shared" si="77"/>
        <v>1</v>
      </c>
    </row>
    <row r="882" spans="2:19" ht="18.75" x14ac:dyDescent="0.3">
      <c r="B882" s="164">
        <v>44744</v>
      </c>
      <c r="C882" s="95" t="s">
        <v>2395</v>
      </c>
      <c r="D882" s="96" t="s">
        <v>595</v>
      </c>
      <c r="E882" s="97">
        <v>1</v>
      </c>
      <c r="F882" s="140">
        <v>4.2</v>
      </c>
      <c r="G882" s="103">
        <v>1.8</v>
      </c>
      <c r="H882" s="99" t="s">
        <v>557</v>
      </c>
      <c r="I882" s="104" t="s">
        <v>34</v>
      </c>
      <c r="J882" s="105">
        <v>5</v>
      </c>
      <c r="K882" s="142">
        <f t="shared" si="74"/>
        <v>-5</v>
      </c>
      <c r="L882" s="102">
        <f t="shared" si="80"/>
        <v>360.82010493827175</v>
      </c>
      <c r="O882" s="214">
        <f t="shared" si="81"/>
        <v>16.5</v>
      </c>
      <c r="Q882" s="153">
        <f t="shared" si="75"/>
        <v>1</v>
      </c>
      <c r="R882" s="154">
        <f t="shared" si="76"/>
        <v>0</v>
      </c>
      <c r="S882" s="154">
        <f t="shared" si="77"/>
        <v>1</v>
      </c>
    </row>
    <row r="883" spans="2:19" ht="18.75" x14ac:dyDescent="0.3">
      <c r="B883" s="164">
        <v>44744</v>
      </c>
      <c r="C883" s="95" t="s">
        <v>2396</v>
      </c>
      <c r="D883" s="96" t="s">
        <v>619</v>
      </c>
      <c r="E883" s="97">
        <v>3</v>
      </c>
      <c r="F883" s="140">
        <v>2.6</v>
      </c>
      <c r="G883" s="103">
        <v>1.3</v>
      </c>
      <c r="H883" s="99" t="s">
        <v>557</v>
      </c>
      <c r="I883" s="104" t="s">
        <v>34</v>
      </c>
      <c r="J883" s="105">
        <v>9</v>
      </c>
      <c r="K883" s="142">
        <f t="shared" si="74"/>
        <v>-9</v>
      </c>
      <c r="L883" s="102">
        <f t="shared" si="80"/>
        <v>351.82010493827175</v>
      </c>
      <c r="O883" s="214">
        <f t="shared" si="81"/>
        <v>7.5</v>
      </c>
      <c r="Q883" s="153">
        <f t="shared" si="75"/>
        <v>1</v>
      </c>
      <c r="R883" s="154">
        <f t="shared" si="76"/>
        <v>0</v>
      </c>
      <c r="S883" s="154">
        <f t="shared" si="77"/>
        <v>1</v>
      </c>
    </row>
    <row r="884" spans="2:19" ht="18.75" x14ac:dyDescent="0.3">
      <c r="B884" s="164">
        <v>44744</v>
      </c>
      <c r="C884" s="95" t="s">
        <v>2397</v>
      </c>
      <c r="D884" s="96" t="s">
        <v>619</v>
      </c>
      <c r="E884" s="97">
        <v>5</v>
      </c>
      <c r="F884" s="140">
        <v>2.25</v>
      </c>
      <c r="G884" s="103">
        <v>1.3</v>
      </c>
      <c r="H884" s="99" t="s">
        <v>557</v>
      </c>
      <c r="I884" s="104" t="s">
        <v>24</v>
      </c>
      <c r="J884" s="105">
        <v>4</v>
      </c>
      <c r="K884" s="142">
        <f t="shared" si="74"/>
        <v>5</v>
      </c>
      <c r="L884" s="102">
        <f t="shared" si="80"/>
        <v>356.82010493827175</v>
      </c>
      <c r="O884" s="214">
        <f t="shared" si="81"/>
        <v>12.5</v>
      </c>
      <c r="Q884" s="153">
        <f t="shared" si="75"/>
        <v>1</v>
      </c>
      <c r="R884" s="154">
        <f t="shared" si="76"/>
        <v>1</v>
      </c>
      <c r="S884" s="154">
        <f t="shared" si="77"/>
        <v>0</v>
      </c>
    </row>
    <row r="885" spans="2:19" ht="18.75" x14ac:dyDescent="0.3">
      <c r="B885" s="164">
        <v>44745</v>
      </c>
      <c r="C885" s="95" t="s">
        <v>2306</v>
      </c>
      <c r="D885" s="96" t="s">
        <v>616</v>
      </c>
      <c r="E885" s="97">
        <v>4</v>
      </c>
      <c r="F885" s="140">
        <v>3</v>
      </c>
      <c r="G885" s="103">
        <v>1.5</v>
      </c>
      <c r="H885" s="99" t="s">
        <v>557</v>
      </c>
      <c r="I885" s="104" t="s">
        <v>16</v>
      </c>
      <c r="J885" s="105">
        <v>3</v>
      </c>
      <c r="K885" s="142">
        <f t="shared" si="74"/>
        <v>-3</v>
      </c>
      <c r="L885" s="102">
        <f t="shared" si="80"/>
        <v>353.82010493827175</v>
      </c>
      <c r="O885" s="214">
        <f t="shared" si="81"/>
        <v>9.5</v>
      </c>
      <c r="Q885" s="153">
        <f t="shared" si="75"/>
        <v>1</v>
      </c>
      <c r="R885" s="154">
        <f t="shared" si="76"/>
        <v>0</v>
      </c>
      <c r="S885" s="154">
        <f t="shared" si="77"/>
        <v>1</v>
      </c>
    </row>
    <row r="886" spans="2:19" ht="18.75" x14ac:dyDescent="0.3">
      <c r="B886" s="164">
        <v>44746</v>
      </c>
      <c r="C886" s="95" t="s">
        <v>2400</v>
      </c>
      <c r="D886" s="96" t="s">
        <v>761</v>
      </c>
      <c r="E886" s="97">
        <v>1</v>
      </c>
      <c r="F886" s="140">
        <v>3.5</v>
      </c>
      <c r="G886" s="103">
        <v>1.8</v>
      </c>
      <c r="H886" s="99" t="s">
        <v>557</v>
      </c>
      <c r="I886" s="104" t="s">
        <v>24</v>
      </c>
      <c r="J886" s="105">
        <v>1</v>
      </c>
      <c r="K886" s="142">
        <f t="shared" si="74"/>
        <v>2.5</v>
      </c>
      <c r="L886" s="102">
        <f t="shared" si="80"/>
        <v>356.32010493827175</v>
      </c>
      <c r="O886" s="214">
        <f t="shared" si="81"/>
        <v>12</v>
      </c>
      <c r="Q886" s="153">
        <f t="shared" si="75"/>
        <v>1</v>
      </c>
      <c r="R886" s="154">
        <f t="shared" si="76"/>
        <v>1</v>
      </c>
      <c r="S886" s="154">
        <f t="shared" si="77"/>
        <v>0</v>
      </c>
    </row>
    <row r="887" spans="2:19" ht="18.75" x14ac:dyDescent="0.3">
      <c r="B887" s="164">
        <v>44746</v>
      </c>
      <c r="C887" s="95" t="s">
        <v>2350</v>
      </c>
      <c r="D887" s="96" t="s">
        <v>761</v>
      </c>
      <c r="E887" s="97">
        <v>1</v>
      </c>
      <c r="F887" s="140">
        <v>34</v>
      </c>
      <c r="G887" s="103">
        <v>8</v>
      </c>
      <c r="H887" s="99" t="s">
        <v>557</v>
      </c>
      <c r="I887" s="104" t="s">
        <v>16</v>
      </c>
      <c r="J887" s="105">
        <v>1</v>
      </c>
      <c r="K887" s="142">
        <f t="shared" si="74"/>
        <v>-1</v>
      </c>
      <c r="L887" s="102">
        <f t="shared" si="80"/>
        <v>355.32010493827175</v>
      </c>
      <c r="O887" s="214">
        <f t="shared" si="81"/>
        <v>11</v>
      </c>
      <c r="Q887" s="153">
        <f t="shared" si="75"/>
        <v>1</v>
      </c>
      <c r="R887" s="154">
        <f t="shared" si="76"/>
        <v>0</v>
      </c>
      <c r="S887" s="154">
        <f t="shared" si="77"/>
        <v>1</v>
      </c>
    </row>
    <row r="888" spans="2:19" ht="18.75" x14ac:dyDescent="0.3">
      <c r="B888" s="164">
        <v>44746</v>
      </c>
      <c r="C888" s="95" t="s">
        <v>2401</v>
      </c>
      <c r="D888" s="96" t="s">
        <v>761</v>
      </c>
      <c r="E888" s="97">
        <v>2</v>
      </c>
      <c r="F888" s="140">
        <v>3.1</v>
      </c>
      <c r="G888" s="103">
        <v>1.5</v>
      </c>
      <c r="H888" s="99" t="s">
        <v>557</v>
      </c>
      <c r="I888" s="104" t="s">
        <v>16</v>
      </c>
      <c r="J888" s="105">
        <v>1</v>
      </c>
      <c r="K888" s="142">
        <f t="shared" si="74"/>
        <v>-1</v>
      </c>
      <c r="L888" s="102">
        <f t="shared" si="80"/>
        <v>354.32010493827175</v>
      </c>
      <c r="O888" s="214">
        <f t="shared" si="81"/>
        <v>10</v>
      </c>
      <c r="Q888" s="153">
        <f t="shared" si="75"/>
        <v>1</v>
      </c>
      <c r="R888" s="154">
        <f t="shared" si="76"/>
        <v>0</v>
      </c>
      <c r="S888" s="154">
        <f t="shared" si="77"/>
        <v>1</v>
      </c>
    </row>
    <row r="889" spans="2:19" ht="18.75" x14ac:dyDescent="0.3">
      <c r="B889" s="164">
        <v>44746</v>
      </c>
      <c r="C889" s="95" t="s">
        <v>2353</v>
      </c>
      <c r="D889" s="96" t="s">
        <v>761</v>
      </c>
      <c r="E889" s="97">
        <v>3</v>
      </c>
      <c r="F889" s="140">
        <v>51</v>
      </c>
      <c r="G889" s="103">
        <v>8</v>
      </c>
      <c r="H889" s="99" t="s">
        <v>557</v>
      </c>
      <c r="I889" s="104" t="s">
        <v>16</v>
      </c>
      <c r="J889" s="105">
        <v>1</v>
      </c>
      <c r="K889" s="142">
        <f t="shared" si="74"/>
        <v>-1</v>
      </c>
      <c r="L889" s="102">
        <f t="shared" si="80"/>
        <v>353.32010493827175</v>
      </c>
      <c r="O889" s="214">
        <f t="shared" si="81"/>
        <v>9</v>
      </c>
      <c r="Q889" s="153">
        <f t="shared" si="75"/>
        <v>1</v>
      </c>
      <c r="R889" s="154">
        <f t="shared" si="76"/>
        <v>0</v>
      </c>
      <c r="S889" s="154">
        <f t="shared" si="77"/>
        <v>1</v>
      </c>
    </row>
    <row r="890" spans="2:19" ht="18.75" x14ac:dyDescent="0.3">
      <c r="B890" s="164">
        <v>44746</v>
      </c>
      <c r="C890" s="95" t="s">
        <v>2206</v>
      </c>
      <c r="D890" s="96" t="s">
        <v>761</v>
      </c>
      <c r="E890" s="97">
        <v>4</v>
      </c>
      <c r="F890" s="140">
        <v>3.2</v>
      </c>
      <c r="G890" s="103">
        <v>1.5</v>
      </c>
      <c r="H890" s="99" t="s">
        <v>557</v>
      </c>
      <c r="I890" s="104" t="s">
        <v>34</v>
      </c>
      <c r="J890" s="105">
        <v>1</v>
      </c>
      <c r="K890" s="142">
        <f t="shared" si="74"/>
        <v>-1</v>
      </c>
      <c r="L890" s="102">
        <f t="shared" si="80"/>
        <v>352.32010493827175</v>
      </c>
      <c r="O890" s="214">
        <f t="shared" si="81"/>
        <v>8</v>
      </c>
      <c r="Q890" s="153">
        <f t="shared" si="75"/>
        <v>1</v>
      </c>
      <c r="R890" s="154">
        <f t="shared" si="76"/>
        <v>0</v>
      </c>
      <c r="S890" s="154">
        <f t="shared" si="77"/>
        <v>1</v>
      </c>
    </row>
    <row r="891" spans="2:19" ht="18.75" x14ac:dyDescent="0.3">
      <c r="B891" s="164">
        <v>44748</v>
      </c>
      <c r="C891" s="95" t="s">
        <v>2402</v>
      </c>
      <c r="D891" s="96" t="s">
        <v>91</v>
      </c>
      <c r="E891" s="97">
        <v>1</v>
      </c>
      <c r="F891" s="140">
        <v>6</v>
      </c>
      <c r="G891" s="103">
        <v>2.6</v>
      </c>
      <c r="H891" s="99" t="s">
        <v>557</v>
      </c>
      <c r="I891" s="104" t="s">
        <v>16</v>
      </c>
      <c r="J891" s="105">
        <v>4</v>
      </c>
      <c r="K891" s="142">
        <f t="shared" si="74"/>
        <v>-4</v>
      </c>
      <c r="L891" s="102">
        <f t="shared" si="80"/>
        <v>348.32010493827175</v>
      </c>
      <c r="O891" s="214">
        <f t="shared" si="81"/>
        <v>4</v>
      </c>
      <c r="Q891" s="153">
        <f t="shared" si="75"/>
        <v>1</v>
      </c>
      <c r="R891" s="154">
        <f t="shared" si="76"/>
        <v>0</v>
      </c>
      <c r="S891" s="154">
        <f t="shared" si="77"/>
        <v>1</v>
      </c>
    </row>
    <row r="892" spans="2:19" ht="18.75" x14ac:dyDescent="0.3">
      <c r="B892" s="164">
        <v>44748</v>
      </c>
      <c r="C892" s="95" t="s">
        <v>2403</v>
      </c>
      <c r="D892" s="96" t="s">
        <v>2242</v>
      </c>
      <c r="E892" s="97">
        <v>3</v>
      </c>
      <c r="F892" s="140">
        <v>11</v>
      </c>
      <c r="G892" s="103">
        <v>4</v>
      </c>
      <c r="H892" s="99" t="s">
        <v>557</v>
      </c>
      <c r="I892" s="104" t="s">
        <v>16</v>
      </c>
      <c r="J892" s="105">
        <v>2</v>
      </c>
      <c r="K892" s="142">
        <f t="shared" si="74"/>
        <v>-2</v>
      </c>
      <c r="L892" s="102">
        <f t="shared" si="80"/>
        <v>346.32010493827175</v>
      </c>
      <c r="O892" s="214">
        <f t="shared" si="81"/>
        <v>2</v>
      </c>
      <c r="Q892" s="153">
        <f t="shared" si="75"/>
        <v>1</v>
      </c>
      <c r="R892" s="154">
        <f t="shared" si="76"/>
        <v>0</v>
      </c>
      <c r="S892" s="154">
        <f t="shared" si="77"/>
        <v>1</v>
      </c>
    </row>
    <row r="893" spans="2:19" ht="18.75" x14ac:dyDescent="0.3">
      <c r="B893" s="164">
        <v>44749</v>
      </c>
      <c r="C893" s="95" t="s">
        <v>2405</v>
      </c>
      <c r="D893" s="96" t="s">
        <v>2001</v>
      </c>
      <c r="E893" s="97">
        <v>2</v>
      </c>
      <c r="F893" s="140">
        <v>3.7</v>
      </c>
      <c r="G893" s="103">
        <v>1.5</v>
      </c>
      <c r="H893" s="99" t="s">
        <v>557</v>
      </c>
      <c r="I893" s="104" t="s">
        <v>24</v>
      </c>
      <c r="J893" s="105">
        <v>1</v>
      </c>
      <c r="K893" s="142">
        <f t="shared" si="74"/>
        <v>2.7</v>
      </c>
      <c r="L893" s="102">
        <f t="shared" si="80"/>
        <v>349.02010493827174</v>
      </c>
      <c r="O893" s="214">
        <f t="shared" si="81"/>
        <v>4.7</v>
      </c>
      <c r="Q893" s="153">
        <f t="shared" si="75"/>
        <v>1</v>
      </c>
      <c r="R893" s="154">
        <f t="shared" si="76"/>
        <v>1</v>
      </c>
      <c r="S893" s="154">
        <f t="shared" si="77"/>
        <v>0</v>
      </c>
    </row>
    <row r="894" spans="2:19" ht="18.75" x14ac:dyDescent="0.3">
      <c r="B894" s="164">
        <v>44750</v>
      </c>
      <c r="C894" s="95" t="s">
        <v>2406</v>
      </c>
      <c r="D894" s="96" t="s">
        <v>93</v>
      </c>
      <c r="E894" s="97">
        <v>2</v>
      </c>
      <c r="F894" s="140">
        <v>5.2</v>
      </c>
      <c r="G894" s="103">
        <v>2</v>
      </c>
      <c r="H894" s="99" t="s">
        <v>557</v>
      </c>
      <c r="I894" s="104" t="s">
        <v>24</v>
      </c>
      <c r="J894" s="105">
        <v>8</v>
      </c>
      <c r="K894" s="142">
        <f t="shared" si="74"/>
        <v>33.6</v>
      </c>
      <c r="L894" s="102">
        <f t="shared" si="80"/>
        <v>382.62010493827177</v>
      </c>
      <c r="O894" s="214">
        <f t="shared" si="81"/>
        <v>38.300000000000004</v>
      </c>
      <c r="Q894" s="153">
        <f t="shared" si="75"/>
        <v>1</v>
      </c>
      <c r="R894" s="154">
        <f t="shared" si="76"/>
        <v>1</v>
      </c>
      <c r="S894" s="154">
        <f t="shared" si="77"/>
        <v>0</v>
      </c>
    </row>
    <row r="895" spans="2:19" ht="18.75" x14ac:dyDescent="0.3">
      <c r="B895" s="164">
        <v>44750</v>
      </c>
      <c r="C895" s="95" t="s">
        <v>2407</v>
      </c>
      <c r="D895" s="96" t="s">
        <v>93</v>
      </c>
      <c r="E895" s="97">
        <v>2</v>
      </c>
      <c r="F895" s="140">
        <v>10</v>
      </c>
      <c r="G895" s="103">
        <v>4</v>
      </c>
      <c r="H895" s="99" t="s">
        <v>557</v>
      </c>
      <c r="I895" s="104" t="s">
        <v>21</v>
      </c>
      <c r="J895" s="105">
        <v>4</v>
      </c>
      <c r="K895" s="142">
        <f t="shared" si="74"/>
        <v>-4</v>
      </c>
      <c r="L895" s="102">
        <f t="shared" si="80"/>
        <v>378.62010493827177</v>
      </c>
      <c r="O895" s="214">
        <f t="shared" si="81"/>
        <v>34.300000000000004</v>
      </c>
      <c r="Q895" s="153">
        <f t="shared" si="75"/>
        <v>1</v>
      </c>
      <c r="R895" s="154">
        <f t="shared" si="76"/>
        <v>0</v>
      </c>
      <c r="S895" s="154">
        <f t="shared" si="77"/>
        <v>1</v>
      </c>
    </row>
    <row r="896" spans="2:19" ht="18.75" x14ac:dyDescent="0.3">
      <c r="B896" s="164">
        <v>44750</v>
      </c>
      <c r="C896" s="95" t="s">
        <v>2408</v>
      </c>
      <c r="D896" s="96" t="s">
        <v>93</v>
      </c>
      <c r="E896" s="97">
        <v>2</v>
      </c>
      <c r="F896" s="140">
        <v>2.2400000000000002</v>
      </c>
      <c r="G896" s="103">
        <v>0</v>
      </c>
      <c r="H896" s="99" t="s">
        <v>557</v>
      </c>
      <c r="I896" s="104" t="s">
        <v>24</v>
      </c>
      <c r="J896" s="105">
        <v>1</v>
      </c>
      <c r="K896" s="142">
        <f t="shared" si="74"/>
        <v>1.2400000000000002</v>
      </c>
      <c r="L896" s="102">
        <f t="shared" si="80"/>
        <v>379.86010493827177</v>
      </c>
      <c r="O896" s="214">
        <f t="shared" si="81"/>
        <v>35.540000000000006</v>
      </c>
      <c r="Q896" s="153">
        <f t="shared" si="75"/>
        <v>1</v>
      </c>
      <c r="R896" s="154">
        <f t="shared" si="76"/>
        <v>1</v>
      </c>
      <c r="S896" s="154">
        <f t="shared" si="77"/>
        <v>0</v>
      </c>
    </row>
    <row r="897" spans="2:19" ht="18.75" x14ac:dyDescent="0.3">
      <c r="B897" s="164">
        <v>44750</v>
      </c>
      <c r="C897" s="95" t="s">
        <v>2409</v>
      </c>
      <c r="D897" s="96" t="s">
        <v>93</v>
      </c>
      <c r="E897" s="97">
        <v>2</v>
      </c>
      <c r="F897" s="140">
        <v>2</v>
      </c>
      <c r="G897" s="103">
        <v>0</v>
      </c>
      <c r="H897" s="99" t="s">
        <v>557</v>
      </c>
      <c r="I897" s="104" t="s">
        <v>24</v>
      </c>
      <c r="J897" s="105">
        <v>1</v>
      </c>
      <c r="K897" s="142">
        <f t="shared" si="74"/>
        <v>1</v>
      </c>
      <c r="L897" s="102">
        <f t="shared" si="80"/>
        <v>380.86010493827177</v>
      </c>
      <c r="O897" s="214">
        <f t="shared" si="81"/>
        <v>36.540000000000006</v>
      </c>
      <c r="Q897" s="153">
        <f t="shared" si="75"/>
        <v>1</v>
      </c>
      <c r="R897" s="154">
        <f t="shared" si="76"/>
        <v>1</v>
      </c>
      <c r="S897" s="154">
        <f t="shared" si="77"/>
        <v>0</v>
      </c>
    </row>
    <row r="898" spans="2:19" ht="18.75" x14ac:dyDescent="0.3">
      <c r="B898" s="164">
        <v>44750</v>
      </c>
      <c r="C898" s="95" t="s">
        <v>2410</v>
      </c>
      <c r="D898" s="96" t="s">
        <v>93</v>
      </c>
      <c r="E898" s="97">
        <v>6</v>
      </c>
      <c r="F898" s="140">
        <v>3.45</v>
      </c>
      <c r="G898" s="103">
        <v>1.5</v>
      </c>
      <c r="H898" s="99" t="s">
        <v>557</v>
      </c>
      <c r="I898" s="104" t="s">
        <v>21</v>
      </c>
      <c r="J898" s="105">
        <v>1</v>
      </c>
      <c r="K898" s="142">
        <f t="shared" si="74"/>
        <v>-1</v>
      </c>
      <c r="L898" s="102">
        <f t="shared" si="80"/>
        <v>379.86010493827177</v>
      </c>
      <c r="O898" s="214">
        <f t="shared" si="81"/>
        <v>35.540000000000006</v>
      </c>
      <c r="Q898" s="153">
        <f t="shared" si="75"/>
        <v>1</v>
      </c>
      <c r="R898" s="154">
        <f t="shared" si="76"/>
        <v>0</v>
      </c>
      <c r="S898" s="154">
        <f t="shared" si="77"/>
        <v>1</v>
      </c>
    </row>
    <row r="899" spans="2:19" ht="18.75" x14ac:dyDescent="0.3">
      <c r="B899" s="164">
        <v>44750</v>
      </c>
      <c r="C899" s="95" t="s">
        <v>2367</v>
      </c>
      <c r="D899" s="96" t="s">
        <v>93</v>
      </c>
      <c r="E899" s="97">
        <v>6</v>
      </c>
      <c r="F899" s="140">
        <v>1</v>
      </c>
      <c r="G899" s="103">
        <v>0</v>
      </c>
      <c r="H899" s="99" t="s">
        <v>557</v>
      </c>
      <c r="I899" s="104" t="s">
        <v>26</v>
      </c>
      <c r="J899" s="105">
        <v>1</v>
      </c>
      <c r="K899" s="142">
        <f t="shared" ref="K899:K962" si="82">IF(OR(I899="",J899=""),"",IF(AND(H899="W",I899="1st"),F899*J899-J899,IF(AND(H899="P",OR(I899="1st",I899="2nd",I899="3rd")),G899*J899-J899,IF(H899="EW",-2*J899,-J899))))</f>
        <v>-1</v>
      </c>
      <c r="L899" s="102">
        <f t="shared" si="80"/>
        <v>378.86010493827177</v>
      </c>
      <c r="O899" s="214">
        <f t="shared" si="81"/>
        <v>34.540000000000006</v>
      </c>
      <c r="Q899" s="153">
        <f t="shared" si="75"/>
        <v>1</v>
      </c>
      <c r="R899" s="154">
        <f t="shared" si="76"/>
        <v>0</v>
      </c>
      <c r="S899" s="154">
        <f t="shared" si="77"/>
        <v>1</v>
      </c>
    </row>
    <row r="900" spans="2:19" ht="18.75" x14ac:dyDescent="0.3">
      <c r="B900" s="164">
        <v>44751</v>
      </c>
      <c r="C900" s="95" t="s">
        <v>2411</v>
      </c>
      <c r="D900" s="96" t="s">
        <v>602</v>
      </c>
      <c r="E900" s="97">
        <v>1</v>
      </c>
      <c r="F900" s="140">
        <v>8</v>
      </c>
      <c r="G900" s="103">
        <v>3</v>
      </c>
      <c r="H900" s="99" t="s">
        <v>557</v>
      </c>
      <c r="I900" s="104" t="s">
        <v>26</v>
      </c>
      <c r="J900" s="105">
        <v>1</v>
      </c>
      <c r="K900" s="142">
        <f t="shared" si="82"/>
        <v>-1</v>
      </c>
      <c r="L900" s="102">
        <f t="shared" si="80"/>
        <v>377.86010493827177</v>
      </c>
      <c r="O900" s="214">
        <f t="shared" si="81"/>
        <v>33.540000000000006</v>
      </c>
      <c r="Q900" s="153">
        <f t="shared" ref="Q900:Q963" si="83">IF(B900="",0,1)</f>
        <v>1</v>
      </c>
      <c r="R900" s="154">
        <f t="shared" ref="R900:R963" si="84">IF(K900&gt;0,1,0)</f>
        <v>0</v>
      </c>
      <c r="S900" s="154">
        <f t="shared" ref="S900:S963" si="85">IF(K900&lt;0,1,0)</f>
        <v>1</v>
      </c>
    </row>
    <row r="901" spans="2:19" ht="18.75" x14ac:dyDescent="0.3">
      <c r="B901" s="164">
        <v>44752</v>
      </c>
      <c r="C901" s="95" t="s">
        <v>2412</v>
      </c>
      <c r="D901" s="96" t="s">
        <v>30</v>
      </c>
      <c r="E901" s="97">
        <v>1</v>
      </c>
      <c r="F901" s="140">
        <v>1</v>
      </c>
      <c r="G901" s="103">
        <v>0</v>
      </c>
      <c r="H901" s="99" t="s">
        <v>557</v>
      </c>
      <c r="I901" s="104" t="s">
        <v>34</v>
      </c>
      <c r="J901" s="105">
        <v>8</v>
      </c>
      <c r="K901" s="142">
        <f t="shared" si="82"/>
        <v>-8</v>
      </c>
      <c r="L901" s="102">
        <f t="shared" si="80"/>
        <v>369.86010493827177</v>
      </c>
      <c r="O901" s="214">
        <f t="shared" si="81"/>
        <v>25.540000000000006</v>
      </c>
      <c r="Q901" s="153">
        <f t="shared" si="83"/>
        <v>1</v>
      </c>
      <c r="R901" s="154">
        <f t="shared" si="84"/>
        <v>0</v>
      </c>
      <c r="S901" s="154">
        <f t="shared" si="85"/>
        <v>1</v>
      </c>
    </row>
    <row r="902" spans="2:19" ht="18.75" x14ac:dyDescent="0.3">
      <c r="B902" s="164">
        <v>44752</v>
      </c>
      <c r="C902" s="95" t="s">
        <v>2244</v>
      </c>
      <c r="D902" s="96" t="s">
        <v>30</v>
      </c>
      <c r="E902" s="97">
        <v>3</v>
      </c>
      <c r="F902" s="140">
        <v>3.7</v>
      </c>
      <c r="G902" s="103">
        <v>1.6</v>
      </c>
      <c r="H902" s="99" t="s">
        <v>557</v>
      </c>
      <c r="I902" s="104" t="s">
        <v>26</v>
      </c>
      <c r="J902" s="105">
        <v>1.5</v>
      </c>
      <c r="K902" s="142">
        <f t="shared" si="82"/>
        <v>-1.5</v>
      </c>
      <c r="L902" s="102">
        <f t="shared" si="80"/>
        <v>368.36010493827177</v>
      </c>
      <c r="O902" s="214">
        <f t="shared" si="81"/>
        <v>24.040000000000006</v>
      </c>
      <c r="Q902" s="153">
        <f t="shared" si="83"/>
        <v>1</v>
      </c>
      <c r="R902" s="154">
        <f t="shared" si="84"/>
        <v>0</v>
      </c>
      <c r="S902" s="154">
        <f t="shared" si="85"/>
        <v>1</v>
      </c>
    </row>
    <row r="903" spans="2:19" ht="18.75" x14ac:dyDescent="0.3">
      <c r="B903" s="164">
        <v>44753</v>
      </c>
      <c r="C903" s="95" t="s">
        <v>2413</v>
      </c>
      <c r="D903" s="96" t="s">
        <v>705</v>
      </c>
      <c r="E903" s="97">
        <v>2</v>
      </c>
      <c r="F903" s="140">
        <v>15</v>
      </c>
      <c r="G903" s="103">
        <v>4</v>
      </c>
      <c r="H903" s="99" t="s">
        <v>557</v>
      </c>
      <c r="I903" s="104" t="s">
        <v>34</v>
      </c>
      <c r="J903" s="105">
        <v>0.5</v>
      </c>
      <c r="K903" s="142">
        <f t="shared" si="82"/>
        <v>-0.5</v>
      </c>
      <c r="L903" s="102">
        <f t="shared" si="80"/>
        <v>367.86010493827177</v>
      </c>
      <c r="O903" s="214">
        <f t="shared" si="81"/>
        <v>23.540000000000006</v>
      </c>
      <c r="Q903" s="153">
        <f t="shared" si="83"/>
        <v>1</v>
      </c>
      <c r="R903" s="154">
        <f t="shared" si="84"/>
        <v>0</v>
      </c>
      <c r="S903" s="154">
        <f t="shared" si="85"/>
        <v>1</v>
      </c>
    </row>
    <row r="904" spans="2:19" ht="18.75" x14ac:dyDescent="0.3">
      <c r="B904" s="164">
        <v>44753</v>
      </c>
      <c r="C904" s="95" t="s">
        <v>2414</v>
      </c>
      <c r="D904" s="96" t="s">
        <v>705</v>
      </c>
      <c r="E904" s="97">
        <v>2</v>
      </c>
      <c r="F904" s="140">
        <v>5</v>
      </c>
      <c r="G904" s="103">
        <v>2</v>
      </c>
      <c r="H904" s="99" t="s">
        <v>557</v>
      </c>
      <c r="I904" s="104" t="s">
        <v>24</v>
      </c>
      <c r="J904" s="105">
        <v>0.5</v>
      </c>
      <c r="K904" s="142">
        <f t="shared" si="82"/>
        <v>2</v>
      </c>
      <c r="L904" s="102">
        <f t="shared" si="80"/>
        <v>369.86010493827177</v>
      </c>
      <c r="O904" s="214">
        <f t="shared" si="81"/>
        <v>25.540000000000006</v>
      </c>
      <c r="Q904" s="153">
        <f t="shared" si="83"/>
        <v>1</v>
      </c>
      <c r="R904" s="154">
        <f t="shared" si="84"/>
        <v>1</v>
      </c>
      <c r="S904" s="154">
        <f t="shared" si="85"/>
        <v>0</v>
      </c>
    </row>
    <row r="905" spans="2:19" ht="18.75" x14ac:dyDescent="0.3">
      <c r="B905" s="164">
        <v>44753</v>
      </c>
      <c r="C905" s="95" t="s">
        <v>2415</v>
      </c>
      <c r="D905" s="96" t="s">
        <v>705</v>
      </c>
      <c r="E905" s="97">
        <v>3</v>
      </c>
      <c r="F905" s="140">
        <v>61</v>
      </c>
      <c r="G905" s="103">
        <v>10</v>
      </c>
      <c r="H905" s="99" t="s">
        <v>557</v>
      </c>
      <c r="I905" s="104" t="s">
        <v>34</v>
      </c>
      <c r="J905" s="105">
        <v>0.25</v>
      </c>
      <c r="K905" s="142">
        <f t="shared" si="82"/>
        <v>-0.25</v>
      </c>
      <c r="L905" s="102">
        <f t="shared" si="80"/>
        <v>369.61010493827177</v>
      </c>
      <c r="O905" s="214">
        <f t="shared" si="81"/>
        <v>25.290000000000006</v>
      </c>
      <c r="Q905" s="153">
        <f t="shared" si="83"/>
        <v>1</v>
      </c>
      <c r="R905" s="154">
        <f t="shared" si="84"/>
        <v>0</v>
      </c>
      <c r="S905" s="154">
        <f t="shared" si="85"/>
        <v>1</v>
      </c>
    </row>
    <row r="906" spans="2:19" ht="18.75" x14ac:dyDescent="0.3">
      <c r="B906" s="164">
        <v>44755</v>
      </c>
      <c r="C906" s="95" t="s">
        <v>2416</v>
      </c>
      <c r="D906" s="96" t="s">
        <v>1916</v>
      </c>
      <c r="E906" s="97">
        <v>2</v>
      </c>
      <c r="F906" s="140">
        <v>2.7</v>
      </c>
      <c r="G906" s="103">
        <v>1.1000000000000001</v>
      </c>
      <c r="H906" s="99" t="s">
        <v>557</v>
      </c>
      <c r="I906" s="104" t="s">
        <v>26</v>
      </c>
      <c r="J906" s="105">
        <v>1</v>
      </c>
      <c r="K906" s="142">
        <f t="shared" si="82"/>
        <v>-1</v>
      </c>
      <c r="L906" s="102">
        <f t="shared" si="80"/>
        <v>368.61010493827177</v>
      </c>
      <c r="O906" s="214">
        <f t="shared" si="81"/>
        <v>24.290000000000006</v>
      </c>
      <c r="Q906" s="153">
        <f t="shared" si="83"/>
        <v>1</v>
      </c>
      <c r="R906" s="154">
        <f t="shared" si="84"/>
        <v>0</v>
      </c>
      <c r="S906" s="154">
        <f t="shared" si="85"/>
        <v>1</v>
      </c>
    </row>
    <row r="907" spans="2:19" ht="18.75" x14ac:dyDescent="0.3">
      <c r="B907" s="164">
        <v>44757</v>
      </c>
      <c r="C907" s="95" t="s">
        <v>2417</v>
      </c>
      <c r="D907" s="96" t="s">
        <v>43</v>
      </c>
      <c r="E907" s="97">
        <v>2</v>
      </c>
      <c r="F907" s="140">
        <v>4.2</v>
      </c>
      <c r="G907" s="103">
        <v>1.8</v>
      </c>
      <c r="H907" s="99" t="s">
        <v>557</v>
      </c>
      <c r="I907" s="104" t="s">
        <v>26</v>
      </c>
      <c r="J907" s="105">
        <v>9</v>
      </c>
      <c r="K907" s="142">
        <f t="shared" si="82"/>
        <v>-9</v>
      </c>
      <c r="L907" s="102">
        <f t="shared" si="80"/>
        <v>359.61010493827177</v>
      </c>
      <c r="O907" s="214">
        <f t="shared" si="81"/>
        <v>15.290000000000006</v>
      </c>
      <c r="Q907" s="153">
        <f t="shared" si="83"/>
        <v>1</v>
      </c>
      <c r="R907" s="154">
        <f t="shared" si="84"/>
        <v>0</v>
      </c>
      <c r="S907" s="154">
        <f t="shared" si="85"/>
        <v>1</v>
      </c>
    </row>
    <row r="908" spans="2:19" ht="18.75" x14ac:dyDescent="0.3">
      <c r="B908" s="164">
        <v>44757</v>
      </c>
      <c r="C908" s="95" t="s">
        <v>2418</v>
      </c>
      <c r="D908" s="96" t="s">
        <v>43</v>
      </c>
      <c r="E908" s="97">
        <v>3</v>
      </c>
      <c r="F908" s="140">
        <v>5.5</v>
      </c>
      <c r="G908" s="103">
        <v>2</v>
      </c>
      <c r="H908" s="99" t="s">
        <v>557</v>
      </c>
      <c r="I908" s="104" t="s">
        <v>24</v>
      </c>
      <c r="J908" s="105">
        <v>3</v>
      </c>
      <c r="K908" s="142">
        <f t="shared" si="82"/>
        <v>13.5</v>
      </c>
      <c r="L908" s="102">
        <f t="shared" si="80"/>
        <v>373.11010493827177</v>
      </c>
      <c r="O908" s="214">
        <f t="shared" si="81"/>
        <v>28.790000000000006</v>
      </c>
      <c r="Q908" s="153">
        <f t="shared" si="83"/>
        <v>1</v>
      </c>
      <c r="R908" s="154">
        <f t="shared" si="84"/>
        <v>1</v>
      </c>
      <c r="S908" s="154">
        <f t="shared" si="85"/>
        <v>0</v>
      </c>
    </row>
    <row r="909" spans="2:19" ht="18.75" x14ac:dyDescent="0.3">
      <c r="B909" s="164">
        <v>44758</v>
      </c>
      <c r="C909" s="95" t="s">
        <v>2336</v>
      </c>
      <c r="D909" s="96" t="s">
        <v>587</v>
      </c>
      <c r="E909" s="97">
        <v>8</v>
      </c>
      <c r="F909" s="140">
        <v>12</v>
      </c>
      <c r="G909" s="103">
        <v>3</v>
      </c>
      <c r="H909" s="99" t="s">
        <v>557</v>
      </c>
      <c r="I909" s="104" t="s">
        <v>34</v>
      </c>
      <c r="J909" s="105">
        <v>1</v>
      </c>
      <c r="K909" s="142">
        <f t="shared" si="82"/>
        <v>-1</v>
      </c>
      <c r="L909" s="102">
        <f t="shared" si="80"/>
        <v>372.11010493827177</v>
      </c>
      <c r="O909" s="214">
        <f t="shared" si="81"/>
        <v>27.790000000000006</v>
      </c>
      <c r="Q909" s="153">
        <f t="shared" si="83"/>
        <v>1</v>
      </c>
      <c r="R909" s="154">
        <f t="shared" si="84"/>
        <v>0</v>
      </c>
      <c r="S909" s="154">
        <f t="shared" si="85"/>
        <v>1</v>
      </c>
    </row>
    <row r="910" spans="2:19" ht="18.75" x14ac:dyDescent="0.3">
      <c r="B910" s="164">
        <v>44759</v>
      </c>
      <c r="C910" s="95" t="s">
        <v>2419</v>
      </c>
      <c r="D910" s="96" t="s">
        <v>1901</v>
      </c>
      <c r="E910" s="97">
        <v>1</v>
      </c>
      <c r="F910" s="140">
        <v>7.5</v>
      </c>
      <c r="G910" s="103">
        <v>3</v>
      </c>
      <c r="H910" s="99" t="s">
        <v>557</v>
      </c>
      <c r="I910" s="104" t="s">
        <v>26</v>
      </c>
      <c r="J910" s="105">
        <v>3</v>
      </c>
      <c r="K910" s="142">
        <f t="shared" si="82"/>
        <v>-3</v>
      </c>
      <c r="L910" s="102">
        <f t="shared" si="80"/>
        <v>369.11010493827177</v>
      </c>
      <c r="O910" s="214">
        <f t="shared" si="81"/>
        <v>24.790000000000006</v>
      </c>
      <c r="Q910" s="153">
        <f t="shared" si="83"/>
        <v>1</v>
      </c>
      <c r="R910" s="154">
        <f t="shared" si="84"/>
        <v>0</v>
      </c>
      <c r="S910" s="154">
        <f t="shared" si="85"/>
        <v>1</v>
      </c>
    </row>
    <row r="911" spans="2:19" ht="18.75" x14ac:dyDescent="0.3">
      <c r="B911" s="164">
        <v>44759</v>
      </c>
      <c r="C911" s="95" t="s">
        <v>2420</v>
      </c>
      <c r="D911" s="96" t="s">
        <v>1901</v>
      </c>
      <c r="E911" s="97">
        <v>1</v>
      </c>
      <c r="F911" s="140">
        <v>1</v>
      </c>
      <c r="G911" s="103">
        <v>0</v>
      </c>
      <c r="H911" s="99" t="s">
        <v>557</v>
      </c>
      <c r="I911" s="104" t="s">
        <v>21</v>
      </c>
      <c r="J911" s="105">
        <v>0.5</v>
      </c>
      <c r="K911" s="142">
        <f t="shared" si="82"/>
        <v>-0.5</v>
      </c>
      <c r="L911" s="102">
        <f t="shared" si="80"/>
        <v>368.61010493827177</v>
      </c>
      <c r="O911" s="214">
        <f t="shared" si="81"/>
        <v>24.290000000000006</v>
      </c>
      <c r="Q911" s="153">
        <f t="shared" si="83"/>
        <v>1</v>
      </c>
      <c r="R911" s="154">
        <f t="shared" si="84"/>
        <v>0</v>
      </c>
      <c r="S911" s="154">
        <f t="shared" si="85"/>
        <v>1</v>
      </c>
    </row>
    <row r="912" spans="2:19" ht="18.75" x14ac:dyDescent="0.3">
      <c r="B912" s="164">
        <v>44759</v>
      </c>
      <c r="C912" s="95" t="s">
        <v>2421</v>
      </c>
      <c r="D912" s="96" t="s">
        <v>1901</v>
      </c>
      <c r="E912" s="97">
        <v>1</v>
      </c>
      <c r="F912" s="140">
        <v>1</v>
      </c>
      <c r="G912" s="103">
        <v>0</v>
      </c>
      <c r="H912" s="99" t="s">
        <v>557</v>
      </c>
      <c r="I912" s="104" t="s">
        <v>21</v>
      </c>
      <c r="J912" s="105">
        <v>0.5</v>
      </c>
      <c r="K912" s="142">
        <f t="shared" si="82"/>
        <v>-0.5</v>
      </c>
      <c r="L912" s="102">
        <f t="shared" si="80"/>
        <v>368.11010493827177</v>
      </c>
      <c r="O912" s="214">
        <f t="shared" si="81"/>
        <v>23.790000000000006</v>
      </c>
      <c r="Q912" s="153">
        <f t="shared" si="83"/>
        <v>1</v>
      </c>
      <c r="R912" s="154">
        <f t="shared" si="84"/>
        <v>0</v>
      </c>
      <c r="S912" s="154">
        <f t="shared" si="85"/>
        <v>1</v>
      </c>
    </row>
    <row r="913" spans="2:19" ht="18.75" x14ac:dyDescent="0.3">
      <c r="B913" s="164">
        <v>44759</v>
      </c>
      <c r="C913" s="95" t="s">
        <v>2422</v>
      </c>
      <c r="D913" s="96" t="s">
        <v>1901</v>
      </c>
      <c r="E913" s="97">
        <v>1</v>
      </c>
      <c r="F913" s="140">
        <v>1</v>
      </c>
      <c r="G913" s="103">
        <v>0</v>
      </c>
      <c r="H913" s="99" t="s">
        <v>557</v>
      </c>
      <c r="I913" s="104" t="s">
        <v>21</v>
      </c>
      <c r="J913" s="105">
        <v>0.5</v>
      </c>
      <c r="K913" s="142">
        <f t="shared" si="82"/>
        <v>-0.5</v>
      </c>
      <c r="L913" s="102">
        <f t="shared" si="80"/>
        <v>367.61010493827177</v>
      </c>
      <c r="O913" s="214">
        <f t="shared" si="81"/>
        <v>23.290000000000006</v>
      </c>
      <c r="Q913" s="153">
        <f t="shared" si="83"/>
        <v>1</v>
      </c>
      <c r="R913" s="154">
        <f t="shared" si="84"/>
        <v>0</v>
      </c>
      <c r="S913" s="154">
        <f t="shared" si="85"/>
        <v>1</v>
      </c>
    </row>
    <row r="914" spans="2:19" ht="18.75" x14ac:dyDescent="0.3">
      <c r="B914" s="164">
        <v>44761</v>
      </c>
      <c r="C914" s="95" t="s">
        <v>2115</v>
      </c>
      <c r="D914" s="96" t="s">
        <v>30</v>
      </c>
      <c r="E914" s="97">
        <v>1</v>
      </c>
      <c r="F914" s="140">
        <v>1</v>
      </c>
      <c r="G914" s="103">
        <v>0</v>
      </c>
      <c r="H914" s="99" t="s">
        <v>557</v>
      </c>
      <c r="I914" s="104" t="s">
        <v>21</v>
      </c>
      <c r="J914" s="105">
        <v>1</v>
      </c>
      <c r="K914" s="142">
        <f t="shared" si="82"/>
        <v>-1</v>
      </c>
      <c r="L914" s="102">
        <f t="shared" si="80"/>
        <v>366.61010493827177</v>
      </c>
      <c r="O914" s="214">
        <f t="shared" si="81"/>
        <v>22.290000000000006</v>
      </c>
      <c r="Q914" s="153">
        <f t="shared" si="83"/>
        <v>1</v>
      </c>
      <c r="R914" s="154">
        <f t="shared" si="84"/>
        <v>0</v>
      </c>
      <c r="S914" s="154">
        <f t="shared" si="85"/>
        <v>1</v>
      </c>
    </row>
    <row r="915" spans="2:19" ht="18.75" x14ac:dyDescent="0.3">
      <c r="B915" s="164">
        <v>44761</v>
      </c>
      <c r="C915" s="95" t="s">
        <v>2423</v>
      </c>
      <c r="D915" s="96" t="s">
        <v>30</v>
      </c>
      <c r="E915" s="97">
        <v>1</v>
      </c>
      <c r="F915" s="140">
        <v>1</v>
      </c>
      <c r="G915" s="103">
        <v>0</v>
      </c>
      <c r="H915" s="99" t="s">
        <v>557</v>
      </c>
      <c r="I915" s="104" t="s">
        <v>21</v>
      </c>
      <c r="J915" s="105">
        <v>1</v>
      </c>
      <c r="K915" s="142">
        <f t="shared" si="82"/>
        <v>-1</v>
      </c>
      <c r="L915" s="102">
        <f t="shared" si="80"/>
        <v>365.61010493827177</v>
      </c>
      <c r="O915" s="214">
        <f t="shared" si="81"/>
        <v>21.290000000000006</v>
      </c>
      <c r="Q915" s="153">
        <f t="shared" si="83"/>
        <v>1</v>
      </c>
      <c r="R915" s="154">
        <f t="shared" si="84"/>
        <v>0</v>
      </c>
      <c r="S915" s="154">
        <f t="shared" si="85"/>
        <v>1</v>
      </c>
    </row>
    <row r="916" spans="2:19" ht="18.75" x14ac:dyDescent="0.3">
      <c r="B916" s="164">
        <v>44762</v>
      </c>
      <c r="C916" s="95" t="s">
        <v>2425</v>
      </c>
      <c r="D916" s="96" t="s">
        <v>623</v>
      </c>
      <c r="E916" s="97">
        <v>2</v>
      </c>
      <c r="F916" s="140">
        <v>19</v>
      </c>
      <c r="G916" s="103">
        <v>5</v>
      </c>
      <c r="H916" s="99" t="s">
        <v>557</v>
      </c>
      <c r="I916" s="104" t="s">
        <v>34</v>
      </c>
      <c r="J916" s="105">
        <v>1</v>
      </c>
      <c r="K916" s="142">
        <f t="shared" si="82"/>
        <v>-1</v>
      </c>
      <c r="L916" s="102">
        <f t="shared" si="80"/>
        <v>364.61010493827177</v>
      </c>
      <c r="O916" s="214">
        <f t="shared" si="81"/>
        <v>20.290000000000006</v>
      </c>
      <c r="Q916" s="153">
        <f t="shared" si="83"/>
        <v>1</v>
      </c>
      <c r="R916" s="154">
        <f t="shared" si="84"/>
        <v>0</v>
      </c>
      <c r="S916" s="154">
        <f t="shared" si="85"/>
        <v>1</v>
      </c>
    </row>
    <row r="917" spans="2:19" ht="18.75" x14ac:dyDescent="0.3">
      <c r="B917" s="164">
        <v>44762</v>
      </c>
      <c r="C917" s="95" t="s">
        <v>2389</v>
      </c>
      <c r="D917" s="96" t="s">
        <v>623</v>
      </c>
      <c r="E917" s="97">
        <v>2</v>
      </c>
      <c r="F917" s="140">
        <v>2.9</v>
      </c>
      <c r="G917" s="103">
        <v>1.4</v>
      </c>
      <c r="H917" s="99" t="s">
        <v>557</v>
      </c>
      <c r="I917" s="104" t="s">
        <v>34</v>
      </c>
      <c r="J917" s="105">
        <v>1</v>
      </c>
      <c r="K917" s="142">
        <f t="shared" si="82"/>
        <v>-1</v>
      </c>
      <c r="L917" s="102">
        <f t="shared" si="80"/>
        <v>363.61010493827177</v>
      </c>
      <c r="O917" s="214">
        <f t="shared" si="81"/>
        <v>19.290000000000006</v>
      </c>
      <c r="Q917" s="153">
        <f t="shared" si="83"/>
        <v>1</v>
      </c>
      <c r="R917" s="154">
        <f t="shared" si="84"/>
        <v>0</v>
      </c>
      <c r="S917" s="154">
        <f t="shared" si="85"/>
        <v>1</v>
      </c>
    </row>
    <row r="918" spans="2:19" ht="18.75" x14ac:dyDescent="0.3">
      <c r="B918" s="164">
        <v>44763</v>
      </c>
      <c r="C918" s="95" t="s">
        <v>2424</v>
      </c>
      <c r="D918" s="96" t="s">
        <v>32</v>
      </c>
      <c r="E918" s="97">
        <v>3</v>
      </c>
      <c r="F918" s="140">
        <v>9.5</v>
      </c>
      <c r="G918" s="103">
        <v>3</v>
      </c>
      <c r="H918" s="99" t="s">
        <v>557</v>
      </c>
      <c r="I918" s="104" t="s">
        <v>34</v>
      </c>
      <c r="J918" s="105">
        <v>3</v>
      </c>
      <c r="K918" s="142">
        <f t="shared" si="82"/>
        <v>-3</v>
      </c>
      <c r="L918" s="102">
        <f t="shared" si="80"/>
        <v>360.61010493827177</v>
      </c>
      <c r="O918" s="214">
        <f t="shared" si="81"/>
        <v>16.290000000000006</v>
      </c>
      <c r="Q918" s="153">
        <f t="shared" si="83"/>
        <v>1</v>
      </c>
      <c r="R918" s="154">
        <f t="shared" si="84"/>
        <v>0</v>
      </c>
      <c r="S918" s="154">
        <f t="shared" si="85"/>
        <v>1</v>
      </c>
    </row>
    <row r="919" spans="2:19" ht="18.75" x14ac:dyDescent="0.3">
      <c r="B919" s="164">
        <v>44763</v>
      </c>
      <c r="C919" s="95" t="s">
        <v>2386</v>
      </c>
      <c r="D919" s="96" t="s">
        <v>32</v>
      </c>
      <c r="E919" s="97">
        <v>4</v>
      </c>
      <c r="F919" s="140">
        <v>6</v>
      </c>
      <c r="G919" s="103">
        <v>2.25</v>
      </c>
      <c r="H919" s="99" t="s">
        <v>557</v>
      </c>
      <c r="I919" s="104" t="s">
        <v>148</v>
      </c>
      <c r="J919" s="105">
        <v>2</v>
      </c>
      <c r="K919" s="142">
        <f t="shared" si="82"/>
        <v>-2</v>
      </c>
      <c r="L919" s="102">
        <f t="shared" si="80"/>
        <v>358.61010493827177</v>
      </c>
      <c r="O919" s="214">
        <f t="shared" si="81"/>
        <v>14.290000000000006</v>
      </c>
      <c r="Q919" s="153">
        <f t="shared" si="83"/>
        <v>1</v>
      </c>
      <c r="R919" s="154">
        <f t="shared" si="84"/>
        <v>0</v>
      </c>
      <c r="S919" s="154">
        <f t="shared" si="85"/>
        <v>1</v>
      </c>
    </row>
    <row r="920" spans="2:19" ht="18.75" x14ac:dyDescent="0.3">
      <c r="B920" s="164">
        <v>44765</v>
      </c>
      <c r="C920" s="95" t="s">
        <v>2426</v>
      </c>
      <c r="D920" s="96" t="s">
        <v>775</v>
      </c>
      <c r="E920" s="97">
        <v>2</v>
      </c>
      <c r="F920" s="140">
        <v>5.5</v>
      </c>
      <c r="G920" s="103">
        <v>2</v>
      </c>
      <c r="H920" s="99" t="s">
        <v>557</v>
      </c>
      <c r="I920" s="104" t="s">
        <v>34</v>
      </c>
      <c r="J920" s="105">
        <v>7</v>
      </c>
      <c r="K920" s="142">
        <f t="shared" si="82"/>
        <v>-7</v>
      </c>
      <c r="L920" s="102">
        <f t="shared" si="80"/>
        <v>351.61010493827177</v>
      </c>
      <c r="O920" s="214">
        <f t="shared" si="81"/>
        <v>7.2900000000000063</v>
      </c>
      <c r="Q920" s="153">
        <f t="shared" si="83"/>
        <v>1</v>
      </c>
      <c r="R920" s="154">
        <f t="shared" si="84"/>
        <v>0</v>
      </c>
      <c r="S920" s="154">
        <f t="shared" si="85"/>
        <v>1</v>
      </c>
    </row>
    <row r="921" spans="2:19" ht="18.75" x14ac:dyDescent="0.3">
      <c r="B921" s="164">
        <v>44765</v>
      </c>
      <c r="C921" s="95" t="s">
        <v>2432</v>
      </c>
      <c r="D921" s="96" t="s">
        <v>652</v>
      </c>
      <c r="E921" s="97">
        <v>1</v>
      </c>
      <c r="F921" s="140">
        <v>8.5</v>
      </c>
      <c r="G921" s="103">
        <v>3</v>
      </c>
      <c r="H921" s="99" t="s">
        <v>557</v>
      </c>
      <c r="I921" s="104" t="s">
        <v>34</v>
      </c>
      <c r="J921" s="105">
        <v>0.5</v>
      </c>
      <c r="K921" s="142">
        <f t="shared" si="82"/>
        <v>-0.5</v>
      </c>
      <c r="L921" s="102">
        <f t="shared" si="80"/>
        <v>351.11010493827177</v>
      </c>
      <c r="O921" s="214">
        <f t="shared" si="81"/>
        <v>6.7900000000000063</v>
      </c>
      <c r="Q921" s="153">
        <f t="shared" si="83"/>
        <v>1</v>
      </c>
      <c r="R921" s="154">
        <f t="shared" si="84"/>
        <v>0</v>
      </c>
      <c r="S921" s="154">
        <f t="shared" si="85"/>
        <v>1</v>
      </c>
    </row>
    <row r="922" spans="2:19" ht="18.75" x14ac:dyDescent="0.3">
      <c r="B922" s="164">
        <v>44765</v>
      </c>
      <c r="C922" s="95" t="s">
        <v>2433</v>
      </c>
      <c r="D922" s="96" t="s">
        <v>602</v>
      </c>
      <c r="E922" s="97">
        <v>1</v>
      </c>
      <c r="F922" s="140">
        <v>4</v>
      </c>
      <c r="G922" s="103">
        <v>1.8</v>
      </c>
      <c r="H922" s="99" t="s">
        <v>557</v>
      </c>
      <c r="I922" s="104" t="s">
        <v>24</v>
      </c>
      <c r="J922" s="105">
        <v>1</v>
      </c>
      <c r="K922" s="142">
        <f t="shared" si="82"/>
        <v>3</v>
      </c>
      <c r="L922" s="102">
        <f t="shared" ref="L922:L933" si="86">IF(K922="",L921,L921+K922)</f>
        <v>354.11010493827177</v>
      </c>
      <c r="O922" s="214">
        <f t="shared" si="81"/>
        <v>9.7900000000000063</v>
      </c>
      <c r="Q922" s="153">
        <f t="shared" si="83"/>
        <v>1</v>
      </c>
      <c r="R922" s="154">
        <f t="shared" si="84"/>
        <v>1</v>
      </c>
      <c r="S922" s="154">
        <f t="shared" si="85"/>
        <v>0</v>
      </c>
    </row>
    <row r="923" spans="2:19" ht="18.75" x14ac:dyDescent="0.3">
      <c r="B923" s="164">
        <v>44765</v>
      </c>
      <c r="C923" s="95" t="s">
        <v>2406</v>
      </c>
      <c r="D923" s="96" t="s">
        <v>602</v>
      </c>
      <c r="E923" s="97">
        <v>2</v>
      </c>
      <c r="F923" s="140">
        <v>3.1</v>
      </c>
      <c r="G923" s="103">
        <v>1.5</v>
      </c>
      <c r="H923" s="99" t="s">
        <v>557</v>
      </c>
      <c r="I923" s="104" t="s">
        <v>34</v>
      </c>
      <c r="J923" s="105">
        <v>2</v>
      </c>
      <c r="K923" s="142">
        <f t="shared" si="82"/>
        <v>-2</v>
      </c>
      <c r="L923" s="102">
        <f t="shared" si="86"/>
        <v>352.11010493827177</v>
      </c>
      <c r="O923" s="214">
        <f t="shared" si="81"/>
        <v>7.7900000000000063</v>
      </c>
      <c r="Q923" s="153">
        <f t="shared" si="83"/>
        <v>1</v>
      </c>
      <c r="R923" s="154">
        <f t="shared" si="84"/>
        <v>0</v>
      </c>
      <c r="S923" s="154">
        <f t="shared" si="85"/>
        <v>1</v>
      </c>
    </row>
    <row r="924" spans="2:19" ht="18.75" x14ac:dyDescent="0.3">
      <c r="B924" s="164">
        <v>44765</v>
      </c>
      <c r="C924" s="95" t="s">
        <v>2434</v>
      </c>
      <c r="D924" s="96" t="s">
        <v>602</v>
      </c>
      <c r="E924" s="97">
        <v>2</v>
      </c>
      <c r="F924" s="140">
        <v>3</v>
      </c>
      <c r="G924" s="103">
        <v>1.55</v>
      </c>
      <c r="H924" s="99" t="s">
        <v>557</v>
      </c>
      <c r="I924" s="104" t="s">
        <v>21</v>
      </c>
      <c r="J924" s="105">
        <v>1</v>
      </c>
      <c r="K924" s="142">
        <f t="shared" si="82"/>
        <v>-1</v>
      </c>
      <c r="L924" s="102">
        <f t="shared" si="86"/>
        <v>351.11010493827177</v>
      </c>
      <c r="O924" s="214">
        <f t="shared" si="81"/>
        <v>6.7900000000000063</v>
      </c>
      <c r="Q924" s="153">
        <f t="shared" si="83"/>
        <v>1</v>
      </c>
      <c r="R924" s="154">
        <f t="shared" si="84"/>
        <v>0</v>
      </c>
      <c r="S924" s="154">
        <f t="shared" si="85"/>
        <v>1</v>
      </c>
    </row>
    <row r="925" spans="2:19" ht="18.75" x14ac:dyDescent="0.3">
      <c r="B925" s="164">
        <v>44766</v>
      </c>
      <c r="C925" s="95" t="s">
        <v>2407</v>
      </c>
      <c r="D925" s="96" t="s">
        <v>93</v>
      </c>
      <c r="E925" s="97">
        <v>1</v>
      </c>
      <c r="F925" s="140">
        <v>4</v>
      </c>
      <c r="G925" s="103">
        <v>1.8</v>
      </c>
      <c r="H925" s="99" t="s">
        <v>557</v>
      </c>
      <c r="I925" s="104" t="s">
        <v>26</v>
      </c>
      <c r="J925" s="105">
        <v>3</v>
      </c>
      <c r="K925" s="142">
        <f t="shared" si="82"/>
        <v>-3</v>
      </c>
      <c r="L925" s="102">
        <f t="shared" si="86"/>
        <v>348.11010493827177</v>
      </c>
      <c r="O925" s="214">
        <f t="shared" si="81"/>
        <v>3.7900000000000063</v>
      </c>
      <c r="Q925" s="153">
        <f t="shared" si="83"/>
        <v>1</v>
      </c>
      <c r="R925" s="154">
        <f t="shared" si="84"/>
        <v>0</v>
      </c>
      <c r="S925" s="154">
        <f t="shared" si="85"/>
        <v>1</v>
      </c>
    </row>
    <row r="926" spans="2:19" ht="18.75" x14ac:dyDescent="0.3">
      <c r="B926" s="164">
        <v>44766</v>
      </c>
      <c r="C926" s="95" t="s">
        <v>2435</v>
      </c>
      <c r="D926" s="96" t="s">
        <v>93</v>
      </c>
      <c r="E926" s="97">
        <v>2</v>
      </c>
      <c r="F926" s="140">
        <v>2.8</v>
      </c>
      <c r="G926" s="103">
        <v>1.3</v>
      </c>
      <c r="H926" s="99" t="s">
        <v>557</v>
      </c>
      <c r="I926" s="104" t="s">
        <v>34</v>
      </c>
      <c r="J926" s="105">
        <v>3</v>
      </c>
      <c r="K926" s="142">
        <f t="shared" si="82"/>
        <v>-3</v>
      </c>
      <c r="L926" s="102">
        <f t="shared" si="86"/>
        <v>345.11010493827177</v>
      </c>
      <c r="O926" s="214">
        <f t="shared" si="81"/>
        <v>0.79000000000000625</v>
      </c>
      <c r="Q926" s="153">
        <f t="shared" si="83"/>
        <v>1</v>
      </c>
      <c r="R926" s="154">
        <f t="shared" si="84"/>
        <v>0</v>
      </c>
      <c r="S926" s="154">
        <f t="shared" si="85"/>
        <v>1</v>
      </c>
    </row>
    <row r="927" spans="2:19" ht="18.75" x14ac:dyDescent="0.3">
      <c r="B927" s="164">
        <v>44767</v>
      </c>
      <c r="C927" s="95" t="s">
        <v>2427</v>
      </c>
      <c r="D927" s="96" t="s">
        <v>761</v>
      </c>
      <c r="E927" s="97">
        <v>1</v>
      </c>
      <c r="F927" s="140">
        <v>12</v>
      </c>
      <c r="G927" s="103">
        <v>4</v>
      </c>
      <c r="H927" s="99" t="s">
        <v>557</v>
      </c>
      <c r="I927" s="104" t="s">
        <v>34</v>
      </c>
      <c r="J927" s="105">
        <v>3</v>
      </c>
      <c r="K927" s="142">
        <f t="shared" si="82"/>
        <v>-3</v>
      </c>
      <c r="L927" s="102">
        <f t="shared" si="86"/>
        <v>342.11010493827177</v>
      </c>
      <c r="O927" s="214">
        <f t="shared" si="81"/>
        <v>-2.2099999999999937</v>
      </c>
      <c r="Q927" s="153">
        <f t="shared" si="83"/>
        <v>1</v>
      </c>
      <c r="R927" s="154">
        <f t="shared" si="84"/>
        <v>0</v>
      </c>
      <c r="S927" s="154">
        <f t="shared" si="85"/>
        <v>1</v>
      </c>
    </row>
    <row r="928" spans="2:19" ht="18.75" x14ac:dyDescent="0.3">
      <c r="B928" s="164">
        <v>44767</v>
      </c>
      <c r="C928" s="95" t="s">
        <v>2428</v>
      </c>
      <c r="D928" s="96" t="s">
        <v>761</v>
      </c>
      <c r="E928" s="97">
        <v>2</v>
      </c>
      <c r="F928" s="140">
        <v>21</v>
      </c>
      <c r="G928" s="103">
        <v>5</v>
      </c>
      <c r="H928" s="99" t="s">
        <v>557</v>
      </c>
      <c r="I928" s="104" t="s">
        <v>34</v>
      </c>
      <c r="J928" s="105">
        <v>4</v>
      </c>
      <c r="K928" s="142">
        <f t="shared" si="82"/>
        <v>-4</v>
      </c>
      <c r="L928" s="102">
        <f t="shared" si="86"/>
        <v>338.11010493827177</v>
      </c>
      <c r="O928" s="214">
        <f t="shared" si="81"/>
        <v>-6.2099999999999937</v>
      </c>
      <c r="Q928" s="153">
        <f t="shared" si="83"/>
        <v>1</v>
      </c>
      <c r="R928" s="154">
        <f t="shared" si="84"/>
        <v>0</v>
      </c>
      <c r="S928" s="154">
        <f t="shared" si="85"/>
        <v>1</v>
      </c>
    </row>
    <row r="929" spans="2:19" ht="18.75" x14ac:dyDescent="0.3">
      <c r="B929" s="164">
        <v>44767</v>
      </c>
      <c r="C929" s="95" t="s">
        <v>2429</v>
      </c>
      <c r="D929" s="96" t="s">
        <v>761</v>
      </c>
      <c r="E929" s="97">
        <v>2</v>
      </c>
      <c r="F929" s="140">
        <v>9.5</v>
      </c>
      <c r="G929" s="103">
        <v>3</v>
      </c>
      <c r="H929" s="99" t="s">
        <v>557</v>
      </c>
      <c r="I929" s="104" t="s">
        <v>24</v>
      </c>
      <c r="J929" s="105">
        <v>2</v>
      </c>
      <c r="K929" s="142">
        <f t="shared" si="82"/>
        <v>17</v>
      </c>
      <c r="L929" s="102">
        <f t="shared" si="86"/>
        <v>355.11010493827177</v>
      </c>
      <c r="O929" s="214">
        <f t="shared" si="81"/>
        <v>10.790000000000006</v>
      </c>
      <c r="Q929" s="153">
        <f t="shared" si="83"/>
        <v>1</v>
      </c>
      <c r="R929" s="154">
        <f t="shared" si="84"/>
        <v>1</v>
      </c>
      <c r="S929" s="154">
        <f t="shared" si="85"/>
        <v>0</v>
      </c>
    </row>
    <row r="930" spans="2:19" ht="18.75" x14ac:dyDescent="0.3">
      <c r="B930" s="164">
        <v>44767</v>
      </c>
      <c r="C930" s="95" t="s">
        <v>2430</v>
      </c>
      <c r="D930" s="96" t="s">
        <v>761</v>
      </c>
      <c r="E930" s="97">
        <v>2</v>
      </c>
      <c r="F930" s="140">
        <v>1</v>
      </c>
      <c r="G930" s="103">
        <v>0</v>
      </c>
      <c r="H930" s="99" t="s">
        <v>557</v>
      </c>
      <c r="I930" s="104" t="s">
        <v>21</v>
      </c>
      <c r="J930" s="105">
        <v>1</v>
      </c>
      <c r="K930" s="142">
        <f t="shared" si="82"/>
        <v>-1</v>
      </c>
      <c r="L930" s="102">
        <f t="shared" si="86"/>
        <v>354.11010493827177</v>
      </c>
      <c r="O930" s="214">
        <f t="shared" si="81"/>
        <v>9.7900000000000063</v>
      </c>
      <c r="Q930" s="153">
        <f t="shared" si="83"/>
        <v>1</v>
      </c>
      <c r="R930" s="154">
        <f t="shared" si="84"/>
        <v>0</v>
      </c>
      <c r="S930" s="154">
        <f t="shared" si="85"/>
        <v>1</v>
      </c>
    </row>
    <row r="931" spans="2:19" ht="18.75" x14ac:dyDescent="0.3">
      <c r="B931" s="164">
        <v>44767</v>
      </c>
      <c r="C931" s="95" t="s">
        <v>2431</v>
      </c>
      <c r="D931" s="96" t="s">
        <v>761</v>
      </c>
      <c r="E931" s="97">
        <v>2</v>
      </c>
      <c r="F931" s="140">
        <v>1</v>
      </c>
      <c r="G931" s="103">
        <v>0</v>
      </c>
      <c r="H931" s="99" t="s">
        <v>557</v>
      </c>
      <c r="I931" s="104" t="s">
        <v>21</v>
      </c>
      <c r="J931" s="105">
        <v>1</v>
      </c>
      <c r="K931" s="142">
        <f t="shared" si="82"/>
        <v>-1</v>
      </c>
      <c r="L931" s="102">
        <f t="shared" si="86"/>
        <v>353.11010493827177</v>
      </c>
      <c r="O931" s="214">
        <f t="shared" si="81"/>
        <v>8.7900000000000063</v>
      </c>
      <c r="Q931" s="153">
        <f t="shared" si="83"/>
        <v>1</v>
      </c>
      <c r="R931" s="154">
        <f t="shared" si="84"/>
        <v>0</v>
      </c>
      <c r="S931" s="154">
        <f t="shared" si="85"/>
        <v>1</v>
      </c>
    </row>
    <row r="932" spans="2:19" ht="18.75" x14ac:dyDescent="0.3">
      <c r="B932" s="164">
        <v>44768</v>
      </c>
      <c r="C932" s="95" t="s">
        <v>2436</v>
      </c>
      <c r="D932" s="96" t="s">
        <v>801</v>
      </c>
      <c r="E932" s="97">
        <v>2</v>
      </c>
      <c r="F932" s="140">
        <v>17</v>
      </c>
      <c r="G932" s="103">
        <v>4</v>
      </c>
      <c r="H932" s="99" t="s">
        <v>557</v>
      </c>
      <c r="I932" s="104" t="s">
        <v>34</v>
      </c>
      <c r="J932" s="105">
        <v>1</v>
      </c>
      <c r="K932" s="142">
        <f t="shared" si="82"/>
        <v>-1</v>
      </c>
      <c r="L932" s="102">
        <f t="shared" si="86"/>
        <v>352.11010493827177</v>
      </c>
      <c r="O932" s="214">
        <f t="shared" si="81"/>
        <v>7.7900000000000063</v>
      </c>
      <c r="Q932" s="153">
        <f t="shared" si="83"/>
        <v>1</v>
      </c>
      <c r="R932" s="154">
        <f t="shared" si="84"/>
        <v>0</v>
      </c>
      <c r="S932" s="154">
        <f t="shared" si="85"/>
        <v>1</v>
      </c>
    </row>
    <row r="933" spans="2:19" ht="18.75" x14ac:dyDescent="0.3">
      <c r="B933" s="164">
        <v>44771</v>
      </c>
      <c r="C933" s="95" t="s">
        <v>2417</v>
      </c>
      <c r="D933" s="96" t="s">
        <v>842</v>
      </c>
      <c r="E933" s="97">
        <v>1</v>
      </c>
      <c r="F933" s="140">
        <v>2.5</v>
      </c>
      <c r="G933" s="103">
        <v>1.2</v>
      </c>
      <c r="H933" s="99" t="s">
        <v>557</v>
      </c>
      <c r="I933" s="104" t="s">
        <v>24</v>
      </c>
      <c r="J933" s="105">
        <v>7</v>
      </c>
      <c r="K933" s="142">
        <f t="shared" si="82"/>
        <v>10.5</v>
      </c>
      <c r="L933" s="102">
        <f t="shared" si="86"/>
        <v>362.61010493827177</v>
      </c>
      <c r="O933" s="214">
        <f t="shared" si="81"/>
        <v>18.290000000000006</v>
      </c>
      <c r="Q933" s="153">
        <f t="shared" si="83"/>
        <v>1</v>
      </c>
      <c r="R933" s="154">
        <f t="shared" si="84"/>
        <v>1</v>
      </c>
      <c r="S933" s="154">
        <f t="shared" si="85"/>
        <v>0</v>
      </c>
    </row>
    <row r="934" spans="2:19" ht="18.75" x14ac:dyDescent="0.3">
      <c r="B934" s="164">
        <v>44771</v>
      </c>
      <c r="C934" s="95" t="s">
        <v>2437</v>
      </c>
      <c r="D934" s="96" t="s">
        <v>842</v>
      </c>
      <c r="E934" s="97">
        <v>5</v>
      </c>
      <c r="F934" s="140">
        <v>2.2999999999999998</v>
      </c>
      <c r="G934" s="103">
        <v>1.2</v>
      </c>
      <c r="H934" s="99" t="s">
        <v>557</v>
      </c>
      <c r="I934" s="104" t="s">
        <v>24</v>
      </c>
      <c r="J934" s="105">
        <v>9</v>
      </c>
      <c r="K934" s="142">
        <f t="shared" si="82"/>
        <v>11.7</v>
      </c>
      <c r="L934" s="102">
        <f t="shared" ref="L934:L976" si="87">IF(K934="",L933,L933+K934)</f>
        <v>374.31010493827176</v>
      </c>
      <c r="O934" s="214">
        <f t="shared" si="81"/>
        <v>29.990000000000006</v>
      </c>
      <c r="Q934" s="153">
        <f t="shared" si="83"/>
        <v>1</v>
      </c>
      <c r="R934" s="154">
        <f t="shared" si="84"/>
        <v>1</v>
      </c>
      <c r="S934" s="154">
        <f t="shared" si="85"/>
        <v>0</v>
      </c>
    </row>
    <row r="935" spans="2:19" ht="18.75" x14ac:dyDescent="0.3">
      <c r="B935" s="164">
        <v>44771</v>
      </c>
      <c r="C935" s="95" t="s">
        <v>2438</v>
      </c>
      <c r="D935" s="96" t="s">
        <v>2011</v>
      </c>
      <c r="E935" s="97">
        <v>8</v>
      </c>
      <c r="F935" s="140">
        <v>1.95</v>
      </c>
      <c r="G935" s="103">
        <v>1.1000000000000001</v>
      </c>
      <c r="H935" s="99" t="s">
        <v>557</v>
      </c>
      <c r="I935" s="104" t="s">
        <v>24</v>
      </c>
      <c r="J935" s="105">
        <v>1</v>
      </c>
      <c r="K935" s="142">
        <f t="shared" si="82"/>
        <v>0.95</v>
      </c>
      <c r="L935" s="102">
        <f t="shared" si="87"/>
        <v>375.26010493827175</v>
      </c>
      <c r="O935" s="214">
        <f t="shared" si="81"/>
        <v>30.940000000000005</v>
      </c>
      <c r="Q935" s="153">
        <f t="shared" si="83"/>
        <v>1</v>
      </c>
      <c r="R935" s="154">
        <f t="shared" si="84"/>
        <v>1</v>
      </c>
      <c r="S935" s="154">
        <f t="shared" si="85"/>
        <v>0</v>
      </c>
    </row>
    <row r="936" spans="2:19" ht="18.75" x14ac:dyDescent="0.3">
      <c r="B936" s="164">
        <v>44772</v>
      </c>
      <c r="C936" s="95" t="s">
        <v>2439</v>
      </c>
      <c r="D936" s="96" t="s">
        <v>628</v>
      </c>
      <c r="E936" s="97">
        <v>2</v>
      </c>
      <c r="F936" s="140">
        <v>5.5</v>
      </c>
      <c r="G936" s="103">
        <v>2</v>
      </c>
      <c r="H936" s="99" t="s">
        <v>557</v>
      </c>
      <c r="I936" s="104" t="s">
        <v>26</v>
      </c>
      <c r="J936" s="105">
        <v>7</v>
      </c>
      <c r="K936" s="142">
        <f t="shared" si="82"/>
        <v>-7</v>
      </c>
      <c r="L936" s="102">
        <f t="shared" si="87"/>
        <v>368.26010493827175</v>
      </c>
      <c r="O936" s="214">
        <f t="shared" si="81"/>
        <v>23.940000000000005</v>
      </c>
      <c r="Q936" s="153">
        <f t="shared" si="83"/>
        <v>1</v>
      </c>
      <c r="R936" s="154">
        <f t="shared" si="84"/>
        <v>0</v>
      </c>
      <c r="S936" s="154">
        <f t="shared" si="85"/>
        <v>1</v>
      </c>
    </row>
    <row r="937" spans="2:19" ht="18.75" x14ac:dyDescent="0.3">
      <c r="B937" s="164">
        <v>44772</v>
      </c>
      <c r="C937" s="95" t="s">
        <v>2118</v>
      </c>
      <c r="D937" s="96" t="s">
        <v>628</v>
      </c>
      <c r="E937" s="97">
        <v>2</v>
      </c>
      <c r="F937" s="140">
        <v>8.5</v>
      </c>
      <c r="G937" s="103">
        <v>2.5</v>
      </c>
      <c r="H937" s="99" t="s">
        <v>557</v>
      </c>
      <c r="I937" s="104" t="s">
        <v>34</v>
      </c>
      <c r="J937" s="105">
        <v>1.5</v>
      </c>
      <c r="K937" s="142">
        <f t="shared" si="82"/>
        <v>-1.5</v>
      </c>
      <c r="L937" s="102">
        <f t="shared" si="87"/>
        <v>366.76010493827175</v>
      </c>
      <c r="O937" s="214">
        <f t="shared" si="81"/>
        <v>22.440000000000005</v>
      </c>
      <c r="Q937" s="153">
        <f t="shared" si="83"/>
        <v>1</v>
      </c>
      <c r="R937" s="154">
        <f t="shared" si="84"/>
        <v>0</v>
      </c>
      <c r="S937" s="154">
        <f t="shared" si="85"/>
        <v>1</v>
      </c>
    </row>
    <row r="938" spans="2:19" ht="18.75" x14ac:dyDescent="0.3">
      <c r="B938" s="164">
        <v>44772</v>
      </c>
      <c r="C938" s="95" t="s">
        <v>2135</v>
      </c>
      <c r="D938" s="96" t="s">
        <v>628</v>
      </c>
      <c r="E938" s="97">
        <v>3</v>
      </c>
      <c r="F938" s="140">
        <v>7</v>
      </c>
      <c r="G938" s="103">
        <v>2.5</v>
      </c>
      <c r="H938" s="99" t="s">
        <v>557</v>
      </c>
      <c r="I938" s="104" t="s">
        <v>24</v>
      </c>
      <c r="J938" s="105">
        <v>2</v>
      </c>
      <c r="K938" s="142">
        <f t="shared" si="82"/>
        <v>12</v>
      </c>
      <c r="L938" s="102">
        <f t="shared" si="87"/>
        <v>378.76010493827175</v>
      </c>
      <c r="O938" s="214">
        <f t="shared" si="81"/>
        <v>34.440000000000005</v>
      </c>
      <c r="Q938" s="153">
        <f t="shared" si="83"/>
        <v>1</v>
      </c>
      <c r="R938" s="154">
        <f t="shared" si="84"/>
        <v>1</v>
      </c>
      <c r="S938" s="154">
        <f t="shared" si="85"/>
        <v>0</v>
      </c>
    </row>
    <row r="939" spans="2:19" ht="18.75" x14ac:dyDescent="0.3">
      <c r="B939" s="164">
        <v>44773</v>
      </c>
      <c r="C939" s="95" t="s">
        <v>2415</v>
      </c>
      <c r="D939" s="96" t="s">
        <v>114</v>
      </c>
      <c r="E939" s="97">
        <v>2</v>
      </c>
      <c r="F939" s="140">
        <v>2.6</v>
      </c>
      <c r="G939" s="103">
        <v>1.3</v>
      </c>
      <c r="H939" s="99" t="s">
        <v>557</v>
      </c>
      <c r="I939" s="104" t="s">
        <v>34</v>
      </c>
      <c r="J939" s="105">
        <v>1</v>
      </c>
      <c r="K939" s="142">
        <f t="shared" si="82"/>
        <v>-1</v>
      </c>
      <c r="L939" s="102">
        <f t="shared" si="87"/>
        <v>377.76010493827175</v>
      </c>
      <c r="O939" s="214">
        <f t="shared" si="81"/>
        <v>33.440000000000005</v>
      </c>
      <c r="Q939" s="153">
        <f t="shared" si="83"/>
        <v>1</v>
      </c>
      <c r="R939" s="154">
        <f t="shared" si="84"/>
        <v>0</v>
      </c>
      <c r="S939" s="154">
        <f t="shared" si="85"/>
        <v>1</v>
      </c>
    </row>
    <row r="940" spans="2:19" ht="18.75" x14ac:dyDescent="0.3">
      <c r="B940" s="164">
        <v>44773</v>
      </c>
      <c r="C940" s="95" t="s">
        <v>640</v>
      </c>
      <c r="D940" s="96" t="s">
        <v>2440</v>
      </c>
      <c r="E940" s="97">
        <v>2</v>
      </c>
      <c r="F940" s="140">
        <v>4.5999999999999996</v>
      </c>
      <c r="G940" s="103">
        <v>2</v>
      </c>
      <c r="H940" s="99" t="s">
        <v>557</v>
      </c>
      <c r="I940" s="104" t="s">
        <v>16</v>
      </c>
      <c r="J940" s="105">
        <v>1</v>
      </c>
      <c r="K940" s="142">
        <f t="shared" si="82"/>
        <v>-1</v>
      </c>
      <c r="L940" s="102">
        <f t="shared" si="87"/>
        <v>376.76010493827175</v>
      </c>
      <c r="O940" s="214">
        <f t="shared" si="81"/>
        <v>32.440000000000005</v>
      </c>
      <c r="Q940" s="153">
        <f t="shared" si="83"/>
        <v>1</v>
      </c>
      <c r="R940" s="154">
        <f t="shared" si="84"/>
        <v>0</v>
      </c>
      <c r="S940" s="154">
        <f t="shared" si="85"/>
        <v>1</v>
      </c>
    </row>
    <row r="941" spans="2:19" ht="18.75" x14ac:dyDescent="0.3">
      <c r="B941" s="164">
        <v>44774</v>
      </c>
      <c r="C941" s="95" t="s">
        <v>2441</v>
      </c>
      <c r="D941" s="96" t="s">
        <v>616</v>
      </c>
      <c r="E941" s="97">
        <v>3</v>
      </c>
      <c r="F941" s="140">
        <v>4.2</v>
      </c>
      <c r="G941" s="103">
        <v>2</v>
      </c>
      <c r="H941" s="99" t="s">
        <v>557</v>
      </c>
      <c r="I941" s="104" t="s">
        <v>24</v>
      </c>
      <c r="J941" s="105">
        <v>3.5</v>
      </c>
      <c r="K941" s="142">
        <f t="shared" si="82"/>
        <v>11.200000000000001</v>
      </c>
      <c r="L941" s="102">
        <f t="shared" si="87"/>
        <v>387.96010493827174</v>
      </c>
      <c r="N941" s="214">
        <f>K941</f>
        <v>11.200000000000001</v>
      </c>
      <c r="Q941" s="153">
        <f t="shared" si="83"/>
        <v>1</v>
      </c>
      <c r="R941" s="154">
        <f t="shared" si="84"/>
        <v>1</v>
      </c>
      <c r="S941" s="154">
        <f t="shared" si="85"/>
        <v>0</v>
      </c>
    </row>
    <row r="942" spans="2:19" ht="18.75" x14ac:dyDescent="0.3">
      <c r="B942" s="164">
        <v>44774</v>
      </c>
      <c r="C942" s="95" t="s">
        <v>2442</v>
      </c>
      <c r="D942" s="96" t="s">
        <v>616</v>
      </c>
      <c r="E942" s="97">
        <v>4</v>
      </c>
      <c r="F942" s="140">
        <v>3.9</v>
      </c>
      <c r="G942" s="103">
        <v>1.8</v>
      </c>
      <c r="H942" s="99" t="s">
        <v>557</v>
      </c>
      <c r="I942" s="104" t="s">
        <v>24</v>
      </c>
      <c r="J942" s="105">
        <v>3.5</v>
      </c>
      <c r="K942" s="142">
        <f t="shared" si="82"/>
        <v>10.15</v>
      </c>
      <c r="L942" s="102">
        <f t="shared" si="87"/>
        <v>398.11010493827172</v>
      </c>
      <c r="N942" s="214">
        <f>K942+N941</f>
        <v>21.35</v>
      </c>
      <c r="Q942" s="153">
        <f t="shared" si="83"/>
        <v>1</v>
      </c>
      <c r="R942" s="154">
        <f t="shared" si="84"/>
        <v>1</v>
      </c>
      <c r="S942" s="154">
        <f t="shared" si="85"/>
        <v>0</v>
      </c>
    </row>
    <row r="943" spans="2:19" ht="18.75" x14ac:dyDescent="0.3">
      <c r="B943" s="164">
        <v>44774</v>
      </c>
      <c r="C943" s="95" t="s">
        <v>2443</v>
      </c>
      <c r="D943" s="96" t="s">
        <v>2385</v>
      </c>
      <c r="E943" s="97">
        <v>3</v>
      </c>
      <c r="F943" s="140">
        <v>2.2000000000000002</v>
      </c>
      <c r="G943" s="103">
        <v>1.3</v>
      </c>
      <c r="H943" s="99" t="s">
        <v>557</v>
      </c>
      <c r="I943" s="104" t="s">
        <v>16</v>
      </c>
      <c r="J943" s="105">
        <v>2.5</v>
      </c>
      <c r="K943" s="142">
        <f t="shared" si="82"/>
        <v>-2.5</v>
      </c>
      <c r="L943" s="102">
        <f t="shared" si="87"/>
        <v>395.61010493827172</v>
      </c>
      <c r="N943" s="214">
        <f t="shared" ref="N943:N1006" si="88">K943+N942</f>
        <v>18.850000000000001</v>
      </c>
      <c r="Q943" s="153">
        <f t="shared" si="83"/>
        <v>1</v>
      </c>
      <c r="R943" s="154">
        <f t="shared" si="84"/>
        <v>0</v>
      </c>
      <c r="S943" s="154">
        <f t="shared" si="85"/>
        <v>1</v>
      </c>
    </row>
    <row r="944" spans="2:19" ht="18.75" x14ac:dyDescent="0.3">
      <c r="B944" s="164">
        <v>44775</v>
      </c>
      <c r="C944" s="95" t="s">
        <v>2444</v>
      </c>
      <c r="D944" s="96" t="s">
        <v>832</v>
      </c>
      <c r="E944" s="97">
        <v>3</v>
      </c>
      <c r="F944" s="140">
        <v>2.7</v>
      </c>
      <c r="G944" s="103">
        <v>1.3</v>
      </c>
      <c r="H944" s="99" t="s">
        <v>557</v>
      </c>
      <c r="I944" s="104" t="s">
        <v>26</v>
      </c>
      <c r="J944" s="105">
        <v>6</v>
      </c>
      <c r="K944" s="142">
        <f t="shared" si="82"/>
        <v>-6</v>
      </c>
      <c r="L944" s="102">
        <f t="shared" si="87"/>
        <v>389.61010493827172</v>
      </c>
      <c r="N944" s="214">
        <f t="shared" si="88"/>
        <v>12.850000000000001</v>
      </c>
      <c r="Q944" s="153">
        <f t="shared" si="83"/>
        <v>1</v>
      </c>
      <c r="R944" s="154">
        <f t="shared" si="84"/>
        <v>0</v>
      </c>
      <c r="S944" s="154">
        <f t="shared" si="85"/>
        <v>1</v>
      </c>
    </row>
    <row r="945" spans="2:19" ht="18.75" x14ac:dyDescent="0.3">
      <c r="B945" s="164">
        <v>44776</v>
      </c>
      <c r="C945" s="95" t="s">
        <v>2445</v>
      </c>
      <c r="D945" s="96" t="s">
        <v>2001</v>
      </c>
      <c r="E945" s="97">
        <v>2</v>
      </c>
      <c r="F945" s="140">
        <v>2.8</v>
      </c>
      <c r="G945" s="103">
        <v>1.3</v>
      </c>
      <c r="H945" s="99" t="s">
        <v>557</v>
      </c>
      <c r="I945" s="104" t="s">
        <v>26</v>
      </c>
      <c r="J945" s="105">
        <v>6</v>
      </c>
      <c r="K945" s="142">
        <f t="shared" si="82"/>
        <v>-6</v>
      </c>
      <c r="L945" s="102">
        <f t="shared" si="87"/>
        <v>383.61010493827172</v>
      </c>
      <c r="N945" s="214">
        <f t="shared" si="88"/>
        <v>6.8500000000000014</v>
      </c>
      <c r="Q945" s="153">
        <f t="shared" si="83"/>
        <v>1</v>
      </c>
      <c r="R945" s="154">
        <f t="shared" si="84"/>
        <v>0</v>
      </c>
      <c r="S945" s="154">
        <f t="shared" si="85"/>
        <v>1</v>
      </c>
    </row>
    <row r="946" spans="2:19" ht="18.75" x14ac:dyDescent="0.3">
      <c r="B946" s="164">
        <v>44776</v>
      </c>
      <c r="C946" s="95" t="s">
        <v>2446</v>
      </c>
      <c r="D946" s="96" t="s">
        <v>2001</v>
      </c>
      <c r="E946" s="97">
        <v>2</v>
      </c>
      <c r="F946" s="140">
        <v>6.5</v>
      </c>
      <c r="G946" s="103">
        <v>2.5</v>
      </c>
      <c r="H946" s="99" t="s">
        <v>557</v>
      </c>
      <c r="I946" s="104" t="s">
        <v>24</v>
      </c>
      <c r="J946" s="105">
        <v>2.5</v>
      </c>
      <c r="K946" s="142">
        <f t="shared" si="82"/>
        <v>13.75</v>
      </c>
      <c r="L946" s="102">
        <f t="shared" si="87"/>
        <v>397.36010493827172</v>
      </c>
      <c r="N946" s="214">
        <f t="shared" si="88"/>
        <v>20.6</v>
      </c>
      <c r="Q946" s="153">
        <f t="shared" si="83"/>
        <v>1</v>
      </c>
      <c r="R946" s="154">
        <f t="shared" si="84"/>
        <v>1</v>
      </c>
      <c r="S946" s="154">
        <f t="shared" si="85"/>
        <v>0</v>
      </c>
    </row>
    <row r="947" spans="2:19" ht="18.75" x14ac:dyDescent="0.3">
      <c r="B947" s="164">
        <v>44777</v>
      </c>
      <c r="C947" s="95" t="s">
        <v>2487</v>
      </c>
      <c r="D947" s="96" t="s">
        <v>32</v>
      </c>
      <c r="E947" s="97">
        <v>2</v>
      </c>
      <c r="F947" s="140">
        <v>41</v>
      </c>
      <c r="G947" s="103">
        <v>8</v>
      </c>
      <c r="H947" s="99" t="s">
        <v>557</v>
      </c>
      <c r="I947" s="104" t="s">
        <v>24</v>
      </c>
      <c r="J947" s="105">
        <v>0.25</v>
      </c>
      <c r="K947" s="142">
        <f t="shared" si="82"/>
        <v>10</v>
      </c>
      <c r="L947" s="102">
        <f t="shared" si="87"/>
        <v>407.36010493827172</v>
      </c>
      <c r="N947" s="214">
        <f t="shared" si="88"/>
        <v>30.6</v>
      </c>
      <c r="Q947" s="153">
        <f t="shared" si="83"/>
        <v>1</v>
      </c>
      <c r="R947" s="154">
        <f t="shared" si="84"/>
        <v>1</v>
      </c>
      <c r="S947" s="154">
        <f t="shared" si="85"/>
        <v>0</v>
      </c>
    </row>
    <row r="948" spans="2:19" ht="18.75" x14ac:dyDescent="0.3">
      <c r="B948" s="164">
        <v>44777</v>
      </c>
      <c r="C948" s="95" t="s">
        <v>2488</v>
      </c>
      <c r="D948" s="96" t="s">
        <v>32</v>
      </c>
      <c r="E948" s="97">
        <v>2</v>
      </c>
      <c r="F948" s="140">
        <v>21</v>
      </c>
      <c r="G948" s="103">
        <v>5</v>
      </c>
      <c r="H948" s="99" t="s">
        <v>557</v>
      </c>
      <c r="I948" s="104" t="s">
        <v>34</v>
      </c>
      <c r="J948" s="105">
        <v>0.1</v>
      </c>
      <c r="K948" s="142">
        <f t="shared" si="82"/>
        <v>-0.1</v>
      </c>
      <c r="L948" s="102">
        <f t="shared" si="87"/>
        <v>407.2601049382717</v>
      </c>
      <c r="N948" s="214">
        <f t="shared" si="88"/>
        <v>30.5</v>
      </c>
      <c r="Q948" s="153">
        <f t="shared" si="83"/>
        <v>1</v>
      </c>
      <c r="R948" s="154">
        <f t="shared" si="84"/>
        <v>0</v>
      </c>
      <c r="S948" s="154">
        <f t="shared" si="85"/>
        <v>1</v>
      </c>
    </row>
    <row r="949" spans="2:19" ht="18.75" x14ac:dyDescent="0.3">
      <c r="B949" s="164">
        <v>44777</v>
      </c>
      <c r="C949" s="95" t="s">
        <v>2489</v>
      </c>
      <c r="D949" s="96" t="s">
        <v>561</v>
      </c>
      <c r="E949" s="97">
        <v>5</v>
      </c>
      <c r="F949" s="140">
        <v>9</v>
      </c>
      <c r="G949" s="103">
        <v>3</v>
      </c>
      <c r="H949" s="99" t="s">
        <v>557</v>
      </c>
      <c r="I949" s="104" t="s">
        <v>26</v>
      </c>
      <c r="J949" s="105">
        <v>2.5</v>
      </c>
      <c r="K949" s="142">
        <f t="shared" si="82"/>
        <v>-2.5</v>
      </c>
      <c r="L949" s="102">
        <f t="shared" si="87"/>
        <v>404.7601049382717</v>
      </c>
      <c r="N949" s="214">
        <f t="shared" si="88"/>
        <v>28</v>
      </c>
      <c r="Q949" s="153">
        <f t="shared" si="83"/>
        <v>1</v>
      </c>
      <c r="R949" s="154">
        <f t="shared" si="84"/>
        <v>0</v>
      </c>
      <c r="S949" s="154">
        <f t="shared" si="85"/>
        <v>1</v>
      </c>
    </row>
    <row r="950" spans="2:19" ht="18.75" x14ac:dyDescent="0.3">
      <c r="B950" s="164">
        <v>44779</v>
      </c>
      <c r="C950" s="95" t="s">
        <v>2434</v>
      </c>
      <c r="D950" s="96" t="s">
        <v>587</v>
      </c>
      <c r="E950" s="97">
        <v>1</v>
      </c>
      <c r="F950" s="140">
        <v>2</v>
      </c>
      <c r="G950" s="103">
        <v>1.1000000000000001</v>
      </c>
      <c r="H950" s="99" t="s">
        <v>557</v>
      </c>
      <c r="I950" s="104" t="s">
        <v>24</v>
      </c>
      <c r="J950" s="105">
        <v>1</v>
      </c>
      <c r="K950" s="142">
        <f t="shared" si="82"/>
        <v>1</v>
      </c>
      <c r="L950" s="102">
        <f t="shared" si="87"/>
        <v>405.7601049382717</v>
      </c>
      <c r="N950" s="214">
        <f t="shared" si="88"/>
        <v>29</v>
      </c>
      <c r="Q950" s="153">
        <f t="shared" si="83"/>
        <v>1</v>
      </c>
      <c r="R950" s="154">
        <f t="shared" si="84"/>
        <v>1</v>
      </c>
      <c r="S950" s="154">
        <f t="shared" si="85"/>
        <v>0</v>
      </c>
    </row>
    <row r="951" spans="2:19" ht="18.75" x14ac:dyDescent="0.3">
      <c r="B951" s="164">
        <v>44779</v>
      </c>
      <c r="C951" s="95" t="s">
        <v>2134</v>
      </c>
      <c r="D951" s="96" t="s">
        <v>619</v>
      </c>
      <c r="E951" s="97">
        <v>3</v>
      </c>
      <c r="F951" s="140">
        <v>4.5999999999999996</v>
      </c>
      <c r="G951" s="103">
        <v>2</v>
      </c>
      <c r="H951" s="99" t="s">
        <v>557</v>
      </c>
      <c r="I951" s="104" t="s">
        <v>24</v>
      </c>
      <c r="J951" s="105">
        <v>3</v>
      </c>
      <c r="K951" s="142">
        <f t="shared" si="82"/>
        <v>10.799999999999999</v>
      </c>
      <c r="L951" s="102">
        <f t="shared" si="87"/>
        <v>416.56010493827171</v>
      </c>
      <c r="N951" s="214">
        <f t="shared" si="88"/>
        <v>39.799999999999997</v>
      </c>
      <c r="Q951" s="153">
        <f t="shared" si="83"/>
        <v>1</v>
      </c>
      <c r="R951" s="154">
        <f t="shared" si="84"/>
        <v>1</v>
      </c>
      <c r="S951" s="154">
        <f t="shared" si="85"/>
        <v>0</v>
      </c>
    </row>
    <row r="952" spans="2:19" ht="18.75" x14ac:dyDescent="0.3">
      <c r="B952" s="164">
        <v>44779</v>
      </c>
      <c r="C952" s="95" t="s">
        <v>2490</v>
      </c>
      <c r="D952" s="96" t="s">
        <v>619</v>
      </c>
      <c r="E952" s="97">
        <v>3</v>
      </c>
      <c r="F952" s="140">
        <v>8</v>
      </c>
      <c r="G952" s="103">
        <v>2.5</v>
      </c>
      <c r="H952" s="99" t="s">
        <v>557</v>
      </c>
      <c r="I952" s="104" t="s">
        <v>34</v>
      </c>
      <c r="J952" s="105">
        <v>1.5</v>
      </c>
      <c r="K952" s="142">
        <f t="shared" si="82"/>
        <v>-1.5</v>
      </c>
      <c r="L952" s="102">
        <f t="shared" si="87"/>
        <v>415.06010493827171</v>
      </c>
      <c r="N952" s="214">
        <f t="shared" si="88"/>
        <v>38.299999999999997</v>
      </c>
      <c r="Q952" s="153">
        <f t="shared" si="83"/>
        <v>1</v>
      </c>
      <c r="R952" s="154">
        <f t="shared" si="84"/>
        <v>0</v>
      </c>
      <c r="S952" s="154">
        <f t="shared" si="85"/>
        <v>1</v>
      </c>
    </row>
    <row r="953" spans="2:19" ht="18.75" x14ac:dyDescent="0.3">
      <c r="B953" s="164">
        <v>44779</v>
      </c>
      <c r="C953" s="95" t="s">
        <v>2491</v>
      </c>
      <c r="D953" s="96" t="s">
        <v>813</v>
      </c>
      <c r="E953" s="97">
        <v>1</v>
      </c>
      <c r="F953" s="140">
        <v>13</v>
      </c>
      <c r="G953" s="103">
        <v>4</v>
      </c>
      <c r="H953" s="99" t="s">
        <v>557</v>
      </c>
      <c r="I953" s="104" t="s">
        <v>26</v>
      </c>
      <c r="J953" s="105">
        <v>2</v>
      </c>
      <c r="K953" s="142">
        <f t="shared" si="82"/>
        <v>-2</v>
      </c>
      <c r="L953" s="102">
        <f t="shared" si="87"/>
        <v>413.06010493827171</v>
      </c>
      <c r="N953" s="214">
        <f t="shared" si="88"/>
        <v>36.299999999999997</v>
      </c>
      <c r="Q953" s="153">
        <f t="shared" si="83"/>
        <v>1</v>
      </c>
      <c r="R953" s="154">
        <f t="shared" si="84"/>
        <v>0</v>
      </c>
      <c r="S953" s="154">
        <f t="shared" si="85"/>
        <v>1</v>
      </c>
    </row>
    <row r="954" spans="2:19" ht="18.75" x14ac:dyDescent="0.3">
      <c r="B954" s="164">
        <v>44779</v>
      </c>
      <c r="C954" s="95" t="s">
        <v>2492</v>
      </c>
      <c r="D954" s="96" t="s">
        <v>813</v>
      </c>
      <c r="E954" s="97">
        <v>1</v>
      </c>
      <c r="F954" s="140">
        <v>6.5</v>
      </c>
      <c r="G954" s="103">
        <v>2.5</v>
      </c>
      <c r="H954" s="99" t="s">
        <v>557</v>
      </c>
      <c r="I954" s="104" t="s">
        <v>24</v>
      </c>
      <c r="J954" s="105">
        <v>2.75</v>
      </c>
      <c r="K954" s="142">
        <f t="shared" si="82"/>
        <v>15.125</v>
      </c>
      <c r="L954" s="102">
        <f t="shared" si="87"/>
        <v>428.18510493827171</v>
      </c>
      <c r="N954" s="214">
        <f t="shared" si="88"/>
        <v>51.424999999999997</v>
      </c>
      <c r="Q954" s="153">
        <f t="shared" si="83"/>
        <v>1</v>
      </c>
      <c r="R954" s="154">
        <f t="shared" si="84"/>
        <v>1</v>
      </c>
      <c r="S954" s="154">
        <f t="shared" si="85"/>
        <v>0</v>
      </c>
    </row>
    <row r="955" spans="2:19" ht="18.75" x14ac:dyDescent="0.3">
      <c r="B955" s="164">
        <v>44779</v>
      </c>
      <c r="C955" s="95" t="s">
        <v>2493</v>
      </c>
      <c r="D955" s="96" t="s">
        <v>813</v>
      </c>
      <c r="E955" s="97">
        <v>2</v>
      </c>
      <c r="F955" s="140">
        <v>5</v>
      </c>
      <c r="G955" s="103">
        <v>2</v>
      </c>
      <c r="H955" s="99" t="s">
        <v>557</v>
      </c>
      <c r="I955" s="104" t="s">
        <v>26</v>
      </c>
      <c r="J955" s="105">
        <v>1.5</v>
      </c>
      <c r="K955" s="142">
        <f t="shared" si="82"/>
        <v>-1.5</v>
      </c>
      <c r="L955" s="102">
        <f t="shared" si="87"/>
        <v>426.68510493827171</v>
      </c>
      <c r="N955" s="214">
        <f t="shared" si="88"/>
        <v>49.924999999999997</v>
      </c>
      <c r="Q955" s="153">
        <f t="shared" si="83"/>
        <v>1</v>
      </c>
      <c r="R955" s="154">
        <f t="shared" si="84"/>
        <v>0</v>
      </c>
      <c r="S955" s="154">
        <f t="shared" si="85"/>
        <v>1</v>
      </c>
    </row>
    <row r="956" spans="2:19" ht="18.75" x14ac:dyDescent="0.3">
      <c r="B956" s="164">
        <v>44780</v>
      </c>
      <c r="C956" s="95" t="s">
        <v>2447</v>
      </c>
      <c r="D956" s="96" t="s">
        <v>747</v>
      </c>
      <c r="E956" s="97">
        <v>1</v>
      </c>
      <c r="F956" s="140">
        <v>4</v>
      </c>
      <c r="G956" s="103">
        <v>2</v>
      </c>
      <c r="H956" s="99" t="s">
        <v>557</v>
      </c>
      <c r="I956" s="104" t="s">
        <v>26</v>
      </c>
      <c r="J956" s="105">
        <v>9</v>
      </c>
      <c r="K956" s="142">
        <f t="shared" si="82"/>
        <v>-9</v>
      </c>
      <c r="L956" s="102">
        <f t="shared" si="87"/>
        <v>417.68510493827171</v>
      </c>
      <c r="N956" s="214">
        <f t="shared" si="88"/>
        <v>40.924999999999997</v>
      </c>
      <c r="Q956" s="153">
        <f t="shared" si="83"/>
        <v>1</v>
      </c>
      <c r="R956" s="154">
        <f t="shared" si="84"/>
        <v>0</v>
      </c>
      <c r="S956" s="154">
        <f t="shared" si="85"/>
        <v>1</v>
      </c>
    </row>
    <row r="957" spans="2:19" ht="18.75" x14ac:dyDescent="0.3">
      <c r="B957" s="164">
        <v>44780</v>
      </c>
      <c r="C957" s="95" t="s">
        <v>2448</v>
      </c>
      <c r="D957" s="96" t="s">
        <v>747</v>
      </c>
      <c r="E957" s="97">
        <v>4</v>
      </c>
      <c r="F957" s="140">
        <v>4.4000000000000004</v>
      </c>
      <c r="G957" s="103">
        <v>2</v>
      </c>
      <c r="H957" s="99" t="s">
        <v>557</v>
      </c>
      <c r="I957" s="104" t="s">
        <v>34</v>
      </c>
      <c r="J957" s="105">
        <v>2.5</v>
      </c>
      <c r="K957" s="142">
        <f t="shared" si="82"/>
        <v>-2.5</v>
      </c>
      <c r="L957" s="102">
        <f t="shared" si="87"/>
        <v>415.18510493827171</v>
      </c>
      <c r="N957" s="214">
        <f t="shared" si="88"/>
        <v>38.424999999999997</v>
      </c>
      <c r="Q957" s="153">
        <f t="shared" si="83"/>
        <v>1</v>
      </c>
      <c r="R957" s="154">
        <f t="shared" si="84"/>
        <v>0</v>
      </c>
      <c r="S957" s="154">
        <f t="shared" si="85"/>
        <v>1</v>
      </c>
    </row>
    <row r="958" spans="2:19" ht="18.75" x14ac:dyDescent="0.3">
      <c r="B958" s="164">
        <v>44781</v>
      </c>
      <c r="C958" s="95" t="s">
        <v>2449</v>
      </c>
      <c r="D958" s="96" t="s">
        <v>2011</v>
      </c>
      <c r="E958" s="97">
        <v>2</v>
      </c>
      <c r="F958" s="140">
        <v>3.2</v>
      </c>
      <c r="G958" s="103">
        <v>1.8</v>
      </c>
      <c r="H958" s="99" t="s">
        <v>557</v>
      </c>
      <c r="I958" s="104" t="s">
        <v>24</v>
      </c>
      <c r="J958" s="105">
        <v>2.5</v>
      </c>
      <c r="K958" s="142">
        <f t="shared" si="82"/>
        <v>5.5</v>
      </c>
      <c r="L958" s="102">
        <f t="shared" si="87"/>
        <v>420.68510493827171</v>
      </c>
      <c r="N958" s="214">
        <f t="shared" si="88"/>
        <v>43.924999999999997</v>
      </c>
      <c r="Q958" s="153">
        <f t="shared" si="83"/>
        <v>1</v>
      </c>
      <c r="R958" s="154">
        <f t="shared" si="84"/>
        <v>1</v>
      </c>
      <c r="S958" s="154">
        <f t="shared" si="85"/>
        <v>0</v>
      </c>
    </row>
    <row r="959" spans="2:19" ht="18.75" x14ac:dyDescent="0.3">
      <c r="B959" s="164">
        <v>44781</v>
      </c>
      <c r="C959" s="95" t="s">
        <v>2450</v>
      </c>
      <c r="D959" s="96" t="s">
        <v>2011</v>
      </c>
      <c r="E959" s="97">
        <v>7</v>
      </c>
      <c r="F959" s="140">
        <v>4.2</v>
      </c>
      <c r="G959" s="103">
        <v>2</v>
      </c>
      <c r="H959" s="99" t="s">
        <v>557</v>
      </c>
      <c r="I959" s="104" t="s">
        <v>34</v>
      </c>
      <c r="J959" s="105">
        <v>3.5</v>
      </c>
      <c r="K959" s="142">
        <f t="shared" si="82"/>
        <v>-3.5</v>
      </c>
      <c r="L959" s="102">
        <f t="shared" si="87"/>
        <v>417.18510493827171</v>
      </c>
      <c r="N959" s="214">
        <f t="shared" si="88"/>
        <v>40.424999999999997</v>
      </c>
      <c r="Q959" s="153">
        <f t="shared" si="83"/>
        <v>1</v>
      </c>
      <c r="R959" s="154">
        <f t="shared" si="84"/>
        <v>0</v>
      </c>
      <c r="S959" s="154">
        <f t="shared" si="85"/>
        <v>1</v>
      </c>
    </row>
    <row r="960" spans="2:19" ht="18.75" x14ac:dyDescent="0.3">
      <c r="B960" s="164">
        <v>44783</v>
      </c>
      <c r="C960" s="95" t="s">
        <v>2451</v>
      </c>
      <c r="D960" s="96" t="s">
        <v>623</v>
      </c>
      <c r="E960" s="97">
        <v>1</v>
      </c>
      <c r="F960" s="140">
        <v>3.6</v>
      </c>
      <c r="G960" s="103">
        <v>1.8</v>
      </c>
      <c r="H960" s="99" t="s">
        <v>557</v>
      </c>
      <c r="I960" s="104" t="s">
        <v>34</v>
      </c>
      <c r="J960" s="105">
        <v>1.5</v>
      </c>
      <c r="K960" s="142">
        <f t="shared" si="82"/>
        <v>-1.5</v>
      </c>
      <c r="L960" s="102">
        <f t="shared" si="87"/>
        <v>415.68510493827171</v>
      </c>
      <c r="N960" s="214">
        <f t="shared" si="88"/>
        <v>38.924999999999997</v>
      </c>
      <c r="Q960" s="153">
        <f t="shared" si="83"/>
        <v>1</v>
      </c>
      <c r="R960" s="154">
        <f t="shared" si="84"/>
        <v>0</v>
      </c>
      <c r="S960" s="154">
        <f t="shared" si="85"/>
        <v>1</v>
      </c>
    </row>
    <row r="961" spans="2:19" ht="18.75" x14ac:dyDescent="0.3">
      <c r="B961" s="164">
        <v>44783</v>
      </c>
      <c r="C961" s="95" t="s">
        <v>2425</v>
      </c>
      <c r="D961" s="96" t="s">
        <v>623</v>
      </c>
      <c r="E961" s="97">
        <v>1</v>
      </c>
      <c r="F961" s="140">
        <v>34</v>
      </c>
      <c r="G961" s="103">
        <v>8</v>
      </c>
      <c r="H961" s="99" t="s">
        <v>557</v>
      </c>
      <c r="I961" s="104" t="s">
        <v>26</v>
      </c>
      <c r="J961" s="105">
        <v>0.5</v>
      </c>
      <c r="K961" s="142">
        <f t="shared" si="82"/>
        <v>-0.5</v>
      </c>
      <c r="L961" s="102">
        <f t="shared" si="87"/>
        <v>415.18510493827171</v>
      </c>
      <c r="N961" s="214">
        <f t="shared" si="88"/>
        <v>38.424999999999997</v>
      </c>
      <c r="Q961" s="153">
        <f t="shared" si="83"/>
        <v>1</v>
      </c>
      <c r="R961" s="154">
        <f t="shared" si="84"/>
        <v>0</v>
      </c>
      <c r="S961" s="154">
        <f t="shared" si="85"/>
        <v>1</v>
      </c>
    </row>
    <row r="962" spans="2:19" ht="18.75" x14ac:dyDescent="0.3">
      <c r="B962" s="164">
        <v>44784</v>
      </c>
      <c r="C962" s="95" t="s">
        <v>2452</v>
      </c>
      <c r="D962" s="96" t="s">
        <v>619</v>
      </c>
      <c r="E962" s="97">
        <v>2</v>
      </c>
      <c r="F962" s="140">
        <v>3.3</v>
      </c>
      <c r="G962" s="103">
        <v>1.9</v>
      </c>
      <c r="H962" s="99" t="s">
        <v>557</v>
      </c>
      <c r="I962" s="104" t="s">
        <v>16</v>
      </c>
      <c r="J962" s="105">
        <v>2</v>
      </c>
      <c r="K962" s="142">
        <f t="shared" si="82"/>
        <v>-2</v>
      </c>
      <c r="L962" s="102">
        <f t="shared" si="87"/>
        <v>413.18510493827171</v>
      </c>
      <c r="N962" s="214">
        <f t="shared" si="88"/>
        <v>36.424999999999997</v>
      </c>
      <c r="Q962" s="153">
        <f t="shared" si="83"/>
        <v>1</v>
      </c>
      <c r="R962" s="154">
        <f t="shared" si="84"/>
        <v>0</v>
      </c>
      <c r="S962" s="154">
        <f t="shared" si="85"/>
        <v>1</v>
      </c>
    </row>
    <row r="963" spans="2:19" ht="18.75" x14ac:dyDescent="0.3">
      <c r="B963" s="164">
        <v>44784</v>
      </c>
      <c r="C963" s="95" t="s">
        <v>2453</v>
      </c>
      <c r="D963" s="96" t="s">
        <v>93</v>
      </c>
      <c r="E963" s="97">
        <v>4</v>
      </c>
      <c r="F963" s="140">
        <v>3.3</v>
      </c>
      <c r="G963" s="103">
        <v>1.8</v>
      </c>
      <c r="H963" s="99" t="s">
        <v>557</v>
      </c>
      <c r="I963" s="104" t="s">
        <v>34</v>
      </c>
      <c r="J963" s="105">
        <v>2</v>
      </c>
      <c r="K963" s="142">
        <f t="shared" ref="K963:K1026" si="89">IF(OR(I963="",J963=""),"",IF(AND(H963="W",I963="1st"),F963*J963-J963,IF(AND(H963="P",OR(I963="1st",I963="2nd",I963="3rd")),G963*J963-J963,IF(H963="EW",-2*J963,-J963))))</f>
        <v>-2</v>
      </c>
      <c r="L963" s="102">
        <f t="shared" si="87"/>
        <v>411.18510493827171</v>
      </c>
      <c r="N963" s="214">
        <f t="shared" si="88"/>
        <v>34.424999999999997</v>
      </c>
      <c r="Q963" s="153">
        <f t="shared" si="83"/>
        <v>1</v>
      </c>
      <c r="R963" s="154">
        <f t="shared" si="84"/>
        <v>0</v>
      </c>
      <c r="S963" s="154">
        <f t="shared" si="85"/>
        <v>1</v>
      </c>
    </row>
    <row r="964" spans="2:19" ht="18.75" x14ac:dyDescent="0.3">
      <c r="B964" s="164">
        <v>44784</v>
      </c>
      <c r="C964" s="95" t="s">
        <v>2454</v>
      </c>
      <c r="D964" s="96" t="s">
        <v>93</v>
      </c>
      <c r="E964" s="97">
        <v>4</v>
      </c>
      <c r="F964" s="140">
        <v>6.8</v>
      </c>
      <c r="G964" s="103">
        <v>0</v>
      </c>
      <c r="H964" s="99" t="s">
        <v>557</v>
      </c>
      <c r="I964" s="104" t="s">
        <v>24</v>
      </c>
      <c r="J964" s="105">
        <v>0.5</v>
      </c>
      <c r="K964" s="142">
        <f t="shared" si="89"/>
        <v>2.9</v>
      </c>
      <c r="L964" s="102">
        <f t="shared" si="87"/>
        <v>414.08510493827168</v>
      </c>
      <c r="N964" s="214">
        <f t="shared" si="88"/>
        <v>37.324999999999996</v>
      </c>
      <c r="Q964" s="153">
        <f t="shared" ref="Q964:Q1027" si="90">IF(B964="",0,1)</f>
        <v>1</v>
      </c>
      <c r="R964" s="154">
        <f t="shared" ref="R964:R1027" si="91">IF(K964&gt;0,1,0)</f>
        <v>1</v>
      </c>
      <c r="S964" s="154">
        <f t="shared" ref="S964:S1027" si="92">IF(K964&lt;0,1,0)</f>
        <v>0</v>
      </c>
    </row>
    <row r="965" spans="2:19" ht="18.75" x14ac:dyDescent="0.3">
      <c r="B965" s="164">
        <v>44785</v>
      </c>
      <c r="C965" s="95" t="s">
        <v>2455</v>
      </c>
      <c r="D965" s="96" t="s">
        <v>43</v>
      </c>
      <c r="E965" s="97">
        <v>4</v>
      </c>
      <c r="F965" s="140">
        <v>34</v>
      </c>
      <c r="G965" s="103">
        <v>6</v>
      </c>
      <c r="H965" s="99" t="s">
        <v>557</v>
      </c>
      <c r="I965" s="104" t="s">
        <v>34</v>
      </c>
      <c r="J965" s="105">
        <v>2</v>
      </c>
      <c r="K965" s="142">
        <f t="shared" si="89"/>
        <v>-2</v>
      </c>
      <c r="L965" s="102">
        <f t="shared" si="87"/>
        <v>412.08510493827168</v>
      </c>
      <c r="N965" s="214">
        <f t="shared" si="88"/>
        <v>35.324999999999996</v>
      </c>
      <c r="Q965" s="153">
        <f t="shared" si="90"/>
        <v>1</v>
      </c>
      <c r="R965" s="154">
        <f t="shared" si="91"/>
        <v>0</v>
      </c>
      <c r="S965" s="154">
        <f t="shared" si="92"/>
        <v>1</v>
      </c>
    </row>
    <row r="966" spans="2:19" ht="18.75" x14ac:dyDescent="0.3">
      <c r="B966" s="164">
        <v>44785</v>
      </c>
      <c r="C966" s="95" t="s">
        <v>2455</v>
      </c>
      <c r="D966" s="96" t="s">
        <v>43</v>
      </c>
      <c r="E966" s="97">
        <v>4</v>
      </c>
      <c r="F966" s="140">
        <v>34</v>
      </c>
      <c r="G966" s="103">
        <v>6</v>
      </c>
      <c r="H966" s="99" t="s">
        <v>567</v>
      </c>
      <c r="I966" s="104" t="s">
        <v>34</v>
      </c>
      <c r="J966" s="105">
        <v>2</v>
      </c>
      <c r="K966" s="142">
        <f t="shared" si="89"/>
        <v>-2</v>
      </c>
      <c r="L966" s="102">
        <f t="shared" si="87"/>
        <v>410.08510493827168</v>
      </c>
      <c r="N966" s="214">
        <f t="shared" si="88"/>
        <v>33.324999999999996</v>
      </c>
      <c r="Q966" s="153">
        <f t="shared" si="90"/>
        <v>1</v>
      </c>
      <c r="R966" s="154">
        <f t="shared" si="91"/>
        <v>0</v>
      </c>
      <c r="S966" s="154">
        <f t="shared" si="92"/>
        <v>1</v>
      </c>
    </row>
    <row r="967" spans="2:19" ht="18.75" x14ac:dyDescent="0.3">
      <c r="B967" s="164">
        <v>44786</v>
      </c>
      <c r="C967" s="95" t="s">
        <v>2464</v>
      </c>
      <c r="D967" s="96" t="s">
        <v>561</v>
      </c>
      <c r="E967" s="97">
        <v>2</v>
      </c>
      <c r="F967" s="140">
        <v>2.4500000000000002</v>
      </c>
      <c r="G967" s="103">
        <v>1.4</v>
      </c>
      <c r="H967" s="99" t="s">
        <v>557</v>
      </c>
      <c r="I967" s="104" t="s">
        <v>16</v>
      </c>
      <c r="J967" s="105">
        <v>1.5</v>
      </c>
      <c r="K967" s="142">
        <f t="shared" si="89"/>
        <v>-1.5</v>
      </c>
      <c r="L967" s="102">
        <f t="shared" si="87"/>
        <v>408.58510493827168</v>
      </c>
      <c r="N967" s="214">
        <f t="shared" si="88"/>
        <v>31.824999999999996</v>
      </c>
      <c r="Q967" s="153">
        <f t="shared" si="90"/>
        <v>1</v>
      </c>
      <c r="R967" s="154">
        <f t="shared" si="91"/>
        <v>0</v>
      </c>
      <c r="S967" s="154">
        <f t="shared" si="92"/>
        <v>1</v>
      </c>
    </row>
    <row r="968" spans="2:19" ht="18.75" x14ac:dyDescent="0.3">
      <c r="B968" s="164">
        <v>44786</v>
      </c>
      <c r="C968" s="95" t="s">
        <v>2465</v>
      </c>
      <c r="D968" s="96" t="s">
        <v>561</v>
      </c>
      <c r="E968" s="97">
        <v>3</v>
      </c>
      <c r="F968" s="140">
        <v>41</v>
      </c>
      <c r="G968" s="103">
        <v>8</v>
      </c>
      <c r="H968" s="99" t="s">
        <v>557</v>
      </c>
      <c r="I968" s="104" t="s">
        <v>34</v>
      </c>
      <c r="J968" s="105">
        <v>0.25</v>
      </c>
      <c r="K968" s="142">
        <f t="shared" si="89"/>
        <v>-0.25</v>
      </c>
      <c r="L968" s="102">
        <f t="shared" si="87"/>
        <v>408.33510493827168</v>
      </c>
      <c r="N968" s="214">
        <f t="shared" si="88"/>
        <v>31.574999999999996</v>
      </c>
      <c r="Q968" s="153">
        <f t="shared" si="90"/>
        <v>1</v>
      </c>
      <c r="R968" s="154">
        <f t="shared" si="91"/>
        <v>0</v>
      </c>
      <c r="S968" s="154">
        <f t="shared" si="92"/>
        <v>1</v>
      </c>
    </row>
    <row r="969" spans="2:19" ht="18.75" x14ac:dyDescent="0.3">
      <c r="B969" s="164">
        <v>44786</v>
      </c>
      <c r="C969" s="95" t="s">
        <v>2466</v>
      </c>
      <c r="D969" s="96" t="s">
        <v>2467</v>
      </c>
      <c r="E969" s="97">
        <v>1</v>
      </c>
      <c r="F969" s="140">
        <v>3.6</v>
      </c>
      <c r="G969" s="103">
        <v>1.8</v>
      </c>
      <c r="H969" s="99" t="s">
        <v>557</v>
      </c>
      <c r="I969" s="104" t="s">
        <v>26</v>
      </c>
      <c r="J969" s="105">
        <v>1</v>
      </c>
      <c r="K969" s="142">
        <f t="shared" si="89"/>
        <v>-1</v>
      </c>
      <c r="L969" s="102">
        <f t="shared" si="87"/>
        <v>407.33510493827168</v>
      </c>
      <c r="N969" s="214">
        <f t="shared" si="88"/>
        <v>30.574999999999996</v>
      </c>
      <c r="Q969" s="153">
        <f t="shared" si="90"/>
        <v>1</v>
      </c>
      <c r="R969" s="154">
        <f t="shared" si="91"/>
        <v>0</v>
      </c>
      <c r="S969" s="154">
        <f t="shared" si="92"/>
        <v>1</v>
      </c>
    </row>
    <row r="970" spans="2:19" ht="18.75" x14ac:dyDescent="0.3">
      <c r="B970" s="164">
        <v>44787</v>
      </c>
      <c r="C970" s="95" t="s">
        <v>2468</v>
      </c>
      <c r="D970" s="96" t="s">
        <v>2469</v>
      </c>
      <c r="E970" s="97">
        <v>1</v>
      </c>
      <c r="F970" s="140">
        <v>4.4000000000000004</v>
      </c>
      <c r="G970" s="103">
        <v>2</v>
      </c>
      <c r="H970" s="99" t="s">
        <v>557</v>
      </c>
      <c r="I970" s="104" t="s">
        <v>26</v>
      </c>
      <c r="J970" s="105">
        <v>2</v>
      </c>
      <c r="K970" s="142">
        <f t="shared" si="89"/>
        <v>-2</v>
      </c>
      <c r="L970" s="102">
        <f t="shared" si="87"/>
        <v>405.33510493827168</v>
      </c>
      <c r="N970" s="214">
        <f t="shared" si="88"/>
        <v>28.574999999999996</v>
      </c>
      <c r="Q970" s="153">
        <f t="shared" si="90"/>
        <v>1</v>
      </c>
      <c r="R970" s="154">
        <f t="shared" si="91"/>
        <v>0</v>
      </c>
      <c r="S970" s="154">
        <f t="shared" si="92"/>
        <v>1</v>
      </c>
    </row>
    <row r="971" spans="2:19" ht="18.75" x14ac:dyDescent="0.3">
      <c r="B971" s="164">
        <v>44787</v>
      </c>
      <c r="C971" s="95" t="s">
        <v>2470</v>
      </c>
      <c r="D971" s="96" t="s">
        <v>114</v>
      </c>
      <c r="E971" s="97">
        <v>2</v>
      </c>
      <c r="F971" s="140">
        <v>4.5999999999999996</v>
      </c>
      <c r="G971" s="103">
        <v>2</v>
      </c>
      <c r="H971" s="99" t="s">
        <v>557</v>
      </c>
      <c r="I971" s="104" t="s">
        <v>21</v>
      </c>
      <c r="J971" s="105">
        <v>1</v>
      </c>
      <c r="K971" s="142">
        <f t="shared" si="89"/>
        <v>-1</v>
      </c>
      <c r="L971" s="102">
        <f t="shared" si="87"/>
        <v>404.33510493827168</v>
      </c>
      <c r="N971" s="214">
        <f t="shared" si="88"/>
        <v>27.574999999999996</v>
      </c>
      <c r="Q971" s="153">
        <f t="shared" si="90"/>
        <v>1</v>
      </c>
      <c r="R971" s="154">
        <f t="shared" si="91"/>
        <v>0</v>
      </c>
      <c r="S971" s="154">
        <f t="shared" si="92"/>
        <v>1</v>
      </c>
    </row>
    <row r="972" spans="2:19" ht="18.75" x14ac:dyDescent="0.3">
      <c r="B972" s="164">
        <v>44787</v>
      </c>
      <c r="C972" s="95" t="s">
        <v>2471</v>
      </c>
      <c r="D972" s="96" t="s">
        <v>114</v>
      </c>
      <c r="E972" s="97">
        <v>2</v>
      </c>
      <c r="F972" s="140">
        <v>2.35</v>
      </c>
      <c r="G972" s="103">
        <v>1.3</v>
      </c>
      <c r="H972" s="99" t="s">
        <v>557</v>
      </c>
      <c r="I972" s="104" t="s">
        <v>24</v>
      </c>
      <c r="J972" s="105">
        <v>1</v>
      </c>
      <c r="K972" s="142">
        <f t="shared" si="89"/>
        <v>1.35</v>
      </c>
      <c r="L972" s="102">
        <f t="shared" si="87"/>
        <v>405.68510493827171</v>
      </c>
      <c r="N972" s="214">
        <f t="shared" si="88"/>
        <v>28.924999999999997</v>
      </c>
      <c r="Q972" s="153">
        <f t="shared" si="90"/>
        <v>1</v>
      </c>
      <c r="R972" s="154">
        <f t="shared" si="91"/>
        <v>1</v>
      </c>
      <c r="S972" s="154">
        <f t="shared" si="92"/>
        <v>0</v>
      </c>
    </row>
    <row r="973" spans="2:19" ht="18.75" x14ac:dyDescent="0.3">
      <c r="B973" s="164">
        <v>44788</v>
      </c>
      <c r="C973" s="95" t="s">
        <v>2462</v>
      </c>
      <c r="D973" s="96" t="s">
        <v>616</v>
      </c>
      <c r="E973" s="97">
        <v>4</v>
      </c>
      <c r="F973" s="140">
        <v>3.9</v>
      </c>
      <c r="G973" s="103">
        <v>1.8</v>
      </c>
      <c r="H973" s="99" t="s">
        <v>557</v>
      </c>
      <c r="I973" s="104" t="s">
        <v>16</v>
      </c>
      <c r="J973" s="105">
        <v>13</v>
      </c>
      <c r="K973" s="142">
        <f t="shared" si="89"/>
        <v>-13</v>
      </c>
      <c r="L973" s="102">
        <f t="shared" si="87"/>
        <v>392.68510493827171</v>
      </c>
      <c r="N973" s="214">
        <f t="shared" si="88"/>
        <v>15.924999999999997</v>
      </c>
      <c r="Q973" s="153">
        <f t="shared" si="90"/>
        <v>1</v>
      </c>
      <c r="R973" s="154">
        <f t="shared" si="91"/>
        <v>0</v>
      </c>
      <c r="S973" s="154">
        <f t="shared" si="92"/>
        <v>1</v>
      </c>
    </row>
    <row r="974" spans="2:19" ht="18.75" x14ac:dyDescent="0.3">
      <c r="B974" s="164">
        <v>44788</v>
      </c>
      <c r="C974" s="95" t="s">
        <v>2463</v>
      </c>
      <c r="D974" s="96" t="s">
        <v>616</v>
      </c>
      <c r="E974" s="97">
        <v>4</v>
      </c>
      <c r="F974" s="140">
        <v>1</v>
      </c>
      <c r="G974" s="103">
        <v>0</v>
      </c>
      <c r="H974" s="99" t="s">
        <v>557</v>
      </c>
      <c r="I974" s="104" t="s">
        <v>26</v>
      </c>
      <c r="J974" s="105">
        <v>3</v>
      </c>
      <c r="K974" s="142">
        <f t="shared" si="89"/>
        <v>-3</v>
      </c>
      <c r="L974" s="102">
        <f t="shared" si="87"/>
        <v>389.68510493827171</v>
      </c>
      <c r="N974" s="214">
        <f t="shared" si="88"/>
        <v>12.924999999999997</v>
      </c>
      <c r="Q974" s="153">
        <f t="shared" si="90"/>
        <v>1</v>
      </c>
      <c r="R974" s="154">
        <f t="shared" si="91"/>
        <v>0</v>
      </c>
      <c r="S974" s="154">
        <f t="shared" si="92"/>
        <v>1</v>
      </c>
    </row>
    <row r="975" spans="2:19" ht="18.75" x14ac:dyDescent="0.3">
      <c r="B975" s="164">
        <v>44789</v>
      </c>
      <c r="C975" s="95" t="s">
        <v>2456</v>
      </c>
      <c r="D975" s="96" t="s">
        <v>584</v>
      </c>
      <c r="E975" s="97">
        <v>5</v>
      </c>
      <c r="F975" s="140">
        <v>6.5</v>
      </c>
      <c r="G975" s="103">
        <v>3</v>
      </c>
      <c r="H975" s="99" t="s">
        <v>557</v>
      </c>
      <c r="I975" s="104" t="s">
        <v>16</v>
      </c>
      <c r="J975" s="105">
        <v>1.5</v>
      </c>
      <c r="K975" s="142">
        <f t="shared" si="89"/>
        <v>-1.5</v>
      </c>
      <c r="L975" s="102">
        <f t="shared" si="87"/>
        <v>388.18510493827171</v>
      </c>
      <c r="N975" s="214">
        <f t="shared" si="88"/>
        <v>11.424999999999997</v>
      </c>
      <c r="Q975" s="153">
        <f t="shared" si="90"/>
        <v>1</v>
      </c>
      <c r="R975" s="154">
        <f t="shared" si="91"/>
        <v>0</v>
      </c>
      <c r="S975" s="154">
        <f t="shared" si="92"/>
        <v>1</v>
      </c>
    </row>
    <row r="976" spans="2:19" ht="18.75" x14ac:dyDescent="0.3">
      <c r="B976" s="164">
        <v>44789</v>
      </c>
      <c r="C976" s="95" t="s">
        <v>2457</v>
      </c>
      <c r="D976" s="96" t="s">
        <v>584</v>
      </c>
      <c r="E976" s="97">
        <v>5</v>
      </c>
      <c r="F976" s="140">
        <v>3.3</v>
      </c>
      <c r="G976" s="103">
        <v>1.8</v>
      </c>
      <c r="H976" s="99" t="s">
        <v>557</v>
      </c>
      <c r="I976" s="104" t="s">
        <v>24</v>
      </c>
      <c r="J976" s="105">
        <v>13</v>
      </c>
      <c r="K976" s="142">
        <f t="shared" si="89"/>
        <v>29.9</v>
      </c>
      <c r="L976" s="102">
        <f t="shared" si="87"/>
        <v>418.08510493827168</v>
      </c>
      <c r="N976" s="214">
        <f t="shared" si="88"/>
        <v>41.324999999999996</v>
      </c>
      <c r="Q976" s="153">
        <f t="shared" si="90"/>
        <v>1</v>
      </c>
      <c r="R976" s="154">
        <f t="shared" si="91"/>
        <v>1</v>
      </c>
      <c r="S976" s="154">
        <f t="shared" si="92"/>
        <v>0</v>
      </c>
    </row>
    <row r="977" spans="2:19" ht="18.75" x14ac:dyDescent="0.3">
      <c r="B977" s="164">
        <v>44789</v>
      </c>
      <c r="C977" s="95" t="s">
        <v>2458</v>
      </c>
      <c r="D977" s="96" t="s">
        <v>705</v>
      </c>
      <c r="E977" s="97">
        <v>1</v>
      </c>
      <c r="F977" s="140">
        <v>3.56</v>
      </c>
      <c r="G977" s="103">
        <v>0</v>
      </c>
      <c r="H977" s="99" t="s">
        <v>557</v>
      </c>
      <c r="I977" s="104" t="s">
        <v>24</v>
      </c>
      <c r="J977" s="105">
        <v>5</v>
      </c>
      <c r="K977" s="142">
        <f t="shared" si="89"/>
        <v>12.8</v>
      </c>
      <c r="L977" s="102">
        <f t="shared" ref="L977:L1002" si="93">IF(K977="",L976,L976+K977)</f>
        <v>430.8851049382717</v>
      </c>
      <c r="N977" s="214">
        <f t="shared" si="88"/>
        <v>54.125</v>
      </c>
      <c r="Q977" s="153">
        <f t="shared" si="90"/>
        <v>1</v>
      </c>
      <c r="R977" s="154">
        <f t="shared" si="91"/>
        <v>1</v>
      </c>
      <c r="S977" s="154">
        <f t="shared" si="92"/>
        <v>0</v>
      </c>
    </row>
    <row r="978" spans="2:19" ht="18.75" x14ac:dyDescent="0.3">
      <c r="B978" s="164">
        <v>44789</v>
      </c>
      <c r="C978" s="95" t="s">
        <v>2459</v>
      </c>
      <c r="D978" s="96" t="s">
        <v>705</v>
      </c>
      <c r="E978" s="97">
        <v>2</v>
      </c>
      <c r="F978" s="140">
        <v>23</v>
      </c>
      <c r="G978" s="103">
        <v>5.5</v>
      </c>
      <c r="H978" s="99" t="s">
        <v>557</v>
      </c>
      <c r="I978" s="104" t="s">
        <v>34</v>
      </c>
      <c r="J978" s="105">
        <v>0.5</v>
      </c>
      <c r="K978" s="142">
        <f t="shared" si="89"/>
        <v>-0.5</v>
      </c>
      <c r="L978" s="102">
        <f t="shared" si="93"/>
        <v>430.3851049382717</v>
      </c>
      <c r="N978" s="214">
        <f t="shared" si="88"/>
        <v>53.625</v>
      </c>
      <c r="Q978" s="153">
        <f t="shared" si="90"/>
        <v>1</v>
      </c>
      <c r="R978" s="154">
        <f t="shared" si="91"/>
        <v>0</v>
      </c>
      <c r="S978" s="154">
        <f t="shared" si="92"/>
        <v>1</v>
      </c>
    </row>
    <row r="979" spans="2:19" ht="18.75" x14ac:dyDescent="0.3">
      <c r="B979" s="164">
        <v>44789</v>
      </c>
      <c r="C979" s="95" t="s">
        <v>2460</v>
      </c>
      <c r="D979" s="96" t="s">
        <v>705</v>
      </c>
      <c r="E979" s="97">
        <v>3</v>
      </c>
      <c r="F979" s="140">
        <v>1</v>
      </c>
      <c r="G979" s="103">
        <v>0</v>
      </c>
      <c r="H979" s="99" t="s">
        <v>557</v>
      </c>
      <c r="I979" s="104" t="s">
        <v>26</v>
      </c>
      <c r="J979" s="105">
        <v>1</v>
      </c>
      <c r="K979" s="142">
        <f t="shared" si="89"/>
        <v>-1</v>
      </c>
      <c r="L979" s="102">
        <f t="shared" si="93"/>
        <v>429.3851049382717</v>
      </c>
      <c r="N979" s="214">
        <f t="shared" si="88"/>
        <v>52.625</v>
      </c>
      <c r="Q979" s="153">
        <f t="shared" si="90"/>
        <v>1</v>
      </c>
      <c r="R979" s="154">
        <f t="shared" si="91"/>
        <v>0</v>
      </c>
      <c r="S979" s="154">
        <f t="shared" si="92"/>
        <v>1</v>
      </c>
    </row>
    <row r="980" spans="2:19" ht="18.75" x14ac:dyDescent="0.3">
      <c r="B980" s="164">
        <v>44789</v>
      </c>
      <c r="C980" s="95" t="s">
        <v>2461</v>
      </c>
      <c r="D980" s="96" t="s">
        <v>705</v>
      </c>
      <c r="E980" s="97">
        <v>3</v>
      </c>
      <c r="F980" s="140">
        <v>1</v>
      </c>
      <c r="G980" s="103">
        <v>0</v>
      </c>
      <c r="H980" s="99" t="s">
        <v>557</v>
      </c>
      <c r="I980" s="104" t="s">
        <v>26</v>
      </c>
      <c r="J980" s="105">
        <v>1</v>
      </c>
      <c r="K980" s="142">
        <f t="shared" si="89"/>
        <v>-1</v>
      </c>
      <c r="L980" s="102">
        <f t="shared" si="93"/>
        <v>428.3851049382717</v>
      </c>
      <c r="N980" s="214">
        <f t="shared" si="88"/>
        <v>51.625</v>
      </c>
      <c r="Q980" s="153">
        <f t="shared" si="90"/>
        <v>1</v>
      </c>
      <c r="R980" s="154">
        <f t="shared" si="91"/>
        <v>0</v>
      </c>
      <c r="S980" s="154">
        <f t="shared" si="92"/>
        <v>1</v>
      </c>
    </row>
    <row r="981" spans="2:19" ht="18.75" x14ac:dyDescent="0.3">
      <c r="B981" s="164">
        <v>44789</v>
      </c>
      <c r="C981" s="95" t="s">
        <v>2386</v>
      </c>
      <c r="D981" s="96" t="s">
        <v>705</v>
      </c>
      <c r="E981" s="97">
        <v>4</v>
      </c>
      <c r="F981" s="140">
        <v>2.4500000000000002</v>
      </c>
      <c r="G981" s="103">
        <v>1.4</v>
      </c>
      <c r="H981" s="99" t="s">
        <v>557</v>
      </c>
      <c r="I981" s="104" t="s">
        <v>26</v>
      </c>
      <c r="J981" s="105">
        <v>1</v>
      </c>
      <c r="K981" s="142">
        <f t="shared" si="89"/>
        <v>-1</v>
      </c>
      <c r="L981" s="102">
        <f t="shared" si="93"/>
        <v>427.3851049382717</v>
      </c>
      <c r="N981" s="214">
        <f t="shared" si="88"/>
        <v>50.625</v>
      </c>
      <c r="Q981" s="153">
        <f t="shared" si="90"/>
        <v>1</v>
      </c>
      <c r="R981" s="154">
        <f t="shared" si="91"/>
        <v>0</v>
      </c>
      <c r="S981" s="154">
        <f t="shared" si="92"/>
        <v>1</v>
      </c>
    </row>
    <row r="982" spans="2:19" ht="18.75" x14ac:dyDescent="0.3">
      <c r="B982" s="164">
        <v>44790</v>
      </c>
      <c r="C982" s="95" t="s">
        <v>2472</v>
      </c>
      <c r="D982" s="96" t="s">
        <v>32</v>
      </c>
      <c r="E982" s="97">
        <v>2</v>
      </c>
      <c r="F982" s="140">
        <v>2</v>
      </c>
      <c r="G982" s="103">
        <v>1.1000000000000001</v>
      </c>
      <c r="H982" s="99" t="s">
        <v>557</v>
      </c>
      <c r="I982" s="104" t="s">
        <v>34</v>
      </c>
      <c r="J982" s="105">
        <v>0.75</v>
      </c>
      <c r="K982" s="142">
        <f t="shared" si="89"/>
        <v>-0.75</v>
      </c>
      <c r="L982" s="102">
        <f t="shared" si="93"/>
        <v>426.6351049382717</v>
      </c>
      <c r="N982" s="214">
        <f t="shared" si="88"/>
        <v>49.875</v>
      </c>
      <c r="Q982" s="153">
        <f t="shared" si="90"/>
        <v>1</v>
      </c>
      <c r="R982" s="154">
        <f t="shared" si="91"/>
        <v>0</v>
      </c>
      <c r="S982" s="154">
        <f t="shared" si="92"/>
        <v>1</v>
      </c>
    </row>
    <row r="983" spans="2:19" ht="18.75" x14ac:dyDescent="0.3">
      <c r="B983" s="164">
        <v>44790</v>
      </c>
      <c r="C983" s="95" t="s">
        <v>1914</v>
      </c>
      <c r="D983" s="96" t="s">
        <v>32</v>
      </c>
      <c r="E983" s="97">
        <v>3</v>
      </c>
      <c r="F983" s="140">
        <v>7</v>
      </c>
      <c r="G983" s="103">
        <v>2.5</v>
      </c>
      <c r="H983" s="99" t="s">
        <v>557</v>
      </c>
      <c r="I983" s="104" t="s">
        <v>26</v>
      </c>
      <c r="J983" s="105">
        <v>0.75</v>
      </c>
      <c r="K983" s="142">
        <f t="shared" si="89"/>
        <v>-0.75</v>
      </c>
      <c r="L983" s="102">
        <f t="shared" si="93"/>
        <v>425.8851049382717</v>
      </c>
      <c r="N983" s="214">
        <f t="shared" si="88"/>
        <v>49.125</v>
      </c>
      <c r="Q983" s="153">
        <f t="shared" si="90"/>
        <v>1</v>
      </c>
      <c r="R983" s="154">
        <f t="shared" si="91"/>
        <v>0</v>
      </c>
      <c r="S983" s="154">
        <f t="shared" si="92"/>
        <v>1</v>
      </c>
    </row>
    <row r="984" spans="2:19" ht="18.75" x14ac:dyDescent="0.3">
      <c r="B984" s="164">
        <v>44791</v>
      </c>
      <c r="C984" s="95" t="s">
        <v>2473</v>
      </c>
      <c r="D984" s="96" t="s">
        <v>788</v>
      </c>
      <c r="E984" s="97">
        <v>3</v>
      </c>
      <c r="F984" s="140">
        <v>8.5</v>
      </c>
      <c r="G984" s="103">
        <v>3</v>
      </c>
      <c r="H984" s="99" t="s">
        <v>557</v>
      </c>
      <c r="I984" s="104" t="s">
        <v>26</v>
      </c>
      <c r="J984" s="105">
        <v>7</v>
      </c>
      <c r="K984" s="142">
        <f t="shared" si="89"/>
        <v>-7</v>
      </c>
      <c r="L984" s="102">
        <f t="shared" si="93"/>
        <v>418.8851049382717</v>
      </c>
      <c r="N984" s="214">
        <f t="shared" si="88"/>
        <v>42.125</v>
      </c>
      <c r="Q984" s="153">
        <f t="shared" si="90"/>
        <v>1</v>
      </c>
      <c r="R984" s="154">
        <f t="shared" si="91"/>
        <v>0</v>
      </c>
      <c r="S984" s="154">
        <f t="shared" si="92"/>
        <v>1</v>
      </c>
    </row>
    <row r="985" spans="2:19" ht="18.75" x14ac:dyDescent="0.3">
      <c r="B985" s="164">
        <v>44791</v>
      </c>
      <c r="C985" s="95" t="s">
        <v>2474</v>
      </c>
      <c r="D985" s="96" t="s">
        <v>788</v>
      </c>
      <c r="E985" s="97">
        <v>1</v>
      </c>
      <c r="F985" s="140">
        <v>31</v>
      </c>
      <c r="G985" s="103">
        <v>8</v>
      </c>
      <c r="H985" s="99" t="s">
        <v>557</v>
      </c>
      <c r="I985" s="104" t="s">
        <v>26</v>
      </c>
      <c r="J985" s="105">
        <v>0.125</v>
      </c>
      <c r="K985" s="142">
        <f t="shared" si="89"/>
        <v>-0.125</v>
      </c>
      <c r="L985" s="102">
        <f t="shared" si="93"/>
        <v>418.7601049382717</v>
      </c>
      <c r="N985" s="214">
        <f t="shared" si="88"/>
        <v>42</v>
      </c>
      <c r="Q985" s="153">
        <f t="shared" si="90"/>
        <v>1</v>
      </c>
      <c r="R985" s="154">
        <f t="shared" si="91"/>
        <v>0</v>
      </c>
      <c r="S985" s="154">
        <f t="shared" si="92"/>
        <v>1</v>
      </c>
    </row>
    <row r="986" spans="2:19" ht="18.75" x14ac:dyDescent="0.3">
      <c r="B986" s="164">
        <v>44791</v>
      </c>
      <c r="C986" s="95" t="s">
        <v>2474</v>
      </c>
      <c r="D986" s="96" t="s">
        <v>788</v>
      </c>
      <c r="E986" s="97">
        <v>1</v>
      </c>
      <c r="F986" s="140">
        <v>31</v>
      </c>
      <c r="G986" s="103">
        <v>8</v>
      </c>
      <c r="H986" s="99" t="s">
        <v>567</v>
      </c>
      <c r="I986" s="104" t="s">
        <v>26</v>
      </c>
      <c r="J986" s="105">
        <v>0.125</v>
      </c>
      <c r="K986" s="142">
        <f t="shared" si="89"/>
        <v>0.875</v>
      </c>
      <c r="L986" s="102">
        <f t="shared" si="93"/>
        <v>419.6351049382717</v>
      </c>
      <c r="N986" s="214">
        <f t="shared" si="88"/>
        <v>42.875</v>
      </c>
      <c r="Q986" s="153">
        <f t="shared" si="90"/>
        <v>1</v>
      </c>
      <c r="R986" s="154">
        <f t="shared" si="91"/>
        <v>1</v>
      </c>
      <c r="S986" s="154">
        <f t="shared" si="92"/>
        <v>0</v>
      </c>
    </row>
    <row r="987" spans="2:19" ht="18.75" x14ac:dyDescent="0.3">
      <c r="B987" s="164">
        <v>44791</v>
      </c>
      <c r="C987" s="95" t="s">
        <v>2475</v>
      </c>
      <c r="D987" s="96" t="s">
        <v>842</v>
      </c>
      <c r="E987" s="97">
        <v>1</v>
      </c>
      <c r="F987" s="140">
        <v>14</v>
      </c>
      <c r="G987" s="103">
        <v>4</v>
      </c>
      <c r="H987" s="99" t="s">
        <v>557</v>
      </c>
      <c r="I987" s="104" t="s">
        <v>16</v>
      </c>
      <c r="J987" s="105">
        <v>5</v>
      </c>
      <c r="K987" s="142">
        <f t="shared" si="89"/>
        <v>-5</v>
      </c>
      <c r="L987" s="102">
        <f t="shared" si="93"/>
        <v>414.6351049382717</v>
      </c>
      <c r="N987" s="214">
        <f t="shared" si="88"/>
        <v>37.875</v>
      </c>
      <c r="Q987" s="153">
        <f t="shared" si="90"/>
        <v>1</v>
      </c>
      <c r="R987" s="154">
        <f t="shared" si="91"/>
        <v>0</v>
      </c>
      <c r="S987" s="154">
        <f t="shared" si="92"/>
        <v>1</v>
      </c>
    </row>
    <row r="988" spans="2:19" ht="18.75" x14ac:dyDescent="0.3">
      <c r="B988" s="164">
        <v>44791</v>
      </c>
      <c r="C988" s="95" t="s">
        <v>2476</v>
      </c>
      <c r="D988" s="96" t="s">
        <v>842</v>
      </c>
      <c r="E988" s="97">
        <v>1</v>
      </c>
      <c r="F988" s="140">
        <v>4.5999999999999996</v>
      </c>
      <c r="G988" s="103">
        <v>2</v>
      </c>
      <c r="H988" s="99" t="s">
        <v>557</v>
      </c>
      <c r="I988" s="104" t="s">
        <v>26</v>
      </c>
      <c r="J988" s="105">
        <v>3</v>
      </c>
      <c r="K988" s="142">
        <f t="shared" si="89"/>
        <v>-3</v>
      </c>
      <c r="L988" s="102">
        <f t="shared" si="93"/>
        <v>411.6351049382717</v>
      </c>
      <c r="N988" s="214">
        <f t="shared" si="88"/>
        <v>34.875</v>
      </c>
      <c r="Q988" s="153">
        <f t="shared" si="90"/>
        <v>1</v>
      </c>
      <c r="R988" s="154">
        <f t="shared" si="91"/>
        <v>0</v>
      </c>
      <c r="S988" s="154">
        <f t="shared" si="92"/>
        <v>1</v>
      </c>
    </row>
    <row r="989" spans="2:19" ht="18.75" x14ac:dyDescent="0.3">
      <c r="B989" s="164">
        <v>44792</v>
      </c>
      <c r="C989" s="95" t="s">
        <v>2477</v>
      </c>
      <c r="D989" s="96" t="s">
        <v>30</v>
      </c>
      <c r="E989" s="97">
        <v>1</v>
      </c>
      <c r="F989" s="140">
        <v>2.9</v>
      </c>
      <c r="G989" s="103">
        <v>0</v>
      </c>
      <c r="H989" s="99" t="s">
        <v>557</v>
      </c>
      <c r="I989" s="104" t="s">
        <v>21</v>
      </c>
      <c r="J989" s="105">
        <v>6</v>
      </c>
      <c r="K989" s="142">
        <f t="shared" si="89"/>
        <v>-6</v>
      </c>
      <c r="L989" s="102">
        <f t="shared" si="93"/>
        <v>405.6351049382717</v>
      </c>
      <c r="N989" s="214">
        <f t="shared" si="88"/>
        <v>28.875</v>
      </c>
      <c r="Q989" s="153">
        <f t="shared" si="90"/>
        <v>1</v>
      </c>
      <c r="R989" s="154">
        <f t="shared" si="91"/>
        <v>0</v>
      </c>
      <c r="S989" s="154">
        <f t="shared" si="92"/>
        <v>1</v>
      </c>
    </row>
    <row r="990" spans="2:19" ht="18.75" x14ac:dyDescent="0.3">
      <c r="B990" s="164">
        <v>44792</v>
      </c>
      <c r="C990" s="95" t="s">
        <v>2455</v>
      </c>
      <c r="D990" s="96" t="s">
        <v>30</v>
      </c>
      <c r="E990" s="97">
        <v>3</v>
      </c>
      <c r="F990" s="140">
        <v>21</v>
      </c>
      <c r="G990" s="103">
        <v>7</v>
      </c>
      <c r="H990" s="99" t="s">
        <v>557</v>
      </c>
      <c r="I990" s="104" t="s">
        <v>24</v>
      </c>
      <c r="J990" s="105">
        <v>0.5</v>
      </c>
      <c r="K990" s="142">
        <f t="shared" si="89"/>
        <v>10</v>
      </c>
      <c r="L990" s="102">
        <f t="shared" si="93"/>
        <v>415.6351049382717</v>
      </c>
      <c r="N990" s="214">
        <f t="shared" si="88"/>
        <v>38.875</v>
      </c>
      <c r="Q990" s="153">
        <f t="shared" si="90"/>
        <v>1</v>
      </c>
      <c r="R990" s="154">
        <f t="shared" si="91"/>
        <v>1</v>
      </c>
      <c r="S990" s="154">
        <f t="shared" si="92"/>
        <v>0</v>
      </c>
    </row>
    <row r="991" spans="2:19" ht="18.75" x14ac:dyDescent="0.3">
      <c r="B991" s="164">
        <v>44793</v>
      </c>
      <c r="C991" s="95" t="s">
        <v>2478</v>
      </c>
      <c r="D991" s="96" t="s">
        <v>619</v>
      </c>
      <c r="E991" s="97">
        <v>4</v>
      </c>
      <c r="F991" s="140">
        <v>2.1</v>
      </c>
      <c r="G991" s="103">
        <v>1.1000000000000001</v>
      </c>
      <c r="H991" s="99" t="s">
        <v>557</v>
      </c>
      <c r="I991" s="104" t="s">
        <v>24</v>
      </c>
      <c r="J991" s="105">
        <v>2</v>
      </c>
      <c r="K991" s="142">
        <f t="shared" si="89"/>
        <v>2.2000000000000002</v>
      </c>
      <c r="L991" s="102">
        <f t="shared" si="93"/>
        <v>417.83510493827168</v>
      </c>
      <c r="N991" s="214">
        <f t="shared" si="88"/>
        <v>41.075000000000003</v>
      </c>
      <c r="Q991" s="153">
        <f t="shared" si="90"/>
        <v>1</v>
      </c>
      <c r="R991" s="154">
        <f t="shared" si="91"/>
        <v>1</v>
      </c>
      <c r="S991" s="154">
        <f t="shared" si="92"/>
        <v>0</v>
      </c>
    </row>
    <row r="992" spans="2:19" ht="18.75" x14ac:dyDescent="0.3">
      <c r="B992" s="164">
        <v>44794</v>
      </c>
      <c r="C992" s="95" t="s">
        <v>2479</v>
      </c>
      <c r="D992" s="96" t="s">
        <v>18</v>
      </c>
      <c r="E992" s="97">
        <v>1</v>
      </c>
      <c r="F992" s="140">
        <v>8</v>
      </c>
      <c r="G992" s="103">
        <v>0</v>
      </c>
      <c r="H992" s="99" t="s">
        <v>557</v>
      </c>
      <c r="I992" s="104" t="s">
        <v>21</v>
      </c>
      <c r="J992" s="105">
        <v>1.5</v>
      </c>
      <c r="K992" s="142">
        <f t="shared" si="89"/>
        <v>-1.5</v>
      </c>
      <c r="L992" s="102">
        <f t="shared" si="93"/>
        <v>416.33510493827168</v>
      </c>
      <c r="N992" s="214">
        <f t="shared" si="88"/>
        <v>39.575000000000003</v>
      </c>
      <c r="Q992" s="153">
        <f t="shared" si="90"/>
        <v>1</v>
      </c>
      <c r="R992" s="154">
        <f t="shared" si="91"/>
        <v>0</v>
      </c>
      <c r="S992" s="154">
        <f t="shared" si="92"/>
        <v>1</v>
      </c>
    </row>
    <row r="993" spans="2:19" ht="18.75" x14ac:dyDescent="0.3">
      <c r="B993" s="164">
        <v>44794</v>
      </c>
      <c r="C993" s="95" t="s">
        <v>2480</v>
      </c>
      <c r="D993" s="96" t="s">
        <v>18</v>
      </c>
      <c r="E993" s="97">
        <v>1</v>
      </c>
      <c r="F993" s="140">
        <v>2.97</v>
      </c>
      <c r="G993" s="103">
        <v>0</v>
      </c>
      <c r="H993" s="99" t="s">
        <v>557</v>
      </c>
      <c r="I993" s="104" t="s">
        <v>21</v>
      </c>
      <c r="J993" s="105">
        <v>2</v>
      </c>
      <c r="K993" s="142">
        <f t="shared" si="89"/>
        <v>-2</v>
      </c>
      <c r="L993" s="102">
        <f t="shared" si="93"/>
        <v>414.33510493827168</v>
      </c>
      <c r="N993" s="214">
        <f t="shared" si="88"/>
        <v>37.575000000000003</v>
      </c>
      <c r="Q993" s="153">
        <f t="shared" si="90"/>
        <v>1</v>
      </c>
      <c r="R993" s="154">
        <f t="shared" si="91"/>
        <v>0</v>
      </c>
      <c r="S993" s="154">
        <f t="shared" si="92"/>
        <v>1</v>
      </c>
    </row>
    <row r="994" spans="2:19" ht="18.75" x14ac:dyDescent="0.3">
      <c r="B994" s="164">
        <v>44794</v>
      </c>
      <c r="C994" s="95" t="s">
        <v>2481</v>
      </c>
      <c r="D994" s="96" t="s">
        <v>18</v>
      </c>
      <c r="E994" s="97">
        <v>2</v>
      </c>
      <c r="F994" s="140">
        <v>5.4</v>
      </c>
      <c r="G994" s="103">
        <v>2</v>
      </c>
      <c r="H994" s="99" t="s">
        <v>557</v>
      </c>
      <c r="I994" s="104" t="s">
        <v>24</v>
      </c>
      <c r="J994" s="105">
        <v>0.5</v>
      </c>
      <c r="K994" s="142">
        <f t="shared" si="89"/>
        <v>2.2000000000000002</v>
      </c>
      <c r="L994" s="102">
        <f t="shared" si="93"/>
        <v>416.53510493827167</v>
      </c>
      <c r="N994" s="214">
        <f t="shared" si="88"/>
        <v>39.775000000000006</v>
      </c>
      <c r="Q994" s="153">
        <f t="shared" si="90"/>
        <v>1</v>
      </c>
      <c r="R994" s="154">
        <f t="shared" si="91"/>
        <v>1</v>
      </c>
      <c r="S994" s="154">
        <f t="shared" si="92"/>
        <v>0</v>
      </c>
    </row>
    <row r="995" spans="2:19" ht="18.75" x14ac:dyDescent="0.3">
      <c r="B995" s="164">
        <v>44795</v>
      </c>
      <c r="C995" s="95" t="s">
        <v>2482</v>
      </c>
      <c r="D995" s="96" t="s">
        <v>616</v>
      </c>
      <c r="E995" s="97">
        <v>2</v>
      </c>
      <c r="F995" s="140">
        <v>4.4000000000000004</v>
      </c>
      <c r="G995" s="103">
        <v>1.9</v>
      </c>
      <c r="H995" s="99" t="s">
        <v>557</v>
      </c>
      <c r="I995" s="104" t="s">
        <v>21</v>
      </c>
      <c r="J995" s="105">
        <v>7</v>
      </c>
      <c r="K995" s="142">
        <f t="shared" si="89"/>
        <v>-7</v>
      </c>
      <c r="L995" s="102">
        <f t="shared" si="93"/>
        <v>409.53510493827167</v>
      </c>
      <c r="N995" s="214">
        <f t="shared" si="88"/>
        <v>32.775000000000006</v>
      </c>
      <c r="Q995" s="153">
        <f t="shared" si="90"/>
        <v>1</v>
      </c>
      <c r="R995" s="154">
        <f t="shared" si="91"/>
        <v>0</v>
      </c>
      <c r="S995" s="154">
        <f t="shared" si="92"/>
        <v>1</v>
      </c>
    </row>
    <row r="996" spans="2:19" ht="18.75" x14ac:dyDescent="0.3">
      <c r="B996" s="164">
        <v>44795</v>
      </c>
      <c r="C996" s="95" t="s">
        <v>2483</v>
      </c>
      <c r="D996" s="96" t="s">
        <v>616</v>
      </c>
      <c r="E996" s="97">
        <v>3</v>
      </c>
      <c r="F996" s="140">
        <v>1</v>
      </c>
      <c r="G996" s="103">
        <v>0</v>
      </c>
      <c r="H996" s="99" t="s">
        <v>557</v>
      </c>
      <c r="I996" s="104" t="s">
        <v>21</v>
      </c>
      <c r="J996" s="105">
        <v>1</v>
      </c>
      <c r="K996" s="142">
        <f t="shared" si="89"/>
        <v>-1</v>
      </c>
      <c r="L996" s="102">
        <f t="shared" si="93"/>
        <v>408.53510493827167</v>
      </c>
      <c r="N996" s="214">
        <f t="shared" si="88"/>
        <v>31.775000000000006</v>
      </c>
      <c r="Q996" s="153">
        <f t="shared" si="90"/>
        <v>1</v>
      </c>
      <c r="R996" s="154">
        <f t="shared" si="91"/>
        <v>0</v>
      </c>
      <c r="S996" s="154">
        <f t="shared" si="92"/>
        <v>1</v>
      </c>
    </row>
    <row r="997" spans="2:19" ht="18.75" x14ac:dyDescent="0.3">
      <c r="B997" s="164">
        <v>44795</v>
      </c>
      <c r="C997" s="95" t="s">
        <v>2484</v>
      </c>
      <c r="D997" s="96" t="s">
        <v>616</v>
      </c>
      <c r="E997" s="97">
        <v>3</v>
      </c>
      <c r="F997" s="140">
        <v>1</v>
      </c>
      <c r="G997" s="103">
        <v>0</v>
      </c>
      <c r="H997" s="99" t="s">
        <v>557</v>
      </c>
      <c r="I997" s="104" t="s">
        <v>21</v>
      </c>
      <c r="J997" s="105">
        <v>0.25</v>
      </c>
      <c r="K997" s="142">
        <f t="shared" si="89"/>
        <v>-0.25</v>
      </c>
      <c r="L997" s="102">
        <f t="shared" si="93"/>
        <v>408.28510493827167</v>
      </c>
      <c r="N997" s="214">
        <f t="shared" si="88"/>
        <v>31.525000000000006</v>
      </c>
      <c r="Q997" s="153">
        <f t="shared" si="90"/>
        <v>1</v>
      </c>
      <c r="R997" s="154">
        <f t="shared" si="91"/>
        <v>0</v>
      </c>
      <c r="S997" s="154">
        <f t="shared" si="92"/>
        <v>1</v>
      </c>
    </row>
    <row r="998" spans="2:19" ht="18.75" x14ac:dyDescent="0.3">
      <c r="B998" s="164">
        <v>44795</v>
      </c>
      <c r="C998" s="95" t="s">
        <v>2485</v>
      </c>
      <c r="D998" s="96" t="s">
        <v>616</v>
      </c>
      <c r="E998" s="97">
        <v>4</v>
      </c>
      <c r="F998" s="140">
        <v>18</v>
      </c>
      <c r="G998" s="103">
        <v>6</v>
      </c>
      <c r="H998" s="99" t="s">
        <v>557</v>
      </c>
      <c r="I998" s="104" t="s">
        <v>16</v>
      </c>
      <c r="J998" s="105">
        <v>0.25</v>
      </c>
      <c r="K998" s="142">
        <f t="shared" si="89"/>
        <v>-0.25</v>
      </c>
      <c r="L998" s="102">
        <f t="shared" si="93"/>
        <v>408.03510493827167</v>
      </c>
      <c r="N998" s="214">
        <f t="shared" si="88"/>
        <v>31.275000000000006</v>
      </c>
      <c r="Q998" s="153">
        <f t="shared" si="90"/>
        <v>1</v>
      </c>
      <c r="R998" s="154">
        <f t="shared" si="91"/>
        <v>0</v>
      </c>
      <c r="S998" s="154">
        <f t="shared" si="92"/>
        <v>1</v>
      </c>
    </row>
    <row r="999" spans="2:19" ht="18.75" x14ac:dyDescent="0.3">
      <c r="B999" s="164">
        <v>44795</v>
      </c>
      <c r="C999" s="95" t="s">
        <v>2118</v>
      </c>
      <c r="D999" s="96" t="s">
        <v>616</v>
      </c>
      <c r="E999" s="97">
        <v>4</v>
      </c>
      <c r="F999" s="140">
        <v>12</v>
      </c>
      <c r="G999" s="103">
        <v>3</v>
      </c>
      <c r="H999" s="99" t="s">
        <v>557</v>
      </c>
      <c r="I999" s="104" t="s">
        <v>34</v>
      </c>
      <c r="J999" s="105">
        <v>0.5</v>
      </c>
      <c r="K999" s="142">
        <f t="shared" si="89"/>
        <v>-0.5</v>
      </c>
      <c r="L999" s="102">
        <f t="shared" si="93"/>
        <v>407.53510493827167</v>
      </c>
      <c r="N999" s="214">
        <f t="shared" si="88"/>
        <v>30.775000000000006</v>
      </c>
      <c r="Q999" s="153">
        <f t="shared" si="90"/>
        <v>1</v>
      </c>
      <c r="R999" s="154">
        <f t="shared" si="91"/>
        <v>0</v>
      </c>
      <c r="S999" s="154">
        <f t="shared" si="92"/>
        <v>1</v>
      </c>
    </row>
    <row r="1000" spans="2:19" ht="18.75" x14ac:dyDescent="0.3">
      <c r="B1000" s="164">
        <v>44795</v>
      </c>
      <c r="C1000" s="95" t="s">
        <v>2450</v>
      </c>
      <c r="D1000" s="96" t="s">
        <v>361</v>
      </c>
      <c r="E1000" s="97">
        <v>3</v>
      </c>
      <c r="F1000" s="140">
        <v>2</v>
      </c>
      <c r="G1000" s="103">
        <v>1.1000000000000001</v>
      </c>
      <c r="H1000" s="99" t="s">
        <v>557</v>
      </c>
      <c r="I1000" s="104" t="s">
        <v>21</v>
      </c>
      <c r="J1000" s="105">
        <v>3</v>
      </c>
      <c r="K1000" s="142">
        <f t="shared" si="89"/>
        <v>-3</v>
      </c>
      <c r="L1000" s="102">
        <f t="shared" si="93"/>
        <v>404.53510493827167</v>
      </c>
      <c r="N1000" s="214">
        <f t="shared" si="88"/>
        <v>27.775000000000006</v>
      </c>
      <c r="Q1000" s="153">
        <f t="shared" si="90"/>
        <v>1</v>
      </c>
      <c r="R1000" s="154">
        <f t="shared" si="91"/>
        <v>0</v>
      </c>
      <c r="S1000" s="154">
        <f t="shared" si="92"/>
        <v>1</v>
      </c>
    </row>
    <row r="1001" spans="2:19" ht="18.75" x14ac:dyDescent="0.3">
      <c r="B1001" s="164">
        <v>44795</v>
      </c>
      <c r="C1001" s="95" t="s">
        <v>2486</v>
      </c>
      <c r="D1001" s="96" t="s">
        <v>361</v>
      </c>
      <c r="E1001" s="97">
        <v>3</v>
      </c>
      <c r="F1001" s="140">
        <v>120</v>
      </c>
      <c r="G1001" s="103">
        <v>20</v>
      </c>
      <c r="H1001" s="99" t="s">
        <v>557</v>
      </c>
      <c r="I1001" s="104" t="s">
        <v>16</v>
      </c>
      <c r="J1001" s="105">
        <v>0.25</v>
      </c>
      <c r="K1001" s="142">
        <f t="shared" si="89"/>
        <v>-0.25</v>
      </c>
      <c r="L1001" s="102">
        <f t="shared" si="93"/>
        <v>404.28510493827167</v>
      </c>
      <c r="N1001" s="214">
        <f t="shared" si="88"/>
        <v>27.525000000000006</v>
      </c>
      <c r="Q1001" s="153">
        <f t="shared" si="90"/>
        <v>1</v>
      </c>
      <c r="R1001" s="154">
        <f t="shared" si="91"/>
        <v>0</v>
      </c>
      <c r="S1001" s="154">
        <f t="shared" si="92"/>
        <v>1</v>
      </c>
    </row>
    <row r="1002" spans="2:19" ht="18.75" x14ac:dyDescent="0.3">
      <c r="B1002" s="164">
        <v>44796</v>
      </c>
      <c r="C1002" s="95" t="s">
        <v>2494</v>
      </c>
      <c r="D1002" s="96" t="s">
        <v>173</v>
      </c>
      <c r="E1002" s="97">
        <v>1</v>
      </c>
      <c r="F1002" s="140">
        <v>6</v>
      </c>
      <c r="G1002" s="103">
        <v>2.5</v>
      </c>
      <c r="H1002" s="99" t="s">
        <v>557</v>
      </c>
      <c r="I1002" s="104" t="s">
        <v>34</v>
      </c>
      <c r="J1002" s="105">
        <v>14</v>
      </c>
      <c r="K1002" s="142">
        <f t="shared" si="89"/>
        <v>-14</v>
      </c>
      <c r="L1002" s="102">
        <f t="shared" si="93"/>
        <v>390.28510493827167</v>
      </c>
      <c r="N1002" s="214">
        <f t="shared" si="88"/>
        <v>13.525000000000006</v>
      </c>
      <c r="Q1002" s="153">
        <f t="shared" si="90"/>
        <v>1</v>
      </c>
      <c r="R1002" s="154">
        <f t="shared" si="91"/>
        <v>0</v>
      </c>
      <c r="S1002" s="154">
        <f t="shared" si="92"/>
        <v>1</v>
      </c>
    </row>
    <row r="1003" spans="2:19" ht="18.75" x14ac:dyDescent="0.3">
      <c r="B1003" s="164">
        <v>44796</v>
      </c>
      <c r="C1003" s="95" t="s">
        <v>2495</v>
      </c>
      <c r="D1003" s="96" t="s">
        <v>173</v>
      </c>
      <c r="E1003" s="97">
        <v>2</v>
      </c>
      <c r="F1003" s="140">
        <v>4.4000000000000004</v>
      </c>
      <c r="G1003" s="103">
        <v>2</v>
      </c>
      <c r="H1003" s="99" t="s">
        <v>557</v>
      </c>
      <c r="I1003" s="104" t="s">
        <v>34</v>
      </c>
      <c r="J1003" s="105">
        <v>7</v>
      </c>
      <c r="K1003" s="142">
        <f t="shared" si="89"/>
        <v>-7</v>
      </c>
      <c r="L1003" s="102">
        <f t="shared" ref="L1003:L1048" si="94">IF(K1003="",L1002,L1002+K1003)</f>
        <v>383.28510493827167</v>
      </c>
      <c r="N1003" s="214">
        <f t="shared" si="88"/>
        <v>6.5250000000000057</v>
      </c>
      <c r="Q1003" s="153">
        <f t="shared" si="90"/>
        <v>1</v>
      </c>
      <c r="R1003" s="154">
        <f t="shared" si="91"/>
        <v>0</v>
      </c>
      <c r="S1003" s="154">
        <f t="shared" si="92"/>
        <v>1</v>
      </c>
    </row>
    <row r="1004" spans="2:19" ht="18.75" x14ac:dyDescent="0.3">
      <c r="B1004" s="164">
        <v>44796</v>
      </c>
      <c r="C1004" s="95" t="s">
        <v>2496</v>
      </c>
      <c r="D1004" s="96" t="s">
        <v>173</v>
      </c>
      <c r="E1004" s="97">
        <v>2</v>
      </c>
      <c r="F1004" s="140">
        <v>7.5</v>
      </c>
      <c r="G1004" s="103">
        <v>3</v>
      </c>
      <c r="H1004" s="99" t="s">
        <v>557</v>
      </c>
      <c r="I1004" s="104" t="s">
        <v>24</v>
      </c>
      <c r="J1004" s="105">
        <v>6</v>
      </c>
      <c r="K1004" s="142">
        <f t="shared" si="89"/>
        <v>39</v>
      </c>
      <c r="L1004" s="102">
        <f t="shared" si="94"/>
        <v>422.28510493827167</v>
      </c>
      <c r="N1004" s="214">
        <f t="shared" si="88"/>
        <v>45.525000000000006</v>
      </c>
      <c r="Q1004" s="153">
        <f t="shared" si="90"/>
        <v>1</v>
      </c>
      <c r="R1004" s="154">
        <f t="shared" si="91"/>
        <v>1</v>
      </c>
      <c r="S1004" s="154">
        <f t="shared" si="92"/>
        <v>0</v>
      </c>
    </row>
    <row r="1005" spans="2:19" ht="18.75" x14ac:dyDescent="0.3">
      <c r="B1005" s="164">
        <v>44797</v>
      </c>
      <c r="C1005" s="95" t="s">
        <v>2497</v>
      </c>
      <c r="D1005" s="96" t="s">
        <v>623</v>
      </c>
      <c r="E1005" s="97">
        <v>1</v>
      </c>
      <c r="F1005" s="140">
        <v>71</v>
      </c>
      <c r="G1005" s="103">
        <v>15</v>
      </c>
      <c r="H1005" s="99" t="s">
        <v>557</v>
      </c>
      <c r="I1005" s="104" t="s">
        <v>34</v>
      </c>
      <c r="J1005" s="105">
        <v>1</v>
      </c>
      <c r="K1005" s="142">
        <f t="shared" si="89"/>
        <v>-1</v>
      </c>
      <c r="L1005" s="102">
        <f t="shared" si="94"/>
        <v>421.28510493827167</v>
      </c>
      <c r="N1005" s="214">
        <f t="shared" si="88"/>
        <v>44.525000000000006</v>
      </c>
      <c r="Q1005" s="153">
        <f t="shared" si="90"/>
        <v>1</v>
      </c>
      <c r="R1005" s="154">
        <f t="shared" si="91"/>
        <v>0</v>
      </c>
      <c r="S1005" s="154">
        <f t="shared" si="92"/>
        <v>1</v>
      </c>
    </row>
    <row r="1006" spans="2:19" ht="18.75" x14ac:dyDescent="0.3">
      <c r="B1006" s="164">
        <v>44797</v>
      </c>
      <c r="C1006" s="95" t="s">
        <v>2497</v>
      </c>
      <c r="D1006" s="96" t="s">
        <v>623</v>
      </c>
      <c r="E1006" s="97">
        <v>1</v>
      </c>
      <c r="F1006" s="140">
        <v>71</v>
      </c>
      <c r="G1006" s="103">
        <v>15</v>
      </c>
      <c r="H1006" s="99" t="s">
        <v>567</v>
      </c>
      <c r="I1006" s="104" t="s">
        <v>34</v>
      </c>
      <c r="J1006" s="105">
        <v>0.25</v>
      </c>
      <c r="K1006" s="142">
        <f t="shared" si="89"/>
        <v>-0.25</v>
      </c>
      <c r="L1006" s="102">
        <f t="shared" si="94"/>
        <v>421.03510493827167</v>
      </c>
      <c r="N1006" s="214">
        <f t="shared" si="88"/>
        <v>44.275000000000006</v>
      </c>
      <c r="Q1006" s="153">
        <f t="shared" si="90"/>
        <v>1</v>
      </c>
      <c r="R1006" s="154">
        <f t="shared" si="91"/>
        <v>0</v>
      </c>
      <c r="S1006" s="154">
        <f t="shared" si="92"/>
        <v>1</v>
      </c>
    </row>
    <row r="1007" spans="2:19" ht="18.75" x14ac:dyDescent="0.3">
      <c r="B1007" s="164">
        <v>44797</v>
      </c>
      <c r="C1007" s="95" t="s">
        <v>2498</v>
      </c>
      <c r="D1007" s="96" t="s">
        <v>623</v>
      </c>
      <c r="E1007" s="97">
        <v>1</v>
      </c>
      <c r="F1007" s="140">
        <v>7</v>
      </c>
      <c r="G1007" s="103">
        <v>2.5</v>
      </c>
      <c r="H1007" s="99" t="s">
        <v>557</v>
      </c>
      <c r="I1007" s="104" t="s">
        <v>26</v>
      </c>
      <c r="J1007" s="105">
        <v>1</v>
      </c>
      <c r="K1007" s="142">
        <f t="shared" si="89"/>
        <v>-1</v>
      </c>
      <c r="L1007" s="102">
        <f t="shared" si="94"/>
        <v>420.03510493827167</v>
      </c>
      <c r="N1007" s="214">
        <f t="shared" ref="N1007:N1042" si="95">K1007+N1006</f>
        <v>43.275000000000006</v>
      </c>
      <c r="Q1007" s="153">
        <f t="shared" si="90"/>
        <v>1</v>
      </c>
      <c r="R1007" s="154">
        <f t="shared" si="91"/>
        <v>0</v>
      </c>
      <c r="S1007" s="154">
        <f t="shared" si="92"/>
        <v>1</v>
      </c>
    </row>
    <row r="1008" spans="2:19" ht="18.75" x14ac:dyDescent="0.3">
      <c r="B1008" s="164">
        <v>44798</v>
      </c>
      <c r="C1008" s="95" t="s">
        <v>2489</v>
      </c>
      <c r="D1008" s="96" t="s">
        <v>634</v>
      </c>
      <c r="E1008" s="97">
        <v>1</v>
      </c>
      <c r="F1008" s="140">
        <v>1.85</v>
      </c>
      <c r="G1008" s="103">
        <v>1.1000000000000001</v>
      </c>
      <c r="H1008" s="99" t="s">
        <v>557</v>
      </c>
      <c r="I1008" s="104" t="s">
        <v>24</v>
      </c>
      <c r="J1008" s="105">
        <v>10</v>
      </c>
      <c r="K1008" s="142">
        <f t="shared" si="89"/>
        <v>8.5</v>
      </c>
      <c r="L1008" s="102">
        <f t="shared" si="94"/>
        <v>428.53510493827167</v>
      </c>
      <c r="N1008" s="214">
        <f t="shared" si="95"/>
        <v>51.775000000000006</v>
      </c>
      <c r="Q1008" s="153">
        <f t="shared" si="90"/>
        <v>1</v>
      </c>
      <c r="R1008" s="154">
        <f t="shared" si="91"/>
        <v>1</v>
      </c>
      <c r="S1008" s="154">
        <f t="shared" si="92"/>
        <v>0</v>
      </c>
    </row>
    <row r="1009" spans="2:19" ht="18.75" x14ac:dyDescent="0.3">
      <c r="B1009" s="164">
        <v>44798</v>
      </c>
      <c r="C1009" s="95" t="s">
        <v>2154</v>
      </c>
      <c r="D1009" s="96" t="s">
        <v>114</v>
      </c>
      <c r="E1009" s="97">
        <v>3</v>
      </c>
      <c r="F1009" s="140">
        <v>1.75</v>
      </c>
      <c r="G1009" s="103">
        <v>1.1000000000000001</v>
      </c>
      <c r="H1009" s="99" t="s">
        <v>557</v>
      </c>
      <c r="I1009" s="104" t="s">
        <v>24</v>
      </c>
      <c r="J1009" s="105">
        <v>8</v>
      </c>
      <c r="K1009" s="142">
        <f t="shared" si="89"/>
        <v>6</v>
      </c>
      <c r="L1009" s="102">
        <f t="shared" si="94"/>
        <v>434.53510493827167</v>
      </c>
      <c r="N1009" s="214">
        <f t="shared" si="95"/>
        <v>57.775000000000006</v>
      </c>
      <c r="Q1009" s="153">
        <f t="shared" si="90"/>
        <v>1</v>
      </c>
      <c r="R1009" s="154">
        <f t="shared" si="91"/>
        <v>1</v>
      </c>
      <c r="S1009" s="154">
        <f t="shared" si="92"/>
        <v>0</v>
      </c>
    </row>
    <row r="1010" spans="2:19" ht="18.75" x14ac:dyDescent="0.3">
      <c r="B1010" s="164">
        <v>44798</v>
      </c>
      <c r="C1010" s="95" t="s">
        <v>2499</v>
      </c>
      <c r="D1010" s="96" t="s">
        <v>114</v>
      </c>
      <c r="E1010" s="97">
        <v>4</v>
      </c>
      <c r="F1010" s="140">
        <v>1</v>
      </c>
      <c r="G1010" s="103">
        <v>0</v>
      </c>
      <c r="H1010" s="99" t="s">
        <v>557</v>
      </c>
      <c r="I1010" s="104" t="s">
        <v>21</v>
      </c>
      <c r="J1010" s="105">
        <v>1</v>
      </c>
      <c r="K1010" s="142">
        <f t="shared" si="89"/>
        <v>-1</v>
      </c>
      <c r="L1010" s="102">
        <f t="shared" si="94"/>
        <v>433.53510493827167</v>
      </c>
      <c r="N1010" s="214">
        <f t="shared" si="95"/>
        <v>56.775000000000006</v>
      </c>
      <c r="Q1010" s="153">
        <f t="shared" si="90"/>
        <v>1</v>
      </c>
      <c r="R1010" s="154">
        <f t="shared" si="91"/>
        <v>0</v>
      </c>
      <c r="S1010" s="154">
        <f t="shared" si="92"/>
        <v>1</v>
      </c>
    </row>
    <row r="1011" spans="2:19" ht="18.75" x14ac:dyDescent="0.3">
      <c r="B1011" s="164">
        <v>44798</v>
      </c>
      <c r="C1011" s="95" t="s">
        <v>2500</v>
      </c>
      <c r="D1011" s="96" t="s">
        <v>114</v>
      </c>
      <c r="E1011" s="97">
        <v>4</v>
      </c>
      <c r="F1011" s="140">
        <v>1</v>
      </c>
      <c r="G1011" s="103">
        <v>0</v>
      </c>
      <c r="H1011" s="99" t="s">
        <v>557</v>
      </c>
      <c r="I1011" s="104" t="s">
        <v>21</v>
      </c>
      <c r="J1011" s="105">
        <v>0.5</v>
      </c>
      <c r="K1011" s="142">
        <f t="shared" si="89"/>
        <v>-0.5</v>
      </c>
      <c r="L1011" s="102">
        <f t="shared" si="94"/>
        <v>433.03510493827167</v>
      </c>
      <c r="N1011" s="214">
        <f t="shared" si="95"/>
        <v>56.275000000000006</v>
      </c>
      <c r="Q1011" s="153">
        <f t="shared" si="90"/>
        <v>1</v>
      </c>
      <c r="R1011" s="154">
        <f t="shared" si="91"/>
        <v>0</v>
      </c>
      <c r="S1011" s="154">
        <f t="shared" si="92"/>
        <v>1</v>
      </c>
    </row>
    <row r="1012" spans="2:19" ht="18.75" x14ac:dyDescent="0.3">
      <c r="B1012" s="164">
        <v>44799</v>
      </c>
      <c r="C1012" s="95" t="s">
        <v>2501</v>
      </c>
      <c r="D1012" s="96" t="s">
        <v>616</v>
      </c>
      <c r="E1012" s="97">
        <v>1</v>
      </c>
      <c r="F1012" s="140">
        <v>4.4000000000000004</v>
      </c>
      <c r="G1012" s="103">
        <v>2</v>
      </c>
      <c r="H1012" s="99" t="s">
        <v>557</v>
      </c>
      <c r="I1012" s="104" t="s">
        <v>24</v>
      </c>
      <c r="J1012" s="105">
        <v>6</v>
      </c>
      <c r="K1012" s="142">
        <f t="shared" si="89"/>
        <v>20.400000000000002</v>
      </c>
      <c r="L1012" s="102">
        <f t="shared" si="94"/>
        <v>453.43510493827165</v>
      </c>
      <c r="N1012" s="214">
        <f t="shared" si="95"/>
        <v>76.675000000000011</v>
      </c>
      <c r="Q1012" s="153">
        <f t="shared" si="90"/>
        <v>1</v>
      </c>
      <c r="R1012" s="154">
        <f t="shared" si="91"/>
        <v>1</v>
      </c>
      <c r="S1012" s="154">
        <f t="shared" si="92"/>
        <v>0</v>
      </c>
    </row>
    <row r="1013" spans="2:19" ht="18.75" x14ac:dyDescent="0.3">
      <c r="B1013" s="164">
        <v>44799</v>
      </c>
      <c r="C1013" s="95" t="s">
        <v>2502</v>
      </c>
      <c r="D1013" s="96" t="s">
        <v>616</v>
      </c>
      <c r="E1013" s="97">
        <v>2</v>
      </c>
      <c r="F1013" s="140">
        <v>3</v>
      </c>
      <c r="G1013" s="103">
        <v>1.8</v>
      </c>
      <c r="H1013" s="99" t="s">
        <v>557</v>
      </c>
      <c r="I1013" s="104" t="s">
        <v>34</v>
      </c>
      <c r="J1013" s="105">
        <v>3</v>
      </c>
      <c r="K1013" s="142">
        <f t="shared" si="89"/>
        <v>-3</v>
      </c>
      <c r="L1013" s="102">
        <f t="shared" si="94"/>
        <v>450.43510493827165</v>
      </c>
      <c r="N1013" s="214">
        <f t="shared" si="95"/>
        <v>73.675000000000011</v>
      </c>
      <c r="Q1013" s="153">
        <f t="shared" si="90"/>
        <v>1</v>
      </c>
      <c r="R1013" s="154">
        <f t="shared" si="91"/>
        <v>0</v>
      </c>
      <c r="S1013" s="154">
        <f t="shared" si="92"/>
        <v>1</v>
      </c>
    </row>
    <row r="1014" spans="2:19" ht="18.75" x14ac:dyDescent="0.3">
      <c r="B1014" s="164">
        <v>44799</v>
      </c>
      <c r="C1014" s="95" t="s">
        <v>2490</v>
      </c>
      <c r="D1014" s="96" t="s">
        <v>231</v>
      </c>
      <c r="E1014" s="97">
        <v>2</v>
      </c>
      <c r="F1014" s="140">
        <v>4.5</v>
      </c>
      <c r="G1014" s="103">
        <v>2</v>
      </c>
      <c r="H1014" s="99" t="s">
        <v>557</v>
      </c>
      <c r="I1014" s="104" t="s">
        <v>34</v>
      </c>
      <c r="J1014" s="105">
        <v>3</v>
      </c>
      <c r="K1014" s="142">
        <f t="shared" si="89"/>
        <v>-3</v>
      </c>
      <c r="L1014" s="102">
        <f t="shared" si="94"/>
        <v>447.43510493827165</v>
      </c>
      <c r="N1014" s="214">
        <f t="shared" si="95"/>
        <v>70.675000000000011</v>
      </c>
      <c r="Q1014" s="153">
        <f t="shared" si="90"/>
        <v>1</v>
      </c>
      <c r="R1014" s="154">
        <f t="shared" si="91"/>
        <v>0</v>
      </c>
      <c r="S1014" s="154">
        <f t="shared" si="92"/>
        <v>1</v>
      </c>
    </row>
    <row r="1015" spans="2:19" ht="18.75" x14ac:dyDescent="0.3">
      <c r="B1015" s="164">
        <v>44799</v>
      </c>
      <c r="C1015" s="95" t="s">
        <v>2503</v>
      </c>
      <c r="D1015" s="96" t="s">
        <v>231</v>
      </c>
      <c r="E1015" s="97">
        <v>3</v>
      </c>
      <c r="F1015" s="140">
        <v>4.4000000000000004</v>
      </c>
      <c r="G1015" s="103">
        <v>2</v>
      </c>
      <c r="H1015" s="99" t="s">
        <v>557</v>
      </c>
      <c r="I1015" s="104" t="s">
        <v>34</v>
      </c>
      <c r="J1015" s="105">
        <v>2</v>
      </c>
      <c r="K1015" s="142">
        <f t="shared" si="89"/>
        <v>-2</v>
      </c>
      <c r="L1015" s="102">
        <f t="shared" si="94"/>
        <v>445.43510493827165</v>
      </c>
      <c r="N1015" s="214">
        <f t="shared" si="95"/>
        <v>68.675000000000011</v>
      </c>
      <c r="Q1015" s="153">
        <f t="shared" si="90"/>
        <v>1</v>
      </c>
      <c r="R1015" s="154">
        <f t="shared" si="91"/>
        <v>0</v>
      </c>
      <c r="S1015" s="154">
        <f t="shared" si="92"/>
        <v>1</v>
      </c>
    </row>
    <row r="1016" spans="2:19" ht="18.75" x14ac:dyDescent="0.3">
      <c r="B1016" s="164">
        <v>44799</v>
      </c>
      <c r="C1016" s="95" t="s">
        <v>2504</v>
      </c>
      <c r="D1016" s="96" t="s">
        <v>616</v>
      </c>
      <c r="E1016" s="97">
        <v>1</v>
      </c>
      <c r="F1016" s="140">
        <v>10</v>
      </c>
      <c r="G1016" s="103">
        <v>3</v>
      </c>
      <c r="H1016" s="99" t="s">
        <v>557</v>
      </c>
      <c r="I1016" s="104" t="s">
        <v>34</v>
      </c>
      <c r="J1016" s="105">
        <v>1.5</v>
      </c>
      <c r="K1016" s="142">
        <f t="shared" si="89"/>
        <v>-1.5</v>
      </c>
      <c r="L1016" s="102">
        <f t="shared" si="94"/>
        <v>443.93510493827165</v>
      </c>
      <c r="N1016" s="214">
        <f t="shared" si="95"/>
        <v>67.175000000000011</v>
      </c>
      <c r="Q1016" s="153">
        <f t="shared" si="90"/>
        <v>1</v>
      </c>
      <c r="R1016" s="154">
        <f t="shared" si="91"/>
        <v>0</v>
      </c>
      <c r="S1016" s="154">
        <f t="shared" si="92"/>
        <v>1</v>
      </c>
    </row>
    <row r="1017" spans="2:19" ht="18.75" x14ac:dyDescent="0.3">
      <c r="B1017" s="164">
        <v>44799</v>
      </c>
      <c r="C1017" s="95" t="s">
        <v>2505</v>
      </c>
      <c r="D1017" s="96" t="s">
        <v>616</v>
      </c>
      <c r="E1017" s="97">
        <v>5</v>
      </c>
      <c r="F1017" s="140">
        <v>15</v>
      </c>
      <c r="G1017" s="103">
        <v>4</v>
      </c>
      <c r="H1017" s="99" t="s">
        <v>557</v>
      </c>
      <c r="I1017" s="104" t="s">
        <v>26</v>
      </c>
      <c r="J1017" s="105">
        <v>0.5</v>
      </c>
      <c r="K1017" s="142">
        <f t="shared" si="89"/>
        <v>-0.5</v>
      </c>
      <c r="L1017" s="102">
        <f t="shared" si="94"/>
        <v>443.43510493827165</v>
      </c>
      <c r="N1017" s="214">
        <f t="shared" si="95"/>
        <v>66.675000000000011</v>
      </c>
      <c r="Q1017" s="153">
        <f t="shared" si="90"/>
        <v>1</v>
      </c>
      <c r="R1017" s="154">
        <f t="shared" si="91"/>
        <v>0</v>
      </c>
      <c r="S1017" s="154">
        <f t="shared" si="92"/>
        <v>1</v>
      </c>
    </row>
    <row r="1018" spans="2:19" ht="18.75" x14ac:dyDescent="0.3">
      <c r="B1018" s="164">
        <v>44800</v>
      </c>
      <c r="C1018" s="95" t="s">
        <v>2506</v>
      </c>
      <c r="D1018" s="96" t="s">
        <v>761</v>
      </c>
      <c r="E1018" s="97">
        <v>2</v>
      </c>
      <c r="F1018" s="140">
        <v>2.6</v>
      </c>
      <c r="G1018" s="103">
        <v>1.3</v>
      </c>
      <c r="H1018" s="99" t="s">
        <v>557</v>
      </c>
      <c r="I1018" s="104" t="s">
        <v>16</v>
      </c>
      <c r="J1018" s="105">
        <v>8</v>
      </c>
      <c r="K1018" s="142">
        <f t="shared" si="89"/>
        <v>-8</v>
      </c>
      <c r="L1018" s="102">
        <f t="shared" si="94"/>
        <v>435.43510493827165</v>
      </c>
      <c r="N1018" s="214">
        <f t="shared" si="95"/>
        <v>58.675000000000011</v>
      </c>
      <c r="Q1018" s="153">
        <f t="shared" si="90"/>
        <v>1</v>
      </c>
      <c r="R1018" s="154">
        <f t="shared" si="91"/>
        <v>0</v>
      </c>
      <c r="S1018" s="154">
        <f t="shared" si="92"/>
        <v>1</v>
      </c>
    </row>
    <row r="1019" spans="2:19" ht="18.75" x14ac:dyDescent="0.3">
      <c r="B1019" s="164">
        <v>44800</v>
      </c>
      <c r="C1019" s="95" t="s">
        <v>2507</v>
      </c>
      <c r="D1019" s="96" t="s">
        <v>761</v>
      </c>
      <c r="E1019" s="97">
        <v>3</v>
      </c>
      <c r="F1019" s="140">
        <v>4.4000000000000004</v>
      </c>
      <c r="G1019" s="103">
        <v>2</v>
      </c>
      <c r="H1019" s="99" t="s">
        <v>557</v>
      </c>
      <c r="I1019" s="104" t="s">
        <v>34</v>
      </c>
      <c r="J1019" s="105">
        <v>12</v>
      </c>
      <c r="K1019" s="142">
        <f t="shared" si="89"/>
        <v>-12</v>
      </c>
      <c r="L1019" s="102">
        <f t="shared" si="94"/>
        <v>423.43510493827165</v>
      </c>
      <c r="N1019" s="214">
        <f t="shared" si="95"/>
        <v>46.675000000000011</v>
      </c>
      <c r="Q1019" s="153">
        <f t="shared" si="90"/>
        <v>1</v>
      </c>
      <c r="R1019" s="154">
        <f t="shared" si="91"/>
        <v>0</v>
      </c>
      <c r="S1019" s="154">
        <f t="shared" si="92"/>
        <v>1</v>
      </c>
    </row>
    <row r="1020" spans="2:19" ht="18.75" x14ac:dyDescent="0.3">
      <c r="B1020" s="164">
        <v>44800</v>
      </c>
      <c r="C1020" s="95" t="s">
        <v>2508</v>
      </c>
      <c r="D1020" s="96" t="s">
        <v>761</v>
      </c>
      <c r="E1020" s="97">
        <v>1</v>
      </c>
      <c r="F1020" s="140">
        <v>2</v>
      </c>
      <c r="G1020" s="103">
        <v>1.1000000000000001</v>
      </c>
      <c r="H1020" s="99" t="s">
        <v>557</v>
      </c>
      <c r="I1020" s="104" t="s">
        <v>24</v>
      </c>
      <c r="J1020" s="105">
        <v>1</v>
      </c>
      <c r="K1020" s="142">
        <f t="shared" si="89"/>
        <v>1</v>
      </c>
      <c r="L1020" s="102">
        <f t="shared" si="94"/>
        <v>424.43510493827165</v>
      </c>
      <c r="N1020" s="214">
        <f t="shared" si="95"/>
        <v>47.675000000000011</v>
      </c>
      <c r="Q1020" s="153">
        <f t="shared" si="90"/>
        <v>1</v>
      </c>
      <c r="R1020" s="154">
        <f t="shared" si="91"/>
        <v>1</v>
      </c>
      <c r="S1020" s="154">
        <f t="shared" si="92"/>
        <v>0</v>
      </c>
    </row>
    <row r="1021" spans="2:19" ht="18.75" x14ac:dyDescent="0.3">
      <c r="B1021" s="164">
        <v>44800</v>
      </c>
      <c r="C1021" s="95" t="s">
        <v>2509</v>
      </c>
      <c r="D1021" s="96" t="s">
        <v>761</v>
      </c>
      <c r="E1021" s="97">
        <v>4</v>
      </c>
      <c r="F1021" s="140">
        <v>2.2999999999999998</v>
      </c>
      <c r="G1021" s="103">
        <v>1.3</v>
      </c>
      <c r="H1021" s="99" t="s">
        <v>557</v>
      </c>
      <c r="I1021" s="104" t="s">
        <v>24</v>
      </c>
      <c r="J1021" s="105">
        <v>2</v>
      </c>
      <c r="K1021" s="142">
        <f t="shared" si="89"/>
        <v>2.5999999999999996</v>
      </c>
      <c r="L1021" s="102">
        <f t="shared" si="94"/>
        <v>427.03510493827167</v>
      </c>
      <c r="N1021" s="214">
        <f t="shared" si="95"/>
        <v>50.275000000000013</v>
      </c>
      <c r="Q1021" s="153">
        <f t="shared" si="90"/>
        <v>1</v>
      </c>
      <c r="R1021" s="154">
        <f t="shared" si="91"/>
        <v>1</v>
      </c>
      <c r="S1021" s="154">
        <f t="shared" si="92"/>
        <v>0</v>
      </c>
    </row>
    <row r="1022" spans="2:19" ht="18.75" x14ac:dyDescent="0.3">
      <c r="B1022" s="164">
        <v>44800</v>
      </c>
      <c r="C1022" s="95" t="s">
        <v>2465</v>
      </c>
      <c r="D1022" s="96" t="s">
        <v>561</v>
      </c>
      <c r="E1022" s="97">
        <v>4</v>
      </c>
      <c r="F1022" s="140">
        <v>13</v>
      </c>
      <c r="G1022" s="103">
        <v>3</v>
      </c>
      <c r="H1022" s="99" t="s">
        <v>557</v>
      </c>
      <c r="I1022" s="104" t="s">
        <v>16</v>
      </c>
      <c r="J1022" s="105">
        <v>0.5</v>
      </c>
      <c r="K1022" s="142">
        <f t="shared" si="89"/>
        <v>-0.5</v>
      </c>
      <c r="L1022" s="102">
        <f t="shared" si="94"/>
        <v>426.53510493827167</v>
      </c>
      <c r="N1022" s="214">
        <f t="shared" si="95"/>
        <v>49.775000000000013</v>
      </c>
      <c r="Q1022" s="153">
        <f t="shared" si="90"/>
        <v>1</v>
      </c>
      <c r="R1022" s="154">
        <f t="shared" si="91"/>
        <v>0</v>
      </c>
      <c r="S1022" s="154">
        <f t="shared" si="92"/>
        <v>1</v>
      </c>
    </row>
    <row r="1023" spans="2:19" ht="18.75" x14ac:dyDescent="0.3">
      <c r="B1023" s="164">
        <v>44800</v>
      </c>
      <c r="C1023" s="95" t="s">
        <v>2451</v>
      </c>
      <c r="D1023" s="96" t="s">
        <v>561</v>
      </c>
      <c r="E1023" s="97">
        <v>5</v>
      </c>
      <c r="F1023" s="140">
        <v>2.25</v>
      </c>
      <c r="G1023" s="103">
        <v>1.1000000000000001</v>
      </c>
      <c r="H1023" s="99" t="s">
        <v>557</v>
      </c>
      <c r="I1023" s="104" t="s">
        <v>24</v>
      </c>
      <c r="J1023" s="105">
        <v>3</v>
      </c>
      <c r="K1023" s="142">
        <f t="shared" si="89"/>
        <v>3.75</v>
      </c>
      <c r="L1023" s="102">
        <f t="shared" si="94"/>
        <v>430.28510493827167</v>
      </c>
      <c r="N1023" s="214">
        <f t="shared" si="95"/>
        <v>53.525000000000013</v>
      </c>
      <c r="Q1023" s="153">
        <f t="shared" si="90"/>
        <v>1</v>
      </c>
      <c r="R1023" s="154">
        <f t="shared" si="91"/>
        <v>1</v>
      </c>
      <c r="S1023" s="154">
        <f t="shared" si="92"/>
        <v>0</v>
      </c>
    </row>
    <row r="1024" spans="2:19" ht="18.75" x14ac:dyDescent="0.3">
      <c r="B1024" s="164">
        <v>44800</v>
      </c>
      <c r="C1024" s="95" t="s">
        <v>2510</v>
      </c>
      <c r="D1024" s="96" t="s">
        <v>561</v>
      </c>
      <c r="E1024" s="97">
        <v>5</v>
      </c>
      <c r="F1024" s="140">
        <v>34</v>
      </c>
      <c r="G1024" s="103">
        <v>6</v>
      </c>
      <c r="H1024" s="99" t="s">
        <v>557</v>
      </c>
      <c r="I1024" s="104" t="s">
        <v>34</v>
      </c>
      <c r="J1024" s="105">
        <v>0.25</v>
      </c>
      <c r="K1024" s="142">
        <f t="shared" si="89"/>
        <v>-0.25</v>
      </c>
      <c r="L1024" s="102">
        <f t="shared" si="94"/>
        <v>430.03510493827167</v>
      </c>
      <c r="N1024" s="214">
        <f t="shared" si="95"/>
        <v>53.275000000000013</v>
      </c>
      <c r="Q1024" s="153">
        <f t="shared" si="90"/>
        <v>1</v>
      </c>
      <c r="R1024" s="154">
        <f t="shared" si="91"/>
        <v>0</v>
      </c>
      <c r="S1024" s="154">
        <f t="shared" si="92"/>
        <v>1</v>
      </c>
    </row>
    <row r="1025" spans="2:19" ht="18.75" x14ac:dyDescent="0.3">
      <c r="B1025" s="164">
        <v>44801</v>
      </c>
      <c r="C1025" s="95" t="s">
        <v>2512</v>
      </c>
      <c r="D1025" s="96" t="s">
        <v>813</v>
      </c>
      <c r="E1025" s="97">
        <v>1</v>
      </c>
      <c r="F1025" s="140">
        <v>3.9</v>
      </c>
      <c r="G1025" s="103">
        <v>1.8</v>
      </c>
      <c r="H1025" s="99" t="s">
        <v>557</v>
      </c>
      <c r="I1025" s="104" t="s">
        <v>16</v>
      </c>
      <c r="J1025" s="105">
        <v>10</v>
      </c>
      <c r="K1025" s="142">
        <f t="shared" si="89"/>
        <v>-10</v>
      </c>
      <c r="L1025" s="102">
        <f t="shared" si="94"/>
        <v>420.03510493827167</v>
      </c>
      <c r="N1025" s="214">
        <f t="shared" si="95"/>
        <v>43.275000000000013</v>
      </c>
      <c r="Q1025" s="153">
        <f t="shared" si="90"/>
        <v>1</v>
      </c>
      <c r="R1025" s="154">
        <f t="shared" si="91"/>
        <v>0</v>
      </c>
      <c r="S1025" s="154">
        <f t="shared" si="92"/>
        <v>1</v>
      </c>
    </row>
    <row r="1026" spans="2:19" ht="18.75" x14ac:dyDescent="0.3">
      <c r="B1026" s="164">
        <v>44801</v>
      </c>
      <c r="C1026" s="95" t="s">
        <v>2513</v>
      </c>
      <c r="D1026" s="96" t="s">
        <v>813</v>
      </c>
      <c r="E1026" s="97">
        <v>3</v>
      </c>
      <c r="F1026" s="140">
        <v>3.9</v>
      </c>
      <c r="G1026" s="103">
        <v>1.8</v>
      </c>
      <c r="H1026" s="99" t="s">
        <v>557</v>
      </c>
      <c r="I1026" s="104" t="s">
        <v>24</v>
      </c>
      <c r="J1026" s="105">
        <v>8</v>
      </c>
      <c r="K1026" s="142">
        <f t="shared" si="89"/>
        <v>23.2</v>
      </c>
      <c r="L1026" s="102">
        <f t="shared" si="94"/>
        <v>443.23510493827166</v>
      </c>
      <c r="N1026" s="214">
        <f t="shared" si="95"/>
        <v>66.475000000000009</v>
      </c>
      <c r="Q1026" s="153">
        <f t="shared" si="90"/>
        <v>1</v>
      </c>
      <c r="R1026" s="154">
        <f t="shared" si="91"/>
        <v>1</v>
      </c>
      <c r="S1026" s="154">
        <f t="shared" si="92"/>
        <v>0</v>
      </c>
    </row>
    <row r="1027" spans="2:19" ht="18.75" x14ac:dyDescent="0.3">
      <c r="B1027" s="164">
        <v>44801</v>
      </c>
      <c r="C1027" s="95" t="s">
        <v>2452</v>
      </c>
      <c r="D1027" s="96" t="s">
        <v>584</v>
      </c>
      <c r="E1027" s="97">
        <v>1</v>
      </c>
      <c r="F1027" s="140">
        <v>6.5</v>
      </c>
      <c r="G1027" s="103">
        <v>2.5</v>
      </c>
      <c r="H1027" s="99" t="s">
        <v>557</v>
      </c>
      <c r="I1027" s="104" t="s">
        <v>16</v>
      </c>
      <c r="J1027" s="105">
        <v>2</v>
      </c>
      <c r="K1027" s="142">
        <f t="shared" ref="K1027:K1090" si="96">IF(OR(I1027="",J1027=""),"",IF(AND(H1027="W",I1027="1st"),F1027*J1027-J1027,IF(AND(H1027="P",OR(I1027="1st",I1027="2nd",I1027="3rd")),G1027*J1027-J1027,IF(H1027="EW",-2*J1027,-J1027))))</f>
        <v>-2</v>
      </c>
      <c r="L1027" s="102">
        <f t="shared" si="94"/>
        <v>441.23510493827166</v>
      </c>
      <c r="N1027" s="214">
        <f t="shared" si="95"/>
        <v>64.475000000000009</v>
      </c>
      <c r="Q1027" s="153">
        <f t="shared" si="90"/>
        <v>1</v>
      </c>
      <c r="R1027" s="154">
        <f t="shared" si="91"/>
        <v>0</v>
      </c>
      <c r="S1027" s="154">
        <f t="shared" si="92"/>
        <v>1</v>
      </c>
    </row>
    <row r="1028" spans="2:19" ht="18.75" x14ac:dyDescent="0.3">
      <c r="B1028" s="164">
        <v>44801</v>
      </c>
      <c r="C1028" s="95" t="s">
        <v>2450</v>
      </c>
      <c r="D1028" s="96" t="s">
        <v>584</v>
      </c>
      <c r="E1028" s="97">
        <v>4</v>
      </c>
      <c r="F1028" s="140">
        <v>4.4000000000000004</v>
      </c>
      <c r="G1028" s="103">
        <v>2</v>
      </c>
      <c r="H1028" s="99" t="s">
        <v>557</v>
      </c>
      <c r="I1028" s="104" t="s">
        <v>34</v>
      </c>
      <c r="J1028" s="105">
        <v>0.5</v>
      </c>
      <c r="K1028" s="142">
        <f t="shared" si="96"/>
        <v>-0.5</v>
      </c>
      <c r="L1028" s="102">
        <f t="shared" si="94"/>
        <v>440.73510493827166</v>
      </c>
      <c r="N1028" s="214">
        <f t="shared" si="95"/>
        <v>63.975000000000009</v>
      </c>
      <c r="Q1028" s="153">
        <f t="shared" ref="Q1028:Q1091" si="97">IF(B1028="",0,1)</f>
        <v>1</v>
      </c>
      <c r="R1028" s="154">
        <f t="shared" ref="R1028:R1091" si="98">IF(K1028&gt;0,1,0)</f>
        <v>0</v>
      </c>
      <c r="S1028" s="154">
        <f t="shared" ref="S1028:S1091" si="99">IF(K1028&lt;0,1,0)</f>
        <v>1</v>
      </c>
    </row>
    <row r="1029" spans="2:19" ht="18.75" x14ac:dyDescent="0.3">
      <c r="B1029" s="164">
        <v>44801</v>
      </c>
      <c r="C1029" s="95" t="s">
        <v>2514</v>
      </c>
      <c r="D1029" s="96" t="s">
        <v>813</v>
      </c>
      <c r="E1029" s="97">
        <v>1</v>
      </c>
      <c r="F1029" s="140">
        <v>1</v>
      </c>
      <c r="G1029" s="103">
        <v>0</v>
      </c>
      <c r="H1029" s="99" t="s">
        <v>557</v>
      </c>
      <c r="I1029" s="104" t="s">
        <v>26</v>
      </c>
      <c r="J1029" s="105">
        <v>1</v>
      </c>
      <c r="K1029" s="142">
        <f t="shared" si="96"/>
        <v>-1</v>
      </c>
      <c r="L1029" s="102">
        <f t="shared" si="94"/>
        <v>439.73510493827166</v>
      </c>
      <c r="N1029" s="214">
        <f t="shared" si="95"/>
        <v>62.975000000000009</v>
      </c>
      <c r="Q1029" s="153">
        <f t="shared" si="97"/>
        <v>1</v>
      </c>
      <c r="R1029" s="154">
        <f t="shared" si="98"/>
        <v>0</v>
      </c>
      <c r="S1029" s="154">
        <f t="shared" si="99"/>
        <v>1</v>
      </c>
    </row>
    <row r="1030" spans="2:19" ht="18.75" x14ac:dyDescent="0.3">
      <c r="B1030" s="164">
        <v>44801</v>
      </c>
      <c r="C1030" s="95" t="s">
        <v>2453</v>
      </c>
      <c r="D1030" s="96" t="s">
        <v>813</v>
      </c>
      <c r="E1030" s="97">
        <v>2</v>
      </c>
      <c r="F1030" s="140">
        <v>3.8</v>
      </c>
      <c r="G1030" s="103">
        <v>1.8</v>
      </c>
      <c r="H1030" s="99" t="s">
        <v>557</v>
      </c>
      <c r="I1030" s="104" t="s">
        <v>24</v>
      </c>
      <c r="J1030" s="105">
        <v>1.5</v>
      </c>
      <c r="K1030" s="142">
        <f t="shared" si="96"/>
        <v>4.1999999999999993</v>
      </c>
      <c r="L1030" s="102">
        <f t="shared" si="94"/>
        <v>443.93510493827165</v>
      </c>
      <c r="N1030" s="214">
        <f t="shared" si="95"/>
        <v>67.175000000000011</v>
      </c>
      <c r="Q1030" s="153">
        <f t="shared" si="97"/>
        <v>1</v>
      </c>
      <c r="R1030" s="154">
        <f t="shared" si="98"/>
        <v>1</v>
      </c>
      <c r="S1030" s="154">
        <f t="shared" si="99"/>
        <v>0</v>
      </c>
    </row>
    <row r="1031" spans="2:19" ht="18.75" x14ac:dyDescent="0.3">
      <c r="B1031" s="164">
        <v>44801</v>
      </c>
      <c r="C1031" s="95" t="s">
        <v>2515</v>
      </c>
      <c r="D1031" s="96" t="s">
        <v>1957</v>
      </c>
      <c r="E1031" s="97">
        <v>2</v>
      </c>
      <c r="F1031" s="140">
        <v>71</v>
      </c>
      <c r="G1031" s="103">
        <v>10</v>
      </c>
      <c r="H1031" s="99" t="s">
        <v>557</v>
      </c>
      <c r="I1031" s="104" t="s">
        <v>26</v>
      </c>
      <c r="J1031" s="105">
        <v>0.5</v>
      </c>
      <c r="K1031" s="142">
        <f t="shared" si="96"/>
        <v>-0.5</v>
      </c>
      <c r="L1031" s="102">
        <f t="shared" si="94"/>
        <v>443.43510493827165</v>
      </c>
      <c r="N1031" s="214">
        <f t="shared" si="95"/>
        <v>66.675000000000011</v>
      </c>
      <c r="Q1031" s="153">
        <f t="shared" si="97"/>
        <v>1</v>
      </c>
      <c r="R1031" s="154">
        <f t="shared" si="98"/>
        <v>0</v>
      </c>
      <c r="S1031" s="154">
        <f t="shared" si="99"/>
        <v>1</v>
      </c>
    </row>
    <row r="1032" spans="2:19" ht="18.75" x14ac:dyDescent="0.3">
      <c r="B1032" s="164">
        <v>44801</v>
      </c>
      <c r="C1032" s="95" t="s">
        <v>2516</v>
      </c>
      <c r="D1032" s="96" t="s">
        <v>1957</v>
      </c>
      <c r="E1032" s="97">
        <v>5</v>
      </c>
      <c r="F1032" s="140">
        <v>4.3</v>
      </c>
      <c r="G1032" s="103">
        <v>2</v>
      </c>
      <c r="H1032" s="99" t="s">
        <v>557</v>
      </c>
      <c r="I1032" s="104" t="s">
        <v>26</v>
      </c>
      <c r="J1032" s="105">
        <v>10</v>
      </c>
      <c r="K1032" s="142">
        <f t="shared" si="96"/>
        <v>-10</v>
      </c>
      <c r="L1032" s="102">
        <f t="shared" si="94"/>
        <v>433.43510493827165</v>
      </c>
      <c r="N1032" s="214">
        <f t="shared" si="95"/>
        <v>56.675000000000011</v>
      </c>
      <c r="Q1032" s="153">
        <f t="shared" si="97"/>
        <v>1</v>
      </c>
      <c r="R1032" s="154">
        <f t="shared" si="98"/>
        <v>0</v>
      </c>
      <c r="S1032" s="154">
        <f t="shared" si="99"/>
        <v>1</v>
      </c>
    </row>
    <row r="1033" spans="2:19" ht="18.75" x14ac:dyDescent="0.3">
      <c r="B1033" s="164">
        <v>44802</v>
      </c>
      <c r="C1033" s="95" t="s">
        <v>2511</v>
      </c>
      <c r="D1033" s="96" t="s">
        <v>608</v>
      </c>
      <c r="E1033" s="97">
        <v>2</v>
      </c>
      <c r="F1033" s="140">
        <v>1</v>
      </c>
      <c r="G1033" s="103">
        <v>0</v>
      </c>
      <c r="H1033" s="99" t="s">
        <v>557</v>
      </c>
      <c r="I1033" s="104" t="s">
        <v>21</v>
      </c>
      <c r="J1033" s="105">
        <v>4</v>
      </c>
      <c r="K1033" s="142">
        <f t="shared" si="96"/>
        <v>-4</v>
      </c>
      <c r="L1033" s="102">
        <f t="shared" si="94"/>
        <v>429.43510493827165</v>
      </c>
      <c r="N1033" s="214">
        <f t="shared" si="95"/>
        <v>52.675000000000011</v>
      </c>
      <c r="Q1033" s="153">
        <f t="shared" si="97"/>
        <v>1</v>
      </c>
      <c r="R1033" s="154">
        <f t="shared" si="98"/>
        <v>0</v>
      </c>
      <c r="S1033" s="154">
        <f t="shared" si="99"/>
        <v>1</v>
      </c>
    </row>
    <row r="1034" spans="2:19" ht="18.75" x14ac:dyDescent="0.3">
      <c r="B1034" s="164">
        <v>44803</v>
      </c>
      <c r="C1034" s="95" t="s">
        <v>2517</v>
      </c>
      <c r="D1034" s="96" t="s">
        <v>30</v>
      </c>
      <c r="E1034" s="97">
        <v>2</v>
      </c>
      <c r="F1034" s="140">
        <v>7</v>
      </c>
      <c r="G1034" s="103">
        <v>3</v>
      </c>
      <c r="H1034" s="99" t="s">
        <v>557</v>
      </c>
      <c r="I1034" s="104" t="s">
        <v>26</v>
      </c>
      <c r="J1034" s="105">
        <v>1</v>
      </c>
      <c r="K1034" s="142">
        <f t="shared" si="96"/>
        <v>-1</v>
      </c>
      <c r="L1034" s="102">
        <f t="shared" si="94"/>
        <v>428.43510493827165</v>
      </c>
      <c r="N1034" s="214">
        <f t="shared" si="95"/>
        <v>51.675000000000011</v>
      </c>
      <c r="Q1034" s="153">
        <f t="shared" si="97"/>
        <v>1</v>
      </c>
      <c r="R1034" s="154">
        <f t="shared" si="98"/>
        <v>0</v>
      </c>
      <c r="S1034" s="154">
        <f t="shared" si="99"/>
        <v>1</v>
      </c>
    </row>
    <row r="1035" spans="2:19" ht="18.75" x14ac:dyDescent="0.3">
      <c r="B1035" s="164">
        <v>44803</v>
      </c>
      <c r="C1035" s="95" t="s">
        <v>2518</v>
      </c>
      <c r="D1035" s="96" t="s">
        <v>30</v>
      </c>
      <c r="E1035" s="97">
        <v>2</v>
      </c>
      <c r="F1035" s="140">
        <v>11</v>
      </c>
      <c r="G1035" s="103">
        <v>3.5</v>
      </c>
      <c r="H1035" s="99" t="s">
        <v>557</v>
      </c>
      <c r="I1035" s="104" t="s">
        <v>16</v>
      </c>
      <c r="J1035" s="105">
        <v>1</v>
      </c>
      <c r="K1035" s="142">
        <f t="shared" si="96"/>
        <v>-1</v>
      </c>
      <c r="L1035" s="102">
        <f t="shared" si="94"/>
        <v>427.43510493827165</v>
      </c>
      <c r="N1035" s="214">
        <f t="shared" si="95"/>
        <v>50.675000000000011</v>
      </c>
      <c r="Q1035" s="153">
        <f t="shared" si="97"/>
        <v>1</v>
      </c>
      <c r="R1035" s="154">
        <f t="shared" si="98"/>
        <v>0</v>
      </c>
      <c r="S1035" s="154">
        <f t="shared" si="99"/>
        <v>1</v>
      </c>
    </row>
    <row r="1036" spans="2:19" ht="18.75" x14ac:dyDescent="0.3">
      <c r="B1036" s="164">
        <v>44803</v>
      </c>
      <c r="C1036" s="95" t="s">
        <v>2519</v>
      </c>
      <c r="D1036" s="96" t="s">
        <v>30</v>
      </c>
      <c r="E1036" s="97">
        <v>3</v>
      </c>
      <c r="F1036" s="140">
        <v>51</v>
      </c>
      <c r="G1036" s="103">
        <v>8</v>
      </c>
      <c r="H1036" s="99" t="s">
        <v>557</v>
      </c>
      <c r="I1036" s="104" t="s">
        <v>16</v>
      </c>
      <c r="J1036" s="105">
        <v>0.25</v>
      </c>
      <c r="K1036" s="142">
        <f t="shared" si="96"/>
        <v>-0.25</v>
      </c>
      <c r="L1036" s="102">
        <f t="shared" si="94"/>
        <v>427.18510493827165</v>
      </c>
      <c r="N1036" s="214">
        <f t="shared" si="95"/>
        <v>50.425000000000011</v>
      </c>
      <c r="Q1036" s="153">
        <f t="shared" si="97"/>
        <v>1</v>
      </c>
      <c r="R1036" s="154">
        <f t="shared" si="98"/>
        <v>0</v>
      </c>
      <c r="S1036" s="154">
        <f t="shared" si="99"/>
        <v>1</v>
      </c>
    </row>
    <row r="1037" spans="2:19" ht="18.75" x14ac:dyDescent="0.3">
      <c r="B1037" s="164">
        <v>44803</v>
      </c>
      <c r="C1037" s="95" t="s">
        <v>2197</v>
      </c>
      <c r="D1037" s="96" t="s">
        <v>30</v>
      </c>
      <c r="E1037" s="97">
        <v>4</v>
      </c>
      <c r="F1037" s="140">
        <v>15</v>
      </c>
      <c r="G1037" s="103">
        <v>4</v>
      </c>
      <c r="H1037" s="99" t="s">
        <v>557</v>
      </c>
      <c r="I1037" s="104" t="s">
        <v>16</v>
      </c>
      <c r="J1037" s="105">
        <v>2.5</v>
      </c>
      <c r="K1037" s="142">
        <f t="shared" si="96"/>
        <v>-2.5</v>
      </c>
      <c r="L1037" s="102">
        <f t="shared" si="94"/>
        <v>424.68510493827165</v>
      </c>
      <c r="N1037" s="214">
        <f t="shared" si="95"/>
        <v>47.925000000000011</v>
      </c>
      <c r="Q1037" s="153">
        <f t="shared" si="97"/>
        <v>1</v>
      </c>
      <c r="R1037" s="154">
        <f t="shared" si="98"/>
        <v>0</v>
      </c>
      <c r="S1037" s="154">
        <f t="shared" si="99"/>
        <v>1</v>
      </c>
    </row>
    <row r="1038" spans="2:19" ht="18.75" x14ac:dyDescent="0.3">
      <c r="B1038" s="164">
        <v>44803</v>
      </c>
      <c r="C1038" s="95" t="s">
        <v>2520</v>
      </c>
      <c r="D1038" s="96" t="s">
        <v>30</v>
      </c>
      <c r="E1038" s="97">
        <v>4</v>
      </c>
      <c r="F1038" s="140">
        <v>17</v>
      </c>
      <c r="G1038" s="103">
        <v>4</v>
      </c>
      <c r="H1038" s="99" t="s">
        <v>557</v>
      </c>
      <c r="I1038" s="104" t="s">
        <v>26</v>
      </c>
      <c r="J1038" s="105">
        <v>1</v>
      </c>
      <c r="K1038" s="142">
        <f t="shared" si="96"/>
        <v>-1</v>
      </c>
      <c r="L1038" s="102">
        <f t="shared" si="94"/>
        <v>423.68510493827165</v>
      </c>
      <c r="N1038" s="214">
        <f t="shared" si="95"/>
        <v>46.925000000000011</v>
      </c>
      <c r="Q1038" s="153">
        <f t="shared" si="97"/>
        <v>1</v>
      </c>
      <c r="R1038" s="154">
        <f t="shared" si="98"/>
        <v>0</v>
      </c>
      <c r="S1038" s="154">
        <f t="shared" si="99"/>
        <v>1</v>
      </c>
    </row>
    <row r="1039" spans="2:19" ht="18.75" x14ac:dyDescent="0.3">
      <c r="B1039" s="164">
        <v>44803</v>
      </c>
      <c r="C1039" s="95" t="s">
        <v>2521</v>
      </c>
      <c r="D1039" s="96" t="s">
        <v>619</v>
      </c>
      <c r="E1039" s="97">
        <v>6</v>
      </c>
      <c r="F1039" s="140">
        <v>3.7</v>
      </c>
      <c r="G1039" s="103">
        <v>1.8</v>
      </c>
      <c r="H1039" s="99" t="s">
        <v>557</v>
      </c>
      <c r="I1039" s="104" t="s">
        <v>24</v>
      </c>
      <c r="J1039" s="105">
        <v>4</v>
      </c>
      <c r="K1039" s="142">
        <f t="shared" si="96"/>
        <v>10.8</v>
      </c>
      <c r="L1039" s="102">
        <f t="shared" si="94"/>
        <v>434.48510493827166</v>
      </c>
      <c r="N1039" s="214">
        <f t="shared" si="95"/>
        <v>57.725000000000009</v>
      </c>
      <c r="Q1039" s="153">
        <f t="shared" si="97"/>
        <v>1</v>
      </c>
      <c r="R1039" s="154">
        <f t="shared" si="98"/>
        <v>1</v>
      </c>
      <c r="S1039" s="154">
        <f t="shared" si="99"/>
        <v>0</v>
      </c>
    </row>
    <row r="1040" spans="2:19" ht="18.75" x14ac:dyDescent="0.3">
      <c r="B1040" s="164">
        <v>44803</v>
      </c>
      <c r="C1040" s="95" t="s">
        <v>2522</v>
      </c>
      <c r="D1040" s="96" t="s">
        <v>619</v>
      </c>
      <c r="E1040" s="97">
        <v>7</v>
      </c>
      <c r="F1040" s="140">
        <v>1.7</v>
      </c>
      <c r="G1040" s="103">
        <v>1.2</v>
      </c>
      <c r="H1040" s="99" t="s">
        <v>557</v>
      </c>
      <c r="I1040" s="104" t="s">
        <v>24</v>
      </c>
      <c r="J1040" s="105">
        <v>5</v>
      </c>
      <c r="K1040" s="142">
        <f t="shared" si="96"/>
        <v>3.5</v>
      </c>
      <c r="L1040" s="102">
        <f t="shared" si="94"/>
        <v>437.98510493827166</v>
      </c>
      <c r="N1040" s="214">
        <f t="shared" si="95"/>
        <v>61.225000000000009</v>
      </c>
      <c r="Q1040" s="153">
        <f t="shared" si="97"/>
        <v>1</v>
      </c>
      <c r="R1040" s="154">
        <f t="shared" si="98"/>
        <v>1</v>
      </c>
      <c r="S1040" s="154">
        <f t="shared" si="99"/>
        <v>0</v>
      </c>
    </row>
    <row r="1041" spans="2:19" ht="18.75" x14ac:dyDescent="0.3">
      <c r="B1041" s="164">
        <v>44803</v>
      </c>
      <c r="C1041" s="95" t="s">
        <v>2523</v>
      </c>
      <c r="D1041" s="96" t="s">
        <v>619</v>
      </c>
      <c r="E1041" s="97">
        <v>1</v>
      </c>
      <c r="F1041" s="140">
        <v>1</v>
      </c>
      <c r="G1041" s="103">
        <v>0</v>
      </c>
      <c r="H1041" s="99" t="s">
        <v>557</v>
      </c>
      <c r="I1041" s="104" t="s">
        <v>21</v>
      </c>
      <c r="J1041" s="105">
        <v>0.5</v>
      </c>
      <c r="K1041" s="142">
        <f t="shared" si="96"/>
        <v>-0.5</v>
      </c>
      <c r="L1041" s="102">
        <f t="shared" si="94"/>
        <v>437.48510493827166</v>
      </c>
      <c r="N1041" s="214">
        <f t="shared" si="95"/>
        <v>60.725000000000009</v>
      </c>
      <c r="Q1041" s="153">
        <f t="shared" si="97"/>
        <v>1</v>
      </c>
      <c r="R1041" s="154">
        <f t="shared" si="98"/>
        <v>0</v>
      </c>
      <c r="S1041" s="154">
        <f t="shared" si="99"/>
        <v>1</v>
      </c>
    </row>
    <row r="1042" spans="2:19" ht="18.75" x14ac:dyDescent="0.3">
      <c r="B1042" s="164">
        <v>44803</v>
      </c>
      <c r="C1042" s="95" t="s">
        <v>2524</v>
      </c>
      <c r="D1042" s="96" t="s">
        <v>619</v>
      </c>
      <c r="E1042" s="97">
        <v>1</v>
      </c>
      <c r="F1042" s="140">
        <v>1</v>
      </c>
      <c r="G1042" s="103">
        <v>0</v>
      </c>
      <c r="H1042" s="99" t="s">
        <v>557</v>
      </c>
      <c r="I1042" s="104" t="s">
        <v>21</v>
      </c>
      <c r="J1042" s="105">
        <v>0.5</v>
      </c>
      <c r="K1042" s="142">
        <f t="shared" si="96"/>
        <v>-0.5</v>
      </c>
      <c r="L1042" s="102">
        <f t="shared" si="94"/>
        <v>436.98510493827166</v>
      </c>
      <c r="N1042" s="214">
        <f t="shared" si="95"/>
        <v>60.225000000000009</v>
      </c>
      <c r="Q1042" s="153">
        <f t="shared" si="97"/>
        <v>1</v>
      </c>
      <c r="R1042" s="154">
        <f t="shared" si="98"/>
        <v>0</v>
      </c>
      <c r="S1042" s="154">
        <f t="shared" si="99"/>
        <v>1</v>
      </c>
    </row>
    <row r="1043" spans="2:19" ht="18.75" x14ac:dyDescent="0.3">
      <c r="B1043" s="164">
        <v>44805</v>
      </c>
      <c r="C1043" s="95" t="s">
        <v>2525</v>
      </c>
      <c r="D1043" s="96" t="s">
        <v>93</v>
      </c>
      <c r="E1043" s="97">
        <v>3</v>
      </c>
      <c r="F1043" s="140">
        <v>7.5</v>
      </c>
      <c r="G1043" s="103">
        <v>3</v>
      </c>
      <c r="H1043" s="99" t="s">
        <v>557</v>
      </c>
      <c r="I1043" s="104" t="s">
        <v>34</v>
      </c>
      <c r="J1043" s="105">
        <v>8</v>
      </c>
      <c r="K1043" s="142">
        <f t="shared" si="96"/>
        <v>-8</v>
      </c>
      <c r="L1043" s="102">
        <f t="shared" si="94"/>
        <v>428.98510493827166</v>
      </c>
      <c r="M1043" s="214">
        <f>K1043</f>
        <v>-8</v>
      </c>
      <c r="Q1043" s="153">
        <f t="shared" si="97"/>
        <v>1</v>
      </c>
      <c r="R1043" s="154">
        <f t="shared" si="98"/>
        <v>0</v>
      </c>
      <c r="S1043" s="154">
        <f t="shared" si="99"/>
        <v>1</v>
      </c>
    </row>
    <row r="1044" spans="2:19" ht="18.75" x14ac:dyDescent="0.3">
      <c r="B1044" s="164">
        <v>44806</v>
      </c>
      <c r="C1044" s="95" t="s">
        <v>2526</v>
      </c>
      <c r="D1044" s="96" t="s">
        <v>600</v>
      </c>
      <c r="E1044" s="97">
        <v>3</v>
      </c>
      <c r="F1044" s="140">
        <v>4.8</v>
      </c>
      <c r="G1044" s="103">
        <v>1.8</v>
      </c>
      <c r="H1044" s="99" t="s">
        <v>557</v>
      </c>
      <c r="I1044" s="104" t="s">
        <v>34</v>
      </c>
      <c r="J1044" s="105">
        <v>8</v>
      </c>
      <c r="K1044" s="142">
        <f t="shared" si="96"/>
        <v>-8</v>
      </c>
      <c r="L1044" s="102">
        <f t="shared" si="94"/>
        <v>420.98510493827166</v>
      </c>
      <c r="M1044" s="214">
        <f>M1043+K1044</f>
        <v>-16</v>
      </c>
      <c r="Q1044" s="153">
        <f t="shared" si="97"/>
        <v>1</v>
      </c>
      <c r="R1044" s="154">
        <f t="shared" si="98"/>
        <v>0</v>
      </c>
      <c r="S1044" s="154">
        <f t="shared" si="99"/>
        <v>1</v>
      </c>
    </row>
    <row r="1045" spans="2:19" ht="18.75" x14ac:dyDescent="0.3">
      <c r="B1045" s="164">
        <v>44806</v>
      </c>
      <c r="C1045" s="95" t="s">
        <v>2527</v>
      </c>
      <c r="D1045" s="96" t="s">
        <v>674</v>
      </c>
      <c r="E1045" s="97">
        <v>1</v>
      </c>
      <c r="F1045" s="140">
        <v>7.7</v>
      </c>
      <c r="G1045" s="103">
        <v>3</v>
      </c>
      <c r="H1045" s="99" t="s">
        <v>557</v>
      </c>
      <c r="I1045" s="104" t="s">
        <v>24</v>
      </c>
      <c r="J1045" s="105">
        <v>7</v>
      </c>
      <c r="K1045" s="142">
        <f t="shared" si="96"/>
        <v>46.9</v>
      </c>
      <c r="L1045" s="102">
        <f t="shared" si="94"/>
        <v>467.88510493827164</v>
      </c>
      <c r="M1045" s="214">
        <f t="shared" ref="M1045:M1108" si="100">M1044+K1045</f>
        <v>30.9</v>
      </c>
      <c r="Q1045" s="153">
        <f t="shared" si="97"/>
        <v>1</v>
      </c>
      <c r="R1045" s="154">
        <f t="shared" si="98"/>
        <v>1</v>
      </c>
      <c r="S1045" s="154">
        <f t="shared" si="99"/>
        <v>0</v>
      </c>
    </row>
    <row r="1046" spans="2:19" ht="18.75" x14ac:dyDescent="0.3">
      <c r="B1046" s="164">
        <v>44806</v>
      </c>
      <c r="C1046" s="95" t="s">
        <v>2528</v>
      </c>
      <c r="D1046" s="96" t="s">
        <v>674</v>
      </c>
      <c r="E1046" s="97">
        <v>4</v>
      </c>
      <c r="F1046" s="140">
        <v>6</v>
      </c>
      <c r="G1046" s="103">
        <v>0</v>
      </c>
      <c r="H1046" s="99" t="s">
        <v>557</v>
      </c>
      <c r="I1046" s="104" t="s">
        <v>24</v>
      </c>
      <c r="J1046" s="105">
        <v>3</v>
      </c>
      <c r="K1046" s="142">
        <f t="shared" si="96"/>
        <v>15</v>
      </c>
      <c r="L1046" s="102">
        <f t="shared" si="94"/>
        <v>482.88510493827164</v>
      </c>
      <c r="M1046" s="214">
        <f t="shared" si="100"/>
        <v>45.9</v>
      </c>
      <c r="Q1046" s="153">
        <f t="shared" si="97"/>
        <v>1</v>
      </c>
      <c r="R1046" s="154">
        <f t="shared" si="98"/>
        <v>1</v>
      </c>
      <c r="S1046" s="154">
        <f t="shared" si="99"/>
        <v>0</v>
      </c>
    </row>
    <row r="1047" spans="2:19" ht="18.75" x14ac:dyDescent="0.3">
      <c r="B1047" s="164">
        <v>44806</v>
      </c>
      <c r="C1047" s="95" t="s">
        <v>2529</v>
      </c>
      <c r="D1047" s="96" t="s">
        <v>600</v>
      </c>
      <c r="E1047" s="97">
        <v>8</v>
      </c>
      <c r="F1047" s="140">
        <v>1.9</v>
      </c>
      <c r="G1047" s="103">
        <v>1.1000000000000001</v>
      </c>
      <c r="H1047" s="99" t="s">
        <v>557</v>
      </c>
      <c r="I1047" s="104" t="s">
        <v>34</v>
      </c>
      <c r="J1047" s="105">
        <v>3</v>
      </c>
      <c r="K1047" s="142">
        <f t="shared" si="96"/>
        <v>-3</v>
      </c>
      <c r="L1047" s="102">
        <f t="shared" si="94"/>
        <v>479.88510493827164</v>
      </c>
      <c r="M1047" s="214">
        <f t="shared" si="100"/>
        <v>42.9</v>
      </c>
      <c r="Q1047" s="153">
        <f t="shared" si="97"/>
        <v>1</v>
      </c>
      <c r="R1047" s="154">
        <f t="shared" si="98"/>
        <v>0</v>
      </c>
      <c r="S1047" s="154">
        <f t="shared" si="99"/>
        <v>1</v>
      </c>
    </row>
    <row r="1048" spans="2:19" ht="18.75" x14ac:dyDescent="0.3">
      <c r="B1048" s="164">
        <v>44807</v>
      </c>
      <c r="C1048" s="95" t="s">
        <v>2473</v>
      </c>
      <c r="D1048" s="96" t="s">
        <v>788</v>
      </c>
      <c r="E1048" s="97">
        <v>3</v>
      </c>
      <c r="F1048" s="140">
        <v>3.6</v>
      </c>
      <c r="G1048" s="103">
        <v>1.8</v>
      </c>
      <c r="H1048" s="99" t="s">
        <v>557</v>
      </c>
      <c r="I1048" s="104" t="s">
        <v>16</v>
      </c>
      <c r="J1048" s="105">
        <v>3.5</v>
      </c>
      <c r="K1048" s="142">
        <f t="shared" si="96"/>
        <v>-3.5</v>
      </c>
      <c r="L1048" s="102">
        <f t="shared" si="94"/>
        <v>476.38510493827164</v>
      </c>
      <c r="M1048" s="214">
        <f t="shared" si="100"/>
        <v>39.4</v>
      </c>
      <c r="Q1048" s="153">
        <f t="shared" si="97"/>
        <v>1</v>
      </c>
      <c r="R1048" s="154">
        <f t="shared" si="98"/>
        <v>0</v>
      </c>
      <c r="S1048" s="154">
        <f t="shared" si="99"/>
        <v>1</v>
      </c>
    </row>
    <row r="1049" spans="2:19" ht="18.75" x14ac:dyDescent="0.3">
      <c r="B1049" s="164">
        <v>44807</v>
      </c>
      <c r="C1049" s="95" t="s">
        <v>2530</v>
      </c>
      <c r="D1049" s="96" t="s">
        <v>1957</v>
      </c>
      <c r="E1049" s="97">
        <v>5</v>
      </c>
      <c r="F1049" s="140">
        <v>19</v>
      </c>
      <c r="G1049" s="103">
        <v>4</v>
      </c>
      <c r="H1049" s="99" t="s">
        <v>557</v>
      </c>
      <c r="I1049" s="104" t="s">
        <v>26</v>
      </c>
      <c r="J1049" s="105">
        <v>2</v>
      </c>
      <c r="K1049" s="142">
        <f t="shared" si="96"/>
        <v>-2</v>
      </c>
      <c r="L1049" s="102">
        <f t="shared" ref="L1049:L1112" si="101">IF(K1049="",L1048,L1048+K1049)</f>
        <v>474.38510493827164</v>
      </c>
      <c r="M1049" s="214">
        <f t="shared" si="100"/>
        <v>37.4</v>
      </c>
      <c r="Q1049" s="153">
        <f t="shared" si="97"/>
        <v>1</v>
      </c>
      <c r="R1049" s="154">
        <f t="shared" si="98"/>
        <v>0</v>
      </c>
      <c r="S1049" s="154">
        <f t="shared" si="99"/>
        <v>1</v>
      </c>
    </row>
    <row r="1050" spans="2:19" ht="18.75" x14ac:dyDescent="0.3">
      <c r="B1050" s="164">
        <v>44808</v>
      </c>
      <c r="C1050" s="95" t="s">
        <v>2394</v>
      </c>
      <c r="D1050" s="96" t="s">
        <v>43</v>
      </c>
      <c r="E1050" s="97">
        <v>4</v>
      </c>
      <c r="F1050" s="140">
        <v>2.2000000000000002</v>
      </c>
      <c r="G1050" s="103">
        <v>1.1000000000000001</v>
      </c>
      <c r="H1050" s="99" t="s">
        <v>557</v>
      </c>
      <c r="I1050" s="104" t="s">
        <v>34</v>
      </c>
      <c r="J1050" s="105">
        <v>5</v>
      </c>
      <c r="K1050" s="142">
        <f t="shared" si="96"/>
        <v>-5</v>
      </c>
      <c r="L1050" s="102">
        <f t="shared" si="101"/>
        <v>469.38510493827164</v>
      </c>
      <c r="M1050" s="214">
        <f t="shared" si="100"/>
        <v>32.4</v>
      </c>
      <c r="Q1050" s="153">
        <f t="shared" si="97"/>
        <v>1</v>
      </c>
      <c r="R1050" s="154">
        <f t="shared" si="98"/>
        <v>0</v>
      </c>
      <c r="S1050" s="154">
        <f t="shared" si="99"/>
        <v>1</v>
      </c>
    </row>
    <row r="1051" spans="2:19" ht="18.75" x14ac:dyDescent="0.3">
      <c r="B1051" s="164">
        <v>44808</v>
      </c>
      <c r="C1051" s="95" t="s">
        <v>2299</v>
      </c>
      <c r="D1051" s="96" t="s">
        <v>772</v>
      </c>
      <c r="E1051" s="97">
        <v>1</v>
      </c>
      <c r="F1051" s="140">
        <v>1.4</v>
      </c>
      <c r="G1051" s="103">
        <v>1.01</v>
      </c>
      <c r="H1051" s="99" t="s">
        <v>557</v>
      </c>
      <c r="I1051" s="104" t="s">
        <v>24</v>
      </c>
      <c r="J1051" s="105">
        <v>5</v>
      </c>
      <c r="K1051" s="142">
        <f t="shared" si="96"/>
        <v>2</v>
      </c>
      <c r="L1051" s="102">
        <f t="shared" si="101"/>
        <v>471.38510493827164</v>
      </c>
      <c r="M1051" s="214">
        <f t="shared" si="100"/>
        <v>34.4</v>
      </c>
      <c r="Q1051" s="153">
        <f t="shared" si="97"/>
        <v>1</v>
      </c>
      <c r="R1051" s="154">
        <f t="shared" si="98"/>
        <v>1</v>
      </c>
      <c r="S1051" s="154">
        <f t="shared" si="99"/>
        <v>0</v>
      </c>
    </row>
    <row r="1052" spans="2:19" ht="18.75" x14ac:dyDescent="0.3">
      <c r="B1052" s="164">
        <v>44808</v>
      </c>
      <c r="C1052" s="95" t="s">
        <v>2531</v>
      </c>
      <c r="D1052" s="96" t="s">
        <v>772</v>
      </c>
      <c r="E1052" s="97">
        <v>1</v>
      </c>
      <c r="F1052" s="140">
        <v>1</v>
      </c>
      <c r="G1052" s="103">
        <v>0</v>
      </c>
      <c r="H1052" s="99" t="s">
        <v>557</v>
      </c>
      <c r="I1052" s="104" t="s">
        <v>21</v>
      </c>
      <c r="J1052" s="105">
        <v>1</v>
      </c>
      <c r="K1052" s="142">
        <f t="shared" si="96"/>
        <v>-1</v>
      </c>
      <c r="L1052" s="102">
        <f t="shared" si="101"/>
        <v>470.38510493827164</v>
      </c>
      <c r="M1052" s="214">
        <f t="shared" si="100"/>
        <v>33.4</v>
      </c>
      <c r="Q1052" s="153">
        <f t="shared" si="97"/>
        <v>1</v>
      </c>
      <c r="R1052" s="154">
        <f t="shared" si="98"/>
        <v>0</v>
      </c>
      <c r="S1052" s="154">
        <f t="shared" si="99"/>
        <v>1</v>
      </c>
    </row>
    <row r="1053" spans="2:19" ht="18.75" x14ac:dyDescent="0.3">
      <c r="B1053" s="164">
        <v>44808</v>
      </c>
      <c r="C1053" s="95" t="s">
        <v>2532</v>
      </c>
      <c r="D1053" s="96" t="s">
        <v>772</v>
      </c>
      <c r="E1053" s="97">
        <v>3</v>
      </c>
      <c r="F1053" s="140">
        <v>1.9</v>
      </c>
      <c r="G1053" s="103">
        <v>1.1000000000000001</v>
      </c>
      <c r="H1053" s="99" t="s">
        <v>557</v>
      </c>
      <c r="I1053" s="104" t="s">
        <v>24</v>
      </c>
      <c r="J1053" s="105">
        <v>15</v>
      </c>
      <c r="K1053" s="142">
        <f t="shared" si="96"/>
        <v>13.5</v>
      </c>
      <c r="L1053" s="102">
        <f t="shared" si="101"/>
        <v>483.88510493827164</v>
      </c>
      <c r="M1053" s="214">
        <f t="shared" si="100"/>
        <v>46.9</v>
      </c>
      <c r="Q1053" s="153">
        <f t="shared" si="97"/>
        <v>1</v>
      </c>
      <c r="R1053" s="154">
        <f t="shared" si="98"/>
        <v>1</v>
      </c>
      <c r="S1053" s="154">
        <f t="shared" si="99"/>
        <v>0</v>
      </c>
    </row>
    <row r="1054" spans="2:19" ht="18.75" x14ac:dyDescent="0.3">
      <c r="B1054" s="164">
        <v>44809</v>
      </c>
      <c r="C1054" s="95" t="s">
        <v>2533</v>
      </c>
      <c r="D1054" s="96" t="s">
        <v>2467</v>
      </c>
      <c r="E1054" s="97">
        <v>4</v>
      </c>
      <c r="F1054" s="140">
        <v>5</v>
      </c>
      <c r="G1054" s="103">
        <v>2</v>
      </c>
      <c r="H1054" s="99" t="s">
        <v>557</v>
      </c>
      <c r="I1054" s="104" t="s">
        <v>24</v>
      </c>
      <c r="J1054" s="105">
        <v>3.5</v>
      </c>
      <c r="K1054" s="142">
        <f t="shared" si="96"/>
        <v>14</v>
      </c>
      <c r="L1054" s="102">
        <f t="shared" si="101"/>
        <v>497.88510493827164</v>
      </c>
      <c r="M1054" s="214">
        <f t="shared" si="100"/>
        <v>60.9</v>
      </c>
      <c r="Q1054" s="153">
        <f t="shared" si="97"/>
        <v>1</v>
      </c>
      <c r="R1054" s="154">
        <f t="shared" si="98"/>
        <v>1</v>
      </c>
      <c r="S1054" s="154">
        <f t="shared" si="99"/>
        <v>0</v>
      </c>
    </row>
    <row r="1055" spans="2:19" ht="18.75" x14ac:dyDescent="0.3">
      <c r="B1055" s="164">
        <v>44809</v>
      </c>
      <c r="C1055" s="95" t="s">
        <v>2534</v>
      </c>
      <c r="D1055" s="96" t="s">
        <v>2467</v>
      </c>
      <c r="E1055" s="97">
        <v>4</v>
      </c>
      <c r="F1055" s="140">
        <v>26</v>
      </c>
      <c r="G1055" s="103">
        <v>5</v>
      </c>
      <c r="H1055" s="99" t="s">
        <v>557</v>
      </c>
      <c r="I1055" s="104" t="s">
        <v>34</v>
      </c>
      <c r="J1055" s="105">
        <v>1</v>
      </c>
      <c r="K1055" s="142">
        <f t="shared" si="96"/>
        <v>-1</v>
      </c>
      <c r="L1055" s="102">
        <f t="shared" si="101"/>
        <v>496.88510493827164</v>
      </c>
      <c r="M1055" s="214">
        <f t="shared" si="100"/>
        <v>59.9</v>
      </c>
      <c r="Q1055" s="153">
        <f t="shared" si="97"/>
        <v>1</v>
      </c>
      <c r="R1055" s="154">
        <f t="shared" si="98"/>
        <v>0</v>
      </c>
      <c r="S1055" s="154">
        <f t="shared" si="99"/>
        <v>1</v>
      </c>
    </row>
    <row r="1056" spans="2:19" ht="18.75" x14ac:dyDescent="0.3">
      <c r="B1056" s="164">
        <v>44810</v>
      </c>
      <c r="C1056" s="95" t="s">
        <v>2536</v>
      </c>
      <c r="D1056" s="96" t="s">
        <v>813</v>
      </c>
      <c r="E1056" s="97">
        <v>2</v>
      </c>
      <c r="F1056" s="140">
        <v>1.8</v>
      </c>
      <c r="G1056" s="103">
        <v>1.1000000000000001</v>
      </c>
      <c r="H1056" s="99" t="s">
        <v>557</v>
      </c>
      <c r="I1056" s="104" t="s">
        <v>16</v>
      </c>
      <c r="J1056" s="105">
        <v>10</v>
      </c>
      <c r="K1056" s="142">
        <f t="shared" si="96"/>
        <v>-10</v>
      </c>
      <c r="L1056" s="102">
        <f t="shared" si="101"/>
        <v>486.88510493827164</v>
      </c>
      <c r="M1056" s="214">
        <f t="shared" si="100"/>
        <v>49.9</v>
      </c>
      <c r="Q1056" s="153">
        <f t="shared" si="97"/>
        <v>1</v>
      </c>
      <c r="R1056" s="154">
        <f t="shared" si="98"/>
        <v>0</v>
      </c>
      <c r="S1056" s="154">
        <f t="shared" si="99"/>
        <v>1</v>
      </c>
    </row>
    <row r="1057" spans="2:19" ht="18.75" x14ac:dyDescent="0.3">
      <c r="B1057" s="164">
        <v>44810</v>
      </c>
      <c r="C1057" s="95" t="s">
        <v>2537</v>
      </c>
      <c r="D1057" s="96" t="s">
        <v>813</v>
      </c>
      <c r="E1057" s="97">
        <v>3</v>
      </c>
      <c r="F1057" s="140">
        <v>8.5</v>
      </c>
      <c r="G1057" s="103">
        <v>3</v>
      </c>
      <c r="H1057" s="99" t="s">
        <v>557</v>
      </c>
      <c r="I1057" s="104" t="s">
        <v>16</v>
      </c>
      <c r="J1057" s="105">
        <v>5</v>
      </c>
      <c r="K1057" s="142">
        <f t="shared" si="96"/>
        <v>-5</v>
      </c>
      <c r="L1057" s="102">
        <f t="shared" si="101"/>
        <v>481.88510493827164</v>
      </c>
      <c r="M1057" s="214">
        <f t="shared" si="100"/>
        <v>44.9</v>
      </c>
      <c r="Q1057" s="153">
        <f t="shared" si="97"/>
        <v>1</v>
      </c>
      <c r="R1057" s="154">
        <f t="shared" si="98"/>
        <v>0</v>
      </c>
      <c r="S1057" s="154">
        <f t="shared" si="99"/>
        <v>1</v>
      </c>
    </row>
    <row r="1058" spans="2:19" ht="18.75" x14ac:dyDescent="0.3">
      <c r="B1058" s="164">
        <v>44810</v>
      </c>
      <c r="C1058" s="95" t="s">
        <v>2538</v>
      </c>
      <c r="D1058" s="96" t="s">
        <v>813</v>
      </c>
      <c r="E1058" s="97">
        <v>3</v>
      </c>
      <c r="F1058" s="140">
        <v>13</v>
      </c>
      <c r="G1058" s="103">
        <v>3</v>
      </c>
      <c r="H1058" s="99" t="s">
        <v>557</v>
      </c>
      <c r="I1058" s="104" t="s">
        <v>21</v>
      </c>
      <c r="J1058" s="105">
        <v>0.5</v>
      </c>
      <c r="K1058" s="142">
        <f t="shared" si="96"/>
        <v>-0.5</v>
      </c>
      <c r="L1058" s="102">
        <f t="shared" si="101"/>
        <v>481.38510493827164</v>
      </c>
      <c r="M1058" s="214">
        <f t="shared" si="100"/>
        <v>44.4</v>
      </c>
      <c r="Q1058" s="153">
        <f t="shared" si="97"/>
        <v>1</v>
      </c>
      <c r="R1058" s="154">
        <f t="shared" si="98"/>
        <v>0</v>
      </c>
      <c r="S1058" s="154">
        <f t="shared" si="99"/>
        <v>1</v>
      </c>
    </row>
    <row r="1059" spans="2:19" ht="18.75" x14ac:dyDescent="0.3">
      <c r="B1059" s="164">
        <v>44810</v>
      </c>
      <c r="C1059" s="95" t="s">
        <v>2539</v>
      </c>
      <c r="D1059" s="96" t="s">
        <v>813</v>
      </c>
      <c r="E1059" s="97">
        <v>4</v>
      </c>
      <c r="F1059" s="140">
        <v>3.4</v>
      </c>
      <c r="G1059" s="103">
        <v>1.5</v>
      </c>
      <c r="H1059" s="99" t="s">
        <v>557</v>
      </c>
      <c r="I1059" s="104" t="s">
        <v>24</v>
      </c>
      <c r="J1059" s="105">
        <v>7</v>
      </c>
      <c r="K1059" s="142">
        <f t="shared" si="96"/>
        <v>16.8</v>
      </c>
      <c r="L1059" s="102">
        <f t="shared" si="101"/>
        <v>498.18510493827165</v>
      </c>
      <c r="M1059" s="214">
        <f t="shared" si="100"/>
        <v>61.2</v>
      </c>
      <c r="Q1059" s="153">
        <f t="shared" si="97"/>
        <v>1</v>
      </c>
      <c r="R1059" s="154">
        <f t="shared" si="98"/>
        <v>1</v>
      </c>
      <c r="S1059" s="154">
        <f t="shared" si="99"/>
        <v>0</v>
      </c>
    </row>
    <row r="1060" spans="2:19" ht="18.75" x14ac:dyDescent="0.3">
      <c r="B1060" s="164">
        <v>44810</v>
      </c>
      <c r="C1060" s="95" t="s">
        <v>2540</v>
      </c>
      <c r="D1060" s="96" t="s">
        <v>813</v>
      </c>
      <c r="E1060" s="97">
        <v>5</v>
      </c>
      <c r="F1060" s="140">
        <v>4.4000000000000004</v>
      </c>
      <c r="G1060" s="103">
        <v>2</v>
      </c>
      <c r="H1060" s="99" t="s">
        <v>557</v>
      </c>
      <c r="I1060" s="104" t="s">
        <v>24</v>
      </c>
      <c r="J1060" s="105">
        <v>5</v>
      </c>
      <c r="K1060" s="142">
        <f t="shared" si="96"/>
        <v>17</v>
      </c>
      <c r="L1060" s="102">
        <f t="shared" si="101"/>
        <v>515.18510493827171</v>
      </c>
      <c r="M1060" s="214">
        <f t="shared" si="100"/>
        <v>78.2</v>
      </c>
      <c r="Q1060" s="153">
        <f t="shared" si="97"/>
        <v>1</v>
      </c>
      <c r="R1060" s="154">
        <f t="shared" si="98"/>
        <v>1</v>
      </c>
      <c r="S1060" s="154">
        <f t="shared" si="99"/>
        <v>0</v>
      </c>
    </row>
    <row r="1061" spans="2:19" ht="18.75" x14ac:dyDescent="0.3">
      <c r="B1061" s="164">
        <v>44811</v>
      </c>
      <c r="C1061" s="95" t="s">
        <v>2535</v>
      </c>
      <c r="D1061" s="96" t="s">
        <v>2001</v>
      </c>
      <c r="E1061" s="97">
        <v>2</v>
      </c>
      <c r="F1061" s="140">
        <v>2.6</v>
      </c>
      <c r="G1061" s="103">
        <v>1.3</v>
      </c>
      <c r="H1061" s="99" t="s">
        <v>557</v>
      </c>
      <c r="I1061" s="104" t="s">
        <v>16</v>
      </c>
      <c r="J1061" s="105">
        <v>10</v>
      </c>
      <c r="K1061" s="142">
        <f t="shared" si="96"/>
        <v>-10</v>
      </c>
      <c r="L1061" s="102">
        <f t="shared" si="101"/>
        <v>505.18510493827171</v>
      </c>
      <c r="M1061" s="214">
        <f t="shared" si="100"/>
        <v>68.2</v>
      </c>
      <c r="Q1061" s="153">
        <f t="shared" si="97"/>
        <v>1</v>
      </c>
      <c r="R1061" s="154">
        <f t="shared" si="98"/>
        <v>0</v>
      </c>
      <c r="S1061" s="154">
        <f t="shared" si="99"/>
        <v>1</v>
      </c>
    </row>
    <row r="1062" spans="2:19" ht="18.75" x14ac:dyDescent="0.3">
      <c r="B1062" s="164">
        <v>44811</v>
      </c>
      <c r="C1062" s="95" t="s">
        <v>2316</v>
      </c>
      <c r="D1062" s="96" t="s">
        <v>91</v>
      </c>
      <c r="E1062" s="97">
        <v>5</v>
      </c>
      <c r="F1062" s="140">
        <v>23</v>
      </c>
      <c r="G1062" s="103">
        <v>5</v>
      </c>
      <c r="H1062" s="99" t="s">
        <v>557</v>
      </c>
      <c r="I1062" s="104" t="s">
        <v>16</v>
      </c>
      <c r="J1062" s="105">
        <v>1</v>
      </c>
      <c r="K1062" s="142">
        <f t="shared" si="96"/>
        <v>-1</v>
      </c>
      <c r="L1062" s="102">
        <f t="shared" si="101"/>
        <v>504.18510493827171</v>
      </c>
      <c r="M1062" s="214">
        <f t="shared" si="100"/>
        <v>67.2</v>
      </c>
      <c r="Q1062" s="153">
        <f t="shared" si="97"/>
        <v>1</v>
      </c>
      <c r="R1062" s="154">
        <f t="shared" si="98"/>
        <v>0</v>
      </c>
      <c r="S1062" s="154">
        <f t="shared" si="99"/>
        <v>1</v>
      </c>
    </row>
    <row r="1063" spans="2:19" ht="18.75" x14ac:dyDescent="0.3">
      <c r="B1063" s="164">
        <v>44811</v>
      </c>
      <c r="C1063" s="95" t="s">
        <v>2502</v>
      </c>
      <c r="D1063" s="96" t="s">
        <v>91</v>
      </c>
      <c r="E1063" s="97">
        <v>1</v>
      </c>
      <c r="F1063" s="140">
        <v>3.9</v>
      </c>
      <c r="G1063" s="103">
        <v>1.8</v>
      </c>
      <c r="H1063" s="99" t="s">
        <v>557</v>
      </c>
      <c r="I1063" s="104" t="s">
        <v>34</v>
      </c>
      <c r="J1063" s="105">
        <v>4</v>
      </c>
      <c r="K1063" s="142">
        <f t="shared" si="96"/>
        <v>-4</v>
      </c>
      <c r="L1063" s="102">
        <f t="shared" si="101"/>
        <v>500.18510493827171</v>
      </c>
      <c r="M1063" s="214">
        <f t="shared" si="100"/>
        <v>63.2</v>
      </c>
      <c r="Q1063" s="153">
        <f t="shared" si="97"/>
        <v>1</v>
      </c>
      <c r="R1063" s="154">
        <f t="shared" si="98"/>
        <v>0</v>
      </c>
      <c r="S1063" s="154">
        <f t="shared" si="99"/>
        <v>1</v>
      </c>
    </row>
    <row r="1064" spans="2:19" ht="18.75" x14ac:dyDescent="0.3">
      <c r="B1064" s="164">
        <v>44811</v>
      </c>
      <c r="C1064" s="95" t="s">
        <v>2541</v>
      </c>
      <c r="D1064" s="96" t="s">
        <v>91</v>
      </c>
      <c r="E1064" s="97">
        <v>1</v>
      </c>
      <c r="F1064" s="140">
        <v>1.1000000000000001</v>
      </c>
      <c r="G1064" s="103">
        <v>0</v>
      </c>
      <c r="H1064" s="99" t="s">
        <v>557</v>
      </c>
      <c r="I1064" s="104" t="s">
        <v>24</v>
      </c>
      <c r="J1064" s="105">
        <v>0.5</v>
      </c>
      <c r="K1064" s="142">
        <f t="shared" si="96"/>
        <v>5.0000000000000044E-2</v>
      </c>
      <c r="L1064" s="102">
        <f t="shared" si="101"/>
        <v>500.23510493827172</v>
      </c>
      <c r="M1064" s="214">
        <f t="shared" si="100"/>
        <v>63.25</v>
      </c>
      <c r="Q1064" s="153">
        <f t="shared" si="97"/>
        <v>1</v>
      </c>
      <c r="R1064" s="154">
        <f t="shared" si="98"/>
        <v>1</v>
      </c>
      <c r="S1064" s="154">
        <f t="shared" si="99"/>
        <v>0</v>
      </c>
    </row>
    <row r="1065" spans="2:19" ht="18.75" x14ac:dyDescent="0.3">
      <c r="B1065" s="164">
        <v>44811</v>
      </c>
      <c r="C1065" s="95" t="s">
        <v>2542</v>
      </c>
      <c r="D1065" s="96" t="s">
        <v>91</v>
      </c>
      <c r="E1065" s="97">
        <v>1</v>
      </c>
      <c r="F1065" s="140">
        <v>1</v>
      </c>
      <c r="G1065" s="103">
        <v>0</v>
      </c>
      <c r="H1065" s="99" t="s">
        <v>557</v>
      </c>
      <c r="I1065" s="104" t="s">
        <v>21</v>
      </c>
      <c r="J1065" s="105">
        <v>0.5</v>
      </c>
      <c r="K1065" s="142">
        <f t="shared" si="96"/>
        <v>-0.5</v>
      </c>
      <c r="L1065" s="102">
        <f t="shared" si="101"/>
        <v>499.73510493827172</v>
      </c>
      <c r="M1065" s="214">
        <f t="shared" si="100"/>
        <v>62.75</v>
      </c>
      <c r="Q1065" s="153">
        <f t="shared" si="97"/>
        <v>1</v>
      </c>
      <c r="R1065" s="154">
        <f t="shared" si="98"/>
        <v>0</v>
      </c>
      <c r="S1065" s="154">
        <f t="shared" si="99"/>
        <v>1</v>
      </c>
    </row>
    <row r="1066" spans="2:19" ht="18.75" x14ac:dyDescent="0.3">
      <c r="B1066" s="164">
        <v>44812</v>
      </c>
      <c r="C1066" s="95" t="s">
        <v>2543</v>
      </c>
      <c r="D1066" s="96" t="s">
        <v>2544</v>
      </c>
      <c r="E1066" s="97">
        <v>4</v>
      </c>
      <c r="F1066" s="140">
        <v>19</v>
      </c>
      <c r="G1066" s="103">
        <v>4</v>
      </c>
      <c r="H1066" s="99" t="s">
        <v>557</v>
      </c>
      <c r="I1066" s="104" t="s">
        <v>16</v>
      </c>
      <c r="J1066" s="105">
        <v>0.75</v>
      </c>
      <c r="K1066" s="142">
        <f t="shared" si="96"/>
        <v>-0.75</v>
      </c>
      <c r="L1066" s="102">
        <f t="shared" si="101"/>
        <v>498.98510493827172</v>
      </c>
      <c r="M1066" s="214">
        <f t="shared" si="100"/>
        <v>62</v>
      </c>
      <c r="Q1066" s="153">
        <f t="shared" si="97"/>
        <v>1</v>
      </c>
      <c r="R1066" s="154">
        <f t="shared" si="98"/>
        <v>0</v>
      </c>
      <c r="S1066" s="154">
        <f t="shared" si="99"/>
        <v>1</v>
      </c>
    </row>
    <row r="1067" spans="2:19" ht="18.75" x14ac:dyDescent="0.3">
      <c r="B1067" s="164">
        <v>44812</v>
      </c>
      <c r="C1067" s="95" t="s">
        <v>2498</v>
      </c>
      <c r="D1067" s="96" t="s">
        <v>788</v>
      </c>
      <c r="E1067" s="97">
        <v>1</v>
      </c>
      <c r="F1067" s="140">
        <v>2</v>
      </c>
      <c r="G1067" s="103">
        <v>1.1000000000000001</v>
      </c>
      <c r="H1067" s="99" t="s">
        <v>557</v>
      </c>
      <c r="I1067" s="104" t="s">
        <v>34</v>
      </c>
      <c r="J1067" s="105">
        <v>2</v>
      </c>
      <c r="K1067" s="142">
        <f t="shared" si="96"/>
        <v>-2</v>
      </c>
      <c r="L1067" s="102">
        <f t="shared" si="101"/>
        <v>496.98510493827172</v>
      </c>
      <c r="M1067" s="214">
        <f t="shared" si="100"/>
        <v>60</v>
      </c>
      <c r="Q1067" s="153">
        <f t="shared" si="97"/>
        <v>1</v>
      </c>
      <c r="R1067" s="154">
        <f t="shared" si="98"/>
        <v>0</v>
      </c>
      <c r="S1067" s="154">
        <f t="shared" si="99"/>
        <v>1</v>
      </c>
    </row>
    <row r="1068" spans="2:19" ht="18.75" x14ac:dyDescent="0.3">
      <c r="B1068" s="164">
        <v>44812</v>
      </c>
      <c r="C1068" s="95" t="s">
        <v>2545</v>
      </c>
      <c r="D1068" s="96" t="s">
        <v>788</v>
      </c>
      <c r="E1068" s="97">
        <v>5</v>
      </c>
      <c r="F1068" s="140">
        <v>81</v>
      </c>
      <c r="G1068" s="103">
        <v>8</v>
      </c>
      <c r="H1068" s="99" t="s">
        <v>557</v>
      </c>
      <c r="I1068" s="104" t="s">
        <v>34</v>
      </c>
      <c r="J1068" s="105">
        <v>0.25</v>
      </c>
      <c r="K1068" s="142">
        <f t="shared" si="96"/>
        <v>-0.25</v>
      </c>
      <c r="L1068" s="102">
        <f t="shared" si="101"/>
        <v>496.73510493827172</v>
      </c>
      <c r="M1068" s="214">
        <f t="shared" si="100"/>
        <v>59.75</v>
      </c>
      <c r="Q1068" s="153">
        <f t="shared" si="97"/>
        <v>1</v>
      </c>
      <c r="R1068" s="154">
        <f t="shared" si="98"/>
        <v>0</v>
      </c>
      <c r="S1068" s="154">
        <f t="shared" si="99"/>
        <v>1</v>
      </c>
    </row>
    <row r="1069" spans="2:19" ht="18.75" x14ac:dyDescent="0.3">
      <c r="B1069" s="164">
        <v>44813</v>
      </c>
      <c r="C1069" s="95" t="s">
        <v>2546</v>
      </c>
      <c r="D1069" s="96" t="s">
        <v>747</v>
      </c>
      <c r="E1069" s="97">
        <v>2</v>
      </c>
      <c r="F1069" s="140">
        <v>2.6</v>
      </c>
      <c r="G1069" s="103">
        <v>1.5</v>
      </c>
      <c r="H1069" s="99" t="s">
        <v>557</v>
      </c>
      <c r="I1069" s="104" t="s">
        <v>24</v>
      </c>
      <c r="J1069" s="105">
        <v>13</v>
      </c>
      <c r="K1069" s="142">
        <f t="shared" si="96"/>
        <v>20.800000000000004</v>
      </c>
      <c r="L1069" s="102">
        <f t="shared" si="101"/>
        <v>517.53510493827173</v>
      </c>
      <c r="M1069" s="214">
        <f t="shared" si="100"/>
        <v>80.550000000000011</v>
      </c>
      <c r="Q1069" s="153">
        <f t="shared" si="97"/>
        <v>1</v>
      </c>
      <c r="R1069" s="154">
        <f t="shared" si="98"/>
        <v>1</v>
      </c>
      <c r="S1069" s="154">
        <f t="shared" si="99"/>
        <v>0</v>
      </c>
    </row>
    <row r="1070" spans="2:19" ht="18.75" x14ac:dyDescent="0.3">
      <c r="B1070" s="164">
        <v>44813</v>
      </c>
      <c r="C1070" s="95" t="s">
        <v>2547</v>
      </c>
      <c r="D1070" s="96" t="s">
        <v>747</v>
      </c>
      <c r="E1070" s="97">
        <v>1</v>
      </c>
      <c r="F1070" s="140">
        <v>1</v>
      </c>
      <c r="G1070" s="103">
        <v>0</v>
      </c>
      <c r="H1070" s="99" t="s">
        <v>557</v>
      </c>
      <c r="I1070" s="104" t="s">
        <v>21</v>
      </c>
      <c r="J1070" s="105">
        <v>1</v>
      </c>
      <c r="K1070" s="142">
        <f t="shared" si="96"/>
        <v>-1</v>
      </c>
      <c r="L1070" s="102">
        <f t="shared" si="101"/>
        <v>516.53510493827173</v>
      </c>
      <c r="M1070" s="214">
        <f t="shared" si="100"/>
        <v>79.550000000000011</v>
      </c>
      <c r="Q1070" s="153">
        <f t="shared" si="97"/>
        <v>1</v>
      </c>
      <c r="R1070" s="154">
        <f t="shared" si="98"/>
        <v>0</v>
      </c>
      <c r="S1070" s="154">
        <f t="shared" si="99"/>
        <v>1</v>
      </c>
    </row>
    <row r="1071" spans="2:19" ht="18.75" x14ac:dyDescent="0.3">
      <c r="B1071" s="164">
        <v>44814</v>
      </c>
      <c r="C1071" s="95" t="s">
        <v>2563</v>
      </c>
      <c r="D1071" s="96" t="s">
        <v>1998</v>
      </c>
      <c r="E1071" s="97">
        <v>1</v>
      </c>
      <c r="F1071" s="140">
        <v>4.2</v>
      </c>
      <c r="G1071" s="103">
        <v>2</v>
      </c>
      <c r="H1071" s="99" t="s">
        <v>557</v>
      </c>
      <c r="I1071" s="104" t="s">
        <v>16</v>
      </c>
      <c r="J1071" s="105">
        <v>3</v>
      </c>
      <c r="K1071" s="142">
        <f t="shared" si="96"/>
        <v>-3</v>
      </c>
      <c r="L1071" s="102">
        <f t="shared" si="101"/>
        <v>513.53510493827173</v>
      </c>
      <c r="M1071" s="214">
        <f t="shared" si="100"/>
        <v>76.550000000000011</v>
      </c>
      <c r="Q1071" s="153">
        <f t="shared" si="97"/>
        <v>1</v>
      </c>
      <c r="R1071" s="154">
        <f t="shared" si="98"/>
        <v>0</v>
      </c>
      <c r="S1071" s="154">
        <f t="shared" si="99"/>
        <v>1</v>
      </c>
    </row>
    <row r="1072" spans="2:19" ht="18.75" x14ac:dyDescent="0.3">
      <c r="B1072" s="164">
        <v>44814</v>
      </c>
      <c r="C1072" s="95" t="s">
        <v>2564</v>
      </c>
      <c r="D1072" s="96" t="s">
        <v>1998</v>
      </c>
      <c r="E1072" s="97">
        <v>3</v>
      </c>
      <c r="F1072" s="140">
        <v>15</v>
      </c>
      <c r="G1072" s="103">
        <v>4</v>
      </c>
      <c r="H1072" s="99" t="s">
        <v>557</v>
      </c>
      <c r="I1072" s="104" t="s">
        <v>16</v>
      </c>
      <c r="J1072" s="105">
        <v>3</v>
      </c>
      <c r="K1072" s="142">
        <f t="shared" si="96"/>
        <v>-3</v>
      </c>
      <c r="L1072" s="102">
        <f t="shared" si="101"/>
        <v>510.53510493827173</v>
      </c>
      <c r="M1072" s="214">
        <f t="shared" si="100"/>
        <v>73.550000000000011</v>
      </c>
      <c r="Q1072" s="153">
        <f t="shared" si="97"/>
        <v>1</v>
      </c>
      <c r="R1072" s="154">
        <f t="shared" si="98"/>
        <v>0</v>
      </c>
      <c r="S1072" s="154">
        <f t="shared" si="99"/>
        <v>1</v>
      </c>
    </row>
    <row r="1073" spans="2:19" ht="18.75" x14ac:dyDescent="0.3">
      <c r="B1073" s="164">
        <v>44814</v>
      </c>
      <c r="C1073" s="95" t="s">
        <v>2565</v>
      </c>
      <c r="D1073" s="96" t="s">
        <v>1998</v>
      </c>
      <c r="E1073" s="97">
        <v>3</v>
      </c>
      <c r="F1073" s="140">
        <v>5</v>
      </c>
      <c r="G1073" s="103">
        <v>2</v>
      </c>
      <c r="H1073" s="99" t="s">
        <v>557</v>
      </c>
      <c r="I1073" s="104" t="s">
        <v>24</v>
      </c>
      <c r="J1073" s="105">
        <v>0.5</v>
      </c>
      <c r="K1073" s="142">
        <f t="shared" si="96"/>
        <v>2</v>
      </c>
      <c r="L1073" s="102">
        <f t="shared" si="101"/>
        <v>512.53510493827173</v>
      </c>
      <c r="M1073" s="214">
        <f t="shared" si="100"/>
        <v>75.550000000000011</v>
      </c>
      <c r="Q1073" s="153">
        <f t="shared" si="97"/>
        <v>1</v>
      </c>
      <c r="R1073" s="154">
        <f t="shared" si="98"/>
        <v>1</v>
      </c>
      <c r="S1073" s="154">
        <f t="shared" si="99"/>
        <v>0</v>
      </c>
    </row>
    <row r="1074" spans="2:19" ht="18.75" x14ac:dyDescent="0.3">
      <c r="B1074" s="164">
        <v>44815</v>
      </c>
      <c r="C1074" s="95" t="s">
        <v>2548</v>
      </c>
      <c r="D1074" s="96" t="s">
        <v>2242</v>
      </c>
      <c r="E1074" s="97">
        <v>2</v>
      </c>
      <c r="F1074" s="140">
        <v>13</v>
      </c>
      <c r="G1074" s="103">
        <v>3</v>
      </c>
      <c r="H1074" s="99" t="s">
        <v>557</v>
      </c>
      <c r="I1074" s="104" t="s">
        <v>16</v>
      </c>
      <c r="J1074" s="105">
        <v>1.5</v>
      </c>
      <c r="K1074" s="142">
        <f t="shared" si="96"/>
        <v>-1.5</v>
      </c>
      <c r="L1074" s="102">
        <f t="shared" si="101"/>
        <v>511.03510493827173</v>
      </c>
      <c r="M1074" s="214">
        <f t="shared" si="100"/>
        <v>74.050000000000011</v>
      </c>
      <c r="Q1074" s="153">
        <f t="shared" si="97"/>
        <v>1</v>
      </c>
      <c r="R1074" s="154">
        <f t="shared" si="98"/>
        <v>0</v>
      </c>
      <c r="S1074" s="154">
        <f t="shared" si="99"/>
        <v>1</v>
      </c>
    </row>
    <row r="1075" spans="2:19" ht="18.75" x14ac:dyDescent="0.3">
      <c r="B1075" s="164">
        <v>44815</v>
      </c>
      <c r="C1075" s="95" t="s">
        <v>2549</v>
      </c>
      <c r="D1075" s="96" t="s">
        <v>2242</v>
      </c>
      <c r="E1075" s="97">
        <v>2</v>
      </c>
      <c r="F1075" s="140">
        <v>3.2</v>
      </c>
      <c r="G1075" s="103">
        <v>1.8</v>
      </c>
      <c r="H1075" s="99" t="s">
        <v>557</v>
      </c>
      <c r="I1075" s="104" t="s">
        <v>24</v>
      </c>
      <c r="J1075" s="105">
        <v>2</v>
      </c>
      <c r="K1075" s="142">
        <f t="shared" si="96"/>
        <v>4.4000000000000004</v>
      </c>
      <c r="L1075" s="102">
        <f t="shared" si="101"/>
        <v>515.43510493827171</v>
      </c>
      <c r="M1075" s="214">
        <f t="shared" si="100"/>
        <v>78.450000000000017</v>
      </c>
      <c r="Q1075" s="153">
        <f t="shared" si="97"/>
        <v>1</v>
      </c>
      <c r="R1075" s="154">
        <f t="shared" si="98"/>
        <v>1</v>
      </c>
      <c r="S1075" s="154">
        <f t="shared" si="99"/>
        <v>0</v>
      </c>
    </row>
    <row r="1076" spans="2:19" ht="18.75" x14ac:dyDescent="0.3">
      <c r="B1076" s="164">
        <v>44815</v>
      </c>
      <c r="C1076" s="95" t="s">
        <v>2550</v>
      </c>
      <c r="D1076" s="96" t="s">
        <v>93</v>
      </c>
      <c r="E1076" s="97">
        <v>1</v>
      </c>
      <c r="F1076" s="140">
        <v>3.9</v>
      </c>
      <c r="G1076" s="103">
        <v>1.8</v>
      </c>
      <c r="H1076" s="99" t="s">
        <v>557</v>
      </c>
      <c r="I1076" s="104" t="s">
        <v>26</v>
      </c>
      <c r="J1076" s="105">
        <v>13</v>
      </c>
      <c r="K1076" s="142">
        <f t="shared" si="96"/>
        <v>-13</v>
      </c>
      <c r="L1076" s="102">
        <f t="shared" si="101"/>
        <v>502.43510493827171</v>
      </c>
      <c r="M1076" s="214">
        <f t="shared" si="100"/>
        <v>65.450000000000017</v>
      </c>
      <c r="Q1076" s="153">
        <f t="shared" si="97"/>
        <v>1</v>
      </c>
      <c r="R1076" s="154">
        <f t="shared" si="98"/>
        <v>0</v>
      </c>
      <c r="S1076" s="154">
        <f t="shared" si="99"/>
        <v>1</v>
      </c>
    </row>
    <row r="1077" spans="2:19" ht="18.75" x14ac:dyDescent="0.3">
      <c r="B1077" s="164">
        <v>44815</v>
      </c>
      <c r="C1077" s="95" t="s">
        <v>2551</v>
      </c>
      <c r="D1077" s="96" t="s">
        <v>93</v>
      </c>
      <c r="E1077" s="97">
        <v>1</v>
      </c>
      <c r="F1077" s="140">
        <v>16</v>
      </c>
      <c r="G1077" s="103">
        <v>4</v>
      </c>
      <c r="H1077" s="99" t="s">
        <v>557</v>
      </c>
      <c r="I1077" s="104" t="s">
        <v>34</v>
      </c>
      <c r="J1077" s="105">
        <v>0.5</v>
      </c>
      <c r="K1077" s="142">
        <f t="shared" si="96"/>
        <v>-0.5</v>
      </c>
      <c r="L1077" s="102">
        <f t="shared" si="101"/>
        <v>501.93510493827171</v>
      </c>
      <c r="M1077" s="214">
        <f t="shared" si="100"/>
        <v>64.950000000000017</v>
      </c>
      <c r="Q1077" s="153">
        <f t="shared" si="97"/>
        <v>1</v>
      </c>
      <c r="R1077" s="154">
        <f t="shared" si="98"/>
        <v>0</v>
      </c>
      <c r="S1077" s="154">
        <f t="shared" si="99"/>
        <v>1</v>
      </c>
    </row>
    <row r="1078" spans="2:19" ht="18.75" x14ac:dyDescent="0.3">
      <c r="B1078" s="164">
        <v>44815</v>
      </c>
      <c r="C1078" s="95" t="s">
        <v>2552</v>
      </c>
      <c r="D1078" s="96" t="s">
        <v>93</v>
      </c>
      <c r="E1078" s="97">
        <v>1</v>
      </c>
      <c r="F1078" s="140">
        <v>17</v>
      </c>
      <c r="G1078" s="103">
        <v>4</v>
      </c>
      <c r="H1078" s="99" t="s">
        <v>557</v>
      </c>
      <c r="I1078" s="104" t="s">
        <v>34</v>
      </c>
      <c r="J1078" s="105">
        <v>0.5</v>
      </c>
      <c r="K1078" s="142">
        <f t="shared" si="96"/>
        <v>-0.5</v>
      </c>
      <c r="L1078" s="102">
        <f t="shared" si="101"/>
        <v>501.43510493827171</v>
      </c>
      <c r="M1078" s="214">
        <f t="shared" si="100"/>
        <v>64.450000000000017</v>
      </c>
      <c r="Q1078" s="153">
        <f t="shared" si="97"/>
        <v>1</v>
      </c>
      <c r="R1078" s="154">
        <f t="shared" si="98"/>
        <v>0</v>
      </c>
      <c r="S1078" s="154">
        <f t="shared" si="99"/>
        <v>1</v>
      </c>
    </row>
    <row r="1079" spans="2:19" ht="18.75" x14ac:dyDescent="0.3">
      <c r="B1079" s="164">
        <v>44815</v>
      </c>
      <c r="C1079" s="95" t="s">
        <v>2553</v>
      </c>
      <c r="D1079" s="96" t="s">
        <v>93</v>
      </c>
      <c r="E1079" s="97">
        <v>1</v>
      </c>
      <c r="F1079" s="140">
        <v>1</v>
      </c>
      <c r="G1079" s="103">
        <v>0</v>
      </c>
      <c r="H1079" s="99" t="s">
        <v>557</v>
      </c>
      <c r="I1079" s="104" t="s">
        <v>34</v>
      </c>
      <c r="J1079" s="105">
        <v>0.25</v>
      </c>
      <c r="K1079" s="142">
        <f t="shared" si="96"/>
        <v>-0.25</v>
      </c>
      <c r="L1079" s="102">
        <f t="shared" si="101"/>
        <v>501.18510493827171</v>
      </c>
      <c r="M1079" s="214">
        <f t="shared" si="100"/>
        <v>64.200000000000017</v>
      </c>
      <c r="Q1079" s="153">
        <f t="shared" si="97"/>
        <v>1</v>
      </c>
      <c r="R1079" s="154">
        <f t="shared" si="98"/>
        <v>0</v>
      </c>
      <c r="S1079" s="154">
        <f t="shared" si="99"/>
        <v>1</v>
      </c>
    </row>
    <row r="1080" spans="2:19" ht="18.75" x14ac:dyDescent="0.3">
      <c r="B1080" s="164">
        <v>44815</v>
      </c>
      <c r="C1080" s="95" t="s">
        <v>2554</v>
      </c>
      <c r="D1080" s="96" t="s">
        <v>93</v>
      </c>
      <c r="E1080" s="97">
        <v>2</v>
      </c>
      <c r="F1080" s="140">
        <v>3.2</v>
      </c>
      <c r="G1080" s="103">
        <v>0</v>
      </c>
      <c r="H1080" s="99" t="s">
        <v>557</v>
      </c>
      <c r="I1080" s="104" t="s">
        <v>24</v>
      </c>
      <c r="J1080" s="105">
        <v>2</v>
      </c>
      <c r="K1080" s="142">
        <f t="shared" si="96"/>
        <v>4.4000000000000004</v>
      </c>
      <c r="L1080" s="102">
        <f t="shared" si="101"/>
        <v>505.58510493827168</v>
      </c>
      <c r="M1080" s="214">
        <f t="shared" si="100"/>
        <v>68.600000000000023</v>
      </c>
      <c r="Q1080" s="153">
        <f t="shared" si="97"/>
        <v>1</v>
      </c>
      <c r="R1080" s="154">
        <f t="shared" si="98"/>
        <v>1</v>
      </c>
      <c r="S1080" s="154">
        <f t="shared" si="99"/>
        <v>0</v>
      </c>
    </row>
    <row r="1081" spans="2:19" ht="18.75" x14ac:dyDescent="0.3">
      <c r="B1081" s="164">
        <v>44815</v>
      </c>
      <c r="C1081" s="95" t="s">
        <v>2555</v>
      </c>
      <c r="D1081" s="96" t="s">
        <v>93</v>
      </c>
      <c r="E1081" s="97">
        <v>2</v>
      </c>
      <c r="F1081" s="140">
        <v>1.1000000000000001</v>
      </c>
      <c r="G1081" s="103">
        <v>0</v>
      </c>
      <c r="H1081" s="99" t="s">
        <v>557</v>
      </c>
      <c r="I1081" s="104" t="s">
        <v>24</v>
      </c>
      <c r="J1081" s="105">
        <v>2</v>
      </c>
      <c r="K1081" s="142">
        <f t="shared" si="96"/>
        <v>0.20000000000000018</v>
      </c>
      <c r="L1081" s="102">
        <f t="shared" si="101"/>
        <v>505.78510493827167</v>
      </c>
      <c r="M1081" s="214">
        <f t="shared" si="100"/>
        <v>68.800000000000026</v>
      </c>
      <c r="Q1081" s="153">
        <f t="shared" si="97"/>
        <v>1</v>
      </c>
      <c r="R1081" s="154">
        <f t="shared" si="98"/>
        <v>1</v>
      </c>
      <c r="S1081" s="154">
        <f t="shared" si="99"/>
        <v>0</v>
      </c>
    </row>
    <row r="1082" spans="2:19" ht="18.75" x14ac:dyDescent="0.3">
      <c r="B1082" s="164">
        <v>44815</v>
      </c>
      <c r="C1082" s="95" t="s">
        <v>2556</v>
      </c>
      <c r="D1082" s="96" t="s">
        <v>93</v>
      </c>
      <c r="E1082" s="97">
        <v>2</v>
      </c>
      <c r="F1082" s="140">
        <v>1</v>
      </c>
      <c r="G1082" s="103">
        <v>0</v>
      </c>
      <c r="H1082" s="99" t="s">
        <v>557</v>
      </c>
      <c r="I1082" s="104" t="s">
        <v>21</v>
      </c>
      <c r="J1082" s="105">
        <v>0.25</v>
      </c>
      <c r="K1082" s="142">
        <f t="shared" si="96"/>
        <v>-0.25</v>
      </c>
      <c r="L1082" s="102">
        <f t="shared" si="101"/>
        <v>505.53510493827167</v>
      </c>
      <c r="M1082" s="214">
        <f t="shared" si="100"/>
        <v>68.550000000000026</v>
      </c>
      <c r="Q1082" s="153">
        <f t="shared" si="97"/>
        <v>1</v>
      </c>
      <c r="R1082" s="154">
        <f t="shared" si="98"/>
        <v>0</v>
      </c>
      <c r="S1082" s="154">
        <f t="shared" si="99"/>
        <v>1</v>
      </c>
    </row>
    <row r="1083" spans="2:19" ht="18.75" x14ac:dyDescent="0.3">
      <c r="B1083" s="164">
        <v>44815</v>
      </c>
      <c r="C1083" s="95" t="s">
        <v>2178</v>
      </c>
      <c r="D1083" s="96" t="s">
        <v>93</v>
      </c>
      <c r="E1083" s="97">
        <v>3</v>
      </c>
      <c r="F1083" s="140">
        <v>23</v>
      </c>
      <c r="G1083" s="103">
        <v>4</v>
      </c>
      <c r="H1083" s="99" t="s">
        <v>557</v>
      </c>
      <c r="I1083" s="104" t="s">
        <v>16</v>
      </c>
      <c r="J1083" s="105">
        <v>1</v>
      </c>
      <c r="K1083" s="142">
        <f t="shared" si="96"/>
        <v>-1</v>
      </c>
      <c r="L1083" s="102">
        <f t="shared" si="101"/>
        <v>504.53510493827167</v>
      </c>
      <c r="M1083" s="214">
        <f t="shared" si="100"/>
        <v>67.550000000000026</v>
      </c>
      <c r="Q1083" s="153">
        <f t="shared" si="97"/>
        <v>1</v>
      </c>
      <c r="R1083" s="154">
        <f t="shared" si="98"/>
        <v>0</v>
      </c>
      <c r="S1083" s="154">
        <f t="shared" si="99"/>
        <v>1</v>
      </c>
    </row>
    <row r="1084" spans="2:19" ht="18.75" x14ac:dyDescent="0.3">
      <c r="B1084" s="164">
        <v>44815</v>
      </c>
      <c r="C1084" s="95" t="s">
        <v>2557</v>
      </c>
      <c r="D1084" s="96" t="s">
        <v>93</v>
      </c>
      <c r="E1084" s="97">
        <v>3</v>
      </c>
      <c r="F1084" s="140">
        <v>2.2000000000000002</v>
      </c>
      <c r="G1084" s="103">
        <v>1.2</v>
      </c>
      <c r="H1084" s="99" t="s">
        <v>557</v>
      </c>
      <c r="I1084" s="104" t="s">
        <v>34</v>
      </c>
      <c r="J1084" s="105">
        <v>3</v>
      </c>
      <c r="K1084" s="142">
        <f t="shared" si="96"/>
        <v>-3</v>
      </c>
      <c r="L1084" s="102">
        <f t="shared" si="101"/>
        <v>501.53510493827167</v>
      </c>
      <c r="M1084" s="214">
        <f t="shared" si="100"/>
        <v>64.550000000000026</v>
      </c>
      <c r="Q1084" s="153">
        <f t="shared" si="97"/>
        <v>1</v>
      </c>
      <c r="R1084" s="154">
        <f t="shared" si="98"/>
        <v>0</v>
      </c>
      <c r="S1084" s="154">
        <f t="shared" si="99"/>
        <v>1</v>
      </c>
    </row>
    <row r="1085" spans="2:19" ht="18.75" x14ac:dyDescent="0.3">
      <c r="B1085" s="164">
        <v>44815</v>
      </c>
      <c r="C1085" s="95" t="s">
        <v>2558</v>
      </c>
      <c r="D1085" s="96" t="s">
        <v>93</v>
      </c>
      <c r="E1085" s="97">
        <v>4</v>
      </c>
      <c r="F1085" s="140">
        <v>12</v>
      </c>
      <c r="G1085" s="103">
        <v>3</v>
      </c>
      <c r="H1085" s="99" t="s">
        <v>557</v>
      </c>
      <c r="I1085" s="104" t="s">
        <v>16</v>
      </c>
      <c r="J1085" s="105">
        <v>1</v>
      </c>
      <c r="K1085" s="142">
        <f t="shared" si="96"/>
        <v>-1</v>
      </c>
      <c r="L1085" s="102">
        <f t="shared" si="101"/>
        <v>500.53510493827167</v>
      </c>
      <c r="M1085" s="214">
        <f t="shared" si="100"/>
        <v>63.550000000000026</v>
      </c>
      <c r="Q1085" s="153">
        <f t="shared" si="97"/>
        <v>1</v>
      </c>
      <c r="R1085" s="154">
        <f t="shared" si="98"/>
        <v>0</v>
      </c>
      <c r="S1085" s="154">
        <f t="shared" si="99"/>
        <v>1</v>
      </c>
    </row>
    <row r="1086" spans="2:19" ht="18.75" x14ac:dyDescent="0.3">
      <c r="B1086" s="164">
        <v>44815</v>
      </c>
      <c r="C1086" s="95" t="s">
        <v>2558</v>
      </c>
      <c r="D1086" s="96" t="s">
        <v>93</v>
      </c>
      <c r="E1086" s="97">
        <v>4</v>
      </c>
      <c r="F1086" s="140">
        <v>12</v>
      </c>
      <c r="G1086" s="103">
        <v>3</v>
      </c>
      <c r="H1086" s="99" t="s">
        <v>567</v>
      </c>
      <c r="I1086" s="104" t="s">
        <v>16</v>
      </c>
      <c r="J1086" s="105">
        <v>1</v>
      </c>
      <c r="K1086" s="142">
        <f t="shared" si="96"/>
        <v>-1</v>
      </c>
      <c r="L1086" s="102">
        <f t="shared" si="101"/>
        <v>499.53510493827167</v>
      </c>
      <c r="M1086" s="214">
        <f t="shared" si="100"/>
        <v>62.550000000000026</v>
      </c>
      <c r="Q1086" s="153">
        <f t="shared" si="97"/>
        <v>1</v>
      </c>
      <c r="R1086" s="154">
        <f t="shared" si="98"/>
        <v>0</v>
      </c>
      <c r="S1086" s="154">
        <f t="shared" si="99"/>
        <v>1</v>
      </c>
    </row>
    <row r="1087" spans="2:19" ht="18.75" x14ac:dyDescent="0.3">
      <c r="B1087" s="164">
        <v>44815</v>
      </c>
      <c r="C1087" s="95" t="s">
        <v>2559</v>
      </c>
      <c r="D1087" s="96" t="s">
        <v>93</v>
      </c>
      <c r="E1087" s="97">
        <v>4</v>
      </c>
      <c r="F1087" s="140">
        <v>3.4</v>
      </c>
      <c r="G1087" s="103">
        <v>1.5</v>
      </c>
      <c r="H1087" s="99" t="s">
        <v>557</v>
      </c>
      <c r="I1087" s="104" t="s">
        <v>34</v>
      </c>
      <c r="J1087" s="105">
        <v>1.5</v>
      </c>
      <c r="K1087" s="142">
        <f t="shared" si="96"/>
        <v>-1.5</v>
      </c>
      <c r="L1087" s="102">
        <f t="shared" si="101"/>
        <v>498.03510493827167</v>
      </c>
      <c r="M1087" s="214">
        <f t="shared" si="100"/>
        <v>61.050000000000026</v>
      </c>
      <c r="Q1087" s="153">
        <f t="shared" si="97"/>
        <v>1</v>
      </c>
      <c r="R1087" s="154">
        <f t="shared" si="98"/>
        <v>0</v>
      </c>
      <c r="S1087" s="154">
        <f t="shared" si="99"/>
        <v>1</v>
      </c>
    </row>
    <row r="1088" spans="2:19" ht="18.75" x14ac:dyDescent="0.3">
      <c r="B1088" s="164">
        <v>44815</v>
      </c>
      <c r="C1088" s="95" t="s">
        <v>2560</v>
      </c>
      <c r="D1088" s="96" t="s">
        <v>573</v>
      </c>
      <c r="E1088" s="97">
        <v>3</v>
      </c>
      <c r="F1088" s="140">
        <v>2.8</v>
      </c>
      <c r="G1088" s="103">
        <v>1.4</v>
      </c>
      <c r="H1088" s="99" t="s">
        <v>557</v>
      </c>
      <c r="I1088" s="104" t="s">
        <v>24</v>
      </c>
      <c r="J1088" s="105">
        <v>5</v>
      </c>
      <c r="K1088" s="142">
        <f t="shared" si="96"/>
        <v>9</v>
      </c>
      <c r="L1088" s="102">
        <f t="shared" si="101"/>
        <v>507.03510493827167</v>
      </c>
      <c r="M1088" s="214">
        <f t="shared" si="100"/>
        <v>70.050000000000026</v>
      </c>
      <c r="Q1088" s="153">
        <f t="shared" si="97"/>
        <v>1</v>
      </c>
      <c r="R1088" s="154">
        <f t="shared" si="98"/>
        <v>1</v>
      </c>
      <c r="S1088" s="154">
        <f t="shared" si="99"/>
        <v>0</v>
      </c>
    </row>
    <row r="1089" spans="2:19" ht="18.75" x14ac:dyDescent="0.3">
      <c r="B1089" s="164">
        <v>44815</v>
      </c>
      <c r="C1089" s="95" t="s">
        <v>2561</v>
      </c>
      <c r="D1089" s="96" t="s">
        <v>705</v>
      </c>
      <c r="E1089" s="97">
        <v>1</v>
      </c>
      <c r="F1089" s="140">
        <v>1</v>
      </c>
      <c r="G1089" s="103">
        <v>0</v>
      </c>
      <c r="H1089" s="99" t="s">
        <v>557</v>
      </c>
      <c r="I1089" s="104" t="s">
        <v>21</v>
      </c>
      <c r="J1089" s="105">
        <v>2</v>
      </c>
      <c r="K1089" s="142">
        <f t="shared" si="96"/>
        <v>-2</v>
      </c>
      <c r="L1089" s="102">
        <f t="shared" si="101"/>
        <v>505.03510493827167</v>
      </c>
      <c r="M1089" s="214">
        <f t="shared" si="100"/>
        <v>68.050000000000026</v>
      </c>
      <c r="Q1089" s="153">
        <f t="shared" si="97"/>
        <v>1</v>
      </c>
      <c r="R1089" s="154">
        <f t="shared" si="98"/>
        <v>0</v>
      </c>
      <c r="S1089" s="154">
        <f t="shared" si="99"/>
        <v>1</v>
      </c>
    </row>
    <row r="1090" spans="2:19" ht="18.75" x14ac:dyDescent="0.3">
      <c r="B1090" s="164">
        <v>44815</v>
      </c>
      <c r="C1090" s="95" t="s">
        <v>2562</v>
      </c>
      <c r="D1090" s="96" t="s">
        <v>705</v>
      </c>
      <c r="E1090" s="97">
        <v>1</v>
      </c>
      <c r="F1090" s="140">
        <v>1</v>
      </c>
      <c r="G1090" s="103">
        <v>0</v>
      </c>
      <c r="H1090" s="99" t="s">
        <v>557</v>
      </c>
      <c r="I1090" s="104" t="s">
        <v>21</v>
      </c>
      <c r="J1090" s="105">
        <v>1</v>
      </c>
      <c r="K1090" s="142">
        <f t="shared" si="96"/>
        <v>-1</v>
      </c>
      <c r="L1090" s="102">
        <f t="shared" si="101"/>
        <v>504.03510493827167</v>
      </c>
      <c r="M1090" s="214">
        <f t="shared" si="100"/>
        <v>67.050000000000026</v>
      </c>
      <c r="Q1090" s="153">
        <f t="shared" si="97"/>
        <v>1</v>
      </c>
      <c r="R1090" s="154">
        <f t="shared" si="98"/>
        <v>0</v>
      </c>
      <c r="S1090" s="154">
        <f t="shared" si="99"/>
        <v>1</v>
      </c>
    </row>
    <row r="1091" spans="2:19" ht="18.75" x14ac:dyDescent="0.3">
      <c r="B1091" s="164">
        <v>44817</v>
      </c>
      <c r="C1091" s="95" t="s">
        <v>2574</v>
      </c>
      <c r="D1091" s="96" t="s">
        <v>707</v>
      </c>
      <c r="E1091" s="97">
        <v>1</v>
      </c>
      <c r="F1091" s="140">
        <v>2.2999999999999998</v>
      </c>
      <c r="G1091" s="103">
        <v>1.1000000000000001</v>
      </c>
      <c r="H1091" s="99" t="s">
        <v>557</v>
      </c>
      <c r="I1091" s="104" t="s">
        <v>34</v>
      </c>
      <c r="J1091" s="105">
        <v>8</v>
      </c>
      <c r="K1091" s="142">
        <f t="shared" ref="K1091:K1154" si="102">IF(OR(I1091="",J1091=""),"",IF(AND(H1091="W",I1091="1st"),F1091*J1091-J1091,IF(AND(H1091="P",OR(I1091="1st",I1091="2nd",I1091="3rd")),G1091*J1091-J1091,IF(H1091="EW",-2*J1091,-J1091))))</f>
        <v>-8</v>
      </c>
      <c r="L1091" s="102">
        <f t="shared" si="101"/>
        <v>496.03510493827167</v>
      </c>
      <c r="M1091" s="214">
        <f t="shared" si="100"/>
        <v>59.050000000000026</v>
      </c>
      <c r="Q1091" s="153">
        <f t="shared" si="97"/>
        <v>1</v>
      </c>
      <c r="R1091" s="154">
        <f t="shared" si="98"/>
        <v>0</v>
      </c>
      <c r="S1091" s="154">
        <f t="shared" si="99"/>
        <v>1</v>
      </c>
    </row>
    <row r="1092" spans="2:19" ht="18.75" x14ac:dyDescent="0.3">
      <c r="B1092" s="164">
        <v>44817</v>
      </c>
      <c r="C1092" s="95" t="s">
        <v>2575</v>
      </c>
      <c r="D1092" s="96" t="s">
        <v>707</v>
      </c>
      <c r="E1092" s="97">
        <v>1</v>
      </c>
      <c r="F1092" s="140">
        <v>6.5</v>
      </c>
      <c r="G1092" s="103">
        <v>2</v>
      </c>
      <c r="H1092" s="99" t="s">
        <v>557</v>
      </c>
      <c r="I1092" s="104" t="s">
        <v>34</v>
      </c>
      <c r="J1092" s="105">
        <v>1</v>
      </c>
      <c r="K1092" s="142">
        <f t="shared" si="102"/>
        <v>-1</v>
      </c>
      <c r="L1092" s="102">
        <f t="shared" si="101"/>
        <v>495.03510493827167</v>
      </c>
      <c r="M1092" s="214">
        <f t="shared" si="100"/>
        <v>58.050000000000026</v>
      </c>
      <c r="Q1092" s="153">
        <f t="shared" ref="Q1092:Q1155" si="103">IF(B1092="",0,1)</f>
        <v>1</v>
      </c>
      <c r="R1092" s="154">
        <f t="shared" ref="R1092:R1155" si="104">IF(K1092&gt;0,1,0)</f>
        <v>0</v>
      </c>
      <c r="S1092" s="154">
        <f t="shared" ref="S1092:S1155" si="105">IF(K1092&lt;0,1,0)</f>
        <v>1</v>
      </c>
    </row>
    <row r="1093" spans="2:19" ht="18.75" x14ac:dyDescent="0.3">
      <c r="B1093" s="164">
        <v>44817</v>
      </c>
      <c r="C1093" s="95" t="s">
        <v>2494</v>
      </c>
      <c r="D1093" s="96" t="s">
        <v>707</v>
      </c>
      <c r="E1093" s="97">
        <v>2</v>
      </c>
      <c r="F1093" s="140">
        <v>6.5</v>
      </c>
      <c r="G1093" s="103">
        <v>2</v>
      </c>
      <c r="H1093" s="99" t="s">
        <v>557</v>
      </c>
      <c r="I1093" s="104" t="s">
        <v>24</v>
      </c>
      <c r="J1093" s="105">
        <v>4</v>
      </c>
      <c r="K1093" s="142">
        <f t="shared" si="102"/>
        <v>22</v>
      </c>
      <c r="L1093" s="102">
        <f t="shared" si="101"/>
        <v>517.03510493827162</v>
      </c>
      <c r="M1093" s="214">
        <f t="shared" si="100"/>
        <v>80.050000000000026</v>
      </c>
      <c r="Q1093" s="153">
        <f t="shared" si="103"/>
        <v>1</v>
      </c>
      <c r="R1093" s="154">
        <f t="shared" si="104"/>
        <v>1</v>
      </c>
      <c r="S1093" s="154">
        <f t="shared" si="105"/>
        <v>0</v>
      </c>
    </row>
    <row r="1094" spans="2:19" ht="18.75" x14ac:dyDescent="0.3">
      <c r="B1094" s="164">
        <v>44817</v>
      </c>
      <c r="C1094" s="95" t="s">
        <v>2576</v>
      </c>
      <c r="D1094" s="96" t="s">
        <v>707</v>
      </c>
      <c r="E1094" s="97">
        <v>2</v>
      </c>
      <c r="F1094" s="140">
        <v>51</v>
      </c>
      <c r="G1094" s="103">
        <v>7</v>
      </c>
      <c r="H1094" s="99" t="s">
        <v>557</v>
      </c>
      <c r="I1094" s="104" t="s">
        <v>34</v>
      </c>
      <c r="J1094" s="105">
        <v>0.5</v>
      </c>
      <c r="K1094" s="142">
        <f t="shared" si="102"/>
        <v>-0.5</v>
      </c>
      <c r="L1094" s="102">
        <f t="shared" si="101"/>
        <v>516.53510493827162</v>
      </c>
      <c r="M1094" s="214">
        <f t="shared" si="100"/>
        <v>79.550000000000026</v>
      </c>
      <c r="Q1094" s="153">
        <f t="shared" si="103"/>
        <v>1</v>
      </c>
      <c r="R1094" s="154">
        <f t="shared" si="104"/>
        <v>0</v>
      </c>
      <c r="S1094" s="154">
        <f t="shared" si="105"/>
        <v>1</v>
      </c>
    </row>
    <row r="1095" spans="2:19" ht="18.75" x14ac:dyDescent="0.3">
      <c r="B1095" s="164">
        <v>44818</v>
      </c>
      <c r="C1095" s="95" t="s">
        <v>2566</v>
      </c>
      <c r="D1095" s="96" t="s">
        <v>2030</v>
      </c>
      <c r="E1095" s="97">
        <v>1</v>
      </c>
      <c r="F1095" s="140">
        <v>4.2</v>
      </c>
      <c r="G1095" s="103">
        <v>1.8</v>
      </c>
      <c r="H1095" s="99" t="s">
        <v>557</v>
      </c>
      <c r="I1095" s="104" t="s">
        <v>16</v>
      </c>
      <c r="J1095" s="105">
        <v>2</v>
      </c>
      <c r="K1095" s="142">
        <f t="shared" si="102"/>
        <v>-2</v>
      </c>
      <c r="L1095" s="102">
        <f t="shared" si="101"/>
        <v>514.53510493827162</v>
      </c>
      <c r="M1095" s="214">
        <f t="shared" si="100"/>
        <v>77.550000000000026</v>
      </c>
      <c r="Q1095" s="153">
        <f t="shared" si="103"/>
        <v>1</v>
      </c>
      <c r="R1095" s="154">
        <f t="shared" si="104"/>
        <v>0</v>
      </c>
      <c r="S1095" s="154">
        <f t="shared" si="105"/>
        <v>1</v>
      </c>
    </row>
    <row r="1096" spans="2:19" ht="18.75" x14ac:dyDescent="0.3">
      <c r="B1096" s="164">
        <v>44818</v>
      </c>
      <c r="C1096" s="95" t="s">
        <v>2567</v>
      </c>
      <c r="D1096" s="96" t="s">
        <v>2275</v>
      </c>
      <c r="E1096" s="97">
        <v>2</v>
      </c>
      <c r="F1096" s="140">
        <v>14</v>
      </c>
      <c r="G1096" s="103">
        <v>4</v>
      </c>
      <c r="H1096" s="99" t="s">
        <v>557</v>
      </c>
      <c r="I1096" s="104" t="s">
        <v>16</v>
      </c>
      <c r="J1096" s="105">
        <v>2.5</v>
      </c>
      <c r="K1096" s="142">
        <f t="shared" si="102"/>
        <v>-2.5</v>
      </c>
      <c r="L1096" s="102">
        <f t="shared" si="101"/>
        <v>512.03510493827162</v>
      </c>
      <c r="M1096" s="214">
        <f t="shared" si="100"/>
        <v>75.050000000000026</v>
      </c>
      <c r="Q1096" s="153">
        <f t="shared" si="103"/>
        <v>1</v>
      </c>
      <c r="R1096" s="154">
        <f t="shared" si="104"/>
        <v>0</v>
      </c>
      <c r="S1096" s="154">
        <f t="shared" si="105"/>
        <v>1</v>
      </c>
    </row>
    <row r="1097" spans="2:19" ht="18.75" x14ac:dyDescent="0.3">
      <c r="B1097" s="164">
        <v>44818</v>
      </c>
      <c r="C1097" s="95" t="s">
        <v>2568</v>
      </c>
      <c r="D1097" s="96" t="s">
        <v>1916</v>
      </c>
      <c r="E1097" s="97">
        <v>1</v>
      </c>
      <c r="F1097" s="140">
        <v>10</v>
      </c>
      <c r="G1097" s="103">
        <v>3</v>
      </c>
      <c r="H1097" s="99" t="s">
        <v>557</v>
      </c>
      <c r="I1097" s="104" t="s">
        <v>16</v>
      </c>
      <c r="J1097" s="105">
        <v>1</v>
      </c>
      <c r="K1097" s="142">
        <f t="shared" si="102"/>
        <v>-1</v>
      </c>
      <c r="L1097" s="102">
        <f t="shared" si="101"/>
        <v>511.03510493827162</v>
      </c>
      <c r="M1097" s="214">
        <f t="shared" si="100"/>
        <v>74.050000000000026</v>
      </c>
      <c r="Q1097" s="153">
        <f t="shared" si="103"/>
        <v>1</v>
      </c>
      <c r="R1097" s="154">
        <f t="shared" si="104"/>
        <v>0</v>
      </c>
      <c r="S1097" s="154">
        <f t="shared" si="105"/>
        <v>1</v>
      </c>
    </row>
    <row r="1098" spans="2:19" ht="18.75" x14ac:dyDescent="0.3">
      <c r="B1098" s="164">
        <v>44818</v>
      </c>
      <c r="C1098" s="95" t="s">
        <v>2510</v>
      </c>
      <c r="D1098" s="96" t="s">
        <v>1916</v>
      </c>
      <c r="E1098" s="97">
        <v>1</v>
      </c>
      <c r="F1098" s="140">
        <v>34</v>
      </c>
      <c r="G1098" s="103">
        <v>8</v>
      </c>
      <c r="H1098" s="99" t="s">
        <v>557</v>
      </c>
      <c r="I1098" s="104" t="s">
        <v>34</v>
      </c>
      <c r="J1098" s="105">
        <v>0.5</v>
      </c>
      <c r="K1098" s="142">
        <f t="shared" si="102"/>
        <v>-0.5</v>
      </c>
      <c r="L1098" s="102">
        <f t="shared" si="101"/>
        <v>510.53510493827162</v>
      </c>
      <c r="M1098" s="214">
        <f t="shared" si="100"/>
        <v>73.550000000000026</v>
      </c>
      <c r="Q1098" s="153">
        <f t="shared" si="103"/>
        <v>1</v>
      </c>
      <c r="R1098" s="154">
        <f t="shared" si="104"/>
        <v>0</v>
      </c>
      <c r="S1098" s="154">
        <f t="shared" si="105"/>
        <v>1</v>
      </c>
    </row>
    <row r="1099" spans="2:19" ht="18.75" x14ac:dyDescent="0.3">
      <c r="B1099" s="164">
        <v>44818</v>
      </c>
      <c r="C1099" s="95" t="s">
        <v>2569</v>
      </c>
      <c r="D1099" s="96" t="s">
        <v>1916</v>
      </c>
      <c r="E1099" s="97">
        <v>2</v>
      </c>
      <c r="F1099" s="140">
        <v>26</v>
      </c>
      <c r="G1099" s="103">
        <v>6</v>
      </c>
      <c r="H1099" s="99" t="s">
        <v>557</v>
      </c>
      <c r="I1099" s="104" t="s">
        <v>26</v>
      </c>
      <c r="J1099" s="105">
        <v>3</v>
      </c>
      <c r="K1099" s="142">
        <f t="shared" si="102"/>
        <v>-3</v>
      </c>
      <c r="L1099" s="102">
        <f t="shared" si="101"/>
        <v>507.53510493827162</v>
      </c>
      <c r="M1099" s="214">
        <f t="shared" si="100"/>
        <v>70.550000000000026</v>
      </c>
      <c r="Q1099" s="153">
        <f t="shared" si="103"/>
        <v>1</v>
      </c>
      <c r="R1099" s="154">
        <f t="shared" si="104"/>
        <v>0</v>
      </c>
      <c r="S1099" s="154">
        <f t="shared" si="105"/>
        <v>1</v>
      </c>
    </row>
    <row r="1100" spans="2:19" ht="18.75" x14ac:dyDescent="0.3">
      <c r="B1100" s="164">
        <v>44818</v>
      </c>
      <c r="C1100" s="95" t="s">
        <v>2570</v>
      </c>
      <c r="D1100" s="96" t="s">
        <v>1916</v>
      </c>
      <c r="E1100" s="97">
        <v>2</v>
      </c>
      <c r="F1100" s="140">
        <v>17</v>
      </c>
      <c r="G1100" s="103">
        <v>3</v>
      </c>
      <c r="H1100" s="99" t="s">
        <v>557</v>
      </c>
      <c r="I1100" s="104" t="s">
        <v>16</v>
      </c>
      <c r="J1100" s="105">
        <v>2</v>
      </c>
      <c r="K1100" s="142">
        <f t="shared" si="102"/>
        <v>-2</v>
      </c>
      <c r="L1100" s="102">
        <f t="shared" si="101"/>
        <v>505.53510493827162</v>
      </c>
      <c r="M1100" s="214">
        <f t="shared" si="100"/>
        <v>68.550000000000026</v>
      </c>
      <c r="Q1100" s="153">
        <f t="shared" si="103"/>
        <v>1</v>
      </c>
      <c r="R1100" s="154">
        <f t="shared" si="104"/>
        <v>0</v>
      </c>
      <c r="S1100" s="154">
        <f t="shared" si="105"/>
        <v>1</v>
      </c>
    </row>
    <row r="1101" spans="2:19" ht="18.75" x14ac:dyDescent="0.3">
      <c r="B1101" s="164">
        <v>44818</v>
      </c>
      <c r="C1101" s="95" t="s">
        <v>2571</v>
      </c>
      <c r="D1101" s="96" t="s">
        <v>91</v>
      </c>
      <c r="E1101" s="97">
        <v>2</v>
      </c>
      <c r="F1101" s="140">
        <v>9</v>
      </c>
      <c r="G1101" s="103">
        <v>3</v>
      </c>
      <c r="H1101" s="99" t="s">
        <v>557</v>
      </c>
      <c r="I1101" s="104" t="s">
        <v>16</v>
      </c>
      <c r="J1101" s="105">
        <v>8</v>
      </c>
      <c r="K1101" s="142">
        <f t="shared" si="102"/>
        <v>-8</v>
      </c>
      <c r="L1101" s="102">
        <f t="shared" si="101"/>
        <v>497.53510493827162</v>
      </c>
      <c r="M1101" s="214">
        <f t="shared" si="100"/>
        <v>60.550000000000026</v>
      </c>
      <c r="Q1101" s="153">
        <f t="shared" si="103"/>
        <v>1</v>
      </c>
      <c r="R1101" s="154">
        <f t="shared" si="104"/>
        <v>0</v>
      </c>
      <c r="S1101" s="154">
        <f t="shared" si="105"/>
        <v>1</v>
      </c>
    </row>
    <row r="1102" spans="2:19" ht="18.75" x14ac:dyDescent="0.3">
      <c r="B1102" s="164">
        <v>44818</v>
      </c>
      <c r="C1102" s="95" t="s">
        <v>2572</v>
      </c>
      <c r="D1102" s="96" t="s">
        <v>91</v>
      </c>
      <c r="E1102" s="97">
        <v>2</v>
      </c>
      <c r="F1102" s="140">
        <v>26</v>
      </c>
      <c r="G1102" s="103">
        <v>4</v>
      </c>
      <c r="H1102" s="99" t="s">
        <v>557</v>
      </c>
      <c r="I1102" s="104" t="s">
        <v>34</v>
      </c>
      <c r="J1102" s="105">
        <v>2</v>
      </c>
      <c r="K1102" s="142">
        <f t="shared" si="102"/>
        <v>-2</v>
      </c>
      <c r="L1102" s="102">
        <f t="shared" si="101"/>
        <v>495.53510493827162</v>
      </c>
      <c r="M1102" s="214">
        <f t="shared" si="100"/>
        <v>58.550000000000026</v>
      </c>
      <c r="Q1102" s="153">
        <f t="shared" si="103"/>
        <v>1</v>
      </c>
      <c r="R1102" s="154">
        <f t="shared" si="104"/>
        <v>0</v>
      </c>
      <c r="S1102" s="154">
        <f t="shared" si="105"/>
        <v>1</v>
      </c>
    </row>
    <row r="1103" spans="2:19" ht="18.75" x14ac:dyDescent="0.3">
      <c r="B1103" s="164">
        <v>44818</v>
      </c>
      <c r="C1103" s="95" t="s">
        <v>2573</v>
      </c>
      <c r="D1103" s="96" t="s">
        <v>91</v>
      </c>
      <c r="E1103" s="97">
        <v>2</v>
      </c>
      <c r="F1103" s="140">
        <v>15</v>
      </c>
      <c r="G1103" s="103">
        <v>4</v>
      </c>
      <c r="H1103" s="99" t="s">
        <v>557</v>
      </c>
      <c r="I1103" s="104" t="s">
        <v>34</v>
      </c>
      <c r="J1103" s="105">
        <v>0.5</v>
      </c>
      <c r="K1103" s="142">
        <f t="shared" si="102"/>
        <v>-0.5</v>
      </c>
      <c r="L1103" s="102">
        <f t="shared" si="101"/>
        <v>495.03510493827162</v>
      </c>
      <c r="M1103" s="214">
        <f t="shared" si="100"/>
        <v>58.050000000000026</v>
      </c>
      <c r="Q1103" s="153">
        <f t="shared" si="103"/>
        <v>1</v>
      </c>
      <c r="R1103" s="154">
        <f t="shared" si="104"/>
        <v>0</v>
      </c>
      <c r="S1103" s="154">
        <f t="shared" si="105"/>
        <v>1</v>
      </c>
    </row>
    <row r="1104" spans="2:19" ht="18.75" x14ac:dyDescent="0.3">
      <c r="B1104" s="164">
        <v>44819</v>
      </c>
      <c r="C1104" s="95" t="s">
        <v>2577</v>
      </c>
      <c r="D1104" s="96" t="s">
        <v>43</v>
      </c>
      <c r="E1104" s="97">
        <v>1</v>
      </c>
      <c r="F1104" s="140">
        <v>1</v>
      </c>
      <c r="G1104" s="103">
        <v>0</v>
      </c>
      <c r="H1104" s="99" t="s">
        <v>557</v>
      </c>
      <c r="I1104" s="104" t="s">
        <v>16</v>
      </c>
      <c r="J1104" s="105">
        <v>1</v>
      </c>
      <c r="K1104" s="142">
        <f t="shared" si="102"/>
        <v>-1</v>
      </c>
      <c r="L1104" s="102">
        <f t="shared" si="101"/>
        <v>494.03510493827162</v>
      </c>
      <c r="M1104" s="214">
        <f t="shared" si="100"/>
        <v>57.050000000000026</v>
      </c>
      <c r="Q1104" s="153">
        <f t="shared" si="103"/>
        <v>1</v>
      </c>
      <c r="R1104" s="154">
        <f t="shared" si="104"/>
        <v>0</v>
      </c>
      <c r="S1104" s="154">
        <f t="shared" si="105"/>
        <v>1</v>
      </c>
    </row>
    <row r="1105" spans="2:19" ht="18.75" x14ac:dyDescent="0.3">
      <c r="B1105" s="164">
        <v>44819</v>
      </c>
      <c r="C1105" s="95" t="s">
        <v>2578</v>
      </c>
      <c r="D1105" s="96" t="s">
        <v>43</v>
      </c>
      <c r="E1105" s="97">
        <v>1</v>
      </c>
      <c r="F1105" s="140">
        <v>1</v>
      </c>
      <c r="G1105" s="103">
        <v>0</v>
      </c>
      <c r="H1105" s="99" t="s">
        <v>557</v>
      </c>
      <c r="I1105" s="104" t="s">
        <v>16</v>
      </c>
      <c r="J1105" s="105">
        <v>1</v>
      </c>
      <c r="K1105" s="142">
        <f t="shared" si="102"/>
        <v>-1</v>
      </c>
      <c r="L1105" s="102">
        <f t="shared" si="101"/>
        <v>493.03510493827162</v>
      </c>
      <c r="M1105" s="214">
        <f t="shared" si="100"/>
        <v>56.050000000000026</v>
      </c>
      <c r="Q1105" s="153">
        <f t="shared" si="103"/>
        <v>1</v>
      </c>
      <c r="R1105" s="154">
        <f t="shared" si="104"/>
        <v>0</v>
      </c>
      <c r="S1105" s="154">
        <f t="shared" si="105"/>
        <v>1</v>
      </c>
    </row>
    <row r="1106" spans="2:19" ht="18.75" x14ac:dyDescent="0.3">
      <c r="B1106" s="164">
        <v>44819</v>
      </c>
      <c r="C1106" s="95" t="s">
        <v>2579</v>
      </c>
      <c r="D1106" s="96" t="s">
        <v>43</v>
      </c>
      <c r="E1106" s="97">
        <v>1</v>
      </c>
      <c r="F1106" s="140">
        <v>71</v>
      </c>
      <c r="G1106" s="103">
        <v>8</v>
      </c>
      <c r="H1106" s="99" t="s">
        <v>557</v>
      </c>
      <c r="I1106" s="104" t="s">
        <v>34</v>
      </c>
      <c r="J1106" s="105">
        <v>2</v>
      </c>
      <c r="K1106" s="142">
        <f t="shared" si="102"/>
        <v>-2</v>
      </c>
      <c r="L1106" s="102">
        <f t="shared" si="101"/>
        <v>491.03510493827162</v>
      </c>
      <c r="M1106" s="214">
        <f t="shared" si="100"/>
        <v>54.050000000000026</v>
      </c>
      <c r="Q1106" s="153">
        <f t="shared" si="103"/>
        <v>1</v>
      </c>
      <c r="R1106" s="154">
        <f t="shared" si="104"/>
        <v>0</v>
      </c>
      <c r="S1106" s="154">
        <f t="shared" si="105"/>
        <v>1</v>
      </c>
    </row>
    <row r="1107" spans="2:19" ht="18.75" x14ac:dyDescent="0.3">
      <c r="B1107" s="164">
        <v>44819</v>
      </c>
      <c r="C1107" s="95" t="s">
        <v>2579</v>
      </c>
      <c r="D1107" s="96" t="s">
        <v>43</v>
      </c>
      <c r="E1107" s="97">
        <v>1</v>
      </c>
      <c r="F1107" s="140">
        <v>71</v>
      </c>
      <c r="G1107" s="103">
        <v>8</v>
      </c>
      <c r="H1107" s="99" t="s">
        <v>567</v>
      </c>
      <c r="I1107" s="104" t="s">
        <v>34</v>
      </c>
      <c r="J1107" s="105">
        <v>1</v>
      </c>
      <c r="K1107" s="142">
        <f t="shared" si="102"/>
        <v>-1</v>
      </c>
      <c r="L1107" s="102">
        <f t="shared" si="101"/>
        <v>490.03510493827162</v>
      </c>
      <c r="M1107" s="214">
        <f t="shared" si="100"/>
        <v>53.050000000000026</v>
      </c>
      <c r="Q1107" s="153">
        <f t="shared" si="103"/>
        <v>1</v>
      </c>
      <c r="R1107" s="154">
        <f t="shared" si="104"/>
        <v>0</v>
      </c>
      <c r="S1107" s="154">
        <f t="shared" si="105"/>
        <v>1</v>
      </c>
    </row>
    <row r="1108" spans="2:19" ht="18.75" x14ac:dyDescent="0.3">
      <c r="B1108" s="164">
        <v>44819</v>
      </c>
      <c r="C1108" s="95" t="s">
        <v>2580</v>
      </c>
      <c r="D1108" s="96" t="s">
        <v>43</v>
      </c>
      <c r="E1108" s="97">
        <v>2</v>
      </c>
      <c r="F1108" s="140">
        <v>12</v>
      </c>
      <c r="G1108" s="103">
        <v>3</v>
      </c>
      <c r="H1108" s="99" t="s">
        <v>557</v>
      </c>
      <c r="I1108" s="104" t="s">
        <v>16</v>
      </c>
      <c r="J1108" s="105">
        <v>4</v>
      </c>
      <c r="K1108" s="142">
        <f t="shared" si="102"/>
        <v>-4</v>
      </c>
      <c r="L1108" s="102">
        <f t="shared" si="101"/>
        <v>486.03510493827162</v>
      </c>
      <c r="M1108" s="214">
        <f t="shared" si="100"/>
        <v>49.050000000000026</v>
      </c>
      <c r="Q1108" s="153">
        <f t="shared" si="103"/>
        <v>1</v>
      </c>
      <c r="R1108" s="154">
        <f t="shared" si="104"/>
        <v>0</v>
      </c>
      <c r="S1108" s="154">
        <f t="shared" si="105"/>
        <v>1</v>
      </c>
    </row>
    <row r="1109" spans="2:19" ht="18.75" x14ac:dyDescent="0.3">
      <c r="B1109" s="164">
        <v>44819</v>
      </c>
      <c r="C1109" s="95" t="s">
        <v>2581</v>
      </c>
      <c r="D1109" s="96" t="s">
        <v>43</v>
      </c>
      <c r="E1109" s="97">
        <v>2</v>
      </c>
      <c r="F1109" s="140">
        <v>1</v>
      </c>
      <c r="G1109" s="103">
        <v>0</v>
      </c>
      <c r="H1109" s="99" t="s">
        <v>557</v>
      </c>
      <c r="I1109" s="104" t="s">
        <v>26</v>
      </c>
      <c r="J1109" s="105">
        <v>2</v>
      </c>
      <c r="K1109" s="142">
        <f t="shared" si="102"/>
        <v>-2</v>
      </c>
      <c r="L1109" s="102">
        <f t="shared" si="101"/>
        <v>484.03510493827162</v>
      </c>
      <c r="M1109" s="214">
        <f t="shared" ref="M1109:M1172" si="106">M1108+K1109</f>
        <v>47.050000000000026</v>
      </c>
      <c r="Q1109" s="153">
        <f t="shared" si="103"/>
        <v>1</v>
      </c>
      <c r="R1109" s="154">
        <f t="shared" si="104"/>
        <v>0</v>
      </c>
      <c r="S1109" s="154">
        <f t="shared" si="105"/>
        <v>1</v>
      </c>
    </row>
    <row r="1110" spans="2:19" ht="18.75" x14ac:dyDescent="0.3">
      <c r="B1110" s="164">
        <v>44819</v>
      </c>
      <c r="C1110" s="95" t="s">
        <v>2582</v>
      </c>
      <c r="D1110" s="96" t="s">
        <v>43</v>
      </c>
      <c r="E1110" s="97">
        <v>2</v>
      </c>
      <c r="F1110" s="140">
        <v>1</v>
      </c>
      <c r="G1110" s="103">
        <v>0</v>
      </c>
      <c r="H1110" s="99" t="s">
        <v>557</v>
      </c>
      <c r="I1110" s="104" t="s">
        <v>34</v>
      </c>
      <c r="J1110" s="105">
        <v>1</v>
      </c>
      <c r="K1110" s="142">
        <f t="shared" si="102"/>
        <v>-1</v>
      </c>
      <c r="L1110" s="102">
        <f t="shared" si="101"/>
        <v>483.03510493827162</v>
      </c>
      <c r="M1110" s="214">
        <f t="shared" si="106"/>
        <v>46.050000000000026</v>
      </c>
      <c r="Q1110" s="153">
        <f t="shared" si="103"/>
        <v>1</v>
      </c>
      <c r="R1110" s="154">
        <f t="shared" si="104"/>
        <v>0</v>
      </c>
      <c r="S1110" s="154">
        <f t="shared" si="105"/>
        <v>1</v>
      </c>
    </row>
    <row r="1111" spans="2:19" ht="18.75" x14ac:dyDescent="0.3">
      <c r="B1111" s="164">
        <v>44819</v>
      </c>
      <c r="C1111" s="95" t="s">
        <v>2583</v>
      </c>
      <c r="D1111" s="96" t="s">
        <v>43</v>
      </c>
      <c r="E1111" s="97">
        <v>3</v>
      </c>
      <c r="F1111" s="140">
        <v>1</v>
      </c>
      <c r="G1111" s="103">
        <v>0</v>
      </c>
      <c r="H1111" s="99" t="s">
        <v>557</v>
      </c>
      <c r="I1111" s="104" t="s">
        <v>26</v>
      </c>
      <c r="J1111" s="105">
        <v>2</v>
      </c>
      <c r="K1111" s="142">
        <f t="shared" si="102"/>
        <v>-2</v>
      </c>
      <c r="L1111" s="102">
        <f t="shared" si="101"/>
        <v>481.03510493827162</v>
      </c>
      <c r="M1111" s="214">
        <f t="shared" si="106"/>
        <v>44.050000000000026</v>
      </c>
      <c r="Q1111" s="153">
        <f t="shared" si="103"/>
        <v>1</v>
      </c>
      <c r="R1111" s="154">
        <f t="shared" si="104"/>
        <v>0</v>
      </c>
      <c r="S1111" s="154">
        <f t="shared" si="105"/>
        <v>1</v>
      </c>
    </row>
    <row r="1112" spans="2:19" ht="18.75" x14ac:dyDescent="0.3">
      <c r="B1112" s="164">
        <v>44819</v>
      </c>
      <c r="C1112" s="95" t="s">
        <v>2584</v>
      </c>
      <c r="D1112" s="96" t="s">
        <v>43</v>
      </c>
      <c r="E1112" s="97">
        <v>3</v>
      </c>
      <c r="F1112" s="140">
        <v>1</v>
      </c>
      <c r="G1112" s="103">
        <v>0</v>
      </c>
      <c r="H1112" s="99" t="s">
        <v>557</v>
      </c>
      <c r="I1112" s="104" t="s">
        <v>21</v>
      </c>
      <c r="J1112" s="105">
        <v>0.5</v>
      </c>
      <c r="K1112" s="142">
        <f t="shared" si="102"/>
        <v>-0.5</v>
      </c>
      <c r="L1112" s="102">
        <f t="shared" si="101"/>
        <v>480.53510493827162</v>
      </c>
      <c r="M1112" s="214">
        <f t="shared" si="106"/>
        <v>43.550000000000026</v>
      </c>
      <c r="Q1112" s="153">
        <f t="shared" si="103"/>
        <v>1</v>
      </c>
      <c r="R1112" s="154">
        <f t="shared" si="104"/>
        <v>0</v>
      </c>
      <c r="S1112" s="154">
        <f t="shared" si="105"/>
        <v>1</v>
      </c>
    </row>
    <row r="1113" spans="2:19" ht="18.75" x14ac:dyDescent="0.3">
      <c r="B1113" s="164">
        <v>44819</v>
      </c>
      <c r="C1113" s="95" t="s">
        <v>2585</v>
      </c>
      <c r="D1113" s="96" t="s">
        <v>43</v>
      </c>
      <c r="E1113" s="97">
        <v>3</v>
      </c>
      <c r="F1113" s="140">
        <v>1</v>
      </c>
      <c r="G1113" s="103">
        <v>0</v>
      </c>
      <c r="H1113" s="99" t="s">
        <v>557</v>
      </c>
      <c r="I1113" s="104" t="s">
        <v>21</v>
      </c>
      <c r="J1113" s="105">
        <v>0.5</v>
      </c>
      <c r="K1113" s="142">
        <f t="shared" si="102"/>
        <v>-0.5</v>
      </c>
      <c r="L1113" s="102">
        <f t="shared" ref="L1113:L1123" si="107">IF(K1113="",L1112,L1112+K1113)</f>
        <v>480.03510493827162</v>
      </c>
      <c r="M1113" s="214">
        <f t="shared" si="106"/>
        <v>43.050000000000026</v>
      </c>
      <c r="Q1113" s="153">
        <f t="shared" si="103"/>
        <v>1</v>
      </c>
      <c r="R1113" s="154">
        <f t="shared" si="104"/>
        <v>0</v>
      </c>
      <c r="S1113" s="154">
        <f t="shared" si="105"/>
        <v>1</v>
      </c>
    </row>
    <row r="1114" spans="2:19" ht="18.75" x14ac:dyDescent="0.3">
      <c r="B1114" s="164">
        <v>44819</v>
      </c>
      <c r="C1114" s="95" t="s">
        <v>2083</v>
      </c>
      <c r="D1114" s="96" t="s">
        <v>43</v>
      </c>
      <c r="E1114" s="97">
        <v>4</v>
      </c>
      <c r="F1114" s="140">
        <v>13</v>
      </c>
      <c r="G1114" s="103">
        <v>3</v>
      </c>
      <c r="H1114" s="99" t="s">
        <v>557</v>
      </c>
      <c r="I1114" s="104" t="s">
        <v>34</v>
      </c>
      <c r="J1114" s="105">
        <v>0.25</v>
      </c>
      <c r="K1114" s="142">
        <f t="shared" si="102"/>
        <v>-0.25</v>
      </c>
      <c r="L1114" s="102">
        <f t="shared" si="107"/>
        <v>479.78510493827162</v>
      </c>
      <c r="M1114" s="214">
        <f t="shared" si="106"/>
        <v>42.800000000000026</v>
      </c>
      <c r="Q1114" s="153">
        <f t="shared" si="103"/>
        <v>1</v>
      </c>
      <c r="R1114" s="154">
        <f t="shared" si="104"/>
        <v>0</v>
      </c>
      <c r="S1114" s="154">
        <f t="shared" si="105"/>
        <v>1</v>
      </c>
    </row>
    <row r="1115" spans="2:19" ht="18.75" x14ac:dyDescent="0.3">
      <c r="B1115" s="164">
        <v>44819</v>
      </c>
      <c r="C1115" s="95" t="s">
        <v>2586</v>
      </c>
      <c r="D1115" s="96" t="s">
        <v>43</v>
      </c>
      <c r="E1115" s="97">
        <v>7</v>
      </c>
      <c r="F1115" s="140">
        <v>4</v>
      </c>
      <c r="G1115" s="103">
        <v>2</v>
      </c>
      <c r="H1115" s="99" t="s">
        <v>557</v>
      </c>
      <c r="I1115" s="104" t="s">
        <v>16</v>
      </c>
      <c r="J1115" s="105">
        <v>0.25</v>
      </c>
      <c r="K1115" s="142">
        <f t="shared" si="102"/>
        <v>-0.25</v>
      </c>
      <c r="L1115" s="102">
        <f t="shared" si="107"/>
        <v>479.53510493827162</v>
      </c>
      <c r="M1115" s="214">
        <f t="shared" si="106"/>
        <v>42.550000000000026</v>
      </c>
      <c r="Q1115" s="153">
        <f t="shared" si="103"/>
        <v>1</v>
      </c>
      <c r="R1115" s="154">
        <f t="shared" si="104"/>
        <v>0</v>
      </c>
      <c r="S1115" s="154">
        <f t="shared" si="105"/>
        <v>1</v>
      </c>
    </row>
    <row r="1116" spans="2:19" ht="18.75" x14ac:dyDescent="0.3">
      <c r="B1116" s="164">
        <v>44819</v>
      </c>
      <c r="C1116" s="95" t="s">
        <v>2453</v>
      </c>
      <c r="D1116" s="96" t="s">
        <v>43</v>
      </c>
      <c r="E1116" s="97">
        <v>8</v>
      </c>
      <c r="F1116" s="140">
        <v>4.2</v>
      </c>
      <c r="G1116" s="103">
        <v>2</v>
      </c>
      <c r="H1116" s="99" t="s">
        <v>557</v>
      </c>
      <c r="I1116" s="104" t="s">
        <v>26</v>
      </c>
      <c r="J1116" s="105">
        <v>0.25</v>
      </c>
      <c r="K1116" s="142">
        <f t="shared" si="102"/>
        <v>-0.25</v>
      </c>
      <c r="L1116" s="102">
        <f t="shared" si="107"/>
        <v>479.28510493827162</v>
      </c>
      <c r="M1116" s="214">
        <f t="shared" si="106"/>
        <v>42.300000000000026</v>
      </c>
      <c r="Q1116" s="153">
        <f t="shared" si="103"/>
        <v>1</v>
      </c>
      <c r="R1116" s="154">
        <f t="shared" si="104"/>
        <v>0</v>
      </c>
      <c r="S1116" s="154">
        <f t="shared" si="105"/>
        <v>1</v>
      </c>
    </row>
    <row r="1117" spans="2:19" ht="18.75" x14ac:dyDescent="0.3">
      <c r="B1117" s="164">
        <v>44819</v>
      </c>
      <c r="C1117" s="95" t="s">
        <v>2587</v>
      </c>
      <c r="D1117" s="96" t="s">
        <v>43</v>
      </c>
      <c r="E1117" s="97">
        <v>10</v>
      </c>
      <c r="F1117" s="140">
        <v>7</v>
      </c>
      <c r="G1117" s="103">
        <v>3</v>
      </c>
      <c r="H1117" s="99" t="s">
        <v>557</v>
      </c>
      <c r="I1117" s="104" t="s">
        <v>34</v>
      </c>
      <c r="J1117" s="105">
        <v>0.25</v>
      </c>
      <c r="K1117" s="142">
        <f t="shared" si="102"/>
        <v>-0.25</v>
      </c>
      <c r="L1117" s="102">
        <f t="shared" si="107"/>
        <v>479.03510493827162</v>
      </c>
      <c r="M1117" s="214">
        <f t="shared" si="106"/>
        <v>42.050000000000026</v>
      </c>
      <c r="Q1117" s="153">
        <f t="shared" si="103"/>
        <v>1</v>
      </c>
      <c r="R1117" s="154">
        <f t="shared" si="104"/>
        <v>0</v>
      </c>
      <c r="S1117" s="154">
        <f t="shared" si="105"/>
        <v>1</v>
      </c>
    </row>
    <row r="1118" spans="2:19" ht="18.75" x14ac:dyDescent="0.3">
      <c r="B1118" s="164">
        <v>44819</v>
      </c>
      <c r="C1118" s="95" t="s">
        <v>2588</v>
      </c>
      <c r="D1118" s="96" t="s">
        <v>561</v>
      </c>
      <c r="E1118" s="97">
        <v>5</v>
      </c>
      <c r="F1118" s="140">
        <v>4.8</v>
      </c>
      <c r="G1118" s="103">
        <v>2</v>
      </c>
      <c r="H1118" s="99" t="s">
        <v>557</v>
      </c>
      <c r="I1118" s="104" t="s">
        <v>26</v>
      </c>
      <c r="J1118" s="105">
        <v>0.5</v>
      </c>
      <c r="K1118" s="142">
        <f t="shared" si="102"/>
        <v>-0.5</v>
      </c>
      <c r="L1118" s="102">
        <f t="shared" si="107"/>
        <v>478.53510493827162</v>
      </c>
      <c r="M1118" s="214">
        <f t="shared" si="106"/>
        <v>41.550000000000026</v>
      </c>
      <c r="Q1118" s="153">
        <f t="shared" si="103"/>
        <v>1</v>
      </c>
      <c r="R1118" s="154">
        <f t="shared" si="104"/>
        <v>0</v>
      </c>
      <c r="S1118" s="154">
        <f t="shared" si="105"/>
        <v>1</v>
      </c>
    </row>
    <row r="1119" spans="2:19" ht="18.75" x14ac:dyDescent="0.3">
      <c r="B1119" s="164">
        <v>44819</v>
      </c>
      <c r="C1119" s="95" t="s">
        <v>2589</v>
      </c>
      <c r="D1119" s="96" t="s">
        <v>561</v>
      </c>
      <c r="E1119" s="97">
        <v>7</v>
      </c>
      <c r="F1119" s="140">
        <v>4</v>
      </c>
      <c r="G1119" s="103">
        <v>2</v>
      </c>
      <c r="H1119" s="99" t="s">
        <v>557</v>
      </c>
      <c r="I1119" s="104" t="s">
        <v>34</v>
      </c>
      <c r="J1119" s="105">
        <v>2</v>
      </c>
      <c r="K1119" s="142">
        <f t="shared" si="102"/>
        <v>-2</v>
      </c>
      <c r="L1119" s="102">
        <f t="shared" si="107"/>
        <v>476.53510493827162</v>
      </c>
      <c r="M1119" s="214">
        <f t="shared" si="106"/>
        <v>39.550000000000026</v>
      </c>
      <c r="Q1119" s="153">
        <f t="shared" si="103"/>
        <v>1</v>
      </c>
      <c r="R1119" s="154">
        <f t="shared" si="104"/>
        <v>0</v>
      </c>
      <c r="S1119" s="154">
        <f t="shared" si="105"/>
        <v>1</v>
      </c>
    </row>
    <row r="1120" spans="2:19" ht="18.75" x14ac:dyDescent="0.3">
      <c r="B1120" s="164">
        <v>44820</v>
      </c>
      <c r="C1120" s="95" t="s">
        <v>2505</v>
      </c>
      <c r="D1120" s="96" t="s">
        <v>30</v>
      </c>
      <c r="E1120" s="97">
        <v>3</v>
      </c>
      <c r="F1120" s="140">
        <v>5</v>
      </c>
      <c r="G1120" s="103">
        <v>2</v>
      </c>
      <c r="H1120" s="99" t="s">
        <v>557</v>
      </c>
      <c r="I1120" s="104" t="s">
        <v>24</v>
      </c>
      <c r="J1120" s="105">
        <v>5</v>
      </c>
      <c r="K1120" s="142">
        <f t="shared" si="102"/>
        <v>20</v>
      </c>
      <c r="L1120" s="102">
        <f t="shared" si="107"/>
        <v>496.53510493827162</v>
      </c>
      <c r="M1120" s="214">
        <f t="shared" si="106"/>
        <v>59.550000000000026</v>
      </c>
      <c r="Q1120" s="153">
        <f t="shared" si="103"/>
        <v>1</v>
      </c>
      <c r="R1120" s="154">
        <f t="shared" si="104"/>
        <v>1</v>
      </c>
      <c r="S1120" s="154">
        <f t="shared" si="105"/>
        <v>0</v>
      </c>
    </row>
    <row r="1121" spans="2:19" ht="18.75" x14ac:dyDescent="0.3">
      <c r="B1121" s="164">
        <v>44820</v>
      </c>
      <c r="C1121" s="95" t="s">
        <v>2590</v>
      </c>
      <c r="D1121" s="96" t="s">
        <v>30</v>
      </c>
      <c r="E1121" s="97">
        <v>3</v>
      </c>
      <c r="F1121" s="140">
        <v>13</v>
      </c>
      <c r="G1121" s="103">
        <v>3</v>
      </c>
      <c r="H1121" s="99" t="s">
        <v>557</v>
      </c>
      <c r="I1121" s="104" t="s">
        <v>34</v>
      </c>
      <c r="J1121" s="105">
        <v>3</v>
      </c>
      <c r="K1121" s="142">
        <f t="shared" si="102"/>
        <v>-3</v>
      </c>
      <c r="L1121" s="102">
        <f t="shared" si="107"/>
        <v>493.53510493827162</v>
      </c>
      <c r="M1121" s="214">
        <f t="shared" si="106"/>
        <v>56.550000000000026</v>
      </c>
      <c r="Q1121" s="153">
        <f t="shared" si="103"/>
        <v>1</v>
      </c>
      <c r="R1121" s="154">
        <f t="shared" si="104"/>
        <v>0</v>
      </c>
      <c r="S1121" s="154">
        <f t="shared" si="105"/>
        <v>1</v>
      </c>
    </row>
    <row r="1122" spans="2:19" ht="18.75" x14ac:dyDescent="0.3">
      <c r="B1122" s="164">
        <v>44820</v>
      </c>
      <c r="C1122" s="95" t="s">
        <v>2591</v>
      </c>
      <c r="D1122" s="96" t="s">
        <v>30</v>
      </c>
      <c r="E1122" s="97">
        <v>1</v>
      </c>
      <c r="F1122" s="140">
        <v>3.9</v>
      </c>
      <c r="G1122" s="103">
        <v>1.8</v>
      </c>
      <c r="H1122" s="99" t="s">
        <v>557</v>
      </c>
      <c r="I1122" s="104" t="s">
        <v>34</v>
      </c>
      <c r="J1122" s="105">
        <v>1.5</v>
      </c>
      <c r="K1122" s="142">
        <f t="shared" si="102"/>
        <v>-1.5</v>
      </c>
      <c r="L1122" s="102">
        <f t="shared" si="107"/>
        <v>492.03510493827162</v>
      </c>
      <c r="M1122" s="214">
        <f t="shared" si="106"/>
        <v>55.050000000000026</v>
      </c>
      <c r="Q1122" s="153">
        <f t="shared" si="103"/>
        <v>1</v>
      </c>
      <c r="R1122" s="154">
        <f t="shared" si="104"/>
        <v>0</v>
      </c>
      <c r="S1122" s="154">
        <f t="shared" si="105"/>
        <v>1</v>
      </c>
    </row>
    <row r="1123" spans="2:19" ht="18.75" x14ac:dyDescent="0.3">
      <c r="B1123" s="164">
        <v>44820</v>
      </c>
      <c r="C1123" s="95" t="s">
        <v>2592</v>
      </c>
      <c r="D1123" s="96" t="s">
        <v>30</v>
      </c>
      <c r="E1123" s="97">
        <v>1</v>
      </c>
      <c r="F1123" s="140">
        <v>26</v>
      </c>
      <c r="G1123" s="103">
        <v>4</v>
      </c>
      <c r="H1123" s="99" t="s">
        <v>557</v>
      </c>
      <c r="I1123" s="104" t="s">
        <v>26</v>
      </c>
      <c r="J1123" s="105">
        <v>0.25</v>
      </c>
      <c r="K1123" s="142">
        <f t="shared" si="102"/>
        <v>-0.25</v>
      </c>
      <c r="L1123" s="102">
        <f t="shared" si="107"/>
        <v>491.78510493827162</v>
      </c>
      <c r="M1123" s="214">
        <f t="shared" si="106"/>
        <v>54.800000000000026</v>
      </c>
      <c r="Q1123" s="153">
        <f t="shared" si="103"/>
        <v>1</v>
      </c>
      <c r="R1123" s="154">
        <f t="shared" si="104"/>
        <v>0</v>
      </c>
      <c r="S1123" s="154">
        <f t="shared" si="105"/>
        <v>1</v>
      </c>
    </row>
    <row r="1124" spans="2:19" ht="18.75" x14ac:dyDescent="0.3">
      <c r="B1124" s="164">
        <v>44820</v>
      </c>
      <c r="C1124" s="95" t="s">
        <v>2116</v>
      </c>
      <c r="D1124" s="96" t="s">
        <v>30</v>
      </c>
      <c r="E1124" s="97">
        <v>1</v>
      </c>
      <c r="F1124" s="140">
        <v>10</v>
      </c>
      <c r="G1124" s="103">
        <v>3</v>
      </c>
      <c r="H1124" s="99" t="s">
        <v>557</v>
      </c>
      <c r="I1124" s="104" t="s">
        <v>34</v>
      </c>
      <c r="J1124" s="105">
        <v>0.25</v>
      </c>
      <c r="K1124" s="142">
        <f t="shared" si="102"/>
        <v>-0.25</v>
      </c>
      <c r="L1124" s="102">
        <f t="shared" ref="L1124:L1187" si="108">IF(K1124="",L1123,L1123+K1124)</f>
        <v>491.53510493827162</v>
      </c>
      <c r="M1124" s="214">
        <f t="shared" si="106"/>
        <v>54.550000000000026</v>
      </c>
      <c r="Q1124" s="153">
        <f t="shared" si="103"/>
        <v>1</v>
      </c>
      <c r="R1124" s="154">
        <f t="shared" si="104"/>
        <v>0</v>
      </c>
      <c r="S1124" s="154">
        <f t="shared" si="105"/>
        <v>1</v>
      </c>
    </row>
    <row r="1125" spans="2:19" ht="18.75" x14ac:dyDescent="0.3">
      <c r="B1125" s="164">
        <v>44821</v>
      </c>
      <c r="C1125" s="95" t="s">
        <v>2249</v>
      </c>
      <c r="D1125" s="96" t="s">
        <v>2593</v>
      </c>
      <c r="E1125" s="97">
        <v>2</v>
      </c>
      <c r="F1125" s="140">
        <v>6</v>
      </c>
      <c r="G1125" s="103">
        <v>2</v>
      </c>
      <c r="H1125" s="99" t="s">
        <v>557</v>
      </c>
      <c r="I1125" s="104" t="s">
        <v>34</v>
      </c>
      <c r="J1125" s="105">
        <v>1.5</v>
      </c>
      <c r="K1125" s="142">
        <f t="shared" si="102"/>
        <v>-1.5</v>
      </c>
      <c r="L1125" s="102">
        <f t="shared" si="108"/>
        <v>490.03510493827162</v>
      </c>
      <c r="M1125" s="214">
        <f t="shared" si="106"/>
        <v>53.050000000000026</v>
      </c>
      <c r="Q1125" s="153">
        <f t="shared" si="103"/>
        <v>1</v>
      </c>
      <c r="R1125" s="154">
        <f t="shared" si="104"/>
        <v>0</v>
      </c>
      <c r="S1125" s="154">
        <f t="shared" si="105"/>
        <v>1</v>
      </c>
    </row>
    <row r="1126" spans="2:19" ht="18.75" x14ac:dyDescent="0.3">
      <c r="B1126" s="164">
        <v>44821</v>
      </c>
      <c r="C1126" s="95" t="s">
        <v>2594</v>
      </c>
      <c r="D1126" s="96" t="s">
        <v>2593</v>
      </c>
      <c r="E1126" s="97">
        <v>4</v>
      </c>
      <c r="F1126" s="140">
        <v>7</v>
      </c>
      <c r="G1126" s="103">
        <v>2</v>
      </c>
      <c r="H1126" s="99" t="s">
        <v>557</v>
      </c>
      <c r="I1126" s="104" t="s">
        <v>34</v>
      </c>
      <c r="J1126" s="105">
        <v>1</v>
      </c>
      <c r="K1126" s="142">
        <f t="shared" si="102"/>
        <v>-1</v>
      </c>
      <c r="L1126" s="102">
        <f t="shared" si="108"/>
        <v>489.03510493827162</v>
      </c>
      <c r="M1126" s="214">
        <f t="shared" si="106"/>
        <v>52.050000000000026</v>
      </c>
      <c r="Q1126" s="153">
        <f t="shared" si="103"/>
        <v>1</v>
      </c>
      <c r="R1126" s="154">
        <f t="shared" si="104"/>
        <v>0</v>
      </c>
      <c r="S1126" s="154">
        <f t="shared" si="105"/>
        <v>1</v>
      </c>
    </row>
    <row r="1127" spans="2:19" ht="18.75" x14ac:dyDescent="0.3">
      <c r="B1127" s="164">
        <v>44821</v>
      </c>
      <c r="C1127" s="95" t="s">
        <v>2595</v>
      </c>
      <c r="D1127" s="96" t="s">
        <v>2593</v>
      </c>
      <c r="E1127" s="97">
        <v>4</v>
      </c>
      <c r="F1127" s="140">
        <v>26</v>
      </c>
      <c r="G1127" s="103">
        <v>4</v>
      </c>
      <c r="H1127" s="99" t="s">
        <v>557</v>
      </c>
      <c r="I1127" s="104" t="s">
        <v>26</v>
      </c>
      <c r="J1127" s="105">
        <v>1</v>
      </c>
      <c r="K1127" s="142">
        <f t="shared" si="102"/>
        <v>-1</v>
      </c>
      <c r="L1127" s="102">
        <f t="shared" si="108"/>
        <v>488.03510493827162</v>
      </c>
      <c r="M1127" s="214">
        <f t="shared" si="106"/>
        <v>51.050000000000026</v>
      </c>
      <c r="Q1127" s="153">
        <f t="shared" si="103"/>
        <v>1</v>
      </c>
      <c r="R1127" s="154">
        <f t="shared" si="104"/>
        <v>0</v>
      </c>
      <c r="S1127" s="154">
        <f t="shared" si="105"/>
        <v>1</v>
      </c>
    </row>
    <row r="1128" spans="2:19" ht="18.75" x14ac:dyDescent="0.3">
      <c r="B1128" s="164">
        <v>44821</v>
      </c>
      <c r="C1128" s="95" t="s">
        <v>2596</v>
      </c>
      <c r="D1128" s="96" t="s">
        <v>634</v>
      </c>
      <c r="E1128" s="97">
        <v>6</v>
      </c>
      <c r="F1128" s="140">
        <v>7</v>
      </c>
      <c r="G1128" s="103">
        <v>2</v>
      </c>
      <c r="H1128" s="99" t="s">
        <v>557</v>
      </c>
      <c r="I1128" s="104" t="s">
        <v>24</v>
      </c>
      <c r="J1128" s="105">
        <v>0.75</v>
      </c>
      <c r="K1128" s="142">
        <f t="shared" si="102"/>
        <v>4.5</v>
      </c>
      <c r="L1128" s="102">
        <f t="shared" si="108"/>
        <v>492.53510493827162</v>
      </c>
      <c r="M1128" s="214">
        <f t="shared" si="106"/>
        <v>55.550000000000026</v>
      </c>
      <c r="Q1128" s="153">
        <f t="shared" si="103"/>
        <v>1</v>
      </c>
      <c r="R1128" s="154">
        <f t="shared" si="104"/>
        <v>1</v>
      </c>
      <c r="S1128" s="154">
        <f t="shared" si="105"/>
        <v>0</v>
      </c>
    </row>
    <row r="1129" spans="2:19" ht="18.75" x14ac:dyDescent="0.3">
      <c r="B1129" s="164">
        <v>44821</v>
      </c>
      <c r="C1129" s="95" t="s">
        <v>2597</v>
      </c>
      <c r="D1129" s="96" t="s">
        <v>2598</v>
      </c>
      <c r="E1129" s="97">
        <v>6</v>
      </c>
      <c r="F1129" s="140">
        <v>3.9</v>
      </c>
      <c r="G1129" s="103">
        <v>1.5</v>
      </c>
      <c r="H1129" s="99" t="s">
        <v>557</v>
      </c>
      <c r="I1129" s="104" t="s">
        <v>21</v>
      </c>
      <c r="J1129" s="105">
        <v>0.25</v>
      </c>
      <c r="K1129" s="142">
        <f t="shared" si="102"/>
        <v>-0.25</v>
      </c>
      <c r="L1129" s="102">
        <f t="shared" si="108"/>
        <v>492.28510493827162</v>
      </c>
      <c r="M1129" s="214">
        <f t="shared" si="106"/>
        <v>55.300000000000026</v>
      </c>
      <c r="Q1129" s="153">
        <f t="shared" si="103"/>
        <v>1</v>
      </c>
      <c r="R1129" s="154">
        <f t="shared" si="104"/>
        <v>0</v>
      </c>
      <c r="S1129" s="154">
        <f t="shared" si="105"/>
        <v>1</v>
      </c>
    </row>
    <row r="1130" spans="2:19" ht="18.75" x14ac:dyDescent="0.3">
      <c r="B1130" s="164">
        <v>44821</v>
      </c>
      <c r="C1130" s="95" t="s">
        <v>2599</v>
      </c>
      <c r="D1130" s="96" t="s">
        <v>2600</v>
      </c>
      <c r="E1130" s="97">
        <v>5</v>
      </c>
      <c r="F1130" s="140">
        <v>7.9</v>
      </c>
      <c r="G1130" s="103">
        <v>3</v>
      </c>
      <c r="H1130" s="99" t="s">
        <v>557</v>
      </c>
      <c r="I1130" s="104" t="s">
        <v>21</v>
      </c>
      <c r="J1130" s="105">
        <v>3</v>
      </c>
      <c r="K1130" s="142">
        <f t="shared" si="102"/>
        <v>-3</v>
      </c>
      <c r="L1130" s="102">
        <f t="shared" si="108"/>
        <v>489.28510493827162</v>
      </c>
      <c r="M1130" s="214">
        <f t="shared" si="106"/>
        <v>52.300000000000026</v>
      </c>
      <c r="Q1130" s="153">
        <f t="shared" si="103"/>
        <v>1</v>
      </c>
      <c r="R1130" s="154">
        <f t="shared" si="104"/>
        <v>0</v>
      </c>
      <c r="S1130" s="154">
        <f t="shared" si="105"/>
        <v>1</v>
      </c>
    </row>
    <row r="1131" spans="2:19" ht="18.75" x14ac:dyDescent="0.3">
      <c r="B1131" s="164">
        <v>44821</v>
      </c>
      <c r="C1131" s="95" t="s">
        <v>2516</v>
      </c>
      <c r="D1131" s="96" t="s">
        <v>1957</v>
      </c>
      <c r="E1131" s="97">
        <v>2</v>
      </c>
      <c r="F1131" s="140">
        <v>1.75</v>
      </c>
      <c r="G1131" s="103">
        <v>1.1000000000000001</v>
      </c>
      <c r="H1131" s="99" t="s">
        <v>557</v>
      </c>
      <c r="I1131" s="104" t="s">
        <v>34</v>
      </c>
      <c r="J1131" s="105">
        <v>5</v>
      </c>
      <c r="K1131" s="142">
        <f t="shared" si="102"/>
        <v>-5</v>
      </c>
      <c r="L1131" s="102">
        <f t="shared" si="108"/>
        <v>484.28510493827162</v>
      </c>
      <c r="M1131" s="214">
        <f t="shared" si="106"/>
        <v>47.300000000000026</v>
      </c>
      <c r="Q1131" s="153">
        <f t="shared" si="103"/>
        <v>1</v>
      </c>
      <c r="R1131" s="154">
        <f t="shared" si="104"/>
        <v>0</v>
      </c>
      <c r="S1131" s="154">
        <f t="shared" si="105"/>
        <v>1</v>
      </c>
    </row>
    <row r="1132" spans="2:19" ht="18.75" x14ac:dyDescent="0.3">
      <c r="B1132" s="164">
        <v>44822</v>
      </c>
      <c r="C1132" s="95" t="s">
        <v>2601</v>
      </c>
      <c r="D1132" s="96" t="s">
        <v>2602</v>
      </c>
      <c r="E1132" s="97">
        <v>2</v>
      </c>
      <c r="F1132" s="140">
        <v>10</v>
      </c>
      <c r="G1132" s="103">
        <v>3</v>
      </c>
      <c r="H1132" s="99" t="s">
        <v>557</v>
      </c>
      <c r="I1132" s="104" t="s">
        <v>171</v>
      </c>
      <c r="J1132" s="105">
        <v>0.5</v>
      </c>
      <c r="K1132" s="142">
        <f t="shared" si="102"/>
        <v>-0.5</v>
      </c>
      <c r="L1132" s="102">
        <f t="shared" si="108"/>
        <v>483.78510493827162</v>
      </c>
      <c r="M1132" s="214">
        <f t="shared" si="106"/>
        <v>46.800000000000026</v>
      </c>
      <c r="Q1132" s="153">
        <f t="shared" si="103"/>
        <v>1</v>
      </c>
      <c r="R1132" s="154">
        <f t="shared" si="104"/>
        <v>0</v>
      </c>
      <c r="S1132" s="154">
        <f t="shared" si="105"/>
        <v>1</v>
      </c>
    </row>
    <row r="1133" spans="2:19" ht="18.75" x14ac:dyDescent="0.3">
      <c r="B1133" s="164">
        <v>44822</v>
      </c>
      <c r="C1133" s="95" t="s">
        <v>2603</v>
      </c>
      <c r="D1133" s="96" t="s">
        <v>587</v>
      </c>
      <c r="E1133" s="97">
        <v>3</v>
      </c>
      <c r="F1133" s="140">
        <v>12</v>
      </c>
      <c r="G1133" s="103">
        <v>3</v>
      </c>
      <c r="H1133" s="99" t="s">
        <v>557</v>
      </c>
      <c r="I1133" s="104" t="s">
        <v>34</v>
      </c>
      <c r="J1133" s="105">
        <v>0.5</v>
      </c>
      <c r="K1133" s="142">
        <f t="shared" si="102"/>
        <v>-0.5</v>
      </c>
      <c r="L1133" s="102">
        <f t="shared" si="108"/>
        <v>483.28510493827162</v>
      </c>
      <c r="M1133" s="214">
        <f t="shared" si="106"/>
        <v>46.300000000000026</v>
      </c>
      <c r="Q1133" s="153">
        <f t="shared" si="103"/>
        <v>1</v>
      </c>
      <c r="R1133" s="154">
        <f t="shared" si="104"/>
        <v>0</v>
      </c>
      <c r="S1133" s="154">
        <f t="shared" si="105"/>
        <v>1</v>
      </c>
    </row>
    <row r="1134" spans="2:19" ht="18.75" x14ac:dyDescent="0.3">
      <c r="B1134" s="164">
        <v>44822</v>
      </c>
      <c r="C1134" s="95" t="s">
        <v>2473</v>
      </c>
      <c r="D1134" s="96" t="s">
        <v>587</v>
      </c>
      <c r="E1134" s="97">
        <v>6</v>
      </c>
      <c r="F1134" s="140">
        <v>6.5</v>
      </c>
      <c r="G1134" s="103">
        <v>2</v>
      </c>
      <c r="H1134" s="99" t="s">
        <v>557</v>
      </c>
      <c r="I1134" s="104" t="s">
        <v>34</v>
      </c>
      <c r="J1134" s="105">
        <v>1</v>
      </c>
      <c r="K1134" s="142">
        <f t="shared" si="102"/>
        <v>-1</v>
      </c>
      <c r="L1134" s="102">
        <f t="shared" si="108"/>
        <v>482.28510493827162</v>
      </c>
      <c r="M1134" s="214">
        <f t="shared" si="106"/>
        <v>45.300000000000026</v>
      </c>
      <c r="Q1134" s="153">
        <f t="shared" si="103"/>
        <v>1</v>
      </c>
      <c r="R1134" s="154">
        <f t="shared" si="104"/>
        <v>0</v>
      </c>
      <c r="S1134" s="154">
        <f t="shared" si="105"/>
        <v>1</v>
      </c>
    </row>
    <row r="1135" spans="2:19" ht="18.75" x14ac:dyDescent="0.3">
      <c r="B1135" s="164">
        <v>44822</v>
      </c>
      <c r="C1135" s="95" t="s">
        <v>2604</v>
      </c>
      <c r="D1135" s="96" t="s">
        <v>18</v>
      </c>
      <c r="E1135" s="97">
        <v>5</v>
      </c>
      <c r="F1135" s="140">
        <v>2</v>
      </c>
      <c r="G1135" s="103">
        <v>1.1000000000000001</v>
      </c>
      <c r="H1135" s="99" t="s">
        <v>557</v>
      </c>
      <c r="I1135" s="104" t="s">
        <v>24</v>
      </c>
      <c r="J1135" s="105">
        <v>2</v>
      </c>
      <c r="K1135" s="142">
        <f t="shared" si="102"/>
        <v>2</v>
      </c>
      <c r="L1135" s="102">
        <f t="shared" si="108"/>
        <v>484.28510493827162</v>
      </c>
      <c r="M1135" s="214">
        <f t="shared" si="106"/>
        <v>47.300000000000026</v>
      </c>
      <c r="Q1135" s="153">
        <f t="shared" si="103"/>
        <v>1</v>
      </c>
      <c r="R1135" s="154">
        <f t="shared" si="104"/>
        <v>1</v>
      </c>
      <c r="S1135" s="154">
        <f t="shared" si="105"/>
        <v>0</v>
      </c>
    </row>
    <row r="1136" spans="2:19" ht="18.75" x14ac:dyDescent="0.3">
      <c r="B1136" s="164">
        <v>44823</v>
      </c>
      <c r="C1136" s="95" t="s">
        <v>2605</v>
      </c>
      <c r="D1136" s="96" t="s">
        <v>616</v>
      </c>
      <c r="E1136" s="97">
        <v>2</v>
      </c>
      <c r="F1136" s="140">
        <v>1.85</v>
      </c>
      <c r="G1136" s="103">
        <v>1.1000000000000001</v>
      </c>
      <c r="H1136" s="99" t="s">
        <v>557</v>
      </c>
      <c r="I1136" s="104" t="s">
        <v>26</v>
      </c>
      <c r="J1136" s="105">
        <v>6</v>
      </c>
      <c r="K1136" s="142">
        <f t="shared" si="102"/>
        <v>-6</v>
      </c>
      <c r="L1136" s="102">
        <f t="shared" si="108"/>
        <v>478.28510493827162</v>
      </c>
      <c r="M1136" s="214">
        <f t="shared" si="106"/>
        <v>41.300000000000026</v>
      </c>
      <c r="Q1136" s="153">
        <f t="shared" si="103"/>
        <v>1</v>
      </c>
      <c r="R1136" s="154">
        <f t="shared" si="104"/>
        <v>0</v>
      </c>
      <c r="S1136" s="154">
        <f t="shared" si="105"/>
        <v>1</v>
      </c>
    </row>
    <row r="1137" spans="2:19" ht="18.75" x14ac:dyDescent="0.3">
      <c r="B1137" s="164">
        <v>44823</v>
      </c>
      <c r="C1137" s="95" t="s">
        <v>2606</v>
      </c>
      <c r="D1137" s="96" t="s">
        <v>616</v>
      </c>
      <c r="E1137" s="97">
        <v>4</v>
      </c>
      <c r="F1137" s="140">
        <v>60</v>
      </c>
      <c r="G1137" s="103">
        <v>8</v>
      </c>
      <c r="H1137" s="99" t="s">
        <v>557</v>
      </c>
      <c r="I1137" s="104" t="s">
        <v>34</v>
      </c>
      <c r="J1137" s="105">
        <v>1</v>
      </c>
      <c r="K1137" s="142">
        <f t="shared" si="102"/>
        <v>-1</v>
      </c>
      <c r="L1137" s="102">
        <f t="shared" si="108"/>
        <v>477.28510493827162</v>
      </c>
      <c r="M1137" s="214">
        <f t="shared" si="106"/>
        <v>40.300000000000026</v>
      </c>
      <c r="Q1137" s="153">
        <f t="shared" si="103"/>
        <v>1</v>
      </c>
      <c r="R1137" s="154">
        <f t="shared" si="104"/>
        <v>0</v>
      </c>
      <c r="S1137" s="154">
        <f t="shared" si="105"/>
        <v>1</v>
      </c>
    </row>
    <row r="1138" spans="2:19" ht="18.75" x14ac:dyDescent="0.3">
      <c r="B1138" s="164">
        <v>44823</v>
      </c>
      <c r="C1138" s="95" t="s">
        <v>2607</v>
      </c>
      <c r="D1138" s="96" t="s">
        <v>616</v>
      </c>
      <c r="E1138" s="97">
        <v>4</v>
      </c>
      <c r="F1138" s="140">
        <v>9.5</v>
      </c>
      <c r="G1138" s="103">
        <v>3</v>
      </c>
      <c r="H1138" s="99" t="s">
        <v>557</v>
      </c>
      <c r="I1138" s="104" t="s">
        <v>34</v>
      </c>
      <c r="J1138" s="105">
        <v>2.5</v>
      </c>
      <c r="K1138" s="142">
        <f t="shared" si="102"/>
        <v>-2.5</v>
      </c>
      <c r="L1138" s="102">
        <f t="shared" si="108"/>
        <v>474.78510493827162</v>
      </c>
      <c r="M1138" s="214">
        <f t="shared" si="106"/>
        <v>37.800000000000026</v>
      </c>
      <c r="Q1138" s="153">
        <f t="shared" si="103"/>
        <v>1</v>
      </c>
      <c r="R1138" s="154">
        <f t="shared" si="104"/>
        <v>0</v>
      </c>
      <c r="S1138" s="154">
        <f t="shared" si="105"/>
        <v>1</v>
      </c>
    </row>
    <row r="1139" spans="2:19" ht="18.75" x14ac:dyDescent="0.3">
      <c r="B1139" s="164">
        <v>44823</v>
      </c>
      <c r="C1139" s="95" t="s">
        <v>2608</v>
      </c>
      <c r="D1139" s="96" t="s">
        <v>616</v>
      </c>
      <c r="E1139" s="97">
        <v>4</v>
      </c>
      <c r="F1139" s="140">
        <v>3.7</v>
      </c>
      <c r="G1139" s="103">
        <v>1.8</v>
      </c>
      <c r="H1139" s="99" t="s">
        <v>557</v>
      </c>
      <c r="I1139" s="104" t="s">
        <v>34</v>
      </c>
      <c r="J1139" s="105">
        <v>1.5</v>
      </c>
      <c r="K1139" s="142">
        <f t="shared" si="102"/>
        <v>-1.5</v>
      </c>
      <c r="L1139" s="102">
        <f t="shared" si="108"/>
        <v>473.28510493827162</v>
      </c>
      <c r="M1139" s="214">
        <f t="shared" si="106"/>
        <v>36.300000000000026</v>
      </c>
      <c r="Q1139" s="153">
        <f t="shared" si="103"/>
        <v>1</v>
      </c>
      <c r="R1139" s="154">
        <f t="shared" si="104"/>
        <v>0</v>
      </c>
      <c r="S1139" s="154">
        <f t="shared" si="105"/>
        <v>1</v>
      </c>
    </row>
    <row r="1140" spans="2:19" ht="18.75" x14ac:dyDescent="0.3">
      <c r="B1140" s="164">
        <v>44823</v>
      </c>
      <c r="C1140" s="95" t="s">
        <v>2609</v>
      </c>
      <c r="D1140" s="96" t="s">
        <v>616</v>
      </c>
      <c r="E1140" s="97">
        <v>5</v>
      </c>
      <c r="F1140" s="140">
        <v>80</v>
      </c>
      <c r="G1140" s="103">
        <v>8</v>
      </c>
      <c r="H1140" s="99" t="s">
        <v>557</v>
      </c>
      <c r="I1140" s="104" t="s">
        <v>16</v>
      </c>
      <c r="J1140" s="105">
        <v>0.5</v>
      </c>
      <c r="K1140" s="142">
        <f t="shared" si="102"/>
        <v>-0.5</v>
      </c>
      <c r="L1140" s="102">
        <f t="shared" si="108"/>
        <v>472.78510493827162</v>
      </c>
      <c r="M1140" s="214">
        <f t="shared" si="106"/>
        <v>35.800000000000026</v>
      </c>
      <c r="Q1140" s="153">
        <f t="shared" si="103"/>
        <v>1</v>
      </c>
      <c r="R1140" s="154">
        <f t="shared" si="104"/>
        <v>0</v>
      </c>
      <c r="S1140" s="154">
        <f t="shared" si="105"/>
        <v>1</v>
      </c>
    </row>
    <row r="1141" spans="2:19" ht="18.75" x14ac:dyDescent="0.3">
      <c r="B1141" s="164">
        <v>44823</v>
      </c>
      <c r="C1141" s="95" t="s">
        <v>2493</v>
      </c>
      <c r="D1141" s="96" t="s">
        <v>616</v>
      </c>
      <c r="E1141" s="97">
        <v>5</v>
      </c>
      <c r="F1141" s="140">
        <v>11</v>
      </c>
      <c r="G1141" s="103">
        <v>3</v>
      </c>
      <c r="H1141" s="99" t="s">
        <v>557</v>
      </c>
      <c r="I1141" s="104" t="s">
        <v>34</v>
      </c>
      <c r="J1141" s="105">
        <v>1.5</v>
      </c>
      <c r="K1141" s="142">
        <f t="shared" si="102"/>
        <v>-1.5</v>
      </c>
      <c r="L1141" s="102">
        <f t="shared" si="108"/>
        <v>471.28510493827162</v>
      </c>
      <c r="M1141" s="214">
        <f t="shared" si="106"/>
        <v>34.300000000000026</v>
      </c>
      <c r="Q1141" s="153">
        <f t="shared" si="103"/>
        <v>1</v>
      </c>
      <c r="R1141" s="154">
        <f t="shared" si="104"/>
        <v>0</v>
      </c>
      <c r="S1141" s="154">
        <f t="shared" si="105"/>
        <v>1</v>
      </c>
    </row>
    <row r="1142" spans="2:19" ht="18.75" x14ac:dyDescent="0.3">
      <c r="B1142" s="164">
        <v>44823</v>
      </c>
      <c r="C1142" s="95" t="s">
        <v>2279</v>
      </c>
      <c r="D1142" s="96" t="s">
        <v>616</v>
      </c>
      <c r="E1142" s="97">
        <v>5</v>
      </c>
      <c r="F1142" s="140">
        <v>9</v>
      </c>
      <c r="G1142" s="103">
        <v>3</v>
      </c>
      <c r="H1142" s="99" t="s">
        <v>557</v>
      </c>
      <c r="I1142" s="104" t="s">
        <v>26</v>
      </c>
      <c r="J1142" s="105">
        <v>0.5</v>
      </c>
      <c r="K1142" s="142">
        <f t="shared" si="102"/>
        <v>-0.5</v>
      </c>
      <c r="L1142" s="102">
        <f t="shared" si="108"/>
        <v>470.78510493827162</v>
      </c>
      <c r="M1142" s="214">
        <f t="shared" si="106"/>
        <v>33.800000000000026</v>
      </c>
      <c r="Q1142" s="153">
        <f t="shared" si="103"/>
        <v>1</v>
      </c>
      <c r="R1142" s="154">
        <f t="shared" si="104"/>
        <v>0</v>
      </c>
      <c r="S1142" s="154">
        <f t="shared" si="105"/>
        <v>1</v>
      </c>
    </row>
    <row r="1143" spans="2:19" ht="18.75" x14ac:dyDescent="0.3">
      <c r="B1143" s="164">
        <v>44823</v>
      </c>
      <c r="C1143" s="95" t="s">
        <v>2614</v>
      </c>
      <c r="D1143" s="96" t="s">
        <v>114</v>
      </c>
      <c r="E1143" s="97">
        <v>8</v>
      </c>
      <c r="F1143" s="140">
        <v>1.5</v>
      </c>
      <c r="G1143" s="103">
        <v>1.01</v>
      </c>
      <c r="H1143" s="99" t="s">
        <v>557</v>
      </c>
      <c r="I1143" s="104" t="s">
        <v>16</v>
      </c>
      <c r="J1143" s="105">
        <v>3</v>
      </c>
      <c r="K1143" s="142">
        <f t="shared" si="102"/>
        <v>-3</v>
      </c>
      <c r="L1143" s="102">
        <f t="shared" si="108"/>
        <v>467.78510493827162</v>
      </c>
      <c r="M1143" s="214">
        <f t="shared" si="106"/>
        <v>30.800000000000026</v>
      </c>
      <c r="Q1143" s="153">
        <f t="shared" si="103"/>
        <v>1</v>
      </c>
      <c r="R1143" s="154">
        <f t="shared" si="104"/>
        <v>0</v>
      </c>
      <c r="S1143" s="154">
        <f t="shared" si="105"/>
        <v>1</v>
      </c>
    </row>
    <row r="1144" spans="2:19" ht="18.75" x14ac:dyDescent="0.3">
      <c r="B1144" s="164">
        <v>44823</v>
      </c>
      <c r="C1144" s="95" t="s">
        <v>2615</v>
      </c>
      <c r="D1144" s="96" t="s">
        <v>2001</v>
      </c>
      <c r="E1144" s="97">
        <v>1</v>
      </c>
      <c r="F1144" s="140">
        <v>4</v>
      </c>
      <c r="G1144" s="103">
        <v>1.8</v>
      </c>
      <c r="H1144" s="99" t="s">
        <v>557</v>
      </c>
      <c r="I1144" s="104" t="s">
        <v>24</v>
      </c>
      <c r="J1144" s="105">
        <v>1</v>
      </c>
      <c r="K1144" s="142">
        <f t="shared" si="102"/>
        <v>3</v>
      </c>
      <c r="L1144" s="102">
        <f t="shared" si="108"/>
        <v>470.78510493827162</v>
      </c>
      <c r="M1144" s="214">
        <f t="shared" si="106"/>
        <v>33.800000000000026</v>
      </c>
      <c r="Q1144" s="153">
        <f t="shared" si="103"/>
        <v>1</v>
      </c>
      <c r="R1144" s="154">
        <f t="shared" si="104"/>
        <v>1</v>
      </c>
      <c r="S1144" s="154">
        <f t="shared" si="105"/>
        <v>0</v>
      </c>
    </row>
    <row r="1145" spans="2:19" ht="18.75" x14ac:dyDescent="0.3">
      <c r="B1145" s="164">
        <v>44823</v>
      </c>
      <c r="C1145" s="95" t="s">
        <v>2317</v>
      </c>
      <c r="D1145" s="96" t="s">
        <v>114</v>
      </c>
      <c r="E1145" s="97">
        <v>4</v>
      </c>
      <c r="F1145" s="140">
        <v>61</v>
      </c>
      <c r="G1145" s="103">
        <v>8</v>
      </c>
      <c r="H1145" s="99" t="s">
        <v>557</v>
      </c>
      <c r="I1145" s="104" t="s">
        <v>34</v>
      </c>
      <c r="J1145" s="105">
        <v>1</v>
      </c>
      <c r="K1145" s="142">
        <f t="shared" si="102"/>
        <v>-1</v>
      </c>
      <c r="L1145" s="102">
        <f t="shared" si="108"/>
        <v>469.78510493827162</v>
      </c>
      <c r="M1145" s="214">
        <f t="shared" si="106"/>
        <v>32.800000000000026</v>
      </c>
      <c r="Q1145" s="153">
        <f t="shared" si="103"/>
        <v>1</v>
      </c>
      <c r="R1145" s="154">
        <f t="shared" si="104"/>
        <v>0</v>
      </c>
      <c r="S1145" s="154">
        <f t="shared" si="105"/>
        <v>1</v>
      </c>
    </row>
    <row r="1146" spans="2:19" ht="18.75" x14ac:dyDescent="0.3">
      <c r="B1146" s="164">
        <v>44823</v>
      </c>
      <c r="C1146" s="95" t="s">
        <v>2616</v>
      </c>
      <c r="D1146" s="96" t="s">
        <v>114</v>
      </c>
      <c r="E1146" s="97">
        <v>4</v>
      </c>
      <c r="F1146" s="140">
        <v>41</v>
      </c>
      <c r="G1146" s="103">
        <v>5</v>
      </c>
      <c r="H1146" s="99" t="s">
        <v>557</v>
      </c>
      <c r="I1146" s="104" t="s">
        <v>34</v>
      </c>
      <c r="J1146" s="105">
        <v>2</v>
      </c>
      <c r="K1146" s="142">
        <f t="shared" si="102"/>
        <v>-2</v>
      </c>
      <c r="L1146" s="102">
        <f t="shared" si="108"/>
        <v>467.78510493827162</v>
      </c>
      <c r="M1146" s="214">
        <f t="shared" si="106"/>
        <v>30.800000000000026</v>
      </c>
      <c r="Q1146" s="153">
        <f t="shared" si="103"/>
        <v>1</v>
      </c>
      <c r="R1146" s="154">
        <f t="shared" si="104"/>
        <v>0</v>
      </c>
      <c r="S1146" s="154">
        <f t="shared" si="105"/>
        <v>1</v>
      </c>
    </row>
    <row r="1147" spans="2:19" ht="18.75" x14ac:dyDescent="0.3">
      <c r="B1147" s="164">
        <v>44823</v>
      </c>
      <c r="C1147" s="95" t="s">
        <v>2617</v>
      </c>
      <c r="D1147" s="96" t="s">
        <v>114</v>
      </c>
      <c r="E1147" s="97">
        <v>3</v>
      </c>
      <c r="F1147" s="140">
        <v>6.5</v>
      </c>
      <c r="G1147" s="103">
        <v>2</v>
      </c>
      <c r="H1147" s="99" t="s">
        <v>557</v>
      </c>
      <c r="I1147" s="104" t="s">
        <v>34</v>
      </c>
      <c r="J1147" s="105">
        <v>12</v>
      </c>
      <c r="K1147" s="142">
        <f t="shared" si="102"/>
        <v>-12</v>
      </c>
      <c r="L1147" s="102">
        <f t="shared" si="108"/>
        <v>455.78510493827162</v>
      </c>
      <c r="M1147" s="214">
        <f t="shared" si="106"/>
        <v>18.800000000000026</v>
      </c>
      <c r="Q1147" s="153">
        <f t="shared" si="103"/>
        <v>1</v>
      </c>
      <c r="R1147" s="154">
        <f t="shared" si="104"/>
        <v>0</v>
      </c>
      <c r="S1147" s="154">
        <f t="shared" si="105"/>
        <v>1</v>
      </c>
    </row>
    <row r="1148" spans="2:19" ht="18.75" x14ac:dyDescent="0.3">
      <c r="B1148" s="164">
        <v>44823</v>
      </c>
      <c r="C1148" s="95" t="s">
        <v>2618</v>
      </c>
      <c r="D1148" s="96" t="s">
        <v>114</v>
      </c>
      <c r="E1148" s="97">
        <v>3</v>
      </c>
      <c r="F1148" s="140">
        <v>2.8</v>
      </c>
      <c r="G1148" s="103">
        <v>1.1000000000000001</v>
      </c>
      <c r="H1148" s="99" t="s">
        <v>557</v>
      </c>
      <c r="I1148" s="104" t="s">
        <v>26</v>
      </c>
      <c r="J1148" s="105">
        <v>12</v>
      </c>
      <c r="K1148" s="142">
        <f t="shared" si="102"/>
        <v>-12</v>
      </c>
      <c r="L1148" s="102">
        <f t="shared" si="108"/>
        <v>443.78510493827162</v>
      </c>
      <c r="M1148" s="214">
        <f t="shared" si="106"/>
        <v>6.8000000000000256</v>
      </c>
      <c r="Q1148" s="153">
        <f t="shared" si="103"/>
        <v>1</v>
      </c>
      <c r="R1148" s="154">
        <f t="shared" si="104"/>
        <v>0</v>
      </c>
      <c r="S1148" s="154">
        <f t="shared" si="105"/>
        <v>1</v>
      </c>
    </row>
    <row r="1149" spans="2:19" ht="18.75" x14ac:dyDescent="0.3">
      <c r="B1149" s="164">
        <v>44823</v>
      </c>
      <c r="C1149" s="95" t="s">
        <v>2219</v>
      </c>
      <c r="D1149" s="96" t="s">
        <v>114</v>
      </c>
      <c r="E1149" s="97">
        <v>5</v>
      </c>
      <c r="F1149" s="140">
        <v>4.8</v>
      </c>
      <c r="G1149" s="103">
        <v>2</v>
      </c>
      <c r="H1149" s="99" t="s">
        <v>557</v>
      </c>
      <c r="I1149" s="104" t="s">
        <v>24</v>
      </c>
      <c r="J1149" s="105">
        <v>13</v>
      </c>
      <c r="K1149" s="142">
        <f t="shared" si="102"/>
        <v>49.4</v>
      </c>
      <c r="L1149" s="102">
        <f t="shared" si="108"/>
        <v>493.18510493827159</v>
      </c>
      <c r="M1149" s="214">
        <f t="shared" si="106"/>
        <v>56.200000000000024</v>
      </c>
      <c r="Q1149" s="153">
        <f t="shared" si="103"/>
        <v>1</v>
      </c>
      <c r="R1149" s="154">
        <f t="shared" si="104"/>
        <v>1</v>
      </c>
      <c r="S1149" s="154">
        <f t="shared" si="105"/>
        <v>0</v>
      </c>
    </row>
    <row r="1150" spans="2:19" ht="18.75" x14ac:dyDescent="0.3">
      <c r="B1150" s="164">
        <v>44823</v>
      </c>
      <c r="C1150" s="95" t="s">
        <v>2619</v>
      </c>
      <c r="D1150" s="96" t="s">
        <v>2001</v>
      </c>
      <c r="E1150" s="97">
        <v>1</v>
      </c>
      <c r="F1150" s="140">
        <v>20</v>
      </c>
      <c r="G1150" s="103">
        <v>5</v>
      </c>
      <c r="H1150" s="99" t="s">
        <v>557</v>
      </c>
      <c r="I1150" s="104" t="s">
        <v>34</v>
      </c>
      <c r="J1150" s="105">
        <v>1.5</v>
      </c>
      <c r="K1150" s="142">
        <f t="shared" si="102"/>
        <v>-1.5</v>
      </c>
      <c r="L1150" s="102">
        <f t="shared" si="108"/>
        <v>491.68510493827159</v>
      </c>
      <c r="M1150" s="214">
        <f t="shared" si="106"/>
        <v>54.700000000000024</v>
      </c>
      <c r="Q1150" s="153">
        <f t="shared" si="103"/>
        <v>1</v>
      </c>
      <c r="R1150" s="154">
        <f t="shared" si="104"/>
        <v>0</v>
      </c>
      <c r="S1150" s="154">
        <f t="shared" si="105"/>
        <v>1</v>
      </c>
    </row>
    <row r="1151" spans="2:19" ht="18.75" x14ac:dyDescent="0.3">
      <c r="B1151" s="164">
        <v>44824</v>
      </c>
      <c r="C1151" s="95" t="s">
        <v>2610</v>
      </c>
      <c r="D1151" s="96" t="s">
        <v>761</v>
      </c>
      <c r="E1151" s="97">
        <v>2</v>
      </c>
      <c r="F1151" s="140">
        <v>6</v>
      </c>
      <c r="G1151" s="103">
        <v>2</v>
      </c>
      <c r="H1151" s="99" t="s">
        <v>557</v>
      </c>
      <c r="I1151" s="104" t="s">
        <v>34</v>
      </c>
      <c r="J1151" s="105">
        <v>1.5</v>
      </c>
      <c r="K1151" s="142">
        <f t="shared" si="102"/>
        <v>-1.5</v>
      </c>
      <c r="L1151" s="102">
        <f t="shared" si="108"/>
        <v>490.18510493827159</v>
      </c>
      <c r="M1151" s="214">
        <f t="shared" si="106"/>
        <v>53.200000000000024</v>
      </c>
      <c r="Q1151" s="153">
        <f t="shared" si="103"/>
        <v>1</v>
      </c>
      <c r="R1151" s="154">
        <f t="shared" si="104"/>
        <v>0</v>
      </c>
      <c r="S1151" s="154">
        <f t="shared" si="105"/>
        <v>1</v>
      </c>
    </row>
    <row r="1152" spans="2:19" ht="18.75" x14ac:dyDescent="0.3">
      <c r="B1152" s="164">
        <v>44824</v>
      </c>
      <c r="C1152" s="95" t="s">
        <v>2611</v>
      </c>
      <c r="D1152" s="96" t="s">
        <v>761</v>
      </c>
      <c r="E1152" s="97">
        <v>2</v>
      </c>
      <c r="F1152" s="140">
        <v>8</v>
      </c>
      <c r="G1152" s="103">
        <v>2</v>
      </c>
      <c r="H1152" s="99" t="s">
        <v>557</v>
      </c>
      <c r="I1152" s="104" t="s">
        <v>26</v>
      </c>
      <c r="J1152" s="105">
        <v>2.5</v>
      </c>
      <c r="K1152" s="142">
        <f t="shared" si="102"/>
        <v>-2.5</v>
      </c>
      <c r="L1152" s="102">
        <f t="shared" si="108"/>
        <v>487.68510493827159</v>
      </c>
      <c r="M1152" s="214">
        <f t="shared" si="106"/>
        <v>50.700000000000024</v>
      </c>
      <c r="Q1152" s="153">
        <f t="shared" si="103"/>
        <v>1</v>
      </c>
      <c r="R1152" s="154">
        <f t="shared" si="104"/>
        <v>0</v>
      </c>
      <c r="S1152" s="154">
        <f t="shared" si="105"/>
        <v>1</v>
      </c>
    </row>
    <row r="1153" spans="2:19" ht="18.75" x14ac:dyDescent="0.3">
      <c r="B1153" s="164">
        <v>44824</v>
      </c>
      <c r="C1153" s="95" t="s">
        <v>2612</v>
      </c>
      <c r="D1153" s="96" t="s">
        <v>761</v>
      </c>
      <c r="E1153" s="97">
        <v>3</v>
      </c>
      <c r="F1153" s="140">
        <v>21</v>
      </c>
      <c r="G1153" s="103">
        <v>5</v>
      </c>
      <c r="H1153" s="99" t="s">
        <v>557</v>
      </c>
      <c r="I1153" s="104" t="s">
        <v>34</v>
      </c>
      <c r="J1153" s="105">
        <v>3</v>
      </c>
      <c r="K1153" s="142">
        <f t="shared" si="102"/>
        <v>-3</v>
      </c>
      <c r="L1153" s="102">
        <f t="shared" si="108"/>
        <v>484.68510493827159</v>
      </c>
      <c r="M1153" s="214">
        <f t="shared" si="106"/>
        <v>47.700000000000024</v>
      </c>
      <c r="Q1153" s="153">
        <f t="shared" si="103"/>
        <v>1</v>
      </c>
      <c r="R1153" s="154">
        <f t="shared" si="104"/>
        <v>0</v>
      </c>
      <c r="S1153" s="154">
        <f t="shared" si="105"/>
        <v>1</v>
      </c>
    </row>
    <row r="1154" spans="2:19" ht="18.75" x14ac:dyDescent="0.3">
      <c r="B1154" s="164">
        <v>44824</v>
      </c>
      <c r="C1154" s="95" t="s">
        <v>2613</v>
      </c>
      <c r="D1154" s="96" t="s">
        <v>761</v>
      </c>
      <c r="E1154" s="97">
        <v>4</v>
      </c>
      <c r="F1154" s="140">
        <v>5</v>
      </c>
      <c r="G1154" s="103">
        <v>2</v>
      </c>
      <c r="H1154" s="99" t="s">
        <v>557</v>
      </c>
      <c r="I1154" s="104" t="s">
        <v>34</v>
      </c>
      <c r="J1154" s="105">
        <v>1</v>
      </c>
      <c r="K1154" s="142">
        <f t="shared" si="102"/>
        <v>-1</v>
      </c>
      <c r="L1154" s="102">
        <f t="shared" si="108"/>
        <v>483.68510493827159</v>
      </c>
      <c r="M1154" s="214">
        <f t="shared" si="106"/>
        <v>46.700000000000024</v>
      </c>
      <c r="Q1154" s="153">
        <f t="shared" si="103"/>
        <v>1</v>
      </c>
      <c r="R1154" s="154">
        <f t="shared" si="104"/>
        <v>0</v>
      </c>
      <c r="S1154" s="154">
        <f t="shared" si="105"/>
        <v>1</v>
      </c>
    </row>
    <row r="1155" spans="2:19" ht="18.75" x14ac:dyDescent="0.3">
      <c r="B1155" s="164">
        <v>44826</v>
      </c>
      <c r="C1155" s="95" t="s">
        <v>2620</v>
      </c>
      <c r="D1155" s="96" t="s">
        <v>813</v>
      </c>
      <c r="E1155" s="97">
        <v>6</v>
      </c>
      <c r="F1155" s="140">
        <v>3.1</v>
      </c>
      <c r="G1155" s="103">
        <v>1.5</v>
      </c>
      <c r="H1155" s="99" t="s">
        <v>557</v>
      </c>
      <c r="I1155" s="104" t="s">
        <v>24</v>
      </c>
      <c r="J1155" s="105">
        <v>1</v>
      </c>
      <c r="K1155" s="142">
        <f t="shared" ref="K1155:K1218" si="109">IF(OR(I1155="",J1155=""),"",IF(AND(H1155="W",I1155="1st"),F1155*J1155-J1155,IF(AND(H1155="P",OR(I1155="1st",I1155="2nd",I1155="3rd")),G1155*J1155-J1155,IF(H1155="EW",-2*J1155,-J1155))))</f>
        <v>2.1</v>
      </c>
      <c r="L1155" s="102">
        <f t="shared" si="108"/>
        <v>485.78510493827162</v>
      </c>
      <c r="M1155" s="214">
        <f t="shared" si="106"/>
        <v>48.800000000000026</v>
      </c>
      <c r="Q1155" s="153">
        <f t="shared" si="103"/>
        <v>1</v>
      </c>
      <c r="R1155" s="154">
        <f t="shared" si="104"/>
        <v>1</v>
      </c>
      <c r="S1155" s="154">
        <f t="shared" si="105"/>
        <v>0</v>
      </c>
    </row>
    <row r="1156" spans="2:19" ht="18.75" x14ac:dyDescent="0.3">
      <c r="B1156" s="164">
        <v>44826</v>
      </c>
      <c r="C1156" s="95" t="s">
        <v>2621</v>
      </c>
      <c r="D1156" s="96" t="s">
        <v>788</v>
      </c>
      <c r="E1156" s="97">
        <v>5</v>
      </c>
      <c r="F1156" s="140">
        <v>1.95</v>
      </c>
      <c r="G1156" s="103">
        <v>1.1000000000000001</v>
      </c>
      <c r="H1156" s="99" t="s">
        <v>557</v>
      </c>
      <c r="I1156" s="104" t="s">
        <v>34</v>
      </c>
      <c r="J1156" s="105">
        <v>1.5</v>
      </c>
      <c r="K1156" s="142">
        <f t="shared" si="109"/>
        <v>-1.5</v>
      </c>
      <c r="L1156" s="102">
        <f t="shared" si="108"/>
        <v>484.28510493827162</v>
      </c>
      <c r="M1156" s="214">
        <f t="shared" si="106"/>
        <v>47.300000000000026</v>
      </c>
      <c r="Q1156" s="153">
        <f t="shared" ref="Q1156:Q1219" si="110">IF(B1156="",0,1)</f>
        <v>1</v>
      </c>
      <c r="R1156" s="154">
        <f t="shared" ref="R1156:R1219" si="111">IF(K1156&gt;0,1,0)</f>
        <v>0</v>
      </c>
      <c r="S1156" s="154">
        <f t="shared" ref="S1156:S1219" si="112">IF(K1156&lt;0,1,0)</f>
        <v>1</v>
      </c>
    </row>
    <row r="1157" spans="2:19" ht="18.75" x14ac:dyDescent="0.3">
      <c r="B1157" s="164">
        <v>44826</v>
      </c>
      <c r="C1157" s="95" t="s">
        <v>2622</v>
      </c>
      <c r="D1157" s="96" t="s">
        <v>616</v>
      </c>
      <c r="E1157" s="97">
        <v>1</v>
      </c>
      <c r="F1157" s="140">
        <v>1</v>
      </c>
      <c r="G1157" s="103">
        <v>0</v>
      </c>
      <c r="H1157" s="99" t="s">
        <v>557</v>
      </c>
      <c r="I1157" s="104" t="s">
        <v>26</v>
      </c>
      <c r="J1157" s="105">
        <v>0.25</v>
      </c>
      <c r="K1157" s="142">
        <f t="shared" si="109"/>
        <v>-0.25</v>
      </c>
      <c r="L1157" s="102">
        <f t="shared" si="108"/>
        <v>484.03510493827162</v>
      </c>
      <c r="M1157" s="214">
        <f t="shared" si="106"/>
        <v>47.050000000000026</v>
      </c>
      <c r="Q1157" s="153">
        <f t="shared" si="110"/>
        <v>1</v>
      </c>
      <c r="R1157" s="154">
        <f t="shared" si="111"/>
        <v>0</v>
      </c>
      <c r="S1157" s="154">
        <f t="shared" si="112"/>
        <v>1</v>
      </c>
    </row>
    <row r="1158" spans="2:19" ht="18.75" x14ac:dyDescent="0.3">
      <c r="B1158" s="164">
        <v>44826</v>
      </c>
      <c r="C1158" s="95" t="s">
        <v>2623</v>
      </c>
      <c r="D1158" s="96" t="s">
        <v>813</v>
      </c>
      <c r="E1158" s="97">
        <v>2</v>
      </c>
      <c r="F1158" s="140">
        <v>15</v>
      </c>
      <c r="G1158" s="103">
        <v>3</v>
      </c>
      <c r="H1158" s="99" t="s">
        <v>557</v>
      </c>
      <c r="I1158" s="104" t="s">
        <v>34</v>
      </c>
      <c r="J1158" s="105">
        <v>0.25</v>
      </c>
      <c r="K1158" s="142">
        <f t="shared" si="109"/>
        <v>-0.25</v>
      </c>
      <c r="L1158" s="102">
        <f t="shared" si="108"/>
        <v>483.78510493827162</v>
      </c>
      <c r="M1158" s="214">
        <f t="shared" si="106"/>
        <v>46.800000000000026</v>
      </c>
      <c r="Q1158" s="153">
        <f t="shared" si="110"/>
        <v>1</v>
      </c>
      <c r="R1158" s="154">
        <f t="shared" si="111"/>
        <v>0</v>
      </c>
      <c r="S1158" s="154">
        <f t="shared" si="112"/>
        <v>1</v>
      </c>
    </row>
    <row r="1159" spans="2:19" ht="18.75" x14ac:dyDescent="0.3">
      <c r="B1159" s="164">
        <v>44826</v>
      </c>
      <c r="C1159" s="95" t="s">
        <v>2624</v>
      </c>
      <c r="D1159" s="96" t="s">
        <v>813</v>
      </c>
      <c r="E1159" s="97">
        <v>3</v>
      </c>
      <c r="F1159" s="140">
        <v>6.5</v>
      </c>
      <c r="G1159" s="103">
        <v>2</v>
      </c>
      <c r="H1159" s="99" t="s">
        <v>557</v>
      </c>
      <c r="I1159" s="104" t="s">
        <v>24</v>
      </c>
      <c r="J1159" s="105">
        <v>1.5</v>
      </c>
      <c r="K1159" s="142">
        <f t="shared" si="109"/>
        <v>8.25</v>
      </c>
      <c r="L1159" s="102">
        <f t="shared" si="108"/>
        <v>492.03510493827162</v>
      </c>
      <c r="M1159" s="214">
        <f t="shared" si="106"/>
        <v>55.050000000000026</v>
      </c>
      <c r="Q1159" s="153">
        <f t="shared" si="110"/>
        <v>1</v>
      </c>
      <c r="R1159" s="154">
        <f t="shared" si="111"/>
        <v>1</v>
      </c>
      <c r="S1159" s="154">
        <f t="shared" si="112"/>
        <v>0</v>
      </c>
    </row>
    <row r="1160" spans="2:19" ht="18.75" x14ac:dyDescent="0.3">
      <c r="B1160" s="164">
        <v>44826</v>
      </c>
      <c r="C1160" s="95" t="s">
        <v>2625</v>
      </c>
      <c r="D1160" s="96" t="s">
        <v>813</v>
      </c>
      <c r="E1160" s="97">
        <v>4</v>
      </c>
      <c r="F1160" s="140">
        <v>8</v>
      </c>
      <c r="G1160" s="103">
        <v>3</v>
      </c>
      <c r="H1160" s="99" t="s">
        <v>557</v>
      </c>
      <c r="I1160" s="104" t="s">
        <v>26</v>
      </c>
      <c r="J1160" s="105">
        <v>0.25</v>
      </c>
      <c r="K1160" s="142">
        <f t="shared" si="109"/>
        <v>-0.25</v>
      </c>
      <c r="L1160" s="102">
        <f t="shared" si="108"/>
        <v>491.78510493827162</v>
      </c>
      <c r="M1160" s="214">
        <f t="shared" si="106"/>
        <v>54.800000000000026</v>
      </c>
      <c r="Q1160" s="153">
        <f t="shared" si="110"/>
        <v>1</v>
      </c>
      <c r="R1160" s="154">
        <f t="shared" si="111"/>
        <v>0</v>
      </c>
      <c r="S1160" s="154">
        <f t="shared" si="112"/>
        <v>1</v>
      </c>
    </row>
    <row r="1161" spans="2:19" ht="18.75" x14ac:dyDescent="0.3">
      <c r="B1161" s="164">
        <v>44826</v>
      </c>
      <c r="C1161" s="95" t="s">
        <v>2626</v>
      </c>
      <c r="D1161" s="96" t="s">
        <v>813</v>
      </c>
      <c r="E1161" s="97">
        <v>4</v>
      </c>
      <c r="F1161" s="140">
        <v>10</v>
      </c>
      <c r="G1161" s="103">
        <v>3</v>
      </c>
      <c r="H1161" s="99" t="s">
        <v>557</v>
      </c>
      <c r="I1161" s="104" t="s">
        <v>26</v>
      </c>
      <c r="J1161" s="105">
        <v>2</v>
      </c>
      <c r="K1161" s="142">
        <f t="shared" si="109"/>
        <v>-2</v>
      </c>
      <c r="L1161" s="102">
        <f t="shared" si="108"/>
        <v>489.78510493827162</v>
      </c>
      <c r="M1161" s="214">
        <f t="shared" si="106"/>
        <v>52.800000000000026</v>
      </c>
      <c r="Q1161" s="153">
        <f t="shared" si="110"/>
        <v>1</v>
      </c>
      <c r="R1161" s="154">
        <f t="shared" si="111"/>
        <v>0</v>
      </c>
      <c r="S1161" s="154">
        <f t="shared" si="112"/>
        <v>1</v>
      </c>
    </row>
    <row r="1162" spans="2:19" ht="18.75" x14ac:dyDescent="0.3">
      <c r="B1162" s="164">
        <v>44826</v>
      </c>
      <c r="C1162" s="95" t="s">
        <v>2627</v>
      </c>
      <c r="D1162" s="96" t="s">
        <v>813</v>
      </c>
      <c r="E1162" s="97">
        <v>4</v>
      </c>
      <c r="F1162" s="140">
        <v>5</v>
      </c>
      <c r="G1162" s="103">
        <v>2</v>
      </c>
      <c r="H1162" s="99" t="s">
        <v>557</v>
      </c>
      <c r="I1162" s="104" t="s">
        <v>26</v>
      </c>
      <c r="J1162" s="105">
        <v>0.5</v>
      </c>
      <c r="K1162" s="142">
        <f t="shared" si="109"/>
        <v>-0.5</v>
      </c>
      <c r="L1162" s="102">
        <f t="shared" si="108"/>
        <v>489.28510493827162</v>
      </c>
      <c r="M1162" s="214">
        <f t="shared" si="106"/>
        <v>52.300000000000026</v>
      </c>
      <c r="Q1162" s="153">
        <f t="shared" si="110"/>
        <v>1</v>
      </c>
      <c r="R1162" s="154">
        <f t="shared" si="111"/>
        <v>0</v>
      </c>
      <c r="S1162" s="154">
        <f t="shared" si="112"/>
        <v>1</v>
      </c>
    </row>
    <row r="1163" spans="2:19" ht="18.75" x14ac:dyDescent="0.3">
      <c r="B1163" s="164">
        <v>44826</v>
      </c>
      <c r="C1163" s="95" t="s">
        <v>2628</v>
      </c>
      <c r="D1163" s="96" t="s">
        <v>813</v>
      </c>
      <c r="E1163" s="97">
        <v>5</v>
      </c>
      <c r="F1163" s="140">
        <v>9</v>
      </c>
      <c r="G1163" s="103">
        <v>4</v>
      </c>
      <c r="H1163" s="99" t="s">
        <v>557</v>
      </c>
      <c r="I1163" s="104" t="s">
        <v>34</v>
      </c>
      <c r="J1163" s="105">
        <v>0.25</v>
      </c>
      <c r="K1163" s="142">
        <f t="shared" si="109"/>
        <v>-0.25</v>
      </c>
      <c r="L1163" s="102">
        <f t="shared" si="108"/>
        <v>489.03510493827162</v>
      </c>
      <c r="M1163" s="214">
        <f t="shared" si="106"/>
        <v>52.050000000000026</v>
      </c>
      <c r="Q1163" s="153">
        <f t="shared" si="110"/>
        <v>1</v>
      </c>
      <c r="R1163" s="154">
        <f t="shared" si="111"/>
        <v>0</v>
      </c>
      <c r="S1163" s="154">
        <f t="shared" si="112"/>
        <v>1</v>
      </c>
    </row>
    <row r="1164" spans="2:19" ht="18.75" x14ac:dyDescent="0.3">
      <c r="B1164" s="164">
        <v>44826</v>
      </c>
      <c r="C1164" s="95" t="s">
        <v>2527</v>
      </c>
      <c r="D1164" s="96" t="s">
        <v>813</v>
      </c>
      <c r="E1164" s="97">
        <v>7</v>
      </c>
      <c r="F1164" s="140">
        <v>6</v>
      </c>
      <c r="G1164" s="103">
        <v>2</v>
      </c>
      <c r="H1164" s="99" t="s">
        <v>557</v>
      </c>
      <c r="I1164" s="104" t="s">
        <v>34</v>
      </c>
      <c r="J1164" s="105">
        <v>0.25</v>
      </c>
      <c r="K1164" s="142">
        <f t="shared" si="109"/>
        <v>-0.25</v>
      </c>
      <c r="L1164" s="102">
        <f t="shared" si="108"/>
        <v>488.78510493827162</v>
      </c>
      <c r="M1164" s="214">
        <f t="shared" si="106"/>
        <v>51.800000000000026</v>
      </c>
      <c r="Q1164" s="153">
        <f t="shared" si="110"/>
        <v>1</v>
      </c>
      <c r="R1164" s="154">
        <f t="shared" si="111"/>
        <v>0</v>
      </c>
      <c r="S1164" s="154">
        <f t="shared" si="112"/>
        <v>1</v>
      </c>
    </row>
    <row r="1165" spans="2:19" ht="18.75" x14ac:dyDescent="0.3">
      <c r="B1165" s="164">
        <v>44826</v>
      </c>
      <c r="C1165" s="95" t="s">
        <v>2629</v>
      </c>
      <c r="D1165" s="96" t="s">
        <v>788</v>
      </c>
      <c r="E1165" s="97">
        <v>2</v>
      </c>
      <c r="F1165" s="140">
        <v>2</v>
      </c>
      <c r="G1165" s="103">
        <v>1.1000000000000001</v>
      </c>
      <c r="H1165" s="99" t="s">
        <v>557</v>
      </c>
      <c r="I1165" s="104" t="s">
        <v>34</v>
      </c>
      <c r="J1165" s="105">
        <v>14</v>
      </c>
      <c r="K1165" s="142">
        <f t="shared" si="109"/>
        <v>-14</v>
      </c>
      <c r="L1165" s="102">
        <f t="shared" si="108"/>
        <v>474.78510493827162</v>
      </c>
      <c r="M1165" s="214">
        <f t="shared" si="106"/>
        <v>37.800000000000026</v>
      </c>
      <c r="Q1165" s="153">
        <f t="shared" si="110"/>
        <v>1</v>
      </c>
      <c r="R1165" s="154">
        <f t="shared" si="111"/>
        <v>0</v>
      </c>
      <c r="S1165" s="154">
        <f t="shared" si="112"/>
        <v>1</v>
      </c>
    </row>
    <row r="1166" spans="2:19" ht="18.75" x14ac:dyDescent="0.3">
      <c r="B1166" s="164">
        <v>44826</v>
      </c>
      <c r="C1166" s="95" t="s">
        <v>2630</v>
      </c>
      <c r="D1166" s="96" t="s">
        <v>616</v>
      </c>
      <c r="E1166" s="97">
        <v>1</v>
      </c>
      <c r="F1166" s="140">
        <v>3.1</v>
      </c>
      <c r="G1166" s="103">
        <v>1.5</v>
      </c>
      <c r="H1166" s="99" t="s">
        <v>557</v>
      </c>
      <c r="I1166" s="104" t="s">
        <v>21</v>
      </c>
      <c r="J1166" s="105">
        <v>3</v>
      </c>
      <c r="K1166" s="142">
        <f t="shared" si="109"/>
        <v>-3</v>
      </c>
      <c r="L1166" s="102">
        <f t="shared" si="108"/>
        <v>471.78510493827162</v>
      </c>
      <c r="M1166" s="214">
        <f t="shared" si="106"/>
        <v>34.800000000000026</v>
      </c>
      <c r="Q1166" s="153">
        <f t="shared" si="110"/>
        <v>1</v>
      </c>
      <c r="R1166" s="154">
        <f t="shared" si="111"/>
        <v>0</v>
      </c>
      <c r="S1166" s="154">
        <f t="shared" si="112"/>
        <v>1</v>
      </c>
    </row>
    <row r="1167" spans="2:19" ht="18.75" x14ac:dyDescent="0.3">
      <c r="B1167" s="164">
        <v>44826</v>
      </c>
      <c r="C1167" s="95" t="s">
        <v>2631</v>
      </c>
      <c r="D1167" s="96" t="s">
        <v>616</v>
      </c>
      <c r="E1167" s="97">
        <v>3</v>
      </c>
      <c r="F1167" s="140">
        <v>7</v>
      </c>
      <c r="G1167" s="103">
        <v>2</v>
      </c>
      <c r="H1167" s="99" t="s">
        <v>557</v>
      </c>
      <c r="I1167" s="104" t="s">
        <v>21</v>
      </c>
      <c r="J1167" s="105">
        <v>7.5</v>
      </c>
      <c r="K1167" s="142">
        <f t="shared" si="109"/>
        <v>-7.5</v>
      </c>
      <c r="L1167" s="102">
        <f t="shared" si="108"/>
        <v>464.28510493827162</v>
      </c>
      <c r="M1167" s="214">
        <f t="shared" si="106"/>
        <v>27.300000000000026</v>
      </c>
      <c r="Q1167" s="153">
        <f t="shared" si="110"/>
        <v>1</v>
      </c>
      <c r="R1167" s="154">
        <f t="shared" si="111"/>
        <v>0</v>
      </c>
      <c r="S1167" s="154">
        <f t="shared" si="112"/>
        <v>1</v>
      </c>
    </row>
    <row r="1168" spans="2:19" ht="18.75" x14ac:dyDescent="0.3">
      <c r="B1168" s="164">
        <v>44826</v>
      </c>
      <c r="C1168" s="95" t="s">
        <v>2632</v>
      </c>
      <c r="D1168" s="96" t="s">
        <v>616</v>
      </c>
      <c r="E1168" s="97">
        <v>3</v>
      </c>
      <c r="F1168" s="140">
        <v>5</v>
      </c>
      <c r="G1168" s="103">
        <v>2</v>
      </c>
      <c r="H1168" s="99" t="s">
        <v>557</v>
      </c>
      <c r="I1168" s="104" t="s">
        <v>24</v>
      </c>
      <c r="J1168" s="105">
        <v>7.5</v>
      </c>
      <c r="K1168" s="142">
        <f t="shared" si="109"/>
        <v>30</v>
      </c>
      <c r="L1168" s="102">
        <f t="shared" si="108"/>
        <v>494.28510493827162</v>
      </c>
      <c r="M1168" s="214">
        <f t="shared" si="106"/>
        <v>57.300000000000026</v>
      </c>
      <c r="Q1168" s="153">
        <f t="shared" si="110"/>
        <v>1</v>
      </c>
      <c r="R1168" s="154">
        <f t="shared" si="111"/>
        <v>1</v>
      </c>
      <c r="S1168" s="154">
        <f t="shared" si="112"/>
        <v>0</v>
      </c>
    </row>
    <row r="1169" spans="2:19" ht="18.75" x14ac:dyDescent="0.3">
      <c r="B1169" s="164">
        <v>44826</v>
      </c>
      <c r="C1169" s="95" t="s">
        <v>2633</v>
      </c>
      <c r="D1169" s="96" t="s">
        <v>616</v>
      </c>
      <c r="E1169" s="97">
        <v>4</v>
      </c>
      <c r="F1169" s="140">
        <v>4.8</v>
      </c>
      <c r="G1169" s="103">
        <v>2</v>
      </c>
      <c r="H1169" s="99" t="s">
        <v>557</v>
      </c>
      <c r="I1169" s="104" t="s">
        <v>21</v>
      </c>
      <c r="J1169" s="105">
        <v>7</v>
      </c>
      <c r="K1169" s="142">
        <f t="shared" si="109"/>
        <v>-7</v>
      </c>
      <c r="L1169" s="102">
        <f t="shared" si="108"/>
        <v>487.28510493827162</v>
      </c>
      <c r="M1169" s="214">
        <f t="shared" si="106"/>
        <v>50.300000000000026</v>
      </c>
      <c r="Q1169" s="153">
        <f t="shared" si="110"/>
        <v>1</v>
      </c>
      <c r="R1169" s="154">
        <f t="shared" si="111"/>
        <v>0</v>
      </c>
      <c r="S1169" s="154">
        <f t="shared" si="112"/>
        <v>1</v>
      </c>
    </row>
    <row r="1170" spans="2:19" ht="18.75" x14ac:dyDescent="0.3">
      <c r="B1170" s="164">
        <v>44827</v>
      </c>
      <c r="C1170" s="95" t="s">
        <v>2634</v>
      </c>
      <c r="D1170" s="96" t="s">
        <v>2635</v>
      </c>
      <c r="E1170" s="97">
        <v>1</v>
      </c>
      <c r="F1170" s="140">
        <v>4.5999999999999996</v>
      </c>
      <c r="G1170" s="103">
        <v>2</v>
      </c>
      <c r="H1170" s="99" t="s">
        <v>557</v>
      </c>
      <c r="I1170" s="104" t="s">
        <v>34</v>
      </c>
      <c r="J1170" s="105">
        <v>8</v>
      </c>
      <c r="K1170" s="142">
        <f t="shared" si="109"/>
        <v>-8</v>
      </c>
      <c r="L1170" s="102">
        <f t="shared" si="108"/>
        <v>479.28510493827162</v>
      </c>
      <c r="M1170" s="214">
        <f t="shared" si="106"/>
        <v>42.300000000000026</v>
      </c>
      <c r="Q1170" s="153">
        <f t="shared" si="110"/>
        <v>1</v>
      </c>
      <c r="R1170" s="154">
        <f t="shared" si="111"/>
        <v>0</v>
      </c>
      <c r="S1170" s="154">
        <f t="shared" si="112"/>
        <v>1</v>
      </c>
    </row>
    <row r="1171" spans="2:19" ht="18.75" x14ac:dyDescent="0.3">
      <c r="B1171" s="164">
        <v>44827</v>
      </c>
      <c r="C1171" s="95" t="s">
        <v>2636</v>
      </c>
      <c r="D1171" s="96" t="s">
        <v>2011</v>
      </c>
      <c r="E1171" s="97">
        <v>6</v>
      </c>
      <c r="F1171" s="140">
        <v>2.8</v>
      </c>
      <c r="G1171" s="103">
        <v>1.4</v>
      </c>
      <c r="H1171" s="99" t="s">
        <v>557</v>
      </c>
      <c r="I1171" s="104" t="s">
        <v>24</v>
      </c>
      <c r="J1171" s="105">
        <v>0.5</v>
      </c>
      <c r="K1171" s="142">
        <f t="shared" si="109"/>
        <v>0.89999999999999991</v>
      </c>
      <c r="L1171" s="102">
        <f t="shared" si="108"/>
        <v>480.18510493827159</v>
      </c>
      <c r="M1171" s="214">
        <f t="shared" si="106"/>
        <v>43.200000000000024</v>
      </c>
      <c r="Q1171" s="153">
        <f t="shared" si="110"/>
        <v>1</v>
      </c>
      <c r="R1171" s="154">
        <f t="shared" si="111"/>
        <v>1</v>
      </c>
      <c r="S1171" s="154">
        <f t="shared" si="112"/>
        <v>0</v>
      </c>
    </row>
    <row r="1172" spans="2:19" ht="18.75" x14ac:dyDescent="0.3">
      <c r="B1172" s="164">
        <v>44827</v>
      </c>
      <c r="C1172" s="95" t="s">
        <v>2637</v>
      </c>
      <c r="D1172" s="96" t="s">
        <v>2011</v>
      </c>
      <c r="E1172" s="97">
        <v>4</v>
      </c>
      <c r="F1172" s="140">
        <v>9</v>
      </c>
      <c r="G1172" s="103">
        <v>3</v>
      </c>
      <c r="H1172" s="99" t="s">
        <v>557</v>
      </c>
      <c r="I1172" s="104" t="s">
        <v>21</v>
      </c>
      <c r="J1172" s="105">
        <v>8</v>
      </c>
      <c r="K1172" s="142">
        <f t="shared" si="109"/>
        <v>-8</v>
      </c>
      <c r="L1172" s="102">
        <f t="shared" si="108"/>
        <v>472.18510493827159</v>
      </c>
      <c r="M1172" s="214">
        <f t="shared" si="106"/>
        <v>35.200000000000024</v>
      </c>
      <c r="Q1172" s="153">
        <f t="shared" si="110"/>
        <v>1</v>
      </c>
      <c r="R1172" s="154">
        <f t="shared" si="111"/>
        <v>0</v>
      </c>
      <c r="S1172" s="154">
        <f t="shared" si="112"/>
        <v>1</v>
      </c>
    </row>
    <row r="1173" spans="2:19" ht="18.75" x14ac:dyDescent="0.3">
      <c r="B1173" s="164">
        <v>44827</v>
      </c>
      <c r="C1173" s="95" t="s">
        <v>2580</v>
      </c>
      <c r="D1173" s="96" t="s">
        <v>628</v>
      </c>
      <c r="E1173" s="97">
        <v>4</v>
      </c>
      <c r="F1173" s="140">
        <v>90</v>
      </c>
      <c r="G1173" s="103">
        <v>15</v>
      </c>
      <c r="H1173" s="99" t="s">
        <v>557</v>
      </c>
      <c r="I1173" s="104" t="s">
        <v>26</v>
      </c>
      <c r="J1173" s="105">
        <v>0.5</v>
      </c>
      <c r="K1173" s="142">
        <f t="shared" si="109"/>
        <v>-0.5</v>
      </c>
      <c r="L1173" s="102">
        <f t="shared" si="108"/>
        <v>471.68510493827159</v>
      </c>
      <c r="M1173" s="214">
        <f t="shared" ref="M1173:M1218" si="113">M1172+K1173</f>
        <v>34.700000000000024</v>
      </c>
      <c r="Q1173" s="153">
        <f t="shared" si="110"/>
        <v>1</v>
      </c>
      <c r="R1173" s="154">
        <f t="shared" si="111"/>
        <v>0</v>
      </c>
      <c r="S1173" s="154">
        <f t="shared" si="112"/>
        <v>1</v>
      </c>
    </row>
    <row r="1174" spans="2:19" ht="18.75" x14ac:dyDescent="0.3">
      <c r="B1174" s="164">
        <v>44827</v>
      </c>
      <c r="C1174" s="95" t="s">
        <v>2498</v>
      </c>
      <c r="D1174" s="96" t="s">
        <v>2011</v>
      </c>
      <c r="E1174" s="97">
        <v>7</v>
      </c>
      <c r="F1174" s="140">
        <v>2.5</v>
      </c>
      <c r="G1174" s="103">
        <v>1.1000000000000001</v>
      </c>
      <c r="H1174" s="99" t="s">
        <v>557</v>
      </c>
      <c r="I1174" s="104" t="s">
        <v>24</v>
      </c>
      <c r="J1174" s="105">
        <v>0.75</v>
      </c>
      <c r="K1174" s="142">
        <f t="shared" si="109"/>
        <v>1.125</v>
      </c>
      <c r="L1174" s="102">
        <f t="shared" si="108"/>
        <v>472.81010493827159</v>
      </c>
      <c r="M1174" s="214">
        <f t="shared" si="113"/>
        <v>35.825000000000024</v>
      </c>
      <c r="Q1174" s="153">
        <f t="shared" si="110"/>
        <v>1</v>
      </c>
      <c r="R1174" s="154">
        <f t="shared" si="111"/>
        <v>1</v>
      </c>
      <c r="S1174" s="154">
        <f t="shared" si="112"/>
        <v>0</v>
      </c>
    </row>
    <row r="1175" spans="2:19" ht="18.75" x14ac:dyDescent="0.3">
      <c r="B1175" s="164">
        <v>44827</v>
      </c>
      <c r="C1175" s="95" t="s">
        <v>2638</v>
      </c>
      <c r="D1175" s="96" t="s">
        <v>2011</v>
      </c>
      <c r="E1175" s="97">
        <v>8</v>
      </c>
      <c r="F1175" s="140">
        <v>8.5</v>
      </c>
      <c r="G1175" s="103">
        <v>3</v>
      </c>
      <c r="H1175" s="99" t="s">
        <v>557</v>
      </c>
      <c r="I1175" s="104" t="s">
        <v>21</v>
      </c>
      <c r="J1175" s="105">
        <v>0.75</v>
      </c>
      <c r="K1175" s="142">
        <f t="shared" si="109"/>
        <v>-0.75</v>
      </c>
      <c r="L1175" s="102">
        <f t="shared" si="108"/>
        <v>472.06010493827159</v>
      </c>
      <c r="M1175" s="214">
        <f t="shared" si="113"/>
        <v>35.075000000000024</v>
      </c>
      <c r="Q1175" s="153">
        <f t="shared" si="110"/>
        <v>1</v>
      </c>
      <c r="R1175" s="154">
        <f t="shared" si="111"/>
        <v>0</v>
      </c>
      <c r="S1175" s="154">
        <f t="shared" si="112"/>
        <v>1</v>
      </c>
    </row>
    <row r="1176" spans="2:19" ht="18.75" x14ac:dyDescent="0.3">
      <c r="B1176" s="164">
        <v>44827</v>
      </c>
      <c r="C1176" s="95" t="s">
        <v>2639</v>
      </c>
      <c r="D1176" s="96" t="s">
        <v>2011</v>
      </c>
      <c r="E1176" s="97">
        <v>8</v>
      </c>
      <c r="F1176" s="140">
        <v>5.5</v>
      </c>
      <c r="G1176" s="103">
        <v>2</v>
      </c>
      <c r="H1176" s="99" t="s">
        <v>557</v>
      </c>
      <c r="I1176" s="104" t="s">
        <v>21</v>
      </c>
      <c r="J1176" s="105">
        <v>1</v>
      </c>
      <c r="K1176" s="142">
        <f t="shared" si="109"/>
        <v>-1</v>
      </c>
      <c r="L1176" s="102">
        <f t="shared" si="108"/>
        <v>471.06010493827159</v>
      </c>
      <c r="M1176" s="214">
        <f t="shared" si="113"/>
        <v>34.075000000000024</v>
      </c>
      <c r="Q1176" s="153">
        <f t="shared" si="110"/>
        <v>1</v>
      </c>
      <c r="R1176" s="154">
        <f t="shared" si="111"/>
        <v>0</v>
      </c>
      <c r="S1176" s="154">
        <f t="shared" si="112"/>
        <v>1</v>
      </c>
    </row>
    <row r="1177" spans="2:19" ht="18.75" x14ac:dyDescent="0.3">
      <c r="B1177" s="164">
        <v>44827</v>
      </c>
      <c r="C1177" s="95" t="s">
        <v>2489</v>
      </c>
      <c r="D1177" s="96" t="s">
        <v>2011</v>
      </c>
      <c r="E1177" s="97">
        <v>9</v>
      </c>
      <c r="F1177" s="140">
        <v>4</v>
      </c>
      <c r="G1177" s="103">
        <v>1.8</v>
      </c>
      <c r="H1177" s="99" t="s">
        <v>557</v>
      </c>
      <c r="I1177" s="104" t="s">
        <v>21</v>
      </c>
      <c r="J1177" s="105">
        <v>1</v>
      </c>
      <c r="K1177" s="142">
        <f t="shared" si="109"/>
        <v>-1</v>
      </c>
      <c r="L1177" s="102">
        <f t="shared" si="108"/>
        <v>470.06010493827159</v>
      </c>
      <c r="M1177" s="214">
        <f t="shared" si="113"/>
        <v>33.075000000000024</v>
      </c>
      <c r="Q1177" s="153">
        <f t="shared" si="110"/>
        <v>1</v>
      </c>
      <c r="R1177" s="154">
        <f t="shared" si="111"/>
        <v>0</v>
      </c>
      <c r="S1177" s="154">
        <f t="shared" si="112"/>
        <v>1</v>
      </c>
    </row>
    <row r="1178" spans="2:19" ht="18.75" x14ac:dyDescent="0.3">
      <c r="B1178" s="164">
        <v>44828</v>
      </c>
      <c r="C1178" s="95" t="s">
        <v>2640</v>
      </c>
      <c r="D1178" s="96" t="s">
        <v>619</v>
      </c>
      <c r="E1178" s="97">
        <v>2</v>
      </c>
      <c r="F1178" s="140">
        <v>3.2</v>
      </c>
      <c r="G1178" s="103">
        <v>1.5</v>
      </c>
      <c r="H1178" s="99" t="s">
        <v>557</v>
      </c>
      <c r="I1178" s="104" t="s">
        <v>24</v>
      </c>
      <c r="J1178" s="105">
        <v>10</v>
      </c>
      <c r="K1178" s="142">
        <f t="shared" si="109"/>
        <v>22</v>
      </c>
      <c r="L1178" s="102">
        <f t="shared" si="108"/>
        <v>492.06010493827159</v>
      </c>
      <c r="M1178" s="214">
        <f t="shared" si="113"/>
        <v>55.075000000000024</v>
      </c>
      <c r="Q1178" s="153">
        <f t="shared" si="110"/>
        <v>1</v>
      </c>
      <c r="R1178" s="154">
        <f t="shared" si="111"/>
        <v>1</v>
      </c>
      <c r="S1178" s="154">
        <f t="shared" si="112"/>
        <v>0</v>
      </c>
    </row>
    <row r="1179" spans="2:19" ht="18.75" x14ac:dyDescent="0.3">
      <c r="B1179" s="164">
        <v>44828</v>
      </c>
      <c r="C1179" s="95" t="s">
        <v>2641</v>
      </c>
      <c r="D1179" s="96" t="s">
        <v>619</v>
      </c>
      <c r="E1179" s="97">
        <v>3</v>
      </c>
      <c r="F1179" s="140">
        <v>6</v>
      </c>
      <c r="G1179" s="103">
        <v>2</v>
      </c>
      <c r="H1179" s="99" t="s">
        <v>557</v>
      </c>
      <c r="I1179" s="104" t="s">
        <v>16</v>
      </c>
      <c r="J1179" s="105">
        <v>10</v>
      </c>
      <c r="K1179" s="142">
        <f t="shared" si="109"/>
        <v>-10</v>
      </c>
      <c r="L1179" s="102">
        <f t="shared" si="108"/>
        <v>482.06010493827159</v>
      </c>
      <c r="M1179" s="214">
        <f t="shared" si="113"/>
        <v>45.075000000000024</v>
      </c>
      <c r="Q1179" s="153">
        <f t="shared" si="110"/>
        <v>1</v>
      </c>
      <c r="R1179" s="154">
        <f t="shared" si="111"/>
        <v>0</v>
      </c>
      <c r="S1179" s="154">
        <f t="shared" si="112"/>
        <v>1</v>
      </c>
    </row>
    <row r="1180" spans="2:19" ht="18.75" x14ac:dyDescent="0.3">
      <c r="B1180" s="164">
        <v>44828</v>
      </c>
      <c r="C1180" s="95" t="s">
        <v>2642</v>
      </c>
      <c r="D1180" s="96" t="s">
        <v>2643</v>
      </c>
      <c r="E1180" s="97">
        <v>1</v>
      </c>
      <c r="F1180" s="140">
        <v>12</v>
      </c>
      <c r="G1180" s="103">
        <v>3</v>
      </c>
      <c r="H1180" s="99" t="s">
        <v>557</v>
      </c>
      <c r="I1180" s="104" t="s">
        <v>26</v>
      </c>
      <c r="J1180" s="105">
        <v>0.5</v>
      </c>
      <c r="K1180" s="142">
        <f t="shared" si="109"/>
        <v>-0.5</v>
      </c>
      <c r="L1180" s="102">
        <f t="shared" si="108"/>
        <v>481.56010493827159</v>
      </c>
      <c r="M1180" s="214">
        <f t="shared" si="113"/>
        <v>44.575000000000024</v>
      </c>
      <c r="Q1180" s="153">
        <f t="shared" si="110"/>
        <v>1</v>
      </c>
      <c r="R1180" s="154">
        <f t="shared" si="111"/>
        <v>0</v>
      </c>
      <c r="S1180" s="154">
        <f t="shared" si="112"/>
        <v>1</v>
      </c>
    </row>
    <row r="1181" spans="2:19" ht="18.75" x14ac:dyDescent="0.3">
      <c r="B1181" s="164">
        <v>44828</v>
      </c>
      <c r="C1181" s="95" t="s">
        <v>2644</v>
      </c>
      <c r="D1181" s="96" t="s">
        <v>619</v>
      </c>
      <c r="E1181" s="97">
        <v>5</v>
      </c>
      <c r="F1181" s="140">
        <v>6.5</v>
      </c>
      <c r="G1181" s="103">
        <v>2</v>
      </c>
      <c r="H1181" s="99" t="s">
        <v>557</v>
      </c>
      <c r="I1181" s="104" t="s">
        <v>16</v>
      </c>
      <c r="J1181" s="105">
        <v>2</v>
      </c>
      <c r="K1181" s="142">
        <f t="shared" si="109"/>
        <v>-2</v>
      </c>
      <c r="L1181" s="102">
        <f t="shared" si="108"/>
        <v>479.56010493827159</v>
      </c>
      <c r="M1181" s="214">
        <f t="shared" si="113"/>
        <v>42.575000000000024</v>
      </c>
      <c r="Q1181" s="153">
        <f t="shared" si="110"/>
        <v>1</v>
      </c>
      <c r="R1181" s="154">
        <f t="shared" si="111"/>
        <v>0</v>
      </c>
      <c r="S1181" s="154">
        <f t="shared" si="112"/>
        <v>1</v>
      </c>
    </row>
    <row r="1182" spans="2:19" ht="18.75" x14ac:dyDescent="0.3">
      <c r="B1182" s="164">
        <v>44828</v>
      </c>
      <c r="C1182" s="95" t="s">
        <v>2645</v>
      </c>
      <c r="D1182" s="96" t="s">
        <v>2646</v>
      </c>
      <c r="E1182" s="97">
        <v>1</v>
      </c>
      <c r="F1182" s="140">
        <v>2.6</v>
      </c>
      <c r="G1182" s="103">
        <v>0</v>
      </c>
      <c r="H1182" s="99" t="s">
        <v>557</v>
      </c>
      <c r="I1182" s="104" t="s">
        <v>24</v>
      </c>
      <c r="J1182" s="105">
        <v>1</v>
      </c>
      <c r="K1182" s="142">
        <f t="shared" si="109"/>
        <v>1.6</v>
      </c>
      <c r="L1182" s="102">
        <f t="shared" si="108"/>
        <v>481.16010493827162</v>
      </c>
      <c r="M1182" s="214">
        <f t="shared" si="113"/>
        <v>44.175000000000026</v>
      </c>
      <c r="Q1182" s="153">
        <f t="shared" si="110"/>
        <v>1</v>
      </c>
      <c r="R1182" s="154">
        <f t="shared" si="111"/>
        <v>1</v>
      </c>
      <c r="S1182" s="154">
        <f t="shared" si="112"/>
        <v>0</v>
      </c>
    </row>
    <row r="1183" spans="2:19" ht="18.75" x14ac:dyDescent="0.3">
      <c r="B1183" s="164">
        <v>44829</v>
      </c>
      <c r="C1183" s="95" t="s">
        <v>2316</v>
      </c>
      <c r="D1183" s="96" t="s">
        <v>91</v>
      </c>
      <c r="E1183" s="97">
        <v>4</v>
      </c>
      <c r="F1183" s="140">
        <v>5.5</v>
      </c>
      <c r="G1183" s="103">
        <v>2</v>
      </c>
      <c r="H1183" s="99" t="s">
        <v>557</v>
      </c>
      <c r="I1183" s="104" t="s">
        <v>24</v>
      </c>
      <c r="J1183" s="105">
        <v>2</v>
      </c>
      <c r="K1183" s="142">
        <f t="shared" si="109"/>
        <v>9</v>
      </c>
      <c r="L1183" s="102">
        <f t="shared" si="108"/>
        <v>490.16010493827162</v>
      </c>
      <c r="M1183" s="214">
        <f t="shared" si="113"/>
        <v>53.175000000000026</v>
      </c>
      <c r="Q1183" s="153">
        <f t="shared" si="110"/>
        <v>1</v>
      </c>
      <c r="R1183" s="154">
        <f t="shared" si="111"/>
        <v>1</v>
      </c>
      <c r="S1183" s="154">
        <f t="shared" si="112"/>
        <v>0</v>
      </c>
    </row>
    <row r="1184" spans="2:19" ht="18.75" x14ac:dyDescent="0.3">
      <c r="B1184" s="164">
        <v>44829</v>
      </c>
      <c r="C1184" s="95" t="s">
        <v>2647</v>
      </c>
      <c r="D1184" s="96" t="s">
        <v>91</v>
      </c>
      <c r="E1184" s="97">
        <v>4</v>
      </c>
      <c r="F1184" s="140">
        <v>6</v>
      </c>
      <c r="G1184" s="103">
        <v>2</v>
      </c>
      <c r="H1184" s="99" t="s">
        <v>557</v>
      </c>
      <c r="I1184" s="104" t="s">
        <v>16</v>
      </c>
      <c r="J1184" s="105">
        <v>2</v>
      </c>
      <c r="K1184" s="142">
        <f t="shared" si="109"/>
        <v>-2</v>
      </c>
      <c r="L1184" s="102">
        <f t="shared" si="108"/>
        <v>488.16010493827162</v>
      </c>
      <c r="M1184" s="214">
        <f t="shared" si="113"/>
        <v>51.175000000000026</v>
      </c>
      <c r="Q1184" s="153">
        <f t="shared" si="110"/>
        <v>1</v>
      </c>
      <c r="R1184" s="154">
        <f t="shared" si="111"/>
        <v>0</v>
      </c>
      <c r="S1184" s="154">
        <f t="shared" si="112"/>
        <v>1</v>
      </c>
    </row>
    <row r="1185" spans="2:19" ht="18.75" x14ac:dyDescent="0.3">
      <c r="B1185" s="164">
        <v>44829</v>
      </c>
      <c r="C1185" s="95" t="s">
        <v>2648</v>
      </c>
      <c r="D1185" s="96" t="s">
        <v>2649</v>
      </c>
      <c r="E1185" s="97">
        <v>3</v>
      </c>
      <c r="F1185" s="140">
        <v>2.35</v>
      </c>
      <c r="G1185" s="103">
        <v>1.1000000000000001</v>
      </c>
      <c r="H1185" s="99" t="s">
        <v>557</v>
      </c>
      <c r="I1185" s="104" t="s">
        <v>34</v>
      </c>
      <c r="J1185" s="105">
        <v>14</v>
      </c>
      <c r="K1185" s="142">
        <f t="shared" si="109"/>
        <v>-14</v>
      </c>
      <c r="L1185" s="102">
        <f t="shared" si="108"/>
        <v>474.16010493827162</v>
      </c>
      <c r="M1185" s="214">
        <f t="shared" si="113"/>
        <v>37.175000000000026</v>
      </c>
      <c r="Q1185" s="153">
        <f t="shared" si="110"/>
        <v>1</v>
      </c>
      <c r="R1185" s="154">
        <f t="shared" si="111"/>
        <v>0</v>
      </c>
      <c r="S1185" s="154">
        <f t="shared" si="112"/>
        <v>1</v>
      </c>
    </row>
    <row r="1186" spans="2:19" ht="18.75" x14ac:dyDescent="0.3">
      <c r="B1186" s="164">
        <v>44829</v>
      </c>
      <c r="C1186" s="95" t="s">
        <v>2650</v>
      </c>
      <c r="D1186" s="96" t="s">
        <v>2649</v>
      </c>
      <c r="E1186" s="97">
        <v>4</v>
      </c>
      <c r="F1186" s="140">
        <v>2.4</v>
      </c>
      <c r="G1186" s="103">
        <v>1.1000000000000001</v>
      </c>
      <c r="H1186" s="99" t="s">
        <v>557</v>
      </c>
      <c r="I1186" s="104" t="s">
        <v>34</v>
      </c>
      <c r="J1186" s="105">
        <v>3</v>
      </c>
      <c r="K1186" s="142">
        <f t="shared" si="109"/>
        <v>-3</v>
      </c>
      <c r="L1186" s="102">
        <f t="shared" si="108"/>
        <v>471.16010493827162</v>
      </c>
      <c r="M1186" s="214">
        <f t="shared" si="113"/>
        <v>34.175000000000026</v>
      </c>
      <c r="Q1186" s="153">
        <f t="shared" si="110"/>
        <v>1</v>
      </c>
      <c r="R1186" s="154">
        <f t="shared" si="111"/>
        <v>0</v>
      </c>
      <c r="S1186" s="154">
        <f t="shared" si="112"/>
        <v>1</v>
      </c>
    </row>
    <row r="1187" spans="2:19" ht="18.75" x14ac:dyDescent="0.3">
      <c r="B1187" s="164">
        <v>44829</v>
      </c>
      <c r="C1187" s="95" t="s">
        <v>2549</v>
      </c>
      <c r="D1187" s="96" t="s">
        <v>2649</v>
      </c>
      <c r="E1187" s="97">
        <v>5</v>
      </c>
      <c r="F1187" s="140">
        <v>2.35</v>
      </c>
      <c r="G1187" s="103">
        <v>1.1000000000000001</v>
      </c>
      <c r="H1187" s="99" t="s">
        <v>557</v>
      </c>
      <c r="I1187" s="104" t="s">
        <v>21</v>
      </c>
      <c r="J1187" s="105">
        <v>2</v>
      </c>
      <c r="K1187" s="142">
        <f t="shared" si="109"/>
        <v>-2</v>
      </c>
      <c r="L1187" s="102">
        <f t="shared" si="108"/>
        <v>469.16010493827162</v>
      </c>
      <c r="M1187" s="214">
        <f t="shared" si="113"/>
        <v>32.175000000000026</v>
      </c>
      <c r="Q1187" s="153">
        <f t="shared" si="110"/>
        <v>1</v>
      </c>
      <c r="R1187" s="154">
        <f t="shared" si="111"/>
        <v>0</v>
      </c>
      <c r="S1187" s="154">
        <f t="shared" si="112"/>
        <v>1</v>
      </c>
    </row>
    <row r="1188" spans="2:19" ht="18.75" x14ac:dyDescent="0.3">
      <c r="B1188" s="164">
        <v>44830</v>
      </c>
      <c r="C1188" s="95" t="s">
        <v>2047</v>
      </c>
      <c r="D1188" s="96" t="s">
        <v>2651</v>
      </c>
      <c r="E1188" s="97">
        <v>2</v>
      </c>
      <c r="F1188" s="140">
        <v>1</v>
      </c>
      <c r="G1188" s="103">
        <v>0</v>
      </c>
      <c r="H1188" s="99" t="s">
        <v>557</v>
      </c>
      <c r="I1188" s="104" t="s">
        <v>16</v>
      </c>
      <c r="J1188" s="105">
        <v>0.5</v>
      </c>
      <c r="K1188" s="142">
        <f t="shared" si="109"/>
        <v>-0.5</v>
      </c>
      <c r="L1188" s="102">
        <f t="shared" ref="L1188:L1253" si="114">IF(K1188="",L1187,L1187+K1188)</f>
        <v>468.66010493827162</v>
      </c>
      <c r="M1188" s="214">
        <f t="shared" si="113"/>
        <v>31.675000000000026</v>
      </c>
      <c r="Q1188" s="153">
        <f t="shared" si="110"/>
        <v>1</v>
      </c>
      <c r="R1188" s="154">
        <f t="shared" si="111"/>
        <v>0</v>
      </c>
      <c r="S1188" s="154">
        <f t="shared" si="112"/>
        <v>1</v>
      </c>
    </row>
    <row r="1189" spans="2:19" ht="18.75" x14ac:dyDescent="0.3">
      <c r="B1189" s="164">
        <v>44830</v>
      </c>
      <c r="C1189" s="95" t="s">
        <v>2652</v>
      </c>
      <c r="D1189" s="96" t="s">
        <v>2651</v>
      </c>
      <c r="E1189" s="97">
        <v>3</v>
      </c>
      <c r="F1189" s="140">
        <v>4.4000000000000004</v>
      </c>
      <c r="G1189" s="103">
        <v>2</v>
      </c>
      <c r="H1189" s="99" t="s">
        <v>557</v>
      </c>
      <c r="I1189" s="104" t="s">
        <v>16</v>
      </c>
      <c r="J1189" s="105">
        <v>5</v>
      </c>
      <c r="K1189" s="142">
        <f t="shared" si="109"/>
        <v>-5</v>
      </c>
      <c r="L1189" s="102">
        <f t="shared" si="114"/>
        <v>463.66010493827162</v>
      </c>
      <c r="M1189" s="214">
        <f t="shared" si="113"/>
        <v>26.675000000000026</v>
      </c>
      <c r="Q1189" s="153">
        <f t="shared" si="110"/>
        <v>1</v>
      </c>
      <c r="R1189" s="154">
        <f t="shared" si="111"/>
        <v>0</v>
      </c>
      <c r="S1189" s="154">
        <f t="shared" si="112"/>
        <v>1</v>
      </c>
    </row>
    <row r="1190" spans="2:19" ht="18.75" x14ac:dyDescent="0.3">
      <c r="B1190" s="164">
        <v>44831</v>
      </c>
      <c r="C1190" s="95" t="s">
        <v>2653</v>
      </c>
      <c r="D1190" s="96" t="s">
        <v>660</v>
      </c>
      <c r="E1190" s="97">
        <v>2</v>
      </c>
      <c r="F1190" s="140">
        <v>3.9</v>
      </c>
      <c r="G1190" s="103">
        <v>1.5</v>
      </c>
      <c r="H1190" s="99" t="s">
        <v>557</v>
      </c>
      <c r="I1190" s="104" t="s">
        <v>34</v>
      </c>
      <c r="J1190" s="105">
        <v>3</v>
      </c>
      <c r="K1190" s="142">
        <f t="shared" si="109"/>
        <v>-3</v>
      </c>
      <c r="L1190" s="102">
        <f t="shared" si="114"/>
        <v>460.66010493827162</v>
      </c>
      <c r="M1190" s="214">
        <f t="shared" si="113"/>
        <v>23.675000000000026</v>
      </c>
      <c r="Q1190" s="153">
        <f t="shared" si="110"/>
        <v>1</v>
      </c>
      <c r="R1190" s="154">
        <f t="shared" si="111"/>
        <v>0</v>
      </c>
      <c r="S1190" s="154">
        <f t="shared" si="112"/>
        <v>1</v>
      </c>
    </row>
    <row r="1191" spans="2:19" ht="18.75" x14ac:dyDescent="0.3">
      <c r="B1191" s="164">
        <v>44832</v>
      </c>
      <c r="C1191" s="95" t="s">
        <v>2654</v>
      </c>
      <c r="D1191" s="96" t="s">
        <v>2064</v>
      </c>
      <c r="E1191" s="97">
        <v>1</v>
      </c>
      <c r="F1191" s="140">
        <v>3.8</v>
      </c>
      <c r="G1191" s="103">
        <v>1.5</v>
      </c>
      <c r="H1191" s="99" t="s">
        <v>557</v>
      </c>
      <c r="I1191" s="104" t="s">
        <v>34</v>
      </c>
      <c r="J1191" s="105">
        <v>20</v>
      </c>
      <c r="K1191" s="142">
        <f t="shared" si="109"/>
        <v>-20</v>
      </c>
      <c r="L1191" s="102">
        <f t="shared" si="114"/>
        <v>440.66010493827162</v>
      </c>
      <c r="M1191" s="214">
        <f t="shared" si="113"/>
        <v>3.6750000000000256</v>
      </c>
      <c r="Q1191" s="153">
        <f t="shared" si="110"/>
        <v>1</v>
      </c>
      <c r="R1191" s="154">
        <f t="shared" si="111"/>
        <v>0</v>
      </c>
      <c r="S1191" s="154">
        <f t="shared" si="112"/>
        <v>1</v>
      </c>
    </row>
    <row r="1192" spans="2:19" ht="18.75" x14ac:dyDescent="0.3">
      <c r="B1192" s="164">
        <v>44832</v>
      </c>
      <c r="C1192" s="95" t="s">
        <v>2569</v>
      </c>
      <c r="D1192" s="96" t="s">
        <v>2064</v>
      </c>
      <c r="E1192" s="97">
        <v>2</v>
      </c>
      <c r="F1192" s="140">
        <v>9</v>
      </c>
      <c r="G1192" s="103">
        <v>3</v>
      </c>
      <c r="H1192" s="99" t="s">
        <v>557</v>
      </c>
      <c r="I1192" s="104" t="s">
        <v>26</v>
      </c>
      <c r="J1192" s="105">
        <v>4</v>
      </c>
      <c r="K1192" s="142">
        <f t="shared" si="109"/>
        <v>-4</v>
      </c>
      <c r="L1192" s="102">
        <f t="shared" si="114"/>
        <v>436.66010493827162</v>
      </c>
      <c r="M1192" s="214">
        <f t="shared" si="113"/>
        <v>-0.32499999999997442</v>
      </c>
      <c r="Q1192" s="153">
        <f t="shared" si="110"/>
        <v>1</v>
      </c>
      <c r="R1192" s="154">
        <f t="shared" si="111"/>
        <v>0</v>
      </c>
      <c r="S1192" s="154">
        <f t="shared" si="112"/>
        <v>1</v>
      </c>
    </row>
    <row r="1193" spans="2:19" ht="18.75" x14ac:dyDescent="0.3">
      <c r="B1193" s="164">
        <v>44832</v>
      </c>
      <c r="C1193" s="95" t="s">
        <v>2655</v>
      </c>
      <c r="D1193" s="96" t="s">
        <v>2064</v>
      </c>
      <c r="E1193" s="97">
        <v>2</v>
      </c>
      <c r="F1193" s="140">
        <v>6.5</v>
      </c>
      <c r="G1193" s="103">
        <v>2.5</v>
      </c>
      <c r="H1193" s="99" t="s">
        <v>557</v>
      </c>
      <c r="I1193" s="104" t="s">
        <v>16</v>
      </c>
      <c r="J1193" s="105">
        <v>7</v>
      </c>
      <c r="K1193" s="142">
        <f t="shared" si="109"/>
        <v>-7</v>
      </c>
      <c r="L1193" s="102">
        <f t="shared" si="114"/>
        <v>429.66010493827162</v>
      </c>
      <c r="M1193" s="214">
        <f t="shared" si="113"/>
        <v>-7.3249999999999744</v>
      </c>
      <c r="Q1193" s="153">
        <f t="shared" si="110"/>
        <v>1</v>
      </c>
      <c r="R1193" s="154">
        <f t="shared" si="111"/>
        <v>0</v>
      </c>
      <c r="S1193" s="154">
        <f t="shared" si="112"/>
        <v>1</v>
      </c>
    </row>
    <row r="1194" spans="2:19" ht="18.75" x14ac:dyDescent="0.3">
      <c r="B1194" s="164">
        <v>44832</v>
      </c>
      <c r="C1194" s="95" t="s">
        <v>2656</v>
      </c>
      <c r="D1194" s="96" t="s">
        <v>32</v>
      </c>
      <c r="E1194" s="97">
        <v>2</v>
      </c>
      <c r="F1194" s="140">
        <v>2.4</v>
      </c>
      <c r="G1194" s="103">
        <v>1.2</v>
      </c>
      <c r="H1194" s="99" t="s">
        <v>557</v>
      </c>
      <c r="I1194" s="104" t="s">
        <v>21</v>
      </c>
      <c r="J1194" s="105">
        <v>5</v>
      </c>
      <c r="K1194" s="142">
        <f t="shared" si="109"/>
        <v>-5</v>
      </c>
      <c r="L1194" s="102">
        <f t="shared" si="114"/>
        <v>424.66010493827162</v>
      </c>
      <c r="M1194" s="214">
        <f t="shared" si="113"/>
        <v>-12.324999999999974</v>
      </c>
      <c r="Q1194" s="153">
        <f t="shared" si="110"/>
        <v>1</v>
      </c>
      <c r="R1194" s="154">
        <f t="shared" si="111"/>
        <v>0</v>
      </c>
      <c r="S1194" s="154">
        <f t="shared" si="112"/>
        <v>1</v>
      </c>
    </row>
    <row r="1195" spans="2:19" ht="18.75" x14ac:dyDescent="0.3">
      <c r="B1195" s="164">
        <v>44832</v>
      </c>
      <c r="C1195" s="95" t="s">
        <v>2657</v>
      </c>
      <c r="D1195" s="96" t="s">
        <v>32</v>
      </c>
      <c r="E1195" s="97">
        <v>3</v>
      </c>
      <c r="F1195" s="140">
        <v>100</v>
      </c>
      <c r="G1195" s="103">
        <v>20</v>
      </c>
      <c r="H1195" s="99" t="s">
        <v>557</v>
      </c>
      <c r="I1195" s="104" t="s">
        <v>34</v>
      </c>
      <c r="J1195" s="105">
        <v>0.5</v>
      </c>
      <c r="K1195" s="142">
        <f t="shared" si="109"/>
        <v>-0.5</v>
      </c>
      <c r="L1195" s="102">
        <f t="shared" si="114"/>
        <v>424.16010493827162</v>
      </c>
      <c r="M1195" s="214">
        <f t="shared" si="113"/>
        <v>-12.824999999999974</v>
      </c>
      <c r="Q1195" s="153">
        <f t="shared" si="110"/>
        <v>1</v>
      </c>
      <c r="R1195" s="154">
        <f t="shared" si="111"/>
        <v>0</v>
      </c>
      <c r="S1195" s="154">
        <f t="shared" si="112"/>
        <v>1</v>
      </c>
    </row>
    <row r="1196" spans="2:19" ht="18.75" x14ac:dyDescent="0.3">
      <c r="B1196" s="164">
        <v>44832</v>
      </c>
      <c r="C1196" s="95" t="s">
        <v>2658</v>
      </c>
      <c r="D1196" s="96" t="s">
        <v>32</v>
      </c>
      <c r="E1196" s="97">
        <v>3</v>
      </c>
      <c r="F1196" s="140">
        <v>3.8</v>
      </c>
      <c r="G1196" s="103">
        <v>1.5</v>
      </c>
      <c r="H1196" s="99" t="s">
        <v>557</v>
      </c>
      <c r="I1196" s="104" t="s">
        <v>24</v>
      </c>
      <c r="J1196" s="105">
        <v>3</v>
      </c>
      <c r="K1196" s="142">
        <f t="shared" si="109"/>
        <v>8.3999999999999986</v>
      </c>
      <c r="L1196" s="102">
        <f t="shared" si="114"/>
        <v>432.56010493827159</v>
      </c>
      <c r="M1196" s="214">
        <f t="shared" si="113"/>
        <v>-4.4249999999999758</v>
      </c>
      <c r="Q1196" s="153">
        <f t="shared" si="110"/>
        <v>1</v>
      </c>
      <c r="R1196" s="154">
        <f t="shared" si="111"/>
        <v>1</v>
      </c>
      <c r="S1196" s="154">
        <f t="shared" si="112"/>
        <v>0</v>
      </c>
    </row>
    <row r="1197" spans="2:19" ht="18.75" x14ac:dyDescent="0.3">
      <c r="B1197" s="164">
        <v>44832</v>
      </c>
      <c r="C1197" s="95" t="s">
        <v>2659</v>
      </c>
      <c r="D1197" s="96" t="s">
        <v>32</v>
      </c>
      <c r="E1197" s="97">
        <v>4</v>
      </c>
      <c r="F1197" s="140">
        <v>5</v>
      </c>
      <c r="G1197" s="103">
        <v>2</v>
      </c>
      <c r="H1197" s="99" t="s">
        <v>557</v>
      </c>
      <c r="I1197" s="104" t="s">
        <v>34</v>
      </c>
      <c r="J1197" s="105">
        <v>1</v>
      </c>
      <c r="K1197" s="142">
        <f t="shared" si="109"/>
        <v>-1</v>
      </c>
      <c r="L1197" s="102">
        <f t="shared" si="114"/>
        <v>431.56010493827159</v>
      </c>
      <c r="M1197" s="214">
        <f t="shared" si="113"/>
        <v>-5.4249999999999758</v>
      </c>
      <c r="Q1197" s="153">
        <f t="shared" si="110"/>
        <v>1</v>
      </c>
      <c r="R1197" s="154">
        <f t="shared" si="111"/>
        <v>0</v>
      </c>
      <c r="S1197" s="154">
        <f t="shared" si="112"/>
        <v>1</v>
      </c>
    </row>
    <row r="1198" spans="2:19" ht="18.75" x14ac:dyDescent="0.3">
      <c r="B1198" s="164">
        <v>44832</v>
      </c>
      <c r="C1198" s="95" t="s">
        <v>2660</v>
      </c>
      <c r="D1198" s="96" t="s">
        <v>32</v>
      </c>
      <c r="E1198" s="97">
        <v>4</v>
      </c>
      <c r="F1198" s="140">
        <v>11</v>
      </c>
      <c r="G1198" s="103">
        <v>4</v>
      </c>
      <c r="H1198" s="99" t="s">
        <v>557</v>
      </c>
      <c r="I1198" s="104" t="s">
        <v>26</v>
      </c>
      <c r="J1198" s="105">
        <v>1</v>
      </c>
      <c r="K1198" s="142">
        <f t="shared" si="109"/>
        <v>-1</v>
      </c>
      <c r="L1198" s="102">
        <f t="shared" si="114"/>
        <v>430.56010493827159</v>
      </c>
      <c r="M1198" s="214">
        <f t="shared" si="113"/>
        <v>-6.4249999999999758</v>
      </c>
      <c r="Q1198" s="153">
        <f t="shared" si="110"/>
        <v>1</v>
      </c>
      <c r="R1198" s="154">
        <f t="shared" si="111"/>
        <v>0</v>
      </c>
      <c r="S1198" s="154">
        <f t="shared" si="112"/>
        <v>1</v>
      </c>
    </row>
    <row r="1199" spans="2:19" ht="18.75" x14ac:dyDescent="0.3">
      <c r="B1199" s="164">
        <v>44832</v>
      </c>
      <c r="C1199" s="95" t="s">
        <v>2565</v>
      </c>
      <c r="D1199" s="96" t="s">
        <v>1936</v>
      </c>
      <c r="E1199" s="97">
        <v>8</v>
      </c>
      <c r="F1199" s="140">
        <v>7.5</v>
      </c>
      <c r="G1199" s="103">
        <v>3</v>
      </c>
      <c r="H1199" s="99" t="s">
        <v>557</v>
      </c>
      <c r="I1199" s="104" t="s">
        <v>26</v>
      </c>
      <c r="J1199" s="105">
        <v>1.5</v>
      </c>
      <c r="K1199" s="142">
        <f t="shared" si="109"/>
        <v>-1.5</v>
      </c>
      <c r="L1199" s="102">
        <f t="shared" si="114"/>
        <v>429.06010493827159</v>
      </c>
      <c r="M1199" s="214">
        <f t="shared" si="113"/>
        <v>-7.9249999999999758</v>
      </c>
      <c r="Q1199" s="153">
        <f t="shared" si="110"/>
        <v>1</v>
      </c>
      <c r="R1199" s="154">
        <f t="shared" si="111"/>
        <v>0</v>
      </c>
      <c r="S1199" s="154">
        <f t="shared" si="112"/>
        <v>1</v>
      </c>
    </row>
    <row r="1200" spans="2:19" ht="18.75" x14ac:dyDescent="0.3">
      <c r="B1200" s="164">
        <v>44833</v>
      </c>
      <c r="C1200" s="95" t="s">
        <v>2661</v>
      </c>
      <c r="D1200" s="96" t="s">
        <v>43</v>
      </c>
      <c r="E1200" s="97">
        <v>1</v>
      </c>
      <c r="F1200" s="140">
        <v>1</v>
      </c>
      <c r="G1200" s="103">
        <v>0</v>
      </c>
      <c r="H1200" s="99" t="s">
        <v>557</v>
      </c>
      <c r="I1200" s="104" t="s">
        <v>16</v>
      </c>
      <c r="J1200" s="105">
        <v>1</v>
      </c>
      <c r="K1200" s="142">
        <f t="shared" si="109"/>
        <v>-1</v>
      </c>
      <c r="L1200" s="102">
        <f t="shared" si="114"/>
        <v>428.06010493827159</v>
      </c>
      <c r="M1200" s="214">
        <f t="shared" si="113"/>
        <v>-8.9249999999999758</v>
      </c>
      <c r="Q1200" s="153">
        <f t="shared" si="110"/>
        <v>1</v>
      </c>
      <c r="R1200" s="154">
        <f t="shared" si="111"/>
        <v>0</v>
      </c>
      <c r="S1200" s="154">
        <f t="shared" si="112"/>
        <v>1</v>
      </c>
    </row>
    <row r="1201" spans="2:19" ht="18.75" x14ac:dyDescent="0.3">
      <c r="B1201" s="164">
        <v>44833</v>
      </c>
      <c r="C1201" s="95" t="s">
        <v>2662</v>
      </c>
      <c r="D1201" s="96" t="s">
        <v>43</v>
      </c>
      <c r="E1201" s="97">
        <v>2</v>
      </c>
      <c r="F1201" s="140">
        <v>7.5</v>
      </c>
      <c r="G1201" s="103">
        <v>3</v>
      </c>
      <c r="H1201" s="99" t="s">
        <v>557</v>
      </c>
      <c r="I1201" s="104" t="s">
        <v>34</v>
      </c>
      <c r="J1201" s="105">
        <v>1</v>
      </c>
      <c r="K1201" s="142">
        <f t="shared" si="109"/>
        <v>-1</v>
      </c>
      <c r="L1201" s="102">
        <f t="shared" si="114"/>
        <v>427.06010493827159</v>
      </c>
      <c r="M1201" s="214">
        <f t="shared" si="113"/>
        <v>-9.9249999999999758</v>
      </c>
      <c r="Q1201" s="153">
        <f t="shared" si="110"/>
        <v>1</v>
      </c>
      <c r="R1201" s="154">
        <f t="shared" si="111"/>
        <v>0</v>
      </c>
      <c r="S1201" s="154">
        <f t="shared" si="112"/>
        <v>1</v>
      </c>
    </row>
    <row r="1202" spans="2:19" ht="18.75" x14ac:dyDescent="0.3">
      <c r="B1202" s="164">
        <v>44833</v>
      </c>
      <c r="C1202" s="95" t="s">
        <v>2663</v>
      </c>
      <c r="D1202" s="96" t="s">
        <v>43</v>
      </c>
      <c r="E1202" s="97">
        <v>2</v>
      </c>
      <c r="F1202" s="140">
        <v>4.8</v>
      </c>
      <c r="G1202" s="103">
        <v>2</v>
      </c>
      <c r="H1202" s="99" t="s">
        <v>557</v>
      </c>
      <c r="I1202" s="104" t="s">
        <v>26</v>
      </c>
      <c r="J1202" s="105">
        <v>1</v>
      </c>
      <c r="K1202" s="142">
        <f t="shared" si="109"/>
        <v>-1</v>
      </c>
      <c r="L1202" s="102">
        <f t="shared" si="114"/>
        <v>426.06010493827159</v>
      </c>
      <c r="M1202" s="214">
        <f t="shared" si="113"/>
        <v>-10.924999999999976</v>
      </c>
      <c r="Q1202" s="153">
        <f t="shared" si="110"/>
        <v>1</v>
      </c>
      <c r="R1202" s="154">
        <f t="shared" si="111"/>
        <v>0</v>
      </c>
      <c r="S1202" s="154">
        <f t="shared" si="112"/>
        <v>1</v>
      </c>
    </row>
    <row r="1203" spans="2:19" ht="18.75" x14ac:dyDescent="0.3">
      <c r="B1203" s="164">
        <v>44833</v>
      </c>
      <c r="C1203" s="95" t="s">
        <v>2664</v>
      </c>
      <c r="D1203" s="96" t="s">
        <v>43</v>
      </c>
      <c r="E1203" s="97">
        <v>4</v>
      </c>
      <c r="F1203" s="140">
        <v>2.7</v>
      </c>
      <c r="G1203" s="103">
        <v>1.1000000000000001</v>
      </c>
      <c r="H1203" s="99" t="s">
        <v>557</v>
      </c>
      <c r="I1203" s="104" t="s">
        <v>21</v>
      </c>
      <c r="J1203" s="105">
        <v>5</v>
      </c>
      <c r="K1203" s="142">
        <f t="shared" si="109"/>
        <v>-5</v>
      </c>
      <c r="L1203" s="102">
        <f t="shared" si="114"/>
        <v>421.06010493827159</v>
      </c>
      <c r="M1203" s="214">
        <f t="shared" si="113"/>
        <v>-15.924999999999976</v>
      </c>
      <c r="Q1203" s="153">
        <f t="shared" si="110"/>
        <v>1</v>
      </c>
      <c r="R1203" s="154">
        <f t="shared" si="111"/>
        <v>0</v>
      </c>
      <c r="S1203" s="154">
        <f t="shared" si="112"/>
        <v>1</v>
      </c>
    </row>
    <row r="1204" spans="2:19" ht="18.75" x14ac:dyDescent="0.3">
      <c r="B1204" s="164">
        <v>44833</v>
      </c>
      <c r="C1204" s="95" t="s">
        <v>2218</v>
      </c>
      <c r="D1204" s="96" t="s">
        <v>43</v>
      </c>
      <c r="E1204" s="97">
        <v>5</v>
      </c>
      <c r="F1204" s="140">
        <v>3.4</v>
      </c>
      <c r="G1204" s="103">
        <v>1.5</v>
      </c>
      <c r="H1204" s="99" t="s">
        <v>557</v>
      </c>
      <c r="I1204" s="104" t="s">
        <v>26</v>
      </c>
      <c r="J1204" s="105">
        <v>10</v>
      </c>
      <c r="K1204" s="142">
        <f t="shared" si="109"/>
        <v>-10</v>
      </c>
      <c r="L1204" s="102">
        <f t="shared" si="114"/>
        <v>411.06010493827159</v>
      </c>
      <c r="M1204" s="214">
        <f t="shared" si="113"/>
        <v>-25.924999999999976</v>
      </c>
      <c r="Q1204" s="153">
        <f t="shared" si="110"/>
        <v>1</v>
      </c>
      <c r="R1204" s="154">
        <f t="shared" si="111"/>
        <v>0</v>
      </c>
      <c r="S1204" s="154">
        <f t="shared" si="112"/>
        <v>1</v>
      </c>
    </row>
    <row r="1205" spans="2:19" ht="18.75" x14ac:dyDescent="0.3">
      <c r="B1205" s="164">
        <v>44833</v>
      </c>
      <c r="C1205" s="95" t="s">
        <v>2665</v>
      </c>
      <c r="D1205" s="96" t="s">
        <v>43</v>
      </c>
      <c r="E1205" s="97">
        <v>6</v>
      </c>
      <c r="F1205" s="140">
        <v>3.7</v>
      </c>
      <c r="G1205" s="103">
        <v>1.5</v>
      </c>
      <c r="H1205" s="99" t="s">
        <v>557</v>
      </c>
      <c r="I1205" s="104" t="s">
        <v>26</v>
      </c>
      <c r="J1205" s="105">
        <v>2</v>
      </c>
      <c r="K1205" s="142">
        <f t="shared" si="109"/>
        <v>-2</v>
      </c>
      <c r="L1205" s="102">
        <f t="shared" si="114"/>
        <v>409.06010493827159</v>
      </c>
      <c r="M1205" s="214">
        <f t="shared" si="113"/>
        <v>-27.924999999999976</v>
      </c>
      <c r="Q1205" s="153">
        <f t="shared" si="110"/>
        <v>1</v>
      </c>
      <c r="R1205" s="154">
        <f t="shared" si="111"/>
        <v>0</v>
      </c>
      <c r="S1205" s="154">
        <f t="shared" si="112"/>
        <v>1</v>
      </c>
    </row>
    <row r="1206" spans="2:19" ht="18.75" x14ac:dyDescent="0.3">
      <c r="B1206" s="164">
        <v>44833</v>
      </c>
      <c r="C1206" s="95" t="s">
        <v>2666</v>
      </c>
      <c r="D1206" s="96" t="s">
        <v>788</v>
      </c>
      <c r="E1206" s="97">
        <v>1</v>
      </c>
      <c r="F1206" s="140">
        <v>7.5</v>
      </c>
      <c r="G1206" s="103">
        <v>3</v>
      </c>
      <c r="H1206" s="99" t="s">
        <v>557</v>
      </c>
      <c r="I1206" s="104" t="s">
        <v>26</v>
      </c>
      <c r="J1206" s="105">
        <v>2</v>
      </c>
      <c r="K1206" s="142">
        <f t="shared" si="109"/>
        <v>-2</v>
      </c>
      <c r="L1206" s="102">
        <f t="shared" si="114"/>
        <v>407.06010493827159</v>
      </c>
      <c r="M1206" s="214">
        <f t="shared" si="113"/>
        <v>-29.924999999999976</v>
      </c>
      <c r="Q1206" s="153">
        <f t="shared" si="110"/>
        <v>1</v>
      </c>
      <c r="R1206" s="154">
        <f t="shared" si="111"/>
        <v>0</v>
      </c>
      <c r="S1206" s="154">
        <f t="shared" si="112"/>
        <v>1</v>
      </c>
    </row>
    <row r="1207" spans="2:19" ht="18.75" x14ac:dyDescent="0.3">
      <c r="B1207" s="164">
        <v>44833</v>
      </c>
      <c r="C1207" s="95" t="s">
        <v>2667</v>
      </c>
      <c r="D1207" s="96" t="s">
        <v>788</v>
      </c>
      <c r="E1207" s="97">
        <v>1</v>
      </c>
      <c r="F1207" s="140">
        <v>4.4000000000000004</v>
      </c>
      <c r="G1207" s="103">
        <v>2</v>
      </c>
      <c r="H1207" s="99" t="s">
        <v>557</v>
      </c>
      <c r="I1207" s="104" t="s">
        <v>16</v>
      </c>
      <c r="J1207" s="105">
        <v>1</v>
      </c>
      <c r="K1207" s="142">
        <f t="shared" si="109"/>
        <v>-1</v>
      </c>
      <c r="L1207" s="102">
        <f t="shared" si="114"/>
        <v>406.06010493827159</v>
      </c>
      <c r="M1207" s="214">
        <f t="shared" si="113"/>
        <v>-30.924999999999976</v>
      </c>
      <c r="Q1207" s="153">
        <f t="shared" si="110"/>
        <v>1</v>
      </c>
      <c r="R1207" s="154">
        <f t="shared" si="111"/>
        <v>0</v>
      </c>
      <c r="S1207" s="154">
        <f t="shared" si="112"/>
        <v>1</v>
      </c>
    </row>
    <row r="1208" spans="2:19" ht="18.75" x14ac:dyDescent="0.3">
      <c r="B1208" s="164">
        <v>44833</v>
      </c>
      <c r="C1208" s="95" t="s">
        <v>2668</v>
      </c>
      <c r="D1208" s="96" t="s">
        <v>788</v>
      </c>
      <c r="E1208" s="97">
        <v>3</v>
      </c>
      <c r="F1208" s="140">
        <v>6</v>
      </c>
      <c r="G1208" s="103">
        <v>3</v>
      </c>
      <c r="H1208" s="99" t="s">
        <v>557</v>
      </c>
      <c r="I1208" s="104" t="s">
        <v>34</v>
      </c>
      <c r="J1208" s="105">
        <v>4</v>
      </c>
      <c r="K1208" s="142">
        <f t="shared" si="109"/>
        <v>-4</v>
      </c>
      <c r="L1208" s="102">
        <f t="shared" si="114"/>
        <v>402.06010493827159</v>
      </c>
      <c r="M1208" s="214">
        <f t="shared" si="113"/>
        <v>-34.924999999999976</v>
      </c>
      <c r="Q1208" s="153">
        <f t="shared" si="110"/>
        <v>1</v>
      </c>
      <c r="R1208" s="154">
        <f t="shared" si="111"/>
        <v>0</v>
      </c>
      <c r="S1208" s="154">
        <f t="shared" si="112"/>
        <v>1</v>
      </c>
    </row>
    <row r="1209" spans="2:19" ht="18.75" x14ac:dyDescent="0.3">
      <c r="B1209" s="164">
        <v>44834</v>
      </c>
      <c r="C1209" s="95" t="s">
        <v>2571</v>
      </c>
      <c r="D1209" s="96" t="s">
        <v>628</v>
      </c>
      <c r="E1209" s="97">
        <v>1</v>
      </c>
      <c r="F1209" s="140">
        <v>2</v>
      </c>
      <c r="G1209" s="103">
        <v>1.1000000000000001</v>
      </c>
      <c r="H1209" s="99" t="s">
        <v>557</v>
      </c>
      <c r="I1209" s="104" t="s">
        <v>24</v>
      </c>
      <c r="J1209" s="105">
        <v>7</v>
      </c>
      <c r="K1209" s="142">
        <f t="shared" si="109"/>
        <v>7</v>
      </c>
      <c r="L1209" s="102">
        <f t="shared" si="114"/>
        <v>409.06010493827159</v>
      </c>
      <c r="M1209" s="214">
        <f t="shared" si="113"/>
        <v>-27.924999999999976</v>
      </c>
      <c r="Q1209" s="153">
        <f t="shared" si="110"/>
        <v>1</v>
      </c>
      <c r="R1209" s="154">
        <f t="shared" si="111"/>
        <v>1</v>
      </c>
      <c r="S1209" s="154">
        <f t="shared" si="112"/>
        <v>0</v>
      </c>
    </row>
    <row r="1210" spans="2:19" ht="18.75" x14ac:dyDescent="0.3">
      <c r="B1210" s="164">
        <v>44834</v>
      </c>
      <c r="C1210" s="95" t="s">
        <v>2669</v>
      </c>
      <c r="D1210" s="96" t="s">
        <v>628</v>
      </c>
      <c r="E1210" s="97">
        <v>3</v>
      </c>
      <c r="F1210" s="140">
        <v>12</v>
      </c>
      <c r="G1210" s="103">
        <v>5</v>
      </c>
      <c r="H1210" s="99" t="s">
        <v>557</v>
      </c>
      <c r="I1210" s="104" t="s">
        <v>24</v>
      </c>
      <c r="J1210" s="105">
        <v>4</v>
      </c>
      <c r="K1210" s="142">
        <f t="shared" si="109"/>
        <v>44</v>
      </c>
      <c r="L1210" s="102">
        <f t="shared" si="114"/>
        <v>453.06010493827159</v>
      </c>
      <c r="M1210" s="214">
        <f t="shared" si="113"/>
        <v>16.075000000000024</v>
      </c>
      <c r="Q1210" s="153">
        <f t="shared" si="110"/>
        <v>1</v>
      </c>
      <c r="R1210" s="154">
        <f t="shared" si="111"/>
        <v>1</v>
      </c>
      <c r="S1210" s="154">
        <f t="shared" si="112"/>
        <v>0</v>
      </c>
    </row>
    <row r="1211" spans="2:19" ht="18.75" x14ac:dyDescent="0.3">
      <c r="B1211" s="164">
        <v>44834</v>
      </c>
      <c r="C1211" s="95" t="s">
        <v>2670</v>
      </c>
      <c r="D1211" s="96" t="s">
        <v>628</v>
      </c>
      <c r="E1211" s="97">
        <v>3</v>
      </c>
      <c r="F1211" s="140">
        <v>3.8</v>
      </c>
      <c r="G1211" s="103">
        <v>1.8</v>
      </c>
      <c r="H1211" s="99" t="s">
        <v>557</v>
      </c>
      <c r="I1211" s="104" t="s">
        <v>26</v>
      </c>
      <c r="J1211" s="105">
        <v>1</v>
      </c>
      <c r="K1211" s="142">
        <f t="shared" si="109"/>
        <v>-1</v>
      </c>
      <c r="L1211" s="102">
        <f t="shared" si="114"/>
        <v>452.06010493827159</v>
      </c>
      <c r="M1211" s="214">
        <f t="shared" si="113"/>
        <v>15.075000000000024</v>
      </c>
      <c r="Q1211" s="153">
        <f t="shared" si="110"/>
        <v>1</v>
      </c>
      <c r="R1211" s="154">
        <f t="shared" si="111"/>
        <v>0</v>
      </c>
      <c r="S1211" s="154">
        <f t="shared" si="112"/>
        <v>1</v>
      </c>
    </row>
    <row r="1212" spans="2:19" ht="18.75" x14ac:dyDescent="0.3">
      <c r="B1212" s="164">
        <v>44834</v>
      </c>
      <c r="C1212" s="95" t="s">
        <v>2671</v>
      </c>
      <c r="D1212" s="96" t="s">
        <v>2030</v>
      </c>
      <c r="E1212" s="97">
        <v>3</v>
      </c>
      <c r="F1212" s="140">
        <v>5.5</v>
      </c>
      <c r="G1212" s="103">
        <v>2</v>
      </c>
      <c r="H1212" s="99" t="s">
        <v>557</v>
      </c>
      <c r="I1212" s="104" t="s">
        <v>26</v>
      </c>
      <c r="J1212" s="105">
        <v>0.75</v>
      </c>
      <c r="K1212" s="142">
        <f t="shared" si="109"/>
        <v>-0.75</v>
      </c>
      <c r="L1212" s="102">
        <f t="shared" si="114"/>
        <v>451.31010493827159</v>
      </c>
      <c r="M1212" s="214">
        <f t="shared" si="113"/>
        <v>14.325000000000024</v>
      </c>
      <c r="Q1212" s="153">
        <f t="shared" si="110"/>
        <v>1</v>
      </c>
      <c r="R1212" s="154">
        <f t="shared" si="111"/>
        <v>0</v>
      </c>
      <c r="S1212" s="154">
        <f t="shared" si="112"/>
        <v>1</v>
      </c>
    </row>
    <row r="1213" spans="2:19" ht="18.75" x14ac:dyDescent="0.3">
      <c r="B1213" s="164">
        <v>44834</v>
      </c>
      <c r="C1213" s="95" t="s">
        <v>2672</v>
      </c>
      <c r="D1213" s="96" t="s">
        <v>2030</v>
      </c>
      <c r="E1213" s="97">
        <v>3</v>
      </c>
      <c r="F1213" s="140">
        <v>6.5</v>
      </c>
      <c r="G1213" s="103">
        <v>3</v>
      </c>
      <c r="H1213" s="99" t="s">
        <v>557</v>
      </c>
      <c r="I1213" s="104" t="s">
        <v>21</v>
      </c>
      <c r="J1213" s="105">
        <v>0.5</v>
      </c>
      <c r="K1213" s="142">
        <f t="shared" si="109"/>
        <v>-0.5</v>
      </c>
      <c r="L1213" s="102">
        <f t="shared" si="114"/>
        <v>450.81010493827159</v>
      </c>
      <c r="M1213" s="214">
        <f t="shared" si="113"/>
        <v>13.825000000000024</v>
      </c>
      <c r="Q1213" s="153">
        <f t="shared" si="110"/>
        <v>1</v>
      </c>
      <c r="R1213" s="154">
        <f t="shared" si="111"/>
        <v>0</v>
      </c>
      <c r="S1213" s="154">
        <f t="shared" si="112"/>
        <v>1</v>
      </c>
    </row>
    <row r="1214" spans="2:19" ht="18.75" x14ac:dyDescent="0.3">
      <c r="B1214" s="164">
        <v>44834</v>
      </c>
      <c r="C1214" s="95" t="s">
        <v>2421</v>
      </c>
      <c r="D1214" s="96" t="s">
        <v>2030</v>
      </c>
      <c r="E1214" s="97">
        <v>3</v>
      </c>
      <c r="F1214" s="140">
        <v>1</v>
      </c>
      <c r="G1214" s="103">
        <v>0</v>
      </c>
      <c r="H1214" s="99" t="s">
        <v>557</v>
      </c>
      <c r="I1214" s="104" t="s">
        <v>21</v>
      </c>
      <c r="J1214" s="105">
        <v>0.5</v>
      </c>
      <c r="K1214" s="142">
        <f t="shared" si="109"/>
        <v>-0.5</v>
      </c>
      <c r="L1214" s="102">
        <f t="shared" si="114"/>
        <v>450.31010493827159</v>
      </c>
      <c r="M1214" s="214">
        <f t="shared" si="113"/>
        <v>13.325000000000024</v>
      </c>
      <c r="Q1214" s="153">
        <f t="shared" si="110"/>
        <v>1</v>
      </c>
      <c r="R1214" s="154">
        <f t="shared" si="111"/>
        <v>0</v>
      </c>
      <c r="S1214" s="154">
        <f t="shared" si="112"/>
        <v>1</v>
      </c>
    </row>
    <row r="1215" spans="2:19" ht="18.75" x14ac:dyDescent="0.3">
      <c r="B1215" s="164">
        <v>44834</v>
      </c>
      <c r="C1215" s="95" t="s">
        <v>2422</v>
      </c>
      <c r="D1215" s="96" t="s">
        <v>2030</v>
      </c>
      <c r="E1215" s="97">
        <v>3</v>
      </c>
      <c r="F1215" s="140">
        <v>1</v>
      </c>
      <c r="G1215" s="103">
        <v>0</v>
      </c>
      <c r="H1215" s="99" t="s">
        <v>557</v>
      </c>
      <c r="I1215" s="104" t="s">
        <v>21</v>
      </c>
      <c r="J1215" s="105">
        <v>0.25</v>
      </c>
      <c r="K1215" s="142">
        <f t="shared" si="109"/>
        <v>-0.25</v>
      </c>
      <c r="L1215" s="102">
        <f t="shared" si="114"/>
        <v>450.06010493827159</v>
      </c>
      <c r="M1215" s="214">
        <f t="shared" si="113"/>
        <v>13.075000000000024</v>
      </c>
      <c r="Q1215" s="153">
        <f t="shared" si="110"/>
        <v>1</v>
      </c>
      <c r="R1215" s="154">
        <f t="shared" si="111"/>
        <v>0</v>
      </c>
      <c r="S1215" s="154">
        <f t="shared" si="112"/>
        <v>1</v>
      </c>
    </row>
    <row r="1216" spans="2:19" ht="18.75" x14ac:dyDescent="0.3">
      <c r="B1216" s="164">
        <v>44834</v>
      </c>
      <c r="C1216" s="95" t="s">
        <v>2673</v>
      </c>
      <c r="D1216" s="96" t="s">
        <v>2030</v>
      </c>
      <c r="E1216" s="97">
        <v>6</v>
      </c>
      <c r="F1216" s="140">
        <v>1</v>
      </c>
      <c r="G1216" s="103">
        <v>0</v>
      </c>
      <c r="H1216" s="99" t="s">
        <v>557</v>
      </c>
      <c r="I1216" s="104" t="s">
        <v>21</v>
      </c>
      <c r="J1216" s="105">
        <v>0.75</v>
      </c>
      <c r="K1216" s="142">
        <f t="shared" si="109"/>
        <v>-0.75</v>
      </c>
      <c r="L1216" s="102">
        <f t="shared" si="114"/>
        <v>449.31010493827159</v>
      </c>
      <c r="M1216" s="214">
        <f t="shared" si="113"/>
        <v>12.325000000000024</v>
      </c>
      <c r="Q1216" s="153">
        <f t="shared" si="110"/>
        <v>1</v>
      </c>
      <c r="R1216" s="154">
        <f t="shared" si="111"/>
        <v>0</v>
      </c>
      <c r="S1216" s="154">
        <f t="shared" si="112"/>
        <v>1</v>
      </c>
    </row>
    <row r="1217" spans="2:19" ht="18.75" x14ac:dyDescent="0.3">
      <c r="B1217" s="164">
        <v>44834</v>
      </c>
      <c r="C1217" s="95" t="s">
        <v>2674</v>
      </c>
      <c r="D1217" s="96" t="s">
        <v>30</v>
      </c>
      <c r="E1217" s="97">
        <v>1</v>
      </c>
      <c r="F1217" s="140">
        <v>2.2000000000000002</v>
      </c>
      <c r="G1217" s="103">
        <v>1.1000000000000001</v>
      </c>
      <c r="H1217" s="99" t="s">
        <v>557</v>
      </c>
      <c r="I1217" s="104" t="s">
        <v>26</v>
      </c>
      <c r="J1217" s="105">
        <v>5</v>
      </c>
      <c r="K1217" s="142">
        <f t="shared" si="109"/>
        <v>-5</v>
      </c>
      <c r="L1217" s="102">
        <f t="shared" si="114"/>
        <v>444.31010493827159</v>
      </c>
      <c r="M1217" s="214">
        <f t="shared" si="113"/>
        <v>7.3250000000000242</v>
      </c>
      <c r="Q1217" s="153">
        <f t="shared" si="110"/>
        <v>1</v>
      </c>
      <c r="R1217" s="154">
        <f t="shared" si="111"/>
        <v>0</v>
      </c>
      <c r="S1217" s="154">
        <f t="shared" si="112"/>
        <v>1</v>
      </c>
    </row>
    <row r="1218" spans="2:19" ht="18.75" x14ac:dyDescent="0.3">
      <c r="B1218" s="164">
        <v>44834</v>
      </c>
      <c r="C1218" s="95" t="s">
        <v>2675</v>
      </c>
      <c r="D1218" s="96" t="s">
        <v>30</v>
      </c>
      <c r="E1218" s="97">
        <v>1</v>
      </c>
      <c r="F1218" s="140">
        <v>9.5</v>
      </c>
      <c r="G1218" s="103">
        <v>3</v>
      </c>
      <c r="H1218" s="99" t="s">
        <v>557</v>
      </c>
      <c r="I1218" s="104" t="s">
        <v>24</v>
      </c>
      <c r="J1218" s="105">
        <v>3</v>
      </c>
      <c r="K1218" s="142">
        <f t="shared" si="109"/>
        <v>25.5</v>
      </c>
      <c r="L1218" s="102">
        <f t="shared" si="114"/>
        <v>469.81010493827159</v>
      </c>
      <c r="M1218" s="214">
        <f t="shared" si="113"/>
        <v>32.825000000000024</v>
      </c>
      <c r="Q1218" s="153">
        <f t="shared" si="110"/>
        <v>1</v>
      </c>
      <c r="R1218" s="154">
        <f t="shared" si="111"/>
        <v>1</v>
      </c>
      <c r="S1218" s="154">
        <f t="shared" si="112"/>
        <v>0</v>
      </c>
    </row>
    <row r="1219" spans="2:19" ht="18.75" x14ac:dyDescent="0.3">
      <c r="B1219" s="164">
        <v>44835</v>
      </c>
      <c r="C1219" s="95" t="s">
        <v>2676</v>
      </c>
      <c r="D1219" s="96" t="s">
        <v>652</v>
      </c>
      <c r="E1219" s="97">
        <v>1</v>
      </c>
      <c r="F1219" s="140">
        <v>6</v>
      </c>
      <c r="G1219" s="103">
        <v>2</v>
      </c>
      <c r="H1219" s="99" t="s">
        <v>557</v>
      </c>
      <c r="I1219" s="104" t="s">
        <v>34</v>
      </c>
      <c r="J1219" s="105">
        <v>5</v>
      </c>
      <c r="K1219" s="142">
        <f t="shared" ref="K1219:K1282" si="115">IF(OR(I1219="",J1219=""),"",IF(AND(H1219="W",I1219="1st"),F1219*J1219-J1219,IF(AND(H1219="P",OR(I1219="1st",I1219="2nd",I1219="3rd")),G1219*J1219-J1219,IF(H1219="EW",-2*J1219,-J1219))))</f>
        <v>-5</v>
      </c>
      <c r="L1219" s="102">
        <f t="shared" si="114"/>
        <v>464.81010493827159</v>
      </c>
      <c r="N1219" s="214">
        <f>K1219</f>
        <v>-5</v>
      </c>
      <c r="Q1219" s="153">
        <f t="shared" si="110"/>
        <v>1</v>
      </c>
      <c r="R1219" s="154">
        <f t="shared" si="111"/>
        <v>0</v>
      </c>
      <c r="S1219" s="154">
        <f t="shared" si="112"/>
        <v>1</v>
      </c>
    </row>
    <row r="1220" spans="2:19" ht="18.75" x14ac:dyDescent="0.3">
      <c r="B1220" s="164">
        <v>44835</v>
      </c>
      <c r="C1220" s="95" t="s">
        <v>2677</v>
      </c>
      <c r="D1220" s="96" t="s">
        <v>652</v>
      </c>
      <c r="E1220" s="97">
        <v>2</v>
      </c>
      <c r="F1220" s="140">
        <v>4.4000000000000004</v>
      </c>
      <c r="G1220" s="103">
        <v>2</v>
      </c>
      <c r="H1220" s="99" t="s">
        <v>557</v>
      </c>
      <c r="I1220" s="104" t="s">
        <v>16</v>
      </c>
      <c r="J1220" s="105">
        <v>5</v>
      </c>
      <c r="K1220" s="142">
        <f t="shared" si="115"/>
        <v>-5</v>
      </c>
      <c r="L1220" s="102">
        <f t="shared" si="114"/>
        <v>459.81010493827159</v>
      </c>
      <c r="N1220" s="214">
        <f>N1219+K1220</f>
        <v>-10</v>
      </c>
      <c r="Q1220" s="153">
        <f t="shared" ref="Q1220:Q1283" si="116">IF(B1220="",0,1)</f>
        <v>1</v>
      </c>
      <c r="R1220" s="154">
        <f t="shared" ref="R1220:R1283" si="117">IF(K1220&gt;0,1,0)</f>
        <v>0</v>
      </c>
      <c r="S1220" s="154">
        <f t="shared" ref="S1220:S1283" si="118">IF(K1220&lt;0,1,0)</f>
        <v>1</v>
      </c>
    </row>
    <row r="1221" spans="2:19" ht="18.75" x14ac:dyDescent="0.3">
      <c r="B1221" s="164">
        <v>44835</v>
      </c>
      <c r="C1221" s="95" t="s">
        <v>2678</v>
      </c>
      <c r="D1221" s="96" t="s">
        <v>587</v>
      </c>
      <c r="E1221" s="97">
        <v>1</v>
      </c>
      <c r="F1221" s="140">
        <v>15</v>
      </c>
      <c r="G1221" s="103">
        <v>4</v>
      </c>
      <c r="H1221" s="99" t="s">
        <v>557</v>
      </c>
      <c r="I1221" s="104" t="s">
        <v>34</v>
      </c>
      <c r="J1221" s="105">
        <v>3</v>
      </c>
      <c r="K1221" s="142">
        <f t="shared" si="115"/>
        <v>-3</v>
      </c>
      <c r="L1221" s="102">
        <f t="shared" si="114"/>
        <v>456.81010493827159</v>
      </c>
      <c r="N1221" s="214">
        <f t="shared" ref="N1221:N1284" si="119">N1220+K1221</f>
        <v>-13</v>
      </c>
      <c r="Q1221" s="153">
        <f t="shared" si="116"/>
        <v>1</v>
      </c>
      <c r="R1221" s="154">
        <f t="shared" si="117"/>
        <v>0</v>
      </c>
      <c r="S1221" s="154">
        <f t="shared" si="118"/>
        <v>1</v>
      </c>
    </row>
    <row r="1222" spans="2:19" ht="18.75" x14ac:dyDescent="0.3">
      <c r="B1222" s="164">
        <v>44835</v>
      </c>
      <c r="C1222" s="95" t="s">
        <v>2679</v>
      </c>
      <c r="D1222" s="96" t="s">
        <v>587</v>
      </c>
      <c r="E1222" s="97">
        <v>1</v>
      </c>
      <c r="F1222" s="140">
        <v>3</v>
      </c>
      <c r="G1222" s="103">
        <v>1.5</v>
      </c>
      <c r="H1222" s="99" t="s">
        <v>557</v>
      </c>
      <c r="I1222" s="104" t="s">
        <v>26</v>
      </c>
      <c r="J1222" s="105">
        <v>3</v>
      </c>
      <c r="K1222" s="142">
        <f t="shared" si="115"/>
        <v>-3</v>
      </c>
      <c r="L1222" s="102">
        <f t="shared" si="114"/>
        <v>453.81010493827159</v>
      </c>
      <c r="N1222" s="214">
        <f t="shared" si="119"/>
        <v>-16</v>
      </c>
      <c r="Q1222" s="153">
        <f t="shared" si="116"/>
        <v>1</v>
      </c>
      <c r="R1222" s="154">
        <f t="shared" si="117"/>
        <v>0</v>
      </c>
      <c r="S1222" s="154">
        <f t="shared" si="118"/>
        <v>1</v>
      </c>
    </row>
    <row r="1223" spans="2:19" ht="18.75" x14ac:dyDescent="0.3">
      <c r="B1223" s="164">
        <v>44835</v>
      </c>
      <c r="C1223" s="95" t="s">
        <v>2680</v>
      </c>
      <c r="D1223" s="96" t="s">
        <v>587</v>
      </c>
      <c r="E1223" s="97">
        <v>5</v>
      </c>
      <c r="F1223" s="140">
        <v>34</v>
      </c>
      <c r="G1223" s="103">
        <v>8</v>
      </c>
      <c r="H1223" s="99" t="s">
        <v>557</v>
      </c>
      <c r="I1223" s="104" t="s">
        <v>34</v>
      </c>
      <c r="J1223" s="105">
        <v>0.25</v>
      </c>
      <c r="K1223" s="142">
        <f t="shared" si="115"/>
        <v>-0.25</v>
      </c>
      <c r="L1223" s="102">
        <f t="shared" si="114"/>
        <v>453.56010493827159</v>
      </c>
      <c r="N1223" s="214">
        <f t="shared" si="119"/>
        <v>-16.25</v>
      </c>
      <c r="Q1223" s="153">
        <f t="shared" si="116"/>
        <v>1</v>
      </c>
      <c r="R1223" s="154">
        <f t="shared" si="117"/>
        <v>0</v>
      </c>
      <c r="S1223" s="154">
        <f t="shared" si="118"/>
        <v>1</v>
      </c>
    </row>
    <row r="1224" spans="2:19" ht="18.75" x14ac:dyDescent="0.3">
      <c r="B1224" s="164">
        <v>44835</v>
      </c>
      <c r="C1224" s="95" t="s">
        <v>2681</v>
      </c>
      <c r="D1224" s="96" t="s">
        <v>587</v>
      </c>
      <c r="E1224" s="97">
        <v>5</v>
      </c>
      <c r="F1224" s="140">
        <v>81</v>
      </c>
      <c r="G1224" s="103">
        <v>10</v>
      </c>
      <c r="H1224" s="99" t="s">
        <v>557</v>
      </c>
      <c r="I1224" s="104" t="s">
        <v>16</v>
      </c>
      <c r="J1224" s="105">
        <v>0.25</v>
      </c>
      <c r="K1224" s="142">
        <f t="shared" si="115"/>
        <v>-0.25</v>
      </c>
      <c r="L1224" s="102">
        <f t="shared" si="114"/>
        <v>453.31010493827159</v>
      </c>
      <c r="N1224" s="214">
        <f t="shared" si="119"/>
        <v>-16.5</v>
      </c>
      <c r="Q1224" s="153">
        <f t="shared" si="116"/>
        <v>1</v>
      </c>
      <c r="R1224" s="154">
        <f t="shared" si="117"/>
        <v>0</v>
      </c>
      <c r="S1224" s="154">
        <f t="shared" si="118"/>
        <v>1</v>
      </c>
    </row>
    <row r="1225" spans="2:19" ht="18.75" x14ac:dyDescent="0.3">
      <c r="B1225" s="164">
        <v>44835</v>
      </c>
      <c r="C1225" s="95" t="s">
        <v>2682</v>
      </c>
      <c r="D1225" s="96" t="s">
        <v>587</v>
      </c>
      <c r="E1225" s="97">
        <v>9</v>
      </c>
      <c r="F1225" s="140">
        <v>17</v>
      </c>
      <c r="G1225" s="103">
        <v>4</v>
      </c>
      <c r="H1225" s="99" t="s">
        <v>557</v>
      </c>
      <c r="I1225" s="104" t="s">
        <v>26</v>
      </c>
      <c r="J1225" s="105">
        <v>1</v>
      </c>
      <c r="K1225" s="142">
        <f t="shared" si="115"/>
        <v>-1</v>
      </c>
      <c r="L1225" s="102">
        <f t="shared" si="114"/>
        <v>452.31010493827159</v>
      </c>
      <c r="N1225" s="214">
        <f t="shared" si="119"/>
        <v>-17.5</v>
      </c>
      <c r="Q1225" s="153">
        <f t="shared" si="116"/>
        <v>1</v>
      </c>
      <c r="R1225" s="154">
        <f t="shared" si="117"/>
        <v>0</v>
      </c>
      <c r="S1225" s="154">
        <f t="shared" si="118"/>
        <v>1</v>
      </c>
    </row>
    <row r="1226" spans="2:19" ht="18.75" x14ac:dyDescent="0.3">
      <c r="B1226" s="164">
        <v>44835</v>
      </c>
      <c r="C1226" s="95" t="s">
        <v>2683</v>
      </c>
      <c r="D1226" s="96" t="s">
        <v>1998</v>
      </c>
      <c r="E1226" s="97">
        <v>7</v>
      </c>
      <c r="F1226" s="140">
        <v>4</v>
      </c>
      <c r="G1226" s="103">
        <v>2</v>
      </c>
      <c r="H1226" s="99" t="s">
        <v>557</v>
      </c>
      <c r="I1226" s="104" t="s">
        <v>24</v>
      </c>
      <c r="J1226" s="105">
        <v>6</v>
      </c>
      <c r="K1226" s="142">
        <f t="shared" si="115"/>
        <v>18</v>
      </c>
      <c r="L1226" s="102">
        <f t="shared" si="114"/>
        <v>470.31010493827159</v>
      </c>
      <c r="N1226" s="214">
        <f t="shared" si="119"/>
        <v>0.5</v>
      </c>
      <c r="Q1226" s="153">
        <f t="shared" si="116"/>
        <v>1</v>
      </c>
      <c r="R1226" s="154">
        <f t="shared" si="117"/>
        <v>1</v>
      </c>
      <c r="S1226" s="154">
        <f t="shared" si="118"/>
        <v>0</v>
      </c>
    </row>
    <row r="1227" spans="2:19" ht="18.75" x14ac:dyDescent="0.3">
      <c r="B1227" s="164">
        <v>44835</v>
      </c>
      <c r="C1227" s="95" t="s">
        <v>2684</v>
      </c>
      <c r="D1227" s="96" t="s">
        <v>1901</v>
      </c>
      <c r="E1227" s="97">
        <v>1</v>
      </c>
      <c r="F1227" s="140">
        <v>2</v>
      </c>
      <c r="G1227" s="103">
        <v>1.1000000000000001</v>
      </c>
      <c r="H1227" s="99" t="s">
        <v>557</v>
      </c>
      <c r="I1227" s="104" t="s">
        <v>26</v>
      </c>
      <c r="J1227" s="105">
        <v>3</v>
      </c>
      <c r="K1227" s="142">
        <f t="shared" si="115"/>
        <v>-3</v>
      </c>
      <c r="L1227" s="102">
        <f t="shared" si="114"/>
        <v>467.31010493827159</v>
      </c>
      <c r="N1227" s="214">
        <f t="shared" si="119"/>
        <v>-2.5</v>
      </c>
      <c r="Q1227" s="153">
        <f t="shared" si="116"/>
        <v>1</v>
      </c>
      <c r="R1227" s="154">
        <f t="shared" si="117"/>
        <v>0</v>
      </c>
      <c r="S1227" s="154">
        <f t="shared" si="118"/>
        <v>1</v>
      </c>
    </row>
    <row r="1228" spans="2:19" ht="18.75" x14ac:dyDescent="0.3">
      <c r="B1228" s="164">
        <v>44835</v>
      </c>
      <c r="C1228" s="95" t="s">
        <v>2685</v>
      </c>
      <c r="D1228" s="96" t="s">
        <v>1901</v>
      </c>
      <c r="E1228" s="97">
        <v>2</v>
      </c>
      <c r="F1228" s="140">
        <v>2.2999999999999998</v>
      </c>
      <c r="G1228" s="103">
        <v>1.1000000000000001</v>
      </c>
      <c r="H1228" s="99" t="s">
        <v>557</v>
      </c>
      <c r="I1228" s="104" t="s">
        <v>24</v>
      </c>
      <c r="J1228" s="105">
        <v>3</v>
      </c>
      <c r="K1228" s="142">
        <f t="shared" si="115"/>
        <v>3.8999999999999995</v>
      </c>
      <c r="L1228" s="102">
        <f t="shared" si="114"/>
        <v>471.21010493827157</v>
      </c>
      <c r="N1228" s="214">
        <f t="shared" si="119"/>
        <v>1.3999999999999995</v>
      </c>
      <c r="Q1228" s="153">
        <f t="shared" si="116"/>
        <v>1</v>
      </c>
      <c r="R1228" s="154">
        <f t="shared" si="117"/>
        <v>1</v>
      </c>
      <c r="S1228" s="154">
        <f t="shared" si="118"/>
        <v>0</v>
      </c>
    </row>
    <row r="1229" spans="2:19" ht="18.75" x14ac:dyDescent="0.3">
      <c r="B1229" s="164">
        <v>44835</v>
      </c>
      <c r="C1229" s="95" t="s">
        <v>2686</v>
      </c>
      <c r="D1229" s="96" t="s">
        <v>1901</v>
      </c>
      <c r="E1229" s="97">
        <v>3</v>
      </c>
      <c r="F1229" s="140">
        <v>4.8</v>
      </c>
      <c r="G1229" s="103">
        <v>2</v>
      </c>
      <c r="H1229" s="99" t="s">
        <v>557</v>
      </c>
      <c r="I1229" s="104" t="s">
        <v>26</v>
      </c>
      <c r="J1229" s="105">
        <v>3</v>
      </c>
      <c r="K1229" s="142">
        <f t="shared" si="115"/>
        <v>-3</v>
      </c>
      <c r="L1229" s="102">
        <f t="shared" si="114"/>
        <v>468.21010493827157</v>
      </c>
      <c r="N1229" s="214">
        <f t="shared" si="119"/>
        <v>-1.6000000000000005</v>
      </c>
      <c r="Q1229" s="153">
        <f t="shared" si="116"/>
        <v>1</v>
      </c>
      <c r="R1229" s="154">
        <f t="shared" si="117"/>
        <v>0</v>
      </c>
      <c r="S1229" s="154">
        <f t="shared" si="118"/>
        <v>1</v>
      </c>
    </row>
    <row r="1230" spans="2:19" ht="18.75" x14ac:dyDescent="0.3">
      <c r="B1230" s="164">
        <v>44835</v>
      </c>
      <c r="C1230" s="95" t="s">
        <v>2687</v>
      </c>
      <c r="D1230" s="96" t="s">
        <v>1901</v>
      </c>
      <c r="E1230" s="97">
        <v>3</v>
      </c>
      <c r="F1230" s="140">
        <v>4.8</v>
      </c>
      <c r="G1230" s="103">
        <v>2</v>
      </c>
      <c r="H1230" s="99" t="s">
        <v>557</v>
      </c>
      <c r="I1230" s="104" t="s">
        <v>26</v>
      </c>
      <c r="J1230" s="105">
        <v>1.5</v>
      </c>
      <c r="K1230" s="142">
        <f t="shared" si="115"/>
        <v>-1.5</v>
      </c>
      <c r="L1230" s="102">
        <f t="shared" si="114"/>
        <v>466.71010493827157</v>
      </c>
      <c r="N1230" s="214">
        <f t="shared" si="119"/>
        <v>-3.1000000000000005</v>
      </c>
      <c r="Q1230" s="153">
        <f t="shared" si="116"/>
        <v>1</v>
      </c>
      <c r="R1230" s="154">
        <f t="shared" si="117"/>
        <v>0</v>
      </c>
      <c r="S1230" s="154">
        <f t="shared" si="118"/>
        <v>1</v>
      </c>
    </row>
    <row r="1231" spans="2:19" ht="18.75" x14ac:dyDescent="0.3">
      <c r="B1231" s="164">
        <v>44835</v>
      </c>
      <c r="C1231" s="95" t="s">
        <v>2688</v>
      </c>
      <c r="D1231" s="96" t="s">
        <v>573</v>
      </c>
      <c r="E1231" s="97">
        <v>2</v>
      </c>
      <c r="F1231" s="140">
        <v>3.2</v>
      </c>
      <c r="G1231" s="103">
        <v>1.8</v>
      </c>
      <c r="H1231" s="99" t="s">
        <v>557</v>
      </c>
      <c r="I1231" s="104" t="s">
        <v>24</v>
      </c>
      <c r="J1231" s="105">
        <v>3</v>
      </c>
      <c r="K1231" s="142">
        <f t="shared" si="115"/>
        <v>6.6000000000000014</v>
      </c>
      <c r="L1231" s="102">
        <f t="shared" si="114"/>
        <v>473.31010493827159</v>
      </c>
      <c r="N1231" s="214">
        <f t="shared" si="119"/>
        <v>3.5000000000000009</v>
      </c>
      <c r="Q1231" s="153">
        <f t="shared" si="116"/>
        <v>1</v>
      </c>
      <c r="R1231" s="154">
        <f t="shared" si="117"/>
        <v>1</v>
      </c>
      <c r="S1231" s="154">
        <f t="shared" si="118"/>
        <v>0</v>
      </c>
    </row>
    <row r="1232" spans="2:19" ht="18.75" x14ac:dyDescent="0.3">
      <c r="B1232" s="164">
        <v>44836</v>
      </c>
      <c r="C1232" s="95" t="s">
        <v>2689</v>
      </c>
      <c r="D1232" s="96" t="s">
        <v>595</v>
      </c>
      <c r="E1232" s="97">
        <v>1</v>
      </c>
      <c r="F1232" s="140">
        <v>11</v>
      </c>
      <c r="G1232" s="103">
        <v>3</v>
      </c>
      <c r="H1232" s="99" t="s">
        <v>557</v>
      </c>
      <c r="I1232" s="104" t="s">
        <v>34</v>
      </c>
      <c r="J1232" s="105">
        <v>6</v>
      </c>
      <c r="K1232" s="142">
        <f t="shared" si="115"/>
        <v>-6</v>
      </c>
      <c r="L1232" s="102">
        <f t="shared" si="114"/>
        <v>467.31010493827159</v>
      </c>
      <c r="N1232" s="214">
        <f t="shared" si="119"/>
        <v>-2.4999999999999991</v>
      </c>
      <c r="Q1232" s="153">
        <f t="shared" si="116"/>
        <v>1</v>
      </c>
      <c r="R1232" s="154">
        <f t="shared" si="117"/>
        <v>0</v>
      </c>
      <c r="S1232" s="154">
        <f t="shared" si="118"/>
        <v>1</v>
      </c>
    </row>
    <row r="1233" spans="2:19" ht="18.75" x14ac:dyDescent="0.3">
      <c r="B1233" s="164">
        <v>44836</v>
      </c>
      <c r="C1233" s="95" t="s">
        <v>2690</v>
      </c>
      <c r="D1233" s="96" t="s">
        <v>595</v>
      </c>
      <c r="E1233" s="97">
        <v>1</v>
      </c>
      <c r="F1233" s="140">
        <v>4.5999999999999996</v>
      </c>
      <c r="G1233" s="103">
        <v>2</v>
      </c>
      <c r="H1233" s="99" t="s">
        <v>557</v>
      </c>
      <c r="I1233" s="104" t="s">
        <v>24</v>
      </c>
      <c r="J1233" s="105">
        <v>1</v>
      </c>
      <c r="K1233" s="142">
        <f t="shared" si="115"/>
        <v>3.5999999999999996</v>
      </c>
      <c r="L1233" s="102">
        <f t="shared" si="114"/>
        <v>470.91010493827162</v>
      </c>
      <c r="N1233" s="214">
        <f t="shared" si="119"/>
        <v>1.1000000000000005</v>
      </c>
      <c r="Q1233" s="153">
        <f t="shared" si="116"/>
        <v>1</v>
      </c>
      <c r="R1233" s="154">
        <f t="shared" si="117"/>
        <v>1</v>
      </c>
      <c r="S1233" s="154">
        <f t="shared" si="118"/>
        <v>0</v>
      </c>
    </row>
    <row r="1234" spans="2:19" ht="18.75" x14ac:dyDescent="0.3">
      <c r="B1234" s="164">
        <v>44836</v>
      </c>
      <c r="C1234" s="95" t="s">
        <v>2691</v>
      </c>
      <c r="D1234" s="96" t="s">
        <v>595</v>
      </c>
      <c r="E1234" s="97">
        <v>3</v>
      </c>
      <c r="F1234" s="140">
        <v>2.8</v>
      </c>
      <c r="G1234" s="103">
        <v>1.1000000000000001</v>
      </c>
      <c r="H1234" s="99" t="s">
        <v>557</v>
      </c>
      <c r="I1234" s="104" t="s">
        <v>24</v>
      </c>
      <c r="J1234" s="105">
        <v>1</v>
      </c>
      <c r="K1234" s="142">
        <f t="shared" si="115"/>
        <v>1.7999999999999998</v>
      </c>
      <c r="L1234" s="102">
        <f t="shared" si="114"/>
        <v>472.71010493827163</v>
      </c>
      <c r="N1234" s="214">
        <f t="shared" si="119"/>
        <v>2.9000000000000004</v>
      </c>
      <c r="Q1234" s="153">
        <f t="shared" si="116"/>
        <v>1</v>
      </c>
      <c r="R1234" s="154">
        <f t="shared" si="117"/>
        <v>1</v>
      </c>
      <c r="S1234" s="154">
        <f t="shared" si="118"/>
        <v>0</v>
      </c>
    </row>
    <row r="1235" spans="2:19" ht="18.75" x14ac:dyDescent="0.3">
      <c r="B1235" s="164">
        <v>44836</v>
      </c>
      <c r="C1235" s="95" t="s">
        <v>2606</v>
      </c>
      <c r="D1235" s="96" t="s">
        <v>114</v>
      </c>
      <c r="E1235" s="97">
        <v>1</v>
      </c>
      <c r="F1235" s="140">
        <v>4</v>
      </c>
      <c r="G1235" s="103">
        <v>2</v>
      </c>
      <c r="H1235" s="99" t="s">
        <v>557</v>
      </c>
      <c r="I1235" s="104" t="s">
        <v>26</v>
      </c>
      <c r="J1235" s="105">
        <v>1</v>
      </c>
      <c r="K1235" s="142">
        <f t="shared" si="115"/>
        <v>-1</v>
      </c>
      <c r="L1235" s="102">
        <f t="shared" si="114"/>
        <v>471.71010493827163</v>
      </c>
      <c r="N1235" s="214">
        <f t="shared" si="119"/>
        <v>1.9000000000000004</v>
      </c>
      <c r="Q1235" s="153">
        <f t="shared" si="116"/>
        <v>1</v>
      </c>
      <c r="R1235" s="154">
        <f t="shared" si="117"/>
        <v>0</v>
      </c>
      <c r="S1235" s="154">
        <f t="shared" si="118"/>
        <v>1</v>
      </c>
    </row>
    <row r="1236" spans="2:19" ht="18.75" x14ac:dyDescent="0.3">
      <c r="B1236" s="164">
        <v>44836</v>
      </c>
      <c r="C1236" s="95" t="s">
        <v>2692</v>
      </c>
      <c r="D1236" s="96" t="s">
        <v>114</v>
      </c>
      <c r="E1236" s="97">
        <v>1</v>
      </c>
      <c r="F1236" s="140">
        <v>1</v>
      </c>
      <c r="G1236" s="103">
        <v>0</v>
      </c>
      <c r="H1236" s="99" t="s">
        <v>557</v>
      </c>
      <c r="I1236" s="104" t="s">
        <v>34</v>
      </c>
      <c r="J1236" s="105">
        <v>1</v>
      </c>
      <c r="K1236" s="142">
        <f t="shared" si="115"/>
        <v>-1</v>
      </c>
      <c r="L1236" s="102">
        <f t="shared" si="114"/>
        <v>470.71010493827163</v>
      </c>
      <c r="N1236" s="214">
        <f t="shared" si="119"/>
        <v>0.90000000000000036</v>
      </c>
      <c r="Q1236" s="153">
        <f t="shared" si="116"/>
        <v>1</v>
      </c>
      <c r="R1236" s="154">
        <f t="shared" si="117"/>
        <v>0</v>
      </c>
      <c r="S1236" s="154">
        <f t="shared" si="118"/>
        <v>1</v>
      </c>
    </row>
    <row r="1237" spans="2:19" ht="18.75" x14ac:dyDescent="0.3">
      <c r="B1237" s="164">
        <v>44836</v>
      </c>
      <c r="C1237" s="95" t="s">
        <v>2692</v>
      </c>
      <c r="D1237" s="96" t="s">
        <v>114</v>
      </c>
      <c r="E1237" s="97">
        <v>1</v>
      </c>
      <c r="F1237" s="140">
        <v>1</v>
      </c>
      <c r="G1237" s="103">
        <v>0</v>
      </c>
      <c r="H1237" s="99" t="s">
        <v>557</v>
      </c>
      <c r="I1237" s="104" t="s">
        <v>34</v>
      </c>
      <c r="J1237" s="105">
        <v>1</v>
      </c>
      <c r="K1237" s="142">
        <f t="shared" si="115"/>
        <v>-1</v>
      </c>
      <c r="L1237" s="102">
        <f t="shared" si="114"/>
        <v>469.71010493827163</v>
      </c>
      <c r="N1237" s="214">
        <f t="shared" si="119"/>
        <v>-9.9999999999999645E-2</v>
      </c>
      <c r="Q1237" s="153">
        <f t="shared" si="116"/>
        <v>1</v>
      </c>
      <c r="R1237" s="154">
        <f t="shared" si="117"/>
        <v>0</v>
      </c>
      <c r="S1237" s="154">
        <f t="shared" si="118"/>
        <v>1</v>
      </c>
    </row>
    <row r="1238" spans="2:19" ht="18.75" x14ac:dyDescent="0.3">
      <c r="B1238" s="164">
        <v>44837</v>
      </c>
      <c r="C1238" s="95" t="s">
        <v>2693</v>
      </c>
      <c r="D1238" s="96" t="s">
        <v>616</v>
      </c>
      <c r="E1238" s="97">
        <v>3</v>
      </c>
      <c r="F1238" s="140">
        <v>3.6</v>
      </c>
      <c r="G1238" s="103">
        <v>1.5</v>
      </c>
      <c r="H1238" s="99" t="s">
        <v>557</v>
      </c>
      <c r="I1238" s="104" t="s">
        <v>26</v>
      </c>
      <c r="J1238" s="105">
        <v>12</v>
      </c>
      <c r="K1238" s="142">
        <f t="shared" si="115"/>
        <v>-12</v>
      </c>
      <c r="L1238" s="102">
        <f t="shared" si="114"/>
        <v>457.71010493827163</v>
      </c>
      <c r="N1238" s="214">
        <f t="shared" si="119"/>
        <v>-12.1</v>
      </c>
      <c r="Q1238" s="153">
        <f t="shared" si="116"/>
        <v>1</v>
      </c>
      <c r="R1238" s="154">
        <f t="shared" si="117"/>
        <v>0</v>
      </c>
      <c r="S1238" s="154">
        <f t="shared" si="118"/>
        <v>1</v>
      </c>
    </row>
    <row r="1239" spans="2:19" ht="18.75" x14ac:dyDescent="0.3">
      <c r="B1239" s="164">
        <v>44837</v>
      </c>
      <c r="C1239" s="95" t="s">
        <v>2694</v>
      </c>
      <c r="D1239" s="96" t="s">
        <v>616</v>
      </c>
      <c r="E1239" s="97">
        <v>3</v>
      </c>
      <c r="F1239" s="140">
        <v>8</v>
      </c>
      <c r="G1239" s="103">
        <v>2</v>
      </c>
      <c r="H1239" s="99" t="s">
        <v>557</v>
      </c>
      <c r="I1239" s="104" t="s">
        <v>26</v>
      </c>
      <c r="J1239" s="105">
        <v>0.75</v>
      </c>
      <c r="K1239" s="142">
        <f t="shared" si="115"/>
        <v>-0.75</v>
      </c>
      <c r="L1239" s="102">
        <f t="shared" si="114"/>
        <v>456.96010493827163</v>
      </c>
      <c r="N1239" s="214">
        <f t="shared" si="119"/>
        <v>-12.85</v>
      </c>
      <c r="Q1239" s="153">
        <f t="shared" si="116"/>
        <v>1</v>
      </c>
      <c r="R1239" s="154">
        <f t="shared" si="117"/>
        <v>0</v>
      </c>
      <c r="S1239" s="154">
        <f t="shared" si="118"/>
        <v>1</v>
      </c>
    </row>
    <row r="1240" spans="2:19" ht="18.75" x14ac:dyDescent="0.3">
      <c r="B1240" s="164">
        <v>44837</v>
      </c>
      <c r="C1240" s="95" t="s">
        <v>2551</v>
      </c>
      <c r="D1240" s="96" t="s">
        <v>616</v>
      </c>
      <c r="E1240" s="97">
        <v>4</v>
      </c>
      <c r="F1240" s="140">
        <v>40</v>
      </c>
      <c r="G1240" s="103">
        <v>8</v>
      </c>
      <c r="H1240" s="99" t="s">
        <v>557</v>
      </c>
      <c r="I1240" s="104" t="s">
        <v>34</v>
      </c>
      <c r="J1240" s="105">
        <v>0.75</v>
      </c>
      <c r="K1240" s="142">
        <f t="shared" si="115"/>
        <v>-0.75</v>
      </c>
      <c r="L1240" s="102">
        <f t="shared" si="114"/>
        <v>456.21010493827163</v>
      </c>
      <c r="N1240" s="214">
        <f t="shared" si="119"/>
        <v>-13.6</v>
      </c>
      <c r="Q1240" s="153">
        <f t="shared" si="116"/>
        <v>1</v>
      </c>
      <c r="R1240" s="154">
        <f t="shared" si="117"/>
        <v>0</v>
      </c>
      <c r="S1240" s="154">
        <f t="shared" si="118"/>
        <v>1</v>
      </c>
    </row>
    <row r="1241" spans="2:19" ht="18.75" x14ac:dyDescent="0.3">
      <c r="B1241" s="164">
        <v>44837</v>
      </c>
      <c r="C1241" s="95" t="s">
        <v>2551</v>
      </c>
      <c r="D1241" s="96" t="s">
        <v>616</v>
      </c>
      <c r="E1241" s="97">
        <v>4</v>
      </c>
      <c r="F1241" s="140">
        <v>40</v>
      </c>
      <c r="G1241" s="103">
        <v>8</v>
      </c>
      <c r="H1241" s="99" t="s">
        <v>567</v>
      </c>
      <c r="I1241" s="104" t="s">
        <v>34</v>
      </c>
      <c r="J1241" s="105">
        <v>0.75</v>
      </c>
      <c r="K1241" s="142">
        <f t="shared" si="115"/>
        <v>-0.75</v>
      </c>
      <c r="L1241" s="102">
        <f t="shared" si="114"/>
        <v>455.46010493827163</v>
      </c>
      <c r="N1241" s="214">
        <f t="shared" si="119"/>
        <v>-14.35</v>
      </c>
      <c r="Q1241" s="153">
        <f t="shared" si="116"/>
        <v>1</v>
      </c>
      <c r="R1241" s="154">
        <f t="shared" si="117"/>
        <v>0</v>
      </c>
      <c r="S1241" s="154">
        <f t="shared" si="118"/>
        <v>1</v>
      </c>
    </row>
    <row r="1242" spans="2:19" ht="18.75" x14ac:dyDescent="0.3">
      <c r="B1242" s="164">
        <v>44837</v>
      </c>
      <c r="C1242" s="95" t="s">
        <v>2222</v>
      </c>
      <c r="D1242" s="96" t="s">
        <v>616</v>
      </c>
      <c r="E1242" s="97">
        <v>5</v>
      </c>
      <c r="F1242" s="140">
        <v>7</v>
      </c>
      <c r="G1242" s="103">
        <v>3</v>
      </c>
      <c r="H1242" s="99" t="s">
        <v>557</v>
      </c>
      <c r="I1242" s="104" t="s">
        <v>26</v>
      </c>
      <c r="J1242" s="105">
        <v>0.75</v>
      </c>
      <c r="K1242" s="142">
        <f t="shared" si="115"/>
        <v>-0.75</v>
      </c>
      <c r="L1242" s="102">
        <f t="shared" si="114"/>
        <v>454.71010493827163</v>
      </c>
      <c r="N1242" s="214">
        <f t="shared" si="119"/>
        <v>-15.1</v>
      </c>
      <c r="Q1242" s="153">
        <f t="shared" si="116"/>
        <v>1</v>
      </c>
      <c r="R1242" s="154">
        <f t="shared" si="117"/>
        <v>0</v>
      </c>
      <c r="S1242" s="154">
        <f t="shared" si="118"/>
        <v>1</v>
      </c>
    </row>
    <row r="1243" spans="2:19" ht="18.75" x14ac:dyDescent="0.3">
      <c r="B1243" s="164">
        <v>44837</v>
      </c>
      <c r="C1243" s="95" t="s">
        <v>2695</v>
      </c>
      <c r="D1243" s="96" t="s">
        <v>616</v>
      </c>
      <c r="E1243" s="97">
        <v>6</v>
      </c>
      <c r="F1243" s="140">
        <v>6.5</v>
      </c>
      <c r="G1243" s="103">
        <v>2</v>
      </c>
      <c r="H1243" s="99" t="s">
        <v>557</v>
      </c>
      <c r="I1243" s="104" t="s">
        <v>26</v>
      </c>
      <c r="J1243" s="105">
        <v>1</v>
      </c>
      <c r="K1243" s="142">
        <f t="shared" si="115"/>
        <v>-1</v>
      </c>
      <c r="L1243" s="102">
        <f t="shared" si="114"/>
        <v>453.71010493827163</v>
      </c>
      <c r="N1243" s="214">
        <f t="shared" si="119"/>
        <v>-16.100000000000001</v>
      </c>
      <c r="Q1243" s="153">
        <f t="shared" si="116"/>
        <v>1</v>
      </c>
      <c r="R1243" s="154">
        <f t="shared" si="117"/>
        <v>0</v>
      </c>
      <c r="S1243" s="154">
        <f t="shared" si="118"/>
        <v>1</v>
      </c>
    </row>
    <row r="1244" spans="2:19" ht="18.75" x14ac:dyDescent="0.3">
      <c r="B1244" s="164">
        <v>44838</v>
      </c>
      <c r="C1244" s="95" t="s">
        <v>2696</v>
      </c>
      <c r="D1244" s="96" t="s">
        <v>775</v>
      </c>
      <c r="E1244" s="97">
        <v>1</v>
      </c>
      <c r="F1244" s="140">
        <v>26</v>
      </c>
      <c r="G1244" s="103">
        <v>6</v>
      </c>
      <c r="H1244" s="99" t="s">
        <v>557</v>
      </c>
      <c r="I1244" s="104" t="s">
        <v>34</v>
      </c>
      <c r="J1244" s="105">
        <v>0.25</v>
      </c>
      <c r="K1244" s="142">
        <f t="shared" si="115"/>
        <v>-0.25</v>
      </c>
      <c r="L1244" s="102">
        <f t="shared" si="114"/>
        <v>453.46010493827163</v>
      </c>
      <c r="N1244" s="214">
        <f t="shared" si="119"/>
        <v>-16.350000000000001</v>
      </c>
      <c r="Q1244" s="153">
        <f t="shared" si="116"/>
        <v>1</v>
      </c>
      <c r="R1244" s="154">
        <f t="shared" si="117"/>
        <v>0</v>
      </c>
      <c r="S1244" s="154">
        <f t="shared" si="118"/>
        <v>1</v>
      </c>
    </row>
    <row r="1245" spans="2:19" ht="18.75" x14ac:dyDescent="0.3">
      <c r="B1245" s="164">
        <v>44838</v>
      </c>
      <c r="C1245" s="95" t="s">
        <v>2697</v>
      </c>
      <c r="D1245" s="96" t="s">
        <v>775</v>
      </c>
      <c r="E1245" s="97">
        <v>2</v>
      </c>
      <c r="F1245" s="140">
        <v>41</v>
      </c>
      <c r="G1245" s="103">
        <v>8</v>
      </c>
      <c r="H1245" s="99" t="s">
        <v>557</v>
      </c>
      <c r="I1245" s="104" t="s">
        <v>26</v>
      </c>
      <c r="J1245" s="105">
        <v>0.25</v>
      </c>
      <c r="K1245" s="142">
        <f t="shared" si="115"/>
        <v>-0.25</v>
      </c>
      <c r="L1245" s="102">
        <f t="shared" si="114"/>
        <v>453.21010493827163</v>
      </c>
      <c r="N1245" s="214">
        <f t="shared" si="119"/>
        <v>-16.600000000000001</v>
      </c>
      <c r="Q1245" s="153">
        <f t="shared" si="116"/>
        <v>1</v>
      </c>
      <c r="R1245" s="154">
        <f t="shared" si="117"/>
        <v>0</v>
      </c>
      <c r="S1245" s="154">
        <f t="shared" si="118"/>
        <v>1</v>
      </c>
    </row>
    <row r="1246" spans="2:19" ht="18.75" x14ac:dyDescent="0.3">
      <c r="B1246" s="164">
        <v>44838</v>
      </c>
      <c r="C1246" s="95" t="s">
        <v>2698</v>
      </c>
      <c r="D1246" s="96" t="s">
        <v>775</v>
      </c>
      <c r="E1246" s="97">
        <v>3</v>
      </c>
      <c r="F1246" s="140">
        <v>4</v>
      </c>
      <c r="G1246" s="103">
        <v>2</v>
      </c>
      <c r="H1246" s="99" t="s">
        <v>557</v>
      </c>
      <c r="I1246" s="104" t="s">
        <v>26</v>
      </c>
      <c r="J1246" s="105">
        <v>0.5</v>
      </c>
      <c r="K1246" s="142">
        <f t="shared" si="115"/>
        <v>-0.5</v>
      </c>
      <c r="L1246" s="102">
        <f t="shared" si="114"/>
        <v>452.71010493827163</v>
      </c>
      <c r="N1246" s="214">
        <f t="shared" si="119"/>
        <v>-17.100000000000001</v>
      </c>
      <c r="Q1246" s="153">
        <f t="shared" si="116"/>
        <v>1</v>
      </c>
      <c r="R1246" s="154">
        <f t="shared" si="117"/>
        <v>0</v>
      </c>
      <c r="S1246" s="154">
        <f t="shared" si="118"/>
        <v>1</v>
      </c>
    </row>
    <row r="1247" spans="2:19" ht="18.75" x14ac:dyDescent="0.3">
      <c r="B1247" s="164">
        <v>44839</v>
      </c>
      <c r="C1247" s="95" t="s">
        <v>2699</v>
      </c>
      <c r="D1247" s="96" t="s">
        <v>93</v>
      </c>
      <c r="E1247" s="97">
        <v>2</v>
      </c>
      <c r="F1247" s="140">
        <v>6.5</v>
      </c>
      <c r="G1247" s="103">
        <v>3</v>
      </c>
      <c r="H1247" s="99" t="s">
        <v>557</v>
      </c>
      <c r="I1247" s="104" t="s">
        <v>34</v>
      </c>
      <c r="J1247" s="105">
        <v>6</v>
      </c>
      <c r="K1247" s="142">
        <f t="shared" si="115"/>
        <v>-6</v>
      </c>
      <c r="L1247" s="102">
        <f t="shared" si="114"/>
        <v>446.71010493827163</v>
      </c>
      <c r="N1247" s="214">
        <f t="shared" si="119"/>
        <v>-23.1</v>
      </c>
      <c r="Q1247" s="153">
        <f t="shared" si="116"/>
        <v>1</v>
      </c>
      <c r="R1247" s="154">
        <f t="shared" si="117"/>
        <v>0</v>
      </c>
      <c r="S1247" s="154">
        <f t="shared" si="118"/>
        <v>1</v>
      </c>
    </row>
    <row r="1248" spans="2:19" ht="18.75" x14ac:dyDescent="0.3">
      <c r="B1248" s="164">
        <v>44839</v>
      </c>
      <c r="C1248" s="95" t="s">
        <v>2700</v>
      </c>
      <c r="D1248" s="96" t="s">
        <v>2701</v>
      </c>
      <c r="E1248" s="97">
        <v>2</v>
      </c>
      <c r="F1248" s="140">
        <v>67</v>
      </c>
      <c r="G1248" s="103">
        <v>8</v>
      </c>
      <c r="H1248" s="99" t="s">
        <v>557</v>
      </c>
      <c r="I1248" s="104" t="s">
        <v>16</v>
      </c>
      <c r="J1248" s="105">
        <v>0.25</v>
      </c>
      <c r="K1248" s="142">
        <f t="shared" si="115"/>
        <v>-0.25</v>
      </c>
      <c r="L1248" s="102">
        <f t="shared" si="114"/>
        <v>446.46010493827163</v>
      </c>
      <c r="N1248" s="214">
        <f t="shared" si="119"/>
        <v>-23.35</v>
      </c>
      <c r="Q1248" s="153">
        <f t="shared" si="116"/>
        <v>1</v>
      </c>
      <c r="R1248" s="154">
        <f t="shared" si="117"/>
        <v>0</v>
      </c>
      <c r="S1248" s="154">
        <f t="shared" si="118"/>
        <v>1</v>
      </c>
    </row>
    <row r="1249" spans="2:19" ht="18.75" x14ac:dyDescent="0.3">
      <c r="B1249" s="164">
        <v>44839</v>
      </c>
      <c r="C1249" s="95" t="s">
        <v>2702</v>
      </c>
      <c r="D1249" s="96" t="s">
        <v>93</v>
      </c>
      <c r="E1249" s="97">
        <v>3</v>
      </c>
      <c r="F1249" s="140">
        <v>3.3</v>
      </c>
      <c r="G1249" s="103">
        <v>1.5</v>
      </c>
      <c r="H1249" s="99" t="s">
        <v>557</v>
      </c>
      <c r="I1249" s="104" t="s">
        <v>34</v>
      </c>
      <c r="J1249" s="105">
        <v>9</v>
      </c>
      <c r="K1249" s="142">
        <f t="shared" si="115"/>
        <v>-9</v>
      </c>
      <c r="L1249" s="102">
        <f t="shared" si="114"/>
        <v>437.46010493827163</v>
      </c>
      <c r="N1249" s="214">
        <f t="shared" si="119"/>
        <v>-32.35</v>
      </c>
      <c r="Q1249" s="153">
        <f t="shared" si="116"/>
        <v>1</v>
      </c>
      <c r="R1249" s="154">
        <f t="shared" si="117"/>
        <v>0</v>
      </c>
      <c r="S1249" s="154">
        <f t="shared" si="118"/>
        <v>1</v>
      </c>
    </row>
    <row r="1250" spans="2:19" ht="18.75" x14ac:dyDescent="0.3">
      <c r="B1250" s="164">
        <v>44839</v>
      </c>
      <c r="C1250" s="95" t="s">
        <v>2703</v>
      </c>
      <c r="D1250" s="96" t="s">
        <v>93</v>
      </c>
      <c r="E1250" s="97">
        <v>4</v>
      </c>
      <c r="F1250" s="140">
        <v>4.5999999999999996</v>
      </c>
      <c r="G1250" s="103">
        <v>2</v>
      </c>
      <c r="H1250" s="99" t="s">
        <v>557</v>
      </c>
      <c r="I1250" s="104" t="s">
        <v>26</v>
      </c>
      <c r="J1250" s="105">
        <v>8</v>
      </c>
      <c r="K1250" s="142">
        <f t="shared" si="115"/>
        <v>-8</v>
      </c>
      <c r="L1250" s="102">
        <f t="shared" si="114"/>
        <v>429.46010493827163</v>
      </c>
      <c r="N1250" s="214">
        <f t="shared" si="119"/>
        <v>-40.35</v>
      </c>
      <c r="Q1250" s="153">
        <f t="shared" si="116"/>
        <v>1</v>
      </c>
      <c r="R1250" s="154">
        <f t="shared" si="117"/>
        <v>0</v>
      </c>
      <c r="S1250" s="154">
        <f t="shared" si="118"/>
        <v>1</v>
      </c>
    </row>
    <row r="1251" spans="2:19" ht="18.75" x14ac:dyDescent="0.3">
      <c r="B1251" s="164">
        <v>44840</v>
      </c>
      <c r="C1251" s="95" t="s">
        <v>2704</v>
      </c>
      <c r="D1251" s="96" t="s">
        <v>674</v>
      </c>
      <c r="E1251" s="97">
        <v>4</v>
      </c>
      <c r="F1251" s="140">
        <v>16</v>
      </c>
      <c r="G1251" s="103">
        <v>4</v>
      </c>
      <c r="H1251" s="99" t="s">
        <v>557</v>
      </c>
      <c r="I1251" s="104" t="s">
        <v>26</v>
      </c>
      <c r="J1251" s="105">
        <v>0.25</v>
      </c>
      <c r="K1251" s="142">
        <f t="shared" si="115"/>
        <v>-0.25</v>
      </c>
      <c r="L1251" s="102">
        <f t="shared" si="114"/>
        <v>429.21010493827163</v>
      </c>
      <c r="N1251" s="214">
        <f t="shared" si="119"/>
        <v>-40.6</v>
      </c>
      <c r="Q1251" s="153">
        <f t="shared" si="116"/>
        <v>1</v>
      </c>
      <c r="R1251" s="154">
        <f t="shared" si="117"/>
        <v>0</v>
      </c>
      <c r="S1251" s="154">
        <f t="shared" si="118"/>
        <v>1</v>
      </c>
    </row>
    <row r="1252" spans="2:19" ht="18.75" x14ac:dyDescent="0.3">
      <c r="B1252" s="164">
        <v>44840</v>
      </c>
      <c r="C1252" s="95" t="s">
        <v>2774</v>
      </c>
      <c r="D1252" s="96" t="s">
        <v>93</v>
      </c>
      <c r="E1252" s="97">
        <v>4</v>
      </c>
      <c r="F1252" s="140">
        <v>5.8</v>
      </c>
      <c r="G1252" s="103">
        <v>2</v>
      </c>
      <c r="H1252" s="99" t="s">
        <v>557</v>
      </c>
      <c r="I1252" s="104" t="s">
        <v>21</v>
      </c>
      <c r="J1252" s="105">
        <v>1</v>
      </c>
      <c r="K1252" s="142">
        <f t="shared" si="115"/>
        <v>-1</v>
      </c>
      <c r="L1252" s="102">
        <f t="shared" si="114"/>
        <v>428.21010493827163</v>
      </c>
      <c r="N1252" s="214">
        <f t="shared" si="119"/>
        <v>-41.6</v>
      </c>
      <c r="Q1252" s="153">
        <f t="shared" si="116"/>
        <v>1</v>
      </c>
      <c r="R1252" s="154">
        <f t="shared" si="117"/>
        <v>0</v>
      </c>
      <c r="S1252" s="154">
        <f t="shared" si="118"/>
        <v>1</v>
      </c>
    </row>
    <row r="1253" spans="2:19" ht="18.75" x14ac:dyDescent="0.3">
      <c r="B1253" s="164">
        <v>44840</v>
      </c>
      <c r="C1253" s="95" t="s">
        <v>2705</v>
      </c>
      <c r="D1253" s="96" t="s">
        <v>674</v>
      </c>
      <c r="E1253" s="97">
        <v>1</v>
      </c>
      <c r="F1253" s="140">
        <v>13</v>
      </c>
      <c r="G1253" s="103">
        <v>3</v>
      </c>
      <c r="H1253" s="99" t="s">
        <v>557</v>
      </c>
      <c r="I1253" s="104" t="s">
        <v>26</v>
      </c>
      <c r="J1253" s="105">
        <v>4</v>
      </c>
      <c r="K1253" s="142">
        <f t="shared" si="115"/>
        <v>-4</v>
      </c>
      <c r="L1253" s="102">
        <f t="shared" si="114"/>
        <v>424.21010493827163</v>
      </c>
      <c r="N1253" s="214">
        <f t="shared" si="119"/>
        <v>-45.6</v>
      </c>
      <c r="Q1253" s="153">
        <f t="shared" si="116"/>
        <v>1</v>
      </c>
      <c r="R1253" s="154">
        <f t="shared" si="117"/>
        <v>0</v>
      </c>
      <c r="S1253" s="154">
        <f t="shared" si="118"/>
        <v>1</v>
      </c>
    </row>
    <row r="1254" spans="2:19" ht="18.75" x14ac:dyDescent="0.3">
      <c r="B1254" s="164">
        <v>44840</v>
      </c>
      <c r="C1254" s="95" t="s">
        <v>2706</v>
      </c>
      <c r="D1254" s="96" t="s">
        <v>674</v>
      </c>
      <c r="E1254" s="97">
        <v>2</v>
      </c>
      <c r="F1254" s="140">
        <v>60</v>
      </c>
      <c r="G1254" s="103">
        <v>8</v>
      </c>
      <c r="H1254" s="99" t="s">
        <v>557</v>
      </c>
      <c r="I1254" s="104" t="s">
        <v>26</v>
      </c>
      <c r="J1254" s="105">
        <v>3</v>
      </c>
      <c r="K1254" s="142">
        <f t="shared" si="115"/>
        <v>-3</v>
      </c>
      <c r="L1254" s="102">
        <f t="shared" ref="L1254:L1258" si="120">IF(K1254="",L1253,L1253+K1254)</f>
        <v>421.21010493827163</v>
      </c>
      <c r="N1254" s="214">
        <f t="shared" si="119"/>
        <v>-48.6</v>
      </c>
      <c r="Q1254" s="153">
        <f t="shared" si="116"/>
        <v>1</v>
      </c>
      <c r="R1254" s="154">
        <f t="shared" si="117"/>
        <v>0</v>
      </c>
      <c r="S1254" s="154">
        <f t="shared" si="118"/>
        <v>1</v>
      </c>
    </row>
    <row r="1255" spans="2:19" ht="18.75" x14ac:dyDescent="0.3">
      <c r="B1255" s="164">
        <v>44840</v>
      </c>
      <c r="C1255" s="95" t="s">
        <v>2707</v>
      </c>
      <c r="D1255" s="96" t="s">
        <v>674</v>
      </c>
      <c r="E1255" s="97">
        <v>2</v>
      </c>
      <c r="F1255" s="140">
        <v>3</v>
      </c>
      <c r="G1255" s="103">
        <v>1.5</v>
      </c>
      <c r="H1255" s="99" t="s">
        <v>557</v>
      </c>
      <c r="I1255" s="104" t="s">
        <v>24</v>
      </c>
      <c r="J1255" s="105">
        <v>6</v>
      </c>
      <c r="K1255" s="142">
        <f t="shared" si="115"/>
        <v>12</v>
      </c>
      <c r="L1255" s="102">
        <f t="shared" si="120"/>
        <v>433.21010493827163</v>
      </c>
      <c r="N1255" s="214">
        <f t="shared" si="119"/>
        <v>-36.6</v>
      </c>
      <c r="Q1255" s="153">
        <f t="shared" si="116"/>
        <v>1</v>
      </c>
      <c r="R1255" s="154">
        <f t="shared" si="117"/>
        <v>1</v>
      </c>
      <c r="S1255" s="154">
        <f t="shared" si="118"/>
        <v>0</v>
      </c>
    </row>
    <row r="1256" spans="2:19" ht="18.75" x14ac:dyDescent="0.3">
      <c r="B1256" s="164">
        <v>44840</v>
      </c>
      <c r="C1256" s="95" t="s">
        <v>2708</v>
      </c>
      <c r="D1256" s="96" t="s">
        <v>674</v>
      </c>
      <c r="E1256" s="97">
        <v>3</v>
      </c>
      <c r="F1256" s="140">
        <v>6.5</v>
      </c>
      <c r="G1256" s="103">
        <v>2</v>
      </c>
      <c r="H1256" s="99" t="s">
        <v>557</v>
      </c>
      <c r="I1256" s="104" t="s">
        <v>24</v>
      </c>
      <c r="J1256" s="105">
        <v>8</v>
      </c>
      <c r="K1256" s="142">
        <f t="shared" si="115"/>
        <v>44</v>
      </c>
      <c r="L1256" s="102">
        <f t="shared" si="120"/>
        <v>477.21010493827163</v>
      </c>
      <c r="N1256" s="214">
        <f t="shared" si="119"/>
        <v>7.3999999999999986</v>
      </c>
      <c r="Q1256" s="153">
        <f t="shared" si="116"/>
        <v>1</v>
      </c>
      <c r="R1256" s="154">
        <f t="shared" si="117"/>
        <v>1</v>
      </c>
      <c r="S1256" s="154">
        <f t="shared" si="118"/>
        <v>0</v>
      </c>
    </row>
    <row r="1257" spans="2:19" ht="18.75" x14ac:dyDescent="0.3">
      <c r="B1257" s="164">
        <v>44840</v>
      </c>
      <c r="C1257" s="95" t="s">
        <v>2709</v>
      </c>
      <c r="D1257" s="96" t="s">
        <v>674</v>
      </c>
      <c r="E1257" s="97">
        <v>5</v>
      </c>
      <c r="F1257" s="140">
        <v>26</v>
      </c>
      <c r="G1257" s="103">
        <v>4</v>
      </c>
      <c r="H1257" s="99" t="s">
        <v>557</v>
      </c>
      <c r="I1257" s="104" t="s">
        <v>26</v>
      </c>
      <c r="J1257" s="105">
        <v>0.75</v>
      </c>
      <c r="K1257" s="142">
        <f t="shared" si="115"/>
        <v>-0.75</v>
      </c>
      <c r="L1257" s="102">
        <f t="shared" si="120"/>
        <v>476.46010493827163</v>
      </c>
      <c r="N1257" s="214">
        <f t="shared" si="119"/>
        <v>6.6499999999999986</v>
      </c>
      <c r="Q1257" s="153">
        <f t="shared" si="116"/>
        <v>1</v>
      </c>
      <c r="R1257" s="154">
        <f t="shared" si="117"/>
        <v>0</v>
      </c>
      <c r="S1257" s="154">
        <f t="shared" si="118"/>
        <v>1</v>
      </c>
    </row>
    <row r="1258" spans="2:19" ht="18.75" x14ac:dyDescent="0.3">
      <c r="B1258" s="164">
        <v>44840</v>
      </c>
      <c r="C1258" s="95" t="s">
        <v>2710</v>
      </c>
      <c r="D1258" s="96" t="s">
        <v>674</v>
      </c>
      <c r="E1258" s="97">
        <v>9</v>
      </c>
      <c r="F1258" s="140">
        <v>31</v>
      </c>
      <c r="G1258" s="103">
        <v>5</v>
      </c>
      <c r="H1258" s="99" t="s">
        <v>557</v>
      </c>
      <c r="I1258" s="104" t="s">
        <v>34</v>
      </c>
      <c r="J1258" s="105">
        <v>3</v>
      </c>
      <c r="K1258" s="142">
        <f t="shared" si="115"/>
        <v>-3</v>
      </c>
      <c r="L1258" s="102">
        <f t="shared" si="120"/>
        <v>473.46010493827163</v>
      </c>
      <c r="N1258" s="214">
        <f t="shared" si="119"/>
        <v>3.6499999999999986</v>
      </c>
      <c r="Q1258" s="153">
        <f t="shared" si="116"/>
        <v>1</v>
      </c>
      <c r="R1258" s="154">
        <f t="shared" si="117"/>
        <v>0</v>
      </c>
      <c r="S1258" s="154">
        <f t="shared" si="118"/>
        <v>1</v>
      </c>
    </row>
    <row r="1259" spans="2:19" ht="18.75" x14ac:dyDescent="0.3">
      <c r="B1259" s="164">
        <v>44841</v>
      </c>
      <c r="C1259" s="95" t="s">
        <v>2711</v>
      </c>
      <c r="D1259" s="96" t="s">
        <v>1912</v>
      </c>
      <c r="E1259" s="97">
        <v>1</v>
      </c>
      <c r="F1259" s="140">
        <v>15</v>
      </c>
      <c r="G1259" s="103">
        <v>4</v>
      </c>
      <c r="H1259" s="99" t="s">
        <v>557</v>
      </c>
      <c r="I1259" s="104" t="s">
        <v>26</v>
      </c>
      <c r="J1259" s="105">
        <v>0.25</v>
      </c>
      <c r="K1259" s="142">
        <f t="shared" si="115"/>
        <v>-0.25</v>
      </c>
      <c r="L1259" s="102">
        <f t="shared" ref="L1259:L1316" si="121">IF(K1259="",L1258,L1258+K1259)</f>
        <v>473.21010493827163</v>
      </c>
      <c r="N1259" s="214">
        <f t="shared" si="119"/>
        <v>3.3999999999999986</v>
      </c>
      <c r="Q1259" s="153">
        <f t="shared" si="116"/>
        <v>1</v>
      </c>
      <c r="R1259" s="154">
        <f t="shared" si="117"/>
        <v>0</v>
      </c>
      <c r="S1259" s="154">
        <f t="shared" si="118"/>
        <v>1</v>
      </c>
    </row>
    <row r="1260" spans="2:19" ht="18.75" x14ac:dyDescent="0.3">
      <c r="B1260" s="164">
        <v>44841</v>
      </c>
      <c r="C1260" s="95" t="s">
        <v>2653</v>
      </c>
      <c r="D1260" s="96" t="s">
        <v>1912</v>
      </c>
      <c r="E1260" s="97">
        <v>2</v>
      </c>
      <c r="F1260" s="140">
        <v>3</v>
      </c>
      <c r="G1260" s="103">
        <v>1.5</v>
      </c>
      <c r="H1260" s="99" t="s">
        <v>557</v>
      </c>
      <c r="I1260" s="104" t="s">
        <v>26</v>
      </c>
      <c r="J1260" s="105">
        <v>0.25</v>
      </c>
      <c r="K1260" s="142">
        <f t="shared" si="115"/>
        <v>-0.25</v>
      </c>
      <c r="L1260" s="102">
        <f t="shared" si="121"/>
        <v>472.96010493827163</v>
      </c>
      <c r="N1260" s="214">
        <f t="shared" si="119"/>
        <v>3.1499999999999986</v>
      </c>
      <c r="Q1260" s="153">
        <f t="shared" si="116"/>
        <v>1</v>
      </c>
      <c r="R1260" s="154">
        <f t="shared" si="117"/>
        <v>0</v>
      </c>
      <c r="S1260" s="154">
        <f t="shared" si="118"/>
        <v>1</v>
      </c>
    </row>
    <row r="1261" spans="2:19" ht="18.75" x14ac:dyDescent="0.3">
      <c r="B1261" s="164">
        <v>44841</v>
      </c>
      <c r="C1261" s="95" t="s">
        <v>2712</v>
      </c>
      <c r="D1261" s="96" t="s">
        <v>32</v>
      </c>
      <c r="E1261" s="97">
        <v>4</v>
      </c>
      <c r="F1261" s="140">
        <v>1.8</v>
      </c>
      <c r="G1261" s="103">
        <v>1.1000000000000001</v>
      </c>
      <c r="H1261" s="99" t="s">
        <v>557</v>
      </c>
      <c r="I1261" s="104" t="s">
        <v>24</v>
      </c>
      <c r="J1261" s="105">
        <v>3</v>
      </c>
      <c r="K1261" s="142">
        <f t="shared" si="115"/>
        <v>2.4000000000000004</v>
      </c>
      <c r="L1261" s="102">
        <f t="shared" si="121"/>
        <v>475.3601049382716</v>
      </c>
      <c r="N1261" s="214">
        <f t="shared" si="119"/>
        <v>5.5499999999999989</v>
      </c>
      <c r="Q1261" s="153">
        <f t="shared" si="116"/>
        <v>1</v>
      </c>
      <c r="R1261" s="154">
        <f t="shared" si="117"/>
        <v>1</v>
      </c>
      <c r="S1261" s="154">
        <f t="shared" si="118"/>
        <v>0</v>
      </c>
    </row>
    <row r="1262" spans="2:19" ht="18.75" x14ac:dyDescent="0.3">
      <c r="B1262" s="164">
        <v>44842</v>
      </c>
      <c r="C1262" s="95" t="s">
        <v>2713</v>
      </c>
      <c r="D1262" s="96" t="s">
        <v>602</v>
      </c>
      <c r="E1262" s="97">
        <v>1</v>
      </c>
      <c r="F1262" s="140">
        <v>5</v>
      </c>
      <c r="G1262" s="103">
        <v>2</v>
      </c>
      <c r="H1262" s="99" t="s">
        <v>557</v>
      </c>
      <c r="I1262" s="104" t="s">
        <v>26</v>
      </c>
      <c r="J1262" s="105">
        <v>0.5</v>
      </c>
      <c r="K1262" s="142">
        <f t="shared" si="115"/>
        <v>-0.5</v>
      </c>
      <c r="L1262" s="102">
        <f t="shared" si="121"/>
        <v>474.8601049382716</v>
      </c>
      <c r="N1262" s="214">
        <f t="shared" si="119"/>
        <v>5.0499999999999989</v>
      </c>
      <c r="Q1262" s="153">
        <f t="shared" si="116"/>
        <v>1</v>
      </c>
      <c r="R1262" s="154">
        <f t="shared" si="117"/>
        <v>0</v>
      </c>
      <c r="S1262" s="154">
        <f t="shared" si="118"/>
        <v>1</v>
      </c>
    </row>
    <row r="1263" spans="2:19" ht="18.75" x14ac:dyDescent="0.3">
      <c r="B1263" s="164">
        <v>44842</v>
      </c>
      <c r="C1263" s="95" t="s">
        <v>2714</v>
      </c>
      <c r="D1263" s="96" t="s">
        <v>1912</v>
      </c>
      <c r="E1263" s="97">
        <v>2</v>
      </c>
      <c r="F1263" s="140">
        <v>5.5</v>
      </c>
      <c r="G1263" s="103">
        <v>2</v>
      </c>
      <c r="H1263" s="99" t="s">
        <v>557</v>
      </c>
      <c r="I1263" s="104" t="s">
        <v>34</v>
      </c>
      <c r="J1263" s="105">
        <v>4</v>
      </c>
      <c r="K1263" s="142">
        <f t="shared" si="115"/>
        <v>-4</v>
      </c>
      <c r="L1263" s="102">
        <f t="shared" si="121"/>
        <v>470.8601049382716</v>
      </c>
      <c r="N1263" s="214">
        <f t="shared" si="119"/>
        <v>1.0499999999999989</v>
      </c>
      <c r="Q1263" s="153">
        <f t="shared" si="116"/>
        <v>1</v>
      </c>
      <c r="R1263" s="154">
        <f t="shared" si="117"/>
        <v>0</v>
      </c>
      <c r="S1263" s="154">
        <f t="shared" si="118"/>
        <v>1</v>
      </c>
    </row>
    <row r="1264" spans="2:19" ht="18.75" x14ac:dyDescent="0.3">
      <c r="B1264" s="164">
        <v>44842</v>
      </c>
      <c r="C1264" s="95" t="s">
        <v>2715</v>
      </c>
      <c r="D1264" s="96" t="s">
        <v>707</v>
      </c>
      <c r="E1264" s="97">
        <v>1</v>
      </c>
      <c r="F1264" s="140">
        <v>4</v>
      </c>
      <c r="G1264" s="103">
        <v>1.8</v>
      </c>
      <c r="H1264" s="99" t="s">
        <v>557</v>
      </c>
      <c r="I1264" s="104" t="s">
        <v>26</v>
      </c>
      <c r="J1264" s="105">
        <v>7</v>
      </c>
      <c r="K1264" s="142">
        <f t="shared" si="115"/>
        <v>-7</v>
      </c>
      <c r="L1264" s="102">
        <f t="shared" si="121"/>
        <v>463.8601049382716</v>
      </c>
      <c r="N1264" s="214">
        <f t="shared" si="119"/>
        <v>-5.9500000000000011</v>
      </c>
      <c r="Q1264" s="153">
        <f t="shared" si="116"/>
        <v>1</v>
      </c>
      <c r="R1264" s="154">
        <f t="shared" si="117"/>
        <v>0</v>
      </c>
      <c r="S1264" s="154">
        <f t="shared" si="118"/>
        <v>1</v>
      </c>
    </row>
    <row r="1265" spans="2:19" ht="18.75" x14ac:dyDescent="0.3">
      <c r="B1265" s="164">
        <v>44843</v>
      </c>
      <c r="C1265" s="95" t="s">
        <v>2107</v>
      </c>
      <c r="D1265" s="96" t="s">
        <v>30</v>
      </c>
      <c r="E1265" s="97">
        <v>1</v>
      </c>
      <c r="F1265" s="140">
        <v>10.5</v>
      </c>
      <c r="G1265" s="103">
        <v>3</v>
      </c>
      <c r="H1265" s="99" t="s">
        <v>557</v>
      </c>
      <c r="I1265" s="104" t="s">
        <v>26</v>
      </c>
      <c r="J1265" s="105">
        <v>3.5</v>
      </c>
      <c r="K1265" s="142">
        <f t="shared" si="115"/>
        <v>-3.5</v>
      </c>
      <c r="L1265" s="102">
        <f t="shared" si="121"/>
        <v>460.3601049382716</v>
      </c>
      <c r="N1265" s="214">
        <f t="shared" si="119"/>
        <v>-9.4500000000000011</v>
      </c>
      <c r="Q1265" s="153">
        <f t="shared" si="116"/>
        <v>1</v>
      </c>
      <c r="R1265" s="154">
        <f t="shared" si="117"/>
        <v>0</v>
      </c>
      <c r="S1265" s="154">
        <f t="shared" si="118"/>
        <v>1</v>
      </c>
    </row>
    <row r="1266" spans="2:19" ht="18.75" x14ac:dyDescent="0.3">
      <c r="B1266" s="164">
        <v>44843</v>
      </c>
      <c r="C1266" s="95" t="s">
        <v>2716</v>
      </c>
      <c r="D1266" s="96" t="s">
        <v>30</v>
      </c>
      <c r="E1266" s="97">
        <v>3</v>
      </c>
      <c r="F1266" s="140">
        <v>10</v>
      </c>
      <c r="G1266" s="103">
        <v>3</v>
      </c>
      <c r="H1266" s="99" t="s">
        <v>557</v>
      </c>
      <c r="I1266" s="104" t="s">
        <v>34</v>
      </c>
      <c r="J1266" s="105">
        <v>0.75</v>
      </c>
      <c r="K1266" s="142">
        <f t="shared" si="115"/>
        <v>-0.75</v>
      </c>
      <c r="L1266" s="102">
        <f t="shared" si="121"/>
        <v>459.6101049382716</v>
      </c>
      <c r="N1266" s="214">
        <f t="shared" si="119"/>
        <v>-10.200000000000001</v>
      </c>
      <c r="Q1266" s="153">
        <f t="shared" si="116"/>
        <v>1</v>
      </c>
      <c r="R1266" s="154">
        <f t="shared" si="117"/>
        <v>0</v>
      </c>
      <c r="S1266" s="154">
        <f t="shared" si="118"/>
        <v>1</v>
      </c>
    </row>
    <row r="1267" spans="2:19" ht="18.75" x14ac:dyDescent="0.3">
      <c r="B1267" s="164">
        <v>44843</v>
      </c>
      <c r="C1267" s="95" t="s">
        <v>2717</v>
      </c>
      <c r="D1267" s="96" t="s">
        <v>2718</v>
      </c>
      <c r="E1267" s="97">
        <v>1</v>
      </c>
      <c r="F1267" s="140">
        <v>2</v>
      </c>
      <c r="G1267" s="103">
        <v>1.1000000000000001</v>
      </c>
      <c r="H1267" s="99" t="s">
        <v>557</v>
      </c>
      <c r="I1267" s="104" t="s">
        <v>34</v>
      </c>
      <c r="J1267" s="105">
        <v>5</v>
      </c>
      <c r="K1267" s="142">
        <f t="shared" si="115"/>
        <v>-5</v>
      </c>
      <c r="L1267" s="102">
        <f t="shared" si="121"/>
        <v>454.6101049382716</v>
      </c>
      <c r="N1267" s="214">
        <f t="shared" si="119"/>
        <v>-15.200000000000001</v>
      </c>
      <c r="Q1267" s="153">
        <f t="shared" si="116"/>
        <v>1</v>
      </c>
      <c r="R1267" s="154">
        <f t="shared" si="117"/>
        <v>0</v>
      </c>
      <c r="S1267" s="154">
        <f t="shared" si="118"/>
        <v>1</v>
      </c>
    </row>
    <row r="1268" spans="2:19" ht="18.75" x14ac:dyDescent="0.3">
      <c r="B1268" s="164">
        <v>44844</v>
      </c>
      <c r="C1268" s="95" t="s">
        <v>2719</v>
      </c>
      <c r="D1268" s="96" t="s">
        <v>2195</v>
      </c>
      <c r="E1268" s="97">
        <v>1</v>
      </c>
      <c r="F1268" s="140">
        <v>1.8</v>
      </c>
      <c r="G1268" s="103">
        <v>1.1000000000000001</v>
      </c>
      <c r="H1268" s="99" t="s">
        <v>557</v>
      </c>
      <c r="I1268" s="104" t="s">
        <v>34</v>
      </c>
      <c r="J1268" s="105">
        <v>1</v>
      </c>
      <c r="K1268" s="142">
        <f t="shared" si="115"/>
        <v>-1</v>
      </c>
      <c r="L1268" s="102">
        <f t="shared" si="121"/>
        <v>453.6101049382716</v>
      </c>
      <c r="N1268" s="214">
        <f t="shared" si="119"/>
        <v>-16.200000000000003</v>
      </c>
      <c r="Q1268" s="153">
        <f t="shared" si="116"/>
        <v>1</v>
      </c>
      <c r="R1268" s="154">
        <f t="shared" si="117"/>
        <v>0</v>
      </c>
      <c r="S1268" s="154">
        <f t="shared" si="118"/>
        <v>1</v>
      </c>
    </row>
    <row r="1269" spans="2:19" ht="18.75" x14ac:dyDescent="0.3">
      <c r="B1269" s="164">
        <v>44845</v>
      </c>
      <c r="C1269" s="95" t="s">
        <v>2720</v>
      </c>
      <c r="D1269" s="96" t="s">
        <v>842</v>
      </c>
      <c r="E1269" s="97">
        <v>1</v>
      </c>
      <c r="F1269" s="140">
        <v>5.5</v>
      </c>
      <c r="G1269" s="103">
        <v>2</v>
      </c>
      <c r="H1269" s="99" t="s">
        <v>557</v>
      </c>
      <c r="I1269" s="104" t="s">
        <v>26</v>
      </c>
      <c r="J1269" s="105">
        <v>0.5</v>
      </c>
      <c r="K1269" s="142">
        <f t="shared" si="115"/>
        <v>-0.5</v>
      </c>
      <c r="L1269" s="102">
        <f t="shared" si="121"/>
        <v>453.1101049382716</v>
      </c>
      <c r="N1269" s="214">
        <f t="shared" si="119"/>
        <v>-16.700000000000003</v>
      </c>
      <c r="Q1269" s="153">
        <f t="shared" si="116"/>
        <v>1</v>
      </c>
      <c r="R1269" s="154">
        <f t="shared" si="117"/>
        <v>0</v>
      </c>
      <c r="S1269" s="154">
        <f t="shared" si="118"/>
        <v>1</v>
      </c>
    </row>
    <row r="1270" spans="2:19" ht="18.75" x14ac:dyDescent="0.3">
      <c r="B1270" s="164">
        <v>44845</v>
      </c>
      <c r="C1270" s="95" t="s">
        <v>2570</v>
      </c>
      <c r="D1270" s="96" t="s">
        <v>619</v>
      </c>
      <c r="E1270" s="97">
        <v>1</v>
      </c>
      <c r="F1270" s="140">
        <v>4.5</v>
      </c>
      <c r="G1270" s="103">
        <v>2</v>
      </c>
      <c r="H1270" s="99" t="s">
        <v>557</v>
      </c>
      <c r="I1270" s="104" t="s">
        <v>34</v>
      </c>
      <c r="J1270" s="105">
        <v>0.5</v>
      </c>
      <c r="K1270" s="142">
        <f t="shared" si="115"/>
        <v>-0.5</v>
      </c>
      <c r="L1270" s="102">
        <f t="shared" si="121"/>
        <v>452.6101049382716</v>
      </c>
      <c r="N1270" s="214">
        <f t="shared" si="119"/>
        <v>-17.200000000000003</v>
      </c>
      <c r="Q1270" s="153">
        <f t="shared" si="116"/>
        <v>1</v>
      </c>
      <c r="R1270" s="154">
        <f t="shared" si="117"/>
        <v>0</v>
      </c>
      <c r="S1270" s="154">
        <f t="shared" si="118"/>
        <v>1</v>
      </c>
    </row>
    <row r="1271" spans="2:19" ht="18.75" x14ac:dyDescent="0.3">
      <c r="B1271" s="164">
        <v>44845</v>
      </c>
      <c r="C1271" s="95" t="s">
        <v>2721</v>
      </c>
      <c r="D1271" s="96" t="s">
        <v>619</v>
      </c>
      <c r="E1271" s="97">
        <v>3</v>
      </c>
      <c r="F1271" s="140">
        <v>6.5</v>
      </c>
      <c r="G1271" s="103">
        <v>2.5</v>
      </c>
      <c r="H1271" s="99" t="s">
        <v>557</v>
      </c>
      <c r="I1271" s="104" t="s">
        <v>34</v>
      </c>
      <c r="J1271" s="105">
        <v>7</v>
      </c>
      <c r="K1271" s="142">
        <f t="shared" si="115"/>
        <v>-7</v>
      </c>
      <c r="L1271" s="102">
        <f t="shared" si="121"/>
        <v>445.6101049382716</v>
      </c>
      <c r="N1271" s="214">
        <f t="shared" si="119"/>
        <v>-24.200000000000003</v>
      </c>
      <c r="Q1271" s="153">
        <f t="shared" si="116"/>
        <v>1</v>
      </c>
      <c r="R1271" s="154">
        <f t="shared" si="117"/>
        <v>0</v>
      </c>
      <c r="S1271" s="154">
        <f t="shared" si="118"/>
        <v>1</v>
      </c>
    </row>
    <row r="1272" spans="2:19" ht="18.75" x14ac:dyDescent="0.3">
      <c r="B1272" s="164">
        <v>44845</v>
      </c>
      <c r="C1272" s="95" t="s">
        <v>2722</v>
      </c>
      <c r="D1272" s="96" t="s">
        <v>619</v>
      </c>
      <c r="E1272" s="97">
        <v>6</v>
      </c>
      <c r="F1272" s="140">
        <v>1</v>
      </c>
      <c r="G1272" s="103">
        <v>0</v>
      </c>
      <c r="H1272" s="99" t="s">
        <v>557</v>
      </c>
      <c r="I1272" s="104" t="s">
        <v>26</v>
      </c>
      <c r="J1272" s="105">
        <v>2</v>
      </c>
      <c r="K1272" s="142">
        <f t="shared" si="115"/>
        <v>-2</v>
      </c>
      <c r="L1272" s="102">
        <f t="shared" si="121"/>
        <v>443.6101049382716</v>
      </c>
      <c r="N1272" s="214">
        <f t="shared" si="119"/>
        <v>-26.200000000000003</v>
      </c>
      <c r="Q1272" s="153">
        <f t="shared" si="116"/>
        <v>1</v>
      </c>
      <c r="R1272" s="154">
        <f t="shared" si="117"/>
        <v>0</v>
      </c>
      <c r="S1272" s="154">
        <f t="shared" si="118"/>
        <v>1</v>
      </c>
    </row>
    <row r="1273" spans="2:19" ht="18.75" x14ac:dyDescent="0.3">
      <c r="B1273" s="164">
        <v>44846</v>
      </c>
      <c r="C1273" s="95" t="s">
        <v>2723</v>
      </c>
      <c r="D1273" s="96" t="s">
        <v>2349</v>
      </c>
      <c r="E1273" s="97">
        <v>1</v>
      </c>
      <c r="F1273" s="140">
        <v>51</v>
      </c>
      <c r="G1273" s="103">
        <v>8</v>
      </c>
      <c r="H1273" s="99" t="s">
        <v>557</v>
      </c>
      <c r="I1273" s="104" t="s">
        <v>34</v>
      </c>
      <c r="J1273" s="105">
        <v>1</v>
      </c>
      <c r="K1273" s="142">
        <f t="shared" si="115"/>
        <v>-1</v>
      </c>
      <c r="L1273" s="102">
        <f t="shared" si="121"/>
        <v>442.6101049382716</v>
      </c>
      <c r="N1273" s="214">
        <f t="shared" si="119"/>
        <v>-27.200000000000003</v>
      </c>
      <c r="Q1273" s="153">
        <f t="shared" si="116"/>
        <v>1</v>
      </c>
      <c r="R1273" s="154">
        <f t="shared" si="117"/>
        <v>0</v>
      </c>
      <c r="S1273" s="154">
        <f t="shared" si="118"/>
        <v>1</v>
      </c>
    </row>
    <row r="1274" spans="2:19" ht="18.75" x14ac:dyDescent="0.3">
      <c r="B1274" s="164">
        <v>44846</v>
      </c>
      <c r="C1274" s="95" t="s">
        <v>2724</v>
      </c>
      <c r="D1274" s="96" t="s">
        <v>1916</v>
      </c>
      <c r="E1274" s="97">
        <v>3</v>
      </c>
      <c r="F1274" s="140">
        <v>41</v>
      </c>
      <c r="G1274" s="103">
        <v>5</v>
      </c>
      <c r="H1274" s="99" t="s">
        <v>557</v>
      </c>
      <c r="I1274" s="104" t="s">
        <v>26</v>
      </c>
      <c r="J1274" s="105">
        <v>0.5</v>
      </c>
      <c r="K1274" s="142">
        <f t="shared" si="115"/>
        <v>-0.5</v>
      </c>
      <c r="L1274" s="102">
        <f t="shared" si="121"/>
        <v>442.1101049382716</v>
      </c>
      <c r="N1274" s="214">
        <f t="shared" si="119"/>
        <v>-27.700000000000003</v>
      </c>
      <c r="Q1274" s="153">
        <f t="shared" si="116"/>
        <v>1</v>
      </c>
      <c r="R1274" s="154">
        <f t="shared" si="117"/>
        <v>0</v>
      </c>
      <c r="S1274" s="154">
        <f t="shared" si="118"/>
        <v>1</v>
      </c>
    </row>
    <row r="1275" spans="2:19" ht="18.75" x14ac:dyDescent="0.3">
      <c r="B1275" s="164">
        <v>44846</v>
      </c>
      <c r="C1275" s="95" t="s">
        <v>2569</v>
      </c>
      <c r="D1275" s="96" t="s">
        <v>1916</v>
      </c>
      <c r="E1275" s="97">
        <v>3</v>
      </c>
      <c r="F1275" s="140">
        <v>5</v>
      </c>
      <c r="G1275" s="103">
        <v>2</v>
      </c>
      <c r="H1275" s="99" t="s">
        <v>557</v>
      </c>
      <c r="I1275" s="104" t="s">
        <v>26</v>
      </c>
      <c r="J1275" s="105">
        <v>0.5</v>
      </c>
      <c r="K1275" s="142">
        <f t="shared" si="115"/>
        <v>-0.5</v>
      </c>
      <c r="L1275" s="102">
        <f t="shared" si="121"/>
        <v>441.6101049382716</v>
      </c>
      <c r="N1275" s="214">
        <f t="shared" si="119"/>
        <v>-28.200000000000003</v>
      </c>
      <c r="Q1275" s="153">
        <f t="shared" si="116"/>
        <v>1</v>
      </c>
      <c r="R1275" s="154">
        <f t="shared" si="117"/>
        <v>0</v>
      </c>
      <c r="S1275" s="154">
        <f t="shared" si="118"/>
        <v>1</v>
      </c>
    </row>
    <row r="1276" spans="2:19" ht="18.75" x14ac:dyDescent="0.3">
      <c r="B1276" s="164">
        <v>44846</v>
      </c>
      <c r="C1276" s="95" t="s">
        <v>2568</v>
      </c>
      <c r="D1276" s="96" t="s">
        <v>1916</v>
      </c>
      <c r="E1276" s="97">
        <v>8</v>
      </c>
      <c r="F1276" s="140">
        <v>13</v>
      </c>
      <c r="G1276" s="103">
        <v>3</v>
      </c>
      <c r="H1276" s="99" t="s">
        <v>557</v>
      </c>
      <c r="I1276" s="104" t="s">
        <v>26</v>
      </c>
      <c r="J1276" s="105">
        <v>0.25</v>
      </c>
      <c r="K1276" s="142">
        <f t="shared" si="115"/>
        <v>-0.25</v>
      </c>
      <c r="L1276" s="102">
        <f t="shared" si="121"/>
        <v>441.3601049382716</v>
      </c>
      <c r="N1276" s="214">
        <f t="shared" si="119"/>
        <v>-28.450000000000003</v>
      </c>
      <c r="Q1276" s="153">
        <f t="shared" si="116"/>
        <v>1</v>
      </c>
      <c r="R1276" s="154">
        <f t="shared" si="117"/>
        <v>0</v>
      </c>
      <c r="S1276" s="154">
        <f t="shared" si="118"/>
        <v>1</v>
      </c>
    </row>
    <row r="1277" spans="2:19" ht="18.75" x14ac:dyDescent="0.3">
      <c r="B1277" s="164">
        <v>44847</v>
      </c>
      <c r="C1277" s="95" t="s">
        <v>2619</v>
      </c>
      <c r="D1277" s="96" t="s">
        <v>561</v>
      </c>
      <c r="E1277" s="97">
        <v>5</v>
      </c>
      <c r="F1277" s="140">
        <v>3.2</v>
      </c>
      <c r="G1277" s="103">
        <v>1.8</v>
      </c>
      <c r="H1277" s="99" t="s">
        <v>557</v>
      </c>
      <c r="I1277" s="104" t="s">
        <v>24</v>
      </c>
      <c r="J1277" s="105">
        <v>5</v>
      </c>
      <c r="K1277" s="142">
        <f t="shared" si="115"/>
        <v>11</v>
      </c>
      <c r="L1277" s="102">
        <f t="shared" si="121"/>
        <v>452.3601049382716</v>
      </c>
      <c r="N1277" s="214">
        <f t="shared" si="119"/>
        <v>-17.450000000000003</v>
      </c>
      <c r="Q1277" s="153">
        <f t="shared" si="116"/>
        <v>1</v>
      </c>
      <c r="R1277" s="154">
        <f t="shared" si="117"/>
        <v>1</v>
      </c>
      <c r="S1277" s="154">
        <f t="shared" si="118"/>
        <v>0</v>
      </c>
    </row>
    <row r="1278" spans="2:19" ht="18.75" x14ac:dyDescent="0.3">
      <c r="B1278" s="164">
        <v>44848</v>
      </c>
      <c r="C1278" s="95" t="s">
        <v>2725</v>
      </c>
      <c r="D1278" s="96" t="s">
        <v>2726</v>
      </c>
      <c r="E1278" s="97">
        <v>3</v>
      </c>
      <c r="F1278" s="140">
        <v>4</v>
      </c>
      <c r="G1278" s="103">
        <v>1.8</v>
      </c>
      <c r="H1278" s="99" t="s">
        <v>557</v>
      </c>
      <c r="I1278" s="104" t="s">
        <v>26</v>
      </c>
      <c r="J1278" s="105">
        <v>0.5</v>
      </c>
      <c r="K1278" s="142">
        <f t="shared" si="115"/>
        <v>-0.5</v>
      </c>
      <c r="L1278" s="102">
        <f t="shared" si="121"/>
        <v>451.8601049382716</v>
      </c>
      <c r="N1278" s="214">
        <f t="shared" si="119"/>
        <v>-17.950000000000003</v>
      </c>
      <c r="Q1278" s="153">
        <f t="shared" si="116"/>
        <v>1</v>
      </c>
      <c r="R1278" s="154">
        <f t="shared" si="117"/>
        <v>0</v>
      </c>
      <c r="S1278" s="154">
        <f t="shared" si="118"/>
        <v>1</v>
      </c>
    </row>
    <row r="1279" spans="2:19" ht="18.75" x14ac:dyDescent="0.3">
      <c r="B1279" s="164">
        <v>44848</v>
      </c>
      <c r="C1279" s="95" t="s">
        <v>2727</v>
      </c>
      <c r="D1279" s="96" t="s">
        <v>813</v>
      </c>
      <c r="E1279" s="97">
        <v>1</v>
      </c>
      <c r="F1279" s="140">
        <v>34</v>
      </c>
      <c r="G1279" s="103">
        <v>5</v>
      </c>
      <c r="H1279" s="99" t="s">
        <v>557</v>
      </c>
      <c r="I1279" s="104" t="s">
        <v>26</v>
      </c>
      <c r="J1279" s="105">
        <v>1.5</v>
      </c>
      <c r="K1279" s="142">
        <f t="shared" si="115"/>
        <v>-1.5</v>
      </c>
      <c r="L1279" s="102">
        <f t="shared" si="121"/>
        <v>450.3601049382716</v>
      </c>
      <c r="N1279" s="214">
        <f t="shared" si="119"/>
        <v>-19.450000000000003</v>
      </c>
      <c r="Q1279" s="153">
        <f t="shared" si="116"/>
        <v>1</v>
      </c>
      <c r="R1279" s="154">
        <f t="shared" si="117"/>
        <v>0</v>
      </c>
      <c r="S1279" s="154">
        <f t="shared" si="118"/>
        <v>1</v>
      </c>
    </row>
    <row r="1280" spans="2:19" ht="18.75" x14ac:dyDescent="0.3">
      <c r="B1280" s="164">
        <v>44848</v>
      </c>
      <c r="C1280" s="95" t="s">
        <v>2633</v>
      </c>
      <c r="D1280" s="96" t="s">
        <v>616</v>
      </c>
      <c r="E1280" s="97">
        <v>1</v>
      </c>
      <c r="F1280" s="140">
        <v>7</v>
      </c>
      <c r="G1280" s="103">
        <v>2.5</v>
      </c>
      <c r="H1280" s="99" t="s">
        <v>557</v>
      </c>
      <c r="I1280" s="104" t="s">
        <v>34</v>
      </c>
      <c r="J1280" s="105">
        <v>5</v>
      </c>
      <c r="K1280" s="142">
        <f t="shared" si="115"/>
        <v>-5</v>
      </c>
      <c r="L1280" s="102">
        <f t="shared" si="121"/>
        <v>445.3601049382716</v>
      </c>
      <c r="N1280" s="214">
        <f t="shared" si="119"/>
        <v>-24.450000000000003</v>
      </c>
      <c r="Q1280" s="153">
        <f t="shared" si="116"/>
        <v>1</v>
      </c>
      <c r="R1280" s="154">
        <f t="shared" si="117"/>
        <v>0</v>
      </c>
      <c r="S1280" s="154">
        <f t="shared" si="118"/>
        <v>1</v>
      </c>
    </row>
    <row r="1281" spans="2:19" ht="18.75" x14ac:dyDescent="0.3">
      <c r="B1281" s="164">
        <v>44848</v>
      </c>
      <c r="C1281" s="95" t="s">
        <v>2607</v>
      </c>
      <c r="D1281" s="96" t="s">
        <v>616</v>
      </c>
      <c r="E1281" s="97">
        <v>4</v>
      </c>
      <c r="F1281" s="140">
        <v>3.8</v>
      </c>
      <c r="G1281" s="103">
        <v>1.8</v>
      </c>
      <c r="H1281" s="99" t="s">
        <v>557</v>
      </c>
      <c r="I1281" s="104" t="s">
        <v>16</v>
      </c>
      <c r="J1281" s="105">
        <v>5</v>
      </c>
      <c r="K1281" s="142">
        <f t="shared" si="115"/>
        <v>-5</v>
      </c>
      <c r="L1281" s="102">
        <f t="shared" si="121"/>
        <v>440.3601049382716</v>
      </c>
      <c r="N1281" s="214">
        <f t="shared" si="119"/>
        <v>-29.450000000000003</v>
      </c>
      <c r="Q1281" s="153">
        <f t="shared" si="116"/>
        <v>1</v>
      </c>
      <c r="R1281" s="154">
        <f t="shared" si="117"/>
        <v>0</v>
      </c>
      <c r="S1281" s="154">
        <f t="shared" si="118"/>
        <v>1</v>
      </c>
    </row>
    <row r="1282" spans="2:19" ht="18.75" x14ac:dyDescent="0.3">
      <c r="B1282" s="164">
        <v>44849</v>
      </c>
      <c r="C1282" s="95" t="s">
        <v>2728</v>
      </c>
      <c r="D1282" s="96" t="s">
        <v>2600</v>
      </c>
      <c r="E1282" s="97">
        <v>3</v>
      </c>
      <c r="F1282" s="140">
        <v>1.75</v>
      </c>
      <c r="G1282" s="103">
        <v>1.1000000000000001</v>
      </c>
      <c r="H1282" s="99" t="s">
        <v>557</v>
      </c>
      <c r="I1282" s="104" t="s">
        <v>24</v>
      </c>
      <c r="J1282" s="105">
        <v>10</v>
      </c>
      <c r="K1282" s="142">
        <f t="shared" si="115"/>
        <v>7.5</v>
      </c>
      <c r="L1282" s="102">
        <f t="shared" si="121"/>
        <v>447.8601049382716</v>
      </c>
      <c r="N1282" s="214">
        <f t="shared" si="119"/>
        <v>-21.950000000000003</v>
      </c>
      <c r="Q1282" s="153">
        <f t="shared" si="116"/>
        <v>1</v>
      </c>
      <c r="R1282" s="154">
        <f t="shared" si="117"/>
        <v>1</v>
      </c>
      <c r="S1282" s="154">
        <f t="shared" si="118"/>
        <v>0</v>
      </c>
    </row>
    <row r="1283" spans="2:19" ht="18.75" x14ac:dyDescent="0.3">
      <c r="B1283" s="164">
        <v>44849</v>
      </c>
      <c r="C1283" s="95" t="s">
        <v>2729</v>
      </c>
      <c r="D1283" s="96" t="s">
        <v>619</v>
      </c>
      <c r="E1283" s="97">
        <v>4</v>
      </c>
      <c r="F1283" s="140">
        <v>2.6</v>
      </c>
      <c r="G1283" s="103">
        <v>1.5</v>
      </c>
      <c r="H1283" s="99" t="s">
        <v>557</v>
      </c>
      <c r="I1283" s="104" t="s">
        <v>34</v>
      </c>
      <c r="J1283" s="105">
        <v>4</v>
      </c>
      <c r="K1283" s="142">
        <f t="shared" ref="K1283:K1346" si="122">IF(OR(I1283="",J1283=""),"",IF(AND(H1283="W",I1283="1st"),F1283*J1283-J1283,IF(AND(H1283="P",OR(I1283="1st",I1283="2nd",I1283="3rd")),G1283*J1283-J1283,IF(H1283="EW",-2*J1283,-J1283))))</f>
        <v>-4</v>
      </c>
      <c r="L1283" s="102">
        <f t="shared" si="121"/>
        <v>443.8601049382716</v>
      </c>
      <c r="N1283" s="214">
        <f t="shared" si="119"/>
        <v>-25.950000000000003</v>
      </c>
      <c r="Q1283" s="153">
        <f t="shared" si="116"/>
        <v>1</v>
      </c>
      <c r="R1283" s="154">
        <f t="shared" si="117"/>
        <v>0</v>
      </c>
      <c r="S1283" s="154">
        <f t="shared" si="118"/>
        <v>1</v>
      </c>
    </row>
    <row r="1284" spans="2:19" ht="18.75" x14ac:dyDescent="0.3">
      <c r="B1284" s="164">
        <v>44849</v>
      </c>
      <c r="C1284" s="95" t="s">
        <v>2730</v>
      </c>
      <c r="D1284" s="96" t="s">
        <v>2731</v>
      </c>
      <c r="E1284" s="97">
        <v>1</v>
      </c>
      <c r="F1284" s="140">
        <v>4.5999999999999996</v>
      </c>
      <c r="G1284" s="103">
        <v>1.8</v>
      </c>
      <c r="H1284" s="99" t="s">
        <v>557</v>
      </c>
      <c r="I1284" s="104" t="s">
        <v>26</v>
      </c>
      <c r="J1284" s="105">
        <v>0.5</v>
      </c>
      <c r="K1284" s="142">
        <f t="shared" si="122"/>
        <v>-0.5</v>
      </c>
      <c r="L1284" s="102">
        <f t="shared" si="121"/>
        <v>443.3601049382716</v>
      </c>
      <c r="N1284" s="214">
        <f t="shared" si="119"/>
        <v>-26.450000000000003</v>
      </c>
      <c r="Q1284" s="153">
        <f t="shared" ref="Q1284:Q1347" si="123">IF(B1284="",0,1)</f>
        <v>1</v>
      </c>
      <c r="R1284" s="154">
        <f t="shared" ref="R1284:R1347" si="124">IF(K1284&gt;0,1,0)</f>
        <v>0</v>
      </c>
      <c r="S1284" s="154">
        <f t="shared" ref="S1284:S1347" si="125">IF(K1284&lt;0,1,0)</f>
        <v>1</v>
      </c>
    </row>
    <row r="1285" spans="2:19" ht="18.75" x14ac:dyDescent="0.3">
      <c r="B1285" s="164">
        <v>44850</v>
      </c>
      <c r="C1285" s="95" t="s">
        <v>2732</v>
      </c>
      <c r="D1285" s="96" t="s">
        <v>616</v>
      </c>
      <c r="E1285" s="97">
        <v>2</v>
      </c>
      <c r="F1285" s="140">
        <v>2.6</v>
      </c>
      <c r="G1285" s="103">
        <v>1.2</v>
      </c>
      <c r="H1285" s="99" t="s">
        <v>557</v>
      </c>
      <c r="I1285" s="104" t="s">
        <v>16</v>
      </c>
      <c r="J1285" s="105">
        <v>3</v>
      </c>
      <c r="K1285" s="142">
        <f t="shared" si="122"/>
        <v>-3</v>
      </c>
      <c r="L1285" s="102">
        <f t="shared" si="121"/>
        <v>440.3601049382716</v>
      </c>
      <c r="N1285" s="214">
        <f t="shared" ref="N1285:N1338" si="126">N1284+K1285</f>
        <v>-29.450000000000003</v>
      </c>
      <c r="Q1285" s="153">
        <f t="shared" si="123"/>
        <v>1</v>
      </c>
      <c r="R1285" s="154">
        <f t="shared" si="124"/>
        <v>0</v>
      </c>
      <c r="S1285" s="154">
        <f t="shared" si="125"/>
        <v>1</v>
      </c>
    </row>
    <row r="1286" spans="2:19" ht="18.75" x14ac:dyDescent="0.3">
      <c r="B1286" s="164">
        <v>44850</v>
      </c>
      <c r="C1286" s="95" t="s">
        <v>2733</v>
      </c>
      <c r="D1286" s="96" t="s">
        <v>28</v>
      </c>
      <c r="E1286" s="97">
        <v>1</v>
      </c>
      <c r="F1286" s="140">
        <v>4.2</v>
      </c>
      <c r="G1286" s="103">
        <v>2</v>
      </c>
      <c r="H1286" s="99" t="s">
        <v>557</v>
      </c>
      <c r="I1286" s="104" t="s">
        <v>16</v>
      </c>
      <c r="J1286" s="105">
        <v>2</v>
      </c>
      <c r="K1286" s="142">
        <f t="shared" si="122"/>
        <v>-2</v>
      </c>
      <c r="L1286" s="102">
        <f t="shared" si="121"/>
        <v>438.3601049382716</v>
      </c>
      <c r="N1286" s="214">
        <f t="shared" si="126"/>
        <v>-31.450000000000003</v>
      </c>
      <c r="Q1286" s="153">
        <f t="shared" si="123"/>
        <v>1</v>
      </c>
      <c r="R1286" s="154">
        <f t="shared" si="124"/>
        <v>0</v>
      </c>
      <c r="S1286" s="154">
        <f t="shared" si="125"/>
        <v>1</v>
      </c>
    </row>
    <row r="1287" spans="2:19" ht="18.75" x14ac:dyDescent="0.3">
      <c r="B1287" s="164">
        <v>44850</v>
      </c>
      <c r="C1287" s="95" t="s">
        <v>2734</v>
      </c>
      <c r="D1287" s="96" t="s">
        <v>18</v>
      </c>
      <c r="E1287" s="97">
        <v>7</v>
      </c>
      <c r="F1287" s="140">
        <v>7.5</v>
      </c>
      <c r="G1287" s="103">
        <v>2.5</v>
      </c>
      <c r="H1287" s="99" t="s">
        <v>557</v>
      </c>
      <c r="I1287" s="104" t="s">
        <v>24</v>
      </c>
      <c r="J1287" s="105">
        <v>3</v>
      </c>
      <c r="K1287" s="142">
        <f t="shared" si="122"/>
        <v>19.5</v>
      </c>
      <c r="L1287" s="102">
        <f t="shared" si="121"/>
        <v>457.8601049382716</v>
      </c>
      <c r="N1287" s="214">
        <f t="shared" si="126"/>
        <v>-11.950000000000003</v>
      </c>
      <c r="Q1287" s="153">
        <f t="shared" si="123"/>
        <v>1</v>
      </c>
      <c r="R1287" s="154">
        <f t="shared" si="124"/>
        <v>1</v>
      </c>
      <c r="S1287" s="154">
        <f t="shared" si="125"/>
        <v>0</v>
      </c>
    </row>
    <row r="1288" spans="2:19" ht="18.75" x14ac:dyDescent="0.3">
      <c r="B1288" s="164">
        <v>44850</v>
      </c>
      <c r="C1288" s="95" t="s">
        <v>2735</v>
      </c>
      <c r="D1288" s="96" t="s">
        <v>573</v>
      </c>
      <c r="E1288" s="97">
        <v>5</v>
      </c>
      <c r="F1288" s="140">
        <v>40</v>
      </c>
      <c r="G1288" s="103">
        <v>5</v>
      </c>
      <c r="H1288" s="99" t="s">
        <v>557</v>
      </c>
      <c r="I1288" s="104" t="s">
        <v>16</v>
      </c>
      <c r="J1288" s="105">
        <v>0.25</v>
      </c>
      <c r="K1288" s="142">
        <f t="shared" si="122"/>
        <v>-0.25</v>
      </c>
      <c r="L1288" s="102">
        <f t="shared" si="121"/>
        <v>457.6101049382716</v>
      </c>
      <c r="N1288" s="214">
        <f t="shared" si="126"/>
        <v>-12.200000000000003</v>
      </c>
      <c r="Q1288" s="153">
        <f t="shared" si="123"/>
        <v>1</v>
      </c>
      <c r="R1288" s="154">
        <f t="shared" si="124"/>
        <v>0</v>
      </c>
      <c r="S1288" s="154">
        <f t="shared" si="125"/>
        <v>1</v>
      </c>
    </row>
    <row r="1289" spans="2:19" ht="18.75" x14ac:dyDescent="0.3">
      <c r="B1289" s="164">
        <v>44851</v>
      </c>
      <c r="C1289" s="95" t="s">
        <v>2736</v>
      </c>
      <c r="D1289" s="96" t="s">
        <v>2043</v>
      </c>
      <c r="E1289" s="97">
        <v>1</v>
      </c>
      <c r="F1289" s="140">
        <v>6</v>
      </c>
      <c r="G1289" s="103">
        <v>2</v>
      </c>
      <c r="H1289" s="99" t="s">
        <v>557</v>
      </c>
      <c r="I1289" s="104" t="s">
        <v>26</v>
      </c>
      <c r="J1289" s="105">
        <v>7</v>
      </c>
      <c r="K1289" s="142">
        <f t="shared" si="122"/>
        <v>-7</v>
      </c>
      <c r="L1289" s="102">
        <f t="shared" si="121"/>
        <v>450.6101049382716</v>
      </c>
      <c r="N1289" s="214">
        <f t="shared" si="126"/>
        <v>-19.200000000000003</v>
      </c>
      <c r="Q1289" s="153">
        <f t="shared" si="123"/>
        <v>1</v>
      </c>
      <c r="R1289" s="154">
        <f t="shared" si="124"/>
        <v>0</v>
      </c>
      <c r="S1289" s="154">
        <f t="shared" si="125"/>
        <v>1</v>
      </c>
    </row>
    <row r="1290" spans="2:19" ht="18.75" x14ac:dyDescent="0.3">
      <c r="B1290" s="164">
        <v>44851</v>
      </c>
      <c r="C1290" s="95" t="s">
        <v>2737</v>
      </c>
      <c r="D1290" s="96" t="s">
        <v>674</v>
      </c>
      <c r="E1290" s="97">
        <v>3</v>
      </c>
      <c r="F1290" s="140">
        <v>10</v>
      </c>
      <c r="G1290" s="103">
        <v>2.5</v>
      </c>
      <c r="H1290" s="99" t="s">
        <v>557</v>
      </c>
      <c r="I1290" s="104" t="s">
        <v>26</v>
      </c>
      <c r="J1290" s="105">
        <v>9</v>
      </c>
      <c r="K1290" s="142">
        <f t="shared" si="122"/>
        <v>-9</v>
      </c>
      <c r="L1290" s="102">
        <f t="shared" si="121"/>
        <v>441.6101049382716</v>
      </c>
      <c r="N1290" s="214">
        <f t="shared" si="126"/>
        <v>-28.200000000000003</v>
      </c>
      <c r="Q1290" s="153">
        <f t="shared" si="123"/>
        <v>1</v>
      </c>
      <c r="R1290" s="154">
        <f t="shared" si="124"/>
        <v>0</v>
      </c>
      <c r="S1290" s="154">
        <f t="shared" si="125"/>
        <v>1</v>
      </c>
    </row>
    <row r="1291" spans="2:19" ht="18.75" x14ac:dyDescent="0.3">
      <c r="B1291" s="164">
        <v>44851</v>
      </c>
      <c r="C1291" s="95" t="s">
        <v>2738</v>
      </c>
      <c r="D1291" s="96" t="s">
        <v>674</v>
      </c>
      <c r="E1291" s="97">
        <v>4</v>
      </c>
      <c r="F1291" s="140">
        <v>1</v>
      </c>
      <c r="G1291" s="103">
        <v>0</v>
      </c>
      <c r="H1291" s="99" t="s">
        <v>557</v>
      </c>
      <c r="I1291" s="104" t="s">
        <v>26</v>
      </c>
      <c r="J1291" s="105">
        <v>5</v>
      </c>
      <c r="K1291" s="142">
        <f t="shared" si="122"/>
        <v>-5</v>
      </c>
      <c r="L1291" s="102">
        <f t="shared" si="121"/>
        <v>436.6101049382716</v>
      </c>
      <c r="N1291" s="214">
        <f t="shared" si="126"/>
        <v>-33.200000000000003</v>
      </c>
      <c r="Q1291" s="153">
        <f t="shared" si="123"/>
        <v>1</v>
      </c>
      <c r="R1291" s="154">
        <f t="shared" si="124"/>
        <v>0</v>
      </c>
      <c r="S1291" s="154">
        <f t="shared" si="125"/>
        <v>1</v>
      </c>
    </row>
    <row r="1292" spans="2:19" ht="18.75" x14ac:dyDescent="0.3">
      <c r="B1292" s="164">
        <v>44851</v>
      </c>
      <c r="C1292" s="95" t="s">
        <v>2739</v>
      </c>
      <c r="D1292" s="96" t="s">
        <v>674</v>
      </c>
      <c r="E1292" s="97">
        <v>4</v>
      </c>
      <c r="F1292" s="140">
        <v>1</v>
      </c>
      <c r="G1292" s="103">
        <v>0</v>
      </c>
      <c r="H1292" s="99" t="s">
        <v>557</v>
      </c>
      <c r="I1292" s="104" t="s">
        <v>26</v>
      </c>
      <c r="J1292" s="105">
        <v>0.25</v>
      </c>
      <c r="K1292" s="142">
        <f t="shared" si="122"/>
        <v>-0.25</v>
      </c>
      <c r="L1292" s="102">
        <f t="shared" si="121"/>
        <v>436.3601049382716</v>
      </c>
      <c r="N1292" s="214">
        <f t="shared" si="126"/>
        <v>-33.450000000000003</v>
      </c>
      <c r="Q1292" s="153">
        <f t="shared" si="123"/>
        <v>1</v>
      </c>
      <c r="R1292" s="154">
        <f t="shared" si="124"/>
        <v>0</v>
      </c>
      <c r="S1292" s="154">
        <f t="shared" si="125"/>
        <v>1</v>
      </c>
    </row>
    <row r="1293" spans="2:19" ht="18.75" x14ac:dyDescent="0.3">
      <c r="B1293" s="164">
        <v>44851</v>
      </c>
      <c r="C1293" s="95" t="s">
        <v>755</v>
      </c>
      <c r="D1293" s="96" t="s">
        <v>674</v>
      </c>
      <c r="E1293" s="97">
        <v>5</v>
      </c>
      <c r="F1293" s="140">
        <v>6.5</v>
      </c>
      <c r="G1293" s="103">
        <v>2</v>
      </c>
      <c r="H1293" s="99" t="s">
        <v>557</v>
      </c>
      <c r="I1293" s="104" t="s">
        <v>26</v>
      </c>
      <c r="J1293" s="105">
        <v>3</v>
      </c>
      <c r="K1293" s="142">
        <f t="shared" si="122"/>
        <v>-3</v>
      </c>
      <c r="L1293" s="102">
        <f t="shared" si="121"/>
        <v>433.3601049382716</v>
      </c>
      <c r="N1293" s="214">
        <f t="shared" si="126"/>
        <v>-36.450000000000003</v>
      </c>
      <c r="Q1293" s="153">
        <f t="shared" si="123"/>
        <v>1</v>
      </c>
      <c r="R1293" s="154">
        <f t="shared" si="124"/>
        <v>0</v>
      </c>
      <c r="S1293" s="154">
        <f t="shared" si="125"/>
        <v>1</v>
      </c>
    </row>
    <row r="1294" spans="2:19" ht="18.75" x14ac:dyDescent="0.3">
      <c r="B1294" s="164">
        <v>44851</v>
      </c>
      <c r="C1294" s="95" t="s">
        <v>2740</v>
      </c>
      <c r="D1294" s="96" t="s">
        <v>674</v>
      </c>
      <c r="E1294" s="97">
        <v>5</v>
      </c>
      <c r="F1294" s="140">
        <v>12</v>
      </c>
      <c r="G1294" s="103">
        <v>3</v>
      </c>
      <c r="H1294" s="99" t="s">
        <v>557</v>
      </c>
      <c r="I1294" s="104" t="s">
        <v>34</v>
      </c>
      <c r="J1294" s="105">
        <v>1</v>
      </c>
      <c r="K1294" s="142">
        <f t="shared" si="122"/>
        <v>-1</v>
      </c>
      <c r="L1294" s="102">
        <f t="shared" si="121"/>
        <v>432.3601049382716</v>
      </c>
      <c r="N1294" s="214">
        <f t="shared" si="126"/>
        <v>-37.450000000000003</v>
      </c>
      <c r="Q1294" s="153">
        <f t="shared" si="123"/>
        <v>1</v>
      </c>
      <c r="R1294" s="154">
        <f t="shared" si="124"/>
        <v>0</v>
      </c>
      <c r="S1294" s="154">
        <f t="shared" si="125"/>
        <v>1</v>
      </c>
    </row>
    <row r="1295" spans="2:19" ht="18.75" x14ac:dyDescent="0.3">
      <c r="B1295" s="164">
        <v>44854</v>
      </c>
      <c r="C1295" s="95" t="s">
        <v>2741</v>
      </c>
      <c r="D1295" s="96" t="s">
        <v>30</v>
      </c>
      <c r="E1295" s="97">
        <v>1</v>
      </c>
      <c r="F1295" s="140">
        <v>61</v>
      </c>
      <c r="G1295" s="103">
        <v>10</v>
      </c>
      <c r="H1295" s="99" t="s">
        <v>557</v>
      </c>
      <c r="I1295" s="104" t="s">
        <v>16</v>
      </c>
      <c r="J1295" s="105">
        <v>0.25</v>
      </c>
      <c r="K1295" s="142">
        <f t="shared" si="122"/>
        <v>-0.25</v>
      </c>
      <c r="L1295" s="102">
        <f t="shared" si="121"/>
        <v>432.1101049382716</v>
      </c>
      <c r="N1295" s="214">
        <f t="shared" si="126"/>
        <v>-37.700000000000003</v>
      </c>
      <c r="Q1295" s="153">
        <f t="shared" si="123"/>
        <v>1</v>
      </c>
      <c r="R1295" s="154">
        <f t="shared" si="124"/>
        <v>0</v>
      </c>
      <c r="S1295" s="154">
        <f t="shared" si="125"/>
        <v>1</v>
      </c>
    </row>
    <row r="1296" spans="2:19" ht="18.75" x14ac:dyDescent="0.3">
      <c r="B1296" s="164">
        <v>44854</v>
      </c>
      <c r="C1296" s="95" t="s">
        <v>2742</v>
      </c>
      <c r="D1296" s="96" t="s">
        <v>30</v>
      </c>
      <c r="E1296" s="97">
        <v>3</v>
      </c>
      <c r="F1296" s="140">
        <v>18</v>
      </c>
      <c r="G1296" s="103">
        <v>4</v>
      </c>
      <c r="H1296" s="99" t="s">
        <v>557</v>
      </c>
      <c r="I1296" s="104" t="s">
        <v>24</v>
      </c>
      <c r="J1296" s="105">
        <v>0.5</v>
      </c>
      <c r="K1296" s="142">
        <f t="shared" si="122"/>
        <v>8.5</v>
      </c>
      <c r="L1296" s="102">
        <f t="shared" si="121"/>
        <v>440.6101049382716</v>
      </c>
      <c r="N1296" s="214">
        <f t="shared" si="126"/>
        <v>-29.200000000000003</v>
      </c>
      <c r="Q1296" s="153">
        <f t="shared" si="123"/>
        <v>1</v>
      </c>
      <c r="R1296" s="154">
        <f t="shared" si="124"/>
        <v>1</v>
      </c>
      <c r="S1296" s="154">
        <f t="shared" si="125"/>
        <v>0</v>
      </c>
    </row>
    <row r="1297" spans="2:19" ht="18.75" x14ac:dyDescent="0.3">
      <c r="B1297" s="164">
        <v>44854</v>
      </c>
      <c r="C1297" s="95" t="s">
        <v>2743</v>
      </c>
      <c r="D1297" s="96" t="s">
        <v>30</v>
      </c>
      <c r="E1297" s="97">
        <v>4</v>
      </c>
      <c r="F1297" s="140">
        <v>3</v>
      </c>
      <c r="G1297" s="103">
        <v>1.8</v>
      </c>
      <c r="H1297" s="99" t="s">
        <v>557</v>
      </c>
      <c r="I1297" s="104" t="s">
        <v>34</v>
      </c>
      <c r="J1297" s="105">
        <v>1</v>
      </c>
      <c r="K1297" s="142">
        <f t="shared" si="122"/>
        <v>-1</v>
      </c>
      <c r="L1297" s="102">
        <f t="shared" si="121"/>
        <v>439.6101049382716</v>
      </c>
      <c r="N1297" s="214">
        <f t="shared" si="126"/>
        <v>-30.200000000000003</v>
      </c>
      <c r="Q1297" s="153">
        <f t="shared" si="123"/>
        <v>1</v>
      </c>
      <c r="R1297" s="154">
        <f t="shared" si="124"/>
        <v>0</v>
      </c>
      <c r="S1297" s="154">
        <f t="shared" si="125"/>
        <v>1</v>
      </c>
    </row>
    <row r="1298" spans="2:19" ht="18.75" x14ac:dyDescent="0.3">
      <c r="B1298" s="164">
        <v>44854</v>
      </c>
      <c r="C1298" s="95" t="s">
        <v>2744</v>
      </c>
      <c r="D1298" s="96" t="s">
        <v>788</v>
      </c>
      <c r="E1298" s="97">
        <v>4</v>
      </c>
      <c r="F1298" s="140">
        <v>11</v>
      </c>
      <c r="G1298" s="103">
        <v>3</v>
      </c>
      <c r="H1298" s="99" t="s">
        <v>557</v>
      </c>
      <c r="I1298" s="104" t="s">
        <v>26</v>
      </c>
      <c r="J1298" s="105">
        <v>0.5</v>
      </c>
      <c r="K1298" s="142">
        <f t="shared" si="122"/>
        <v>-0.5</v>
      </c>
      <c r="L1298" s="102">
        <f t="shared" si="121"/>
        <v>439.1101049382716</v>
      </c>
      <c r="N1298" s="214">
        <f t="shared" si="126"/>
        <v>-30.700000000000003</v>
      </c>
      <c r="Q1298" s="153">
        <f t="shared" si="123"/>
        <v>1</v>
      </c>
      <c r="R1298" s="154">
        <f t="shared" si="124"/>
        <v>0</v>
      </c>
      <c r="S1298" s="154">
        <f t="shared" si="125"/>
        <v>1</v>
      </c>
    </row>
    <row r="1299" spans="2:19" ht="18.75" x14ac:dyDescent="0.3">
      <c r="B1299" s="164">
        <v>44852</v>
      </c>
      <c r="C1299" s="95" t="s">
        <v>2745</v>
      </c>
      <c r="D1299" s="96" t="s">
        <v>772</v>
      </c>
      <c r="E1299" s="97">
        <v>3</v>
      </c>
      <c r="F1299" s="140">
        <v>8.5</v>
      </c>
      <c r="G1299" s="103">
        <v>3</v>
      </c>
      <c r="H1299" s="99" t="s">
        <v>557</v>
      </c>
      <c r="I1299" s="104" t="s">
        <v>16</v>
      </c>
      <c r="J1299" s="105">
        <v>8</v>
      </c>
      <c r="K1299" s="142">
        <f t="shared" si="122"/>
        <v>-8</v>
      </c>
      <c r="L1299" s="102">
        <f t="shared" si="121"/>
        <v>431.1101049382716</v>
      </c>
      <c r="N1299" s="214">
        <f t="shared" si="126"/>
        <v>-38.700000000000003</v>
      </c>
      <c r="Q1299" s="153">
        <f t="shared" si="123"/>
        <v>1</v>
      </c>
      <c r="R1299" s="154">
        <f t="shared" si="124"/>
        <v>0</v>
      </c>
      <c r="S1299" s="154">
        <f t="shared" si="125"/>
        <v>1</v>
      </c>
    </row>
    <row r="1300" spans="2:19" ht="18.75" x14ac:dyDescent="0.3">
      <c r="B1300" s="164">
        <v>44853</v>
      </c>
      <c r="C1300" s="95" t="s">
        <v>2652</v>
      </c>
      <c r="D1300" s="96" t="s">
        <v>634</v>
      </c>
      <c r="E1300" s="97">
        <v>1</v>
      </c>
      <c r="F1300" s="140">
        <v>2.1</v>
      </c>
      <c r="G1300" s="103">
        <v>1.1000000000000001</v>
      </c>
      <c r="H1300" s="99" t="s">
        <v>557</v>
      </c>
      <c r="I1300" s="104" t="s">
        <v>34</v>
      </c>
      <c r="J1300" s="105">
        <v>0.5</v>
      </c>
      <c r="K1300" s="142">
        <f t="shared" si="122"/>
        <v>-0.5</v>
      </c>
      <c r="L1300" s="102">
        <f t="shared" si="121"/>
        <v>430.6101049382716</v>
      </c>
      <c r="N1300" s="214">
        <f t="shared" si="126"/>
        <v>-39.200000000000003</v>
      </c>
      <c r="Q1300" s="153">
        <f t="shared" si="123"/>
        <v>1</v>
      </c>
      <c r="R1300" s="154">
        <f t="shared" si="124"/>
        <v>0</v>
      </c>
      <c r="S1300" s="154">
        <f t="shared" si="125"/>
        <v>1</v>
      </c>
    </row>
    <row r="1301" spans="2:19" ht="18.75" x14ac:dyDescent="0.3">
      <c r="B1301" s="164">
        <v>44853</v>
      </c>
      <c r="C1301" s="95" t="s">
        <v>2187</v>
      </c>
      <c r="D1301" s="96" t="s">
        <v>634</v>
      </c>
      <c r="E1301" s="97">
        <v>3</v>
      </c>
      <c r="F1301" s="140">
        <v>6</v>
      </c>
      <c r="G1301" s="103">
        <v>2</v>
      </c>
      <c r="H1301" s="99" t="s">
        <v>557</v>
      </c>
      <c r="I1301" s="104" t="s">
        <v>34</v>
      </c>
      <c r="J1301" s="105">
        <v>3</v>
      </c>
      <c r="K1301" s="142">
        <f t="shared" si="122"/>
        <v>-3</v>
      </c>
      <c r="L1301" s="102">
        <f t="shared" si="121"/>
        <v>427.6101049382716</v>
      </c>
      <c r="N1301" s="214">
        <f t="shared" si="126"/>
        <v>-42.2</v>
      </c>
      <c r="Q1301" s="153">
        <f t="shared" si="123"/>
        <v>1</v>
      </c>
      <c r="R1301" s="154">
        <f t="shared" si="124"/>
        <v>0</v>
      </c>
      <c r="S1301" s="154">
        <f t="shared" si="125"/>
        <v>1</v>
      </c>
    </row>
    <row r="1302" spans="2:19" ht="18.75" x14ac:dyDescent="0.3">
      <c r="B1302" s="164">
        <v>44853</v>
      </c>
      <c r="C1302" s="95" t="s">
        <v>2746</v>
      </c>
      <c r="D1302" s="96" t="s">
        <v>2242</v>
      </c>
      <c r="E1302" s="97">
        <v>4</v>
      </c>
      <c r="F1302" s="140">
        <v>3.2</v>
      </c>
      <c r="G1302" s="103">
        <v>1.6</v>
      </c>
      <c r="H1302" s="99" t="s">
        <v>557</v>
      </c>
      <c r="I1302" s="104" t="s">
        <v>34</v>
      </c>
      <c r="J1302" s="105">
        <v>0.75</v>
      </c>
      <c r="K1302" s="142">
        <f t="shared" si="122"/>
        <v>-0.75</v>
      </c>
      <c r="L1302" s="102">
        <f t="shared" si="121"/>
        <v>426.8601049382716</v>
      </c>
      <c r="N1302" s="214">
        <f t="shared" si="126"/>
        <v>-42.95</v>
      </c>
      <c r="Q1302" s="153">
        <f t="shared" si="123"/>
        <v>1</v>
      </c>
      <c r="R1302" s="154">
        <f t="shared" si="124"/>
        <v>0</v>
      </c>
      <c r="S1302" s="154">
        <f t="shared" si="125"/>
        <v>1</v>
      </c>
    </row>
    <row r="1303" spans="2:19" ht="18.75" x14ac:dyDescent="0.3">
      <c r="B1303" s="164">
        <v>44855</v>
      </c>
      <c r="C1303" s="95" t="s">
        <v>2218</v>
      </c>
      <c r="D1303" s="96" t="s">
        <v>32</v>
      </c>
      <c r="E1303" s="97">
        <v>2</v>
      </c>
      <c r="F1303" s="140">
        <v>3</v>
      </c>
      <c r="G1303" s="103">
        <v>1.8</v>
      </c>
      <c r="H1303" s="99" t="s">
        <v>557</v>
      </c>
      <c r="I1303" s="104" t="s">
        <v>21</v>
      </c>
      <c r="J1303" s="105">
        <v>3</v>
      </c>
      <c r="K1303" s="142">
        <f t="shared" si="122"/>
        <v>-3</v>
      </c>
      <c r="L1303" s="102">
        <f t="shared" si="121"/>
        <v>423.8601049382716</v>
      </c>
      <c r="N1303" s="214">
        <f t="shared" si="126"/>
        <v>-45.95</v>
      </c>
      <c r="Q1303" s="153">
        <f t="shared" si="123"/>
        <v>1</v>
      </c>
      <c r="R1303" s="154">
        <f t="shared" si="124"/>
        <v>0</v>
      </c>
      <c r="S1303" s="154">
        <f t="shared" si="125"/>
        <v>1</v>
      </c>
    </row>
    <row r="1304" spans="2:19" ht="18.75" x14ac:dyDescent="0.3">
      <c r="B1304" s="164">
        <v>44855</v>
      </c>
      <c r="C1304" s="95" t="s">
        <v>2747</v>
      </c>
      <c r="D1304" s="96" t="s">
        <v>32</v>
      </c>
      <c r="E1304" s="97">
        <v>3</v>
      </c>
      <c r="F1304" s="140">
        <v>2.9</v>
      </c>
      <c r="G1304" s="103">
        <v>1.5</v>
      </c>
      <c r="H1304" s="99" t="s">
        <v>557</v>
      </c>
      <c r="I1304" s="104" t="s">
        <v>16</v>
      </c>
      <c r="J1304" s="105">
        <v>4</v>
      </c>
      <c r="K1304" s="142">
        <f t="shared" si="122"/>
        <v>-4</v>
      </c>
      <c r="L1304" s="102">
        <f t="shared" si="121"/>
        <v>419.8601049382716</v>
      </c>
      <c r="N1304" s="214">
        <f t="shared" si="126"/>
        <v>-49.95</v>
      </c>
      <c r="Q1304" s="153">
        <f t="shared" si="123"/>
        <v>1</v>
      </c>
      <c r="R1304" s="154">
        <f t="shared" si="124"/>
        <v>0</v>
      </c>
      <c r="S1304" s="154">
        <f t="shared" si="125"/>
        <v>1</v>
      </c>
    </row>
    <row r="1305" spans="2:19" ht="18.75" x14ac:dyDescent="0.3">
      <c r="B1305" s="164">
        <v>44855</v>
      </c>
      <c r="C1305" s="95" t="s">
        <v>2748</v>
      </c>
      <c r="D1305" s="96" t="s">
        <v>32</v>
      </c>
      <c r="E1305" s="97">
        <v>4</v>
      </c>
      <c r="F1305" s="140">
        <v>5</v>
      </c>
      <c r="G1305" s="103">
        <v>2</v>
      </c>
      <c r="H1305" s="99" t="s">
        <v>557</v>
      </c>
      <c r="I1305" s="104" t="s">
        <v>26</v>
      </c>
      <c r="J1305" s="105">
        <v>3</v>
      </c>
      <c r="K1305" s="142">
        <f t="shared" si="122"/>
        <v>-3</v>
      </c>
      <c r="L1305" s="102">
        <f t="shared" si="121"/>
        <v>416.8601049382716</v>
      </c>
      <c r="N1305" s="214">
        <f t="shared" si="126"/>
        <v>-52.95</v>
      </c>
      <c r="Q1305" s="153">
        <f t="shared" si="123"/>
        <v>1</v>
      </c>
      <c r="R1305" s="154">
        <f t="shared" si="124"/>
        <v>0</v>
      </c>
      <c r="S1305" s="154">
        <f t="shared" si="125"/>
        <v>1</v>
      </c>
    </row>
    <row r="1306" spans="2:19" ht="18.75" x14ac:dyDescent="0.3">
      <c r="B1306" s="164">
        <v>44855</v>
      </c>
      <c r="C1306" s="95" t="s">
        <v>2749</v>
      </c>
      <c r="D1306" s="96" t="s">
        <v>231</v>
      </c>
      <c r="E1306" s="97">
        <v>3</v>
      </c>
      <c r="F1306" s="140">
        <v>3.6</v>
      </c>
      <c r="G1306" s="103">
        <v>1.5</v>
      </c>
      <c r="H1306" s="99" t="s">
        <v>557</v>
      </c>
      <c r="I1306" s="104" t="s">
        <v>24</v>
      </c>
      <c r="J1306" s="105">
        <v>2</v>
      </c>
      <c r="K1306" s="142">
        <f t="shared" si="122"/>
        <v>5.2</v>
      </c>
      <c r="L1306" s="102">
        <f t="shared" si="121"/>
        <v>422.06010493827159</v>
      </c>
      <c r="N1306" s="214">
        <f t="shared" si="126"/>
        <v>-47.75</v>
      </c>
      <c r="Q1306" s="153">
        <f t="shared" si="123"/>
        <v>1</v>
      </c>
      <c r="R1306" s="154">
        <f t="shared" si="124"/>
        <v>1</v>
      </c>
      <c r="S1306" s="154">
        <f t="shared" si="125"/>
        <v>0</v>
      </c>
    </row>
    <row r="1307" spans="2:19" ht="18.75" x14ac:dyDescent="0.3">
      <c r="B1307" s="164">
        <v>44855</v>
      </c>
      <c r="C1307" s="95" t="s">
        <v>2750</v>
      </c>
      <c r="D1307" s="96" t="s">
        <v>600</v>
      </c>
      <c r="E1307" s="97">
        <v>5</v>
      </c>
      <c r="F1307" s="140">
        <f>0.8*17</f>
        <v>13.600000000000001</v>
      </c>
      <c r="G1307" s="103">
        <v>4</v>
      </c>
      <c r="H1307" s="99" t="s">
        <v>557</v>
      </c>
      <c r="I1307" s="104" t="s">
        <v>24</v>
      </c>
      <c r="J1307" s="105">
        <v>0.5</v>
      </c>
      <c r="K1307" s="142">
        <f t="shared" si="122"/>
        <v>6.3000000000000007</v>
      </c>
      <c r="L1307" s="102">
        <f t="shared" si="121"/>
        <v>428.3601049382716</v>
      </c>
      <c r="N1307" s="214">
        <f t="shared" si="126"/>
        <v>-41.45</v>
      </c>
      <c r="Q1307" s="153">
        <f t="shared" si="123"/>
        <v>1</v>
      </c>
      <c r="R1307" s="154">
        <f t="shared" si="124"/>
        <v>1</v>
      </c>
      <c r="S1307" s="154">
        <f t="shared" si="125"/>
        <v>0</v>
      </c>
    </row>
    <row r="1308" spans="2:19" ht="18.75" x14ac:dyDescent="0.3">
      <c r="B1308" s="164">
        <v>44856</v>
      </c>
      <c r="C1308" s="95" t="s">
        <v>2751</v>
      </c>
      <c r="D1308" s="96" t="s">
        <v>628</v>
      </c>
      <c r="E1308" s="97">
        <v>1</v>
      </c>
      <c r="F1308" s="140">
        <v>3</v>
      </c>
      <c r="G1308" s="103">
        <v>1.2</v>
      </c>
      <c r="H1308" s="99" t="s">
        <v>557</v>
      </c>
      <c r="I1308" s="104" t="s">
        <v>34</v>
      </c>
      <c r="J1308" s="105">
        <v>2</v>
      </c>
      <c r="K1308" s="142">
        <f t="shared" si="122"/>
        <v>-2</v>
      </c>
      <c r="L1308" s="102">
        <f t="shared" si="121"/>
        <v>426.3601049382716</v>
      </c>
      <c r="N1308" s="214">
        <f t="shared" si="126"/>
        <v>-43.45</v>
      </c>
      <c r="Q1308" s="153">
        <f t="shared" si="123"/>
        <v>1</v>
      </c>
      <c r="R1308" s="154">
        <f t="shared" si="124"/>
        <v>0</v>
      </c>
      <c r="S1308" s="154">
        <f t="shared" si="125"/>
        <v>1</v>
      </c>
    </row>
    <row r="1309" spans="2:19" ht="18.75" x14ac:dyDescent="0.3">
      <c r="B1309" s="164">
        <v>44856</v>
      </c>
      <c r="C1309" s="95" t="s">
        <v>2752</v>
      </c>
      <c r="D1309" s="96" t="s">
        <v>813</v>
      </c>
      <c r="E1309" s="97">
        <v>2</v>
      </c>
      <c r="F1309" s="140">
        <v>9</v>
      </c>
      <c r="G1309" s="103">
        <v>2.5</v>
      </c>
      <c r="H1309" s="99" t="s">
        <v>557</v>
      </c>
      <c r="I1309" s="104" t="s">
        <v>16</v>
      </c>
      <c r="J1309" s="105">
        <v>6</v>
      </c>
      <c r="K1309" s="142">
        <f t="shared" si="122"/>
        <v>-6</v>
      </c>
      <c r="L1309" s="102">
        <f t="shared" si="121"/>
        <v>420.3601049382716</v>
      </c>
      <c r="N1309" s="214">
        <f t="shared" si="126"/>
        <v>-49.45</v>
      </c>
      <c r="Q1309" s="153">
        <f t="shared" si="123"/>
        <v>1</v>
      </c>
      <c r="R1309" s="154">
        <f t="shared" si="124"/>
        <v>0</v>
      </c>
      <c r="S1309" s="154">
        <f t="shared" si="125"/>
        <v>1</v>
      </c>
    </row>
    <row r="1310" spans="2:19" ht="18.75" x14ac:dyDescent="0.3">
      <c r="B1310" s="164">
        <v>44856</v>
      </c>
      <c r="C1310" s="95" t="s">
        <v>2753</v>
      </c>
      <c r="D1310" s="96" t="s">
        <v>813</v>
      </c>
      <c r="E1310" s="97">
        <v>2</v>
      </c>
      <c r="F1310" s="140">
        <v>16</v>
      </c>
      <c r="G1310" s="103">
        <v>4</v>
      </c>
      <c r="H1310" s="99" t="s">
        <v>557</v>
      </c>
      <c r="I1310" s="104" t="s">
        <v>16</v>
      </c>
      <c r="J1310" s="105">
        <v>0.25</v>
      </c>
      <c r="K1310" s="142">
        <f t="shared" si="122"/>
        <v>-0.25</v>
      </c>
      <c r="L1310" s="102">
        <f t="shared" si="121"/>
        <v>420.1101049382716</v>
      </c>
      <c r="N1310" s="214">
        <f t="shared" si="126"/>
        <v>-49.7</v>
      </c>
      <c r="Q1310" s="153">
        <f t="shared" si="123"/>
        <v>1</v>
      </c>
      <c r="R1310" s="154">
        <f t="shared" si="124"/>
        <v>0</v>
      </c>
      <c r="S1310" s="154">
        <f t="shared" si="125"/>
        <v>1</v>
      </c>
    </row>
    <row r="1311" spans="2:19" ht="18.75" x14ac:dyDescent="0.3">
      <c r="B1311" s="164">
        <v>44856</v>
      </c>
      <c r="C1311" s="95" t="s">
        <v>2754</v>
      </c>
      <c r="D1311" s="96" t="s">
        <v>2755</v>
      </c>
      <c r="E1311" s="97">
        <v>3</v>
      </c>
      <c r="F1311" s="140">
        <v>2</v>
      </c>
      <c r="G1311" s="103">
        <v>1.1000000000000001</v>
      </c>
      <c r="H1311" s="99" t="s">
        <v>557</v>
      </c>
      <c r="I1311" s="104" t="s">
        <v>24</v>
      </c>
      <c r="J1311" s="105">
        <v>5</v>
      </c>
      <c r="K1311" s="142">
        <f t="shared" si="122"/>
        <v>5</v>
      </c>
      <c r="L1311" s="102">
        <f t="shared" si="121"/>
        <v>425.1101049382716</v>
      </c>
      <c r="N1311" s="214">
        <f t="shared" si="126"/>
        <v>-44.7</v>
      </c>
      <c r="Q1311" s="153">
        <f t="shared" si="123"/>
        <v>1</v>
      </c>
      <c r="R1311" s="154">
        <f t="shared" si="124"/>
        <v>1</v>
      </c>
      <c r="S1311" s="154">
        <f t="shared" si="125"/>
        <v>0</v>
      </c>
    </row>
    <row r="1312" spans="2:19" ht="18.75" x14ac:dyDescent="0.3">
      <c r="B1312" s="164">
        <v>44856</v>
      </c>
      <c r="C1312" s="95" t="s">
        <v>2756</v>
      </c>
      <c r="D1312" s="96" t="s">
        <v>652</v>
      </c>
      <c r="E1312" s="97">
        <v>1</v>
      </c>
      <c r="F1312" s="140">
        <v>8</v>
      </c>
      <c r="G1312" s="103">
        <v>3</v>
      </c>
      <c r="H1312" s="99" t="s">
        <v>557</v>
      </c>
      <c r="I1312" s="104" t="s">
        <v>34</v>
      </c>
      <c r="J1312" s="105">
        <v>0.25</v>
      </c>
      <c r="K1312" s="142">
        <f t="shared" si="122"/>
        <v>-0.25</v>
      </c>
      <c r="L1312" s="102">
        <f t="shared" si="121"/>
        <v>424.8601049382716</v>
      </c>
      <c r="N1312" s="214">
        <f t="shared" si="126"/>
        <v>-44.95</v>
      </c>
      <c r="Q1312" s="153">
        <f t="shared" si="123"/>
        <v>1</v>
      </c>
      <c r="R1312" s="154">
        <f t="shared" si="124"/>
        <v>0</v>
      </c>
      <c r="S1312" s="154">
        <f t="shared" si="125"/>
        <v>1</v>
      </c>
    </row>
    <row r="1313" spans="2:19" ht="18.75" x14ac:dyDescent="0.3">
      <c r="B1313" s="164">
        <v>44856</v>
      </c>
      <c r="C1313" s="95" t="s">
        <v>2757</v>
      </c>
      <c r="D1313" s="96" t="s">
        <v>652</v>
      </c>
      <c r="E1313" s="97">
        <v>1</v>
      </c>
      <c r="F1313" s="140">
        <v>5</v>
      </c>
      <c r="G1313" s="103">
        <v>2</v>
      </c>
      <c r="H1313" s="99" t="s">
        <v>557</v>
      </c>
      <c r="I1313" s="104" t="s">
        <v>34</v>
      </c>
      <c r="J1313" s="105">
        <v>0.25</v>
      </c>
      <c r="K1313" s="142">
        <f t="shared" si="122"/>
        <v>-0.25</v>
      </c>
      <c r="L1313" s="102">
        <f t="shared" si="121"/>
        <v>424.6101049382716</v>
      </c>
      <c r="N1313" s="214">
        <f t="shared" si="126"/>
        <v>-45.2</v>
      </c>
      <c r="Q1313" s="153">
        <f t="shared" si="123"/>
        <v>1</v>
      </c>
      <c r="R1313" s="154">
        <f t="shared" si="124"/>
        <v>0</v>
      </c>
      <c r="S1313" s="154">
        <f t="shared" si="125"/>
        <v>1</v>
      </c>
    </row>
    <row r="1314" spans="2:19" ht="18.75" x14ac:dyDescent="0.3">
      <c r="B1314" s="164">
        <v>44856</v>
      </c>
      <c r="C1314" s="95" t="s">
        <v>2666</v>
      </c>
      <c r="D1314" s="96" t="s">
        <v>561</v>
      </c>
      <c r="E1314" s="97">
        <v>3</v>
      </c>
      <c r="F1314" s="140">
        <v>4.4000000000000004</v>
      </c>
      <c r="G1314" s="103">
        <v>2</v>
      </c>
      <c r="H1314" s="99" t="s">
        <v>557</v>
      </c>
      <c r="I1314" s="104" t="s">
        <v>34</v>
      </c>
      <c r="J1314" s="105">
        <v>0.25</v>
      </c>
      <c r="K1314" s="142">
        <f t="shared" si="122"/>
        <v>-0.25</v>
      </c>
      <c r="L1314" s="102">
        <f t="shared" si="121"/>
        <v>424.3601049382716</v>
      </c>
      <c r="N1314" s="214">
        <f t="shared" si="126"/>
        <v>-45.45</v>
      </c>
      <c r="Q1314" s="153">
        <f t="shared" si="123"/>
        <v>1</v>
      </c>
      <c r="R1314" s="154">
        <f t="shared" si="124"/>
        <v>0</v>
      </c>
      <c r="S1314" s="154">
        <f t="shared" si="125"/>
        <v>1</v>
      </c>
    </row>
    <row r="1315" spans="2:19" ht="18.75" x14ac:dyDescent="0.3">
      <c r="B1315" s="164">
        <v>44857</v>
      </c>
      <c r="C1315" s="95" t="s">
        <v>2664</v>
      </c>
      <c r="D1315" s="96" t="s">
        <v>93</v>
      </c>
      <c r="E1315" s="97">
        <v>1</v>
      </c>
      <c r="F1315" s="140">
        <v>3.9</v>
      </c>
      <c r="G1315" s="103">
        <v>1.2</v>
      </c>
      <c r="H1315" s="99" t="s">
        <v>557</v>
      </c>
      <c r="I1315" s="104" t="s">
        <v>34</v>
      </c>
      <c r="J1315" s="105">
        <v>3</v>
      </c>
      <c r="K1315" s="142">
        <f t="shared" si="122"/>
        <v>-3</v>
      </c>
      <c r="L1315" s="102">
        <f t="shared" si="121"/>
        <v>421.3601049382716</v>
      </c>
      <c r="N1315" s="214">
        <f t="shared" si="126"/>
        <v>-48.45</v>
      </c>
      <c r="Q1315" s="153">
        <f t="shared" si="123"/>
        <v>1</v>
      </c>
      <c r="R1315" s="154">
        <f t="shared" si="124"/>
        <v>0</v>
      </c>
      <c r="S1315" s="154">
        <f t="shared" si="125"/>
        <v>1</v>
      </c>
    </row>
    <row r="1316" spans="2:19" ht="18.75" x14ac:dyDescent="0.3">
      <c r="B1316" s="164">
        <v>44857</v>
      </c>
      <c r="C1316" s="95" t="s">
        <v>2758</v>
      </c>
      <c r="D1316" s="96" t="s">
        <v>93</v>
      </c>
      <c r="E1316" s="97">
        <v>2</v>
      </c>
      <c r="F1316" s="140">
        <v>10</v>
      </c>
      <c r="G1316" s="103">
        <v>3</v>
      </c>
      <c r="H1316" s="99" t="s">
        <v>557</v>
      </c>
      <c r="I1316" s="104" t="s">
        <v>34</v>
      </c>
      <c r="J1316" s="105">
        <v>3</v>
      </c>
      <c r="K1316" s="142">
        <f t="shared" si="122"/>
        <v>-3</v>
      </c>
      <c r="L1316" s="102">
        <f t="shared" si="121"/>
        <v>418.3601049382716</v>
      </c>
      <c r="N1316" s="214">
        <f t="shared" si="126"/>
        <v>-51.45</v>
      </c>
      <c r="Q1316" s="153">
        <f t="shared" si="123"/>
        <v>1</v>
      </c>
      <c r="R1316" s="154">
        <f t="shared" si="124"/>
        <v>0</v>
      </c>
      <c r="S1316" s="154">
        <f t="shared" si="125"/>
        <v>1</v>
      </c>
    </row>
    <row r="1317" spans="2:19" ht="18.75" x14ac:dyDescent="0.3">
      <c r="B1317" s="164">
        <v>44857</v>
      </c>
      <c r="C1317" s="95" t="s">
        <v>2759</v>
      </c>
      <c r="D1317" s="96" t="s">
        <v>93</v>
      </c>
      <c r="E1317" s="97">
        <v>3</v>
      </c>
      <c r="F1317" s="140">
        <v>5</v>
      </c>
      <c r="G1317" s="103">
        <v>2</v>
      </c>
      <c r="H1317" s="99" t="s">
        <v>557</v>
      </c>
      <c r="I1317" s="104" t="s">
        <v>34</v>
      </c>
      <c r="J1317" s="105">
        <v>5</v>
      </c>
      <c r="K1317" s="142">
        <f t="shared" si="122"/>
        <v>-5</v>
      </c>
      <c r="L1317" s="102">
        <f t="shared" ref="L1317:L1383" si="127">IF(K1317="",L1316,L1316+K1317)</f>
        <v>413.3601049382716</v>
      </c>
      <c r="N1317" s="214">
        <f t="shared" si="126"/>
        <v>-56.45</v>
      </c>
      <c r="Q1317" s="153">
        <f t="shared" si="123"/>
        <v>1</v>
      </c>
      <c r="R1317" s="154">
        <f t="shared" si="124"/>
        <v>0</v>
      </c>
      <c r="S1317" s="154">
        <f t="shared" si="125"/>
        <v>1</v>
      </c>
    </row>
    <row r="1318" spans="2:19" ht="18.75" x14ac:dyDescent="0.3">
      <c r="B1318" s="164">
        <v>44857</v>
      </c>
      <c r="C1318" s="95" t="s">
        <v>2760</v>
      </c>
      <c r="D1318" s="96" t="s">
        <v>93</v>
      </c>
      <c r="E1318" s="97">
        <v>3</v>
      </c>
      <c r="F1318" s="140">
        <v>7.5</v>
      </c>
      <c r="G1318" s="103">
        <v>3</v>
      </c>
      <c r="H1318" s="99" t="s">
        <v>557</v>
      </c>
      <c r="I1318" s="104" t="s">
        <v>34</v>
      </c>
      <c r="J1318" s="105">
        <v>2</v>
      </c>
      <c r="K1318" s="142">
        <f t="shared" si="122"/>
        <v>-2</v>
      </c>
      <c r="L1318" s="102">
        <f t="shared" si="127"/>
        <v>411.3601049382716</v>
      </c>
      <c r="N1318" s="214">
        <f t="shared" si="126"/>
        <v>-58.45</v>
      </c>
      <c r="Q1318" s="153">
        <f t="shared" si="123"/>
        <v>1</v>
      </c>
      <c r="R1318" s="154">
        <f t="shared" si="124"/>
        <v>0</v>
      </c>
      <c r="S1318" s="154">
        <f t="shared" si="125"/>
        <v>1</v>
      </c>
    </row>
    <row r="1319" spans="2:19" ht="18.75" x14ac:dyDescent="0.3">
      <c r="B1319" s="164">
        <v>44858</v>
      </c>
      <c r="C1319" s="95" t="s">
        <v>2711</v>
      </c>
      <c r="D1319" s="96" t="s">
        <v>2761</v>
      </c>
      <c r="E1319" s="97">
        <v>5</v>
      </c>
      <c r="F1319" s="140">
        <v>2.2999999999999998</v>
      </c>
      <c r="G1319" s="103">
        <v>1.1000000000000001</v>
      </c>
      <c r="H1319" s="99" t="s">
        <v>557</v>
      </c>
      <c r="I1319" s="104" t="s">
        <v>24</v>
      </c>
      <c r="J1319" s="105">
        <v>4</v>
      </c>
      <c r="K1319" s="142">
        <f t="shared" si="122"/>
        <v>5.1999999999999993</v>
      </c>
      <c r="L1319" s="102">
        <f t="shared" si="127"/>
        <v>416.56010493827159</v>
      </c>
      <c r="N1319" s="214">
        <f t="shared" si="126"/>
        <v>-53.25</v>
      </c>
      <c r="Q1319" s="153">
        <f t="shared" si="123"/>
        <v>1</v>
      </c>
      <c r="R1319" s="154">
        <f t="shared" si="124"/>
        <v>1</v>
      </c>
      <c r="S1319" s="154">
        <f t="shared" si="125"/>
        <v>0</v>
      </c>
    </row>
    <row r="1320" spans="2:19" ht="18.75" x14ac:dyDescent="0.3">
      <c r="B1320" s="164">
        <v>44858</v>
      </c>
      <c r="C1320" s="95" t="s">
        <v>2762</v>
      </c>
      <c r="D1320" s="96" t="s">
        <v>772</v>
      </c>
      <c r="E1320" s="97">
        <v>3</v>
      </c>
      <c r="F1320" s="140">
        <v>21</v>
      </c>
      <c r="G1320" s="103">
        <v>5</v>
      </c>
      <c r="H1320" s="99" t="s">
        <v>557</v>
      </c>
      <c r="I1320" s="104" t="s">
        <v>34</v>
      </c>
      <c r="J1320" s="105">
        <v>0.25</v>
      </c>
      <c r="K1320" s="142">
        <f t="shared" si="122"/>
        <v>-0.25</v>
      </c>
      <c r="L1320" s="102">
        <f t="shared" si="127"/>
        <v>416.31010493827159</v>
      </c>
      <c r="N1320" s="214">
        <f t="shared" si="126"/>
        <v>-53.5</v>
      </c>
      <c r="Q1320" s="153">
        <f t="shared" si="123"/>
        <v>1</v>
      </c>
      <c r="R1320" s="154">
        <f t="shared" si="124"/>
        <v>0</v>
      </c>
      <c r="S1320" s="154">
        <f t="shared" si="125"/>
        <v>1</v>
      </c>
    </row>
    <row r="1321" spans="2:19" ht="18.75" x14ac:dyDescent="0.3">
      <c r="B1321" s="164">
        <v>44858</v>
      </c>
      <c r="C1321" s="95" t="s">
        <v>2763</v>
      </c>
      <c r="D1321" s="96" t="s">
        <v>772</v>
      </c>
      <c r="E1321" s="97">
        <v>5</v>
      </c>
      <c r="F1321" s="140">
        <v>3.2</v>
      </c>
      <c r="G1321" s="103">
        <v>1.8</v>
      </c>
      <c r="H1321" s="99" t="s">
        <v>557</v>
      </c>
      <c r="I1321" s="104" t="s">
        <v>26</v>
      </c>
      <c r="J1321" s="105">
        <v>5</v>
      </c>
      <c r="K1321" s="142">
        <f t="shared" si="122"/>
        <v>-5</v>
      </c>
      <c r="L1321" s="102">
        <f t="shared" si="127"/>
        <v>411.31010493827159</v>
      </c>
      <c r="N1321" s="214">
        <f t="shared" si="126"/>
        <v>-58.5</v>
      </c>
      <c r="Q1321" s="153">
        <f t="shared" si="123"/>
        <v>1</v>
      </c>
      <c r="R1321" s="154">
        <f t="shared" si="124"/>
        <v>0</v>
      </c>
      <c r="S1321" s="154">
        <f t="shared" si="125"/>
        <v>1</v>
      </c>
    </row>
    <row r="1322" spans="2:19" ht="18.75" x14ac:dyDescent="0.3">
      <c r="B1322" s="164">
        <v>44859</v>
      </c>
      <c r="C1322" s="95" t="s">
        <v>2350</v>
      </c>
      <c r="D1322" s="96" t="s">
        <v>761</v>
      </c>
      <c r="E1322" s="97">
        <v>1</v>
      </c>
      <c r="F1322" s="140">
        <v>17</v>
      </c>
      <c r="G1322" s="103">
        <v>4</v>
      </c>
      <c r="H1322" s="99" t="s">
        <v>557</v>
      </c>
      <c r="I1322" s="104" t="s">
        <v>34</v>
      </c>
      <c r="J1322" s="105">
        <v>2</v>
      </c>
      <c r="K1322" s="142">
        <f t="shared" si="122"/>
        <v>-2</v>
      </c>
      <c r="L1322" s="102">
        <f t="shared" si="127"/>
        <v>409.31010493827159</v>
      </c>
      <c r="N1322" s="214">
        <f t="shared" si="126"/>
        <v>-60.5</v>
      </c>
      <c r="Q1322" s="153">
        <f t="shared" si="123"/>
        <v>1</v>
      </c>
      <c r="R1322" s="154">
        <f t="shared" si="124"/>
        <v>0</v>
      </c>
      <c r="S1322" s="154">
        <f t="shared" si="125"/>
        <v>1</v>
      </c>
    </row>
    <row r="1323" spans="2:19" ht="18.75" x14ac:dyDescent="0.3">
      <c r="B1323" s="164">
        <v>44859</v>
      </c>
      <c r="C1323" s="95" t="s">
        <v>2048</v>
      </c>
      <c r="D1323" s="96" t="s">
        <v>761</v>
      </c>
      <c r="E1323" s="97">
        <v>2</v>
      </c>
      <c r="F1323" s="140">
        <v>6</v>
      </c>
      <c r="G1323" s="103">
        <v>2</v>
      </c>
      <c r="H1323" s="99" t="s">
        <v>557</v>
      </c>
      <c r="I1323" s="104" t="s">
        <v>16</v>
      </c>
      <c r="J1323" s="105">
        <v>2</v>
      </c>
      <c r="K1323" s="142">
        <f t="shared" si="122"/>
        <v>-2</v>
      </c>
      <c r="L1323" s="102">
        <f t="shared" si="127"/>
        <v>407.31010493827159</v>
      </c>
      <c r="N1323" s="214">
        <f t="shared" si="126"/>
        <v>-62.5</v>
      </c>
      <c r="Q1323" s="153">
        <f t="shared" si="123"/>
        <v>1</v>
      </c>
      <c r="R1323" s="154">
        <f t="shared" si="124"/>
        <v>0</v>
      </c>
      <c r="S1323" s="154">
        <f t="shared" si="125"/>
        <v>1</v>
      </c>
    </row>
    <row r="1324" spans="2:19" ht="18.75" x14ac:dyDescent="0.3">
      <c r="B1324" s="164">
        <v>44861</v>
      </c>
      <c r="C1324" s="95" t="s">
        <v>2764</v>
      </c>
      <c r="D1324" s="96" t="s">
        <v>231</v>
      </c>
      <c r="E1324" s="97">
        <v>6</v>
      </c>
      <c r="F1324" s="140">
        <v>2.25</v>
      </c>
      <c r="G1324" s="103">
        <v>1.1000000000000001</v>
      </c>
      <c r="H1324" s="99" t="s">
        <v>557</v>
      </c>
      <c r="I1324" s="104" t="s">
        <v>21</v>
      </c>
      <c r="J1324" s="105">
        <v>2</v>
      </c>
      <c r="K1324" s="142">
        <f t="shared" si="122"/>
        <v>-2</v>
      </c>
      <c r="L1324" s="102">
        <f t="shared" si="127"/>
        <v>405.31010493827159</v>
      </c>
      <c r="N1324" s="214">
        <f t="shared" si="126"/>
        <v>-64.5</v>
      </c>
      <c r="Q1324" s="153">
        <f t="shared" si="123"/>
        <v>1</v>
      </c>
      <c r="R1324" s="154">
        <f t="shared" si="124"/>
        <v>0</v>
      </c>
      <c r="S1324" s="154">
        <f t="shared" si="125"/>
        <v>1</v>
      </c>
    </row>
    <row r="1325" spans="2:19" ht="18.75" x14ac:dyDescent="0.3">
      <c r="B1325" s="164">
        <v>44861</v>
      </c>
      <c r="C1325" s="95" t="s">
        <v>2765</v>
      </c>
      <c r="D1325" s="96" t="s">
        <v>30</v>
      </c>
      <c r="E1325" s="97">
        <v>1</v>
      </c>
      <c r="F1325" s="140">
        <v>1.55</v>
      </c>
      <c r="G1325" s="103">
        <v>1.1000000000000001</v>
      </c>
      <c r="H1325" s="99" t="s">
        <v>557</v>
      </c>
      <c r="I1325" s="104" t="s">
        <v>24</v>
      </c>
      <c r="J1325" s="105">
        <v>7</v>
      </c>
      <c r="K1325" s="142">
        <f t="shared" si="122"/>
        <v>3.8499999999999996</v>
      </c>
      <c r="L1325" s="102">
        <f t="shared" si="127"/>
        <v>409.16010493827162</v>
      </c>
      <c r="N1325" s="214">
        <f t="shared" si="126"/>
        <v>-60.65</v>
      </c>
      <c r="Q1325" s="153">
        <f t="shared" si="123"/>
        <v>1</v>
      </c>
      <c r="R1325" s="154">
        <f t="shared" si="124"/>
        <v>1</v>
      </c>
      <c r="S1325" s="154">
        <f t="shared" si="125"/>
        <v>0</v>
      </c>
    </row>
    <row r="1326" spans="2:19" ht="18.75" x14ac:dyDescent="0.3">
      <c r="B1326" s="164">
        <v>44861</v>
      </c>
      <c r="C1326" s="95" t="s">
        <v>2606</v>
      </c>
      <c r="D1326" s="96" t="s">
        <v>2731</v>
      </c>
      <c r="E1326" s="97">
        <v>4</v>
      </c>
      <c r="F1326" s="140">
        <v>2.1</v>
      </c>
      <c r="G1326" s="103">
        <v>1.2</v>
      </c>
      <c r="H1326" s="99" t="s">
        <v>557</v>
      </c>
      <c r="I1326" s="104" t="s">
        <v>21</v>
      </c>
      <c r="J1326" s="105">
        <v>1</v>
      </c>
      <c r="K1326" s="142">
        <f t="shared" si="122"/>
        <v>-1</v>
      </c>
      <c r="L1326" s="102">
        <f t="shared" si="127"/>
        <v>408.16010493827162</v>
      </c>
      <c r="N1326" s="214">
        <f t="shared" si="126"/>
        <v>-61.65</v>
      </c>
      <c r="Q1326" s="153">
        <f t="shared" si="123"/>
        <v>1</v>
      </c>
      <c r="R1326" s="154">
        <f t="shared" si="124"/>
        <v>0</v>
      </c>
      <c r="S1326" s="154">
        <f t="shared" si="125"/>
        <v>1</v>
      </c>
    </row>
    <row r="1327" spans="2:19" ht="18.75" x14ac:dyDescent="0.3">
      <c r="B1327" s="164">
        <v>44860</v>
      </c>
      <c r="C1327" s="95" t="s">
        <v>2047</v>
      </c>
      <c r="D1327" s="96" t="s">
        <v>114</v>
      </c>
      <c r="E1327" s="97">
        <v>1</v>
      </c>
      <c r="F1327" s="140">
        <v>1</v>
      </c>
      <c r="G1327" s="103">
        <v>0</v>
      </c>
      <c r="H1327" s="99" t="s">
        <v>557</v>
      </c>
      <c r="I1327" s="104" t="s">
        <v>21</v>
      </c>
      <c r="J1327" s="105">
        <v>3</v>
      </c>
      <c r="K1327" s="142">
        <f t="shared" si="122"/>
        <v>-3</v>
      </c>
      <c r="L1327" s="102">
        <f t="shared" si="127"/>
        <v>405.16010493827162</v>
      </c>
      <c r="N1327" s="214">
        <f t="shared" si="126"/>
        <v>-64.650000000000006</v>
      </c>
      <c r="Q1327" s="153">
        <f t="shared" si="123"/>
        <v>1</v>
      </c>
      <c r="R1327" s="154">
        <f t="shared" si="124"/>
        <v>0</v>
      </c>
      <c r="S1327" s="154">
        <f t="shared" si="125"/>
        <v>1</v>
      </c>
    </row>
    <row r="1328" spans="2:19" ht="18.75" x14ac:dyDescent="0.3">
      <c r="B1328" s="164">
        <v>44860</v>
      </c>
      <c r="C1328" s="95" t="s">
        <v>2766</v>
      </c>
      <c r="D1328" s="96" t="s">
        <v>623</v>
      </c>
      <c r="E1328" s="97">
        <v>1</v>
      </c>
      <c r="F1328" s="140">
        <v>1.95</v>
      </c>
      <c r="G1328" s="103">
        <v>1.1000000000000001</v>
      </c>
      <c r="H1328" s="99" t="s">
        <v>557</v>
      </c>
      <c r="I1328" s="104" t="s">
        <v>24</v>
      </c>
      <c r="J1328" s="105">
        <v>5</v>
      </c>
      <c r="K1328" s="142">
        <f t="shared" si="122"/>
        <v>4.75</v>
      </c>
      <c r="L1328" s="102">
        <f t="shared" si="127"/>
        <v>409.91010493827162</v>
      </c>
      <c r="N1328" s="214">
        <f t="shared" si="126"/>
        <v>-59.900000000000006</v>
      </c>
      <c r="Q1328" s="153">
        <f t="shared" si="123"/>
        <v>1</v>
      </c>
      <c r="R1328" s="154">
        <f t="shared" si="124"/>
        <v>1</v>
      </c>
      <c r="S1328" s="154">
        <f t="shared" si="125"/>
        <v>0</v>
      </c>
    </row>
    <row r="1329" spans="2:19" ht="18.75" x14ac:dyDescent="0.3">
      <c r="B1329" s="164">
        <v>44862</v>
      </c>
      <c r="C1329" s="95" t="s">
        <v>2767</v>
      </c>
      <c r="D1329" s="96" t="s">
        <v>616</v>
      </c>
      <c r="E1329" s="97">
        <v>1</v>
      </c>
      <c r="F1329" s="140">
        <v>16</v>
      </c>
      <c r="G1329" s="103">
        <v>4</v>
      </c>
      <c r="H1329" s="99" t="s">
        <v>557</v>
      </c>
      <c r="I1329" s="104" t="s">
        <v>34</v>
      </c>
      <c r="J1329" s="105">
        <v>0.25</v>
      </c>
      <c r="K1329" s="142">
        <f t="shared" si="122"/>
        <v>-0.25</v>
      </c>
      <c r="L1329" s="102">
        <f t="shared" si="127"/>
        <v>409.66010493827162</v>
      </c>
      <c r="N1329" s="214">
        <f t="shared" si="126"/>
        <v>-60.150000000000006</v>
      </c>
      <c r="Q1329" s="153">
        <f t="shared" si="123"/>
        <v>1</v>
      </c>
      <c r="R1329" s="154">
        <f t="shared" si="124"/>
        <v>0</v>
      </c>
      <c r="S1329" s="154">
        <f t="shared" si="125"/>
        <v>1</v>
      </c>
    </row>
    <row r="1330" spans="2:19" ht="18.75" x14ac:dyDescent="0.3">
      <c r="B1330" s="164">
        <v>44862</v>
      </c>
      <c r="C1330" s="95" t="s">
        <v>2633</v>
      </c>
      <c r="D1330" s="96" t="s">
        <v>616</v>
      </c>
      <c r="E1330" s="97">
        <v>1</v>
      </c>
      <c r="F1330" s="140">
        <v>17</v>
      </c>
      <c r="G1330" s="103">
        <v>4</v>
      </c>
      <c r="H1330" s="99" t="s">
        <v>557</v>
      </c>
      <c r="I1330" s="104" t="s">
        <v>16</v>
      </c>
      <c r="J1330" s="105">
        <v>0.25</v>
      </c>
      <c r="K1330" s="142">
        <f t="shared" si="122"/>
        <v>-0.25</v>
      </c>
      <c r="L1330" s="102">
        <f t="shared" si="127"/>
        <v>409.41010493827162</v>
      </c>
      <c r="N1330" s="214">
        <f t="shared" si="126"/>
        <v>-60.400000000000006</v>
      </c>
      <c r="Q1330" s="153">
        <f t="shared" si="123"/>
        <v>1</v>
      </c>
      <c r="R1330" s="154">
        <f t="shared" si="124"/>
        <v>0</v>
      </c>
      <c r="S1330" s="154">
        <f t="shared" si="125"/>
        <v>1</v>
      </c>
    </row>
    <row r="1331" spans="2:19" ht="18.75" x14ac:dyDescent="0.3">
      <c r="B1331" s="164">
        <v>44862</v>
      </c>
      <c r="C1331" s="95" t="s">
        <v>2652</v>
      </c>
      <c r="D1331" s="96" t="s">
        <v>634</v>
      </c>
      <c r="E1331" s="97">
        <v>2</v>
      </c>
      <c r="F1331" s="140">
        <v>2</v>
      </c>
      <c r="G1331" s="103">
        <v>1.1000000000000001</v>
      </c>
      <c r="H1331" s="99" t="s">
        <v>557</v>
      </c>
      <c r="I1331" s="104" t="s">
        <v>16</v>
      </c>
      <c r="J1331" s="105">
        <v>1</v>
      </c>
      <c r="K1331" s="142">
        <f t="shared" si="122"/>
        <v>-1</v>
      </c>
      <c r="L1331" s="102">
        <f t="shared" si="127"/>
        <v>408.41010493827162</v>
      </c>
      <c r="N1331" s="214">
        <f t="shared" si="126"/>
        <v>-61.400000000000006</v>
      </c>
      <c r="Q1331" s="153">
        <f t="shared" si="123"/>
        <v>1</v>
      </c>
      <c r="R1331" s="154">
        <f t="shared" si="124"/>
        <v>0</v>
      </c>
      <c r="S1331" s="154">
        <f t="shared" si="125"/>
        <v>1</v>
      </c>
    </row>
    <row r="1332" spans="2:19" ht="18.75" x14ac:dyDescent="0.3">
      <c r="B1332" s="164">
        <v>44862</v>
      </c>
      <c r="C1332" s="95" t="s">
        <v>2768</v>
      </c>
      <c r="D1332" s="96" t="s">
        <v>634</v>
      </c>
      <c r="E1332" s="97">
        <v>5</v>
      </c>
      <c r="F1332" s="140">
        <v>26</v>
      </c>
      <c r="G1332" s="103">
        <v>5</v>
      </c>
      <c r="H1332" s="99" t="s">
        <v>557</v>
      </c>
      <c r="I1332" s="104" t="s">
        <v>16</v>
      </c>
      <c r="J1332" s="105">
        <v>0.5</v>
      </c>
      <c r="K1332" s="142">
        <f t="shared" si="122"/>
        <v>-0.5</v>
      </c>
      <c r="L1332" s="102">
        <f t="shared" si="127"/>
        <v>407.91010493827162</v>
      </c>
      <c r="N1332" s="214">
        <f t="shared" si="126"/>
        <v>-61.900000000000006</v>
      </c>
      <c r="Q1332" s="153">
        <f t="shared" si="123"/>
        <v>1</v>
      </c>
      <c r="R1332" s="154">
        <f t="shared" si="124"/>
        <v>0</v>
      </c>
      <c r="S1332" s="154">
        <f t="shared" si="125"/>
        <v>1</v>
      </c>
    </row>
    <row r="1333" spans="2:19" ht="18.75" x14ac:dyDescent="0.3">
      <c r="B1333" s="164">
        <v>44863</v>
      </c>
      <c r="C1333" s="95" t="s">
        <v>2769</v>
      </c>
      <c r="D1333" s="96" t="s">
        <v>570</v>
      </c>
      <c r="E1333" s="97">
        <v>2</v>
      </c>
      <c r="F1333" s="140">
        <v>1.75</v>
      </c>
      <c r="G1333" s="103">
        <v>1.1000000000000001</v>
      </c>
      <c r="H1333" s="99" t="s">
        <v>557</v>
      </c>
      <c r="I1333" s="104" t="s">
        <v>34</v>
      </c>
      <c r="J1333" s="105">
        <v>5</v>
      </c>
      <c r="K1333" s="142">
        <f t="shared" si="122"/>
        <v>-5</v>
      </c>
      <c r="L1333" s="102">
        <f t="shared" si="127"/>
        <v>402.91010493827162</v>
      </c>
      <c r="N1333" s="214">
        <f t="shared" si="126"/>
        <v>-66.900000000000006</v>
      </c>
      <c r="Q1333" s="153">
        <f t="shared" si="123"/>
        <v>1</v>
      </c>
      <c r="R1333" s="154">
        <f t="shared" si="124"/>
        <v>0</v>
      </c>
      <c r="S1333" s="154">
        <f t="shared" si="125"/>
        <v>1</v>
      </c>
    </row>
    <row r="1334" spans="2:19" ht="18.75" x14ac:dyDescent="0.3">
      <c r="B1334" s="164">
        <v>44863</v>
      </c>
      <c r="C1334" s="95" t="s">
        <v>2723</v>
      </c>
      <c r="D1334" s="96" t="s">
        <v>2349</v>
      </c>
      <c r="E1334" s="97">
        <v>7</v>
      </c>
      <c r="F1334" s="140">
        <v>21</v>
      </c>
      <c r="G1334" s="103">
        <v>5</v>
      </c>
      <c r="H1334" s="99" t="s">
        <v>557</v>
      </c>
      <c r="I1334" s="104" t="s">
        <v>34</v>
      </c>
      <c r="J1334" s="105">
        <v>0.25</v>
      </c>
      <c r="K1334" s="142">
        <f t="shared" si="122"/>
        <v>-0.25</v>
      </c>
      <c r="L1334" s="102">
        <f t="shared" si="127"/>
        <v>402.66010493827162</v>
      </c>
      <c r="N1334" s="214">
        <f t="shared" si="126"/>
        <v>-67.150000000000006</v>
      </c>
      <c r="Q1334" s="153">
        <f t="shared" si="123"/>
        <v>1</v>
      </c>
      <c r="R1334" s="154">
        <f t="shared" si="124"/>
        <v>0</v>
      </c>
      <c r="S1334" s="154">
        <f t="shared" si="125"/>
        <v>1</v>
      </c>
    </row>
    <row r="1335" spans="2:19" ht="18.75" x14ac:dyDescent="0.3">
      <c r="B1335" s="164">
        <v>44864</v>
      </c>
      <c r="C1335" s="95" t="s">
        <v>2770</v>
      </c>
      <c r="D1335" s="96" t="s">
        <v>674</v>
      </c>
      <c r="E1335" s="97">
        <v>1</v>
      </c>
      <c r="F1335" s="140">
        <v>3.9</v>
      </c>
      <c r="G1335" s="103">
        <v>1.4</v>
      </c>
      <c r="H1335" s="99" t="s">
        <v>557</v>
      </c>
      <c r="I1335" s="104" t="s">
        <v>24</v>
      </c>
      <c r="J1335" s="105">
        <v>6</v>
      </c>
      <c r="K1335" s="142">
        <f t="shared" si="122"/>
        <v>17.399999999999999</v>
      </c>
      <c r="L1335" s="102">
        <f t="shared" si="127"/>
        <v>420.06010493827159</v>
      </c>
      <c r="N1335" s="214">
        <f t="shared" si="126"/>
        <v>-49.750000000000007</v>
      </c>
      <c r="Q1335" s="153">
        <f t="shared" si="123"/>
        <v>1</v>
      </c>
      <c r="R1335" s="154">
        <f t="shared" si="124"/>
        <v>1</v>
      </c>
      <c r="S1335" s="154">
        <f t="shared" si="125"/>
        <v>0</v>
      </c>
    </row>
    <row r="1336" spans="2:19" ht="18.75" x14ac:dyDescent="0.3">
      <c r="B1336" s="164">
        <v>44864</v>
      </c>
      <c r="C1336" s="95" t="s">
        <v>2771</v>
      </c>
      <c r="D1336" s="96" t="s">
        <v>674</v>
      </c>
      <c r="E1336" s="97">
        <v>2</v>
      </c>
      <c r="F1336" s="140">
        <v>5.5</v>
      </c>
      <c r="G1336" s="103">
        <v>2</v>
      </c>
      <c r="H1336" s="99" t="s">
        <v>557</v>
      </c>
      <c r="I1336" s="104" t="s">
        <v>21</v>
      </c>
      <c r="J1336" s="105">
        <v>5</v>
      </c>
      <c r="K1336" s="142">
        <f t="shared" si="122"/>
        <v>-5</v>
      </c>
      <c r="L1336" s="102">
        <f t="shared" si="127"/>
        <v>415.06010493827159</v>
      </c>
      <c r="N1336" s="214">
        <f t="shared" si="126"/>
        <v>-54.750000000000007</v>
      </c>
      <c r="Q1336" s="153">
        <f t="shared" si="123"/>
        <v>1</v>
      </c>
      <c r="R1336" s="154">
        <f t="shared" si="124"/>
        <v>0</v>
      </c>
      <c r="S1336" s="154">
        <f t="shared" si="125"/>
        <v>1</v>
      </c>
    </row>
    <row r="1337" spans="2:19" ht="18.75" x14ac:dyDescent="0.3">
      <c r="B1337" s="164">
        <v>44864</v>
      </c>
      <c r="C1337" s="95" t="s">
        <v>2772</v>
      </c>
      <c r="D1337" s="96" t="s">
        <v>674</v>
      </c>
      <c r="E1337" s="97">
        <v>3</v>
      </c>
      <c r="F1337" s="140">
        <v>1.5</v>
      </c>
      <c r="G1337" s="103">
        <v>1.1000000000000001</v>
      </c>
      <c r="H1337" s="99" t="s">
        <v>557</v>
      </c>
      <c r="I1337" s="104" t="s">
        <v>24</v>
      </c>
      <c r="J1337" s="105">
        <v>8</v>
      </c>
      <c r="K1337" s="142">
        <f t="shared" si="122"/>
        <v>4</v>
      </c>
      <c r="L1337" s="102">
        <f t="shared" si="127"/>
        <v>419.06010493827159</v>
      </c>
      <c r="N1337" s="214">
        <f t="shared" si="126"/>
        <v>-50.750000000000007</v>
      </c>
      <c r="Q1337" s="153">
        <f t="shared" si="123"/>
        <v>1</v>
      </c>
      <c r="R1337" s="154">
        <f t="shared" si="124"/>
        <v>1</v>
      </c>
      <c r="S1337" s="154">
        <f t="shared" si="125"/>
        <v>0</v>
      </c>
    </row>
    <row r="1338" spans="2:19" ht="18.75" x14ac:dyDescent="0.3">
      <c r="B1338" s="164">
        <v>44865</v>
      </c>
      <c r="C1338" s="95" t="s">
        <v>2773</v>
      </c>
      <c r="D1338" s="96" t="s">
        <v>30</v>
      </c>
      <c r="E1338" s="97">
        <v>3</v>
      </c>
      <c r="F1338" s="140">
        <v>1</v>
      </c>
      <c r="G1338" s="103">
        <v>0</v>
      </c>
      <c r="H1338" s="99" t="s">
        <v>557</v>
      </c>
      <c r="I1338" s="104" t="s">
        <v>21</v>
      </c>
      <c r="J1338" s="105">
        <v>5</v>
      </c>
      <c r="K1338" s="142">
        <f t="shared" si="122"/>
        <v>-5</v>
      </c>
      <c r="L1338" s="102">
        <f t="shared" si="127"/>
        <v>414.06010493827159</v>
      </c>
      <c r="N1338" s="214">
        <f t="shared" si="126"/>
        <v>-55.750000000000007</v>
      </c>
      <c r="Q1338" s="153">
        <f t="shared" si="123"/>
        <v>1</v>
      </c>
      <c r="R1338" s="154">
        <f t="shared" si="124"/>
        <v>0</v>
      </c>
      <c r="S1338" s="154">
        <f t="shared" si="125"/>
        <v>1</v>
      </c>
    </row>
    <row r="1339" spans="2:19" ht="18.75" x14ac:dyDescent="0.3">
      <c r="B1339" s="164">
        <v>44866</v>
      </c>
      <c r="C1339" s="95" t="s">
        <v>2775</v>
      </c>
      <c r="D1339" s="96" t="s">
        <v>587</v>
      </c>
      <c r="E1339" s="97">
        <v>1</v>
      </c>
      <c r="F1339" s="140">
        <v>9</v>
      </c>
      <c r="G1339" s="103">
        <v>3</v>
      </c>
      <c r="H1339" s="99" t="s">
        <v>557</v>
      </c>
      <c r="I1339" s="104" t="s">
        <v>34</v>
      </c>
      <c r="J1339" s="105">
        <v>2</v>
      </c>
      <c r="K1339" s="142">
        <f t="shared" si="122"/>
        <v>-2</v>
      </c>
      <c r="L1339" s="102">
        <f t="shared" si="127"/>
        <v>412.06010493827159</v>
      </c>
      <c r="M1339" s="214">
        <f>K1339</f>
        <v>-2</v>
      </c>
      <c r="N1339" s="214"/>
      <c r="Q1339" s="153">
        <f t="shared" si="123"/>
        <v>1</v>
      </c>
      <c r="R1339" s="154">
        <f t="shared" si="124"/>
        <v>0</v>
      </c>
      <c r="S1339" s="154">
        <f t="shared" si="125"/>
        <v>1</v>
      </c>
    </row>
    <row r="1340" spans="2:19" ht="18.75" x14ac:dyDescent="0.3">
      <c r="B1340" s="164">
        <v>44866</v>
      </c>
      <c r="C1340" s="95" t="s">
        <v>2776</v>
      </c>
      <c r="D1340" s="96" t="s">
        <v>2043</v>
      </c>
      <c r="E1340" s="97">
        <v>1</v>
      </c>
      <c r="F1340" s="140">
        <v>5</v>
      </c>
      <c r="G1340" s="103">
        <v>2</v>
      </c>
      <c r="H1340" s="99" t="s">
        <v>557</v>
      </c>
      <c r="I1340" s="104" t="s">
        <v>16</v>
      </c>
      <c r="J1340" s="105">
        <v>2</v>
      </c>
      <c r="K1340" s="142">
        <f t="shared" si="122"/>
        <v>-2</v>
      </c>
      <c r="L1340" s="102">
        <f t="shared" si="127"/>
        <v>410.06010493827159</v>
      </c>
      <c r="M1340" s="214">
        <f>M1339+K1340</f>
        <v>-4</v>
      </c>
      <c r="N1340" s="214"/>
      <c r="Q1340" s="153">
        <f t="shared" si="123"/>
        <v>1</v>
      </c>
      <c r="R1340" s="154">
        <f t="shared" si="124"/>
        <v>0</v>
      </c>
      <c r="S1340" s="154">
        <f t="shared" si="125"/>
        <v>1</v>
      </c>
    </row>
    <row r="1341" spans="2:19" ht="18.75" x14ac:dyDescent="0.3">
      <c r="B1341" s="164">
        <v>44866</v>
      </c>
      <c r="C1341" s="95" t="s">
        <v>2777</v>
      </c>
      <c r="D1341" s="96" t="s">
        <v>842</v>
      </c>
      <c r="E1341" s="97">
        <v>3</v>
      </c>
      <c r="F1341" s="140">
        <v>2.9</v>
      </c>
      <c r="G1341" s="103">
        <v>1.5</v>
      </c>
      <c r="H1341" s="99" t="s">
        <v>557</v>
      </c>
      <c r="I1341" s="104" t="s">
        <v>24</v>
      </c>
      <c r="J1341" s="105">
        <v>3</v>
      </c>
      <c r="K1341" s="142">
        <f t="shared" si="122"/>
        <v>5.6999999999999993</v>
      </c>
      <c r="L1341" s="102">
        <f t="shared" si="127"/>
        <v>415.76010493827158</v>
      </c>
      <c r="M1341" s="214">
        <f t="shared" ref="M1341:M1404" si="128">M1340+K1341</f>
        <v>1.6999999999999993</v>
      </c>
      <c r="N1341" s="214"/>
      <c r="Q1341" s="153">
        <f t="shared" si="123"/>
        <v>1</v>
      </c>
      <c r="R1341" s="154">
        <f t="shared" si="124"/>
        <v>1</v>
      </c>
      <c r="S1341" s="154">
        <f t="shared" si="125"/>
        <v>0</v>
      </c>
    </row>
    <row r="1342" spans="2:19" ht="18.75" x14ac:dyDescent="0.3">
      <c r="B1342" s="164">
        <v>44866</v>
      </c>
      <c r="C1342" s="95" t="s">
        <v>2778</v>
      </c>
      <c r="D1342" s="96" t="s">
        <v>561</v>
      </c>
      <c r="E1342" s="97">
        <v>5</v>
      </c>
      <c r="F1342" s="140">
        <v>8</v>
      </c>
      <c r="G1342" s="103">
        <v>3</v>
      </c>
      <c r="H1342" s="99" t="s">
        <v>557</v>
      </c>
      <c r="I1342" s="104" t="s">
        <v>34</v>
      </c>
      <c r="J1342" s="105">
        <v>5</v>
      </c>
      <c r="K1342" s="142">
        <f t="shared" si="122"/>
        <v>-5</v>
      </c>
      <c r="L1342" s="102">
        <f t="shared" si="127"/>
        <v>410.76010493827158</v>
      </c>
      <c r="M1342" s="214">
        <f t="shared" si="128"/>
        <v>-3.3000000000000007</v>
      </c>
      <c r="N1342" s="214"/>
      <c r="Q1342" s="153">
        <f t="shared" si="123"/>
        <v>1</v>
      </c>
      <c r="R1342" s="154">
        <f t="shared" si="124"/>
        <v>0</v>
      </c>
      <c r="S1342" s="154">
        <f t="shared" si="125"/>
        <v>1</v>
      </c>
    </row>
    <row r="1343" spans="2:19" ht="18.75" x14ac:dyDescent="0.3">
      <c r="B1343" s="164">
        <v>44866</v>
      </c>
      <c r="C1343" s="95" t="s">
        <v>2779</v>
      </c>
      <c r="D1343" s="96" t="s">
        <v>561</v>
      </c>
      <c r="E1343" s="97">
        <v>5</v>
      </c>
      <c r="F1343" s="140">
        <v>7</v>
      </c>
      <c r="G1343" s="103">
        <v>2.5</v>
      </c>
      <c r="H1343" s="99" t="s">
        <v>557</v>
      </c>
      <c r="I1343" s="104" t="s">
        <v>26</v>
      </c>
      <c r="J1343" s="105">
        <v>2</v>
      </c>
      <c r="K1343" s="142">
        <f t="shared" si="122"/>
        <v>-2</v>
      </c>
      <c r="L1343" s="102">
        <f t="shared" si="127"/>
        <v>408.76010493827158</v>
      </c>
      <c r="M1343" s="214">
        <f t="shared" si="128"/>
        <v>-5.3000000000000007</v>
      </c>
      <c r="N1343" s="214"/>
      <c r="Q1343" s="153">
        <f t="shared" si="123"/>
        <v>1</v>
      </c>
      <c r="R1343" s="154">
        <f t="shared" si="124"/>
        <v>0</v>
      </c>
      <c r="S1343" s="154">
        <f t="shared" si="125"/>
        <v>1</v>
      </c>
    </row>
    <row r="1344" spans="2:19" ht="18.75" x14ac:dyDescent="0.3">
      <c r="B1344" s="164">
        <v>44866</v>
      </c>
      <c r="C1344" s="95" t="s">
        <v>2780</v>
      </c>
      <c r="D1344" s="96" t="s">
        <v>561</v>
      </c>
      <c r="E1344" s="97">
        <v>6</v>
      </c>
      <c r="F1344" s="140">
        <v>2</v>
      </c>
      <c r="G1344" s="103">
        <v>1.1000000000000001</v>
      </c>
      <c r="H1344" s="99" t="s">
        <v>557</v>
      </c>
      <c r="I1344" s="104" t="s">
        <v>107</v>
      </c>
      <c r="J1344" s="105">
        <v>7</v>
      </c>
      <c r="K1344" s="142">
        <f t="shared" si="122"/>
        <v>-7</v>
      </c>
      <c r="L1344" s="102">
        <f t="shared" si="127"/>
        <v>401.76010493827158</v>
      </c>
      <c r="M1344" s="214">
        <f t="shared" si="128"/>
        <v>-12.3</v>
      </c>
      <c r="N1344" s="214"/>
      <c r="Q1344" s="153">
        <f t="shared" si="123"/>
        <v>1</v>
      </c>
      <c r="R1344" s="154">
        <f t="shared" si="124"/>
        <v>0</v>
      </c>
      <c r="S1344" s="154">
        <f t="shared" si="125"/>
        <v>1</v>
      </c>
    </row>
    <row r="1345" spans="2:19" ht="18.75" x14ac:dyDescent="0.3">
      <c r="B1345" s="164">
        <v>44866</v>
      </c>
      <c r="C1345" s="95" t="s">
        <v>2781</v>
      </c>
      <c r="D1345" s="96" t="s">
        <v>2043</v>
      </c>
      <c r="E1345" s="97">
        <v>5</v>
      </c>
      <c r="F1345" s="140">
        <v>7</v>
      </c>
      <c r="G1345" s="103">
        <v>2.5</v>
      </c>
      <c r="H1345" s="99" t="s">
        <v>557</v>
      </c>
      <c r="I1345" s="104" t="s">
        <v>16</v>
      </c>
      <c r="J1345" s="105">
        <v>2</v>
      </c>
      <c r="K1345" s="142">
        <f t="shared" si="122"/>
        <v>-2</v>
      </c>
      <c r="L1345" s="102">
        <f t="shared" si="127"/>
        <v>399.76010493827158</v>
      </c>
      <c r="M1345" s="214">
        <f t="shared" si="128"/>
        <v>-14.3</v>
      </c>
      <c r="N1345" s="214"/>
      <c r="Q1345" s="153">
        <f t="shared" si="123"/>
        <v>1</v>
      </c>
      <c r="R1345" s="154">
        <f t="shared" si="124"/>
        <v>0</v>
      </c>
      <c r="S1345" s="154">
        <f t="shared" si="125"/>
        <v>1</v>
      </c>
    </row>
    <row r="1346" spans="2:19" ht="18.75" x14ac:dyDescent="0.3">
      <c r="B1346" s="164">
        <v>44867</v>
      </c>
      <c r="C1346" s="95" t="s">
        <v>2226</v>
      </c>
      <c r="D1346" s="96" t="s">
        <v>114</v>
      </c>
      <c r="E1346" s="97">
        <v>1</v>
      </c>
      <c r="F1346" s="140">
        <v>9</v>
      </c>
      <c r="G1346" s="103">
        <v>3</v>
      </c>
      <c r="H1346" s="99" t="s">
        <v>557</v>
      </c>
      <c r="I1346" s="104" t="s">
        <v>107</v>
      </c>
      <c r="J1346" s="105">
        <v>3</v>
      </c>
      <c r="K1346" s="142">
        <f t="shared" si="122"/>
        <v>-3</v>
      </c>
      <c r="L1346" s="102">
        <f t="shared" si="127"/>
        <v>396.76010493827158</v>
      </c>
      <c r="M1346" s="214">
        <f t="shared" si="128"/>
        <v>-17.3</v>
      </c>
      <c r="N1346" s="214"/>
      <c r="Q1346" s="153">
        <f t="shared" si="123"/>
        <v>1</v>
      </c>
      <c r="R1346" s="154">
        <f t="shared" si="124"/>
        <v>0</v>
      </c>
      <c r="S1346" s="154">
        <f t="shared" si="125"/>
        <v>1</v>
      </c>
    </row>
    <row r="1347" spans="2:19" ht="18.75" x14ac:dyDescent="0.3">
      <c r="B1347" s="164">
        <v>44867</v>
      </c>
      <c r="C1347" s="95" t="s">
        <v>2737</v>
      </c>
      <c r="D1347" s="96" t="s">
        <v>114</v>
      </c>
      <c r="E1347" s="97">
        <v>1</v>
      </c>
      <c r="F1347" s="140">
        <v>12</v>
      </c>
      <c r="G1347" s="103">
        <v>3</v>
      </c>
      <c r="H1347" s="99" t="s">
        <v>557</v>
      </c>
      <c r="I1347" s="104" t="s">
        <v>24</v>
      </c>
      <c r="J1347" s="105">
        <v>3</v>
      </c>
      <c r="K1347" s="142">
        <f t="shared" ref="K1347:K1410" si="129">IF(OR(I1347="",J1347=""),"",IF(AND(H1347="W",I1347="1st"),F1347*J1347-J1347,IF(AND(H1347="P",OR(I1347="1st",I1347="2nd",I1347="3rd")),G1347*J1347-J1347,IF(H1347="EW",-2*J1347,-J1347))))</f>
        <v>33</v>
      </c>
      <c r="L1347" s="102">
        <f t="shared" si="127"/>
        <v>429.76010493827158</v>
      </c>
      <c r="M1347" s="214">
        <f t="shared" si="128"/>
        <v>15.7</v>
      </c>
      <c r="N1347" s="214"/>
      <c r="Q1347" s="153">
        <f t="shared" si="123"/>
        <v>1</v>
      </c>
      <c r="R1347" s="154">
        <f t="shared" si="124"/>
        <v>1</v>
      </c>
      <c r="S1347" s="154">
        <f t="shared" si="125"/>
        <v>0</v>
      </c>
    </row>
    <row r="1348" spans="2:19" ht="18.75" x14ac:dyDescent="0.3">
      <c r="B1348" s="164">
        <v>44867</v>
      </c>
      <c r="C1348" s="95" t="s">
        <v>2782</v>
      </c>
      <c r="D1348" s="96" t="s">
        <v>114</v>
      </c>
      <c r="E1348" s="97">
        <v>2</v>
      </c>
      <c r="F1348" s="140">
        <v>18</v>
      </c>
      <c r="G1348" s="103">
        <v>4</v>
      </c>
      <c r="H1348" s="99" t="s">
        <v>557</v>
      </c>
      <c r="I1348" s="104" t="s">
        <v>16</v>
      </c>
      <c r="J1348" s="105">
        <v>0.25</v>
      </c>
      <c r="K1348" s="142">
        <f t="shared" si="129"/>
        <v>-0.25</v>
      </c>
      <c r="L1348" s="102">
        <f t="shared" si="127"/>
        <v>429.51010493827158</v>
      </c>
      <c r="M1348" s="214">
        <f t="shared" si="128"/>
        <v>15.45</v>
      </c>
      <c r="N1348" s="214"/>
      <c r="Q1348" s="153">
        <f t="shared" ref="Q1348:Q1411" si="130">IF(B1348="",0,1)</f>
        <v>1</v>
      </c>
      <c r="R1348" s="154">
        <f t="shared" ref="R1348:R1411" si="131">IF(K1348&gt;0,1,0)</f>
        <v>0</v>
      </c>
      <c r="S1348" s="154">
        <f t="shared" ref="S1348:S1411" si="132">IF(K1348&lt;0,1,0)</f>
        <v>1</v>
      </c>
    </row>
    <row r="1349" spans="2:19" ht="18.75" x14ac:dyDescent="0.3">
      <c r="B1349" s="164">
        <v>44867</v>
      </c>
      <c r="C1349" s="95" t="s">
        <v>2783</v>
      </c>
      <c r="D1349" s="96" t="s">
        <v>114</v>
      </c>
      <c r="E1349" s="97">
        <v>3</v>
      </c>
      <c r="F1349" s="140">
        <v>2.2999999999999998</v>
      </c>
      <c r="G1349" s="103">
        <v>1.1000000000000001</v>
      </c>
      <c r="H1349" s="99" t="s">
        <v>557</v>
      </c>
      <c r="I1349" s="104" t="s">
        <v>16</v>
      </c>
      <c r="J1349" s="105">
        <v>10</v>
      </c>
      <c r="K1349" s="142">
        <f t="shared" si="129"/>
        <v>-10</v>
      </c>
      <c r="L1349" s="102">
        <f t="shared" si="127"/>
        <v>419.51010493827158</v>
      </c>
      <c r="M1349" s="214">
        <f t="shared" si="128"/>
        <v>5.4499999999999993</v>
      </c>
      <c r="N1349" s="214"/>
      <c r="Q1349" s="153">
        <f t="shared" si="130"/>
        <v>1</v>
      </c>
      <c r="R1349" s="154">
        <f t="shared" si="131"/>
        <v>0</v>
      </c>
      <c r="S1349" s="154">
        <f t="shared" si="132"/>
        <v>1</v>
      </c>
    </row>
    <row r="1350" spans="2:19" ht="18.75" x14ac:dyDescent="0.3">
      <c r="B1350" s="164">
        <v>44867</v>
      </c>
      <c r="C1350" s="95" t="s">
        <v>2784</v>
      </c>
      <c r="D1350" s="96" t="s">
        <v>660</v>
      </c>
      <c r="E1350" s="97">
        <v>1</v>
      </c>
      <c r="F1350" s="140">
        <v>2</v>
      </c>
      <c r="G1350" s="103">
        <v>1.1000000000000001</v>
      </c>
      <c r="H1350" s="99" t="s">
        <v>557</v>
      </c>
      <c r="I1350" s="104" t="s">
        <v>16</v>
      </c>
      <c r="J1350" s="105">
        <v>2</v>
      </c>
      <c r="K1350" s="142">
        <f t="shared" si="129"/>
        <v>-2</v>
      </c>
      <c r="L1350" s="102">
        <f t="shared" si="127"/>
        <v>417.51010493827158</v>
      </c>
      <c r="M1350" s="214">
        <f t="shared" si="128"/>
        <v>3.4499999999999993</v>
      </c>
      <c r="N1350" s="214"/>
      <c r="Q1350" s="153">
        <f t="shared" si="130"/>
        <v>1</v>
      </c>
      <c r="R1350" s="154">
        <f t="shared" si="131"/>
        <v>0</v>
      </c>
      <c r="S1350" s="154">
        <f t="shared" si="132"/>
        <v>1</v>
      </c>
    </row>
    <row r="1351" spans="2:19" ht="18.75" x14ac:dyDescent="0.3">
      <c r="B1351" s="164">
        <v>44867</v>
      </c>
      <c r="C1351" s="95" t="s">
        <v>2785</v>
      </c>
      <c r="D1351" s="96" t="s">
        <v>660</v>
      </c>
      <c r="E1351" s="97">
        <v>5</v>
      </c>
      <c r="F1351" s="140">
        <v>81</v>
      </c>
      <c r="G1351" s="103">
        <v>10</v>
      </c>
      <c r="H1351" s="99" t="s">
        <v>557</v>
      </c>
      <c r="I1351" s="104" t="s">
        <v>34</v>
      </c>
      <c r="J1351" s="105">
        <v>0.75</v>
      </c>
      <c r="K1351" s="142">
        <f t="shared" si="129"/>
        <v>-0.75</v>
      </c>
      <c r="L1351" s="102">
        <f t="shared" si="127"/>
        <v>416.76010493827158</v>
      </c>
      <c r="M1351" s="214">
        <f t="shared" si="128"/>
        <v>2.6999999999999993</v>
      </c>
      <c r="N1351" s="214"/>
      <c r="Q1351" s="153">
        <f t="shared" si="130"/>
        <v>1</v>
      </c>
      <c r="R1351" s="154">
        <f t="shared" si="131"/>
        <v>0</v>
      </c>
      <c r="S1351" s="154">
        <f t="shared" si="132"/>
        <v>1</v>
      </c>
    </row>
    <row r="1352" spans="2:19" ht="18.75" x14ac:dyDescent="0.3">
      <c r="B1352" s="164">
        <v>44868</v>
      </c>
      <c r="C1352" s="95" t="s">
        <v>2786</v>
      </c>
      <c r="D1352" s="96" t="s">
        <v>2787</v>
      </c>
      <c r="E1352" s="97">
        <v>8</v>
      </c>
      <c r="F1352" s="140">
        <v>10</v>
      </c>
      <c r="G1352" s="103">
        <v>4</v>
      </c>
      <c r="H1352" s="99" t="s">
        <v>557</v>
      </c>
      <c r="I1352" s="104" t="s">
        <v>2281</v>
      </c>
      <c r="J1352" s="105">
        <v>0.25</v>
      </c>
      <c r="K1352" s="142">
        <f t="shared" si="129"/>
        <v>-0.25</v>
      </c>
      <c r="L1352" s="102">
        <f t="shared" si="127"/>
        <v>416.51010493827158</v>
      </c>
      <c r="M1352" s="214">
        <f t="shared" si="128"/>
        <v>2.4499999999999993</v>
      </c>
      <c r="N1352" s="214"/>
      <c r="Q1352" s="153">
        <f t="shared" si="130"/>
        <v>1</v>
      </c>
      <c r="R1352" s="154">
        <f t="shared" si="131"/>
        <v>0</v>
      </c>
      <c r="S1352" s="154">
        <f t="shared" si="132"/>
        <v>1</v>
      </c>
    </row>
    <row r="1353" spans="2:19" ht="18.75" x14ac:dyDescent="0.3">
      <c r="B1353" s="164">
        <v>44868</v>
      </c>
      <c r="C1353" s="95" t="s">
        <v>2788</v>
      </c>
      <c r="D1353" s="96" t="s">
        <v>2787</v>
      </c>
      <c r="E1353" s="97">
        <v>2</v>
      </c>
      <c r="F1353" s="140">
        <v>20</v>
      </c>
      <c r="G1353" s="103">
        <v>4</v>
      </c>
      <c r="H1353" s="99" t="s">
        <v>557</v>
      </c>
      <c r="I1353" s="104" t="s">
        <v>148</v>
      </c>
      <c r="J1353" s="105">
        <v>2</v>
      </c>
      <c r="K1353" s="142">
        <f t="shared" si="129"/>
        <v>-2</v>
      </c>
      <c r="L1353" s="102">
        <f t="shared" si="127"/>
        <v>414.51010493827158</v>
      </c>
      <c r="M1353" s="214">
        <f t="shared" si="128"/>
        <v>0.44999999999999929</v>
      </c>
      <c r="N1353" s="214"/>
      <c r="Q1353" s="153">
        <f t="shared" si="130"/>
        <v>1</v>
      </c>
      <c r="R1353" s="154">
        <f t="shared" si="131"/>
        <v>0</v>
      </c>
      <c r="S1353" s="154">
        <f t="shared" si="132"/>
        <v>1</v>
      </c>
    </row>
    <row r="1354" spans="2:19" ht="18.75" x14ac:dyDescent="0.3">
      <c r="B1354" s="164">
        <v>44868</v>
      </c>
      <c r="C1354" s="95" t="s">
        <v>2789</v>
      </c>
      <c r="D1354" s="96" t="s">
        <v>2787</v>
      </c>
      <c r="E1354" s="97">
        <v>2</v>
      </c>
      <c r="F1354" s="140">
        <v>5.5</v>
      </c>
      <c r="G1354" s="103">
        <v>2</v>
      </c>
      <c r="H1354" s="99" t="s">
        <v>557</v>
      </c>
      <c r="I1354" s="104" t="s">
        <v>171</v>
      </c>
      <c r="J1354" s="105">
        <v>4</v>
      </c>
      <c r="K1354" s="142">
        <f t="shared" si="129"/>
        <v>-4</v>
      </c>
      <c r="L1354" s="102">
        <f>IF(K1354="",L1353,L1353+K1354)</f>
        <v>410.51010493827158</v>
      </c>
      <c r="M1354" s="214">
        <f t="shared" si="128"/>
        <v>-3.5500000000000007</v>
      </c>
      <c r="N1354" s="214"/>
      <c r="Q1354" s="153">
        <f t="shared" si="130"/>
        <v>1</v>
      </c>
      <c r="R1354" s="154">
        <f t="shared" si="131"/>
        <v>0</v>
      </c>
      <c r="S1354" s="154">
        <f t="shared" si="132"/>
        <v>1</v>
      </c>
    </row>
    <row r="1355" spans="2:19" ht="18.75" x14ac:dyDescent="0.3">
      <c r="B1355" s="164">
        <v>44868</v>
      </c>
      <c r="C1355" s="95" t="s">
        <v>2571</v>
      </c>
      <c r="D1355" s="96" t="s">
        <v>2787</v>
      </c>
      <c r="E1355" s="97">
        <v>8</v>
      </c>
      <c r="F1355" s="140">
        <v>9</v>
      </c>
      <c r="G1355" s="103">
        <v>3</v>
      </c>
      <c r="H1355" s="99" t="s">
        <v>557</v>
      </c>
      <c r="I1355" s="104" t="s">
        <v>171</v>
      </c>
      <c r="J1355" s="105">
        <v>1</v>
      </c>
      <c r="K1355" s="142">
        <f t="shared" si="129"/>
        <v>-1</v>
      </c>
      <c r="L1355" s="102">
        <f t="shared" si="127"/>
        <v>409.51010493827158</v>
      </c>
      <c r="M1355" s="214">
        <f t="shared" si="128"/>
        <v>-4.5500000000000007</v>
      </c>
      <c r="N1355" s="214"/>
      <c r="Q1355" s="153">
        <f t="shared" si="130"/>
        <v>1</v>
      </c>
      <c r="R1355" s="154">
        <f t="shared" si="131"/>
        <v>0</v>
      </c>
      <c r="S1355" s="154">
        <f t="shared" si="132"/>
        <v>1</v>
      </c>
    </row>
    <row r="1356" spans="2:19" ht="18.75" x14ac:dyDescent="0.3">
      <c r="B1356" s="164">
        <v>44868</v>
      </c>
      <c r="C1356" s="95" t="s">
        <v>2790</v>
      </c>
      <c r="D1356" s="96" t="s">
        <v>788</v>
      </c>
      <c r="E1356" s="97">
        <v>1</v>
      </c>
      <c r="F1356" s="140">
        <v>10</v>
      </c>
      <c r="G1356" s="103">
        <v>3</v>
      </c>
      <c r="H1356" s="99" t="s">
        <v>557</v>
      </c>
      <c r="I1356" s="104" t="s">
        <v>34</v>
      </c>
      <c r="J1356" s="105">
        <v>4</v>
      </c>
      <c r="K1356" s="142">
        <f t="shared" si="129"/>
        <v>-4</v>
      </c>
      <c r="L1356" s="102">
        <f t="shared" si="127"/>
        <v>405.51010493827158</v>
      </c>
      <c r="M1356" s="214">
        <f t="shared" si="128"/>
        <v>-8.5500000000000007</v>
      </c>
      <c r="N1356" s="214"/>
      <c r="Q1356" s="153">
        <f t="shared" si="130"/>
        <v>1</v>
      </c>
      <c r="R1356" s="154">
        <f t="shared" si="131"/>
        <v>0</v>
      </c>
      <c r="S1356" s="154">
        <f t="shared" si="132"/>
        <v>1</v>
      </c>
    </row>
    <row r="1357" spans="2:19" ht="18.75" x14ac:dyDescent="0.3">
      <c r="B1357" s="164">
        <v>44868</v>
      </c>
      <c r="C1357" s="95" t="s">
        <v>2791</v>
      </c>
      <c r="D1357" s="96" t="s">
        <v>788</v>
      </c>
      <c r="E1357" s="97">
        <v>1</v>
      </c>
      <c r="F1357" s="140">
        <v>126</v>
      </c>
      <c r="G1357" s="103">
        <v>15</v>
      </c>
      <c r="H1357" s="99" t="s">
        <v>557</v>
      </c>
      <c r="I1357" s="104" t="s">
        <v>34</v>
      </c>
      <c r="J1357" s="105">
        <v>0.25</v>
      </c>
      <c r="K1357" s="142">
        <f t="shared" si="129"/>
        <v>-0.25</v>
      </c>
      <c r="L1357" s="102">
        <f t="shared" si="127"/>
        <v>405.26010493827158</v>
      </c>
      <c r="M1357" s="214">
        <f t="shared" si="128"/>
        <v>-8.8000000000000007</v>
      </c>
      <c r="N1357" s="214"/>
      <c r="Q1357" s="153">
        <f t="shared" si="130"/>
        <v>1</v>
      </c>
      <c r="R1357" s="154">
        <f t="shared" si="131"/>
        <v>0</v>
      </c>
      <c r="S1357" s="154">
        <f t="shared" si="132"/>
        <v>1</v>
      </c>
    </row>
    <row r="1358" spans="2:19" ht="18.75" x14ac:dyDescent="0.3">
      <c r="B1358" s="164">
        <v>44868</v>
      </c>
      <c r="C1358" s="95" t="s">
        <v>2744</v>
      </c>
      <c r="D1358" s="96" t="s">
        <v>788</v>
      </c>
      <c r="E1358" s="97">
        <v>1</v>
      </c>
      <c r="F1358" s="140">
        <v>10</v>
      </c>
      <c r="G1358" s="103">
        <v>3</v>
      </c>
      <c r="H1358" s="99" t="s">
        <v>557</v>
      </c>
      <c r="I1358" s="104" t="s">
        <v>34</v>
      </c>
      <c r="J1358" s="105">
        <v>3</v>
      </c>
      <c r="K1358" s="142">
        <f t="shared" si="129"/>
        <v>-3</v>
      </c>
      <c r="L1358" s="102">
        <f t="shared" si="127"/>
        <v>402.26010493827158</v>
      </c>
      <c r="M1358" s="214">
        <f t="shared" si="128"/>
        <v>-11.8</v>
      </c>
      <c r="N1358" s="214"/>
      <c r="Q1358" s="153">
        <f t="shared" si="130"/>
        <v>1</v>
      </c>
      <c r="R1358" s="154">
        <f t="shared" si="131"/>
        <v>0</v>
      </c>
      <c r="S1358" s="154">
        <f t="shared" si="132"/>
        <v>1</v>
      </c>
    </row>
    <row r="1359" spans="2:19" ht="18.75" x14ac:dyDescent="0.3">
      <c r="B1359" s="164">
        <v>44868</v>
      </c>
      <c r="C1359" s="95" t="s">
        <v>2047</v>
      </c>
      <c r="D1359" s="96" t="s">
        <v>2792</v>
      </c>
      <c r="E1359" s="97">
        <v>1</v>
      </c>
      <c r="F1359" s="140">
        <v>1</v>
      </c>
      <c r="G1359" s="103">
        <v>0</v>
      </c>
      <c r="H1359" s="99" t="s">
        <v>557</v>
      </c>
      <c r="I1359" s="104" t="s">
        <v>16</v>
      </c>
      <c r="J1359" s="105">
        <v>4</v>
      </c>
      <c r="K1359" s="142">
        <f t="shared" si="129"/>
        <v>-4</v>
      </c>
      <c r="L1359" s="102">
        <f t="shared" si="127"/>
        <v>398.26010493827158</v>
      </c>
      <c r="M1359" s="214">
        <f t="shared" si="128"/>
        <v>-15.8</v>
      </c>
      <c r="N1359" s="214"/>
      <c r="Q1359" s="153">
        <f t="shared" si="130"/>
        <v>1</v>
      </c>
      <c r="R1359" s="154">
        <f t="shared" si="131"/>
        <v>0</v>
      </c>
      <c r="S1359" s="154">
        <f t="shared" si="132"/>
        <v>1</v>
      </c>
    </row>
    <row r="1360" spans="2:19" ht="18.75" x14ac:dyDescent="0.3">
      <c r="B1360" s="164">
        <v>44869</v>
      </c>
      <c r="C1360" s="95" t="s">
        <v>2793</v>
      </c>
      <c r="D1360" s="96" t="s">
        <v>616</v>
      </c>
      <c r="E1360" s="97">
        <v>2</v>
      </c>
      <c r="F1360" s="140">
        <v>6.5</v>
      </c>
      <c r="G1360" s="103">
        <v>2</v>
      </c>
      <c r="H1360" s="99" t="s">
        <v>557</v>
      </c>
      <c r="I1360" s="104" t="s">
        <v>34</v>
      </c>
      <c r="J1360" s="105">
        <v>7</v>
      </c>
      <c r="K1360" s="142">
        <f t="shared" si="129"/>
        <v>-7</v>
      </c>
      <c r="L1360" s="102">
        <f t="shared" si="127"/>
        <v>391.26010493827158</v>
      </c>
      <c r="M1360" s="214">
        <f t="shared" si="128"/>
        <v>-22.8</v>
      </c>
      <c r="N1360" s="214"/>
      <c r="Q1360" s="153">
        <f t="shared" si="130"/>
        <v>1</v>
      </c>
      <c r="R1360" s="154">
        <f t="shared" si="131"/>
        <v>0</v>
      </c>
      <c r="S1360" s="154">
        <f t="shared" si="132"/>
        <v>1</v>
      </c>
    </row>
    <row r="1361" spans="2:19" ht="18.75" x14ac:dyDescent="0.3">
      <c r="B1361" s="164">
        <v>44869</v>
      </c>
      <c r="C1361" s="95" t="s">
        <v>2794</v>
      </c>
      <c r="D1361" s="96" t="s">
        <v>616</v>
      </c>
      <c r="E1361" s="97">
        <v>3</v>
      </c>
      <c r="F1361" s="140">
        <v>1.65</v>
      </c>
      <c r="G1361" s="103">
        <v>1.1000000000000001</v>
      </c>
      <c r="H1361" s="99" t="s">
        <v>557</v>
      </c>
      <c r="I1361" s="104" t="s">
        <v>24</v>
      </c>
      <c r="J1361" s="105">
        <v>5</v>
      </c>
      <c r="K1361" s="142">
        <f t="shared" si="129"/>
        <v>3.25</v>
      </c>
      <c r="L1361" s="102">
        <f t="shared" si="127"/>
        <v>394.51010493827158</v>
      </c>
      <c r="M1361" s="214">
        <f t="shared" si="128"/>
        <v>-19.55</v>
      </c>
      <c r="N1361" s="214"/>
      <c r="Q1361" s="153">
        <f t="shared" si="130"/>
        <v>1</v>
      </c>
      <c r="R1361" s="154">
        <f t="shared" si="131"/>
        <v>1</v>
      </c>
      <c r="S1361" s="154">
        <f t="shared" si="132"/>
        <v>0</v>
      </c>
    </row>
    <row r="1362" spans="2:19" ht="18.75" x14ac:dyDescent="0.3">
      <c r="B1362" s="164">
        <v>44869</v>
      </c>
      <c r="C1362" s="95" t="s">
        <v>2768</v>
      </c>
      <c r="D1362" s="96" t="s">
        <v>641</v>
      </c>
      <c r="E1362" s="97">
        <v>4</v>
      </c>
      <c r="F1362" s="140">
        <v>7.5</v>
      </c>
      <c r="G1362" s="103">
        <v>2.5</v>
      </c>
      <c r="H1362" s="99" t="s">
        <v>557</v>
      </c>
      <c r="I1362" s="104" t="s">
        <v>24</v>
      </c>
      <c r="J1362" s="105">
        <v>0.25</v>
      </c>
      <c r="K1362" s="142">
        <f t="shared" si="129"/>
        <v>1.625</v>
      </c>
      <c r="L1362" s="102">
        <f t="shared" si="127"/>
        <v>396.13510493827158</v>
      </c>
      <c r="M1362" s="214">
        <f t="shared" si="128"/>
        <v>-17.925000000000001</v>
      </c>
      <c r="N1362" s="214"/>
      <c r="Q1362" s="153">
        <f t="shared" si="130"/>
        <v>1</v>
      </c>
      <c r="R1362" s="154">
        <f t="shared" si="131"/>
        <v>1</v>
      </c>
      <c r="S1362" s="154">
        <f t="shared" si="132"/>
        <v>0</v>
      </c>
    </row>
    <row r="1363" spans="2:19" ht="18.75" x14ac:dyDescent="0.3">
      <c r="B1363" s="164">
        <v>44869</v>
      </c>
      <c r="C1363" s="95" t="s">
        <v>2187</v>
      </c>
      <c r="D1363" s="96" t="s">
        <v>641</v>
      </c>
      <c r="E1363" s="97">
        <v>4</v>
      </c>
      <c r="F1363" s="140">
        <v>3.3</v>
      </c>
      <c r="G1363" s="103">
        <v>1.8</v>
      </c>
      <c r="H1363" s="99" t="s">
        <v>557</v>
      </c>
      <c r="I1363" s="104" t="s">
        <v>24</v>
      </c>
      <c r="J1363" s="105">
        <v>0.25</v>
      </c>
      <c r="K1363" s="142">
        <f t="shared" si="129"/>
        <v>0.57499999999999996</v>
      </c>
      <c r="L1363" s="102">
        <f t="shared" si="127"/>
        <v>396.71010493827157</v>
      </c>
      <c r="M1363" s="214">
        <f t="shared" si="128"/>
        <v>-17.350000000000001</v>
      </c>
      <c r="N1363" s="214"/>
      <c r="Q1363" s="153">
        <f t="shared" si="130"/>
        <v>1</v>
      </c>
      <c r="R1363" s="154">
        <f t="shared" si="131"/>
        <v>1</v>
      </c>
      <c r="S1363" s="154">
        <f t="shared" si="132"/>
        <v>0</v>
      </c>
    </row>
    <row r="1364" spans="2:19" ht="18.75" x14ac:dyDescent="0.3">
      <c r="B1364" s="164">
        <v>44869</v>
      </c>
      <c r="C1364" s="95" t="s">
        <v>755</v>
      </c>
      <c r="D1364" s="96" t="s">
        <v>616</v>
      </c>
      <c r="E1364" s="97">
        <v>1</v>
      </c>
      <c r="F1364" s="140">
        <v>2</v>
      </c>
      <c r="G1364" s="103">
        <v>1.1000000000000001</v>
      </c>
      <c r="H1364" s="99" t="s">
        <v>557</v>
      </c>
      <c r="I1364" s="104" t="s">
        <v>21</v>
      </c>
      <c r="J1364" s="105">
        <v>4</v>
      </c>
      <c r="K1364" s="142">
        <f t="shared" si="129"/>
        <v>-4</v>
      </c>
      <c r="L1364" s="102">
        <f t="shared" si="127"/>
        <v>392.71010493827157</v>
      </c>
      <c r="M1364" s="214">
        <f t="shared" si="128"/>
        <v>-21.35</v>
      </c>
      <c r="N1364" s="214"/>
      <c r="Q1364" s="153">
        <f t="shared" si="130"/>
        <v>1</v>
      </c>
      <c r="R1364" s="154">
        <f t="shared" si="131"/>
        <v>0</v>
      </c>
      <c r="S1364" s="154">
        <f t="shared" si="132"/>
        <v>1</v>
      </c>
    </row>
    <row r="1365" spans="2:19" ht="18.75" x14ac:dyDescent="0.3">
      <c r="B1365" s="164">
        <v>44870</v>
      </c>
      <c r="C1365" s="95" t="s">
        <v>2899</v>
      </c>
      <c r="D1365" s="96" t="s">
        <v>584</v>
      </c>
      <c r="E1365" s="97">
        <v>2</v>
      </c>
      <c r="F1365" s="140">
        <v>21</v>
      </c>
      <c r="G1365" s="103">
        <v>4</v>
      </c>
      <c r="H1365" s="99" t="s">
        <v>557</v>
      </c>
      <c r="I1365" s="104" t="s">
        <v>34</v>
      </c>
      <c r="J1365" s="105">
        <v>0.25</v>
      </c>
      <c r="K1365" s="142">
        <f t="shared" si="129"/>
        <v>-0.25</v>
      </c>
      <c r="L1365" s="102">
        <f t="shared" si="127"/>
        <v>392.46010493827157</v>
      </c>
      <c r="M1365" s="214">
        <f t="shared" si="128"/>
        <v>-21.6</v>
      </c>
      <c r="N1365" s="214"/>
      <c r="Q1365" s="153">
        <f t="shared" si="130"/>
        <v>1</v>
      </c>
      <c r="R1365" s="154">
        <f t="shared" si="131"/>
        <v>0</v>
      </c>
      <c r="S1365" s="154">
        <f t="shared" si="132"/>
        <v>1</v>
      </c>
    </row>
    <row r="1366" spans="2:19" ht="18.75" x14ac:dyDescent="0.3">
      <c r="B1366" s="164">
        <v>44870</v>
      </c>
      <c r="C1366" s="95" t="s">
        <v>2900</v>
      </c>
      <c r="D1366" s="96" t="s">
        <v>43</v>
      </c>
      <c r="E1366" s="97">
        <v>2</v>
      </c>
      <c r="F1366" s="140">
        <v>2.4500000000000002</v>
      </c>
      <c r="G1366" s="103">
        <v>1.1000000000000001</v>
      </c>
      <c r="H1366" s="99" t="s">
        <v>557</v>
      </c>
      <c r="I1366" s="104" t="s">
        <v>24</v>
      </c>
      <c r="J1366" s="105">
        <v>4</v>
      </c>
      <c r="K1366" s="142">
        <f t="shared" si="129"/>
        <v>5.8000000000000007</v>
      </c>
      <c r="L1366" s="102">
        <f t="shared" si="127"/>
        <v>398.26010493827158</v>
      </c>
      <c r="M1366" s="214">
        <f t="shared" si="128"/>
        <v>-15.8</v>
      </c>
      <c r="N1366" s="214"/>
      <c r="Q1366" s="153">
        <f t="shared" si="130"/>
        <v>1</v>
      </c>
      <c r="R1366" s="154">
        <f t="shared" si="131"/>
        <v>1</v>
      </c>
      <c r="S1366" s="154">
        <f t="shared" si="132"/>
        <v>0</v>
      </c>
    </row>
    <row r="1367" spans="2:19" ht="18.75" x14ac:dyDescent="0.3">
      <c r="B1367" s="164">
        <v>44870</v>
      </c>
      <c r="C1367" s="95" t="s">
        <v>2901</v>
      </c>
      <c r="D1367" s="96" t="s">
        <v>43</v>
      </c>
      <c r="E1367" s="97">
        <v>1</v>
      </c>
      <c r="F1367" s="140">
        <v>19</v>
      </c>
      <c r="G1367" s="103">
        <v>4</v>
      </c>
      <c r="H1367" s="99" t="s">
        <v>557</v>
      </c>
      <c r="I1367" s="104" t="s">
        <v>16</v>
      </c>
      <c r="J1367" s="105">
        <v>0.5</v>
      </c>
      <c r="K1367" s="142">
        <f t="shared" si="129"/>
        <v>-0.5</v>
      </c>
      <c r="L1367" s="102">
        <f t="shared" si="127"/>
        <v>397.76010493827158</v>
      </c>
      <c r="M1367" s="214">
        <f t="shared" si="128"/>
        <v>-16.3</v>
      </c>
      <c r="N1367" s="214"/>
      <c r="Q1367" s="153">
        <f t="shared" si="130"/>
        <v>1</v>
      </c>
      <c r="R1367" s="154">
        <f t="shared" si="131"/>
        <v>0</v>
      </c>
      <c r="S1367" s="154">
        <f t="shared" si="132"/>
        <v>1</v>
      </c>
    </row>
    <row r="1368" spans="2:19" ht="18.75" x14ac:dyDescent="0.3">
      <c r="B1368" s="164">
        <v>44871</v>
      </c>
      <c r="C1368" s="95" t="s">
        <v>2607</v>
      </c>
      <c r="D1368" s="96" t="s">
        <v>559</v>
      </c>
      <c r="E1368" s="97">
        <v>2</v>
      </c>
      <c r="F1368" s="140">
        <v>1.7</v>
      </c>
      <c r="G1368" s="103">
        <v>1.1000000000000001</v>
      </c>
      <c r="H1368" s="99" t="s">
        <v>557</v>
      </c>
      <c r="I1368" s="104" t="s">
        <v>24</v>
      </c>
      <c r="J1368" s="105">
        <v>1</v>
      </c>
      <c r="K1368" s="142">
        <f t="shared" si="129"/>
        <v>0.7</v>
      </c>
      <c r="L1368" s="102">
        <f t="shared" si="127"/>
        <v>398.46010493827157</v>
      </c>
      <c r="M1368" s="214">
        <f t="shared" si="128"/>
        <v>-15.600000000000001</v>
      </c>
      <c r="N1368" s="214"/>
      <c r="Q1368" s="153">
        <f t="shared" si="130"/>
        <v>1</v>
      </c>
      <c r="R1368" s="154">
        <f t="shared" si="131"/>
        <v>1</v>
      </c>
      <c r="S1368" s="154">
        <f t="shared" si="132"/>
        <v>0</v>
      </c>
    </row>
    <row r="1369" spans="2:19" ht="18.75" x14ac:dyDescent="0.3">
      <c r="B1369" s="164">
        <v>44871</v>
      </c>
      <c r="C1369" s="95" t="s">
        <v>2795</v>
      </c>
      <c r="D1369" s="96" t="s">
        <v>559</v>
      </c>
      <c r="E1369" s="97">
        <v>4</v>
      </c>
      <c r="F1369" s="140">
        <v>2.6</v>
      </c>
      <c r="G1369" s="103">
        <v>1.2</v>
      </c>
      <c r="H1369" s="99" t="s">
        <v>557</v>
      </c>
      <c r="I1369" s="104" t="s">
        <v>24</v>
      </c>
      <c r="J1369" s="105">
        <v>1</v>
      </c>
      <c r="K1369" s="142">
        <f t="shared" si="129"/>
        <v>1.6</v>
      </c>
      <c r="L1369" s="102">
        <f t="shared" si="127"/>
        <v>400.06010493827159</v>
      </c>
      <c r="M1369" s="214">
        <f t="shared" si="128"/>
        <v>-14.000000000000002</v>
      </c>
      <c r="N1369" s="214"/>
      <c r="Q1369" s="153">
        <f t="shared" si="130"/>
        <v>1</v>
      </c>
      <c r="R1369" s="154">
        <f t="shared" si="131"/>
        <v>1</v>
      </c>
      <c r="S1369" s="154">
        <f t="shared" si="132"/>
        <v>0</v>
      </c>
    </row>
    <row r="1370" spans="2:19" ht="18.75" x14ac:dyDescent="0.3">
      <c r="B1370" s="164">
        <v>44871</v>
      </c>
      <c r="C1370" s="95" t="s">
        <v>2796</v>
      </c>
      <c r="D1370" s="96" t="s">
        <v>2797</v>
      </c>
      <c r="E1370" s="97">
        <v>4</v>
      </c>
      <c r="F1370" s="140">
        <v>2.25</v>
      </c>
      <c r="G1370" s="103">
        <v>1.1000000000000001</v>
      </c>
      <c r="H1370" s="99" t="s">
        <v>557</v>
      </c>
      <c r="I1370" s="104" t="s">
        <v>16</v>
      </c>
      <c r="J1370" s="105">
        <v>3</v>
      </c>
      <c r="K1370" s="142">
        <f t="shared" si="129"/>
        <v>-3</v>
      </c>
      <c r="L1370" s="102">
        <f t="shared" si="127"/>
        <v>397.06010493827159</v>
      </c>
      <c r="M1370" s="214">
        <f t="shared" si="128"/>
        <v>-17</v>
      </c>
      <c r="N1370" s="214"/>
      <c r="Q1370" s="153">
        <f t="shared" si="130"/>
        <v>1</v>
      </c>
      <c r="R1370" s="154">
        <f t="shared" si="131"/>
        <v>0</v>
      </c>
      <c r="S1370" s="154">
        <f t="shared" si="132"/>
        <v>1</v>
      </c>
    </row>
    <row r="1371" spans="2:19" ht="18.75" x14ac:dyDescent="0.3">
      <c r="B1371" s="164">
        <v>44871</v>
      </c>
      <c r="C1371" s="95" t="s">
        <v>2798</v>
      </c>
      <c r="D1371" s="96" t="s">
        <v>2799</v>
      </c>
      <c r="E1371" s="97">
        <v>1</v>
      </c>
      <c r="F1371" s="140">
        <v>1.5</v>
      </c>
      <c r="G1371" s="103">
        <v>1.1000000000000001</v>
      </c>
      <c r="H1371" s="99" t="s">
        <v>557</v>
      </c>
      <c r="I1371" s="104" t="s">
        <v>24</v>
      </c>
      <c r="J1371" s="105">
        <v>1</v>
      </c>
      <c r="K1371" s="142">
        <f t="shared" si="129"/>
        <v>0.5</v>
      </c>
      <c r="L1371" s="102">
        <f t="shared" si="127"/>
        <v>397.56010493827159</v>
      </c>
      <c r="M1371" s="214">
        <f t="shared" si="128"/>
        <v>-16.5</v>
      </c>
      <c r="N1371" s="214"/>
      <c r="Q1371" s="153">
        <f t="shared" si="130"/>
        <v>1</v>
      </c>
      <c r="R1371" s="154">
        <f t="shared" si="131"/>
        <v>1</v>
      </c>
      <c r="S1371" s="154">
        <f t="shared" si="132"/>
        <v>0</v>
      </c>
    </row>
    <row r="1372" spans="2:19" ht="18.75" x14ac:dyDescent="0.3">
      <c r="B1372" s="164">
        <v>44871</v>
      </c>
      <c r="C1372" s="95" t="s">
        <v>2800</v>
      </c>
      <c r="D1372" s="96" t="s">
        <v>608</v>
      </c>
      <c r="E1372" s="97">
        <v>1</v>
      </c>
      <c r="F1372" s="140">
        <v>1.9</v>
      </c>
      <c r="G1372" s="103">
        <v>1.1000000000000001</v>
      </c>
      <c r="H1372" s="99" t="s">
        <v>557</v>
      </c>
      <c r="I1372" s="104" t="s">
        <v>34</v>
      </c>
      <c r="J1372" s="105">
        <v>2</v>
      </c>
      <c r="K1372" s="142">
        <f t="shared" si="129"/>
        <v>-2</v>
      </c>
      <c r="L1372" s="102">
        <f t="shared" si="127"/>
        <v>395.56010493827159</v>
      </c>
      <c r="M1372" s="214">
        <f t="shared" si="128"/>
        <v>-18.5</v>
      </c>
      <c r="N1372" s="214"/>
      <c r="Q1372" s="153">
        <f t="shared" si="130"/>
        <v>1</v>
      </c>
      <c r="R1372" s="154">
        <f t="shared" si="131"/>
        <v>0</v>
      </c>
      <c r="S1372" s="154">
        <f t="shared" si="132"/>
        <v>1</v>
      </c>
    </row>
    <row r="1373" spans="2:19" ht="18.75" x14ac:dyDescent="0.3">
      <c r="B1373" s="164">
        <v>44871</v>
      </c>
      <c r="C1373" s="95" t="s">
        <v>2801</v>
      </c>
      <c r="D1373" s="96" t="s">
        <v>608</v>
      </c>
      <c r="E1373" s="97">
        <v>2</v>
      </c>
      <c r="F1373" s="140">
        <v>4.5999999999999996</v>
      </c>
      <c r="G1373" s="103">
        <v>2</v>
      </c>
      <c r="H1373" s="99" t="s">
        <v>557</v>
      </c>
      <c r="I1373" s="104" t="s">
        <v>171</v>
      </c>
      <c r="J1373" s="105">
        <v>2</v>
      </c>
      <c r="K1373" s="142">
        <f t="shared" si="129"/>
        <v>-2</v>
      </c>
      <c r="L1373" s="102">
        <f t="shared" si="127"/>
        <v>393.56010493827159</v>
      </c>
      <c r="M1373" s="214">
        <f t="shared" si="128"/>
        <v>-20.5</v>
      </c>
      <c r="N1373" s="214"/>
      <c r="Q1373" s="153">
        <f t="shared" si="130"/>
        <v>1</v>
      </c>
      <c r="R1373" s="154">
        <f t="shared" si="131"/>
        <v>0</v>
      </c>
      <c r="S1373" s="154">
        <f t="shared" si="132"/>
        <v>1</v>
      </c>
    </row>
    <row r="1374" spans="2:19" ht="18.75" x14ac:dyDescent="0.3">
      <c r="B1374" s="164">
        <v>44872</v>
      </c>
      <c r="C1374" s="95" t="s">
        <v>2802</v>
      </c>
      <c r="D1374" s="96" t="s">
        <v>813</v>
      </c>
      <c r="E1374" s="97">
        <v>3</v>
      </c>
      <c r="F1374" s="140">
        <v>3.6</v>
      </c>
      <c r="G1374" s="103">
        <v>1.5</v>
      </c>
      <c r="H1374" s="99" t="s">
        <v>557</v>
      </c>
      <c r="I1374" s="104" t="s">
        <v>34</v>
      </c>
      <c r="J1374" s="105">
        <v>1</v>
      </c>
      <c r="K1374" s="142">
        <f t="shared" si="129"/>
        <v>-1</v>
      </c>
      <c r="L1374" s="102">
        <f t="shared" si="127"/>
        <v>392.56010493827159</v>
      </c>
      <c r="M1374" s="214">
        <f t="shared" si="128"/>
        <v>-21.5</v>
      </c>
      <c r="N1374" s="214"/>
      <c r="Q1374" s="153">
        <f t="shared" si="130"/>
        <v>1</v>
      </c>
      <c r="R1374" s="154">
        <f t="shared" si="131"/>
        <v>0</v>
      </c>
      <c r="S1374" s="154">
        <f t="shared" si="132"/>
        <v>1</v>
      </c>
    </row>
    <row r="1375" spans="2:19" ht="18.75" x14ac:dyDescent="0.3">
      <c r="B1375" s="164">
        <v>44872</v>
      </c>
      <c r="C1375" s="95" t="s">
        <v>1989</v>
      </c>
      <c r="D1375" s="96" t="s">
        <v>813</v>
      </c>
      <c r="E1375" s="97">
        <v>9</v>
      </c>
      <c r="F1375" s="140">
        <v>7.5</v>
      </c>
      <c r="G1375" s="103">
        <v>2.5</v>
      </c>
      <c r="H1375" s="99" t="s">
        <v>557</v>
      </c>
      <c r="I1375" s="104" t="s">
        <v>16</v>
      </c>
      <c r="J1375" s="105">
        <v>0.25</v>
      </c>
      <c r="K1375" s="142">
        <f t="shared" si="129"/>
        <v>-0.25</v>
      </c>
      <c r="L1375" s="102">
        <f t="shared" si="127"/>
        <v>392.31010493827159</v>
      </c>
      <c r="M1375" s="214">
        <f t="shared" si="128"/>
        <v>-21.75</v>
      </c>
      <c r="N1375" s="214"/>
      <c r="Q1375" s="153">
        <f t="shared" si="130"/>
        <v>1</v>
      </c>
      <c r="R1375" s="154">
        <f t="shared" si="131"/>
        <v>0</v>
      </c>
      <c r="S1375" s="154">
        <f t="shared" si="132"/>
        <v>1</v>
      </c>
    </row>
    <row r="1376" spans="2:19" ht="18.75" x14ac:dyDescent="0.3">
      <c r="B1376" s="164">
        <v>44872</v>
      </c>
      <c r="C1376" s="95" t="s">
        <v>2803</v>
      </c>
      <c r="D1376" s="96" t="s">
        <v>662</v>
      </c>
      <c r="E1376" s="97">
        <v>2</v>
      </c>
      <c r="F1376" s="140">
        <v>1.75</v>
      </c>
      <c r="G1376" s="103">
        <v>1.1000000000000001</v>
      </c>
      <c r="H1376" s="99" t="s">
        <v>557</v>
      </c>
      <c r="I1376" s="104" t="s">
        <v>24</v>
      </c>
      <c r="J1376" s="105">
        <v>2</v>
      </c>
      <c r="K1376" s="142">
        <f t="shared" si="129"/>
        <v>1.5</v>
      </c>
      <c r="L1376" s="102">
        <f t="shared" si="127"/>
        <v>393.81010493827159</v>
      </c>
      <c r="M1376" s="214">
        <f t="shared" si="128"/>
        <v>-20.25</v>
      </c>
      <c r="N1376" s="214"/>
      <c r="Q1376" s="153">
        <f t="shared" si="130"/>
        <v>1</v>
      </c>
      <c r="R1376" s="154">
        <f t="shared" si="131"/>
        <v>1</v>
      </c>
      <c r="S1376" s="154">
        <f t="shared" si="132"/>
        <v>0</v>
      </c>
    </row>
    <row r="1377" spans="2:19" ht="18.75" x14ac:dyDescent="0.3">
      <c r="B1377" s="164">
        <v>44873</v>
      </c>
      <c r="C1377" s="95" t="s">
        <v>2804</v>
      </c>
      <c r="D1377" s="96" t="s">
        <v>231</v>
      </c>
      <c r="E1377" s="97">
        <v>2</v>
      </c>
      <c r="F1377" s="140">
        <v>13</v>
      </c>
      <c r="G1377" s="103">
        <v>3</v>
      </c>
      <c r="H1377" s="99" t="s">
        <v>557</v>
      </c>
      <c r="I1377" s="104" t="s">
        <v>171</v>
      </c>
      <c r="J1377" s="105">
        <v>1</v>
      </c>
      <c r="K1377" s="142">
        <f t="shared" si="129"/>
        <v>-1</v>
      </c>
      <c r="L1377" s="102">
        <f t="shared" si="127"/>
        <v>392.81010493827159</v>
      </c>
      <c r="M1377" s="214">
        <f t="shared" si="128"/>
        <v>-21.25</v>
      </c>
      <c r="N1377" s="214"/>
      <c r="Q1377" s="153">
        <f t="shared" si="130"/>
        <v>1</v>
      </c>
      <c r="R1377" s="154">
        <f t="shared" si="131"/>
        <v>0</v>
      </c>
      <c r="S1377" s="154">
        <f t="shared" si="132"/>
        <v>1</v>
      </c>
    </row>
    <row r="1378" spans="2:19" ht="18.75" x14ac:dyDescent="0.3">
      <c r="B1378" s="164">
        <v>44873</v>
      </c>
      <c r="C1378" s="95" t="s">
        <v>2805</v>
      </c>
      <c r="D1378" s="96" t="s">
        <v>231</v>
      </c>
      <c r="E1378" s="97">
        <v>2</v>
      </c>
      <c r="F1378" s="140">
        <v>18</v>
      </c>
      <c r="G1378" s="103">
        <v>4</v>
      </c>
      <c r="H1378" s="99" t="s">
        <v>557</v>
      </c>
      <c r="I1378" s="104" t="s">
        <v>34</v>
      </c>
      <c r="J1378" s="105">
        <v>0.25</v>
      </c>
      <c r="K1378" s="142">
        <f t="shared" si="129"/>
        <v>-0.25</v>
      </c>
      <c r="L1378" s="102">
        <f t="shared" si="127"/>
        <v>392.56010493827159</v>
      </c>
      <c r="M1378" s="214">
        <f t="shared" si="128"/>
        <v>-21.5</v>
      </c>
      <c r="N1378" s="214"/>
      <c r="Q1378" s="153">
        <f t="shared" si="130"/>
        <v>1</v>
      </c>
      <c r="R1378" s="154">
        <f t="shared" si="131"/>
        <v>0</v>
      </c>
      <c r="S1378" s="154">
        <f t="shared" si="132"/>
        <v>1</v>
      </c>
    </row>
    <row r="1379" spans="2:19" ht="18.75" x14ac:dyDescent="0.3">
      <c r="B1379" s="164">
        <v>44873</v>
      </c>
      <c r="C1379" s="95" t="s">
        <v>2763</v>
      </c>
      <c r="D1379" s="96" t="s">
        <v>772</v>
      </c>
      <c r="E1379" s="97">
        <v>1</v>
      </c>
      <c r="F1379" s="140">
        <v>1.6</v>
      </c>
      <c r="G1379" s="103">
        <v>1.1000000000000001</v>
      </c>
      <c r="H1379" s="99" t="s">
        <v>557</v>
      </c>
      <c r="I1379" s="104" t="s">
        <v>21</v>
      </c>
      <c r="J1379" s="105">
        <v>2</v>
      </c>
      <c r="K1379" s="142">
        <f t="shared" si="129"/>
        <v>-2</v>
      </c>
      <c r="L1379" s="102">
        <f t="shared" si="127"/>
        <v>390.56010493827159</v>
      </c>
      <c r="M1379" s="214">
        <f t="shared" si="128"/>
        <v>-23.5</v>
      </c>
      <c r="N1379" s="214"/>
      <c r="Q1379" s="153">
        <f t="shared" si="130"/>
        <v>1</v>
      </c>
      <c r="R1379" s="154">
        <f t="shared" si="131"/>
        <v>0</v>
      </c>
      <c r="S1379" s="154">
        <f t="shared" si="132"/>
        <v>1</v>
      </c>
    </row>
    <row r="1380" spans="2:19" ht="18.75" x14ac:dyDescent="0.3">
      <c r="B1380" s="164">
        <v>44873</v>
      </c>
      <c r="C1380" s="95" t="s">
        <v>2745</v>
      </c>
      <c r="D1380" s="96" t="s">
        <v>772</v>
      </c>
      <c r="E1380" s="97">
        <v>3</v>
      </c>
      <c r="F1380" s="140">
        <v>2.7</v>
      </c>
      <c r="G1380" s="103">
        <v>1.5</v>
      </c>
      <c r="H1380" s="99" t="s">
        <v>557</v>
      </c>
      <c r="I1380" s="104" t="s">
        <v>34</v>
      </c>
      <c r="J1380" s="105">
        <v>2</v>
      </c>
      <c r="K1380" s="142">
        <f t="shared" si="129"/>
        <v>-2</v>
      </c>
      <c r="L1380" s="102">
        <f t="shared" si="127"/>
        <v>388.56010493827159</v>
      </c>
      <c r="M1380" s="214">
        <f t="shared" si="128"/>
        <v>-25.5</v>
      </c>
      <c r="N1380" s="214"/>
      <c r="Q1380" s="153">
        <f t="shared" si="130"/>
        <v>1</v>
      </c>
      <c r="R1380" s="154">
        <f t="shared" si="131"/>
        <v>0</v>
      </c>
      <c r="S1380" s="154">
        <f t="shared" si="132"/>
        <v>1</v>
      </c>
    </row>
    <row r="1381" spans="2:19" ht="18.75" x14ac:dyDescent="0.3">
      <c r="B1381" s="164">
        <v>44873</v>
      </c>
      <c r="C1381" s="95" t="s">
        <v>2806</v>
      </c>
      <c r="D1381" s="96" t="s">
        <v>772</v>
      </c>
      <c r="E1381" s="97">
        <v>3</v>
      </c>
      <c r="F1381" s="140">
        <v>9</v>
      </c>
      <c r="G1381" s="103">
        <v>3</v>
      </c>
      <c r="H1381" s="99" t="s">
        <v>557</v>
      </c>
      <c r="I1381" s="104" t="s">
        <v>107</v>
      </c>
      <c r="J1381" s="105">
        <v>2</v>
      </c>
      <c r="K1381" s="142">
        <f t="shared" si="129"/>
        <v>-2</v>
      </c>
      <c r="L1381" s="102">
        <f t="shared" si="127"/>
        <v>386.56010493827159</v>
      </c>
      <c r="M1381" s="214">
        <f t="shared" si="128"/>
        <v>-27.5</v>
      </c>
      <c r="N1381" s="214"/>
      <c r="Q1381" s="153">
        <f t="shared" si="130"/>
        <v>1</v>
      </c>
      <c r="R1381" s="154">
        <f t="shared" si="131"/>
        <v>0</v>
      </c>
      <c r="S1381" s="154">
        <f t="shared" si="132"/>
        <v>1</v>
      </c>
    </row>
    <row r="1382" spans="2:19" ht="18.75" x14ac:dyDescent="0.3">
      <c r="B1382" s="164">
        <v>44873</v>
      </c>
      <c r="C1382" s="95" t="s">
        <v>2732</v>
      </c>
      <c r="D1382" s="96" t="s">
        <v>772</v>
      </c>
      <c r="E1382" s="97">
        <v>4</v>
      </c>
      <c r="F1382" s="140">
        <v>2.5</v>
      </c>
      <c r="G1382" s="103">
        <v>1.1000000000000001</v>
      </c>
      <c r="H1382" s="99" t="s">
        <v>557</v>
      </c>
      <c r="I1382" s="104" t="s">
        <v>24</v>
      </c>
      <c r="J1382" s="105">
        <v>1</v>
      </c>
      <c r="K1382" s="142">
        <f t="shared" si="129"/>
        <v>1.5</v>
      </c>
      <c r="L1382" s="102">
        <f t="shared" si="127"/>
        <v>388.06010493827159</v>
      </c>
      <c r="M1382" s="214">
        <f t="shared" si="128"/>
        <v>-26</v>
      </c>
      <c r="N1382" s="214"/>
      <c r="Q1382" s="153">
        <f t="shared" si="130"/>
        <v>1</v>
      </c>
      <c r="R1382" s="154">
        <f t="shared" si="131"/>
        <v>1</v>
      </c>
      <c r="S1382" s="154">
        <f t="shared" si="132"/>
        <v>0</v>
      </c>
    </row>
    <row r="1383" spans="2:19" ht="18.75" x14ac:dyDescent="0.3">
      <c r="B1383" s="164">
        <v>44874</v>
      </c>
      <c r="C1383" s="95" t="s">
        <v>2807</v>
      </c>
      <c r="D1383" s="96" t="s">
        <v>788</v>
      </c>
      <c r="E1383" s="97">
        <v>3</v>
      </c>
      <c r="F1383" s="140">
        <v>34</v>
      </c>
      <c r="G1383" s="103">
        <v>5</v>
      </c>
      <c r="H1383" s="99" t="s">
        <v>557</v>
      </c>
      <c r="I1383" s="104" t="s">
        <v>16</v>
      </c>
      <c r="J1383" s="105">
        <v>0.5</v>
      </c>
      <c r="K1383" s="142">
        <f t="shared" si="129"/>
        <v>-0.5</v>
      </c>
      <c r="L1383" s="102">
        <f t="shared" si="127"/>
        <v>387.56010493827159</v>
      </c>
      <c r="M1383" s="214">
        <f t="shared" si="128"/>
        <v>-26.5</v>
      </c>
      <c r="N1383" s="214"/>
      <c r="Q1383" s="153">
        <f t="shared" si="130"/>
        <v>1</v>
      </c>
      <c r="R1383" s="154">
        <f t="shared" si="131"/>
        <v>0</v>
      </c>
      <c r="S1383" s="154">
        <f t="shared" si="132"/>
        <v>1</v>
      </c>
    </row>
    <row r="1384" spans="2:19" ht="18.75" x14ac:dyDescent="0.3">
      <c r="B1384" s="164">
        <v>44874</v>
      </c>
      <c r="C1384" s="95" t="s">
        <v>2808</v>
      </c>
      <c r="D1384" s="96" t="s">
        <v>114</v>
      </c>
      <c r="E1384" s="97">
        <v>2</v>
      </c>
      <c r="F1384" s="140">
        <v>26</v>
      </c>
      <c r="G1384" s="103">
        <v>5</v>
      </c>
      <c r="H1384" s="99" t="s">
        <v>557</v>
      </c>
      <c r="I1384" s="104" t="s">
        <v>16</v>
      </c>
      <c r="J1384" s="105">
        <v>1</v>
      </c>
      <c r="K1384" s="142">
        <f t="shared" si="129"/>
        <v>-1</v>
      </c>
      <c r="L1384" s="102">
        <f t="shared" ref="L1384:L1447" si="133">IF(K1384="",L1383,L1383+K1384)</f>
        <v>386.56010493827159</v>
      </c>
      <c r="M1384" s="214">
        <f t="shared" si="128"/>
        <v>-27.5</v>
      </c>
      <c r="N1384" s="214"/>
      <c r="Q1384" s="153">
        <f t="shared" si="130"/>
        <v>1</v>
      </c>
      <c r="R1384" s="154">
        <f t="shared" si="131"/>
        <v>0</v>
      </c>
      <c r="S1384" s="154">
        <f t="shared" si="132"/>
        <v>1</v>
      </c>
    </row>
    <row r="1385" spans="2:19" ht="18.75" x14ac:dyDescent="0.3">
      <c r="B1385" s="164">
        <v>44874</v>
      </c>
      <c r="C1385" s="95" t="s">
        <v>2809</v>
      </c>
      <c r="D1385" s="96" t="s">
        <v>114</v>
      </c>
      <c r="E1385" s="97">
        <v>3</v>
      </c>
      <c r="F1385" s="140">
        <v>16</v>
      </c>
      <c r="G1385" s="103">
        <v>3</v>
      </c>
      <c r="H1385" s="99" t="s">
        <v>557</v>
      </c>
      <c r="I1385" s="104" t="s">
        <v>34</v>
      </c>
      <c r="J1385" s="105">
        <v>1.75</v>
      </c>
      <c r="K1385" s="142">
        <f t="shared" si="129"/>
        <v>-1.75</v>
      </c>
      <c r="L1385" s="102">
        <f t="shared" si="133"/>
        <v>384.81010493827159</v>
      </c>
      <c r="M1385" s="214">
        <f t="shared" si="128"/>
        <v>-29.25</v>
      </c>
      <c r="N1385" s="214"/>
      <c r="Q1385" s="153">
        <f t="shared" si="130"/>
        <v>1</v>
      </c>
      <c r="R1385" s="154">
        <f t="shared" si="131"/>
        <v>0</v>
      </c>
      <c r="S1385" s="154">
        <f t="shared" si="132"/>
        <v>1</v>
      </c>
    </row>
    <row r="1386" spans="2:19" ht="18.75" x14ac:dyDescent="0.3">
      <c r="B1386" s="164">
        <v>44874</v>
      </c>
      <c r="C1386" s="95" t="s">
        <v>2810</v>
      </c>
      <c r="D1386" s="96" t="s">
        <v>114</v>
      </c>
      <c r="E1386" s="97">
        <v>3</v>
      </c>
      <c r="F1386" s="140">
        <v>7</v>
      </c>
      <c r="G1386" s="103">
        <v>2</v>
      </c>
      <c r="H1386" s="99" t="s">
        <v>557</v>
      </c>
      <c r="I1386" s="104" t="s">
        <v>16</v>
      </c>
      <c r="J1386" s="105">
        <v>1.75</v>
      </c>
      <c r="K1386" s="142">
        <f t="shared" si="129"/>
        <v>-1.75</v>
      </c>
      <c r="L1386" s="102">
        <f t="shared" si="133"/>
        <v>383.06010493827159</v>
      </c>
      <c r="M1386" s="214">
        <f t="shared" si="128"/>
        <v>-31</v>
      </c>
      <c r="N1386" s="214"/>
      <c r="Q1386" s="153">
        <f t="shared" si="130"/>
        <v>1</v>
      </c>
      <c r="R1386" s="154">
        <f t="shared" si="131"/>
        <v>0</v>
      </c>
      <c r="S1386" s="154">
        <f t="shared" si="132"/>
        <v>1</v>
      </c>
    </row>
    <row r="1387" spans="2:19" ht="18.75" x14ac:dyDescent="0.3">
      <c r="B1387" s="164">
        <v>44874</v>
      </c>
      <c r="C1387" s="95" t="s">
        <v>2811</v>
      </c>
      <c r="D1387" s="96" t="s">
        <v>114</v>
      </c>
      <c r="E1387" s="97">
        <v>4</v>
      </c>
      <c r="F1387" s="140">
        <v>9.5</v>
      </c>
      <c r="G1387" s="103">
        <v>3.25</v>
      </c>
      <c r="H1387" s="99" t="s">
        <v>557</v>
      </c>
      <c r="I1387" s="104" t="s">
        <v>24</v>
      </c>
      <c r="J1387" s="105">
        <v>8</v>
      </c>
      <c r="K1387" s="142">
        <f t="shared" si="129"/>
        <v>68</v>
      </c>
      <c r="L1387" s="102">
        <f t="shared" si="133"/>
        <v>451.06010493827159</v>
      </c>
      <c r="M1387" s="214">
        <f t="shared" si="128"/>
        <v>37</v>
      </c>
      <c r="N1387" s="214"/>
      <c r="Q1387" s="153">
        <f t="shared" si="130"/>
        <v>1</v>
      </c>
      <c r="R1387" s="154">
        <f t="shared" si="131"/>
        <v>1</v>
      </c>
      <c r="S1387" s="154">
        <f t="shared" si="132"/>
        <v>0</v>
      </c>
    </row>
    <row r="1388" spans="2:19" ht="18.75" x14ac:dyDescent="0.3">
      <c r="B1388" s="164">
        <v>44874</v>
      </c>
      <c r="C1388" s="95" t="s">
        <v>2811</v>
      </c>
      <c r="D1388" s="96" t="s">
        <v>114</v>
      </c>
      <c r="E1388" s="97">
        <v>4</v>
      </c>
      <c r="F1388" s="140">
        <v>9.5</v>
      </c>
      <c r="G1388" s="103">
        <v>3.25</v>
      </c>
      <c r="H1388" s="99" t="s">
        <v>567</v>
      </c>
      <c r="I1388" s="104" t="s">
        <v>24</v>
      </c>
      <c r="J1388" s="105">
        <v>5</v>
      </c>
      <c r="K1388" s="142">
        <f t="shared" si="129"/>
        <v>11.25</v>
      </c>
      <c r="L1388" s="102">
        <f t="shared" si="133"/>
        <v>462.31010493827159</v>
      </c>
      <c r="M1388" s="214">
        <f t="shared" si="128"/>
        <v>48.25</v>
      </c>
      <c r="N1388" s="214"/>
      <c r="Q1388" s="153">
        <f t="shared" si="130"/>
        <v>1</v>
      </c>
      <c r="R1388" s="154">
        <f t="shared" si="131"/>
        <v>1</v>
      </c>
      <c r="S1388" s="154">
        <f t="shared" si="132"/>
        <v>0</v>
      </c>
    </row>
    <row r="1389" spans="2:19" ht="18.75" x14ac:dyDescent="0.3">
      <c r="B1389" s="164">
        <v>44874</v>
      </c>
      <c r="C1389" s="95" t="s">
        <v>2052</v>
      </c>
      <c r="D1389" s="96" t="s">
        <v>114</v>
      </c>
      <c r="E1389" s="97">
        <v>4</v>
      </c>
      <c r="F1389" s="140">
        <v>8.5</v>
      </c>
      <c r="G1389" s="103">
        <v>2.5</v>
      </c>
      <c r="H1389" s="99" t="s">
        <v>557</v>
      </c>
      <c r="I1389" s="104" t="s">
        <v>34</v>
      </c>
      <c r="J1389" s="105">
        <v>0.75</v>
      </c>
      <c r="K1389" s="142">
        <f t="shared" si="129"/>
        <v>-0.75</v>
      </c>
      <c r="L1389" s="102">
        <f t="shared" si="133"/>
        <v>461.56010493827159</v>
      </c>
      <c r="M1389" s="214">
        <f t="shared" si="128"/>
        <v>47.5</v>
      </c>
      <c r="N1389" s="214"/>
      <c r="Q1389" s="153">
        <f t="shared" si="130"/>
        <v>1</v>
      </c>
      <c r="R1389" s="154">
        <f t="shared" si="131"/>
        <v>0</v>
      </c>
      <c r="S1389" s="154">
        <f t="shared" si="132"/>
        <v>1</v>
      </c>
    </row>
    <row r="1390" spans="2:19" ht="18.75" x14ac:dyDescent="0.3">
      <c r="B1390" s="164">
        <v>44875</v>
      </c>
      <c r="C1390" s="95" t="s">
        <v>2664</v>
      </c>
      <c r="D1390" s="96" t="s">
        <v>616</v>
      </c>
      <c r="E1390" s="97">
        <v>3</v>
      </c>
      <c r="F1390" s="140">
        <v>2.2999999999999998</v>
      </c>
      <c r="G1390" s="103">
        <v>1.1000000000000001</v>
      </c>
      <c r="H1390" s="99" t="s">
        <v>557</v>
      </c>
      <c r="I1390" s="104" t="s">
        <v>34</v>
      </c>
      <c r="J1390" s="105">
        <v>1</v>
      </c>
      <c r="K1390" s="142">
        <f t="shared" si="129"/>
        <v>-1</v>
      </c>
      <c r="L1390" s="102">
        <f t="shared" si="133"/>
        <v>460.56010493827159</v>
      </c>
      <c r="M1390" s="214">
        <f t="shared" si="128"/>
        <v>46.5</v>
      </c>
      <c r="N1390" s="214"/>
      <c r="Q1390" s="153">
        <f t="shared" si="130"/>
        <v>1</v>
      </c>
      <c r="R1390" s="154">
        <f t="shared" si="131"/>
        <v>0</v>
      </c>
      <c r="S1390" s="154">
        <f t="shared" si="132"/>
        <v>1</v>
      </c>
    </row>
    <row r="1391" spans="2:19" ht="18.75" x14ac:dyDescent="0.3">
      <c r="B1391" s="164">
        <v>44875</v>
      </c>
      <c r="C1391" s="95" t="s">
        <v>2131</v>
      </c>
      <c r="D1391" s="96" t="s">
        <v>616</v>
      </c>
      <c r="E1391" s="97">
        <v>4</v>
      </c>
      <c r="F1391" s="140">
        <v>7.5</v>
      </c>
      <c r="G1391" s="103">
        <v>2.5</v>
      </c>
      <c r="H1391" s="99" t="s">
        <v>557</v>
      </c>
      <c r="I1391" s="104" t="s">
        <v>26</v>
      </c>
      <c r="J1391" s="105">
        <v>0.25</v>
      </c>
      <c r="K1391" s="142">
        <f t="shared" si="129"/>
        <v>-0.25</v>
      </c>
      <c r="L1391" s="102">
        <f t="shared" si="133"/>
        <v>460.31010493827159</v>
      </c>
      <c r="M1391" s="214">
        <f t="shared" si="128"/>
        <v>46.25</v>
      </c>
      <c r="N1391" s="214"/>
      <c r="Q1391" s="153">
        <f t="shared" si="130"/>
        <v>1</v>
      </c>
      <c r="R1391" s="154">
        <f t="shared" si="131"/>
        <v>0</v>
      </c>
      <c r="S1391" s="154">
        <f t="shared" si="132"/>
        <v>1</v>
      </c>
    </row>
    <row r="1392" spans="2:19" ht="18.75" x14ac:dyDescent="0.3">
      <c r="B1392" s="164">
        <v>44875</v>
      </c>
      <c r="C1392" s="95" t="s">
        <v>2760</v>
      </c>
      <c r="D1392" s="96" t="s">
        <v>616</v>
      </c>
      <c r="E1392" s="97">
        <v>4</v>
      </c>
      <c r="F1392" s="140">
        <v>13</v>
      </c>
      <c r="G1392" s="103">
        <v>4</v>
      </c>
      <c r="H1392" s="99" t="s">
        <v>557</v>
      </c>
      <c r="I1392" s="104" t="s">
        <v>34</v>
      </c>
      <c r="J1392" s="105">
        <v>0.5</v>
      </c>
      <c r="K1392" s="142">
        <f t="shared" si="129"/>
        <v>-0.5</v>
      </c>
      <c r="L1392" s="102">
        <f t="shared" si="133"/>
        <v>459.81010493827159</v>
      </c>
      <c r="M1392" s="214">
        <f t="shared" si="128"/>
        <v>45.75</v>
      </c>
      <c r="N1392" s="214"/>
      <c r="Q1392" s="153">
        <f t="shared" si="130"/>
        <v>1</v>
      </c>
      <c r="R1392" s="154">
        <f t="shared" si="131"/>
        <v>0</v>
      </c>
      <c r="S1392" s="154">
        <f t="shared" si="132"/>
        <v>1</v>
      </c>
    </row>
    <row r="1393" spans="2:19" ht="18.75" x14ac:dyDescent="0.3">
      <c r="B1393" s="164">
        <v>44875</v>
      </c>
      <c r="C1393" s="95" t="s">
        <v>2812</v>
      </c>
      <c r="D1393" s="96" t="s">
        <v>616</v>
      </c>
      <c r="E1393" s="97">
        <v>2</v>
      </c>
      <c r="F1393" s="140">
        <v>3.2</v>
      </c>
      <c r="G1393" s="103">
        <v>1.8</v>
      </c>
      <c r="H1393" s="99" t="s">
        <v>557</v>
      </c>
      <c r="I1393" s="104" t="s">
        <v>34</v>
      </c>
      <c r="J1393" s="105">
        <v>6</v>
      </c>
      <c r="K1393" s="142">
        <f t="shared" si="129"/>
        <v>-6</v>
      </c>
      <c r="L1393" s="102">
        <f t="shared" si="133"/>
        <v>453.81010493827159</v>
      </c>
      <c r="M1393" s="214">
        <f t="shared" si="128"/>
        <v>39.75</v>
      </c>
      <c r="N1393" s="214"/>
      <c r="Q1393" s="153">
        <f t="shared" si="130"/>
        <v>1</v>
      </c>
      <c r="R1393" s="154">
        <f t="shared" si="131"/>
        <v>0</v>
      </c>
      <c r="S1393" s="154">
        <f t="shared" si="132"/>
        <v>1</v>
      </c>
    </row>
    <row r="1394" spans="2:19" ht="18.75" x14ac:dyDescent="0.3">
      <c r="B1394" s="164">
        <v>44875</v>
      </c>
      <c r="C1394" s="95" t="s">
        <v>2637</v>
      </c>
      <c r="D1394" s="96" t="s">
        <v>616</v>
      </c>
      <c r="E1394" s="97">
        <v>2</v>
      </c>
      <c r="F1394" s="140">
        <v>14</v>
      </c>
      <c r="G1394" s="103">
        <v>4</v>
      </c>
      <c r="H1394" s="99" t="s">
        <v>557</v>
      </c>
      <c r="I1394" s="104" t="s">
        <v>26</v>
      </c>
      <c r="J1394" s="105">
        <v>1.75</v>
      </c>
      <c r="K1394" s="142">
        <f t="shared" si="129"/>
        <v>-1.75</v>
      </c>
      <c r="L1394" s="102">
        <f t="shared" si="133"/>
        <v>452.06010493827159</v>
      </c>
      <c r="M1394" s="214">
        <f t="shared" si="128"/>
        <v>38</v>
      </c>
      <c r="N1394" s="214"/>
      <c r="Q1394" s="153">
        <f t="shared" si="130"/>
        <v>1</v>
      </c>
      <c r="R1394" s="154">
        <f t="shared" si="131"/>
        <v>0</v>
      </c>
      <c r="S1394" s="154">
        <f t="shared" si="132"/>
        <v>1</v>
      </c>
    </row>
    <row r="1395" spans="2:19" ht="18.75" x14ac:dyDescent="0.3">
      <c r="B1395" s="164">
        <v>44876</v>
      </c>
      <c r="C1395" s="95" t="s">
        <v>2813</v>
      </c>
      <c r="D1395" s="96" t="s">
        <v>2814</v>
      </c>
      <c r="E1395" s="97">
        <v>1</v>
      </c>
      <c r="F1395" s="140">
        <v>40</v>
      </c>
      <c r="G1395" s="103">
        <v>8</v>
      </c>
      <c r="H1395" s="99" t="s">
        <v>557</v>
      </c>
      <c r="I1395" s="104" t="s">
        <v>2281</v>
      </c>
      <c r="J1395" s="105">
        <v>0.25</v>
      </c>
      <c r="K1395" s="142">
        <f t="shared" si="129"/>
        <v>-0.25</v>
      </c>
      <c r="L1395" s="102">
        <f t="shared" si="133"/>
        <v>451.81010493827159</v>
      </c>
      <c r="M1395" s="214">
        <f t="shared" si="128"/>
        <v>37.75</v>
      </c>
      <c r="N1395" s="214"/>
      <c r="Q1395" s="153">
        <f t="shared" si="130"/>
        <v>1</v>
      </c>
      <c r="R1395" s="154">
        <f t="shared" si="131"/>
        <v>0</v>
      </c>
      <c r="S1395" s="154">
        <f t="shared" si="132"/>
        <v>1</v>
      </c>
    </row>
    <row r="1396" spans="2:19" ht="18.75" x14ac:dyDescent="0.3">
      <c r="B1396" s="164">
        <v>44876</v>
      </c>
      <c r="C1396" s="95" t="s">
        <v>2815</v>
      </c>
      <c r="D1396" s="96" t="s">
        <v>2001</v>
      </c>
      <c r="E1396" s="97">
        <v>1</v>
      </c>
      <c r="F1396" s="140">
        <v>3.6</v>
      </c>
      <c r="G1396" s="103">
        <v>1.7</v>
      </c>
      <c r="H1396" s="99" t="s">
        <v>557</v>
      </c>
      <c r="I1396" s="104" t="s">
        <v>16</v>
      </c>
      <c r="J1396" s="105">
        <v>1</v>
      </c>
      <c r="K1396" s="142">
        <f t="shared" si="129"/>
        <v>-1</v>
      </c>
      <c r="L1396" s="102">
        <f t="shared" si="133"/>
        <v>450.81010493827159</v>
      </c>
      <c r="M1396" s="214">
        <f t="shared" si="128"/>
        <v>36.75</v>
      </c>
      <c r="N1396" s="214"/>
      <c r="Q1396" s="153">
        <f t="shared" si="130"/>
        <v>1</v>
      </c>
      <c r="R1396" s="154">
        <f t="shared" si="131"/>
        <v>0</v>
      </c>
      <c r="S1396" s="154">
        <f t="shared" si="132"/>
        <v>1</v>
      </c>
    </row>
    <row r="1397" spans="2:19" ht="18.75" x14ac:dyDescent="0.3">
      <c r="B1397" s="164">
        <v>44876</v>
      </c>
      <c r="C1397" s="95" t="s">
        <v>2816</v>
      </c>
      <c r="D1397" s="96" t="s">
        <v>2001</v>
      </c>
      <c r="E1397" s="97">
        <v>2</v>
      </c>
      <c r="F1397" s="140">
        <v>12</v>
      </c>
      <c r="G1397" s="103">
        <v>3</v>
      </c>
      <c r="H1397" s="99" t="s">
        <v>557</v>
      </c>
      <c r="I1397" s="104" t="s">
        <v>26</v>
      </c>
      <c r="J1397" s="105">
        <v>2</v>
      </c>
      <c r="K1397" s="142">
        <f t="shared" si="129"/>
        <v>-2</v>
      </c>
      <c r="L1397" s="102">
        <f t="shared" si="133"/>
        <v>448.81010493827159</v>
      </c>
      <c r="M1397" s="214">
        <f t="shared" si="128"/>
        <v>34.75</v>
      </c>
      <c r="N1397" s="214"/>
      <c r="Q1397" s="153">
        <f t="shared" si="130"/>
        <v>1</v>
      </c>
      <c r="R1397" s="154">
        <f t="shared" si="131"/>
        <v>0</v>
      </c>
      <c r="S1397" s="154">
        <f t="shared" si="132"/>
        <v>1</v>
      </c>
    </row>
    <row r="1398" spans="2:19" ht="18.75" x14ac:dyDescent="0.3">
      <c r="B1398" s="164">
        <v>44876</v>
      </c>
      <c r="C1398" s="95" t="s">
        <v>2817</v>
      </c>
      <c r="D1398" s="96" t="s">
        <v>2001</v>
      </c>
      <c r="E1398" s="97">
        <v>2</v>
      </c>
      <c r="F1398" s="140">
        <v>5</v>
      </c>
      <c r="G1398" s="103">
        <v>2</v>
      </c>
      <c r="H1398" s="99" t="s">
        <v>557</v>
      </c>
      <c r="I1398" s="104" t="s">
        <v>34</v>
      </c>
      <c r="J1398" s="105">
        <v>1</v>
      </c>
      <c r="K1398" s="142">
        <f t="shared" si="129"/>
        <v>-1</v>
      </c>
      <c r="L1398" s="102">
        <f t="shared" si="133"/>
        <v>447.81010493827159</v>
      </c>
      <c r="M1398" s="214">
        <f t="shared" si="128"/>
        <v>33.75</v>
      </c>
      <c r="N1398" s="214"/>
      <c r="Q1398" s="153">
        <f t="shared" si="130"/>
        <v>1</v>
      </c>
      <c r="R1398" s="154">
        <f t="shared" si="131"/>
        <v>0</v>
      </c>
      <c r="S1398" s="154">
        <f t="shared" si="132"/>
        <v>1</v>
      </c>
    </row>
    <row r="1399" spans="2:19" ht="18.75" x14ac:dyDescent="0.3">
      <c r="B1399" s="164">
        <v>44876</v>
      </c>
      <c r="C1399" s="95" t="s">
        <v>2818</v>
      </c>
      <c r="D1399" s="96" t="s">
        <v>628</v>
      </c>
      <c r="E1399" s="97">
        <v>2</v>
      </c>
      <c r="F1399" s="140">
        <v>9</v>
      </c>
      <c r="G1399" s="103">
        <v>3</v>
      </c>
      <c r="H1399" s="99" t="s">
        <v>557</v>
      </c>
      <c r="I1399" s="104" t="s">
        <v>16</v>
      </c>
      <c r="J1399" s="105">
        <v>1.75</v>
      </c>
      <c r="K1399" s="142">
        <f t="shared" si="129"/>
        <v>-1.75</v>
      </c>
      <c r="L1399" s="102">
        <f t="shared" si="133"/>
        <v>446.06010493827159</v>
      </c>
      <c r="M1399" s="214">
        <f t="shared" si="128"/>
        <v>32</v>
      </c>
      <c r="N1399" s="214"/>
      <c r="Q1399" s="153">
        <f t="shared" si="130"/>
        <v>1</v>
      </c>
      <c r="R1399" s="154">
        <f t="shared" si="131"/>
        <v>0</v>
      </c>
      <c r="S1399" s="154">
        <f t="shared" si="132"/>
        <v>1</v>
      </c>
    </row>
    <row r="1400" spans="2:19" ht="18.75" x14ac:dyDescent="0.3">
      <c r="B1400" s="164">
        <v>44876</v>
      </c>
      <c r="C1400" s="95" t="s">
        <v>2819</v>
      </c>
      <c r="D1400" s="96" t="s">
        <v>628</v>
      </c>
      <c r="E1400" s="97">
        <v>2</v>
      </c>
      <c r="F1400" s="140">
        <v>2.8</v>
      </c>
      <c r="G1400" s="103">
        <v>1.1000000000000001</v>
      </c>
      <c r="H1400" s="99" t="s">
        <v>557</v>
      </c>
      <c r="I1400" s="104" t="s">
        <v>171</v>
      </c>
      <c r="J1400" s="105">
        <v>3</v>
      </c>
      <c r="K1400" s="142">
        <f t="shared" si="129"/>
        <v>-3</v>
      </c>
      <c r="L1400" s="102">
        <f t="shared" si="133"/>
        <v>443.06010493827159</v>
      </c>
      <c r="M1400" s="214">
        <f t="shared" si="128"/>
        <v>29</v>
      </c>
      <c r="N1400" s="214"/>
      <c r="Q1400" s="153">
        <f t="shared" si="130"/>
        <v>1</v>
      </c>
      <c r="R1400" s="154">
        <f t="shared" si="131"/>
        <v>0</v>
      </c>
      <c r="S1400" s="154">
        <f t="shared" si="132"/>
        <v>1</v>
      </c>
    </row>
    <row r="1401" spans="2:19" ht="18.75" x14ac:dyDescent="0.3">
      <c r="B1401" s="164">
        <v>44876</v>
      </c>
      <c r="C1401" s="95" t="s">
        <v>640</v>
      </c>
      <c r="D1401" s="96" t="s">
        <v>2385</v>
      </c>
      <c r="E1401" s="97">
        <v>1</v>
      </c>
      <c r="F1401" s="140">
        <v>2.8</v>
      </c>
      <c r="G1401" s="103">
        <v>1.1000000000000001</v>
      </c>
      <c r="H1401" s="99" t="s">
        <v>557</v>
      </c>
      <c r="I1401" s="104" t="s">
        <v>34</v>
      </c>
      <c r="J1401" s="105">
        <v>0.75</v>
      </c>
      <c r="K1401" s="142">
        <f t="shared" si="129"/>
        <v>-0.75</v>
      </c>
      <c r="L1401" s="102">
        <f t="shared" si="133"/>
        <v>442.31010493827159</v>
      </c>
      <c r="M1401" s="214">
        <f t="shared" si="128"/>
        <v>28.25</v>
      </c>
      <c r="N1401" s="214"/>
      <c r="Q1401" s="153">
        <f t="shared" si="130"/>
        <v>1</v>
      </c>
      <c r="R1401" s="154">
        <f t="shared" si="131"/>
        <v>0</v>
      </c>
      <c r="S1401" s="154">
        <f t="shared" si="132"/>
        <v>1</v>
      </c>
    </row>
    <row r="1402" spans="2:19" ht="18.75" x14ac:dyDescent="0.3">
      <c r="B1402" s="164">
        <v>44876</v>
      </c>
      <c r="C1402" s="95" t="s">
        <v>2820</v>
      </c>
      <c r="D1402" s="96" t="s">
        <v>2821</v>
      </c>
      <c r="E1402" s="97">
        <v>1</v>
      </c>
      <c r="F1402" s="140">
        <v>1.6</v>
      </c>
      <c r="G1402" s="103">
        <v>1.1000000000000001</v>
      </c>
      <c r="H1402" s="99" t="s">
        <v>557</v>
      </c>
      <c r="I1402" s="104" t="s">
        <v>21</v>
      </c>
      <c r="J1402" s="105">
        <v>1</v>
      </c>
      <c r="K1402" s="142">
        <f t="shared" si="129"/>
        <v>-1</v>
      </c>
      <c r="L1402" s="102">
        <f t="shared" si="133"/>
        <v>441.31010493827159</v>
      </c>
      <c r="M1402" s="214">
        <f t="shared" si="128"/>
        <v>27.25</v>
      </c>
      <c r="N1402" s="214"/>
      <c r="Q1402" s="153">
        <f t="shared" si="130"/>
        <v>1</v>
      </c>
      <c r="R1402" s="154">
        <f t="shared" si="131"/>
        <v>0</v>
      </c>
      <c r="S1402" s="154">
        <f t="shared" si="132"/>
        <v>1</v>
      </c>
    </row>
    <row r="1403" spans="2:19" ht="18.75" x14ac:dyDescent="0.3">
      <c r="B1403" s="164">
        <v>44877</v>
      </c>
      <c r="C1403" s="95" t="s">
        <v>2752</v>
      </c>
      <c r="D1403" s="96" t="s">
        <v>581</v>
      </c>
      <c r="E1403" s="97">
        <v>2</v>
      </c>
      <c r="F1403" s="140">
        <v>12</v>
      </c>
      <c r="G1403" s="103">
        <v>3</v>
      </c>
      <c r="H1403" s="99" t="s">
        <v>557</v>
      </c>
      <c r="I1403" s="104" t="s">
        <v>34</v>
      </c>
      <c r="J1403" s="105">
        <v>2</v>
      </c>
      <c r="K1403" s="142">
        <f t="shared" si="129"/>
        <v>-2</v>
      </c>
      <c r="L1403" s="102">
        <f t="shared" si="133"/>
        <v>439.31010493827159</v>
      </c>
      <c r="M1403" s="214">
        <f t="shared" si="128"/>
        <v>25.25</v>
      </c>
      <c r="N1403" s="214"/>
      <c r="Q1403" s="153">
        <f t="shared" si="130"/>
        <v>1</v>
      </c>
      <c r="R1403" s="154">
        <f t="shared" si="131"/>
        <v>0</v>
      </c>
      <c r="S1403" s="154">
        <f t="shared" si="132"/>
        <v>1</v>
      </c>
    </row>
    <row r="1404" spans="2:19" ht="18.75" x14ac:dyDescent="0.3">
      <c r="B1404" s="164">
        <v>44877</v>
      </c>
      <c r="C1404" s="95" t="s">
        <v>2160</v>
      </c>
      <c r="D1404" s="96" t="s">
        <v>581</v>
      </c>
      <c r="E1404" s="97">
        <v>2</v>
      </c>
      <c r="F1404" s="140">
        <v>8</v>
      </c>
      <c r="G1404" s="103">
        <v>3</v>
      </c>
      <c r="H1404" s="99" t="s">
        <v>557</v>
      </c>
      <c r="I1404" s="104" t="s">
        <v>16</v>
      </c>
      <c r="J1404" s="105">
        <v>1</v>
      </c>
      <c r="K1404" s="142">
        <f t="shared" si="129"/>
        <v>-1</v>
      </c>
      <c r="L1404" s="102">
        <f t="shared" si="133"/>
        <v>438.31010493827159</v>
      </c>
      <c r="M1404" s="214">
        <f t="shared" si="128"/>
        <v>24.25</v>
      </c>
      <c r="N1404" s="214"/>
      <c r="Q1404" s="153">
        <f t="shared" si="130"/>
        <v>1</v>
      </c>
      <c r="R1404" s="154">
        <f t="shared" si="131"/>
        <v>0</v>
      </c>
      <c r="S1404" s="154">
        <f t="shared" si="132"/>
        <v>1</v>
      </c>
    </row>
    <row r="1405" spans="2:19" ht="18.75" x14ac:dyDescent="0.3">
      <c r="B1405" s="164">
        <v>44877</v>
      </c>
      <c r="C1405" s="95" t="s">
        <v>2822</v>
      </c>
      <c r="D1405" s="96" t="s">
        <v>561</v>
      </c>
      <c r="E1405" s="97">
        <v>4</v>
      </c>
      <c r="F1405" s="140">
        <v>8</v>
      </c>
      <c r="G1405" s="103">
        <v>3</v>
      </c>
      <c r="H1405" s="99" t="s">
        <v>557</v>
      </c>
      <c r="I1405" s="104" t="s">
        <v>34</v>
      </c>
      <c r="J1405" s="105">
        <v>2.5</v>
      </c>
      <c r="K1405" s="142">
        <f t="shared" si="129"/>
        <v>-2.5</v>
      </c>
      <c r="L1405" s="102">
        <f t="shared" si="133"/>
        <v>435.81010493827159</v>
      </c>
      <c r="M1405" s="214">
        <f t="shared" ref="M1405:M1468" si="134">M1404+K1405</f>
        <v>21.75</v>
      </c>
      <c r="N1405" s="214"/>
      <c r="Q1405" s="153">
        <f t="shared" si="130"/>
        <v>1</v>
      </c>
      <c r="R1405" s="154">
        <f t="shared" si="131"/>
        <v>0</v>
      </c>
      <c r="S1405" s="154">
        <f t="shared" si="132"/>
        <v>1</v>
      </c>
    </row>
    <row r="1406" spans="2:19" ht="18.75" x14ac:dyDescent="0.3">
      <c r="B1406" s="164">
        <v>44877</v>
      </c>
      <c r="C1406" s="95" t="s">
        <v>2654</v>
      </c>
      <c r="D1406" s="96" t="s">
        <v>619</v>
      </c>
      <c r="E1406" s="97">
        <v>7</v>
      </c>
      <c r="F1406" s="140">
        <v>7.5</v>
      </c>
      <c r="G1406" s="103">
        <v>2.5</v>
      </c>
      <c r="H1406" s="99" t="s">
        <v>557</v>
      </c>
      <c r="I1406" s="104" t="s">
        <v>26</v>
      </c>
      <c r="J1406" s="105">
        <v>2</v>
      </c>
      <c r="K1406" s="142">
        <f t="shared" si="129"/>
        <v>-2</v>
      </c>
      <c r="L1406" s="102">
        <f t="shared" si="133"/>
        <v>433.81010493827159</v>
      </c>
      <c r="M1406" s="214">
        <f t="shared" si="134"/>
        <v>19.75</v>
      </c>
      <c r="N1406" s="214"/>
      <c r="Q1406" s="153">
        <f t="shared" si="130"/>
        <v>1</v>
      </c>
      <c r="R1406" s="154">
        <f t="shared" si="131"/>
        <v>0</v>
      </c>
      <c r="S1406" s="154">
        <f t="shared" si="132"/>
        <v>1</v>
      </c>
    </row>
    <row r="1407" spans="2:19" ht="18.75" x14ac:dyDescent="0.3">
      <c r="B1407" s="164">
        <v>44877</v>
      </c>
      <c r="C1407" s="95" t="s">
        <v>2751</v>
      </c>
      <c r="D1407" s="96" t="s">
        <v>32</v>
      </c>
      <c r="E1407" s="97">
        <v>1</v>
      </c>
      <c r="F1407" s="140">
        <v>13</v>
      </c>
      <c r="G1407" s="103">
        <v>3</v>
      </c>
      <c r="H1407" s="99" t="s">
        <v>557</v>
      </c>
      <c r="I1407" s="104" t="s">
        <v>16</v>
      </c>
      <c r="J1407" s="105">
        <v>2</v>
      </c>
      <c r="K1407" s="142">
        <f t="shared" si="129"/>
        <v>-2</v>
      </c>
      <c r="L1407" s="102">
        <f t="shared" si="133"/>
        <v>431.81010493827159</v>
      </c>
      <c r="M1407" s="214">
        <f t="shared" si="134"/>
        <v>17.75</v>
      </c>
      <c r="N1407" s="214"/>
      <c r="Q1407" s="153">
        <f t="shared" si="130"/>
        <v>1</v>
      </c>
      <c r="R1407" s="154">
        <f t="shared" si="131"/>
        <v>0</v>
      </c>
      <c r="S1407" s="154">
        <f t="shared" si="132"/>
        <v>1</v>
      </c>
    </row>
    <row r="1408" spans="2:19" ht="18.75" x14ac:dyDescent="0.3">
      <c r="B1408" s="164">
        <v>44877</v>
      </c>
      <c r="C1408" s="95" t="s">
        <v>2823</v>
      </c>
      <c r="D1408" s="96" t="s">
        <v>32</v>
      </c>
      <c r="E1408" s="97">
        <v>1</v>
      </c>
      <c r="F1408" s="140">
        <v>14</v>
      </c>
      <c r="G1408" s="103">
        <v>3</v>
      </c>
      <c r="H1408" s="99" t="s">
        <v>557</v>
      </c>
      <c r="I1408" s="104" t="s">
        <v>16</v>
      </c>
      <c r="J1408" s="105">
        <v>2</v>
      </c>
      <c r="K1408" s="142">
        <f t="shared" si="129"/>
        <v>-2</v>
      </c>
      <c r="L1408" s="102">
        <f t="shared" si="133"/>
        <v>429.81010493827159</v>
      </c>
      <c r="M1408" s="214">
        <f t="shared" si="134"/>
        <v>15.75</v>
      </c>
      <c r="N1408" s="214"/>
      <c r="Q1408" s="153">
        <f t="shared" si="130"/>
        <v>1</v>
      </c>
      <c r="R1408" s="154">
        <f t="shared" si="131"/>
        <v>0</v>
      </c>
      <c r="S1408" s="154">
        <f t="shared" si="132"/>
        <v>1</v>
      </c>
    </row>
    <row r="1409" spans="2:19" ht="18.75" x14ac:dyDescent="0.3">
      <c r="B1409" s="164">
        <v>44877</v>
      </c>
      <c r="C1409" s="95" t="s">
        <v>2824</v>
      </c>
      <c r="D1409" s="96" t="s">
        <v>561</v>
      </c>
      <c r="E1409" s="97">
        <v>2</v>
      </c>
      <c r="F1409" s="140">
        <v>6</v>
      </c>
      <c r="G1409" s="103">
        <v>2.5</v>
      </c>
      <c r="H1409" s="99" t="s">
        <v>557</v>
      </c>
      <c r="I1409" s="104" t="s">
        <v>24</v>
      </c>
      <c r="J1409" s="105">
        <v>2</v>
      </c>
      <c r="K1409" s="142">
        <f t="shared" si="129"/>
        <v>10</v>
      </c>
      <c r="L1409" s="102">
        <f t="shared" si="133"/>
        <v>439.81010493827159</v>
      </c>
      <c r="M1409" s="214">
        <f t="shared" si="134"/>
        <v>25.75</v>
      </c>
      <c r="N1409" s="214"/>
      <c r="Q1409" s="153">
        <f t="shared" si="130"/>
        <v>1</v>
      </c>
      <c r="R1409" s="154">
        <f t="shared" si="131"/>
        <v>1</v>
      </c>
      <c r="S1409" s="154">
        <f t="shared" si="132"/>
        <v>0</v>
      </c>
    </row>
    <row r="1410" spans="2:19" ht="18.75" x14ac:dyDescent="0.3">
      <c r="B1410" s="164">
        <v>44877</v>
      </c>
      <c r="C1410" s="95" t="s">
        <v>2825</v>
      </c>
      <c r="D1410" s="96" t="s">
        <v>581</v>
      </c>
      <c r="E1410" s="97">
        <v>1</v>
      </c>
      <c r="F1410" s="140">
        <v>5.5</v>
      </c>
      <c r="G1410" s="103">
        <v>2</v>
      </c>
      <c r="H1410" s="99" t="s">
        <v>557</v>
      </c>
      <c r="I1410" s="104" t="s">
        <v>16</v>
      </c>
      <c r="J1410" s="105">
        <v>0.25</v>
      </c>
      <c r="K1410" s="142">
        <f t="shared" si="129"/>
        <v>-0.25</v>
      </c>
      <c r="L1410" s="102">
        <f t="shared" si="133"/>
        <v>439.56010493827159</v>
      </c>
      <c r="M1410" s="214">
        <f t="shared" si="134"/>
        <v>25.5</v>
      </c>
      <c r="N1410" s="214"/>
      <c r="Q1410" s="153">
        <f t="shared" si="130"/>
        <v>1</v>
      </c>
      <c r="R1410" s="154">
        <f t="shared" si="131"/>
        <v>0</v>
      </c>
      <c r="S1410" s="154">
        <f t="shared" si="132"/>
        <v>1</v>
      </c>
    </row>
    <row r="1411" spans="2:19" ht="18.75" x14ac:dyDescent="0.3">
      <c r="B1411" s="164">
        <v>44877</v>
      </c>
      <c r="C1411" s="95" t="s">
        <v>2826</v>
      </c>
      <c r="D1411" s="96" t="s">
        <v>581</v>
      </c>
      <c r="E1411" s="97">
        <v>1</v>
      </c>
      <c r="F1411" s="140">
        <v>4.5999999999999996</v>
      </c>
      <c r="G1411" s="103">
        <v>2</v>
      </c>
      <c r="H1411" s="99" t="s">
        <v>557</v>
      </c>
      <c r="I1411" s="104" t="s">
        <v>24</v>
      </c>
      <c r="J1411" s="105">
        <v>0.5</v>
      </c>
      <c r="K1411" s="142">
        <f t="shared" ref="K1411:K1474" si="135">IF(OR(I1411="",J1411=""),"",IF(AND(H1411="W",I1411="1st"),F1411*J1411-J1411,IF(AND(H1411="P",OR(I1411="1st",I1411="2nd",I1411="3rd")),G1411*J1411-J1411,IF(H1411="EW",-2*J1411,-J1411))))</f>
        <v>1.7999999999999998</v>
      </c>
      <c r="L1411" s="102">
        <f t="shared" si="133"/>
        <v>441.3601049382716</v>
      </c>
      <c r="M1411" s="214">
        <f t="shared" si="134"/>
        <v>27.3</v>
      </c>
      <c r="N1411" s="214"/>
      <c r="Q1411" s="153">
        <f t="shared" si="130"/>
        <v>1</v>
      </c>
      <c r="R1411" s="154">
        <f t="shared" si="131"/>
        <v>1</v>
      </c>
      <c r="S1411" s="154">
        <f t="shared" si="132"/>
        <v>0</v>
      </c>
    </row>
    <row r="1412" spans="2:19" ht="18.75" x14ac:dyDescent="0.3">
      <c r="B1412" s="164">
        <v>44877</v>
      </c>
      <c r="C1412" s="95" t="s">
        <v>2827</v>
      </c>
      <c r="D1412" s="96" t="s">
        <v>581</v>
      </c>
      <c r="E1412" s="97">
        <v>3</v>
      </c>
      <c r="F1412" s="140">
        <v>30</v>
      </c>
      <c r="G1412" s="103">
        <v>6</v>
      </c>
      <c r="H1412" s="99" t="s">
        <v>557</v>
      </c>
      <c r="I1412" s="104" t="s">
        <v>16</v>
      </c>
      <c r="J1412" s="105">
        <v>0.25</v>
      </c>
      <c r="K1412" s="142">
        <f t="shared" si="135"/>
        <v>-0.25</v>
      </c>
      <c r="L1412" s="102">
        <f t="shared" si="133"/>
        <v>441.1101049382716</v>
      </c>
      <c r="M1412" s="214">
        <f t="shared" si="134"/>
        <v>27.05</v>
      </c>
      <c r="N1412" s="214"/>
      <c r="Q1412" s="153">
        <f t="shared" ref="Q1412:Q1475" si="136">IF(B1412="",0,1)</f>
        <v>1</v>
      </c>
      <c r="R1412" s="154">
        <f t="shared" ref="R1412:R1475" si="137">IF(K1412&gt;0,1,0)</f>
        <v>0</v>
      </c>
      <c r="S1412" s="154">
        <f t="shared" ref="S1412:S1475" si="138">IF(K1412&lt;0,1,0)</f>
        <v>1</v>
      </c>
    </row>
    <row r="1413" spans="2:19" ht="18.75" x14ac:dyDescent="0.3">
      <c r="B1413" s="164">
        <v>44878</v>
      </c>
      <c r="C1413" s="95" t="s">
        <v>2048</v>
      </c>
      <c r="D1413" s="96" t="s">
        <v>705</v>
      </c>
      <c r="E1413" s="97">
        <v>3</v>
      </c>
      <c r="F1413" s="140">
        <v>2.2000000000000002</v>
      </c>
      <c r="G1413" s="103">
        <v>1.1000000000000001</v>
      </c>
      <c r="H1413" s="99" t="s">
        <v>557</v>
      </c>
      <c r="I1413" s="104" t="s">
        <v>24</v>
      </c>
      <c r="J1413" s="105">
        <v>3</v>
      </c>
      <c r="K1413" s="142">
        <f t="shared" si="135"/>
        <v>3.6000000000000005</v>
      </c>
      <c r="L1413" s="102">
        <f t="shared" si="133"/>
        <v>444.71010493827163</v>
      </c>
      <c r="M1413" s="214">
        <f t="shared" si="134"/>
        <v>30.650000000000002</v>
      </c>
      <c r="N1413" s="214"/>
      <c r="Q1413" s="153">
        <f t="shared" si="136"/>
        <v>1</v>
      </c>
      <c r="R1413" s="154">
        <f t="shared" si="137"/>
        <v>1</v>
      </c>
      <c r="S1413" s="154">
        <f t="shared" si="138"/>
        <v>0</v>
      </c>
    </row>
    <row r="1414" spans="2:19" ht="18.75" x14ac:dyDescent="0.3">
      <c r="B1414" s="164">
        <v>44878</v>
      </c>
      <c r="C1414" s="95" t="s">
        <v>2828</v>
      </c>
      <c r="D1414" s="96" t="s">
        <v>600</v>
      </c>
      <c r="E1414" s="97">
        <v>3</v>
      </c>
      <c r="F1414" s="140">
        <v>6.5</v>
      </c>
      <c r="G1414" s="103">
        <v>2</v>
      </c>
      <c r="H1414" s="99" t="s">
        <v>557</v>
      </c>
      <c r="I1414" s="104" t="s">
        <v>24</v>
      </c>
      <c r="J1414" s="105">
        <v>2.75</v>
      </c>
      <c r="K1414" s="142">
        <f t="shared" si="135"/>
        <v>15.125</v>
      </c>
      <c r="L1414" s="102">
        <f t="shared" si="133"/>
        <v>459.83510493827163</v>
      </c>
      <c r="M1414" s="214">
        <f t="shared" si="134"/>
        <v>45.775000000000006</v>
      </c>
      <c r="N1414" s="214"/>
      <c r="Q1414" s="153">
        <f t="shared" si="136"/>
        <v>1</v>
      </c>
      <c r="R1414" s="154">
        <f t="shared" si="137"/>
        <v>1</v>
      </c>
      <c r="S1414" s="154">
        <f t="shared" si="138"/>
        <v>0</v>
      </c>
    </row>
    <row r="1415" spans="2:19" ht="18.75" x14ac:dyDescent="0.3">
      <c r="B1415" s="164">
        <v>44878</v>
      </c>
      <c r="C1415" s="95" t="s">
        <v>2829</v>
      </c>
      <c r="D1415" s="96" t="s">
        <v>43</v>
      </c>
      <c r="E1415" s="97">
        <v>1</v>
      </c>
      <c r="F1415" s="140">
        <v>5.5</v>
      </c>
      <c r="G1415" s="103">
        <v>2</v>
      </c>
      <c r="H1415" s="99" t="s">
        <v>557</v>
      </c>
      <c r="I1415" s="104" t="s">
        <v>16</v>
      </c>
      <c r="J1415" s="105">
        <v>2</v>
      </c>
      <c r="K1415" s="142">
        <f t="shared" si="135"/>
        <v>-2</v>
      </c>
      <c r="L1415" s="102">
        <f t="shared" si="133"/>
        <v>457.83510493827163</v>
      </c>
      <c r="M1415" s="214">
        <f t="shared" si="134"/>
        <v>43.775000000000006</v>
      </c>
      <c r="N1415" s="214"/>
      <c r="Q1415" s="153">
        <f t="shared" si="136"/>
        <v>1</v>
      </c>
      <c r="R1415" s="154">
        <f t="shared" si="137"/>
        <v>0</v>
      </c>
      <c r="S1415" s="154">
        <f t="shared" si="138"/>
        <v>1</v>
      </c>
    </row>
    <row r="1416" spans="2:19" ht="18.75" x14ac:dyDescent="0.3">
      <c r="B1416" s="164">
        <v>44878</v>
      </c>
      <c r="C1416" s="95" t="s">
        <v>2633</v>
      </c>
      <c r="D1416" s="96" t="s">
        <v>43</v>
      </c>
      <c r="E1416" s="97">
        <v>1</v>
      </c>
      <c r="F1416" s="140">
        <v>21</v>
      </c>
      <c r="G1416" s="103">
        <v>5</v>
      </c>
      <c r="H1416" s="99" t="s">
        <v>557</v>
      </c>
      <c r="I1416" s="104" t="s">
        <v>26</v>
      </c>
      <c r="J1416" s="105">
        <v>0.25</v>
      </c>
      <c r="K1416" s="142">
        <f t="shared" si="135"/>
        <v>-0.25</v>
      </c>
      <c r="L1416" s="102">
        <f t="shared" si="133"/>
        <v>457.58510493827163</v>
      </c>
      <c r="M1416" s="214">
        <f t="shared" si="134"/>
        <v>43.525000000000006</v>
      </c>
      <c r="N1416" s="214"/>
      <c r="Q1416" s="153">
        <f t="shared" si="136"/>
        <v>1</v>
      </c>
      <c r="R1416" s="154">
        <f t="shared" si="137"/>
        <v>0</v>
      </c>
      <c r="S1416" s="154">
        <f t="shared" si="138"/>
        <v>1</v>
      </c>
    </row>
    <row r="1417" spans="2:19" ht="18.75" x14ac:dyDescent="0.3">
      <c r="B1417" s="164">
        <v>44878</v>
      </c>
      <c r="C1417" s="95" t="s">
        <v>2830</v>
      </c>
      <c r="D1417" s="96" t="s">
        <v>43</v>
      </c>
      <c r="E1417" s="97">
        <v>2</v>
      </c>
      <c r="F1417" s="140">
        <v>1.9</v>
      </c>
      <c r="G1417" s="103">
        <v>1.1000000000000001</v>
      </c>
      <c r="H1417" s="99" t="s">
        <v>557</v>
      </c>
      <c r="I1417" s="104" t="s">
        <v>16</v>
      </c>
      <c r="J1417" s="105">
        <v>1</v>
      </c>
      <c r="K1417" s="142">
        <f t="shared" si="135"/>
        <v>-1</v>
      </c>
      <c r="L1417" s="102">
        <f t="shared" si="133"/>
        <v>456.58510493827163</v>
      </c>
      <c r="M1417" s="214">
        <f t="shared" si="134"/>
        <v>42.525000000000006</v>
      </c>
      <c r="N1417" s="214"/>
      <c r="Q1417" s="153">
        <f t="shared" si="136"/>
        <v>1</v>
      </c>
      <c r="R1417" s="154">
        <f t="shared" si="137"/>
        <v>0</v>
      </c>
      <c r="S1417" s="154">
        <f t="shared" si="138"/>
        <v>1</v>
      </c>
    </row>
    <row r="1418" spans="2:19" ht="18.75" x14ac:dyDescent="0.3">
      <c r="B1418" s="164">
        <v>44878</v>
      </c>
      <c r="C1418" s="95" t="s">
        <v>2831</v>
      </c>
      <c r="D1418" s="96" t="s">
        <v>43</v>
      </c>
      <c r="E1418" s="97">
        <v>2</v>
      </c>
      <c r="F1418" s="140">
        <v>15</v>
      </c>
      <c r="G1418" s="103">
        <v>3</v>
      </c>
      <c r="H1418" s="99" t="s">
        <v>557</v>
      </c>
      <c r="I1418" s="104" t="s">
        <v>16</v>
      </c>
      <c r="J1418" s="105">
        <v>2.25</v>
      </c>
      <c r="K1418" s="142">
        <f t="shared" si="135"/>
        <v>-2.25</v>
      </c>
      <c r="L1418" s="102">
        <f t="shared" si="133"/>
        <v>454.33510493827163</v>
      </c>
      <c r="M1418" s="214">
        <f t="shared" si="134"/>
        <v>40.275000000000006</v>
      </c>
      <c r="N1418" s="214"/>
      <c r="Q1418" s="153">
        <f t="shared" si="136"/>
        <v>1</v>
      </c>
      <c r="R1418" s="154">
        <f t="shared" si="137"/>
        <v>0</v>
      </c>
      <c r="S1418" s="154">
        <f t="shared" si="138"/>
        <v>1</v>
      </c>
    </row>
    <row r="1419" spans="2:19" ht="18.75" x14ac:dyDescent="0.3">
      <c r="B1419" s="164">
        <v>44879</v>
      </c>
      <c r="C1419" s="95" t="s">
        <v>2832</v>
      </c>
      <c r="D1419" s="96" t="s">
        <v>662</v>
      </c>
      <c r="E1419" s="97">
        <v>3</v>
      </c>
      <c r="F1419" s="140">
        <v>7</v>
      </c>
      <c r="G1419" s="103">
        <v>2</v>
      </c>
      <c r="H1419" s="99" t="s">
        <v>557</v>
      </c>
      <c r="I1419" s="104" t="s">
        <v>16</v>
      </c>
      <c r="J1419" s="105">
        <v>0.5</v>
      </c>
      <c r="K1419" s="142">
        <f t="shared" si="135"/>
        <v>-0.5</v>
      </c>
      <c r="L1419" s="102">
        <f t="shared" si="133"/>
        <v>453.83510493827163</v>
      </c>
      <c r="M1419" s="214">
        <f t="shared" si="134"/>
        <v>39.775000000000006</v>
      </c>
      <c r="N1419" s="214"/>
      <c r="Q1419" s="153">
        <f t="shared" si="136"/>
        <v>1</v>
      </c>
      <c r="R1419" s="154">
        <f t="shared" si="137"/>
        <v>0</v>
      </c>
      <c r="S1419" s="154">
        <f t="shared" si="138"/>
        <v>1</v>
      </c>
    </row>
    <row r="1420" spans="2:19" ht="18.75" x14ac:dyDescent="0.3">
      <c r="B1420" s="164">
        <v>44880</v>
      </c>
      <c r="C1420" s="95" t="s">
        <v>2333</v>
      </c>
      <c r="D1420" s="96" t="s">
        <v>619</v>
      </c>
      <c r="E1420" s="97">
        <v>7</v>
      </c>
      <c r="F1420" s="140">
        <v>2.25</v>
      </c>
      <c r="G1420" s="103">
        <v>1.3</v>
      </c>
      <c r="H1420" s="99" t="s">
        <v>557</v>
      </c>
      <c r="I1420" s="104" t="s">
        <v>171</v>
      </c>
      <c r="J1420" s="105">
        <v>2.25</v>
      </c>
      <c r="K1420" s="142">
        <f t="shared" si="135"/>
        <v>-2.25</v>
      </c>
      <c r="L1420" s="102">
        <f t="shared" si="133"/>
        <v>451.58510493827163</v>
      </c>
      <c r="M1420" s="214">
        <f t="shared" si="134"/>
        <v>37.525000000000006</v>
      </c>
      <c r="N1420" s="214"/>
      <c r="Q1420" s="153">
        <f t="shared" si="136"/>
        <v>1</v>
      </c>
      <c r="R1420" s="154">
        <f t="shared" si="137"/>
        <v>0</v>
      </c>
      <c r="S1420" s="154">
        <f t="shared" si="138"/>
        <v>1</v>
      </c>
    </row>
    <row r="1421" spans="2:19" ht="18.75" x14ac:dyDescent="0.3">
      <c r="B1421" s="164">
        <v>44880</v>
      </c>
      <c r="C1421" s="95" t="s">
        <v>2137</v>
      </c>
      <c r="D1421" s="96" t="s">
        <v>619</v>
      </c>
      <c r="E1421" s="97">
        <v>7</v>
      </c>
      <c r="F1421" s="140">
        <v>12</v>
      </c>
      <c r="G1421" s="103">
        <v>3</v>
      </c>
      <c r="H1421" s="99" t="s">
        <v>557</v>
      </c>
      <c r="I1421" s="104" t="s">
        <v>171</v>
      </c>
      <c r="J1421" s="105">
        <v>0.25</v>
      </c>
      <c r="K1421" s="142">
        <f t="shared" si="135"/>
        <v>-0.25</v>
      </c>
      <c r="L1421" s="102">
        <f t="shared" si="133"/>
        <v>451.33510493827163</v>
      </c>
      <c r="M1421" s="214">
        <f t="shared" si="134"/>
        <v>37.275000000000006</v>
      </c>
      <c r="N1421" s="214"/>
      <c r="Q1421" s="153">
        <f t="shared" si="136"/>
        <v>1</v>
      </c>
      <c r="R1421" s="154">
        <f t="shared" si="137"/>
        <v>0</v>
      </c>
      <c r="S1421" s="154">
        <f t="shared" si="138"/>
        <v>1</v>
      </c>
    </row>
    <row r="1422" spans="2:19" ht="18.75" x14ac:dyDescent="0.3">
      <c r="B1422" s="164">
        <v>44880</v>
      </c>
      <c r="C1422" s="95" t="s">
        <v>2833</v>
      </c>
      <c r="D1422" s="96" t="s">
        <v>556</v>
      </c>
      <c r="E1422" s="97">
        <v>1</v>
      </c>
      <c r="F1422" s="140">
        <v>1</v>
      </c>
      <c r="G1422" s="103">
        <v>0</v>
      </c>
      <c r="H1422" s="99" t="s">
        <v>557</v>
      </c>
      <c r="I1422" s="104" t="s">
        <v>16</v>
      </c>
      <c r="J1422" s="105">
        <v>1</v>
      </c>
      <c r="K1422" s="142">
        <f t="shared" si="135"/>
        <v>-1</v>
      </c>
      <c r="L1422" s="102">
        <f t="shared" si="133"/>
        <v>450.33510493827163</v>
      </c>
      <c r="M1422" s="214">
        <f t="shared" si="134"/>
        <v>36.275000000000006</v>
      </c>
      <c r="N1422" s="214"/>
      <c r="Q1422" s="153">
        <f t="shared" si="136"/>
        <v>1</v>
      </c>
      <c r="R1422" s="154">
        <f t="shared" si="137"/>
        <v>0</v>
      </c>
      <c r="S1422" s="154">
        <f t="shared" si="138"/>
        <v>1</v>
      </c>
    </row>
    <row r="1423" spans="2:19" ht="18.75" x14ac:dyDescent="0.3">
      <c r="B1423" s="164">
        <v>44880</v>
      </c>
      <c r="C1423" s="95" t="s">
        <v>2834</v>
      </c>
      <c r="D1423" s="96" t="s">
        <v>556</v>
      </c>
      <c r="E1423" s="97">
        <v>4</v>
      </c>
      <c r="F1423" s="140">
        <v>6.5</v>
      </c>
      <c r="G1423" s="103">
        <v>2.5</v>
      </c>
      <c r="H1423" s="99" t="s">
        <v>557</v>
      </c>
      <c r="I1423" s="104" t="s">
        <v>16</v>
      </c>
      <c r="J1423" s="105">
        <v>0.75</v>
      </c>
      <c r="K1423" s="142">
        <f t="shared" si="135"/>
        <v>-0.75</v>
      </c>
      <c r="L1423" s="102">
        <f t="shared" si="133"/>
        <v>449.58510493827163</v>
      </c>
      <c r="M1423" s="214">
        <f t="shared" si="134"/>
        <v>35.525000000000006</v>
      </c>
      <c r="N1423" s="214"/>
      <c r="Q1423" s="153">
        <f t="shared" si="136"/>
        <v>1</v>
      </c>
      <c r="R1423" s="154">
        <f t="shared" si="137"/>
        <v>0</v>
      </c>
      <c r="S1423" s="154">
        <f t="shared" si="138"/>
        <v>1</v>
      </c>
    </row>
    <row r="1424" spans="2:19" ht="18.75" x14ac:dyDescent="0.3">
      <c r="B1424" s="164">
        <v>44881</v>
      </c>
      <c r="C1424" s="95" t="s">
        <v>2835</v>
      </c>
      <c r="D1424" s="96" t="s">
        <v>91</v>
      </c>
      <c r="E1424" s="97">
        <v>1</v>
      </c>
      <c r="F1424" s="140">
        <v>11</v>
      </c>
      <c r="G1424" s="103">
        <v>3</v>
      </c>
      <c r="H1424" s="99" t="s">
        <v>557</v>
      </c>
      <c r="I1424" s="104" t="s">
        <v>34</v>
      </c>
      <c r="J1424" s="105">
        <v>1.75</v>
      </c>
      <c r="K1424" s="142">
        <f t="shared" si="135"/>
        <v>-1.75</v>
      </c>
      <c r="L1424" s="102">
        <f t="shared" si="133"/>
        <v>447.83510493827163</v>
      </c>
      <c r="M1424" s="214">
        <f t="shared" si="134"/>
        <v>33.775000000000006</v>
      </c>
      <c r="N1424" s="214"/>
      <c r="Q1424" s="153">
        <f t="shared" si="136"/>
        <v>1</v>
      </c>
      <c r="R1424" s="154">
        <f t="shared" si="137"/>
        <v>0</v>
      </c>
      <c r="S1424" s="154">
        <f t="shared" si="138"/>
        <v>1</v>
      </c>
    </row>
    <row r="1425" spans="2:19" ht="18.75" x14ac:dyDescent="0.3">
      <c r="B1425" s="164">
        <v>44881</v>
      </c>
      <c r="C1425" s="95" t="s">
        <v>2794</v>
      </c>
      <c r="D1425" s="96" t="s">
        <v>91</v>
      </c>
      <c r="E1425" s="97">
        <v>3</v>
      </c>
      <c r="F1425" s="140">
        <v>7.5</v>
      </c>
      <c r="G1425" s="103">
        <v>3</v>
      </c>
      <c r="H1425" s="99" t="s">
        <v>557</v>
      </c>
      <c r="I1425" s="104" t="s">
        <v>16</v>
      </c>
      <c r="J1425" s="105">
        <v>0.5</v>
      </c>
      <c r="K1425" s="142">
        <f t="shared" si="135"/>
        <v>-0.5</v>
      </c>
      <c r="L1425" s="102">
        <f t="shared" si="133"/>
        <v>447.33510493827163</v>
      </c>
      <c r="M1425" s="214">
        <f t="shared" si="134"/>
        <v>33.275000000000006</v>
      </c>
      <c r="N1425" s="214"/>
      <c r="Q1425" s="153">
        <f t="shared" si="136"/>
        <v>1</v>
      </c>
      <c r="R1425" s="154">
        <f t="shared" si="137"/>
        <v>0</v>
      </c>
      <c r="S1425" s="154">
        <f t="shared" si="138"/>
        <v>1</v>
      </c>
    </row>
    <row r="1426" spans="2:19" ht="18.75" x14ac:dyDescent="0.3">
      <c r="B1426" s="164">
        <v>44881</v>
      </c>
      <c r="C1426" s="95" t="s">
        <v>2898</v>
      </c>
      <c r="D1426" s="96" t="s">
        <v>91</v>
      </c>
      <c r="E1426" s="97">
        <v>7</v>
      </c>
      <c r="F1426" s="140">
        <v>3.3</v>
      </c>
      <c r="G1426" s="103">
        <v>1.1000000000000001</v>
      </c>
      <c r="H1426" s="99" t="s">
        <v>557</v>
      </c>
      <c r="I1426" s="104" t="s">
        <v>24</v>
      </c>
      <c r="J1426" s="105">
        <v>1</v>
      </c>
      <c r="K1426" s="142">
        <f t="shared" si="135"/>
        <v>2.2999999999999998</v>
      </c>
      <c r="L1426" s="102">
        <f t="shared" si="133"/>
        <v>449.63510493827164</v>
      </c>
      <c r="M1426" s="214">
        <f t="shared" si="134"/>
        <v>35.575000000000003</v>
      </c>
      <c r="N1426" s="214"/>
      <c r="Q1426" s="153">
        <f t="shared" si="136"/>
        <v>1</v>
      </c>
      <c r="R1426" s="154">
        <f t="shared" si="137"/>
        <v>1</v>
      </c>
      <c r="S1426" s="154">
        <f t="shared" si="138"/>
        <v>0</v>
      </c>
    </row>
    <row r="1427" spans="2:19" ht="18.75" x14ac:dyDescent="0.3">
      <c r="B1427" s="164">
        <v>44881</v>
      </c>
      <c r="C1427" s="95" t="s">
        <v>2897</v>
      </c>
      <c r="D1427" s="96" t="s">
        <v>91</v>
      </c>
      <c r="E1427" s="97">
        <v>8</v>
      </c>
      <c r="F1427" s="140">
        <v>3.1</v>
      </c>
      <c r="G1427" s="103">
        <v>1.1000000000000001</v>
      </c>
      <c r="H1427" s="99" t="s">
        <v>557</v>
      </c>
      <c r="I1427" s="104" t="s">
        <v>24</v>
      </c>
      <c r="J1427" s="105">
        <v>1</v>
      </c>
      <c r="K1427" s="142">
        <f t="shared" si="135"/>
        <v>2.1</v>
      </c>
      <c r="L1427" s="102">
        <f t="shared" si="133"/>
        <v>451.73510493827166</v>
      </c>
      <c r="M1427" s="214">
        <f t="shared" si="134"/>
        <v>37.675000000000004</v>
      </c>
      <c r="N1427" s="214"/>
      <c r="Q1427" s="153">
        <f t="shared" si="136"/>
        <v>1</v>
      </c>
      <c r="R1427" s="154">
        <f t="shared" si="137"/>
        <v>1</v>
      </c>
      <c r="S1427" s="154">
        <f t="shared" si="138"/>
        <v>0</v>
      </c>
    </row>
    <row r="1428" spans="2:19" ht="18.75" x14ac:dyDescent="0.3">
      <c r="B1428" s="164">
        <v>44881</v>
      </c>
      <c r="C1428" s="95" t="s">
        <v>2780</v>
      </c>
      <c r="D1428" s="96" t="s">
        <v>2064</v>
      </c>
      <c r="E1428" s="97">
        <v>1</v>
      </c>
      <c r="F1428" s="140">
        <v>4.5999999999999996</v>
      </c>
      <c r="G1428" s="103">
        <v>2</v>
      </c>
      <c r="H1428" s="99" t="s">
        <v>557</v>
      </c>
      <c r="I1428" s="104" t="s">
        <v>24</v>
      </c>
      <c r="J1428" s="105">
        <v>1.25</v>
      </c>
      <c r="K1428" s="142">
        <f t="shared" si="135"/>
        <v>4.5</v>
      </c>
      <c r="L1428" s="102">
        <f t="shared" si="133"/>
        <v>456.23510493827166</v>
      </c>
      <c r="M1428" s="214">
        <f t="shared" si="134"/>
        <v>42.175000000000004</v>
      </c>
      <c r="N1428" s="214"/>
      <c r="Q1428" s="153">
        <f t="shared" si="136"/>
        <v>1</v>
      </c>
      <c r="R1428" s="154">
        <f t="shared" si="137"/>
        <v>1</v>
      </c>
      <c r="S1428" s="154">
        <f t="shared" si="138"/>
        <v>0</v>
      </c>
    </row>
    <row r="1429" spans="2:19" ht="18.75" x14ac:dyDescent="0.3">
      <c r="B1429" s="164">
        <v>44881</v>
      </c>
      <c r="C1429" s="95" t="s">
        <v>2836</v>
      </c>
      <c r="D1429" s="96" t="s">
        <v>2275</v>
      </c>
      <c r="E1429" s="97">
        <v>5</v>
      </c>
      <c r="F1429" s="140">
        <v>8</v>
      </c>
      <c r="G1429" s="103">
        <v>2</v>
      </c>
      <c r="H1429" s="99" t="s">
        <v>557</v>
      </c>
      <c r="I1429" s="104" t="s">
        <v>16</v>
      </c>
      <c r="J1429" s="105">
        <v>1</v>
      </c>
      <c r="K1429" s="142">
        <f t="shared" si="135"/>
        <v>-1</v>
      </c>
      <c r="L1429" s="102">
        <f t="shared" si="133"/>
        <v>455.23510493827166</v>
      </c>
      <c r="M1429" s="214">
        <f t="shared" si="134"/>
        <v>41.175000000000004</v>
      </c>
      <c r="N1429" s="214"/>
      <c r="Q1429" s="153">
        <f t="shared" si="136"/>
        <v>1</v>
      </c>
      <c r="R1429" s="154">
        <f t="shared" si="137"/>
        <v>0</v>
      </c>
      <c r="S1429" s="154">
        <f t="shared" si="138"/>
        <v>1</v>
      </c>
    </row>
    <row r="1430" spans="2:19" ht="18.75" x14ac:dyDescent="0.3">
      <c r="B1430" s="164">
        <v>44881</v>
      </c>
      <c r="C1430" s="95" t="s">
        <v>2837</v>
      </c>
      <c r="D1430" s="96" t="s">
        <v>2275</v>
      </c>
      <c r="E1430" s="97">
        <v>5</v>
      </c>
      <c r="F1430" s="140">
        <v>23</v>
      </c>
      <c r="G1430" s="103">
        <v>5</v>
      </c>
      <c r="H1430" s="99" t="s">
        <v>557</v>
      </c>
      <c r="I1430" s="104" t="s">
        <v>16</v>
      </c>
      <c r="J1430" s="105">
        <v>0.75</v>
      </c>
      <c r="K1430" s="142">
        <f t="shared" si="135"/>
        <v>-0.75</v>
      </c>
      <c r="L1430" s="102">
        <f t="shared" si="133"/>
        <v>454.48510493827166</v>
      </c>
      <c r="M1430" s="214">
        <f t="shared" si="134"/>
        <v>40.425000000000004</v>
      </c>
      <c r="N1430" s="214"/>
      <c r="Q1430" s="153">
        <f t="shared" si="136"/>
        <v>1</v>
      </c>
      <c r="R1430" s="154">
        <f t="shared" si="137"/>
        <v>0</v>
      </c>
      <c r="S1430" s="154">
        <f t="shared" si="138"/>
        <v>1</v>
      </c>
    </row>
    <row r="1431" spans="2:19" ht="18.75" x14ac:dyDescent="0.3">
      <c r="B1431" s="164">
        <v>44882</v>
      </c>
      <c r="C1431" s="95" t="s">
        <v>2838</v>
      </c>
      <c r="D1431" s="96" t="s">
        <v>674</v>
      </c>
      <c r="E1431" s="97">
        <v>2</v>
      </c>
      <c r="F1431" s="140">
        <v>2.9</v>
      </c>
      <c r="G1431" s="103">
        <v>1.5</v>
      </c>
      <c r="H1431" s="99" t="s">
        <v>557</v>
      </c>
      <c r="I1431" s="104" t="s">
        <v>34</v>
      </c>
      <c r="J1431" s="105">
        <v>5</v>
      </c>
      <c r="K1431" s="142">
        <f t="shared" si="135"/>
        <v>-5</v>
      </c>
      <c r="L1431" s="102">
        <f t="shared" si="133"/>
        <v>449.48510493827166</v>
      </c>
      <c r="M1431" s="214">
        <f t="shared" si="134"/>
        <v>35.425000000000004</v>
      </c>
      <c r="N1431" s="214"/>
      <c r="Q1431" s="153">
        <f t="shared" si="136"/>
        <v>1</v>
      </c>
      <c r="R1431" s="154">
        <f t="shared" si="137"/>
        <v>0</v>
      </c>
      <c r="S1431" s="154">
        <f t="shared" si="138"/>
        <v>1</v>
      </c>
    </row>
    <row r="1432" spans="2:19" ht="18.75" x14ac:dyDescent="0.3">
      <c r="B1432" s="164">
        <v>44882</v>
      </c>
      <c r="C1432" s="95" t="s">
        <v>2839</v>
      </c>
      <c r="D1432" s="96" t="s">
        <v>674</v>
      </c>
      <c r="E1432" s="97">
        <v>2</v>
      </c>
      <c r="F1432" s="140">
        <v>9.5</v>
      </c>
      <c r="G1432" s="103">
        <v>3</v>
      </c>
      <c r="H1432" s="99" t="s">
        <v>557</v>
      </c>
      <c r="I1432" s="104" t="s">
        <v>34</v>
      </c>
      <c r="J1432" s="105">
        <v>1.25</v>
      </c>
      <c r="K1432" s="142">
        <f t="shared" si="135"/>
        <v>-1.25</v>
      </c>
      <c r="L1432" s="102">
        <f t="shared" si="133"/>
        <v>448.23510493827166</v>
      </c>
      <c r="M1432" s="214">
        <f t="shared" si="134"/>
        <v>34.175000000000004</v>
      </c>
      <c r="N1432" s="214"/>
      <c r="Q1432" s="153">
        <f t="shared" si="136"/>
        <v>1</v>
      </c>
      <c r="R1432" s="154">
        <f t="shared" si="137"/>
        <v>0</v>
      </c>
      <c r="S1432" s="154">
        <f t="shared" si="138"/>
        <v>1</v>
      </c>
    </row>
    <row r="1433" spans="2:19" ht="18.75" x14ac:dyDescent="0.3">
      <c r="B1433" s="164">
        <v>44882</v>
      </c>
      <c r="C1433" s="95" t="s">
        <v>2840</v>
      </c>
      <c r="D1433" s="96" t="s">
        <v>674</v>
      </c>
      <c r="E1433" s="97">
        <v>4</v>
      </c>
      <c r="F1433" s="140">
        <v>3.1</v>
      </c>
      <c r="G1433" s="103">
        <v>1.8</v>
      </c>
      <c r="H1433" s="99" t="s">
        <v>557</v>
      </c>
      <c r="I1433" s="104" t="s">
        <v>24</v>
      </c>
      <c r="J1433" s="105">
        <v>5.5</v>
      </c>
      <c r="K1433" s="142">
        <f t="shared" si="135"/>
        <v>11.55</v>
      </c>
      <c r="L1433" s="102">
        <f t="shared" si="133"/>
        <v>459.78510493827167</v>
      </c>
      <c r="M1433" s="214">
        <f t="shared" si="134"/>
        <v>45.725000000000009</v>
      </c>
      <c r="N1433" s="214"/>
      <c r="Q1433" s="153">
        <f t="shared" si="136"/>
        <v>1</v>
      </c>
      <c r="R1433" s="154">
        <f t="shared" si="137"/>
        <v>1</v>
      </c>
      <c r="S1433" s="154">
        <f t="shared" si="138"/>
        <v>0</v>
      </c>
    </row>
    <row r="1434" spans="2:19" ht="18.75" x14ac:dyDescent="0.3">
      <c r="B1434" s="164">
        <v>44882</v>
      </c>
      <c r="C1434" s="95" t="s">
        <v>2841</v>
      </c>
      <c r="D1434" s="96" t="s">
        <v>674</v>
      </c>
      <c r="E1434" s="97">
        <v>4</v>
      </c>
      <c r="F1434" s="140">
        <v>6.5</v>
      </c>
      <c r="G1434" s="103">
        <v>2</v>
      </c>
      <c r="H1434" s="99" t="s">
        <v>557</v>
      </c>
      <c r="I1434" s="104" t="s">
        <v>34</v>
      </c>
      <c r="J1434" s="105">
        <v>0.25</v>
      </c>
      <c r="K1434" s="142">
        <f t="shared" si="135"/>
        <v>-0.25</v>
      </c>
      <c r="L1434" s="102">
        <f t="shared" si="133"/>
        <v>459.53510493827167</v>
      </c>
      <c r="M1434" s="214">
        <f t="shared" si="134"/>
        <v>45.475000000000009</v>
      </c>
      <c r="N1434" s="214"/>
      <c r="Q1434" s="153">
        <f t="shared" si="136"/>
        <v>1</v>
      </c>
      <c r="R1434" s="154">
        <f t="shared" si="137"/>
        <v>0</v>
      </c>
      <c r="S1434" s="154">
        <f t="shared" si="138"/>
        <v>1</v>
      </c>
    </row>
    <row r="1435" spans="2:19" ht="18.75" x14ac:dyDescent="0.3">
      <c r="B1435" s="164">
        <v>44882</v>
      </c>
      <c r="C1435" s="95" t="s">
        <v>2842</v>
      </c>
      <c r="D1435" s="96" t="s">
        <v>788</v>
      </c>
      <c r="E1435" s="97">
        <v>1</v>
      </c>
      <c r="F1435" s="140">
        <v>19</v>
      </c>
      <c r="G1435" s="103">
        <v>5</v>
      </c>
      <c r="H1435" s="99" t="s">
        <v>557</v>
      </c>
      <c r="I1435" s="104" t="s">
        <v>34</v>
      </c>
      <c r="J1435" s="105">
        <v>1.5</v>
      </c>
      <c r="K1435" s="142">
        <f t="shared" si="135"/>
        <v>-1.5</v>
      </c>
      <c r="L1435" s="102">
        <f t="shared" si="133"/>
        <v>458.03510493827167</v>
      </c>
      <c r="M1435" s="214">
        <f t="shared" si="134"/>
        <v>43.975000000000009</v>
      </c>
      <c r="N1435" s="214"/>
      <c r="Q1435" s="153">
        <f t="shared" si="136"/>
        <v>1</v>
      </c>
      <c r="R1435" s="154">
        <f t="shared" si="137"/>
        <v>0</v>
      </c>
      <c r="S1435" s="154">
        <f t="shared" si="138"/>
        <v>1</v>
      </c>
    </row>
    <row r="1436" spans="2:19" ht="18.75" x14ac:dyDescent="0.3">
      <c r="B1436" s="164">
        <v>44882</v>
      </c>
      <c r="C1436" s="95" t="s">
        <v>2843</v>
      </c>
      <c r="D1436" s="96" t="s">
        <v>788</v>
      </c>
      <c r="E1436" s="97">
        <v>3</v>
      </c>
      <c r="F1436" s="140">
        <v>4.8</v>
      </c>
      <c r="G1436" s="103">
        <v>2</v>
      </c>
      <c r="H1436" s="99" t="s">
        <v>557</v>
      </c>
      <c r="I1436" s="104" t="s">
        <v>16</v>
      </c>
      <c r="J1436" s="105">
        <v>1.5</v>
      </c>
      <c r="K1436" s="142">
        <f t="shared" si="135"/>
        <v>-1.5</v>
      </c>
      <c r="L1436" s="102">
        <f t="shared" si="133"/>
        <v>456.53510493827167</v>
      </c>
      <c r="M1436" s="214">
        <f t="shared" si="134"/>
        <v>42.475000000000009</v>
      </c>
      <c r="N1436" s="214"/>
      <c r="Q1436" s="153">
        <f t="shared" si="136"/>
        <v>1</v>
      </c>
      <c r="R1436" s="154">
        <f t="shared" si="137"/>
        <v>0</v>
      </c>
      <c r="S1436" s="154">
        <f t="shared" si="138"/>
        <v>1</v>
      </c>
    </row>
    <row r="1437" spans="2:19" ht="18.75" x14ac:dyDescent="0.3">
      <c r="B1437" s="164">
        <v>44882</v>
      </c>
      <c r="C1437" s="95" t="s">
        <v>2844</v>
      </c>
      <c r="D1437" s="96" t="s">
        <v>2845</v>
      </c>
      <c r="E1437" s="97">
        <v>2</v>
      </c>
      <c r="F1437" s="140">
        <v>5</v>
      </c>
      <c r="G1437" s="103">
        <v>2</v>
      </c>
      <c r="H1437" s="99" t="s">
        <v>557</v>
      </c>
      <c r="I1437" s="104" t="s">
        <v>16</v>
      </c>
      <c r="J1437" s="105">
        <v>3</v>
      </c>
      <c r="K1437" s="142">
        <f t="shared" si="135"/>
        <v>-3</v>
      </c>
      <c r="L1437" s="102">
        <f t="shared" si="133"/>
        <v>453.53510493827167</v>
      </c>
      <c r="M1437" s="214">
        <f t="shared" si="134"/>
        <v>39.475000000000009</v>
      </c>
      <c r="N1437" s="214"/>
      <c r="Q1437" s="153">
        <f t="shared" si="136"/>
        <v>1</v>
      </c>
      <c r="R1437" s="154">
        <f t="shared" si="137"/>
        <v>0</v>
      </c>
      <c r="S1437" s="154">
        <f t="shared" si="138"/>
        <v>1</v>
      </c>
    </row>
    <row r="1438" spans="2:19" ht="18.75" x14ac:dyDescent="0.3">
      <c r="B1438" s="164">
        <v>44883</v>
      </c>
      <c r="C1438" s="95" t="s">
        <v>2846</v>
      </c>
      <c r="D1438" s="96" t="s">
        <v>813</v>
      </c>
      <c r="E1438" s="97">
        <v>5</v>
      </c>
      <c r="F1438" s="140">
        <v>1.8</v>
      </c>
      <c r="G1438" s="103">
        <v>1.1000000000000001</v>
      </c>
      <c r="H1438" s="99" t="s">
        <v>557</v>
      </c>
      <c r="I1438" s="104" t="s">
        <v>24</v>
      </c>
      <c r="J1438" s="105">
        <v>1</v>
      </c>
      <c r="K1438" s="142">
        <f t="shared" si="135"/>
        <v>0.8</v>
      </c>
      <c r="L1438" s="102">
        <f t="shared" si="133"/>
        <v>454.33510493827168</v>
      </c>
      <c r="M1438" s="214">
        <f t="shared" si="134"/>
        <v>40.275000000000006</v>
      </c>
      <c r="N1438" s="214"/>
      <c r="Q1438" s="153">
        <f t="shared" si="136"/>
        <v>1</v>
      </c>
      <c r="R1438" s="154">
        <f t="shared" si="137"/>
        <v>1</v>
      </c>
      <c r="S1438" s="154">
        <f t="shared" si="138"/>
        <v>0</v>
      </c>
    </row>
    <row r="1439" spans="2:19" ht="18.75" x14ac:dyDescent="0.3">
      <c r="B1439" s="164">
        <v>44883</v>
      </c>
      <c r="C1439" s="95" t="s">
        <v>2847</v>
      </c>
      <c r="D1439" s="96" t="s">
        <v>628</v>
      </c>
      <c r="E1439" s="97">
        <v>2</v>
      </c>
      <c r="F1439" s="140">
        <v>10</v>
      </c>
      <c r="G1439" s="103">
        <v>3</v>
      </c>
      <c r="H1439" s="99" t="s">
        <v>557</v>
      </c>
      <c r="I1439" s="104" t="s">
        <v>16</v>
      </c>
      <c r="J1439" s="105">
        <v>0.5</v>
      </c>
      <c r="K1439" s="142">
        <f t="shared" si="135"/>
        <v>-0.5</v>
      </c>
      <c r="L1439" s="102">
        <f t="shared" si="133"/>
        <v>453.83510493827168</v>
      </c>
      <c r="M1439" s="214">
        <f t="shared" si="134"/>
        <v>39.775000000000006</v>
      </c>
      <c r="N1439" s="214"/>
      <c r="Q1439" s="153">
        <f t="shared" si="136"/>
        <v>1</v>
      </c>
      <c r="R1439" s="154">
        <f t="shared" si="137"/>
        <v>0</v>
      </c>
      <c r="S1439" s="154">
        <f t="shared" si="138"/>
        <v>1</v>
      </c>
    </row>
    <row r="1440" spans="2:19" ht="18.75" x14ac:dyDescent="0.3">
      <c r="B1440" s="164">
        <v>44884</v>
      </c>
      <c r="C1440" s="95" t="s">
        <v>2848</v>
      </c>
      <c r="D1440" s="96" t="s">
        <v>2849</v>
      </c>
      <c r="E1440" s="97">
        <v>3</v>
      </c>
      <c r="F1440" s="140">
        <v>3.4</v>
      </c>
      <c r="G1440" s="103">
        <v>1.3</v>
      </c>
      <c r="H1440" s="99" t="s">
        <v>557</v>
      </c>
      <c r="I1440" s="104" t="s">
        <v>24</v>
      </c>
      <c r="J1440" s="105">
        <v>4</v>
      </c>
      <c r="K1440" s="142">
        <f t="shared" si="135"/>
        <v>9.6</v>
      </c>
      <c r="L1440" s="102">
        <f t="shared" si="133"/>
        <v>463.43510493827171</v>
      </c>
      <c r="M1440" s="214">
        <f t="shared" si="134"/>
        <v>49.375000000000007</v>
      </c>
      <c r="N1440" s="214"/>
      <c r="Q1440" s="153">
        <f t="shared" si="136"/>
        <v>1</v>
      </c>
      <c r="R1440" s="154">
        <f t="shared" si="137"/>
        <v>1</v>
      </c>
      <c r="S1440" s="154">
        <f t="shared" si="138"/>
        <v>0</v>
      </c>
    </row>
    <row r="1441" spans="2:19" ht="18.75" x14ac:dyDescent="0.3">
      <c r="B1441" s="164">
        <v>44884</v>
      </c>
      <c r="C1441" s="95" t="s">
        <v>2850</v>
      </c>
      <c r="D1441" s="96" t="s">
        <v>2851</v>
      </c>
      <c r="E1441" s="97">
        <v>3</v>
      </c>
      <c r="F1441" s="140">
        <v>2.2999999999999998</v>
      </c>
      <c r="G1441" s="103">
        <v>1.1000000000000001</v>
      </c>
      <c r="H1441" s="99" t="s">
        <v>557</v>
      </c>
      <c r="I1441" s="104" t="s">
        <v>24</v>
      </c>
      <c r="J1441" s="105">
        <v>2</v>
      </c>
      <c r="K1441" s="142">
        <f t="shared" si="135"/>
        <v>2.5999999999999996</v>
      </c>
      <c r="L1441" s="102">
        <f t="shared" si="133"/>
        <v>466.03510493827173</v>
      </c>
      <c r="M1441" s="214">
        <f t="shared" si="134"/>
        <v>51.975000000000009</v>
      </c>
      <c r="N1441" s="214"/>
      <c r="Q1441" s="153">
        <f t="shared" si="136"/>
        <v>1</v>
      </c>
      <c r="R1441" s="154">
        <f t="shared" si="137"/>
        <v>1</v>
      </c>
      <c r="S1441" s="154">
        <f t="shared" si="138"/>
        <v>0</v>
      </c>
    </row>
    <row r="1442" spans="2:19" ht="18.75" x14ac:dyDescent="0.3">
      <c r="B1442" s="164">
        <v>44884</v>
      </c>
      <c r="C1442" s="95" t="s">
        <v>2852</v>
      </c>
      <c r="D1442" s="96" t="s">
        <v>30</v>
      </c>
      <c r="E1442" s="97">
        <v>3</v>
      </c>
      <c r="F1442" s="140">
        <v>4</v>
      </c>
      <c r="G1442" s="103">
        <v>2</v>
      </c>
      <c r="H1442" s="99" t="s">
        <v>557</v>
      </c>
      <c r="I1442" s="104" t="s">
        <v>26</v>
      </c>
      <c r="J1442" s="105">
        <v>2.75</v>
      </c>
      <c r="K1442" s="142">
        <f t="shared" si="135"/>
        <v>-2.75</v>
      </c>
      <c r="L1442" s="102">
        <f t="shared" si="133"/>
        <v>463.28510493827173</v>
      </c>
      <c r="M1442" s="214">
        <f t="shared" si="134"/>
        <v>49.225000000000009</v>
      </c>
      <c r="N1442" s="214"/>
      <c r="Q1442" s="153">
        <f t="shared" si="136"/>
        <v>1</v>
      </c>
      <c r="R1442" s="154">
        <f t="shared" si="137"/>
        <v>0</v>
      </c>
      <c r="S1442" s="154">
        <f t="shared" si="138"/>
        <v>1</v>
      </c>
    </row>
    <row r="1443" spans="2:19" ht="18.75" x14ac:dyDescent="0.3">
      <c r="B1443" s="164">
        <v>44884</v>
      </c>
      <c r="C1443" s="95" t="s">
        <v>2853</v>
      </c>
      <c r="D1443" s="96" t="s">
        <v>2849</v>
      </c>
      <c r="E1443" s="97">
        <v>1</v>
      </c>
      <c r="F1443" s="140">
        <v>1</v>
      </c>
      <c r="G1443" s="103">
        <v>0</v>
      </c>
      <c r="H1443" s="99" t="s">
        <v>557</v>
      </c>
      <c r="I1443" s="104" t="s">
        <v>34</v>
      </c>
      <c r="J1443" s="105">
        <v>2</v>
      </c>
      <c r="K1443" s="142">
        <f t="shared" si="135"/>
        <v>-2</v>
      </c>
      <c r="L1443" s="102">
        <f t="shared" si="133"/>
        <v>461.28510493827173</v>
      </c>
      <c r="M1443" s="214">
        <f t="shared" si="134"/>
        <v>47.225000000000009</v>
      </c>
      <c r="N1443" s="214"/>
      <c r="Q1443" s="153">
        <f t="shared" si="136"/>
        <v>1</v>
      </c>
      <c r="R1443" s="154">
        <f t="shared" si="137"/>
        <v>0</v>
      </c>
      <c r="S1443" s="154">
        <f t="shared" si="138"/>
        <v>1</v>
      </c>
    </row>
    <row r="1444" spans="2:19" ht="18.75" x14ac:dyDescent="0.3">
      <c r="B1444" s="164">
        <v>44884</v>
      </c>
      <c r="C1444" s="95" t="s">
        <v>2854</v>
      </c>
      <c r="D1444" s="96" t="s">
        <v>2849</v>
      </c>
      <c r="E1444" s="97">
        <v>1</v>
      </c>
      <c r="F1444" s="140">
        <v>1</v>
      </c>
      <c r="G1444" s="103">
        <v>0</v>
      </c>
      <c r="H1444" s="99" t="s">
        <v>557</v>
      </c>
      <c r="I1444" s="104" t="s">
        <v>34</v>
      </c>
      <c r="J1444" s="105">
        <v>1</v>
      </c>
      <c r="K1444" s="142">
        <f t="shared" si="135"/>
        <v>-1</v>
      </c>
      <c r="L1444" s="102">
        <f t="shared" si="133"/>
        <v>460.28510493827173</v>
      </c>
      <c r="M1444" s="214">
        <f t="shared" si="134"/>
        <v>46.225000000000009</v>
      </c>
      <c r="N1444" s="214"/>
      <c r="Q1444" s="153">
        <f t="shared" si="136"/>
        <v>1</v>
      </c>
      <c r="R1444" s="154">
        <f t="shared" si="137"/>
        <v>0</v>
      </c>
      <c r="S1444" s="154">
        <f t="shared" si="138"/>
        <v>1</v>
      </c>
    </row>
    <row r="1445" spans="2:19" ht="18.75" x14ac:dyDescent="0.3">
      <c r="B1445" s="164">
        <v>44884</v>
      </c>
      <c r="C1445" s="95" t="s">
        <v>2855</v>
      </c>
      <c r="D1445" s="96" t="s">
        <v>2849</v>
      </c>
      <c r="E1445" s="97">
        <v>1</v>
      </c>
      <c r="F1445" s="140">
        <v>1</v>
      </c>
      <c r="G1445" s="103">
        <v>0</v>
      </c>
      <c r="H1445" s="99" t="s">
        <v>557</v>
      </c>
      <c r="I1445" s="104" t="s">
        <v>34</v>
      </c>
      <c r="J1445" s="105">
        <v>1</v>
      </c>
      <c r="K1445" s="142">
        <f t="shared" si="135"/>
        <v>-1</v>
      </c>
      <c r="L1445" s="102">
        <f t="shared" si="133"/>
        <v>459.28510493827173</v>
      </c>
      <c r="M1445" s="214">
        <f t="shared" si="134"/>
        <v>45.225000000000009</v>
      </c>
      <c r="N1445" s="214"/>
      <c r="Q1445" s="153">
        <f t="shared" si="136"/>
        <v>1</v>
      </c>
      <c r="R1445" s="154">
        <f t="shared" si="137"/>
        <v>0</v>
      </c>
      <c r="S1445" s="154">
        <f t="shared" si="138"/>
        <v>1</v>
      </c>
    </row>
    <row r="1446" spans="2:19" ht="18.75" x14ac:dyDescent="0.3">
      <c r="B1446" s="164">
        <v>44884</v>
      </c>
      <c r="C1446" s="95" t="s">
        <v>2856</v>
      </c>
      <c r="D1446" s="96" t="s">
        <v>2849</v>
      </c>
      <c r="E1446" s="97">
        <v>1</v>
      </c>
      <c r="F1446" s="140">
        <v>1</v>
      </c>
      <c r="G1446" s="103">
        <v>0</v>
      </c>
      <c r="H1446" s="99" t="s">
        <v>557</v>
      </c>
      <c r="I1446" s="104" t="s">
        <v>34</v>
      </c>
      <c r="J1446" s="105">
        <v>1</v>
      </c>
      <c r="K1446" s="142">
        <f t="shared" si="135"/>
        <v>-1</v>
      </c>
      <c r="L1446" s="102">
        <f t="shared" si="133"/>
        <v>458.28510493827173</v>
      </c>
      <c r="M1446" s="214">
        <f t="shared" si="134"/>
        <v>44.225000000000009</v>
      </c>
      <c r="N1446" s="214"/>
      <c r="Q1446" s="153">
        <f t="shared" si="136"/>
        <v>1</v>
      </c>
      <c r="R1446" s="154">
        <f t="shared" si="137"/>
        <v>0</v>
      </c>
      <c r="S1446" s="154">
        <f t="shared" si="138"/>
        <v>1</v>
      </c>
    </row>
    <row r="1447" spans="2:19" ht="18.75" x14ac:dyDescent="0.3">
      <c r="B1447" s="164">
        <v>44884</v>
      </c>
      <c r="C1447" s="95" t="s">
        <v>2857</v>
      </c>
      <c r="D1447" s="96" t="s">
        <v>2849</v>
      </c>
      <c r="E1447" s="97">
        <v>1</v>
      </c>
      <c r="F1447" s="140">
        <v>1</v>
      </c>
      <c r="G1447" s="103">
        <v>0</v>
      </c>
      <c r="H1447" s="99" t="s">
        <v>557</v>
      </c>
      <c r="I1447" s="104" t="s">
        <v>34</v>
      </c>
      <c r="J1447" s="105">
        <v>1</v>
      </c>
      <c r="K1447" s="142">
        <f t="shared" si="135"/>
        <v>-1</v>
      </c>
      <c r="L1447" s="102">
        <f t="shared" si="133"/>
        <v>457.28510493827173</v>
      </c>
      <c r="M1447" s="214">
        <f t="shared" si="134"/>
        <v>43.225000000000009</v>
      </c>
      <c r="N1447" s="214"/>
      <c r="Q1447" s="153">
        <f t="shared" si="136"/>
        <v>1</v>
      </c>
      <c r="R1447" s="154">
        <f t="shared" si="137"/>
        <v>0</v>
      </c>
      <c r="S1447" s="154">
        <f t="shared" si="138"/>
        <v>1</v>
      </c>
    </row>
    <row r="1448" spans="2:19" ht="18.75" x14ac:dyDescent="0.3">
      <c r="B1448" s="164">
        <v>44884</v>
      </c>
      <c r="C1448" s="95" t="s">
        <v>2848</v>
      </c>
      <c r="D1448" s="96" t="s">
        <v>2849</v>
      </c>
      <c r="E1448" s="97">
        <v>3</v>
      </c>
      <c r="F1448" s="140">
        <v>3.4</v>
      </c>
      <c r="G1448" s="103">
        <v>1.3</v>
      </c>
      <c r="H1448" s="99" t="s">
        <v>557</v>
      </c>
      <c r="I1448" s="104" t="s">
        <v>24</v>
      </c>
      <c r="J1448" s="105">
        <v>8</v>
      </c>
      <c r="K1448" s="142">
        <f t="shared" si="135"/>
        <v>19.2</v>
      </c>
      <c r="L1448" s="102">
        <f t="shared" ref="L1448:L1509" si="139">IF(K1448="",L1447,L1447+K1448)</f>
        <v>476.48510493827172</v>
      </c>
      <c r="M1448" s="214">
        <f t="shared" si="134"/>
        <v>62.425000000000011</v>
      </c>
      <c r="Q1448" s="153">
        <f t="shared" si="136"/>
        <v>1</v>
      </c>
      <c r="R1448" s="154">
        <f t="shared" si="137"/>
        <v>1</v>
      </c>
      <c r="S1448" s="154">
        <f t="shared" si="138"/>
        <v>0</v>
      </c>
    </row>
    <row r="1449" spans="2:19" ht="18.75" x14ac:dyDescent="0.3">
      <c r="B1449" s="164">
        <v>44884</v>
      </c>
      <c r="C1449" s="95" t="s">
        <v>2858</v>
      </c>
      <c r="D1449" s="96" t="s">
        <v>2851</v>
      </c>
      <c r="E1449" s="97">
        <v>7</v>
      </c>
      <c r="F1449" s="140">
        <v>10</v>
      </c>
      <c r="G1449" s="103">
        <v>3</v>
      </c>
      <c r="H1449" s="99" t="s">
        <v>557</v>
      </c>
      <c r="I1449" s="104" t="s">
        <v>26</v>
      </c>
      <c r="J1449" s="105">
        <v>1.25</v>
      </c>
      <c r="K1449" s="142">
        <f t="shared" si="135"/>
        <v>-1.25</v>
      </c>
      <c r="L1449" s="102">
        <f t="shared" si="139"/>
        <v>475.23510493827172</v>
      </c>
      <c r="M1449" s="214">
        <f t="shared" si="134"/>
        <v>61.175000000000011</v>
      </c>
      <c r="Q1449" s="153">
        <f t="shared" si="136"/>
        <v>1</v>
      </c>
      <c r="R1449" s="154">
        <f t="shared" si="137"/>
        <v>0</v>
      </c>
      <c r="S1449" s="154">
        <f t="shared" si="138"/>
        <v>1</v>
      </c>
    </row>
    <row r="1450" spans="2:19" ht="18.75" x14ac:dyDescent="0.3">
      <c r="B1450" s="164">
        <v>44884</v>
      </c>
      <c r="C1450" s="95" t="s">
        <v>2744</v>
      </c>
      <c r="D1450" s="96" t="s">
        <v>2851</v>
      </c>
      <c r="E1450" s="97">
        <v>7</v>
      </c>
      <c r="F1450" s="140">
        <v>7</v>
      </c>
      <c r="G1450" s="103">
        <v>2.5</v>
      </c>
      <c r="H1450" s="99" t="s">
        <v>557</v>
      </c>
      <c r="I1450" s="104" t="s">
        <v>26</v>
      </c>
      <c r="J1450" s="105">
        <v>1</v>
      </c>
      <c r="K1450" s="142">
        <f t="shared" si="135"/>
        <v>-1</v>
      </c>
      <c r="L1450" s="102">
        <f t="shared" si="139"/>
        <v>474.23510493827172</v>
      </c>
      <c r="M1450" s="214">
        <f t="shared" si="134"/>
        <v>60.175000000000011</v>
      </c>
      <c r="Q1450" s="153">
        <f t="shared" si="136"/>
        <v>1</v>
      </c>
      <c r="R1450" s="154">
        <f t="shared" si="137"/>
        <v>0</v>
      </c>
      <c r="S1450" s="154">
        <f t="shared" si="138"/>
        <v>1</v>
      </c>
    </row>
    <row r="1451" spans="2:19" ht="18.75" x14ac:dyDescent="0.3">
      <c r="B1451" s="164">
        <v>44885</v>
      </c>
      <c r="C1451" s="95" t="s">
        <v>2859</v>
      </c>
      <c r="D1451" s="96" t="s">
        <v>2860</v>
      </c>
      <c r="E1451" s="97">
        <v>2</v>
      </c>
      <c r="F1451" s="140">
        <v>3.5</v>
      </c>
      <c r="G1451" s="103">
        <v>2.5</v>
      </c>
      <c r="H1451" s="99" t="s">
        <v>557</v>
      </c>
      <c r="I1451" s="104" t="s">
        <v>24</v>
      </c>
      <c r="J1451" s="105">
        <v>3</v>
      </c>
      <c r="K1451" s="142">
        <f t="shared" si="135"/>
        <v>7.5</v>
      </c>
      <c r="L1451" s="102">
        <f t="shared" si="139"/>
        <v>481.73510493827172</v>
      </c>
      <c r="M1451" s="214">
        <f t="shared" si="134"/>
        <v>67.675000000000011</v>
      </c>
      <c r="Q1451" s="153">
        <f t="shared" si="136"/>
        <v>1</v>
      </c>
      <c r="R1451" s="154">
        <f t="shared" si="137"/>
        <v>1</v>
      </c>
      <c r="S1451" s="154">
        <f t="shared" si="138"/>
        <v>0</v>
      </c>
    </row>
    <row r="1452" spans="2:19" ht="18.75" x14ac:dyDescent="0.3">
      <c r="B1452" s="164">
        <v>44885</v>
      </c>
      <c r="C1452" s="95" t="s">
        <v>2861</v>
      </c>
      <c r="D1452" s="96" t="s">
        <v>747</v>
      </c>
      <c r="E1452" s="97">
        <v>3</v>
      </c>
      <c r="F1452" s="140">
        <v>3</v>
      </c>
      <c r="G1452" s="103">
        <v>1.5</v>
      </c>
      <c r="H1452" s="99" t="s">
        <v>557</v>
      </c>
      <c r="I1452" s="104" t="s">
        <v>24</v>
      </c>
      <c r="J1452" s="105">
        <v>3.75</v>
      </c>
      <c r="K1452" s="142">
        <f t="shared" si="135"/>
        <v>7.5</v>
      </c>
      <c r="L1452" s="102">
        <f t="shared" si="139"/>
        <v>489.23510493827172</v>
      </c>
      <c r="M1452" s="214">
        <f t="shared" si="134"/>
        <v>75.175000000000011</v>
      </c>
      <c r="Q1452" s="153">
        <f t="shared" si="136"/>
        <v>1</v>
      </c>
      <c r="R1452" s="154">
        <f t="shared" si="137"/>
        <v>1</v>
      </c>
      <c r="S1452" s="154">
        <f t="shared" si="138"/>
        <v>0</v>
      </c>
    </row>
    <row r="1453" spans="2:19" ht="18.75" x14ac:dyDescent="0.3">
      <c r="B1453" s="164">
        <v>44885</v>
      </c>
      <c r="C1453" s="95" t="s">
        <v>2862</v>
      </c>
      <c r="D1453" s="96" t="s">
        <v>573</v>
      </c>
      <c r="E1453" s="97">
        <v>2</v>
      </c>
      <c r="F1453" s="140">
        <v>29</v>
      </c>
      <c r="G1453" s="103">
        <v>5</v>
      </c>
      <c r="H1453" s="99" t="s">
        <v>557</v>
      </c>
      <c r="I1453" s="104" t="s">
        <v>26</v>
      </c>
      <c r="J1453" s="105">
        <v>0.75</v>
      </c>
      <c r="K1453" s="142">
        <f t="shared" si="135"/>
        <v>-0.75</v>
      </c>
      <c r="L1453" s="102">
        <f t="shared" si="139"/>
        <v>488.48510493827172</v>
      </c>
      <c r="M1453" s="214">
        <f t="shared" si="134"/>
        <v>74.425000000000011</v>
      </c>
      <c r="Q1453" s="153">
        <f t="shared" si="136"/>
        <v>1</v>
      </c>
      <c r="R1453" s="154">
        <f t="shared" si="137"/>
        <v>0</v>
      </c>
      <c r="S1453" s="154">
        <f t="shared" si="138"/>
        <v>1</v>
      </c>
    </row>
    <row r="1454" spans="2:19" ht="18.75" x14ac:dyDescent="0.3">
      <c r="B1454" s="164">
        <v>44885</v>
      </c>
      <c r="C1454" s="95" t="s">
        <v>2863</v>
      </c>
      <c r="D1454" s="96" t="s">
        <v>747</v>
      </c>
      <c r="E1454" s="97">
        <v>1</v>
      </c>
      <c r="F1454" s="140">
        <v>4.4000000000000004</v>
      </c>
      <c r="G1454" s="103">
        <v>2</v>
      </c>
      <c r="H1454" s="99" t="s">
        <v>557</v>
      </c>
      <c r="I1454" s="104" t="s">
        <v>24</v>
      </c>
      <c r="J1454" s="105">
        <v>6</v>
      </c>
      <c r="K1454" s="142">
        <f t="shared" si="135"/>
        <v>20.400000000000002</v>
      </c>
      <c r="L1454" s="102">
        <f t="shared" si="139"/>
        <v>508.8851049382717</v>
      </c>
      <c r="M1454" s="214">
        <f t="shared" si="134"/>
        <v>94.825000000000017</v>
      </c>
      <c r="Q1454" s="153">
        <f t="shared" si="136"/>
        <v>1</v>
      </c>
      <c r="R1454" s="154">
        <f t="shared" si="137"/>
        <v>1</v>
      </c>
      <c r="S1454" s="154">
        <f t="shared" si="138"/>
        <v>0</v>
      </c>
    </row>
    <row r="1455" spans="2:19" ht="18.75" x14ac:dyDescent="0.3">
      <c r="B1455" s="164">
        <v>44885</v>
      </c>
      <c r="C1455" s="95" t="s">
        <v>2859</v>
      </c>
      <c r="D1455" s="96" t="s">
        <v>2860</v>
      </c>
      <c r="E1455" s="97">
        <v>2</v>
      </c>
      <c r="F1455" s="140">
        <v>3.5</v>
      </c>
      <c r="G1455" s="103">
        <v>2.5</v>
      </c>
      <c r="H1455" s="99" t="s">
        <v>557</v>
      </c>
      <c r="I1455" s="104" t="s">
        <v>24</v>
      </c>
      <c r="J1455" s="105">
        <v>10</v>
      </c>
      <c r="K1455" s="142">
        <f t="shared" si="135"/>
        <v>25</v>
      </c>
      <c r="L1455" s="102">
        <f t="shared" si="139"/>
        <v>533.88510493827175</v>
      </c>
      <c r="M1455" s="214">
        <f t="shared" si="134"/>
        <v>119.82500000000002</v>
      </c>
      <c r="Q1455" s="153">
        <f t="shared" si="136"/>
        <v>1</v>
      </c>
      <c r="R1455" s="154">
        <f t="shared" si="137"/>
        <v>1</v>
      </c>
      <c r="S1455" s="154">
        <f t="shared" si="138"/>
        <v>0</v>
      </c>
    </row>
    <row r="1456" spans="2:19" ht="18.75" x14ac:dyDescent="0.3">
      <c r="B1456" s="164">
        <v>44886</v>
      </c>
      <c r="C1456" s="95" t="s">
        <v>2783</v>
      </c>
      <c r="D1456" s="96" t="s">
        <v>772</v>
      </c>
      <c r="E1456" s="97">
        <v>4</v>
      </c>
      <c r="F1456" s="140">
        <v>1.5</v>
      </c>
      <c r="G1456" s="103">
        <v>1.1000000000000001</v>
      </c>
      <c r="H1456" s="99" t="s">
        <v>557</v>
      </c>
      <c r="I1456" s="104" t="s">
        <v>24</v>
      </c>
      <c r="J1456" s="105">
        <v>1</v>
      </c>
      <c r="K1456" s="142">
        <f t="shared" si="135"/>
        <v>0.5</v>
      </c>
      <c r="L1456" s="102">
        <f t="shared" si="139"/>
        <v>534.38510493827175</v>
      </c>
      <c r="M1456" s="214">
        <f t="shared" si="134"/>
        <v>120.32500000000002</v>
      </c>
      <c r="Q1456" s="153">
        <f t="shared" si="136"/>
        <v>1</v>
      </c>
      <c r="R1456" s="154">
        <f t="shared" si="137"/>
        <v>1</v>
      </c>
      <c r="S1456" s="154">
        <f t="shared" si="138"/>
        <v>0</v>
      </c>
    </row>
    <row r="1457" spans="2:19" ht="18.75" x14ac:dyDescent="0.3">
      <c r="B1457" s="164">
        <v>44886</v>
      </c>
      <c r="C1457" s="95" t="s">
        <v>2864</v>
      </c>
      <c r="D1457" s="96" t="s">
        <v>634</v>
      </c>
      <c r="E1457" s="97">
        <v>2</v>
      </c>
      <c r="F1457" s="140">
        <v>1.55</v>
      </c>
      <c r="G1457" s="103">
        <v>1.1000000000000001</v>
      </c>
      <c r="H1457" s="99" t="s">
        <v>557</v>
      </c>
      <c r="I1457" s="104" t="s">
        <v>24</v>
      </c>
      <c r="J1457" s="105">
        <v>1</v>
      </c>
      <c r="K1457" s="142">
        <f t="shared" si="135"/>
        <v>0.55000000000000004</v>
      </c>
      <c r="L1457" s="102">
        <f t="shared" si="139"/>
        <v>534.93510493827171</v>
      </c>
      <c r="M1457" s="214">
        <f t="shared" si="134"/>
        <v>120.87500000000001</v>
      </c>
      <c r="Q1457" s="153">
        <f t="shared" si="136"/>
        <v>1</v>
      </c>
      <c r="R1457" s="154">
        <f t="shared" si="137"/>
        <v>1</v>
      </c>
      <c r="S1457" s="154">
        <f t="shared" si="138"/>
        <v>0</v>
      </c>
    </row>
    <row r="1458" spans="2:19" ht="18.75" x14ac:dyDescent="0.3">
      <c r="B1458" s="164">
        <v>44886</v>
      </c>
      <c r="C1458" s="95" t="s">
        <v>2865</v>
      </c>
      <c r="D1458" s="96" t="s">
        <v>772</v>
      </c>
      <c r="E1458" s="97">
        <v>5</v>
      </c>
      <c r="F1458" s="140">
        <v>1.5</v>
      </c>
      <c r="G1458" s="103">
        <v>1.1000000000000001</v>
      </c>
      <c r="H1458" s="99" t="s">
        <v>557</v>
      </c>
      <c r="I1458" s="104" t="s">
        <v>16</v>
      </c>
      <c r="J1458" s="105">
        <v>6</v>
      </c>
      <c r="K1458" s="142">
        <f t="shared" si="135"/>
        <v>-6</v>
      </c>
      <c r="L1458" s="102">
        <f t="shared" si="139"/>
        <v>528.93510493827171</v>
      </c>
      <c r="M1458" s="214">
        <f t="shared" si="134"/>
        <v>114.87500000000001</v>
      </c>
      <c r="Q1458" s="153">
        <f t="shared" si="136"/>
        <v>1</v>
      </c>
      <c r="R1458" s="154">
        <f t="shared" si="137"/>
        <v>0</v>
      </c>
      <c r="S1458" s="154">
        <f t="shared" si="138"/>
        <v>1</v>
      </c>
    </row>
    <row r="1459" spans="2:19" ht="18.75" x14ac:dyDescent="0.3">
      <c r="B1459" s="164">
        <v>44886</v>
      </c>
      <c r="C1459" s="95" t="s">
        <v>2866</v>
      </c>
      <c r="D1459" s="96" t="s">
        <v>634</v>
      </c>
      <c r="E1459" s="97">
        <v>7</v>
      </c>
      <c r="F1459" s="140">
        <v>6.5</v>
      </c>
      <c r="G1459" s="103">
        <v>2</v>
      </c>
      <c r="H1459" s="99" t="s">
        <v>557</v>
      </c>
      <c r="I1459" s="104" t="s">
        <v>26</v>
      </c>
      <c r="J1459" s="105">
        <v>2</v>
      </c>
      <c r="K1459" s="142">
        <f t="shared" si="135"/>
        <v>-2</v>
      </c>
      <c r="L1459" s="102">
        <f t="shared" si="139"/>
        <v>526.93510493827171</v>
      </c>
      <c r="M1459" s="214">
        <f t="shared" si="134"/>
        <v>112.87500000000001</v>
      </c>
      <c r="Q1459" s="153">
        <f t="shared" si="136"/>
        <v>1</v>
      </c>
      <c r="R1459" s="154">
        <f t="shared" si="137"/>
        <v>0</v>
      </c>
      <c r="S1459" s="154">
        <f t="shared" si="138"/>
        <v>1</v>
      </c>
    </row>
    <row r="1460" spans="2:19" ht="18.75" x14ac:dyDescent="0.3">
      <c r="B1460" s="164">
        <v>44886</v>
      </c>
      <c r="C1460" s="95" t="s">
        <v>2867</v>
      </c>
      <c r="D1460" s="96" t="s">
        <v>634</v>
      </c>
      <c r="E1460" s="97">
        <v>7</v>
      </c>
      <c r="F1460" s="140">
        <v>26</v>
      </c>
      <c r="G1460" s="103">
        <v>4</v>
      </c>
      <c r="H1460" s="99" t="s">
        <v>557</v>
      </c>
      <c r="I1460" s="104" t="s">
        <v>16</v>
      </c>
      <c r="J1460" s="105">
        <v>0.5</v>
      </c>
      <c r="K1460" s="142">
        <f t="shared" si="135"/>
        <v>-0.5</v>
      </c>
      <c r="L1460" s="102">
        <f t="shared" si="139"/>
        <v>526.43510493827171</v>
      </c>
      <c r="M1460" s="214">
        <f t="shared" si="134"/>
        <v>112.37500000000001</v>
      </c>
      <c r="Q1460" s="153">
        <f t="shared" si="136"/>
        <v>1</v>
      </c>
      <c r="R1460" s="154">
        <f t="shared" si="137"/>
        <v>0</v>
      </c>
      <c r="S1460" s="154">
        <f t="shared" si="138"/>
        <v>1</v>
      </c>
    </row>
    <row r="1461" spans="2:19" ht="18.75" x14ac:dyDescent="0.3">
      <c r="B1461" s="164">
        <v>44887</v>
      </c>
      <c r="C1461" s="95" t="s">
        <v>2868</v>
      </c>
      <c r="D1461" s="96" t="s">
        <v>43</v>
      </c>
      <c r="E1461" s="97">
        <v>2</v>
      </c>
      <c r="F1461" s="140">
        <v>101</v>
      </c>
      <c r="G1461" s="103">
        <v>20</v>
      </c>
      <c r="H1461" s="99" t="s">
        <v>557</v>
      </c>
      <c r="I1461" s="104" t="s">
        <v>34</v>
      </c>
      <c r="J1461" s="105">
        <v>0.25</v>
      </c>
      <c r="K1461" s="142">
        <f t="shared" si="135"/>
        <v>-0.25</v>
      </c>
      <c r="L1461" s="102">
        <f t="shared" si="139"/>
        <v>526.18510493827171</v>
      </c>
      <c r="M1461" s="214">
        <f t="shared" si="134"/>
        <v>112.12500000000001</v>
      </c>
      <c r="Q1461" s="153">
        <f t="shared" si="136"/>
        <v>1</v>
      </c>
      <c r="R1461" s="154">
        <f t="shared" si="137"/>
        <v>0</v>
      </c>
      <c r="S1461" s="154">
        <f t="shared" si="138"/>
        <v>1</v>
      </c>
    </row>
    <row r="1462" spans="2:19" ht="18.75" x14ac:dyDescent="0.3">
      <c r="B1462" s="164">
        <v>44887</v>
      </c>
      <c r="C1462" s="95" t="s">
        <v>2805</v>
      </c>
      <c r="D1462" s="96" t="s">
        <v>619</v>
      </c>
      <c r="E1462" s="97">
        <v>2</v>
      </c>
      <c r="F1462" s="140">
        <v>1.95</v>
      </c>
      <c r="G1462" s="103">
        <v>1.1000000000000001</v>
      </c>
      <c r="H1462" s="99" t="s">
        <v>557</v>
      </c>
      <c r="I1462" s="104" t="s">
        <v>24</v>
      </c>
      <c r="J1462" s="105">
        <v>1</v>
      </c>
      <c r="K1462" s="142">
        <f t="shared" si="135"/>
        <v>0.95</v>
      </c>
      <c r="L1462" s="102">
        <f t="shared" si="139"/>
        <v>527.13510493827175</v>
      </c>
      <c r="M1462" s="214">
        <f t="shared" si="134"/>
        <v>113.07500000000002</v>
      </c>
      <c r="Q1462" s="153">
        <f t="shared" si="136"/>
        <v>1</v>
      </c>
      <c r="R1462" s="154">
        <f t="shared" si="137"/>
        <v>1</v>
      </c>
      <c r="S1462" s="154">
        <f t="shared" si="138"/>
        <v>0</v>
      </c>
    </row>
    <row r="1463" spans="2:19" ht="18.75" x14ac:dyDescent="0.3">
      <c r="B1463" s="164">
        <v>44888</v>
      </c>
      <c r="C1463" s="95" t="s">
        <v>2869</v>
      </c>
      <c r="D1463" s="96" t="s">
        <v>2870</v>
      </c>
      <c r="E1463" s="97">
        <v>1</v>
      </c>
      <c r="F1463" s="140">
        <v>6</v>
      </c>
      <c r="G1463" s="103">
        <v>2</v>
      </c>
      <c r="H1463" s="99" t="s">
        <v>557</v>
      </c>
      <c r="I1463" s="104" t="s">
        <v>34</v>
      </c>
      <c r="J1463" s="105">
        <v>0.5</v>
      </c>
      <c r="K1463" s="142">
        <f t="shared" si="135"/>
        <v>-0.5</v>
      </c>
      <c r="L1463" s="102">
        <f t="shared" si="139"/>
        <v>526.63510493827175</v>
      </c>
      <c r="M1463" s="214">
        <f t="shared" si="134"/>
        <v>112.57500000000002</v>
      </c>
      <c r="Q1463" s="153">
        <f t="shared" si="136"/>
        <v>1</v>
      </c>
      <c r="R1463" s="154">
        <f t="shared" si="137"/>
        <v>0</v>
      </c>
      <c r="S1463" s="154">
        <f t="shared" si="138"/>
        <v>1</v>
      </c>
    </row>
    <row r="1464" spans="2:19" ht="18.75" x14ac:dyDescent="0.3">
      <c r="B1464" s="164">
        <v>44888</v>
      </c>
      <c r="C1464" s="95" t="s">
        <v>2871</v>
      </c>
      <c r="D1464" s="96" t="s">
        <v>91</v>
      </c>
      <c r="E1464" s="97">
        <v>1</v>
      </c>
      <c r="F1464" s="140">
        <v>2</v>
      </c>
      <c r="G1464" s="103">
        <v>1.1000000000000001</v>
      </c>
      <c r="H1464" s="99" t="s">
        <v>557</v>
      </c>
      <c r="I1464" s="104" t="s">
        <v>26</v>
      </c>
      <c r="J1464" s="105">
        <v>10</v>
      </c>
      <c r="K1464" s="142">
        <f t="shared" si="135"/>
        <v>-10</v>
      </c>
      <c r="L1464" s="102">
        <f t="shared" si="139"/>
        <v>516.63510493827175</v>
      </c>
      <c r="M1464" s="214">
        <f t="shared" si="134"/>
        <v>102.57500000000002</v>
      </c>
      <c r="Q1464" s="153">
        <f t="shared" si="136"/>
        <v>1</v>
      </c>
      <c r="R1464" s="154">
        <f t="shared" si="137"/>
        <v>0</v>
      </c>
      <c r="S1464" s="154">
        <f t="shared" si="138"/>
        <v>1</v>
      </c>
    </row>
    <row r="1465" spans="2:19" ht="18.75" x14ac:dyDescent="0.3">
      <c r="B1465" s="164">
        <v>44888</v>
      </c>
      <c r="C1465" s="95" t="s">
        <v>2579</v>
      </c>
      <c r="D1465" s="96" t="s">
        <v>91</v>
      </c>
      <c r="E1465" s="97">
        <v>1</v>
      </c>
      <c r="F1465" s="140">
        <v>21</v>
      </c>
      <c r="G1465" s="103">
        <v>4</v>
      </c>
      <c r="H1465" s="99" t="s">
        <v>557</v>
      </c>
      <c r="I1465" s="104" t="s">
        <v>16</v>
      </c>
      <c r="J1465" s="105">
        <v>0.25</v>
      </c>
      <c r="K1465" s="142">
        <f t="shared" si="135"/>
        <v>-0.25</v>
      </c>
      <c r="L1465" s="102">
        <f t="shared" si="139"/>
        <v>516.38510493827175</v>
      </c>
      <c r="M1465" s="214">
        <f t="shared" si="134"/>
        <v>102.32500000000002</v>
      </c>
      <c r="Q1465" s="153">
        <f t="shared" si="136"/>
        <v>1</v>
      </c>
      <c r="R1465" s="154">
        <f t="shared" si="137"/>
        <v>0</v>
      </c>
      <c r="S1465" s="154">
        <f t="shared" si="138"/>
        <v>1</v>
      </c>
    </row>
    <row r="1466" spans="2:19" ht="18.75" x14ac:dyDescent="0.3">
      <c r="B1466" s="164">
        <v>44888</v>
      </c>
      <c r="C1466" s="95" t="s">
        <v>2811</v>
      </c>
      <c r="D1466" s="96" t="s">
        <v>91</v>
      </c>
      <c r="E1466" s="97">
        <v>5</v>
      </c>
      <c r="F1466" s="140">
        <v>7.5</v>
      </c>
      <c r="G1466" s="103">
        <v>3</v>
      </c>
      <c r="H1466" s="99" t="s">
        <v>557</v>
      </c>
      <c r="I1466" s="104" t="s">
        <v>16</v>
      </c>
      <c r="J1466" s="105">
        <v>5</v>
      </c>
      <c r="K1466" s="142">
        <f t="shared" si="135"/>
        <v>-5</v>
      </c>
      <c r="L1466" s="102">
        <f t="shared" si="139"/>
        <v>511.38510493827175</v>
      </c>
      <c r="M1466" s="214">
        <f t="shared" si="134"/>
        <v>97.325000000000017</v>
      </c>
      <c r="Q1466" s="153">
        <f t="shared" si="136"/>
        <v>1</v>
      </c>
      <c r="R1466" s="154">
        <f t="shared" si="137"/>
        <v>0</v>
      </c>
      <c r="S1466" s="154">
        <f t="shared" si="138"/>
        <v>1</v>
      </c>
    </row>
    <row r="1467" spans="2:19" ht="18.75" x14ac:dyDescent="0.3">
      <c r="B1467" s="164">
        <v>44889</v>
      </c>
      <c r="C1467" s="95" t="s">
        <v>2872</v>
      </c>
      <c r="D1467" s="96" t="s">
        <v>584</v>
      </c>
      <c r="E1467" s="97">
        <v>2</v>
      </c>
      <c r="F1467" s="140">
        <v>3.2</v>
      </c>
      <c r="G1467" s="103">
        <v>1.5</v>
      </c>
      <c r="H1467" s="99" t="s">
        <v>557</v>
      </c>
      <c r="I1467" s="104" t="s">
        <v>16</v>
      </c>
      <c r="J1467" s="105">
        <v>2</v>
      </c>
      <c r="K1467" s="142">
        <f t="shared" si="135"/>
        <v>-2</v>
      </c>
      <c r="L1467" s="102">
        <f t="shared" si="139"/>
        <v>509.38510493827175</v>
      </c>
      <c r="M1467" s="214">
        <f t="shared" si="134"/>
        <v>95.325000000000017</v>
      </c>
      <c r="Q1467" s="153">
        <f t="shared" si="136"/>
        <v>1</v>
      </c>
      <c r="R1467" s="154">
        <f t="shared" si="137"/>
        <v>0</v>
      </c>
      <c r="S1467" s="154">
        <f t="shared" si="138"/>
        <v>1</v>
      </c>
    </row>
    <row r="1468" spans="2:19" ht="18.75" x14ac:dyDescent="0.3">
      <c r="B1468" s="164">
        <v>44889</v>
      </c>
      <c r="C1468" s="95" t="s">
        <v>2873</v>
      </c>
      <c r="D1468" s="96" t="s">
        <v>584</v>
      </c>
      <c r="E1468" s="97">
        <v>2</v>
      </c>
      <c r="F1468" s="140">
        <v>4.8</v>
      </c>
      <c r="G1468" s="103">
        <v>2</v>
      </c>
      <c r="H1468" s="99" t="s">
        <v>557</v>
      </c>
      <c r="I1468" s="104" t="s">
        <v>24</v>
      </c>
      <c r="J1468" s="105">
        <v>1.25</v>
      </c>
      <c r="K1468" s="142">
        <f t="shared" si="135"/>
        <v>4.75</v>
      </c>
      <c r="L1468" s="102">
        <f t="shared" si="139"/>
        <v>514.13510493827175</v>
      </c>
      <c r="M1468" s="214">
        <f t="shared" si="134"/>
        <v>100.07500000000002</v>
      </c>
      <c r="Q1468" s="153">
        <f t="shared" si="136"/>
        <v>1</v>
      </c>
      <c r="R1468" s="154">
        <f t="shared" si="137"/>
        <v>1</v>
      </c>
      <c r="S1468" s="154">
        <f t="shared" si="138"/>
        <v>0</v>
      </c>
    </row>
    <row r="1469" spans="2:19" ht="18.75" x14ac:dyDescent="0.3">
      <c r="B1469" s="164">
        <v>44889</v>
      </c>
      <c r="C1469" s="95" t="s">
        <v>2115</v>
      </c>
      <c r="D1469" s="96" t="s">
        <v>584</v>
      </c>
      <c r="E1469" s="97">
        <v>2</v>
      </c>
      <c r="F1469" s="140">
        <v>3.2</v>
      </c>
      <c r="G1469" s="103">
        <v>0</v>
      </c>
      <c r="H1469" s="99" t="s">
        <v>557</v>
      </c>
      <c r="I1469" s="104" t="s">
        <v>24</v>
      </c>
      <c r="J1469" s="105">
        <v>0.75</v>
      </c>
      <c r="K1469" s="142">
        <f t="shared" si="135"/>
        <v>1.6500000000000004</v>
      </c>
      <c r="L1469" s="102">
        <f t="shared" si="139"/>
        <v>515.78510493827173</v>
      </c>
      <c r="M1469" s="214">
        <f t="shared" ref="M1469:M1509" si="140">M1468+K1469</f>
        <v>101.72500000000002</v>
      </c>
      <c r="Q1469" s="153">
        <f t="shared" si="136"/>
        <v>1</v>
      </c>
      <c r="R1469" s="154">
        <f t="shared" si="137"/>
        <v>1</v>
      </c>
      <c r="S1469" s="154">
        <f t="shared" si="138"/>
        <v>0</v>
      </c>
    </row>
    <row r="1470" spans="2:19" ht="18.75" x14ac:dyDescent="0.3">
      <c r="B1470" s="164">
        <v>44889</v>
      </c>
      <c r="C1470" s="95" t="s">
        <v>2581</v>
      </c>
      <c r="D1470" s="96" t="s">
        <v>114</v>
      </c>
      <c r="E1470" s="97">
        <v>2</v>
      </c>
      <c r="F1470" s="140">
        <v>1</v>
      </c>
      <c r="G1470" s="103">
        <v>0</v>
      </c>
      <c r="H1470" s="99" t="s">
        <v>557</v>
      </c>
      <c r="I1470" s="104" t="s">
        <v>16</v>
      </c>
      <c r="J1470" s="105">
        <v>0.75</v>
      </c>
      <c r="K1470" s="142">
        <f t="shared" si="135"/>
        <v>-0.75</v>
      </c>
      <c r="L1470" s="102">
        <f t="shared" si="139"/>
        <v>515.03510493827173</v>
      </c>
      <c r="M1470" s="214">
        <f t="shared" si="140"/>
        <v>100.97500000000002</v>
      </c>
      <c r="Q1470" s="153">
        <f t="shared" si="136"/>
        <v>1</v>
      </c>
      <c r="R1470" s="154">
        <f t="shared" si="137"/>
        <v>0</v>
      </c>
      <c r="S1470" s="154">
        <f t="shared" si="138"/>
        <v>1</v>
      </c>
    </row>
    <row r="1471" spans="2:19" ht="18.75" x14ac:dyDescent="0.3">
      <c r="B1471" s="164">
        <v>44889</v>
      </c>
      <c r="C1471" s="95" t="s">
        <v>2874</v>
      </c>
      <c r="D1471" s="96" t="s">
        <v>114</v>
      </c>
      <c r="E1471" s="97">
        <v>3</v>
      </c>
      <c r="F1471" s="140">
        <v>14</v>
      </c>
      <c r="G1471" s="103">
        <v>3</v>
      </c>
      <c r="H1471" s="99" t="s">
        <v>557</v>
      </c>
      <c r="I1471" s="104" t="s">
        <v>171</v>
      </c>
      <c r="J1471" s="105">
        <v>3</v>
      </c>
      <c r="K1471" s="142">
        <f t="shared" si="135"/>
        <v>-3</v>
      </c>
      <c r="L1471" s="102">
        <f t="shared" si="139"/>
        <v>512.03510493827173</v>
      </c>
      <c r="M1471" s="214">
        <f t="shared" si="140"/>
        <v>97.975000000000023</v>
      </c>
      <c r="Q1471" s="153">
        <f t="shared" si="136"/>
        <v>1</v>
      </c>
      <c r="R1471" s="154">
        <f t="shared" si="137"/>
        <v>0</v>
      </c>
      <c r="S1471" s="154">
        <f t="shared" si="138"/>
        <v>1</v>
      </c>
    </row>
    <row r="1472" spans="2:19" ht="18.75" x14ac:dyDescent="0.3">
      <c r="B1472" s="164">
        <v>44890</v>
      </c>
      <c r="C1472" s="95" t="s">
        <v>2875</v>
      </c>
      <c r="D1472" s="96" t="s">
        <v>2001</v>
      </c>
      <c r="E1472" s="97">
        <v>3</v>
      </c>
      <c r="F1472" s="140">
        <v>14</v>
      </c>
      <c r="G1472" s="103">
        <v>3</v>
      </c>
      <c r="H1472" s="99" t="s">
        <v>557</v>
      </c>
      <c r="I1472" s="104" t="s">
        <v>16</v>
      </c>
      <c r="J1472" s="105">
        <v>2</v>
      </c>
      <c r="K1472" s="142">
        <f t="shared" si="135"/>
        <v>-2</v>
      </c>
      <c r="L1472" s="102">
        <f t="shared" si="139"/>
        <v>510.03510493827173</v>
      </c>
      <c r="M1472" s="214">
        <f t="shared" si="140"/>
        <v>95.975000000000023</v>
      </c>
      <c r="Q1472" s="153">
        <f t="shared" si="136"/>
        <v>1</v>
      </c>
      <c r="R1472" s="154">
        <f t="shared" si="137"/>
        <v>0</v>
      </c>
      <c r="S1472" s="154">
        <f t="shared" si="138"/>
        <v>1</v>
      </c>
    </row>
    <row r="1473" spans="2:19" ht="18.75" x14ac:dyDescent="0.3">
      <c r="B1473" s="164">
        <v>44890</v>
      </c>
      <c r="C1473" s="95" t="s">
        <v>2876</v>
      </c>
      <c r="D1473" s="96" t="s">
        <v>2467</v>
      </c>
      <c r="E1473" s="97">
        <v>3</v>
      </c>
      <c r="F1473" s="140">
        <v>10</v>
      </c>
      <c r="G1473" s="103">
        <v>3</v>
      </c>
      <c r="H1473" s="99" t="s">
        <v>557</v>
      </c>
      <c r="I1473" s="104" t="s">
        <v>16</v>
      </c>
      <c r="J1473" s="105">
        <v>1.25</v>
      </c>
      <c r="K1473" s="142">
        <f t="shared" si="135"/>
        <v>-1.25</v>
      </c>
      <c r="L1473" s="102">
        <f t="shared" si="139"/>
        <v>508.78510493827173</v>
      </c>
      <c r="M1473" s="214">
        <f t="shared" si="140"/>
        <v>94.725000000000023</v>
      </c>
      <c r="Q1473" s="153">
        <f t="shared" si="136"/>
        <v>1</v>
      </c>
      <c r="R1473" s="154">
        <f t="shared" si="137"/>
        <v>0</v>
      </c>
      <c r="S1473" s="154">
        <f t="shared" si="138"/>
        <v>1</v>
      </c>
    </row>
    <row r="1474" spans="2:19" ht="18.75" x14ac:dyDescent="0.3">
      <c r="B1474" s="164">
        <v>44890</v>
      </c>
      <c r="C1474" s="95" t="s">
        <v>2877</v>
      </c>
      <c r="D1474" s="96" t="s">
        <v>2001</v>
      </c>
      <c r="E1474" s="97">
        <v>1</v>
      </c>
      <c r="F1474" s="140">
        <v>9.5</v>
      </c>
      <c r="G1474" s="103">
        <v>3</v>
      </c>
      <c r="H1474" s="99" t="s">
        <v>557</v>
      </c>
      <c r="I1474" s="104" t="s">
        <v>16</v>
      </c>
      <c r="J1474" s="105">
        <v>2.5</v>
      </c>
      <c r="K1474" s="142">
        <f t="shared" si="135"/>
        <v>-2.5</v>
      </c>
      <c r="L1474" s="102">
        <f t="shared" si="139"/>
        <v>506.28510493827173</v>
      </c>
      <c r="M1474" s="214">
        <f t="shared" si="140"/>
        <v>92.225000000000023</v>
      </c>
      <c r="Q1474" s="153">
        <f t="shared" si="136"/>
        <v>1</v>
      </c>
      <c r="R1474" s="154">
        <f t="shared" si="137"/>
        <v>0</v>
      </c>
      <c r="S1474" s="154">
        <f t="shared" si="138"/>
        <v>1</v>
      </c>
    </row>
    <row r="1475" spans="2:19" ht="18.75" x14ac:dyDescent="0.3">
      <c r="B1475" s="164">
        <v>44890</v>
      </c>
      <c r="C1475" s="95" t="s">
        <v>2878</v>
      </c>
      <c r="D1475" s="96" t="s">
        <v>600</v>
      </c>
      <c r="E1475" s="97">
        <v>2</v>
      </c>
      <c r="F1475" s="140">
        <v>23</v>
      </c>
      <c r="G1475" s="103">
        <v>5</v>
      </c>
      <c r="H1475" s="99" t="s">
        <v>557</v>
      </c>
      <c r="I1475" s="104" t="s">
        <v>34</v>
      </c>
      <c r="J1475" s="105">
        <v>0.5</v>
      </c>
      <c r="K1475" s="142">
        <f t="shared" ref="K1475:K1538" si="141">IF(OR(I1475="",J1475=""),"",IF(AND(H1475="W",I1475="1st"),F1475*J1475-J1475,IF(AND(H1475="P",OR(I1475="1st",I1475="2nd",I1475="3rd")),G1475*J1475-J1475,IF(H1475="EW",-2*J1475,-J1475))))</f>
        <v>-0.5</v>
      </c>
      <c r="L1475" s="102">
        <f t="shared" si="139"/>
        <v>505.78510493827173</v>
      </c>
      <c r="M1475" s="214">
        <f t="shared" si="140"/>
        <v>91.725000000000023</v>
      </c>
      <c r="Q1475" s="153">
        <f t="shared" si="136"/>
        <v>1</v>
      </c>
      <c r="R1475" s="154">
        <f t="shared" si="137"/>
        <v>0</v>
      </c>
      <c r="S1475" s="154">
        <f t="shared" si="138"/>
        <v>1</v>
      </c>
    </row>
    <row r="1476" spans="2:19" ht="18.75" x14ac:dyDescent="0.3">
      <c r="B1476" s="164">
        <v>44890</v>
      </c>
      <c r="C1476" s="95" t="s">
        <v>2763</v>
      </c>
      <c r="D1476" s="96" t="s">
        <v>32</v>
      </c>
      <c r="E1476" s="97">
        <v>1</v>
      </c>
      <c r="F1476" s="140">
        <v>3</v>
      </c>
      <c r="G1476" s="103">
        <v>1.5</v>
      </c>
      <c r="H1476" s="99" t="s">
        <v>557</v>
      </c>
      <c r="I1476" s="104" t="s">
        <v>34</v>
      </c>
      <c r="J1476" s="105">
        <v>1</v>
      </c>
      <c r="K1476" s="142">
        <f t="shared" si="141"/>
        <v>-1</v>
      </c>
      <c r="L1476" s="102">
        <f t="shared" si="139"/>
        <v>504.78510493827173</v>
      </c>
      <c r="M1476" s="214">
        <f t="shared" si="140"/>
        <v>90.725000000000023</v>
      </c>
      <c r="Q1476" s="153">
        <f t="shared" ref="Q1476:Q1539" si="142">IF(B1476="",0,1)</f>
        <v>1</v>
      </c>
      <c r="R1476" s="154">
        <f t="shared" ref="R1476:R1539" si="143">IF(K1476&gt;0,1,0)</f>
        <v>0</v>
      </c>
      <c r="S1476" s="154">
        <f t="shared" ref="S1476:S1539" si="144">IF(K1476&lt;0,1,0)</f>
        <v>1</v>
      </c>
    </row>
    <row r="1477" spans="2:19" ht="18.75" x14ac:dyDescent="0.3">
      <c r="B1477" s="164">
        <v>44890</v>
      </c>
      <c r="C1477" s="95" t="s">
        <v>2879</v>
      </c>
      <c r="D1477" s="96" t="s">
        <v>32</v>
      </c>
      <c r="E1477" s="97">
        <v>2</v>
      </c>
      <c r="F1477" s="140">
        <v>10</v>
      </c>
      <c r="G1477" s="103">
        <v>3</v>
      </c>
      <c r="H1477" s="99" t="s">
        <v>557</v>
      </c>
      <c r="I1477" s="104" t="s">
        <v>34</v>
      </c>
      <c r="J1477" s="105">
        <v>3</v>
      </c>
      <c r="K1477" s="142">
        <f t="shared" si="141"/>
        <v>-3</v>
      </c>
      <c r="L1477" s="102">
        <f t="shared" si="139"/>
        <v>501.78510493827173</v>
      </c>
      <c r="M1477" s="214">
        <f t="shared" si="140"/>
        <v>87.725000000000023</v>
      </c>
      <c r="Q1477" s="153">
        <f t="shared" si="142"/>
        <v>1</v>
      </c>
      <c r="R1477" s="154">
        <f t="shared" si="143"/>
        <v>0</v>
      </c>
      <c r="S1477" s="154">
        <f t="shared" si="144"/>
        <v>1</v>
      </c>
    </row>
    <row r="1478" spans="2:19" ht="18.75" x14ac:dyDescent="0.3">
      <c r="B1478" s="164">
        <v>44890</v>
      </c>
      <c r="C1478" s="95" t="s">
        <v>2752</v>
      </c>
      <c r="D1478" s="96" t="s">
        <v>32</v>
      </c>
      <c r="E1478" s="97">
        <v>4</v>
      </c>
      <c r="F1478" s="140">
        <v>31</v>
      </c>
      <c r="G1478" s="103">
        <v>5</v>
      </c>
      <c r="H1478" s="99" t="s">
        <v>557</v>
      </c>
      <c r="I1478" s="104" t="s">
        <v>16</v>
      </c>
      <c r="J1478" s="105">
        <v>2</v>
      </c>
      <c r="K1478" s="142">
        <f t="shared" si="141"/>
        <v>-2</v>
      </c>
      <c r="L1478" s="102">
        <f t="shared" si="139"/>
        <v>499.78510493827173</v>
      </c>
      <c r="M1478" s="214">
        <f t="shared" si="140"/>
        <v>85.725000000000023</v>
      </c>
      <c r="Q1478" s="153">
        <f t="shared" si="142"/>
        <v>1</v>
      </c>
      <c r="R1478" s="154">
        <f t="shared" si="143"/>
        <v>0</v>
      </c>
      <c r="S1478" s="154">
        <f t="shared" si="144"/>
        <v>1</v>
      </c>
    </row>
    <row r="1479" spans="2:19" ht="18.75" x14ac:dyDescent="0.3">
      <c r="B1479" s="164">
        <v>44891</v>
      </c>
      <c r="C1479" s="95" t="s">
        <v>2880</v>
      </c>
      <c r="D1479" s="96" t="s">
        <v>634</v>
      </c>
      <c r="E1479" s="97">
        <v>4</v>
      </c>
      <c r="F1479" s="140">
        <v>4</v>
      </c>
      <c r="G1479" s="103">
        <v>2</v>
      </c>
      <c r="H1479" s="99" t="s">
        <v>557</v>
      </c>
      <c r="I1479" s="104" t="s">
        <v>26</v>
      </c>
      <c r="J1479" s="105">
        <v>4.5</v>
      </c>
      <c r="K1479" s="142">
        <f t="shared" si="141"/>
        <v>-4.5</v>
      </c>
      <c r="L1479" s="102">
        <f t="shared" si="139"/>
        <v>495.28510493827173</v>
      </c>
      <c r="M1479" s="214">
        <f t="shared" si="140"/>
        <v>81.225000000000023</v>
      </c>
      <c r="Q1479" s="153">
        <f t="shared" si="142"/>
        <v>1</v>
      </c>
      <c r="R1479" s="154">
        <f t="shared" si="143"/>
        <v>0</v>
      </c>
      <c r="S1479" s="154">
        <f t="shared" si="144"/>
        <v>1</v>
      </c>
    </row>
    <row r="1480" spans="2:19" ht="18.75" x14ac:dyDescent="0.3">
      <c r="B1480" s="164">
        <v>44891</v>
      </c>
      <c r="C1480" s="95" t="s">
        <v>2303</v>
      </c>
      <c r="D1480" s="96" t="s">
        <v>813</v>
      </c>
      <c r="E1480" s="97">
        <v>1</v>
      </c>
      <c r="F1480" s="140">
        <v>6</v>
      </c>
      <c r="G1480" s="103">
        <v>2</v>
      </c>
      <c r="H1480" s="99" t="s">
        <v>557</v>
      </c>
      <c r="I1480" s="104" t="s">
        <v>24</v>
      </c>
      <c r="J1480" s="105">
        <v>0.75</v>
      </c>
      <c r="K1480" s="142">
        <f t="shared" si="141"/>
        <v>3.75</v>
      </c>
      <c r="L1480" s="102">
        <f t="shared" si="139"/>
        <v>499.03510493827173</v>
      </c>
      <c r="M1480" s="214">
        <f t="shared" si="140"/>
        <v>84.975000000000023</v>
      </c>
      <c r="Q1480" s="153">
        <f t="shared" si="142"/>
        <v>1</v>
      </c>
      <c r="R1480" s="154">
        <f t="shared" si="143"/>
        <v>1</v>
      </c>
      <c r="S1480" s="154">
        <f t="shared" si="144"/>
        <v>0</v>
      </c>
    </row>
    <row r="1481" spans="2:19" ht="18.75" x14ac:dyDescent="0.3">
      <c r="B1481" s="164">
        <v>44891</v>
      </c>
      <c r="C1481" s="95" t="s">
        <v>2827</v>
      </c>
      <c r="D1481" s="96" t="s">
        <v>813</v>
      </c>
      <c r="E1481" s="97">
        <v>1</v>
      </c>
      <c r="F1481" s="140">
        <v>31</v>
      </c>
      <c r="G1481" s="103">
        <v>5</v>
      </c>
      <c r="H1481" s="99" t="s">
        <v>557</v>
      </c>
      <c r="I1481" s="104" t="s">
        <v>16</v>
      </c>
      <c r="J1481" s="105">
        <v>0.25</v>
      </c>
      <c r="K1481" s="142">
        <f t="shared" si="141"/>
        <v>-0.25</v>
      </c>
      <c r="L1481" s="102">
        <f t="shared" si="139"/>
        <v>498.78510493827173</v>
      </c>
      <c r="M1481" s="214">
        <f t="shared" si="140"/>
        <v>84.725000000000023</v>
      </c>
      <c r="Q1481" s="153">
        <f t="shared" si="142"/>
        <v>1</v>
      </c>
      <c r="R1481" s="154">
        <f t="shared" si="143"/>
        <v>0</v>
      </c>
      <c r="S1481" s="154">
        <f t="shared" si="144"/>
        <v>1</v>
      </c>
    </row>
    <row r="1482" spans="2:19" ht="18.75" x14ac:dyDescent="0.3">
      <c r="B1482" s="164">
        <v>44891</v>
      </c>
      <c r="C1482" s="95" t="s">
        <v>2025</v>
      </c>
      <c r="D1482" s="96" t="s">
        <v>561</v>
      </c>
      <c r="E1482" s="97">
        <v>3</v>
      </c>
      <c r="F1482" s="140">
        <v>26</v>
      </c>
      <c r="G1482" s="103">
        <v>5</v>
      </c>
      <c r="H1482" s="99" t="s">
        <v>557</v>
      </c>
      <c r="I1482" s="104" t="s">
        <v>16</v>
      </c>
      <c r="J1482" s="105">
        <v>0.5</v>
      </c>
      <c r="K1482" s="142">
        <f t="shared" si="141"/>
        <v>-0.5</v>
      </c>
      <c r="L1482" s="102">
        <f t="shared" si="139"/>
        <v>498.28510493827173</v>
      </c>
      <c r="M1482" s="214">
        <f t="shared" si="140"/>
        <v>84.225000000000023</v>
      </c>
      <c r="Q1482" s="153">
        <f t="shared" si="142"/>
        <v>1</v>
      </c>
      <c r="R1482" s="154">
        <f t="shared" si="143"/>
        <v>0</v>
      </c>
      <c r="S1482" s="154">
        <f t="shared" si="144"/>
        <v>1</v>
      </c>
    </row>
    <row r="1483" spans="2:19" ht="18.75" x14ac:dyDescent="0.3">
      <c r="B1483" s="164">
        <v>44892</v>
      </c>
      <c r="C1483" s="95" t="s">
        <v>2881</v>
      </c>
      <c r="D1483" s="96" t="s">
        <v>570</v>
      </c>
      <c r="E1483" s="97">
        <v>4</v>
      </c>
      <c r="F1483" s="140">
        <v>2.9</v>
      </c>
      <c r="G1483" s="103">
        <v>1.1000000000000001</v>
      </c>
      <c r="H1483" s="99" t="s">
        <v>557</v>
      </c>
      <c r="I1483" s="104" t="s">
        <v>16</v>
      </c>
      <c r="J1483" s="105">
        <v>2</v>
      </c>
      <c r="K1483" s="142">
        <f t="shared" si="141"/>
        <v>-2</v>
      </c>
      <c r="L1483" s="102">
        <f t="shared" si="139"/>
        <v>496.28510493827173</v>
      </c>
      <c r="M1483" s="214">
        <f t="shared" si="140"/>
        <v>82.225000000000023</v>
      </c>
      <c r="Q1483" s="153">
        <f t="shared" si="142"/>
        <v>1</v>
      </c>
      <c r="R1483" s="154">
        <f t="shared" si="143"/>
        <v>0</v>
      </c>
      <c r="S1483" s="154">
        <f t="shared" si="144"/>
        <v>1</v>
      </c>
    </row>
    <row r="1484" spans="2:19" ht="18.75" x14ac:dyDescent="0.3">
      <c r="B1484" s="164">
        <v>44892</v>
      </c>
      <c r="C1484" s="95" t="s">
        <v>2882</v>
      </c>
      <c r="D1484" s="96" t="s">
        <v>570</v>
      </c>
      <c r="E1484" s="97">
        <v>4</v>
      </c>
      <c r="F1484" s="140">
        <v>1</v>
      </c>
      <c r="G1484" s="103">
        <v>0</v>
      </c>
      <c r="H1484" s="99" t="s">
        <v>557</v>
      </c>
      <c r="I1484" s="104" t="s">
        <v>16</v>
      </c>
      <c r="J1484" s="105">
        <v>0.5</v>
      </c>
      <c r="K1484" s="142">
        <f t="shared" si="141"/>
        <v>-0.5</v>
      </c>
      <c r="L1484" s="102">
        <f t="shared" si="139"/>
        <v>495.78510493827173</v>
      </c>
      <c r="M1484" s="214">
        <f t="shared" si="140"/>
        <v>81.725000000000023</v>
      </c>
      <c r="Q1484" s="153">
        <f t="shared" si="142"/>
        <v>1</v>
      </c>
      <c r="R1484" s="154">
        <f t="shared" si="143"/>
        <v>0</v>
      </c>
      <c r="S1484" s="154">
        <f t="shared" si="144"/>
        <v>1</v>
      </c>
    </row>
    <row r="1485" spans="2:19" ht="18.75" x14ac:dyDescent="0.3">
      <c r="B1485" s="164">
        <v>44892</v>
      </c>
      <c r="C1485" s="95" t="s">
        <v>2883</v>
      </c>
      <c r="D1485" s="96" t="s">
        <v>570</v>
      </c>
      <c r="E1485" s="97">
        <v>4</v>
      </c>
      <c r="F1485" s="140">
        <v>1</v>
      </c>
      <c r="G1485" s="103">
        <v>0</v>
      </c>
      <c r="H1485" s="99" t="s">
        <v>557</v>
      </c>
      <c r="I1485" s="104" t="s">
        <v>16</v>
      </c>
      <c r="J1485" s="105">
        <v>0.5</v>
      </c>
      <c r="K1485" s="142">
        <f t="shared" si="141"/>
        <v>-0.5</v>
      </c>
      <c r="L1485" s="102">
        <f t="shared" si="139"/>
        <v>495.28510493827173</v>
      </c>
      <c r="M1485" s="214">
        <f t="shared" si="140"/>
        <v>81.225000000000023</v>
      </c>
      <c r="Q1485" s="153">
        <f t="shared" si="142"/>
        <v>1</v>
      </c>
      <c r="R1485" s="154">
        <f t="shared" si="143"/>
        <v>0</v>
      </c>
      <c r="S1485" s="154">
        <f t="shared" si="144"/>
        <v>1</v>
      </c>
    </row>
    <row r="1486" spans="2:19" ht="18.75" x14ac:dyDescent="0.3">
      <c r="B1486" s="164">
        <v>44892</v>
      </c>
      <c r="C1486" s="95" t="s">
        <v>2804</v>
      </c>
      <c r="D1486" s="96" t="s">
        <v>2600</v>
      </c>
      <c r="E1486" s="97">
        <v>3</v>
      </c>
      <c r="F1486" s="140">
        <v>7.5</v>
      </c>
      <c r="G1486" s="103">
        <v>2</v>
      </c>
      <c r="H1486" s="99" t="s">
        <v>557</v>
      </c>
      <c r="I1486" s="104" t="s">
        <v>26</v>
      </c>
      <c r="J1486" s="105">
        <v>0.25</v>
      </c>
      <c r="K1486" s="142">
        <f t="shared" si="141"/>
        <v>-0.25</v>
      </c>
      <c r="L1486" s="102">
        <f t="shared" si="139"/>
        <v>495.03510493827173</v>
      </c>
      <c r="M1486" s="214">
        <f t="shared" si="140"/>
        <v>80.975000000000023</v>
      </c>
      <c r="Q1486" s="153">
        <f t="shared" si="142"/>
        <v>1</v>
      </c>
      <c r="R1486" s="154">
        <f t="shared" si="143"/>
        <v>0</v>
      </c>
      <c r="S1486" s="154">
        <f t="shared" si="144"/>
        <v>1</v>
      </c>
    </row>
    <row r="1487" spans="2:19" ht="18.75" x14ac:dyDescent="0.3">
      <c r="B1487" s="164">
        <v>44892</v>
      </c>
      <c r="C1487" s="95" t="s">
        <v>2884</v>
      </c>
      <c r="D1487" s="96" t="s">
        <v>2600</v>
      </c>
      <c r="E1487" s="97">
        <v>4</v>
      </c>
      <c r="F1487" s="140">
        <v>7.5</v>
      </c>
      <c r="G1487" s="103">
        <v>2</v>
      </c>
      <c r="H1487" s="99" t="s">
        <v>557</v>
      </c>
      <c r="I1487" s="104" t="s">
        <v>21</v>
      </c>
      <c r="J1487" s="105">
        <v>0.25</v>
      </c>
      <c r="K1487" s="142">
        <f t="shared" si="141"/>
        <v>-0.25</v>
      </c>
      <c r="L1487" s="102">
        <f t="shared" si="139"/>
        <v>494.78510493827173</v>
      </c>
      <c r="M1487" s="214">
        <f t="shared" si="140"/>
        <v>80.725000000000023</v>
      </c>
      <c r="Q1487" s="153">
        <f t="shared" si="142"/>
        <v>1</v>
      </c>
      <c r="R1487" s="154">
        <f t="shared" si="143"/>
        <v>0</v>
      </c>
      <c r="S1487" s="154">
        <f t="shared" si="144"/>
        <v>1</v>
      </c>
    </row>
    <row r="1488" spans="2:19" ht="18.75" x14ac:dyDescent="0.3">
      <c r="B1488" s="164">
        <v>44892</v>
      </c>
      <c r="C1488" s="95" t="s">
        <v>2844</v>
      </c>
      <c r="D1488" s="96" t="s">
        <v>2600</v>
      </c>
      <c r="E1488" s="97">
        <v>6</v>
      </c>
      <c r="F1488" s="140">
        <v>18</v>
      </c>
      <c r="G1488" s="103">
        <v>4</v>
      </c>
      <c r="H1488" s="99" t="s">
        <v>557</v>
      </c>
      <c r="I1488" s="104" t="s">
        <v>34</v>
      </c>
      <c r="J1488" s="105">
        <v>0.5</v>
      </c>
      <c r="K1488" s="142">
        <f t="shared" si="141"/>
        <v>-0.5</v>
      </c>
      <c r="L1488" s="102">
        <f t="shared" si="139"/>
        <v>494.28510493827173</v>
      </c>
      <c r="M1488" s="214">
        <f t="shared" si="140"/>
        <v>80.225000000000023</v>
      </c>
      <c r="Q1488" s="153">
        <f t="shared" si="142"/>
        <v>1</v>
      </c>
      <c r="R1488" s="154">
        <f t="shared" si="143"/>
        <v>0</v>
      </c>
      <c r="S1488" s="154">
        <f t="shared" si="144"/>
        <v>1</v>
      </c>
    </row>
    <row r="1489" spans="2:19" ht="18.75" x14ac:dyDescent="0.3">
      <c r="B1489" s="164">
        <v>44892</v>
      </c>
      <c r="C1489" s="95" t="s">
        <v>2885</v>
      </c>
      <c r="D1489" s="96" t="s">
        <v>2600</v>
      </c>
      <c r="E1489" s="97">
        <v>6</v>
      </c>
      <c r="F1489" s="140">
        <v>18</v>
      </c>
      <c r="G1489" s="103">
        <v>4</v>
      </c>
      <c r="H1489" s="99" t="s">
        <v>557</v>
      </c>
      <c r="I1489" s="104" t="s">
        <v>16</v>
      </c>
      <c r="J1489" s="105">
        <v>0.5</v>
      </c>
      <c r="K1489" s="142">
        <f t="shared" si="141"/>
        <v>-0.5</v>
      </c>
      <c r="L1489" s="102">
        <f t="shared" si="139"/>
        <v>493.78510493827173</v>
      </c>
      <c r="M1489" s="214">
        <f t="shared" si="140"/>
        <v>79.725000000000023</v>
      </c>
      <c r="Q1489" s="153">
        <f t="shared" si="142"/>
        <v>1</v>
      </c>
      <c r="R1489" s="154">
        <f t="shared" si="143"/>
        <v>0</v>
      </c>
      <c r="S1489" s="154">
        <f t="shared" si="144"/>
        <v>1</v>
      </c>
    </row>
    <row r="1490" spans="2:19" ht="18.75" x14ac:dyDescent="0.3">
      <c r="B1490" s="164">
        <v>44892</v>
      </c>
      <c r="C1490" s="95" t="s">
        <v>2886</v>
      </c>
      <c r="D1490" s="96" t="s">
        <v>570</v>
      </c>
      <c r="E1490" s="97">
        <v>2</v>
      </c>
      <c r="F1490" s="140">
        <v>5</v>
      </c>
      <c r="G1490" s="103">
        <v>2</v>
      </c>
      <c r="H1490" s="99" t="s">
        <v>557</v>
      </c>
      <c r="I1490" s="104" t="s">
        <v>16</v>
      </c>
      <c r="J1490" s="105">
        <v>8</v>
      </c>
      <c r="K1490" s="142">
        <f t="shared" si="141"/>
        <v>-8</v>
      </c>
      <c r="L1490" s="102">
        <f t="shared" si="139"/>
        <v>485.78510493827173</v>
      </c>
      <c r="M1490" s="214">
        <f t="shared" si="140"/>
        <v>71.725000000000023</v>
      </c>
      <c r="Q1490" s="153">
        <f t="shared" si="142"/>
        <v>1</v>
      </c>
      <c r="R1490" s="154">
        <f t="shared" si="143"/>
        <v>0</v>
      </c>
      <c r="S1490" s="154">
        <f t="shared" si="144"/>
        <v>1</v>
      </c>
    </row>
    <row r="1491" spans="2:19" ht="18.75" x14ac:dyDescent="0.3">
      <c r="B1491" s="164">
        <v>44892</v>
      </c>
      <c r="C1491" s="95" t="s">
        <v>2808</v>
      </c>
      <c r="D1491" s="96" t="s">
        <v>173</v>
      </c>
      <c r="E1491" s="97">
        <v>1</v>
      </c>
      <c r="F1491" s="140">
        <v>10</v>
      </c>
      <c r="G1491" s="103">
        <v>3</v>
      </c>
      <c r="H1491" s="99" t="s">
        <v>557</v>
      </c>
      <c r="I1491" s="104" t="s">
        <v>24</v>
      </c>
      <c r="J1491" s="105">
        <v>2.75</v>
      </c>
      <c r="K1491" s="142">
        <f t="shared" si="141"/>
        <v>24.75</v>
      </c>
      <c r="L1491" s="102">
        <f t="shared" si="139"/>
        <v>510.53510493827173</v>
      </c>
      <c r="M1491" s="214">
        <f t="shared" si="140"/>
        <v>96.475000000000023</v>
      </c>
      <c r="Q1491" s="153">
        <f t="shared" si="142"/>
        <v>1</v>
      </c>
      <c r="R1491" s="154">
        <f t="shared" si="143"/>
        <v>1</v>
      </c>
      <c r="S1491" s="154">
        <f t="shared" si="144"/>
        <v>0</v>
      </c>
    </row>
    <row r="1492" spans="2:19" ht="18.75" x14ac:dyDescent="0.3">
      <c r="B1492" s="164">
        <v>44892</v>
      </c>
      <c r="C1492" s="95" t="s">
        <v>2887</v>
      </c>
      <c r="D1492" s="96" t="s">
        <v>173</v>
      </c>
      <c r="E1492" s="97">
        <v>1</v>
      </c>
      <c r="F1492" s="140">
        <v>34</v>
      </c>
      <c r="G1492" s="103">
        <v>6</v>
      </c>
      <c r="H1492" s="99" t="s">
        <v>557</v>
      </c>
      <c r="I1492" s="104" t="s">
        <v>34</v>
      </c>
      <c r="J1492" s="105">
        <v>1.25</v>
      </c>
      <c r="K1492" s="142">
        <f t="shared" si="141"/>
        <v>-1.25</v>
      </c>
      <c r="L1492" s="102">
        <f t="shared" si="139"/>
        <v>509.28510493827173</v>
      </c>
      <c r="M1492" s="214">
        <f t="shared" si="140"/>
        <v>95.225000000000023</v>
      </c>
      <c r="Q1492" s="153">
        <f t="shared" si="142"/>
        <v>1</v>
      </c>
      <c r="R1492" s="154">
        <f t="shared" si="143"/>
        <v>0</v>
      </c>
      <c r="S1492" s="154">
        <f t="shared" si="144"/>
        <v>1</v>
      </c>
    </row>
    <row r="1493" spans="2:19" ht="18.75" x14ac:dyDescent="0.3">
      <c r="B1493" s="164">
        <v>44892</v>
      </c>
      <c r="C1493" s="95" t="s">
        <v>778</v>
      </c>
      <c r="D1493" s="96" t="s">
        <v>173</v>
      </c>
      <c r="E1493" s="97">
        <v>2</v>
      </c>
      <c r="F1493" s="140">
        <v>2.4</v>
      </c>
      <c r="G1493" s="103">
        <v>1.1000000000000001</v>
      </c>
      <c r="H1493" s="99" t="s">
        <v>557</v>
      </c>
      <c r="I1493" s="104" t="s">
        <v>34</v>
      </c>
      <c r="J1493" s="105">
        <v>9</v>
      </c>
      <c r="K1493" s="142">
        <f t="shared" si="141"/>
        <v>-9</v>
      </c>
      <c r="L1493" s="102">
        <f t="shared" si="139"/>
        <v>500.28510493827173</v>
      </c>
      <c r="M1493" s="214">
        <f t="shared" si="140"/>
        <v>86.225000000000023</v>
      </c>
      <c r="Q1493" s="153">
        <f t="shared" si="142"/>
        <v>1</v>
      </c>
      <c r="R1493" s="154">
        <f t="shared" si="143"/>
        <v>0</v>
      </c>
      <c r="S1493" s="154">
        <f t="shared" si="144"/>
        <v>1</v>
      </c>
    </row>
    <row r="1494" spans="2:19" ht="18.75" x14ac:dyDescent="0.3">
      <c r="B1494" s="164">
        <v>44892</v>
      </c>
      <c r="C1494" s="95" t="s">
        <v>2888</v>
      </c>
      <c r="D1494" s="96" t="s">
        <v>173</v>
      </c>
      <c r="E1494" s="97">
        <v>2</v>
      </c>
      <c r="F1494" s="140">
        <v>1</v>
      </c>
      <c r="G1494" s="103">
        <v>0</v>
      </c>
      <c r="H1494" s="99" t="s">
        <v>557</v>
      </c>
      <c r="I1494" s="104" t="s">
        <v>16</v>
      </c>
      <c r="J1494" s="105">
        <v>0.5</v>
      </c>
      <c r="K1494" s="142">
        <f t="shared" si="141"/>
        <v>-0.5</v>
      </c>
      <c r="L1494" s="102">
        <f t="shared" si="139"/>
        <v>499.78510493827173</v>
      </c>
      <c r="M1494" s="214">
        <f t="shared" si="140"/>
        <v>85.725000000000023</v>
      </c>
      <c r="Q1494" s="153">
        <f t="shared" si="142"/>
        <v>1</v>
      </c>
      <c r="R1494" s="154">
        <f t="shared" si="143"/>
        <v>0</v>
      </c>
      <c r="S1494" s="154">
        <f t="shared" si="144"/>
        <v>1</v>
      </c>
    </row>
    <row r="1495" spans="2:19" ht="18.75" x14ac:dyDescent="0.3">
      <c r="B1495" s="164">
        <v>44892</v>
      </c>
      <c r="C1495" s="95" t="s">
        <v>2889</v>
      </c>
      <c r="D1495" s="96" t="s">
        <v>173</v>
      </c>
      <c r="E1495" s="97">
        <v>2</v>
      </c>
      <c r="F1495" s="140">
        <v>1</v>
      </c>
      <c r="G1495" s="103">
        <v>0</v>
      </c>
      <c r="H1495" s="99" t="s">
        <v>557</v>
      </c>
      <c r="I1495" s="104" t="s">
        <v>16</v>
      </c>
      <c r="J1495" s="105">
        <v>0.5</v>
      </c>
      <c r="K1495" s="142">
        <f t="shared" si="141"/>
        <v>-0.5</v>
      </c>
      <c r="L1495" s="102">
        <f t="shared" si="139"/>
        <v>499.28510493827173</v>
      </c>
      <c r="M1495" s="214">
        <f t="shared" si="140"/>
        <v>85.225000000000023</v>
      </c>
      <c r="Q1495" s="153">
        <f t="shared" si="142"/>
        <v>1</v>
      </c>
      <c r="R1495" s="154">
        <f t="shared" si="143"/>
        <v>0</v>
      </c>
      <c r="S1495" s="154">
        <f t="shared" si="144"/>
        <v>1</v>
      </c>
    </row>
    <row r="1496" spans="2:19" ht="18.75" x14ac:dyDescent="0.3">
      <c r="B1496" s="164">
        <v>44893</v>
      </c>
      <c r="C1496" s="95" t="s">
        <v>2809</v>
      </c>
      <c r="D1496" s="96" t="s">
        <v>556</v>
      </c>
      <c r="E1496" s="97">
        <v>1</v>
      </c>
      <c r="F1496" s="140">
        <v>2.7</v>
      </c>
      <c r="G1496" s="103">
        <v>1.1000000000000001</v>
      </c>
      <c r="H1496" s="99" t="s">
        <v>557</v>
      </c>
      <c r="I1496" s="104" t="s">
        <v>21</v>
      </c>
      <c r="J1496" s="105">
        <v>5</v>
      </c>
      <c r="K1496" s="142">
        <f t="shared" si="141"/>
        <v>-5</v>
      </c>
      <c r="L1496" s="102">
        <f t="shared" si="139"/>
        <v>494.28510493827173</v>
      </c>
      <c r="M1496" s="214">
        <f t="shared" si="140"/>
        <v>80.225000000000023</v>
      </c>
      <c r="Q1496" s="153">
        <f t="shared" si="142"/>
        <v>1</v>
      </c>
      <c r="R1496" s="154">
        <f t="shared" si="143"/>
        <v>0</v>
      </c>
      <c r="S1496" s="154">
        <f t="shared" si="144"/>
        <v>1</v>
      </c>
    </row>
    <row r="1497" spans="2:19" ht="18.75" x14ac:dyDescent="0.3">
      <c r="B1497" s="164">
        <v>44893</v>
      </c>
      <c r="C1497" s="95" t="s">
        <v>2890</v>
      </c>
      <c r="D1497" s="96" t="s">
        <v>556</v>
      </c>
      <c r="E1497" s="97">
        <v>3</v>
      </c>
      <c r="F1497" s="140">
        <v>9</v>
      </c>
      <c r="G1497" s="103">
        <v>3</v>
      </c>
      <c r="H1497" s="99" t="s">
        <v>557</v>
      </c>
      <c r="I1497" s="104" t="s">
        <v>24</v>
      </c>
      <c r="J1497" s="105">
        <v>1.75</v>
      </c>
      <c r="K1497" s="142">
        <f t="shared" si="141"/>
        <v>14</v>
      </c>
      <c r="L1497" s="102">
        <f t="shared" si="139"/>
        <v>508.28510493827173</v>
      </c>
      <c r="M1497" s="214">
        <f t="shared" si="140"/>
        <v>94.225000000000023</v>
      </c>
      <c r="Q1497" s="153">
        <f t="shared" si="142"/>
        <v>1</v>
      </c>
      <c r="R1497" s="154">
        <f t="shared" si="143"/>
        <v>1</v>
      </c>
      <c r="S1497" s="154">
        <f t="shared" si="144"/>
        <v>0</v>
      </c>
    </row>
    <row r="1498" spans="2:19" ht="18.75" x14ac:dyDescent="0.3">
      <c r="B1498" s="164">
        <v>44893</v>
      </c>
      <c r="C1498" s="95" t="s">
        <v>2318</v>
      </c>
      <c r="D1498" s="96" t="s">
        <v>556</v>
      </c>
      <c r="E1498" s="97">
        <v>4</v>
      </c>
      <c r="F1498" s="140">
        <v>2.5</v>
      </c>
      <c r="G1498" s="103">
        <v>1.1000000000000001</v>
      </c>
      <c r="H1498" s="99" t="s">
        <v>557</v>
      </c>
      <c r="I1498" s="104" t="s">
        <v>24</v>
      </c>
      <c r="J1498" s="105">
        <v>1.75</v>
      </c>
      <c r="K1498" s="142">
        <f t="shared" si="141"/>
        <v>2.625</v>
      </c>
      <c r="L1498" s="102">
        <f t="shared" si="139"/>
        <v>510.91010493827173</v>
      </c>
      <c r="M1498" s="214">
        <f t="shared" si="140"/>
        <v>96.850000000000023</v>
      </c>
      <c r="Q1498" s="153">
        <f t="shared" si="142"/>
        <v>1</v>
      </c>
      <c r="R1498" s="154">
        <f t="shared" si="143"/>
        <v>1</v>
      </c>
      <c r="S1498" s="154">
        <f t="shared" si="144"/>
        <v>0</v>
      </c>
    </row>
    <row r="1499" spans="2:19" ht="18.75" x14ac:dyDescent="0.3">
      <c r="B1499" s="164">
        <v>44893</v>
      </c>
      <c r="C1499" s="95" t="s">
        <v>2891</v>
      </c>
      <c r="D1499" s="96" t="s">
        <v>2792</v>
      </c>
      <c r="E1499" s="97">
        <v>3</v>
      </c>
      <c r="F1499" s="140">
        <v>1</v>
      </c>
      <c r="G1499" s="103">
        <v>0</v>
      </c>
      <c r="H1499" s="99" t="s">
        <v>557</v>
      </c>
      <c r="I1499" s="104" t="s">
        <v>16</v>
      </c>
      <c r="J1499" s="105">
        <v>1.5</v>
      </c>
      <c r="K1499" s="142">
        <f t="shared" si="141"/>
        <v>-1.5</v>
      </c>
      <c r="L1499" s="102">
        <f t="shared" si="139"/>
        <v>509.41010493827173</v>
      </c>
      <c r="M1499" s="214">
        <f t="shared" si="140"/>
        <v>95.350000000000023</v>
      </c>
      <c r="Q1499" s="153">
        <f t="shared" si="142"/>
        <v>1</v>
      </c>
      <c r="R1499" s="154">
        <f t="shared" si="143"/>
        <v>0</v>
      </c>
      <c r="S1499" s="154">
        <f t="shared" si="144"/>
        <v>1</v>
      </c>
    </row>
    <row r="1500" spans="2:19" ht="18.75" x14ac:dyDescent="0.3">
      <c r="B1500" s="164">
        <v>44893</v>
      </c>
      <c r="C1500" s="95" t="s">
        <v>2892</v>
      </c>
      <c r="D1500" s="96" t="s">
        <v>2792</v>
      </c>
      <c r="E1500" s="97">
        <v>3</v>
      </c>
      <c r="F1500" s="140">
        <v>1</v>
      </c>
      <c r="G1500" s="103">
        <v>0</v>
      </c>
      <c r="H1500" s="99" t="s">
        <v>557</v>
      </c>
      <c r="I1500" s="104" t="s">
        <v>16</v>
      </c>
      <c r="J1500" s="105">
        <v>1.5</v>
      </c>
      <c r="K1500" s="142">
        <f t="shared" si="141"/>
        <v>-1.5</v>
      </c>
      <c r="L1500" s="102">
        <f t="shared" si="139"/>
        <v>507.91010493827173</v>
      </c>
      <c r="M1500" s="214">
        <f t="shared" si="140"/>
        <v>93.850000000000023</v>
      </c>
      <c r="Q1500" s="153">
        <f t="shared" si="142"/>
        <v>1</v>
      </c>
      <c r="R1500" s="154">
        <f t="shared" si="143"/>
        <v>0</v>
      </c>
      <c r="S1500" s="154">
        <f t="shared" si="144"/>
        <v>1</v>
      </c>
    </row>
    <row r="1501" spans="2:19" ht="18.75" x14ac:dyDescent="0.3">
      <c r="B1501" s="164">
        <v>44894</v>
      </c>
      <c r="C1501" s="95" t="s">
        <v>2893</v>
      </c>
      <c r="D1501" s="96" t="s">
        <v>559</v>
      </c>
      <c r="E1501" s="97">
        <v>3</v>
      </c>
      <c r="F1501" s="140">
        <v>2.4</v>
      </c>
      <c r="G1501" s="103">
        <v>1.1000000000000001</v>
      </c>
      <c r="H1501" s="99" t="s">
        <v>557</v>
      </c>
      <c r="I1501" s="104" t="s">
        <v>16</v>
      </c>
      <c r="J1501" s="105">
        <v>2</v>
      </c>
      <c r="K1501" s="142">
        <f t="shared" si="141"/>
        <v>-2</v>
      </c>
      <c r="L1501" s="102">
        <f t="shared" si="139"/>
        <v>505.91010493827173</v>
      </c>
      <c r="M1501" s="214">
        <f t="shared" si="140"/>
        <v>91.850000000000023</v>
      </c>
      <c r="Q1501" s="153">
        <f t="shared" si="142"/>
        <v>1</v>
      </c>
      <c r="R1501" s="154">
        <f t="shared" si="143"/>
        <v>0</v>
      </c>
      <c r="S1501" s="154">
        <f t="shared" si="144"/>
        <v>1</v>
      </c>
    </row>
    <row r="1502" spans="2:19" ht="18.75" x14ac:dyDescent="0.3">
      <c r="B1502" s="164">
        <v>44894</v>
      </c>
      <c r="C1502" s="95" t="s">
        <v>2818</v>
      </c>
      <c r="D1502" s="96" t="s">
        <v>559</v>
      </c>
      <c r="E1502" s="97">
        <v>2</v>
      </c>
      <c r="F1502" s="140">
        <v>2</v>
      </c>
      <c r="G1502" s="103">
        <v>1.1000000000000001</v>
      </c>
      <c r="H1502" s="99" t="s">
        <v>557</v>
      </c>
      <c r="I1502" s="104" t="s">
        <v>24</v>
      </c>
      <c r="J1502" s="105">
        <v>2</v>
      </c>
      <c r="K1502" s="142">
        <f t="shared" si="141"/>
        <v>2</v>
      </c>
      <c r="L1502" s="102">
        <f t="shared" si="139"/>
        <v>507.91010493827173</v>
      </c>
      <c r="M1502" s="214">
        <f t="shared" si="140"/>
        <v>93.850000000000023</v>
      </c>
      <c r="Q1502" s="153">
        <f t="shared" si="142"/>
        <v>1</v>
      </c>
      <c r="R1502" s="154">
        <f t="shared" si="143"/>
        <v>1</v>
      </c>
      <c r="S1502" s="154">
        <f t="shared" si="144"/>
        <v>0</v>
      </c>
    </row>
    <row r="1503" spans="2:19" ht="18.75" x14ac:dyDescent="0.3">
      <c r="B1503" s="164">
        <v>44894</v>
      </c>
      <c r="C1503" s="95" t="s">
        <v>2776</v>
      </c>
      <c r="D1503" s="96" t="s">
        <v>668</v>
      </c>
      <c r="E1503" s="97">
        <v>5</v>
      </c>
      <c r="F1503" s="140">
        <v>10</v>
      </c>
      <c r="G1503" s="103">
        <v>3</v>
      </c>
      <c r="H1503" s="99" t="s">
        <v>557</v>
      </c>
      <c r="I1503" s="104" t="s">
        <v>16</v>
      </c>
      <c r="J1503" s="105">
        <v>2</v>
      </c>
      <c r="K1503" s="142">
        <f t="shared" si="141"/>
        <v>-2</v>
      </c>
      <c r="L1503" s="102">
        <f t="shared" si="139"/>
        <v>505.91010493827173</v>
      </c>
      <c r="M1503" s="214">
        <f t="shared" si="140"/>
        <v>91.850000000000023</v>
      </c>
      <c r="Q1503" s="153">
        <f t="shared" si="142"/>
        <v>1</v>
      </c>
      <c r="R1503" s="154">
        <f t="shared" si="143"/>
        <v>0</v>
      </c>
      <c r="S1503" s="154">
        <f t="shared" si="144"/>
        <v>1</v>
      </c>
    </row>
    <row r="1504" spans="2:19" ht="18.75" x14ac:dyDescent="0.3">
      <c r="B1504" s="164">
        <v>44895</v>
      </c>
      <c r="C1504" s="95" t="s">
        <v>2894</v>
      </c>
      <c r="D1504" s="96" t="s">
        <v>231</v>
      </c>
      <c r="E1504" s="97">
        <v>6</v>
      </c>
      <c r="F1504" s="140">
        <v>4.8</v>
      </c>
      <c r="G1504" s="103">
        <v>2</v>
      </c>
      <c r="H1504" s="99" t="s">
        <v>557</v>
      </c>
      <c r="I1504" s="104" t="s">
        <v>26</v>
      </c>
      <c r="J1504" s="105">
        <v>0.5</v>
      </c>
      <c r="K1504" s="142">
        <f t="shared" si="141"/>
        <v>-0.5</v>
      </c>
      <c r="L1504" s="102">
        <f t="shared" si="139"/>
        <v>505.41010493827173</v>
      </c>
      <c r="M1504" s="214">
        <f t="shared" si="140"/>
        <v>91.350000000000023</v>
      </c>
      <c r="Q1504" s="153">
        <f t="shared" si="142"/>
        <v>1</v>
      </c>
      <c r="R1504" s="154">
        <f t="shared" si="143"/>
        <v>0</v>
      </c>
      <c r="S1504" s="154">
        <f t="shared" si="144"/>
        <v>1</v>
      </c>
    </row>
    <row r="1505" spans="2:19" ht="18.75" x14ac:dyDescent="0.3">
      <c r="B1505" s="164">
        <v>44895</v>
      </c>
      <c r="C1505" s="95" t="s">
        <v>2895</v>
      </c>
      <c r="D1505" s="96" t="s">
        <v>231</v>
      </c>
      <c r="E1505" s="97">
        <v>7</v>
      </c>
      <c r="F1505" s="140">
        <v>10</v>
      </c>
      <c r="G1505" s="103">
        <v>3</v>
      </c>
      <c r="H1505" s="99" t="s">
        <v>557</v>
      </c>
      <c r="I1505" s="104" t="s">
        <v>26</v>
      </c>
      <c r="J1505" s="105">
        <v>0.5</v>
      </c>
      <c r="K1505" s="142">
        <f t="shared" si="141"/>
        <v>-0.5</v>
      </c>
      <c r="L1505" s="102">
        <f t="shared" si="139"/>
        <v>504.91010493827173</v>
      </c>
      <c r="M1505" s="214">
        <f t="shared" si="140"/>
        <v>90.850000000000023</v>
      </c>
      <c r="Q1505" s="153">
        <f t="shared" si="142"/>
        <v>1</v>
      </c>
      <c r="R1505" s="154">
        <f t="shared" si="143"/>
        <v>0</v>
      </c>
      <c r="S1505" s="154">
        <f t="shared" si="144"/>
        <v>1</v>
      </c>
    </row>
    <row r="1506" spans="2:19" ht="18.75" x14ac:dyDescent="0.3">
      <c r="B1506" s="164">
        <v>44895</v>
      </c>
      <c r="C1506" s="95" t="s">
        <v>2623</v>
      </c>
      <c r="D1506" s="96" t="s">
        <v>43</v>
      </c>
      <c r="E1506" s="97">
        <v>1</v>
      </c>
      <c r="F1506" s="140">
        <v>1.75</v>
      </c>
      <c r="G1506" s="103">
        <v>1.1000000000000001</v>
      </c>
      <c r="H1506" s="99" t="s">
        <v>557</v>
      </c>
      <c r="I1506" s="104" t="s">
        <v>24</v>
      </c>
      <c r="J1506" s="105">
        <v>4</v>
      </c>
      <c r="K1506" s="142">
        <f t="shared" si="141"/>
        <v>3</v>
      </c>
      <c r="L1506" s="102">
        <f t="shared" si="139"/>
        <v>507.91010493827173</v>
      </c>
      <c r="M1506" s="214">
        <f t="shared" si="140"/>
        <v>93.850000000000023</v>
      </c>
      <c r="Q1506" s="153">
        <f t="shared" si="142"/>
        <v>1</v>
      </c>
      <c r="R1506" s="154">
        <f t="shared" si="143"/>
        <v>1</v>
      </c>
      <c r="S1506" s="154">
        <f t="shared" si="144"/>
        <v>0</v>
      </c>
    </row>
    <row r="1507" spans="2:19" ht="18.75" x14ac:dyDescent="0.3">
      <c r="B1507" s="164">
        <v>44895</v>
      </c>
      <c r="C1507" s="95" t="s">
        <v>2896</v>
      </c>
      <c r="D1507" s="96" t="s">
        <v>43</v>
      </c>
      <c r="E1507" s="97">
        <v>3</v>
      </c>
      <c r="F1507" s="140">
        <v>4.4000000000000004</v>
      </c>
      <c r="G1507" s="103">
        <v>2</v>
      </c>
      <c r="H1507" s="99" t="s">
        <v>557</v>
      </c>
      <c r="I1507" s="104" t="s">
        <v>24</v>
      </c>
      <c r="J1507" s="105">
        <v>1</v>
      </c>
      <c r="K1507" s="142">
        <f t="shared" si="141"/>
        <v>3.4000000000000004</v>
      </c>
      <c r="L1507" s="102">
        <f t="shared" si="139"/>
        <v>511.31010493827171</v>
      </c>
      <c r="M1507" s="214">
        <f t="shared" si="140"/>
        <v>97.250000000000028</v>
      </c>
      <c r="Q1507" s="153">
        <f t="shared" si="142"/>
        <v>1</v>
      </c>
      <c r="R1507" s="154">
        <f t="shared" si="143"/>
        <v>1</v>
      </c>
      <c r="S1507" s="154">
        <f t="shared" si="144"/>
        <v>0</v>
      </c>
    </row>
    <row r="1508" spans="2:19" ht="18.75" x14ac:dyDescent="0.3">
      <c r="B1508" s="164">
        <v>44895</v>
      </c>
      <c r="C1508" s="95" t="s">
        <v>2633</v>
      </c>
      <c r="D1508" s="96" t="s">
        <v>43</v>
      </c>
      <c r="E1508" s="97">
        <v>3</v>
      </c>
      <c r="F1508" s="140">
        <v>14</v>
      </c>
      <c r="G1508" s="103">
        <v>4</v>
      </c>
      <c r="H1508" s="99" t="s">
        <v>557</v>
      </c>
      <c r="I1508" s="104" t="s">
        <v>16</v>
      </c>
      <c r="J1508" s="105">
        <v>0.5</v>
      </c>
      <c r="K1508" s="142">
        <f t="shared" si="141"/>
        <v>-0.5</v>
      </c>
      <c r="L1508" s="102">
        <f t="shared" si="139"/>
        <v>510.81010493827171</v>
      </c>
      <c r="M1508" s="214">
        <f t="shared" si="140"/>
        <v>96.750000000000028</v>
      </c>
      <c r="Q1508" s="153">
        <f t="shared" si="142"/>
        <v>1</v>
      </c>
      <c r="R1508" s="154">
        <f t="shared" si="143"/>
        <v>0</v>
      </c>
      <c r="S1508" s="154">
        <f t="shared" si="144"/>
        <v>1</v>
      </c>
    </row>
    <row r="1509" spans="2:19" ht="18.75" x14ac:dyDescent="0.3">
      <c r="B1509" s="164">
        <v>44895</v>
      </c>
      <c r="C1509" s="95" t="s">
        <v>2760</v>
      </c>
      <c r="D1509" s="96" t="s">
        <v>43</v>
      </c>
      <c r="E1509" s="97">
        <v>4</v>
      </c>
      <c r="F1509" s="140">
        <v>4.2</v>
      </c>
      <c r="G1509" s="103">
        <v>2</v>
      </c>
      <c r="H1509" s="99" t="s">
        <v>557</v>
      </c>
      <c r="I1509" s="104" t="s">
        <v>34</v>
      </c>
      <c r="J1509" s="105">
        <v>1</v>
      </c>
      <c r="K1509" s="142">
        <f t="shared" si="141"/>
        <v>-1</v>
      </c>
      <c r="L1509" s="102">
        <f t="shared" si="139"/>
        <v>509.81010493827171</v>
      </c>
      <c r="M1509" s="214">
        <f t="shared" si="140"/>
        <v>95.750000000000028</v>
      </c>
      <c r="Q1509" s="153">
        <f t="shared" si="142"/>
        <v>1</v>
      </c>
      <c r="R1509" s="154">
        <f t="shared" si="143"/>
        <v>0</v>
      </c>
      <c r="S1509" s="154">
        <f t="shared" si="144"/>
        <v>1</v>
      </c>
    </row>
    <row r="1510" spans="2:19" ht="18.75" x14ac:dyDescent="0.3">
      <c r="B1510" s="164">
        <v>44895</v>
      </c>
      <c r="C1510" s="95" t="s">
        <v>2831</v>
      </c>
      <c r="D1510" s="96" t="s">
        <v>43</v>
      </c>
      <c r="E1510" s="97">
        <v>4</v>
      </c>
      <c r="F1510" s="140">
        <v>11</v>
      </c>
      <c r="G1510" s="103">
        <v>4</v>
      </c>
      <c r="H1510" s="99" t="s">
        <v>557</v>
      </c>
      <c r="I1510" s="104" t="s">
        <v>21</v>
      </c>
      <c r="J1510" s="105">
        <v>1</v>
      </c>
      <c r="K1510" s="142">
        <f t="shared" si="141"/>
        <v>-1</v>
      </c>
      <c r="L1510" s="102">
        <f t="shared" ref="L1510:L1574" si="145">IF(K1510="",L1509,L1509+K1510)</f>
        <v>508.81010493827171</v>
      </c>
      <c r="M1510" s="214">
        <f t="shared" ref="M1510:M1511" si="146">M1509+K1510</f>
        <v>94.750000000000028</v>
      </c>
      <c r="Q1510" s="153">
        <f t="shared" si="142"/>
        <v>1</v>
      </c>
      <c r="R1510" s="154">
        <f t="shared" si="143"/>
        <v>0</v>
      </c>
      <c r="S1510" s="154">
        <f t="shared" si="144"/>
        <v>1</v>
      </c>
    </row>
    <row r="1511" spans="2:19" ht="18.75" x14ac:dyDescent="0.3">
      <c r="B1511" s="164">
        <v>44895</v>
      </c>
      <c r="C1511" s="95" t="s">
        <v>2124</v>
      </c>
      <c r="D1511" s="96" t="s">
        <v>43</v>
      </c>
      <c r="E1511" s="97">
        <v>4</v>
      </c>
      <c r="F1511" s="140">
        <v>13</v>
      </c>
      <c r="G1511" s="103">
        <v>4</v>
      </c>
      <c r="H1511" s="99" t="s">
        <v>557</v>
      </c>
      <c r="I1511" s="104" t="s">
        <v>107</v>
      </c>
      <c r="J1511" s="105">
        <v>0.25</v>
      </c>
      <c r="K1511" s="142">
        <f t="shared" si="141"/>
        <v>-0.25</v>
      </c>
      <c r="L1511" s="102">
        <f t="shared" si="145"/>
        <v>508.56010493827171</v>
      </c>
      <c r="M1511" s="214">
        <f t="shared" si="146"/>
        <v>94.500000000000028</v>
      </c>
      <c r="Q1511" s="153">
        <f t="shared" si="142"/>
        <v>1</v>
      </c>
      <c r="R1511" s="154">
        <f t="shared" si="143"/>
        <v>0</v>
      </c>
      <c r="S1511" s="154">
        <f t="shared" si="144"/>
        <v>1</v>
      </c>
    </row>
    <row r="1512" spans="2:19" ht="18.75" x14ac:dyDescent="0.3">
      <c r="B1512" s="164">
        <v>44896</v>
      </c>
      <c r="C1512" s="95" t="s">
        <v>2902</v>
      </c>
      <c r="D1512" s="96" t="s">
        <v>595</v>
      </c>
      <c r="E1512" s="97">
        <v>1</v>
      </c>
      <c r="F1512" s="140">
        <v>2.8</v>
      </c>
      <c r="G1512" s="103">
        <v>1.1000000000000001</v>
      </c>
      <c r="H1512" s="99" t="s">
        <v>557</v>
      </c>
      <c r="I1512" s="104" t="s">
        <v>34</v>
      </c>
      <c r="J1512" s="105">
        <v>5</v>
      </c>
      <c r="K1512" s="142">
        <f t="shared" si="141"/>
        <v>-5</v>
      </c>
      <c r="L1512" s="102">
        <f t="shared" si="145"/>
        <v>503.56010493827171</v>
      </c>
      <c r="M1512" s="214"/>
      <c r="N1512" s="214">
        <f>K1512</f>
        <v>-5</v>
      </c>
      <c r="Q1512" s="153">
        <f t="shared" si="142"/>
        <v>1</v>
      </c>
      <c r="R1512" s="154">
        <f t="shared" si="143"/>
        <v>0</v>
      </c>
      <c r="S1512" s="154">
        <f t="shared" si="144"/>
        <v>1</v>
      </c>
    </row>
    <row r="1513" spans="2:19" ht="18.75" x14ac:dyDescent="0.3">
      <c r="B1513" s="164">
        <v>44896</v>
      </c>
      <c r="C1513" s="95" t="s">
        <v>2115</v>
      </c>
      <c r="D1513" s="96" t="s">
        <v>595</v>
      </c>
      <c r="E1513" s="97">
        <v>1</v>
      </c>
      <c r="F1513" s="140">
        <v>1</v>
      </c>
      <c r="G1513" s="103">
        <v>0</v>
      </c>
      <c r="H1513" s="99" t="s">
        <v>557</v>
      </c>
      <c r="I1513" s="104" t="s">
        <v>21</v>
      </c>
      <c r="J1513" s="105">
        <v>1.5</v>
      </c>
      <c r="K1513" s="142">
        <f t="shared" si="141"/>
        <v>-1.5</v>
      </c>
      <c r="L1513" s="102">
        <f t="shared" si="145"/>
        <v>502.06010493827171</v>
      </c>
      <c r="M1513" s="214"/>
      <c r="N1513" s="214">
        <f>K1513+N1512</f>
        <v>-6.5</v>
      </c>
      <c r="Q1513" s="153">
        <f t="shared" si="142"/>
        <v>1</v>
      </c>
      <c r="R1513" s="154">
        <f t="shared" si="143"/>
        <v>0</v>
      </c>
      <c r="S1513" s="154">
        <f t="shared" si="144"/>
        <v>1</v>
      </c>
    </row>
    <row r="1514" spans="2:19" ht="18.75" x14ac:dyDescent="0.3">
      <c r="B1514" s="164">
        <v>44896</v>
      </c>
      <c r="C1514" s="95" t="s">
        <v>2903</v>
      </c>
      <c r="D1514" s="96" t="s">
        <v>595</v>
      </c>
      <c r="E1514" s="97">
        <v>3</v>
      </c>
      <c r="F1514" s="140">
        <v>26</v>
      </c>
      <c r="G1514" s="103">
        <v>5</v>
      </c>
      <c r="H1514" s="99" t="s">
        <v>557</v>
      </c>
      <c r="I1514" s="104" t="s">
        <v>26</v>
      </c>
      <c r="J1514" s="105">
        <v>0.5</v>
      </c>
      <c r="K1514" s="142">
        <f t="shared" si="141"/>
        <v>-0.5</v>
      </c>
      <c r="L1514" s="102">
        <f t="shared" si="145"/>
        <v>501.56010493827171</v>
      </c>
      <c r="M1514" s="214"/>
      <c r="N1514" s="214">
        <f t="shared" ref="N1514:N1577" si="147">K1514+N1513</f>
        <v>-7</v>
      </c>
      <c r="Q1514" s="153">
        <f t="shared" si="142"/>
        <v>1</v>
      </c>
      <c r="R1514" s="154">
        <f t="shared" si="143"/>
        <v>0</v>
      </c>
      <c r="S1514" s="154">
        <f t="shared" si="144"/>
        <v>1</v>
      </c>
    </row>
    <row r="1515" spans="2:19" ht="18.75" x14ac:dyDescent="0.3">
      <c r="B1515" s="164">
        <v>44896</v>
      </c>
      <c r="C1515" s="95" t="s">
        <v>2903</v>
      </c>
      <c r="D1515" s="96" t="s">
        <v>595</v>
      </c>
      <c r="E1515" s="97">
        <v>3</v>
      </c>
      <c r="F1515" s="140">
        <v>26</v>
      </c>
      <c r="G1515" s="103">
        <v>5</v>
      </c>
      <c r="H1515" s="99" t="s">
        <v>567</v>
      </c>
      <c r="I1515" s="104" t="s">
        <v>26</v>
      </c>
      <c r="J1515" s="105">
        <v>0.5</v>
      </c>
      <c r="K1515" s="142">
        <f t="shared" si="141"/>
        <v>2</v>
      </c>
      <c r="L1515" s="102">
        <f t="shared" si="145"/>
        <v>503.56010493827171</v>
      </c>
      <c r="M1515" s="214"/>
      <c r="N1515" s="214">
        <f t="shared" si="147"/>
        <v>-5</v>
      </c>
      <c r="Q1515" s="153">
        <f t="shared" si="142"/>
        <v>1</v>
      </c>
      <c r="R1515" s="154">
        <f t="shared" si="143"/>
        <v>1</v>
      </c>
      <c r="S1515" s="154">
        <f t="shared" si="144"/>
        <v>0</v>
      </c>
    </row>
    <row r="1516" spans="2:19" ht="18.75" x14ac:dyDescent="0.3">
      <c r="B1516" s="164">
        <v>44896</v>
      </c>
      <c r="C1516" s="95" t="s">
        <v>2793</v>
      </c>
      <c r="D1516" s="96" t="s">
        <v>595</v>
      </c>
      <c r="E1516" s="97">
        <v>4</v>
      </c>
      <c r="F1516" s="140">
        <v>8.5</v>
      </c>
      <c r="G1516" s="103">
        <v>3</v>
      </c>
      <c r="H1516" s="99" t="s">
        <v>557</v>
      </c>
      <c r="I1516" s="104" t="s">
        <v>16</v>
      </c>
      <c r="J1516" s="105">
        <v>2</v>
      </c>
      <c r="K1516" s="142">
        <f t="shared" si="141"/>
        <v>-2</v>
      </c>
      <c r="L1516" s="102">
        <f t="shared" si="145"/>
        <v>501.56010493827171</v>
      </c>
      <c r="M1516" s="214"/>
      <c r="N1516" s="214">
        <f t="shared" si="147"/>
        <v>-7</v>
      </c>
      <c r="Q1516" s="153">
        <f t="shared" si="142"/>
        <v>1</v>
      </c>
      <c r="R1516" s="154">
        <f t="shared" si="143"/>
        <v>0</v>
      </c>
      <c r="S1516" s="154">
        <f t="shared" si="144"/>
        <v>1</v>
      </c>
    </row>
    <row r="1517" spans="2:19" ht="18.75" x14ac:dyDescent="0.3">
      <c r="B1517" s="164">
        <v>44896</v>
      </c>
      <c r="C1517" s="95" t="s">
        <v>2758</v>
      </c>
      <c r="D1517" s="96" t="s">
        <v>595</v>
      </c>
      <c r="E1517" s="97">
        <v>5</v>
      </c>
      <c r="F1517" s="140">
        <v>9</v>
      </c>
      <c r="G1517" s="103">
        <v>3</v>
      </c>
      <c r="H1517" s="99" t="s">
        <v>557</v>
      </c>
      <c r="I1517" s="104" t="s">
        <v>34</v>
      </c>
      <c r="J1517" s="105">
        <v>1.75</v>
      </c>
      <c r="K1517" s="142">
        <f t="shared" si="141"/>
        <v>-1.75</v>
      </c>
      <c r="L1517" s="102">
        <f t="shared" si="145"/>
        <v>499.81010493827171</v>
      </c>
      <c r="M1517" s="214"/>
      <c r="N1517" s="214">
        <f t="shared" si="147"/>
        <v>-8.75</v>
      </c>
      <c r="Q1517" s="153">
        <f t="shared" si="142"/>
        <v>1</v>
      </c>
      <c r="R1517" s="154">
        <f t="shared" si="143"/>
        <v>0</v>
      </c>
      <c r="S1517" s="154">
        <f t="shared" si="144"/>
        <v>1</v>
      </c>
    </row>
    <row r="1518" spans="2:19" ht="18.75" x14ac:dyDescent="0.3">
      <c r="B1518" s="164">
        <v>44897</v>
      </c>
      <c r="C1518" s="95" t="s">
        <v>2904</v>
      </c>
      <c r="D1518" s="96" t="s">
        <v>2242</v>
      </c>
      <c r="E1518" s="97">
        <v>2</v>
      </c>
      <c r="F1518" s="140">
        <v>5.9</v>
      </c>
      <c r="G1518" s="103">
        <v>0</v>
      </c>
      <c r="H1518" s="99" t="s">
        <v>557</v>
      </c>
      <c r="I1518" s="104" t="s">
        <v>24</v>
      </c>
      <c r="J1518" s="105">
        <v>4</v>
      </c>
      <c r="K1518" s="142">
        <f t="shared" si="141"/>
        <v>19.600000000000001</v>
      </c>
      <c r="L1518" s="102">
        <f t="shared" si="145"/>
        <v>519.41010493827173</v>
      </c>
      <c r="M1518" s="214"/>
      <c r="N1518" s="214">
        <f t="shared" si="147"/>
        <v>10.850000000000001</v>
      </c>
      <c r="Q1518" s="153">
        <f t="shared" si="142"/>
        <v>1</v>
      </c>
      <c r="R1518" s="154">
        <f t="shared" si="143"/>
        <v>1</v>
      </c>
      <c r="S1518" s="154">
        <f t="shared" si="144"/>
        <v>0</v>
      </c>
    </row>
    <row r="1519" spans="2:19" ht="18.75" x14ac:dyDescent="0.3">
      <c r="B1519" s="164">
        <v>44897</v>
      </c>
      <c r="C1519" s="95" t="s">
        <v>2807</v>
      </c>
      <c r="D1519" s="96" t="s">
        <v>623</v>
      </c>
      <c r="E1519" s="97">
        <v>1</v>
      </c>
      <c r="F1519" s="140">
        <v>3.3</v>
      </c>
      <c r="G1519" s="103">
        <v>1.1000000000000001</v>
      </c>
      <c r="H1519" s="99" t="s">
        <v>557</v>
      </c>
      <c r="I1519" s="104" t="s">
        <v>24</v>
      </c>
      <c r="J1519" s="105">
        <v>1.5</v>
      </c>
      <c r="K1519" s="142">
        <f t="shared" si="141"/>
        <v>3.4499999999999993</v>
      </c>
      <c r="L1519" s="102">
        <f t="shared" si="145"/>
        <v>522.86010493827177</v>
      </c>
      <c r="M1519" s="214"/>
      <c r="N1519" s="214">
        <f t="shared" si="147"/>
        <v>14.3</v>
      </c>
      <c r="Q1519" s="153">
        <f t="shared" si="142"/>
        <v>1</v>
      </c>
      <c r="R1519" s="154">
        <f t="shared" si="143"/>
        <v>1</v>
      </c>
      <c r="S1519" s="154">
        <f t="shared" si="144"/>
        <v>0</v>
      </c>
    </row>
    <row r="1520" spans="2:19" ht="18.75" x14ac:dyDescent="0.3">
      <c r="B1520" s="164">
        <v>44897</v>
      </c>
      <c r="C1520" s="95" t="s">
        <v>1909</v>
      </c>
      <c r="D1520" s="96" t="s">
        <v>623</v>
      </c>
      <c r="E1520" s="97">
        <v>2</v>
      </c>
      <c r="F1520" s="140">
        <v>4</v>
      </c>
      <c r="G1520" s="103">
        <v>1.1000000000000001</v>
      </c>
      <c r="H1520" s="99" t="s">
        <v>557</v>
      </c>
      <c r="I1520" s="104" t="s">
        <v>34</v>
      </c>
      <c r="J1520" s="105">
        <v>1</v>
      </c>
      <c r="K1520" s="142">
        <f t="shared" si="141"/>
        <v>-1</v>
      </c>
      <c r="L1520" s="102">
        <f t="shared" si="145"/>
        <v>521.86010493827177</v>
      </c>
      <c r="M1520" s="214"/>
      <c r="N1520" s="214">
        <f t="shared" si="147"/>
        <v>13.3</v>
      </c>
      <c r="Q1520" s="153">
        <f t="shared" si="142"/>
        <v>1</v>
      </c>
      <c r="R1520" s="154">
        <f t="shared" si="143"/>
        <v>0</v>
      </c>
      <c r="S1520" s="154">
        <f t="shared" si="144"/>
        <v>1</v>
      </c>
    </row>
    <row r="1521" spans="2:19" ht="18.75" x14ac:dyDescent="0.3">
      <c r="B1521" s="164">
        <v>44897</v>
      </c>
      <c r="C1521" s="95" t="s">
        <v>2817</v>
      </c>
      <c r="D1521" s="96" t="s">
        <v>623</v>
      </c>
      <c r="E1521" s="97">
        <v>2</v>
      </c>
      <c r="F1521" s="140">
        <v>16</v>
      </c>
      <c r="G1521" s="103">
        <v>4</v>
      </c>
      <c r="H1521" s="99" t="s">
        <v>557</v>
      </c>
      <c r="I1521" s="104" t="s">
        <v>148</v>
      </c>
      <c r="J1521" s="105">
        <v>1.25</v>
      </c>
      <c r="K1521" s="142">
        <f t="shared" si="141"/>
        <v>-1.25</v>
      </c>
      <c r="L1521" s="102">
        <f t="shared" si="145"/>
        <v>520.61010493827177</v>
      </c>
      <c r="M1521" s="214"/>
      <c r="N1521" s="214">
        <f t="shared" si="147"/>
        <v>12.05</v>
      </c>
      <c r="Q1521" s="153">
        <f t="shared" si="142"/>
        <v>1</v>
      </c>
      <c r="R1521" s="154">
        <f t="shared" si="143"/>
        <v>0</v>
      </c>
      <c r="S1521" s="154">
        <f t="shared" si="144"/>
        <v>1</v>
      </c>
    </row>
    <row r="1522" spans="2:19" ht="18.75" x14ac:dyDescent="0.3">
      <c r="B1522" s="164">
        <v>44897</v>
      </c>
      <c r="C1522" s="95" t="s">
        <v>2816</v>
      </c>
      <c r="D1522" s="96" t="s">
        <v>623</v>
      </c>
      <c r="E1522" s="97">
        <v>2</v>
      </c>
      <c r="F1522" s="140">
        <v>19</v>
      </c>
      <c r="G1522" s="103">
        <v>4</v>
      </c>
      <c r="H1522" s="99" t="s">
        <v>557</v>
      </c>
      <c r="I1522" s="104" t="s">
        <v>26</v>
      </c>
      <c r="J1522" s="105">
        <v>1.25</v>
      </c>
      <c r="K1522" s="142">
        <f t="shared" si="141"/>
        <v>-1.25</v>
      </c>
      <c r="L1522" s="102">
        <f t="shared" si="145"/>
        <v>519.36010493827177</v>
      </c>
      <c r="M1522" s="214"/>
      <c r="N1522" s="214">
        <f t="shared" si="147"/>
        <v>10.8</v>
      </c>
      <c r="Q1522" s="153">
        <f t="shared" si="142"/>
        <v>1</v>
      </c>
      <c r="R1522" s="154">
        <f t="shared" si="143"/>
        <v>0</v>
      </c>
      <c r="S1522" s="154">
        <f t="shared" si="144"/>
        <v>1</v>
      </c>
    </row>
    <row r="1523" spans="2:19" ht="18.75" x14ac:dyDescent="0.3">
      <c r="B1523" s="164">
        <v>44897</v>
      </c>
      <c r="C1523" s="95" t="s">
        <v>2905</v>
      </c>
      <c r="D1523" s="96" t="s">
        <v>2242</v>
      </c>
      <c r="E1523" s="97">
        <v>2</v>
      </c>
      <c r="F1523" s="140">
        <v>2.15</v>
      </c>
      <c r="G1523" s="103">
        <v>1.1000000000000001</v>
      </c>
      <c r="H1523" s="99" t="s">
        <v>557</v>
      </c>
      <c r="I1523" s="104" t="s">
        <v>24</v>
      </c>
      <c r="J1523" s="105">
        <v>6</v>
      </c>
      <c r="K1523" s="142">
        <f t="shared" si="141"/>
        <v>6.8999999999999986</v>
      </c>
      <c r="L1523" s="102">
        <f t="shared" si="145"/>
        <v>526.26010493827175</v>
      </c>
      <c r="M1523" s="214"/>
      <c r="N1523" s="214">
        <f t="shared" si="147"/>
        <v>17.7</v>
      </c>
      <c r="Q1523" s="153">
        <f t="shared" si="142"/>
        <v>1</v>
      </c>
      <c r="R1523" s="154">
        <f t="shared" si="143"/>
        <v>1</v>
      </c>
      <c r="S1523" s="154">
        <f t="shared" si="144"/>
        <v>0</v>
      </c>
    </row>
    <row r="1524" spans="2:19" ht="18.75" x14ac:dyDescent="0.3">
      <c r="B1524" s="164">
        <v>44897</v>
      </c>
      <c r="C1524" s="95" t="s">
        <v>2906</v>
      </c>
      <c r="D1524" s="96" t="s">
        <v>674</v>
      </c>
      <c r="E1524" s="97">
        <v>2</v>
      </c>
      <c r="F1524" s="140">
        <v>26</v>
      </c>
      <c r="G1524" s="103">
        <v>4</v>
      </c>
      <c r="H1524" s="99" t="s">
        <v>557</v>
      </c>
      <c r="I1524" s="104" t="s">
        <v>34</v>
      </c>
      <c r="J1524" s="105">
        <v>0.5</v>
      </c>
      <c r="K1524" s="142">
        <f t="shared" si="141"/>
        <v>-0.5</v>
      </c>
      <c r="L1524" s="102">
        <f t="shared" si="145"/>
        <v>525.76010493827175</v>
      </c>
      <c r="M1524" s="214"/>
      <c r="N1524" s="214">
        <f t="shared" si="147"/>
        <v>17.2</v>
      </c>
      <c r="Q1524" s="153">
        <f t="shared" si="142"/>
        <v>1</v>
      </c>
      <c r="R1524" s="154">
        <f t="shared" si="143"/>
        <v>0</v>
      </c>
      <c r="S1524" s="154">
        <f t="shared" si="144"/>
        <v>1</v>
      </c>
    </row>
    <row r="1525" spans="2:19" ht="18.75" x14ac:dyDescent="0.3">
      <c r="B1525" s="164">
        <v>44897</v>
      </c>
      <c r="C1525" s="95" t="s">
        <v>2907</v>
      </c>
      <c r="D1525" s="96" t="s">
        <v>674</v>
      </c>
      <c r="E1525" s="97">
        <v>3</v>
      </c>
      <c r="F1525" s="140">
        <v>21</v>
      </c>
      <c r="G1525" s="103">
        <v>4</v>
      </c>
      <c r="H1525" s="99" t="s">
        <v>557</v>
      </c>
      <c r="I1525" s="104" t="s">
        <v>26</v>
      </c>
      <c r="J1525" s="105">
        <v>1.5</v>
      </c>
      <c r="K1525" s="142">
        <f t="shared" si="141"/>
        <v>-1.5</v>
      </c>
      <c r="L1525" s="102">
        <f t="shared" si="145"/>
        <v>524.26010493827175</v>
      </c>
      <c r="M1525" s="214"/>
      <c r="N1525" s="214">
        <f t="shared" si="147"/>
        <v>15.7</v>
      </c>
      <c r="Q1525" s="153">
        <f t="shared" si="142"/>
        <v>1</v>
      </c>
      <c r="R1525" s="154">
        <f t="shared" si="143"/>
        <v>0</v>
      </c>
      <c r="S1525" s="154">
        <f t="shared" si="144"/>
        <v>1</v>
      </c>
    </row>
    <row r="1526" spans="2:19" ht="18.75" x14ac:dyDescent="0.3">
      <c r="B1526" s="164">
        <v>44897</v>
      </c>
      <c r="C1526" s="95" t="s">
        <v>2908</v>
      </c>
      <c r="D1526" s="96" t="s">
        <v>674</v>
      </c>
      <c r="E1526" s="97">
        <v>3</v>
      </c>
      <c r="F1526" s="140">
        <v>4.8</v>
      </c>
      <c r="G1526" s="103">
        <v>2</v>
      </c>
      <c r="H1526" s="99" t="s">
        <v>557</v>
      </c>
      <c r="I1526" s="104" t="s">
        <v>16</v>
      </c>
      <c r="J1526" s="105">
        <v>1.5</v>
      </c>
      <c r="K1526" s="142">
        <f t="shared" si="141"/>
        <v>-1.5</v>
      </c>
      <c r="L1526" s="102">
        <f t="shared" si="145"/>
        <v>522.76010493827175</v>
      </c>
      <c r="M1526" s="214"/>
      <c r="N1526" s="214">
        <f t="shared" si="147"/>
        <v>14.2</v>
      </c>
      <c r="Q1526" s="153">
        <f t="shared" si="142"/>
        <v>1</v>
      </c>
      <c r="R1526" s="154">
        <f t="shared" si="143"/>
        <v>0</v>
      </c>
      <c r="S1526" s="154">
        <f t="shared" si="144"/>
        <v>1</v>
      </c>
    </row>
    <row r="1527" spans="2:19" ht="18.75" x14ac:dyDescent="0.3">
      <c r="B1527" s="164">
        <v>44897</v>
      </c>
      <c r="C1527" s="95" t="s">
        <v>2909</v>
      </c>
      <c r="D1527" s="96" t="s">
        <v>1991</v>
      </c>
      <c r="E1527" s="97">
        <v>3</v>
      </c>
      <c r="F1527" s="140">
        <v>2.9</v>
      </c>
      <c r="G1527" s="103">
        <v>1.2</v>
      </c>
      <c r="H1527" s="99" t="s">
        <v>557</v>
      </c>
      <c r="I1527" s="104" t="s">
        <v>26</v>
      </c>
      <c r="J1527" s="105">
        <v>3.75</v>
      </c>
      <c r="K1527" s="142">
        <f t="shared" si="141"/>
        <v>-3.75</v>
      </c>
      <c r="L1527" s="102">
        <f t="shared" si="145"/>
        <v>519.01010493827175</v>
      </c>
      <c r="M1527" s="214"/>
      <c r="N1527" s="214">
        <f t="shared" si="147"/>
        <v>10.45</v>
      </c>
      <c r="Q1527" s="153">
        <f t="shared" si="142"/>
        <v>1</v>
      </c>
      <c r="R1527" s="154">
        <f t="shared" si="143"/>
        <v>0</v>
      </c>
      <c r="S1527" s="154">
        <f t="shared" si="144"/>
        <v>1</v>
      </c>
    </row>
    <row r="1528" spans="2:19" ht="18.75" x14ac:dyDescent="0.3">
      <c r="B1528" s="164">
        <v>44898</v>
      </c>
      <c r="C1528" s="95" t="s">
        <v>3007</v>
      </c>
      <c r="D1528" s="96" t="s">
        <v>682</v>
      </c>
      <c r="E1528" s="97">
        <v>2</v>
      </c>
      <c r="F1528" s="140">
        <v>3.2</v>
      </c>
      <c r="G1528" s="103">
        <v>1.4</v>
      </c>
      <c r="H1528" s="99" t="s">
        <v>557</v>
      </c>
      <c r="I1528" s="104" t="s">
        <v>24</v>
      </c>
      <c r="J1528" s="105">
        <v>4</v>
      </c>
      <c r="K1528" s="142">
        <f t="shared" si="141"/>
        <v>8.8000000000000007</v>
      </c>
      <c r="L1528" s="102">
        <f t="shared" si="145"/>
        <v>527.81010493827171</v>
      </c>
      <c r="M1528" s="214"/>
      <c r="N1528" s="214">
        <f t="shared" si="147"/>
        <v>19.25</v>
      </c>
      <c r="Q1528" s="153">
        <f t="shared" si="142"/>
        <v>1</v>
      </c>
      <c r="R1528" s="154">
        <f t="shared" si="143"/>
        <v>1</v>
      </c>
      <c r="S1528" s="154">
        <f t="shared" si="144"/>
        <v>0</v>
      </c>
    </row>
    <row r="1529" spans="2:19" ht="18.75" x14ac:dyDescent="0.3">
      <c r="B1529" s="164">
        <v>44898</v>
      </c>
      <c r="C1529" s="95" t="s">
        <v>2910</v>
      </c>
      <c r="D1529" s="96" t="s">
        <v>578</v>
      </c>
      <c r="E1529" s="97">
        <v>1</v>
      </c>
      <c r="F1529" s="140">
        <v>20</v>
      </c>
      <c r="G1529" s="103">
        <v>5</v>
      </c>
      <c r="H1529" s="99" t="s">
        <v>557</v>
      </c>
      <c r="I1529" s="104" t="s">
        <v>26</v>
      </c>
      <c r="J1529" s="105">
        <v>0.25</v>
      </c>
      <c r="K1529" s="142">
        <f t="shared" si="141"/>
        <v>-0.25</v>
      </c>
      <c r="L1529" s="102">
        <f t="shared" si="145"/>
        <v>527.56010493827171</v>
      </c>
      <c r="M1529" s="214"/>
      <c r="N1529" s="214">
        <f t="shared" si="147"/>
        <v>19</v>
      </c>
      <c r="Q1529" s="153">
        <f t="shared" si="142"/>
        <v>1</v>
      </c>
      <c r="R1529" s="154">
        <f t="shared" si="143"/>
        <v>0</v>
      </c>
      <c r="S1529" s="154">
        <f t="shared" si="144"/>
        <v>1</v>
      </c>
    </row>
    <row r="1530" spans="2:19" ht="18.75" x14ac:dyDescent="0.3">
      <c r="B1530" s="164">
        <v>44898</v>
      </c>
      <c r="C1530" s="95" t="s">
        <v>2911</v>
      </c>
      <c r="D1530" s="96" t="s">
        <v>578</v>
      </c>
      <c r="E1530" s="97">
        <v>2</v>
      </c>
      <c r="F1530" s="140">
        <v>7</v>
      </c>
      <c r="G1530" s="103">
        <v>3</v>
      </c>
      <c r="H1530" s="99" t="s">
        <v>557</v>
      </c>
      <c r="I1530" s="104" t="s">
        <v>34</v>
      </c>
      <c r="J1530" s="105">
        <v>2.5</v>
      </c>
      <c r="K1530" s="142">
        <f t="shared" si="141"/>
        <v>-2.5</v>
      </c>
      <c r="L1530" s="102">
        <f t="shared" si="145"/>
        <v>525.06010493827171</v>
      </c>
      <c r="M1530" s="214"/>
      <c r="N1530" s="214">
        <f t="shared" si="147"/>
        <v>16.5</v>
      </c>
      <c r="Q1530" s="153">
        <f t="shared" si="142"/>
        <v>1</v>
      </c>
      <c r="R1530" s="154">
        <f t="shared" si="143"/>
        <v>0</v>
      </c>
      <c r="S1530" s="154">
        <f t="shared" si="144"/>
        <v>1</v>
      </c>
    </row>
    <row r="1531" spans="2:19" ht="18.75" x14ac:dyDescent="0.3">
      <c r="B1531" s="164">
        <v>44898</v>
      </c>
      <c r="C1531" s="95" t="s">
        <v>677</v>
      </c>
      <c r="D1531" s="96" t="s">
        <v>578</v>
      </c>
      <c r="E1531" s="97">
        <v>2</v>
      </c>
      <c r="F1531" s="140">
        <v>13</v>
      </c>
      <c r="G1531" s="103">
        <v>4</v>
      </c>
      <c r="H1531" s="99" t="s">
        <v>557</v>
      </c>
      <c r="I1531" s="104" t="s">
        <v>26</v>
      </c>
      <c r="J1531" s="105">
        <v>1</v>
      </c>
      <c r="K1531" s="142">
        <f t="shared" si="141"/>
        <v>-1</v>
      </c>
      <c r="L1531" s="102">
        <f t="shared" si="145"/>
        <v>524.06010493827171</v>
      </c>
      <c r="M1531" s="214"/>
      <c r="N1531" s="214">
        <f t="shared" si="147"/>
        <v>15.5</v>
      </c>
      <c r="Q1531" s="153">
        <f t="shared" si="142"/>
        <v>1</v>
      </c>
      <c r="R1531" s="154">
        <f t="shared" si="143"/>
        <v>0</v>
      </c>
      <c r="S1531" s="154">
        <f t="shared" si="144"/>
        <v>1</v>
      </c>
    </row>
    <row r="1532" spans="2:19" ht="18.75" x14ac:dyDescent="0.3">
      <c r="B1532" s="164">
        <v>44898</v>
      </c>
      <c r="C1532" s="95" t="s">
        <v>2912</v>
      </c>
      <c r="D1532" s="96" t="s">
        <v>619</v>
      </c>
      <c r="E1532" s="97">
        <v>1</v>
      </c>
      <c r="F1532" s="140">
        <v>2.2000000000000002</v>
      </c>
      <c r="G1532" s="103">
        <v>1.1000000000000001</v>
      </c>
      <c r="H1532" s="99" t="s">
        <v>557</v>
      </c>
      <c r="I1532" s="104" t="s">
        <v>24</v>
      </c>
      <c r="J1532" s="105">
        <v>1.75</v>
      </c>
      <c r="K1532" s="142">
        <f t="shared" si="141"/>
        <v>2.1000000000000005</v>
      </c>
      <c r="L1532" s="102">
        <f t="shared" si="145"/>
        <v>526.16010493827173</v>
      </c>
      <c r="M1532" s="214"/>
      <c r="N1532" s="214">
        <f t="shared" si="147"/>
        <v>17.600000000000001</v>
      </c>
      <c r="Q1532" s="153">
        <f t="shared" si="142"/>
        <v>1</v>
      </c>
      <c r="R1532" s="154">
        <f t="shared" si="143"/>
        <v>1</v>
      </c>
      <c r="S1532" s="154">
        <f t="shared" si="144"/>
        <v>0</v>
      </c>
    </row>
    <row r="1533" spans="2:19" ht="18.75" x14ac:dyDescent="0.3">
      <c r="B1533" s="164">
        <v>44898</v>
      </c>
      <c r="C1533" s="95" t="s">
        <v>2913</v>
      </c>
      <c r="D1533" s="96" t="s">
        <v>619</v>
      </c>
      <c r="E1533" s="97">
        <v>5</v>
      </c>
      <c r="F1533" s="140">
        <v>14</v>
      </c>
      <c r="G1533" s="103">
        <v>3</v>
      </c>
      <c r="H1533" s="99" t="s">
        <v>557</v>
      </c>
      <c r="I1533" s="104" t="s">
        <v>24</v>
      </c>
      <c r="J1533" s="105">
        <v>1.25</v>
      </c>
      <c r="K1533" s="142">
        <f t="shared" si="141"/>
        <v>16.25</v>
      </c>
      <c r="L1533" s="102">
        <f t="shared" si="145"/>
        <v>542.41010493827173</v>
      </c>
      <c r="M1533" s="214"/>
      <c r="N1533" s="214">
        <f t="shared" si="147"/>
        <v>33.85</v>
      </c>
      <c r="Q1533" s="153">
        <f t="shared" si="142"/>
        <v>1</v>
      </c>
      <c r="R1533" s="154">
        <f t="shared" si="143"/>
        <v>1</v>
      </c>
      <c r="S1533" s="154">
        <f t="shared" si="144"/>
        <v>0</v>
      </c>
    </row>
    <row r="1534" spans="2:19" ht="18.75" x14ac:dyDescent="0.3">
      <c r="B1534" s="164">
        <v>44898</v>
      </c>
      <c r="C1534" s="95" t="s">
        <v>2914</v>
      </c>
      <c r="D1534" s="96" t="s">
        <v>619</v>
      </c>
      <c r="E1534" s="97">
        <v>5</v>
      </c>
      <c r="F1534" s="140">
        <v>12</v>
      </c>
      <c r="G1534" s="103">
        <v>3</v>
      </c>
      <c r="H1534" s="99" t="s">
        <v>557</v>
      </c>
      <c r="I1534" s="104" t="s">
        <v>16</v>
      </c>
      <c r="J1534" s="105">
        <v>2.5</v>
      </c>
      <c r="K1534" s="142">
        <f t="shared" si="141"/>
        <v>-2.5</v>
      </c>
      <c r="L1534" s="102">
        <f t="shared" si="145"/>
        <v>539.91010493827173</v>
      </c>
      <c r="M1534" s="214"/>
      <c r="N1534" s="214">
        <f t="shared" si="147"/>
        <v>31.35</v>
      </c>
      <c r="Q1534" s="153">
        <f t="shared" si="142"/>
        <v>1</v>
      </c>
      <c r="R1534" s="154">
        <f t="shared" si="143"/>
        <v>0</v>
      </c>
      <c r="S1534" s="154">
        <f t="shared" si="144"/>
        <v>1</v>
      </c>
    </row>
    <row r="1535" spans="2:19" ht="18.75" x14ac:dyDescent="0.3">
      <c r="B1535" s="164">
        <v>44898</v>
      </c>
      <c r="C1535" s="95" t="s">
        <v>2915</v>
      </c>
      <c r="D1535" s="96" t="s">
        <v>641</v>
      </c>
      <c r="E1535" s="97">
        <v>1</v>
      </c>
      <c r="F1535" s="140">
        <v>7</v>
      </c>
      <c r="G1535" s="103">
        <v>2</v>
      </c>
      <c r="H1535" s="99" t="s">
        <v>557</v>
      </c>
      <c r="I1535" s="104" t="s">
        <v>34</v>
      </c>
      <c r="J1535" s="105">
        <v>1.75</v>
      </c>
      <c r="K1535" s="142">
        <f t="shared" si="141"/>
        <v>-1.75</v>
      </c>
      <c r="L1535" s="102">
        <f t="shared" si="145"/>
        <v>538.16010493827173</v>
      </c>
      <c r="M1535" s="214"/>
      <c r="N1535" s="214">
        <f t="shared" si="147"/>
        <v>29.6</v>
      </c>
      <c r="Q1535" s="153">
        <f t="shared" si="142"/>
        <v>1</v>
      </c>
      <c r="R1535" s="154">
        <f t="shared" si="143"/>
        <v>0</v>
      </c>
      <c r="S1535" s="154">
        <f t="shared" si="144"/>
        <v>1</v>
      </c>
    </row>
    <row r="1536" spans="2:19" ht="18.75" x14ac:dyDescent="0.3">
      <c r="B1536" s="164">
        <v>44898</v>
      </c>
      <c r="C1536" s="95" t="s">
        <v>2654</v>
      </c>
      <c r="D1536" s="96" t="s">
        <v>2064</v>
      </c>
      <c r="E1536" s="97">
        <v>1</v>
      </c>
      <c r="F1536" s="140">
        <v>4</v>
      </c>
      <c r="G1536" s="103">
        <v>2</v>
      </c>
      <c r="H1536" s="99" t="s">
        <v>557</v>
      </c>
      <c r="I1536" s="104" t="s">
        <v>34</v>
      </c>
      <c r="J1536" s="105">
        <v>2</v>
      </c>
      <c r="K1536" s="142">
        <f t="shared" si="141"/>
        <v>-2</v>
      </c>
      <c r="L1536" s="102">
        <f t="shared" si="145"/>
        <v>536.16010493827173</v>
      </c>
      <c r="M1536" s="214"/>
      <c r="N1536" s="214">
        <f t="shared" si="147"/>
        <v>27.6</v>
      </c>
      <c r="Q1536" s="153">
        <f t="shared" si="142"/>
        <v>1</v>
      </c>
      <c r="R1536" s="154">
        <f t="shared" si="143"/>
        <v>0</v>
      </c>
      <c r="S1536" s="154">
        <f t="shared" si="144"/>
        <v>1</v>
      </c>
    </row>
    <row r="1537" spans="2:19" ht="18.75" x14ac:dyDescent="0.3">
      <c r="B1537" s="164">
        <v>44899</v>
      </c>
      <c r="C1537" s="95" t="s">
        <v>2390</v>
      </c>
      <c r="D1537" s="96" t="s">
        <v>18</v>
      </c>
      <c r="E1537" s="97">
        <v>8</v>
      </c>
      <c r="F1537" s="140">
        <v>3.5</v>
      </c>
      <c r="G1537" s="103">
        <v>1.5</v>
      </c>
      <c r="H1537" s="99" t="s">
        <v>557</v>
      </c>
      <c r="I1537" s="104" t="s">
        <v>24</v>
      </c>
      <c r="J1537" s="105">
        <v>3.75</v>
      </c>
      <c r="K1537" s="142">
        <f t="shared" si="141"/>
        <v>9.375</v>
      </c>
      <c r="L1537" s="102">
        <f t="shared" si="145"/>
        <v>545.53510493827173</v>
      </c>
      <c r="M1537" s="214"/>
      <c r="N1537" s="214">
        <f t="shared" si="147"/>
        <v>36.975000000000001</v>
      </c>
      <c r="Q1537" s="153">
        <f t="shared" si="142"/>
        <v>1</v>
      </c>
      <c r="R1537" s="154">
        <f t="shared" si="143"/>
        <v>1</v>
      </c>
      <c r="S1537" s="154">
        <f t="shared" si="144"/>
        <v>0</v>
      </c>
    </row>
    <row r="1538" spans="2:19" ht="18.75" x14ac:dyDescent="0.3">
      <c r="B1538" s="164">
        <v>44899</v>
      </c>
      <c r="C1538" s="95" t="s">
        <v>2916</v>
      </c>
      <c r="D1538" s="96" t="s">
        <v>788</v>
      </c>
      <c r="E1538" s="97">
        <v>6</v>
      </c>
      <c r="F1538" s="140">
        <v>16</v>
      </c>
      <c r="G1538" s="103">
        <v>4</v>
      </c>
      <c r="H1538" s="99" t="s">
        <v>557</v>
      </c>
      <c r="I1538" s="104" t="s">
        <v>34</v>
      </c>
      <c r="J1538" s="105">
        <v>1.5</v>
      </c>
      <c r="K1538" s="142">
        <f t="shared" si="141"/>
        <v>-1.5</v>
      </c>
      <c r="L1538" s="102">
        <f t="shared" si="145"/>
        <v>544.03510493827173</v>
      </c>
      <c r="M1538" s="214"/>
      <c r="N1538" s="214">
        <f t="shared" si="147"/>
        <v>35.475000000000001</v>
      </c>
      <c r="Q1538" s="153">
        <f t="shared" si="142"/>
        <v>1</v>
      </c>
      <c r="R1538" s="154">
        <f t="shared" si="143"/>
        <v>0</v>
      </c>
      <c r="S1538" s="154">
        <f t="shared" si="144"/>
        <v>1</v>
      </c>
    </row>
    <row r="1539" spans="2:19" ht="18.75" x14ac:dyDescent="0.3">
      <c r="B1539" s="164">
        <v>44899</v>
      </c>
      <c r="C1539" s="95" t="s">
        <v>2917</v>
      </c>
      <c r="D1539" s="96" t="s">
        <v>788</v>
      </c>
      <c r="E1539" s="97">
        <v>6</v>
      </c>
      <c r="F1539" s="140">
        <v>16</v>
      </c>
      <c r="G1539" s="103">
        <v>4</v>
      </c>
      <c r="H1539" s="99" t="s">
        <v>557</v>
      </c>
      <c r="I1539" s="104" t="s">
        <v>24</v>
      </c>
      <c r="J1539" s="105">
        <v>1.75</v>
      </c>
      <c r="K1539" s="142">
        <f t="shared" ref="K1539:K1602" si="148">IF(OR(I1539="",J1539=""),"",IF(AND(H1539="W",I1539="1st"),F1539*J1539-J1539,IF(AND(H1539="P",OR(I1539="1st",I1539="2nd",I1539="3rd")),G1539*J1539-J1539,IF(H1539="EW",-2*J1539,-J1539))))</f>
        <v>26.25</v>
      </c>
      <c r="L1539" s="102">
        <f t="shared" si="145"/>
        <v>570.28510493827173</v>
      </c>
      <c r="M1539" s="214"/>
      <c r="N1539" s="214">
        <f t="shared" si="147"/>
        <v>61.725000000000001</v>
      </c>
      <c r="Q1539" s="153">
        <f t="shared" si="142"/>
        <v>1</v>
      </c>
      <c r="R1539" s="154">
        <f t="shared" si="143"/>
        <v>1</v>
      </c>
      <c r="S1539" s="154">
        <f t="shared" si="144"/>
        <v>0</v>
      </c>
    </row>
    <row r="1540" spans="2:19" ht="18.75" x14ac:dyDescent="0.3">
      <c r="B1540" s="164">
        <v>44899</v>
      </c>
      <c r="C1540" s="95" t="s">
        <v>2918</v>
      </c>
      <c r="D1540" s="96" t="s">
        <v>788</v>
      </c>
      <c r="E1540" s="97">
        <v>6</v>
      </c>
      <c r="F1540" s="140">
        <v>9</v>
      </c>
      <c r="G1540" s="103">
        <v>3</v>
      </c>
      <c r="H1540" s="99" t="s">
        <v>557</v>
      </c>
      <c r="I1540" s="104" t="s">
        <v>16</v>
      </c>
      <c r="J1540" s="105">
        <v>0.5</v>
      </c>
      <c r="K1540" s="142">
        <f t="shared" si="148"/>
        <v>-0.5</v>
      </c>
      <c r="L1540" s="102">
        <f t="shared" si="145"/>
        <v>569.78510493827173</v>
      </c>
      <c r="M1540" s="214"/>
      <c r="N1540" s="214">
        <f t="shared" si="147"/>
        <v>61.225000000000001</v>
      </c>
      <c r="Q1540" s="153">
        <f t="shared" ref="Q1540:Q1603" si="149">IF(B1540="",0,1)</f>
        <v>1</v>
      </c>
      <c r="R1540" s="154">
        <f t="shared" ref="R1540:R1603" si="150">IF(K1540&gt;0,1,0)</f>
        <v>0</v>
      </c>
      <c r="S1540" s="154">
        <f t="shared" ref="S1540:S1603" si="151">IF(K1540&lt;0,1,0)</f>
        <v>1</v>
      </c>
    </row>
    <row r="1541" spans="2:19" ht="18.75" x14ac:dyDescent="0.3">
      <c r="B1541" s="164">
        <v>44900</v>
      </c>
      <c r="C1541" s="95" t="s">
        <v>2919</v>
      </c>
      <c r="D1541" s="96" t="s">
        <v>2920</v>
      </c>
      <c r="E1541" s="97">
        <v>3</v>
      </c>
      <c r="F1541" s="140">
        <v>6</v>
      </c>
      <c r="G1541" s="103">
        <v>2</v>
      </c>
      <c r="H1541" s="99" t="s">
        <v>557</v>
      </c>
      <c r="I1541" s="104" t="s">
        <v>26</v>
      </c>
      <c r="J1541" s="105">
        <v>3.75</v>
      </c>
      <c r="K1541" s="142">
        <f t="shared" si="148"/>
        <v>-3.75</v>
      </c>
      <c r="L1541" s="102">
        <f t="shared" si="145"/>
        <v>566.03510493827173</v>
      </c>
      <c r="M1541" s="214"/>
      <c r="N1541" s="214">
        <f t="shared" si="147"/>
        <v>57.475000000000001</v>
      </c>
      <c r="Q1541" s="153">
        <f t="shared" si="149"/>
        <v>1</v>
      </c>
      <c r="R1541" s="154">
        <f t="shared" si="150"/>
        <v>0</v>
      </c>
      <c r="S1541" s="154">
        <f t="shared" si="151"/>
        <v>1</v>
      </c>
    </row>
    <row r="1542" spans="2:19" ht="18.75" x14ac:dyDescent="0.3">
      <c r="B1542" s="164">
        <v>44900</v>
      </c>
      <c r="C1542" s="95" t="s">
        <v>2921</v>
      </c>
      <c r="D1542" s="96" t="s">
        <v>2920</v>
      </c>
      <c r="E1542" s="97">
        <v>4</v>
      </c>
      <c r="F1542" s="140">
        <v>3.6</v>
      </c>
      <c r="G1542" s="103">
        <v>1.8</v>
      </c>
      <c r="H1542" s="99" t="s">
        <v>557</v>
      </c>
      <c r="I1542" s="104" t="s">
        <v>24</v>
      </c>
      <c r="J1542" s="105">
        <v>3.5</v>
      </c>
      <c r="K1542" s="142">
        <f t="shared" si="148"/>
        <v>9.1</v>
      </c>
      <c r="L1542" s="102">
        <f t="shared" si="145"/>
        <v>575.13510493827175</v>
      </c>
      <c r="M1542" s="214"/>
      <c r="N1542" s="214">
        <f t="shared" si="147"/>
        <v>66.575000000000003</v>
      </c>
      <c r="Q1542" s="153">
        <f t="shared" si="149"/>
        <v>1</v>
      </c>
      <c r="R1542" s="154">
        <f t="shared" si="150"/>
        <v>1</v>
      </c>
      <c r="S1542" s="154">
        <f t="shared" si="151"/>
        <v>0</v>
      </c>
    </row>
    <row r="1543" spans="2:19" ht="18.75" x14ac:dyDescent="0.3">
      <c r="B1543" s="164">
        <v>44901</v>
      </c>
      <c r="C1543" s="95" t="s">
        <v>2922</v>
      </c>
      <c r="D1543" s="96" t="s">
        <v>361</v>
      </c>
      <c r="E1543" s="97">
        <v>1</v>
      </c>
      <c r="F1543" s="140">
        <v>2.9</v>
      </c>
      <c r="G1543" s="103">
        <v>1.7</v>
      </c>
      <c r="H1543" s="99" t="s">
        <v>557</v>
      </c>
      <c r="I1543" s="104" t="s">
        <v>24</v>
      </c>
      <c r="J1543" s="105">
        <v>3.75</v>
      </c>
      <c r="K1543" s="142">
        <f t="shared" si="148"/>
        <v>7.125</v>
      </c>
      <c r="L1543" s="102">
        <f t="shared" si="145"/>
        <v>582.26010493827175</v>
      </c>
      <c r="M1543" s="214"/>
      <c r="N1543" s="214">
        <f t="shared" si="147"/>
        <v>73.7</v>
      </c>
      <c r="Q1543" s="153">
        <f t="shared" si="149"/>
        <v>1</v>
      </c>
      <c r="R1543" s="154">
        <f t="shared" si="150"/>
        <v>1</v>
      </c>
      <c r="S1543" s="154">
        <f t="shared" si="151"/>
        <v>0</v>
      </c>
    </row>
    <row r="1544" spans="2:19" ht="18.75" x14ac:dyDescent="0.3">
      <c r="B1544" s="164">
        <v>44901</v>
      </c>
      <c r="C1544" s="95" t="s">
        <v>2874</v>
      </c>
      <c r="D1544" s="96" t="s">
        <v>707</v>
      </c>
      <c r="E1544" s="97">
        <v>1</v>
      </c>
      <c r="F1544" s="140">
        <v>3.8</v>
      </c>
      <c r="G1544" s="103">
        <v>1.5</v>
      </c>
      <c r="H1544" s="99" t="s">
        <v>557</v>
      </c>
      <c r="I1544" s="104" t="s">
        <v>34</v>
      </c>
      <c r="J1544" s="105">
        <v>3.25</v>
      </c>
      <c r="K1544" s="142">
        <f t="shared" si="148"/>
        <v>-3.25</v>
      </c>
      <c r="L1544" s="102">
        <f t="shared" si="145"/>
        <v>579.01010493827175</v>
      </c>
      <c r="M1544" s="214"/>
      <c r="N1544" s="214">
        <f t="shared" si="147"/>
        <v>70.45</v>
      </c>
      <c r="Q1544" s="153">
        <f t="shared" si="149"/>
        <v>1</v>
      </c>
      <c r="R1544" s="154">
        <f t="shared" si="150"/>
        <v>0</v>
      </c>
      <c r="S1544" s="154">
        <f t="shared" si="151"/>
        <v>1</v>
      </c>
    </row>
    <row r="1545" spans="2:19" ht="18.75" x14ac:dyDescent="0.3">
      <c r="B1545" s="164">
        <v>44901</v>
      </c>
      <c r="C1545" s="95" t="s">
        <v>2923</v>
      </c>
      <c r="D1545" s="96" t="s">
        <v>707</v>
      </c>
      <c r="E1545" s="97">
        <v>1</v>
      </c>
      <c r="F1545" s="140">
        <v>6.5</v>
      </c>
      <c r="G1545" s="103">
        <v>2</v>
      </c>
      <c r="H1545" s="99" t="s">
        <v>557</v>
      </c>
      <c r="I1545" s="104" t="s">
        <v>26</v>
      </c>
      <c r="J1545" s="105">
        <v>1</v>
      </c>
      <c r="K1545" s="142">
        <f t="shared" si="148"/>
        <v>-1</v>
      </c>
      <c r="L1545" s="102">
        <f t="shared" si="145"/>
        <v>578.01010493827175</v>
      </c>
      <c r="M1545" s="214"/>
      <c r="N1545" s="214">
        <f t="shared" si="147"/>
        <v>69.45</v>
      </c>
      <c r="Q1545" s="153">
        <f t="shared" si="149"/>
        <v>1</v>
      </c>
      <c r="R1545" s="154">
        <f t="shared" si="150"/>
        <v>0</v>
      </c>
      <c r="S1545" s="154">
        <f t="shared" si="151"/>
        <v>1</v>
      </c>
    </row>
    <row r="1546" spans="2:19" ht="18.75" x14ac:dyDescent="0.3">
      <c r="B1546" s="164">
        <v>44901</v>
      </c>
      <c r="C1546" s="95" t="s">
        <v>2924</v>
      </c>
      <c r="D1546" s="96" t="s">
        <v>707</v>
      </c>
      <c r="E1546" s="97">
        <v>1</v>
      </c>
      <c r="F1546" s="140">
        <v>1</v>
      </c>
      <c r="G1546" s="103">
        <v>0</v>
      </c>
      <c r="H1546" s="99" t="s">
        <v>557</v>
      </c>
      <c r="I1546" s="104" t="s">
        <v>34</v>
      </c>
      <c r="J1546" s="105">
        <v>0.5</v>
      </c>
      <c r="K1546" s="142">
        <f t="shared" si="148"/>
        <v>-0.5</v>
      </c>
      <c r="L1546" s="102">
        <f t="shared" si="145"/>
        <v>577.51010493827175</v>
      </c>
      <c r="M1546" s="214"/>
      <c r="N1546" s="214">
        <f t="shared" si="147"/>
        <v>68.95</v>
      </c>
      <c r="Q1546" s="153">
        <f t="shared" si="149"/>
        <v>1</v>
      </c>
      <c r="R1546" s="154">
        <f t="shared" si="150"/>
        <v>0</v>
      </c>
      <c r="S1546" s="154">
        <f t="shared" si="151"/>
        <v>1</v>
      </c>
    </row>
    <row r="1547" spans="2:19" ht="18.75" x14ac:dyDescent="0.3">
      <c r="B1547" s="164">
        <v>44901</v>
      </c>
      <c r="C1547" s="95" t="s">
        <v>2925</v>
      </c>
      <c r="D1547" s="96" t="s">
        <v>707</v>
      </c>
      <c r="E1547" s="97">
        <v>1</v>
      </c>
      <c r="F1547" s="140">
        <v>1</v>
      </c>
      <c r="G1547" s="103">
        <v>0</v>
      </c>
      <c r="H1547" s="99" t="s">
        <v>557</v>
      </c>
      <c r="I1547" s="104" t="s">
        <v>34</v>
      </c>
      <c r="J1547" s="105">
        <v>0.5</v>
      </c>
      <c r="K1547" s="142">
        <f t="shared" si="148"/>
        <v>-0.5</v>
      </c>
      <c r="L1547" s="102">
        <f t="shared" si="145"/>
        <v>577.01010493827175</v>
      </c>
      <c r="M1547" s="214"/>
      <c r="N1547" s="214">
        <f t="shared" si="147"/>
        <v>68.45</v>
      </c>
      <c r="Q1547" s="153">
        <f t="shared" si="149"/>
        <v>1</v>
      </c>
      <c r="R1547" s="154">
        <f t="shared" si="150"/>
        <v>0</v>
      </c>
      <c r="S1547" s="154">
        <f t="shared" si="151"/>
        <v>1</v>
      </c>
    </row>
    <row r="1548" spans="2:19" ht="18.75" x14ac:dyDescent="0.3">
      <c r="B1548" s="164">
        <v>44902</v>
      </c>
      <c r="C1548" s="95" t="s">
        <v>2926</v>
      </c>
      <c r="D1548" s="96" t="s">
        <v>1916</v>
      </c>
      <c r="E1548" s="97">
        <v>2</v>
      </c>
      <c r="F1548" s="140">
        <v>8.5</v>
      </c>
      <c r="G1548" s="103">
        <v>2.5</v>
      </c>
      <c r="H1548" s="99" t="s">
        <v>557</v>
      </c>
      <c r="I1548" s="104" t="s">
        <v>16</v>
      </c>
      <c r="J1548" s="105">
        <v>2.5</v>
      </c>
      <c r="K1548" s="142">
        <f t="shared" si="148"/>
        <v>-2.5</v>
      </c>
      <c r="L1548" s="102">
        <f t="shared" si="145"/>
        <v>574.51010493827175</v>
      </c>
      <c r="M1548" s="214"/>
      <c r="N1548" s="214">
        <f t="shared" si="147"/>
        <v>65.95</v>
      </c>
      <c r="Q1548" s="153">
        <f t="shared" si="149"/>
        <v>1</v>
      </c>
      <c r="R1548" s="154">
        <f t="shared" si="150"/>
        <v>0</v>
      </c>
      <c r="S1548" s="154">
        <f t="shared" si="151"/>
        <v>1</v>
      </c>
    </row>
    <row r="1549" spans="2:19" ht="18.75" x14ac:dyDescent="0.3">
      <c r="B1549" s="164">
        <v>44902</v>
      </c>
      <c r="C1549" s="95" t="s">
        <v>2872</v>
      </c>
      <c r="D1549" s="96" t="s">
        <v>1916</v>
      </c>
      <c r="E1549" s="97">
        <v>2</v>
      </c>
      <c r="F1549" s="140">
        <v>12</v>
      </c>
      <c r="G1549" s="103">
        <v>3</v>
      </c>
      <c r="H1549" s="99" t="s">
        <v>557</v>
      </c>
      <c r="I1549" s="104" t="s">
        <v>16</v>
      </c>
      <c r="J1549" s="105">
        <v>0.5</v>
      </c>
      <c r="K1549" s="142">
        <f t="shared" si="148"/>
        <v>-0.5</v>
      </c>
      <c r="L1549" s="102">
        <f t="shared" si="145"/>
        <v>574.01010493827175</v>
      </c>
      <c r="M1549" s="214"/>
      <c r="N1549" s="214">
        <f t="shared" si="147"/>
        <v>65.45</v>
      </c>
      <c r="Q1549" s="153">
        <f t="shared" si="149"/>
        <v>1</v>
      </c>
      <c r="R1549" s="154">
        <f t="shared" si="150"/>
        <v>0</v>
      </c>
      <c r="S1549" s="154">
        <f t="shared" si="151"/>
        <v>1</v>
      </c>
    </row>
    <row r="1550" spans="2:19" ht="18.75" x14ac:dyDescent="0.3">
      <c r="B1550" s="164">
        <v>44902</v>
      </c>
      <c r="C1550" s="95" t="s">
        <v>2927</v>
      </c>
      <c r="D1550" s="96" t="s">
        <v>91</v>
      </c>
      <c r="E1550" s="97">
        <v>1</v>
      </c>
      <c r="F1550" s="140">
        <v>14</v>
      </c>
      <c r="G1550" s="103">
        <v>4</v>
      </c>
      <c r="H1550" s="99" t="s">
        <v>557</v>
      </c>
      <c r="I1550" s="104" t="s">
        <v>34</v>
      </c>
      <c r="J1550" s="105">
        <v>2</v>
      </c>
      <c r="K1550" s="142">
        <f t="shared" si="148"/>
        <v>-2</v>
      </c>
      <c r="L1550" s="102">
        <f t="shared" si="145"/>
        <v>572.01010493827175</v>
      </c>
      <c r="M1550" s="214"/>
      <c r="N1550" s="214">
        <f t="shared" si="147"/>
        <v>63.45</v>
      </c>
      <c r="Q1550" s="153">
        <f t="shared" si="149"/>
        <v>1</v>
      </c>
      <c r="R1550" s="154">
        <f t="shared" si="150"/>
        <v>0</v>
      </c>
      <c r="S1550" s="154">
        <f t="shared" si="151"/>
        <v>1</v>
      </c>
    </row>
    <row r="1551" spans="2:19" ht="18.75" x14ac:dyDescent="0.3">
      <c r="B1551" s="164">
        <v>44902</v>
      </c>
      <c r="C1551" s="95" t="s">
        <v>2579</v>
      </c>
      <c r="D1551" s="96" t="s">
        <v>91</v>
      </c>
      <c r="E1551" s="97">
        <v>1</v>
      </c>
      <c r="F1551" s="140">
        <v>3.5</v>
      </c>
      <c r="G1551" s="103">
        <v>1.5</v>
      </c>
      <c r="H1551" s="99" t="s">
        <v>557</v>
      </c>
      <c r="I1551" s="104" t="s">
        <v>34</v>
      </c>
      <c r="J1551" s="105">
        <v>1.75</v>
      </c>
      <c r="K1551" s="142">
        <f t="shared" si="148"/>
        <v>-1.75</v>
      </c>
      <c r="L1551" s="102">
        <f t="shared" si="145"/>
        <v>570.26010493827175</v>
      </c>
      <c r="M1551" s="214"/>
      <c r="N1551" s="214">
        <f t="shared" si="147"/>
        <v>61.7</v>
      </c>
      <c r="Q1551" s="153">
        <f t="shared" si="149"/>
        <v>1</v>
      </c>
      <c r="R1551" s="154">
        <f t="shared" si="150"/>
        <v>0</v>
      </c>
      <c r="S1551" s="154">
        <f t="shared" si="151"/>
        <v>1</v>
      </c>
    </row>
    <row r="1552" spans="2:19" ht="18.75" x14ac:dyDescent="0.3">
      <c r="B1552" s="164">
        <v>44902</v>
      </c>
      <c r="C1552" s="95" t="s">
        <v>2928</v>
      </c>
      <c r="D1552" s="96" t="s">
        <v>1916</v>
      </c>
      <c r="E1552" s="97">
        <v>1</v>
      </c>
      <c r="F1552" s="140">
        <v>4.8</v>
      </c>
      <c r="G1552" s="103">
        <v>2</v>
      </c>
      <c r="H1552" s="99" t="s">
        <v>557</v>
      </c>
      <c r="I1552" s="104" t="s">
        <v>34</v>
      </c>
      <c r="J1552" s="105">
        <v>4.5</v>
      </c>
      <c r="K1552" s="142">
        <f t="shared" si="148"/>
        <v>-4.5</v>
      </c>
      <c r="L1552" s="102">
        <f t="shared" si="145"/>
        <v>565.76010493827175</v>
      </c>
      <c r="M1552" s="214"/>
      <c r="N1552" s="214">
        <f t="shared" si="147"/>
        <v>57.2</v>
      </c>
      <c r="Q1552" s="153">
        <f t="shared" si="149"/>
        <v>1</v>
      </c>
      <c r="R1552" s="154">
        <f t="shared" si="150"/>
        <v>0</v>
      </c>
      <c r="S1552" s="154">
        <f t="shared" si="151"/>
        <v>1</v>
      </c>
    </row>
    <row r="1553" spans="2:19" ht="18.75" x14ac:dyDescent="0.3">
      <c r="B1553" s="164">
        <v>44903</v>
      </c>
      <c r="C1553" s="95" t="s">
        <v>2384</v>
      </c>
      <c r="D1553" s="96" t="s">
        <v>809</v>
      </c>
      <c r="E1553" s="97">
        <v>5</v>
      </c>
      <c r="F1553" s="140">
        <v>3.2</v>
      </c>
      <c r="G1553" s="103">
        <v>1.5</v>
      </c>
      <c r="H1553" s="99" t="s">
        <v>557</v>
      </c>
      <c r="I1553" s="104" t="s">
        <v>107</v>
      </c>
      <c r="J1553" s="105">
        <v>1</v>
      </c>
      <c r="K1553" s="142">
        <f t="shared" si="148"/>
        <v>-1</v>
      </c>
      <c r="L1553" s="102">
        <f t="shared" si="145"/>
        <v>564.76010493827175</v>
      </c>
      <c r="M1553" s="214"/>
      <c r="N1553" s="214">
        <f t="shared" si="147"/>
        <v>56.2</v>
      </c>
      <c r="Q1553" s="153">
        <f t="shared" si="149"/>
        <v>1</v>
      </c>
      <c r="R1553" s="154">
        <f t="shared" si="150"/>
        <v>0</v>
      </c>
      <c r="S1553" s="154">
        <f t="shared" si="151"/>
        <v>1</v>
      </c>
    </row>
    <row r="1554" spans="2:19" ht="18.75" x14ac:dyDescent="0.3">
      <c r="B1554" s="164">
        <v>44903</v>
      </c>
      <c r="C1554" s="95" t="s">
        <v>2357</v>
      </c>
      <c r="D1554" s="96" t="s">
        <v>173</v>
      </c>
      <c r="E1554" s="97">
        <v>2</v>
      </c>
      <c r="F1554" s="140">
        <v>2.7</v>
      </c>
      <c r="G1554" s="103">
        <v>1.3</v>
      </c>
      <c r="H1554" s="99" t="s">
        <v>557</v>
      </c>
      <c r="I1554" s="104" t="s">
        <v>24</v>
      </c>
      <c r="J1554" s="105">
        <v>6</v>
      </c>
      <c r="K1554" s="142">
        <f t="shared" si="148"/>
        <v>10.200000000000003</v>
      </c>
      <c r="L1554" s="102">
        <f t="shared" si="145"/>
        <v>574.9601049382718</v>
      </c>
      <c r="M1554" s="214"/>
      <c r="N1554" s="214">
        <f t="shared" si="147"/>
        <v>66.400000000000006</v>
      </c>
      <c r="Q1554" s="153">
        <f t="shared" si="149"/>
        <v>1</v>
      </c>
      <c r="R1554" s="154">
        <f t="shared" si="150"/>
        <v>1</v>
      </c>
      <c r="S1554" s="154">
        <f t="shared" si="151"/>
        <v>0</v>
      </c>
    </row>
    <row r="1555" spans="2:19" ht="18.75" x14ac:dyDescent="0.3">
      <c r="B1555" s="164">
        <v>44903</v>
      </c>
      <c r="C1555" s="95" t="s">
        <v>2511</v>
      </c>
      <c r="D1555" s="96" t="s">
        <v>173</v>
      </c>
      <c r="E1555" s="97">
        <v>2</v>
      </c>
      <c r="F1555" s="140">
        <v>1</v>
      </c>
      <c r="G1555" s="103">
        <v>0</v>
      </c>
      <c r="H1555" s="99" t="s">
        <v>557</v>
      </c>
      <c r="I1555" s="104" t="s">
        <v>16</v>
      </c>
      <c r="J1555" s="105">
        <v>1.75</v>
      </c>
      <c r="K1555" s="142">
        <f t="shared" si="148"/>
        <v>-1.75</v>
      </c>
      <c r="L1555" s="102">
        <f t="shared" si="145"/>
        <v>573.2101049382718</v>
      </c>
      <c r="M1555" s="214"/>
      <c r="N1555" s="214">
        <f t="shared" si="147"/>
        <v>64.650000000000006</v>
      </c>
      <c r="Q1555" s="153">
        <f t="shared" si="149"/>
        <v>1</v>
      </c>
      <c r="R1555" s="154">
        <f t="shared" si="150"/>
        <v>0</v>
      </c>
      <c r="S1555" s="154">
        <f t="shared" si="151"/>
        <v>1</v>
      </c>
    </row>
    <row r="1556" spans="2:19" ht="18.75" x14ac:dyDescent="0.3">
      <c r="B1556" s="164">
        <v>44903</v>
      </c>
      <c r="C1556" s="95" t="s">
        <v>2929</v>
      </c>
      <c r="D1556" s="96" t="s">
        <v>173</v>
      </c>
      <c r="E1556" s="97">
        <v>2</v>
      </c>
      <c r="F1556" s="140">
        <v>1</v>
      </c>
      <c r="G1556" s="103">
        <v>0</v>
      </c>
      <c r="H1556" s="99" t="s">
        <v>557</v>
      </c>
      <c r="I1556" s="104" t="s">
        <v>16</v>
      </c>
      <c r="J1556" s="105">
        <v>1.75</v>
      </c>
      <c r="K1556" s="142">
        <f t="shared" si="148"/>
        <v>-1.75</v>
      </c>
      <c r="L1556" s="102">
        <f t="shared" si="145"/>
        <v>571.4601049382718</v>
      </c>
      <c r="M1556" s="214"/>
      <c r="N1556" s="214">
        <f t="shared" si="147"/>
        <v>62.900000000000006</v>
      </c>
      <c r="Q1556" s="153">
        <f t="shared" si="149"/>
        <v>1</v>
      </c>
      <c r="R1556" s="154">
        <f t="shared" si="150"/>
        <v>0</v>
      </c>
      <c r="S1556" s="154">
        <f t="shared" si="151"/>
        <v>1</v>
      </c>
    </row>
    <row r="1557" spans="2:19" ht="18.75" x14ac:dyDescent="0.3">
      <c r="B1557" s="164">
        <v>44903</v>
      </c>
      <c r="C1557" s="95" t="s">
        <v>2887</v>
      </c>
      <c r="D1557" s="96" t="s">
        <v>173</v>
      </c>
      <c r="E1557" s="97">
        <v>4</v>
      </c>
      <c r="F1557" s="140">
        <v>4.5999999999999996</v>
      </c>
      <c r="G1557" s="103">
        <v>2</v>
      </c>
      <c r="H1557" s="99" t="s">
        <v>557</v>
      </c>
      <c r="I1557" s="104" t="s">
        <v>34</v>
      </c>
      <c r="J1557" s="105">
        <v>2</v>
      </c>
      <c r="K1557" s="142">
        <f t="shared" si="148"/>
        <v>-2</v>
      </c>
      <c r="L1557" s="102">
        <f t="shared" si="145"/>
        <v>569.4601049382718</v>
      </c>
      <c r="M1557" s="214"/>
      <c r="N1557" s="214">
        <f t="shared" si="147"/>
        <v>60.900000000000006</v>
      </c>
      <c r="Q1557" s="153">
        <f t="shared" si="149"/>
        <v>1</v>
      </c>
      <c r="R1557" s="154">
        <f t="shared" si="150"/>
        <v>0</v>
      </c>
      <c r="S1557" s="154">
        <f t="shared" si="151"/>
        <v>1</v>
      </c>
    </row>
    <row r="1558" spans="2:19" ht="18.75" x14ac:dyDescent="0.3">
      <c r="B1558" s="164">
        <v>44903</v>
      </c>
      <c r="C1558" s="95" t="s">
        <v>2825</v>
      </c>
      <c r="D1558" s="96" t="s">
        <v>173</v>
      </c>
      <c r="E1558" s="97">
        <v>4</v>
      </c>
      <c r="F1558" s="140">
        <v>17</v>
      </c>
      <c r="G1558" s="103">
        <v>4</v>
      </c>
      <c r="H1558" s="99" t="s">
        <v>557</v>
      </c>
      <c r="I1558" s="104" t="s">
        <v>34</v>
      </c>
      <c r="J1558" s="105">
        <v>0.5</v>
      </c>
      <c r="K1558" s="142">
        <f t="shared" si="148"/>
        <v>-0.5</v>
      </c>
      <c r="L1558" s="102">
        <f t="shared" si="145"/>
        <v>568.9601049382718</v>
      </c>
      <c r="M1558" s="214"/>
      <c r="N1558" s="214">
        <f t="shared" si="147"/>
        <v>60.400000000000006</v>
      </c>
      <c r="Q1558" s="153">
        <f t="shared" si="149"/>
        <v>1</v>
      </c>
      <c r="R1558" s="154">
        <f t="shared" si="150"/>
        <v>0</v>
      </c>
      <c r="S1558" s="154">
        <f t="shared" si="151"/>
        <v>1</v>
      </c>
    </row>
    <row r="1559" spans="2:19" ht="18.75" x14ac:dyDescent="0.3">
      <c r="B1559" s="164">
        <v>44904</v>
      </c>
      <c r="C1559" s="95" t="s">
        <v>2930</v>
      </c>
      <c r="D1559" s="96" t="s">
        <v>2001</v>
      </c>
      <c r="E1559" s="97">
        <v>3</v>
      </c>
      <c r="F1559" s="140">
        <v>3.7</v>
      </c>
      <c r="G1559" s="103">
        <v>1.5</v>
      </c>
      <c r="H1559" s="99" t="s">
        <v>557</v>
      </c>
      <c r="I1559" s="104" t="s">
        <v>26</v>
      </c>
      <c r="J1559" s="105">
        <v>1</v>
      </c>
      <c r="K1559" s="142">
        <f t="shared" si="148"/>
        <v>-1</v>
      </c>
      <c r="L1559" s="102">
        <f t="shared" si="145"/>
        <v>567.9601049382718</v>
      </c>
      <c r="M1559" s="214"/>
      <c r="N1559" s="214">
        <f t="shared" si="147"/>
        <v>59.400000000000006</v>
      </c>
      <c r="Q1559" s="153">
        <f t="shared" si="149"/>
        <v>1</v>
      </c>
      <c r="R1559" s="154">
        <f t="shared" si="150"/>
        <v>0</v>
      </c>
      <c r="S1559" s="154">
        <f t="shared" si="151"/>
        <v>1</v>
      </c>
    </row>
    <row r="1560" spans="2:19" ht="18.75" x14ac:dyDescent="0.3">
      <c r="B1560" s="164">
        <v>44904</v>
      </c>
      <c r="C1560" s="95" t="s">
        <v>2931</v>
      </c>
      <c r="D1560" s="96" t="s">
        <v>2001</v>
      </c>
      <c r="E1560" s="97">
        <v>3</v>
      </c>
      <c r="F1560" s="140">
        <v>7.5</v>
      </c>
      <c r="G1560" s="103">
        <v>2</v>
      </c>
      <c r="H1560" s="99" t="s">
        <v>557</v>
      </c>
      <c r="I1560" s="104" t="s">
        <v>26</v>
      </c>
      <c r="J1560" s="105">
        <v>1</v>
      </c>
      <c r="K1560" s="142">
        <f t="shared" si="148"/>
        <v>-1</v>
      </c>
      <c r="L1560" s="102">
        <f t="shared" si="145"/>
        <v>566.9601049382718</v>
      </c>
      <c r="M1560" s="214"/>
      <c r="N1560" s="214">
        <f t="shared" si="147"/>
        <v>58.400000000000006</v>
      </c>
      <c r="Q1560" s="153">
        <f t="shared" si="149"/>
        <v>1</v>
      </c>
      <c r="R1560" s="154">
        <f t="shared" si="150"/>
        <v>0</v>
      </c>
      <c r="S1560" s="154">
        <f t="shared" si="151"/>
        <v>1</v>
      </c>
    </row>
    <row r="1561" spans="2:19" ht="18.75" x14ac:dyDescent="0.3">
      <c r="B1561" s="164">
        <v>44904</v>
      </c>
      <c r="C1561" s="95" t="s">
        <v>2932</v>
      </c>
      <c r="D1561" s="96" t="s">
        <v>2933</v>
      </c>
      <c r="E1561" s="97">
        <v>6</v>
      </c>
      <c r="F1561" s="140">
        <v>3</v>
      </c>
      <c r="G1561" s="103">
        <v>1.5</v>
      </c>
      <c r="H1561" s="99" t="s">
        <v>557</v>
      </c>
      <c r="I1561" s="104" t="s">
        <v>34</v>
      </c>
      <c r="J1561" s="105">
        <v>1.25</v>
      </c>
      <c r="K1561" s="142">
        <f t="shared" si="148"/>
        <v>-1.25</v>
      </c>
      <c r="L1561" s="102">
        <f t="shared" si="145"/>
        <v>565.7101049382718</v>
      </c>
      <c r="M1561" s="214"/>
      <c r="N1561" s="214">
        <f t="shared" si="147"/>
        <v>57.150000000000006</v>
      </c>
      <c r="Q1561" s="153">
        <f t="shared" si="149"/>
        <v>1</v>
      </c>
      <c r="R1561" s="154">
        <f t="shared" si="150"/>
        <v>0</v>
      </c>
      <c r="S1561" s="154">
        <f t="shared" si="151"/>
        <v>1</v>
      </c>
    </row>
    <row r="1562" spans="2:19" ht="18.75" x14ac:dyDescent="0.3">
      <c r="B1562" s="164">
        <v>44904</v>
      </c>
      <c r="C1562" s="95" t="s">
        <v>2934</v>
      </c>
      <c r="D1562" s="96" t="s">
        <v>813</v>
      </c>
      <c r="E1562" s="97">
        <v>2</v>
      </c>
      <c r="F1562" s="140">
        <v>7.5</v>
      </c>
      <c r="G1562" s="103">
        <v>2.5</v>
      </c>
      <c r="H1562" s="99" t="s">
        <v>557</v>
      </c>
      <c r="I1562" s="104" t="s">
        <v>34</v>
      </c>
      <c r="J1562" s="105">
        <v>3.75</v>
      </c>
      <c r="K1562" s="142">
        <f t="shared" si="148"/>
        <v>-3.75</v>
      </c>
      <c r="L1562" s="102">
        <f t="shared" si="145"/>
        <v>561.9601049382718</v>
      </c>
      <c r="M1562" s="214"/>
      <c r="N1562" s="214">
        <f t="shared" si="147"/>
        <v>53.400000000000006</v>
      </c>
      <c r="Q1562" s="153">
        <f t="shared" si="149"/>
        <v>1</v>
      </c>
      <c r="R1562" s="154">
        <f t="shared" si="150"/>
        <v>0</v>
      </c>
      <c r="S1562" s="154">
        <f t="shared" si="151"/>
        <v>1</v>
      </c>
    </row>
    <row r="1563" spans="2:19" ht="18.75" x14ac:dyDescent="0.3">
      <c r="B1563" s="164">
        <v>44904</v>
      </c>
      <c r="C1563" s="95" t="s">
        <v>2935</v>
      </c>
      <c r="D1563" s="96" t="s">
        <v>813</v>
      </c>
      <c r="E1563" s="97">
        <v>2</v>
      </c>
      <c r="F1563" s="140">
        <v>26</v>
      </c>
      <c r="G1563" s="103">
        <v>5</v>
      </c>
      <c r="H1563" s="99" t="s">
        <v>557</v>
      </c>
      <c r="I1563" s="104" t="s">
        <v>34</v>
      </c>
      <c r="J1563" s="105">
        <v>1.25</v>
      </c>
      <c r="K1563" s="142">
        <f t="shared" si="148"/>
        <v>-1.25</v>
      </c>
      <c r="L1563" s="102">
        <f t="shared" si="145"/>
        <v>560.7101049382718</v>
      </c>
      <c r="M1563" s="214"/>
      <c r="N1563" s="214">
        <f t="shared" si="147"/>
        <v>52.150000000000006</v>
      </c>
      <c r="Q1563" s="153">
        <f t="shared" si="149"/>
        <v>1</v>
      </c>
      <c r="R1563" s="154">
        <f t="shared" si="150"/>
        <v>0</v>
      </c>
      <c r="S1563" s="154">
        <f t="shared" si="151"/>
        <v>1</v>
      </c>
    </row>
    <row r="1564" spans="2:19" ht="18.75" x14ac:dyDescent="0.3">
      <c r="B1564" s="164">
        <v>44904</v>
      </c>
      <c r="C1564" s="95" t="s">
        <v>2936</v>
      </c>
      <c r="D1564" s="96" t="s">
        <v>813</v>
      </c>
      <c r="E1564" s="97">
        <v>4</v>
      </c>
      <c r="F1564" s="140">
        <v>4</v>
      </c>
      <c r="G1564" s="103">
        <v>2</v>
      </c>
      <c r="H1564" s="99" t="s">
        <v>557</v>
      </c>
      <c r="I1564" s="104" t="s">
        <v>24</v>
      </c>
      <c r="J1564" s="105">
        <v>5</v>
      </c>
      <c r="K1564" s="142">
        <f t="shared" si="148"/>
        <v>15</v>
      </c>
      <c r="L1564" s="102">
        <f t="shared" si="145"/>
        <v>575.7101049382718</v>
      </c>
      <c r="M1564" s="214"/>
      <c r="N1564" s="214">
        <f t="shared" si="147"/>
        <v>67.150000000000006</v>
      </c>
      <c r="Q1564" s="153">
        <f t="shared" si="149"/>
        <v>1</v>
      </c>
      <c r="R1564" s="154">
        <f t="shared" si="150"/>
        <v>1</v>
      </c>
      <c r="S1564" s="154">
        <f t="shared" si="151"/>
        <v>0</v>
      </c>
    </row>
    <row r="1565" spans="2:19" ht="18.75" x14ac:dyDescent="0.3">
      <c r="B1565" s="164">
        <v>44904</v>
      </c>
      <c r="C1565" s="95" t="s">
        <v>2877</v>
      </c>
      <c r="D1565" s="96" t="s">
        <v>662</v>
      </c>
      <c r="E1565" s="97">
        <v>3</v>
      </c>
      <c r="F1565" s="140">
        <v>2.5</v>
      </c>
      <c r="G1565" s="103">
        <v>1.3</v>
      </c>
      <c r="H1565" s="99" t="s">
        <v>557</v>
      </c>
      <c r="I1565" s="104" t="s">
        <v>24</v>
      </c>
      <c r="J1565" s="105">
        <v>4</v>
      </c>
      <c r="K1565" s="142">
        <f t="shared" si="148"/>
        <v>6</v>
      </c>
      <c r="L1565" s="102">
        <f t="shared" si="145"/>
        <v>581.7101049382718</v>
      </c>
      <c r="M1565" s="214"/>
      <c r="N1565" s="214">
        <f t="shared" si="147"/>
        <v>73.150000000000006</v>
      </c>
      <c r="Q1565" s="153">
        <f t="shared" si="149"/>
        <v>1</v>
      </c>
      <c r="R1565" s="154">
        <f t="shared" si="150"/>
        <v>1</v>
      </c>
      <c r="S1565" s="154">
        <f t="shared" si="151"/>
        <v>0</v>
      </c>
    </row>
    <row r="1566" spans="2:19" ht="18.75" x14ac:dyDescent="0.3">
      <c r="B1566" s="164">
        <v>44904</v>
      </c>
      <c r="C1566" s="95" t="s">
        <v>2937</v>
      </c>
      <c r="D1566" s="96" t="s">
        <v>753</v>
      </c>
      <c r="E1566" s="97">
        <v>2</v>
      </c>
      <c r="F1566" s="140">
        <v>3.8</v>
      </c>
      <c r="G1566" s="103">
        <v>1.8</v>
      </c>
      <c r="H1566" s="99" t="s">
        <v>557</v>
      </c>
      <c r="I1566" s="104" t="s">
        <v>34</v>
      </c>
      <c r="J1566" s="105">
        <v>1</v>
      </c>
      <c r="K1566" s="142">
        <f t="shared" si="148"/>
        <v>-1</v>
      </c>
      <c r="L1566" s="102">
        <f t="shared" si="145"/>
        <v>580.7101049382718</v>
      </c>
      <c r="M1566" s="214"/>
      <c r="N1566" s="214">
        <f t="shared" si="147"/>
        <v>72.150000000000006</v>
      </c>
      <c r="Q1566" s="153">
        <f t="shared" si="149"/>
        <v>1</v>
      </c>
      <c r="R1566" s="154">
        <f t="shared" si="150"/>
        <v>0</v>
      </c>
      <c r="S1566" s="154">
        <f t="shared" si="151"/>
        <v>1</v>
      </c>
    </row>
    <row r="1567" spans="2:19" ht="18.75" x14ac:dyDescent="0.3">
      <c r="B1567" s="164">
        <v>44904</v>
      </c>
      <c r="C1567" s="95" t="s">
        <v>2938</v>
      </c>
      <c r="D1567" s="96" t="s">
        <v>2001</v>
      </c>
      <c r="E1567" s="97">
        <v>2</v>
      </c>
      <c r="F1567" s="140">
        <v>11</v>
      </c>
      <c r="G1567" s="103">
        <v>3</v>
      </c>
      <c r="H1567" s="99" t="s">
        <v>557</v>
      </c>
      <c r="I1567" s="104" t="s">
        <v>16</v>
      </c>
      <c r="J1567" s="105">
        <v>3.75</v>
      </c>
      <c r="K1567" s="142">
        <f t="shared" si="148"/>
        <v>-3.75</v>
      </c>
      <c r="L1567" s="102">
        <f t="shared" si="145"/>
        <v>576.9601049382718</v>
      </c>
      <c r="M1567" s="214"/>
      <c r="N1567" s="214">
        <f t="shared" si="147"/>
        <v>68.400000000000006</v>
      </c>
      <c r="Q1567" s="153">
        <f t="shared" si="149"/>
        <v>1</v>
      </c>
      <c r="R1567" s="154">
        <f t="shared" si="150"/>
        <v>0</v>
      </c>
      <c r="S1567" s="154">
        <f t="shared" si="151"/>
        <v>1</v>
      </c>
    </row>
    <row r="1568" spans="2:19" ht="18.75" x14ac:dyDescent="0.3">
      <c r="B1568" s="164">
        <v>44904</v>
      </c>
      <c r="C1568" s="95" t="s">
        <v>2939</v>
      </c>
      <c r="D1568" s="96" t="s">
        <v>32</v>
      </c>
      <c r="E1568" s="97">
        <v>3</v>
      </c>
      <c r="F1568" s="140">
        <v>8.5</v>
      </c>
      <c r="G1568" s="103">
        <v>3</v>
      </c>
      <c r="H1568" s="99" t="s">
        <v>557</v>
      </c>
      <c r="I1568" s="104" t="s">
        <v>26</v>
      </c>
      <c r="J1568" s="105">
        <v>3.5</v>
      </c>
      <c r="K1568" s="142">
        <f t="shared" si="148"/>
        <v>-3.5</v>
      </c>
      <c r="L1568" s="102">
        <f t="shared" si="145"/>
        <v>573.4601049382718</v>
      </c>
      <c r="M1568" s="214"/>
      <c r="N1568" s="214">
        <f t="shared" si="147"/>
        <v>64.900000000000006</v>
      </c>
      <c r="Q1568" s="153">
        <f t="shared" si="149"/>
        <v>1</v>
      </c>
      <c r="R1568" s="154">
        <f t="shared" si="150"/>
        <v>0</v>
      </c>
      <c r="S1568" s="154">
        <f t="shared" si="151"/>
        <v>1</v>
      </c>
    </row>
    <row r="1569" spans="2:19" ht="18.75" x14ac:dyDescent="0.3">
      <c r="B1569" s="164">
        <v>44904</v>
      </c>
      <c r="C1569" s="95" t="s">
        <v>2940</v>
      </c>
      <c r="D1569" s="96" t="s">
        <v>32</v>
      </c>
      <c r="E1569" s="97">
        <v>3</v>
      </c>
      <c r="F1569" s="140">
        <v>26</v>
      </c>
      <c r="G1569" s="103">
        <v>5</v>
      </c>
      <c r="H1569" s="99" t="s">
        <v>557</v>
      </c>
      <c r="I1569" s="104" t="s">
        <v>34</v>
      </c>
      <c r="J1569" s="105">
        <v>1.5</v>
      </c>
      <c r="K1569" s="142">
        <f t="shared" si="148"/>
        <v>-1.5</v>
      </c>
      <c r="L1569" s="102">
        <f t="shared" si="145"/>
        <v>571.9601049382718</v>
      </c>
      <c r="M1569" s="214"/>
      <c r="N1569" s="214">
        <f t="shared" si="147"/>
        <v>63.400000000000006</v>
      </c>
      <c r="Q1569" s="153">
        <f t="shared" si="149"/>
        <v>1</v>
      </c>
      <c r="R1569" s="154">
        <f t="shared" si="150"/>
        <v>0</v>
      </c>
      <c r="S1569" s="154">
        <f t="shared" si="151"/>
        <v>1</v>
      </c>
    </row>
    <row r="1570" spans="2:19" ht="18.75" x14ac:dyDescent="0.3">
      <c r="B1570" s="164">
        <v>44904</v>
      </c>
      <c r="C1570" s="95" t="s">
        <v>838</v>
      </c>
      <c r="D1570" s="96" t="s">
        <v>32</v>
      </c>
      <c r="E1570" s="97">
        <v>4</v>
      </c>
      <c r="F1570" s="140">
        <v>1.8</v>
      </c>
      <c r="G1570" s="103">
        <v>1.1000000000000001</v>
      </c>
      <c r="H1570" s="99" t="s">
        <v>557</v>
      </c>
      <c r="I1570" s="104" t="s">
        <v>34</v>
      </c>
      <c r="J1570" s="105">
        <v>1</v>
      </c>
      <c r="K1570" s="142">
        <f t="shared" si="148"/>
        <v>-1</v>
      </c>
      <c r="L1570" s="102">
        <f t="shared" si="145"/>
        <v>570.9601049382718</v>
      </c>
      <c r="M1570" s="214"/>
      <c r="N1570" s="214">
        <f t="shared" si="147"/>
        <v>62.400000000000006</v>
      </c>
      <c r="Q1570" s="153">
        <f t="shared" si="149"/>
        <v>1</v>
      </c>
      <c r="R1570" s="154">
        <f t="shared" si="150"/>
        <v>0</v>
      </c>
      <c r="S1570" s="154">
        <f t="shared" si="151"/>
        <v>1</v>
      </c>
    </row>
    <row r="1571" spans="2:19" ht="18.75" x14ac:dyDescent="0.3">
      <c r="B1571" s="164">
        <v>44905</v>
      </c>
      <c r="C1571" s="95" t="s">
        <v>2867</v>
      </c>
      <c r="D1571" s="96" t="s">
        <v>641</v>
      </c>
      <c r="E1571" s="97">
        <v>1</v>
      </c>
      <c r="F1571" s="140">
        <v>13</v>
      </c>
      <c r="G1571" s="103">
        <v>4</v>
      </c>
      <c r="H1571" s="99" t="s">
        <v>557</v>
      </c>
      <c r="I1571" s="104" t="s">
        <v>16</v>
      </c>
      <c r="J1571" s="105">
        <v>1.75</v>
      </c>
      <c r="K1571" s="142">
        <f t="shared" si="148"/>
        <v>-1.75</v>
      </c>
      <c r="L1571" s="102">
        <f t="shared" si="145"/>
        <v>569.2101049382718</v>
      </c>
      <c r="M1571" s="214"/>
      <c r="N1571" s="214">
        <f t="shared" si="147"/>
        <v>60.650000000000006</v>
      </c>
      <c r="Q1571" s="153">
        <f t="shared" si="149"/>
        <v>1</v>
      </c>
      <c r="R1571" s="154">
        <f t="shared" si="150"/>
        <v>0</v>
      </c>
      <c r="S1571" s="154">
        <f t="shared" si="151"/>
        <v>1</v>
      </c>
    </row>
    <row r="1572" spans="2:19" ht="18.75" x14ac:dyDescent="0.3">
      <c r="B1572" s="164">
        <v>44905</v>
      </c>
      <c r="C1572" s="95" t="s">
        <v>2941</v>
      </c>
      <c r="D1572" s="96" t="s">
        <v>641</v>
      </c>
      <c r="E1572" s="97">
        <v>1</v>
      </c>
      <c r="F1572" s="140">
        <v>1</v>
      </c>
      <c r="G1572" s="103">
        <v>0</v>
      </c>
      <c r="H1572" s="99" t="s">
        <v>557</v>
      </c>
      <c r="I1572" s="104" t="s">
        <v>26</v>
      </c>
      <c r="J1572" s="105">
        <v>1.5</v>
      </c>
      <c r="K1572" s="142">
        <f t="shared" si="148"/>
        <v>-1.5</v>
      </c>
      <c r="L1572" s="102">
        <f t="shared" si="145"/>
        <v>567.7101049382718</v>
      </c>
      <c r="M1572" s="214"/>
      <c r="N1572" s="214">
        <f t="shared" si="147"/>
        <v>59.150000000000006</v>
      </c>
      <c r="Q1572" s="153">
        <f t="shared" si="149"/>
        <v>1</v>
      </c>
      <c r="R1572" s="154">
        <f t="shared" si="150"/>
        <v>0</v>
      </c>
      <c r="S1572" s="154">
        <f t="shared" si="151"/>
        <v>1</v>
      </c>
    </row>
    <row r="1573" spans="2:19" ht="18.75" x14ac:dyDescent="0.3">
      <c r="B1573" s="164">
        <v>44905</v>
      </c>
      <c r="C1573" s="95" t="s">
        <v>2942</v>
      </c>
      <c r="D1573" s="96" t="s">
        <v>561</v>
      </c>
      <c r="E1573" s="97">
        <v>2</v>
      </c>
      <c r="F1573" s="140">
        <v>5</v>
      </c>
      <c r="G1573" s="103">
        <v>2</v>
      </c>
      <c r="H1573" s="99" t="s">
        <v>557</v>
      </c>
      <c r="I1573" s="104" t="s">
        <v>34</v>
      </c>
      <c r="J1573" s="105">
        <v>2.25</v>
      </c>
      <c r="K1573" s="142">
        <f t="shared" si="148"/>
        <v>-2.25</v>
      </c>
      <c r="L1573" s="102">
        <f t="shared" si="145"/>
        <v>565.4601049382718</v>
      </c>
      <c r="M1573" s="214"/>
      <c r="N1573" s="214">
        <f t="shared" si="147"/>
        <v>56.900000000000006</v>
      </c>
      <c r="Q1573" s="153">
        <f t="shared" si="149"/>
        <v>1</v>
      </c>
      <c r="R1573" s="154">
        <f t="shared" si="150"/>
        <v>0</v>
      </c>
      <c r="S1573" s="154">
        <f t="shared" si="151"/>
        <v>1</v>
      </c>
    </row>
    <row r="1574" spans="2:19" ht="18.75" x14ac:dyDescent="0.3">
      <c r="B1574" s="164">
        <v>44905</v>
      </c>
      <c r="C1574" s="95" t="s">
        <v>2943</v>
      </c>
      <c r="D1574" s="96" t="s">
        <v>561</v>
      </c>
      <c r="E1574" s="97">
        <v>6</v>
      </c>
      <c r="F1574" s="140">
        <v>3.2</v>
      </c>
      <c r="G1574" s="103">
        <v>1.1000000000000001</v>
      </c>
      <c r="H1574" s="99" t="s">
        <v>557</v>
      </c>
      <c r="I1574" s="104" t="s">
        <v>26</v>
      </c>
      <c r="J1574" s="105">
        <v>9</v>
      </c>
      <c r="K1574" s="142">
        <f t="shared" si="148"/>
        <v>-9</v>
      </c>
      <c r="L1574" s="102">
        <f t="shared" si="145"/>
        <v>556.4601049382718</v>
      </c>
      <c r="M1574" s="214"/>
      <c r="N1574" s="214">
        <f t="shared" si="147"/>
        <v>47.900000000000006</v>
      </c>
      <c r="Q1574" s="153">
        <f t="shared" si="149"/>
        <v>1</v>
      </c>
      <c r="R1574" s="154">
        <f t="shared" si="150"/>
        <v>0</v>
      </c>
      <c r="S1574" s="154">
        <f t="shared" si="151"/>
        <v>1</v>
      </c>
    </row>
    <row r="1575" spans="2:19" ht="18.75" x14ac:dyDescent="0.3">
      <c r="B1575" s="164">
        <v>44905</v>
      </c>
      <c r="C1575" s="95" t="s">
        <v>2944</v>
      </c>
      <c r="D1575" s="96" t="s">
        <v>561</v>
      </c>
      <c r="E1575" s="97">
        <v>6</v>
      </c>
      <c r="F1575" s="140">
        <v>9.5</v>
      </c>
      <c r="G1575" s="103">
        <v>3</v>
      </c>
      <c r="H1575" s="99" t="s">
        <v>557</v>
      </c>
      <c r="I1575" s="104" t="s">
        <v>16</v>
      </c>
      <c r="J1575" s="105">
        <v>0.5</v>
      </c>
      <c r="K1575" s="142">
        <f t="shared" si="148"/>
        <v>-0.5</v>
      </c>
      <c r="L1575" s="102">
        <f t="shared" ref="L1575:L1620" si="152">IF(K1575="",L1574,L1574+K1575)</f>
        <v>555.9601049382718</v>
      </c>
      <c r="M1575" s="214"/>
      <c r="N1575" s="214">
        <f t="shared" si="147"/>
        <v>47.400000000000006</v>
      </c>
      <c r="Q1575" s="153">
        <f t="shared" si="149"/>
        <v>1</v>
      </c>
      <c r="R1575" s="154">
        <f t="shared" si="150"/>
        <v>0</v>
      </c>
      <c r="S1575" s="154">
        <f t="shared" si="151"/>
        <v>1</v>
      </c>
    </row>
    <row r="1576" spans="2:19" ht="18.75" x14ac:dyDescent="0.3">
      <c r="B1576" s="164">
        <v>44905</v>
      </c>
      <c r="C1576" s="95" t="s">
        <v>2944</v>
      </c>
      <c r="D1576" s="96" t="s">
        <v>561</v>
      </c>
      <c r="E1576" s="97">
        <v>6</v>
      </c>
      <c r="F1576" s="140">
        <v>9.5</v>
      </c>
      <c r="G1576" s="103">
        <v>3</v>
      </c>
      <c r="H1576" s="99" t="s">
        <v>567</v>
      </c>
      <c r="I1576" s="104" t="s">
        <v>16</v>
      </c>
      <c r="J1576" s="105">
        <v>3</v>
      </c>
      <c r="K1576" s="142">
        <f t="shared" si="148"/>
        <v>-3</v>
      </c>
      <c r="L1576" s="102">
        <f t="shared" si="152"/>
        <v>552.9601049382718</v>
      </c>
      <c r="M1576" s="214"/>
      <c r="N1576" s="214">
        <f t="shared" si="147"/>
        <v>44.400000000000006</v>
      </c>
      <c r="Q1576" s="153">
        <f t="shared" si="149"/>
        <v>1</v>
      </c>
      <c r="R1576" s="154">
        <f t="shared" si="150"/>
        <v>0</v>
      </c>
      <c r="S1576" s="154">
        <f t="shared" si="151"/>
        <v>1</v>
      </c>
    </row>
    <row r="1577" spans="2:19" ht="18.75" x14ac:dyDescent="0.3">
      <c r="B1577" s="164">
        <v>44905</v>
      </c>
      <c r="C1577" s="95" t="s">
        <v>2945</v>
      </c>
      <c r="D1577" s="96" t="s">
        <v>69</v>
      </c>
      <c r="E1577" s="97">
        <v>1</v>
      </c>
      <c r="F1577" s="140">
        <v>2.8</v>
      </c>
      <c r="G1577" s="103">
        <v>0</v>
      </c>
      <c r="H1577" s="99" t="s">
        <v>557</v>
      </c>
      <c r="I1577" s="104" t="s">
        <v>26</v>
      </c>
      <c r="J1577" s="105">
        <v>5</v>
      </c>
      <c r="K1577" s="142">
        <f t="shared" si="148"/>
        <v>-5</v>
      </c>
      <c r="L1577" s="102">
        <f t="shared" si="152"/>
        <v>547.9601049382718</v>
      </c>
      <c r="M1577" s="214"/>
      <c r="N1577" s="214">
        <f t="shared" si="147"/>
        <v>39.400000000000006</v>
      </c>
      <c r="Q1577" s="153">
        <f t="shared" si="149"/>
        <v>1</v>
      </c>
      <c r="R1577" s="154">
        <f t="shared" si="150"/>
        <v>0</v>
      </c>
      <c r="S1577" s="154">
        <f t="shared" si="151"/>
        <v>1</v>
      </c>
    </row>
    <row r="1578" spans="2:19" ht="18.75" x14ac:dyDescent="0.3">
      <c r="B1578" s="164">
        <v>44905</v>
      </c>
      <c r="C1578" s="95" t="s">
        <v>2946</v>
      </c>
      <c r="D1578" s="96" t="s">
        <v>91</v>
      </c>
      <c r="E1578" s="97">
        <v>1</v>
      </c>
      <c r="F1578" s="140">
        <v>7.5</v>
      </c>
      <c r="G1578" s="103">
        <v>3</v>
      </c>
      <c r="H1578" s="99" t="s">
        <v>557</v>
      </c>
      <c r="I1578" s="104" t="s">
        <v>24</v>
      </c>
      <c r="J1578" s="105">
        <v>7</v>
      </c>
      <c r="K1578" s="142">
        <f t="shared" si="148"/>
        <v>45.5</v>
      </c>
      <c r="L1578" s="102">
        <f t="shared" si="152"/>
        <v>593.4601049382718</v>
      </c>
      <c r="M1578" s="214"/>
      <c r="N1578" s="214">
        <f t="shared" ref="N1578:N1641" si="153">K1578+N1577</f>
        <v>84.9</v>
      </c>
      <c r="Q1578" s="153">
        <f t="shared" si="149"/>
        <v>1</v>
      </c>
      <c r="R1578" s="154">
        <f t="shared" si="150"/>
        <v>1</v>
      </c>
      <c r="S1578" s="154">
        <f t="shared" si="151"/>
        <v>0</v>
      </c>
    </row>
    <row r="1579" spans="2:19" ht="18.75" x14ac:dyDescent="0.3">
      <c r="B1579" s="164">
        <v>44905</v>
      </c>
      <c r="C1579" s="95" t="s">
        <v>2947</v>
      </c>
      <c r="D1579" s="96" t="s">
        <v>91</v>
      </c>
      <c r="E1579" s="97">
        <v>1</v>
      </c>
      <c r="F1579" s="140">
        <v>26</v>
      </c>
      <c r="G1579" s="103">
        <v>5</v>
      </c>
      <c r="H1579" s="99" t="s">
        <v>557</v>
      </c>
      <c r="I1579" s="104" t="s">
        <v>34</v>
      </c>
      <c r="J1579" s="105">
        <v>1.5</v>
      </c>
      <c r="K1579" s="142">
        <f t="shared" si="148"/>
        <v>-1.5</v>
      </c>
      <c r="L1579" s="102">
        <f t="shared" si="152"/>
        <v>591.9601049382718</v>
      </c>
      <c r="M1579" s="214"/>
      <c r="N1579" s="214">
        <f t="shared" si="153"/>
        <v>83.4</v>
      </c>
      <c r="Q1579" s="153">
        <f t="shared" si="149"/>
        <v>1</v>
      </c>
      <c r="R1579" s="154">
        <f t="shared" si="150"/>
        <v>0</v>
      </c>
      <c r="S1579" s="154">
        <f t="shared" si="151"/>
        <v>1</v>
      </c>
    </row>
    <row r="1580" spans="2:19" ht="18.75" x14ac:dyDescent="0.3">
      <c r="B1580" s="164">
        <v>44906</v>
      </c>
      <c r="C1580" s="95" t="s">
        <v>2303</v>
      </c>
      <c r="D1580" s="96" t="s">
        <v>114</v>
      </c>
      <c r="E1580" s="97">
        <v>8</v>
      </c>
      <c r="F1580" s="140">
        <v>6</v>
      </c>
      <c r="G1580" s="103">
        <v>3</v>
      </c>
      <c r="H1580" s="99" t="s">
        <v>557</v>
      </c>
      <c r="I1580" s="104" t="s">
        <v>26</v>
      </c>
      <c r="J1580" s="105">
        <v>0.5</v>
      </c>
      <c r="K1580" s="142">
        <f t="shared" si="148"/>
        <v>-0.5</v>
      </c>
      <c r="L1580" s="102">
        <f t="shared" si="152"/>
        <v>591.4601049382718</v>
      </c>
      <c r="M1580" s="214"/>
      <c r="N1580" s="214">
        <f t="shared" si="153"/>
        <v>82.9</v>
      </c>
      <c r="Q1580" s="153">
        <f t="shared" si="149"/>
        <v>1</v>
      </c>
      <c r="R1580" s="154">
        <f t="shared" si="150"/>
        <v>0</v>
      </c>
      <c r="S1580" s="154">
        <f t="shared" si="151"/>
        <v>1</v>
      </c>
    </row>
    <row r="1581" spans="2:19" ht="18.75" x14ac:dyDescent="0.3">
      <c r="B1581" s="164">
        <v>44906</v>
      </c>
      <c r="C1581" s="95" t="s">
        <v>2948</v>
      </c>
      <c r="D1581" s="96" t="s">
        <v>114</v>
      </c>
      <c r="E1581" s="97">
        <v>1</v>
      </c>
      <c r="F1581" s="140">
        <v>2.9</v>
      </c>
      <c r="G1581" s="103">
        <v>1.5</v>
      </c>
      <c r="H1581" s="99" t="s">
        <v>557</v>
      </c>
      <c r="I1581" s="104" t="s">
        <v>24</v>
      </c>
      <c r="J1581" s="105">
        <v>3</v>
      </c>
      <c r="K1581" s="142">
        <f t="shared" si="148"/>
        <v>5.6999999999999993</v>
      </c>
      <c r="L1581" s="102">
        <f t="shared" si="152"/>
        <v>597.16010493827184</v>
      </c>
      <c r="M1581" s="214"/>
      <c r="N1581" s="214">
        <f t="shared" si="153"/>
        <v>88.600000000000009</v>
      </c>
      <c r="Q1581" s="153">
        <f t="shared" si="149"/>
        <v>1</v>
      </c>
      <c r="R1581" s="154">
        <f t="shared" si="150"/>
        <v>1</v>
      </c>
      <c r="S1581" s="154">
        <f t="shared" si="151"/>
        <v>0</v>
      </c>
    </row>
    <row r="1582" spans="2:19" ht="18.75" x14ac:dyDescent="0.3">
      <c r="B1582" s="164">
        <v>44906</v>
      </c>
      <c r="C1582" s="95" t="s">
        <v>2104</v>
      </c>
      <c r="D1582" s="96" t="s">
        <v>114</v>
      </c>
      <c r="E1582" s="97">
        <v>1</v>
      </c>
      <c r="F1582" s="140">
        <v>1</v>
      </c>
      <c r="G1582" s="103">
        <v>0</v>
      </c>
      <c r="H1582" s="99" t="s">
        <v>557</v>
      </c>
      <c r="I1582" s="104" t="s">
        <v>21</v>
      </c>
      <c r="J1582" s="105">
        <v>2</v>
      </c>
      <c r="K1582" s="142">
        <f t="shared" si="148"/>
        <v>-2</v>
      </c>
      <c r="L1582" s="102">
        <f t="shared" si="152"/>
        <v>595.16010493827184</v>
      </c>
      <c r="M1582" s="214"/>
      <c r="N1582" s="214">
        <f t="shared" si="153"/>
        <v>86.600000000000009</v>
      </c>
      <c r="Q1582" s="153">
        <f t="shared" si="149"/>
        <v>1</v>
      </c>
      <c r="R1582" s="154">
        <f t="shared" si="150"/>
        <v>0</v>
      </c>
      <c r="S1582" s="154">
        <f t="shared" si="151"/>
        <v>1</v>
      </c>
    </row>
    <row r="1583" spans="2:19" ht="18.75" x14ac:dyDescent="0.3">
      <c r="B1583" s="164">
        <v>44906</v>
      </c>
      <c r="C1583" s="95" t="s">
        <v>2949</v>
      </c>
      <c r="D1583" s="96" t="s">
        <v>114</v>
      </c>
      <c r="E1583" s="97">
        <v>2</v>
      </c>
      <c r="F1583" s="140">
        <v>6.5</v>
      </c>
      <c r="G1583" s="103">
        <v>2</v>
      </c>
      <c r="H1583" s="99" t="s">
        <v>557</v>
      </c>
      <c r="I1583" s="104" t="s">
        <v>26</v>
      </c>
      <c r="J1583" s="105">
        <v>0.25</v>
      </c>
      <c r="K1583" s="142">
        <f t="shared" si="148"/>
        <v>-0.25</v>
      </c>
      <c r="L1583" s="102">
        <f t="shared" si="152"/>
        <v>594.91010493827184</v>
      </c>
      <c r="M1583" s="214"/>
      <c r="N1583" s="214">
        <f t="shared" si="153"/>
        <v>86.350000000000009</v>
      </c>
      <c r="Q1583" s="153">
        <f t="shared" si="149"/>
        <v>1</v>
      </c>
      <c r="R1583" s="154">
        <f t="shared" si="150"/>
        <v>0</v>
      </c>
      <c r="S1583" s="154">
        <f t="shared" si="151"/>
        <v>1</v>
      </c>
    </row>
    <row r="1584" spans="2:19" ht="18.75" x14ac:dyDescent="0.3">
      <c r="B1584" s="164">
        <v>44906</v>
      </c>
      <c r="C1584" s="95" t="s">
        <v>2950</v>
      </c>
      <c r="D1584" s="96" t="s">
        <v>114</v>
      </c>
      <c r="E1584" s="97">
        <v>3</v>
      </c>
      <c r="F1584" s="140">
        <v>3.9</v>
      </c>
      <c r="G1584" s="103">
        <v>1.5</v>
      </c>
      <c r="H1584" s="99" t="s">
        <v>557</v>
      </c>
      <c r="I1584" s="104" t="s">
        <v>24</v>
      </c>
      <c r="J1584" s="105">
        <v>0.25</v>
      </c>
      <c r="K1584" s="142">
        <f t="shared" si="148"/>
        <v>0.72499999999999998</v>
      </c>
      <c r="L1584" s="102">
        <f t="shared" si="152"/>
        <v>595.63510493827187</v>
      </c>
      <c r="M1584" s="214"/>
      <c r="N1584" s="214">
        <f t="shared" si="153"/>
        <v>87.075000000000003</v>
      </c>
      <c r="Q1584" s="153">
        <f t="shared" si="149"/>
        <v>1</v>
      </c>
      <c r="R1584" s="154">
        <f t="shared" si="150"/>
        <v>1</v>
      </c>
      <c r="S1584" s="154">
        <f t="shared" si="151"/>
        <v>0</v>
      </c>
    </row>
    <row r="1585" spans="2:19" ht="18.75" x14ac:dyDescent="0.3">
      <c r="B1585" s="164">
        <v>44908</v>
      </c>
      <c r="C1585" s="95" t="s">
        <v>2838</v>
      </c>
      <c r="D1585" s="96" t="s">
        <v>674</v>
      </c>
      <c r="E1585" s="97">
        <v>4</v>
      </c>
      <c r="F1585" s="140">
        <v>3.3</v>
      </c>
      <c r="G1585" s="103">
        <v>1.5</v>
      </c>
      <c r="H1585" s="99" t="s">
        <v>557</v>
      </c>
      <c r="I1585" s="104" t="s">
        <v>26</v>
      </c>
      <c r="J1585" s="105">
        <v>4</v>
      </c>
      <c r="K1585" s="142">
        <f t="shared" si="148"/>
        <v>-4</v>
      </c>
      <c r="L1585" s="102">
        <f t="shared" si="152"/>
        <v>591.63510493827187</v>
      </c>
      <c r="M1585" s="214"/>
      <c r="N1585" s="214">
        <f t="shared" si="153"/>
        <v>83.075000000000003</v>
      </c>
      <c r="Q1585" s="153">
        <f t="shared" si="149"/>
        <v>1</v>
      </c>
      <c r="R1585" s="154">
        <f t="shared" si="150"/>
        <v>0</v>
      </c>
      <c r="S1585" s="154">
        <f t="shared" si="151"/>
        <v>1</v>
      </c>
    </row>
    <row r="1586" spans="2:19" ht="18.75" x14ac:dyDescent="0.3">
      <c r="B1586" s="164">
        <v>44908</v>
      </c>
      <c r="C1586" s="95" t="s">
        <v>2776</v>
      </c>
      <c r="D1586" s="96" t="s">
        <v>668</v>
      </c>
      <c r="E1586" s="97">
        <v>4</v>
      </c>
      <c r="F1586" s="140">
        <v>4.5999999999999996</v>
      </c>
      <c r="G1586" s="103">
        <v>2</v>
      </c>
      <c r="H1586" s="99" t="s">
        <v>557</v>
      </c>
      <c r="I1586" s="104" t="s">
        <v>34</v>
      </c>
      <c r="J1586" s="105">
        <v>0.5</v>
      </c>
      <c r="K1586" s="142">
        <f t="shared" si="148"/>
        <v>-0.5</v>
      </c>
      <c r="L1586" s="102">
        <f t="shared" si="152"/>
        <v>591.13510493827187</v>
      </c>
      <c r="M1586" s="214"/>
      <c r="N1586" s="214">
        <f t="shared" si="153"/>
        <v>82.575000000000003</v>
      </c>
      <c r="Q1586" s="153">
        <f t="shared" si="149"/>
        <v>1</v>
      </c>
      <c r="R1586" s="154">
        <f t="shared" si="150"/>
        <v>0</v>
      </c>
      <c r="S1586" s="154">
        <f t="shared" si="151"/>
        <v>1</v>
      </c>
    </row>
    <row r="1587" spans="2:19" ht="18.75" x14ac:dyDescent="0.3">
      <c r="B1587" s="164">
        <v>44909</v>
      </c>
      <c r="C1587" s="95" t="s">
        <v>2951</v>
      </c>
      <c r="D1587" s="96" t="s">
        <v>584</v>
      </c>
      <c r="E1587" s="97">
        <v>6</v>
      </c>
      <c r="F1587" s="140">
        <v>3.5</v>
      </c>
      <c r="G1587" s="103">
        <v>1.5</v>
      </c>
      <c r="H1587" s="99" t="s">
        <v>557</v>
      </c>
      <c r="I1587" s="104" t="s">
        <v>26</v>
      </c>
      <c r="J1587" s="105">
        <v>1</v>
      </c>
      <c r="K1587" s="142">
        <f t="shared" si="148"/>
        <v>-1</v>
      </c>
      <c r="L1587" s="102">
        <f t="shared" si="152"/>
        <v>590.13510493827187</v>
      </c>
      <c r="M1587" s="214"/>
      <c r="N1587" s="214">
        <f t="shared" si="153"/>
        <v>81.575000000000003</v>
      </c>
      <c r="Q1587" s="153">
        <f t="shared" si="149"/>
        <v>1</v>
      </c>
      <c r="R1587" s="154">
        <f t="shared" si="150"/>
        <v>0</v>
      </c>
      <c r="S1587" s="154">
        <f t="shared" si="151"/>
        <v>1</v>
      </c>
    </row>
    <row r="1588" spans="2:19" ht="18.75" x14ac:dyDescent="0.3">
      <c r="B1588" s="164">
        <v>44909</v>
      </c>
      <c r="C1588" s="95" t="s">
        <v>2952</v>
      </c>
      <c r="D1588" s="96" t="s">
        <v>91</v>
      </c>
      <c r="E1588" s="97">
        <v>1</v>
      </c>
      <c r="F1588" s="140">
        <v>11</v>
      </c>
      <c r="G1588" s="103">
        <v>3</v>
      </c>
      <c r="H1588" s="99" t="s">
        <v>557</v>
      </c>
      <c r="I1588" s="104" t="s">
        <v>26</v>
      </c>
      <c r="J1588" s="105">
        <v>6.5</v>
      </c>
      <c r="K1588" s="142">
        <f t="shared" si="148"/>
        <v>-6.5</v>
      </c>
      <c r="L1588" s="102">
        <f t="shared" si="152"/>
        <v>583.63510493827187</v>
      </c>
      <c r="M1588" s="214"/>
      <c r="N1588" s="214">
        <f t="shared" si="153"/>
        <v>75.075000000000003</v>
      </c>
      <c r="Q1588" s="153">
        <f t="shared" si="149"/>
        <v>1</v>
      </c>
      <c r="R1588" s="154">
        <f t="shared" si="150"/>
        <v>0</v>
      </c>
      <c r="S1588" s="154">
        <f t="shared" si="151"/>
        <v>1</v>
      </c>
    </row>
    <row r="1589" spans="2:19" ht="18.75" x14ac:dyDescent="0.3">
      <c r="B1589" s="164">
        <v>44909</v>
      </c>
      <c r="C1589" s="95" t="s">
        <v>2953</v>
      </c>
      <c r="D1589" s="96" t="s">
        <v>91</v>
      </c>
      <c r="E1589" s="97">
        <v>1</v>
      </c>
      <c r="F1589" s="140">
        <v>12</v>
      </c>
      <c r="G1589" s="103">
        <v>3</v>
      </c>
      <c r="H1589" s="99" t="s">
        <v>557</v>
      </c>
      <c r="I1589" s="104" t="s">
        <v>34</v>
      </c>
      <c r="J1589" s="105">
        <v>0.75</v>
      </c>
      <c r="K1589" s="142">
        <f t="shared" si="148"/>
        <v>-0.75</v>
      </c>
      <c r="L1589" s="102">
        <f t="shared" si="152"/>
        <v>582.88510493827187</v>
      </c>
      <c r="M1589" s="214"/>
      <c r="N1589" s="214">
        <f t="shared" si="153"/>
        <v>74.325000000000003</v>
      </c>
      <c r="Q1589" s="153">
        <f t="shared" si="149"/>
        <v>1</v>
      </c>
      <c r="R1589" s="154">
        <f t="shared" si="150"/>
        <v>0</v>
      </c>
      <c r="S1589" s="154">
        <f t="shared" si="151"/>
        <v>1</v>
      </c>
    </row>
    <row r="1590" spans="2:19" ht="18.75" x14ac:dyDescent="0.3">
      <c r="B1590" s="164">
        <v>44909</v>
      </c>
      <c r="C1590" s="95" t="s">
        <v>2294</v>
      </c>
      <c r="D1590" s="96" t="s">
        <v>91</v>
      </c>
      <c r="E1590" s="97">
        <v>2</v>
      </c>
      <c r="F1590" s="140">
        <v>5.5</v>
      </c>
      <c r="G1590" s="103">
        <v>2</v>
      </c>
      <c r="H1590" s="99" t="s">
        <v>557</v>
      </c>
      <c r="I1590" s="104" t="s">
        <v>24</v>
      </c>
      <c r="J1590" s="105">
        <v>5</v>
      </c>
      <c r="K1590" s="142">
        <f t="shared" si="148"/>
        <v>22.5</v>
      </c>
      <c r="L1590" s="102">
        <f t="shared" si="152"/>
        <v>605.38510493827187</v>
      </c>
      <c r="M1590" s="214"/>
      <c r="N1590" s="214">
        <f t="shared" si="153"/>
        <v>96.825000000000003</v>
      </c>
      <c r="Q1590" s="153">
        <f t="shared" si="149"/>
        <v>1</v>
      </c>
      <c r="R1590" s="154">
        <f t="shared" si="150"/>
        <v>1</v>
      </c>
      <c r="S1590" s="154">
        <f t="shared" si="151"/>
        <v>0</v>
      </c>
    </row>
    <row r="1591" spans="2:19" ht="18.75" x14ac:dyDescent="0.3">
      <c r="B1591" s="164">
        <v>44910</v>
      </c>
      <c r="C1591" s="95" t="s">
        <v>2831</v>
      </c>
      <c r="D1591" s="96" t="s">
        <v>556</v>
      </c>
      <c r="E1591" s="97">
        <v>4</v>
      </c>
      <c r="F1591" s="140">
        <v>1.9</v>
      </c>
      <c r="G1591" s="103">
        <v>1.1000000000000001</v>
      </c>
      <c r="H1591" s="99" t="s">
        <v>557</v>
      </c>
      <c r="I1591" s="104" t="s">
        <v>24</v>
      </c>
      <c r="J1591" s="105">
        <v>3</v>
      </c>
      <c r="K1591" s="142">
        <f t="shared" si="148"/>
        <v>2.6999999999999993</v>
      </c>
      <c r="L1591" s="102">
        <f t="shared" si="152"/>
        <v>608.08510493827191</v>
      </c>
      <c r="M1591" s="214"/>
      <c r="N1591" s="214">
        <f t="shared" si="153"/>
        <v>99.525000000000006</v>
      </c>
      <c r="Q1591" s="153">
        <f t="shared" si="149"/>
        <v>1</v>
      </c>
      <c r="R1591" s="154">
        <f t="shared" si="150"/>
        <v>1</v>
      </c>
      <c r="S1591" s="154">
        <f t="shared" si="151"/>
        <v>0</v>
      </c>
    </row>
    <row r="1592" spans="2:19" ht="18.75" x14ac:dyDescent="0.3">
      <c r="B1592" s="164">
        <v>44910</v>
      </c>
      <c r="C1592" s="95" t="s">
        <v>2817</v>
      </c>
      <c r="D1592" s="96" t="s">
        <v>788</v>
      </c>
      <c r="E1592" s="97">
        <v>3</v>
      </c>
      <c r="F1592" s="140">
        <v>7</v>
      </c>
      <c r="G1592" s="103">
        <v>2.5</v>
      </c>
      <c r="H1592" s="99" t="s">
        <v>557</v>
      </c>
      <c r="I1592" s="104" t="s">
        <v>26</v>
      </c>
      <c r="J1592" s="105">
        <v>2.75</v>
      </c>
      <c r="K1592" s="142">
        <f t="shared" si="148"/>
        <v>-2.75</v>
      </c>
      <c r="L1592" s="102">
        <f t="shared" si="152"/>
        <v>605.33510493827191</v>
      </c>
      <c r="M1592" s="214"/>
      <c r="N1592" s="214">
        <f t="shared" si="153"/>
        <v>96.775000000000006</v>
      </c>
      <c r="Q1592" s="153">
        <f t="shared" si="149"/>
        <v>1</v>
      </c>
      <c r="R1592" s="154">
        <f t="shared" si="150"/>
        <v>0</v>
      </c>
      <c r="S1592" s="154">
        <f t="shared" si="151"/>
        <v>1</v>
      </c>
    </row>
    <row r="1593" spans="2:19" ht="18.75" x14ac:dyDescent="0.3">
      <c r="B1593" s="164">
        <v>44910</v>
      </c>
      <c r="C1593" s="95" t="s">
        <v>2844</v>
      </c>
      <c r="D1593" s="96" t="s">
        <v>788</v>
      </c>
      <c r="E1593" s="97">
        <v>4</v>
      </c>
      <c r="F1593" s="140">
        <v>6.5</v>
      </c>
      <c r="G1593" s="103">
        <v>2.5</v>
      </c>
      <c r="H1593" s="99" t="s">
        <v>557</v>
      </c>
      <c r="I1593" s="104" t="s">
        <v>34</v>
      </c>
      <c r="J1593" s="105">
        <v>0.75</v>
      </c>
      <c r="K1593" s="142">
        <f t="shared" si="148"/>
        <v>-0.75</v>
      </c>
      <c r="L1593" s="102">
        <f t="shared" si="152"/>
        <v>604.58510493827191</v>
      </c>
      <c r="M1593" s="214"/>
      <c r="N1593" s="214">
        <f t="shared" si="153"/>
        <v>96.025000000000006</v>
      </c>
      <c r="Q1593" s="153">
        <f t="shared" si="149"/>
        <v>1</v>
      </c>
      <c r="R1593" s="154">
        <f t="shared" si="150"/>
        <v>0</v>
      </c>
      <c r="S1593" s="154">
        <f t="shared" si="151"/>
        <v>1</v>
      </c>
    </row>
    <row r="1594" spans="2:19" ht="18.75" x14ac:dyDescent="0.3">
      <c r="B1594" s="164">
        <v>44911</v>
      </c>
      <c r="C1594" s="95" t="s">
        <v>2396</v>
      </c>
      <c r="D1594" s="96" t="s">
        <v>2011</v>
      </c>
      <c r="E1594" s="97">
        <v>5</v>
      </c>
      <c r="F1594" s="140">
        <v>5</v>
      </c>
      <c r="G1594" s="103">
        <v>2</v>
      </c>
      <c r="H1594" s="99" t="s">
        <v>557</v>
      </c>
      <c r="I1594" s="104" t="s">
        <v>24</v>
      </c>
      <c r="J1594" s="105">
        <v>0.75</v>
      </c>
      <c r="K1594" s="142">
        <f t="shared" si="148"/>
        <v>3</v>
      </c>
      <c r="L1594" s="102">
        <f t="shared" ref="L1594:L1603" si="154">IF(K1594="",L1593,L1593+K1594)</f>
        <v>607.58510493827191</v>
      </c>
      <c r="M1594" s="214"/>
      <c r="N1594" s="214">
        <f t="shared" si="153"/>
        <v>99.025000000000006</v>
      </c>
      <c r="Q1594" s="153">
        <f t="shared" si="149"/>
        <v>1</v>
      </c>
      <c r="R1594" s="154">
        <f t="shared" si="150"/>
        <v>1</v>
      </c>
      <c r="S1594" s="154">
        <f t="shared" si="151"/>
        <v>0</v>
      </c>
    </row>
    <row r="1595" spans="2:19" ht="18.75" x14ac:dyDescent="0.3">
      <c r="B1595" s="164">
        <v>44911</v>
      </c>
      <c r="C1595" s="95" t="s">
        <v>2999</v>
      </c>
      <c r="D1595" s="96" t="s">
        <v>628</v>
      </c>
      <c r="E1595" s="97">
        <v>2</v>
      </c>
      <c r="F1595" s="140">
        <v>4.4000000000000004</v>
      </c>
      <c r="G1595" s="103">
        <v>2</v>
      </c>
      <c r="H1595" s="99" t="s">
        <v>557</v>
      </c>
      <c r="I1595" s="104" t="s">
        <v>21</v>
      </c>
      <c r="J1595" s="105">
        <v>7.25</v>
      </c>
      <c r="K1595" s="142">
        <f t="shared" si="148"/>
        <v>-7.25</v>
      </c>
      <c r="L1595" s="102">
        <f t="shared" si="154"/>
        <v>600.33510493827191</v>
      </c>
      <c r="M1595" s="214"/>
      <c r="N1595" s="214">
        <f t="shared" si="153"/>
        <v>91.775000000000006</v>
      </c>
      <c r="Q1595" s="153">
        <f t="shared" si="149"/>
        <v>1</v>
      </c>
      <c r="R1595" s="154">
        <f t="shared" si="150"/>
        <v>0</v>
      </c>
      <c r="S1595" s="154">
        <f t="shared" si="151"/>
        <v>1</v>
      </c>
    </row>
    <row r="1596" spans="2:19" ht="18.75" x14ac:dyDescent="0.3">
      <c r="B1596" s="164">
        <v>44911</v>
      </c>
      <c r="C1596" s="95" t="s">
        <v>2954</v>
      </c>
      <c r="D1596" s="96" t="s">
        <v>628</v>
      </c>
      <c r="E1596" s="97">
        <v>2</v>
      </c>
      <c r="F1596" s="140">
        <v>1</v>
      </c>
      <c r="G1596" s="103">
        <v>0</v>
      </c>
      <c r="H1596" s="99" t="s">
        <v>557</v>
      </c>
      <c r="I1596" s="104" t="s">
        <v>34</v>
      </c>
      <c r="J1596" s="105">
        <v>1</v>
      </c>
      <c r="K1596" s="142">
        <f t="shared" si="148"/>
        <v>-1</v>
      </c>
      <c r="L1596" s="102">
        <f t="shared" si="154"/>
        <v>599.33510493827191</v>
      </c>
      <c r="M1596" s="214"/>
      <c r="N1596" s="214">
        <f t="shared" si="153"/>
        <v>90.775000000000006</v>
      </c>
      <c r="Q1596" s="153">
        <f t="shared" si="149"/>
        <v>1</v>
      </c>
      <c r="R1596" s="154">
        <f t="shared" si="150"/>
        <v>0</v>
      </c>
      <c r="S1596" s="154">
        <f t="shared" si="151"/>
        <v>1</v>
      </c>
    </row>
    <row r="1597" spans="2:19" ht="18.75" x14ac:dyDescent="0.3">
      <c r="B1597" s="164">
        <v>44911</v>
      </c>
      <c r="C1597" s="95" t="s">
        <v>2865</v>
      </c>
      <c r="D1597" s="96" t="s">
        <v>43</v>
      </c>
      <c r="E1597" s="97">
        <v>4</v>
      </c>
      <c r="F1597" s="140">
        <v>6</v>
      </c>
      <c r="G1597" s="103">
        <v>2</v>
      </c>
      <c r="H1597" s="99" t="s">
        <v>557</v>
      </c>
      <c r="I1597" s="104" t="s">
        <v>16</v>
      </c>
      <c r="J1597" s="105">
        <v>2</v>
      </c>
      <c r="K1597" s="142">
        <f t="shared" si="148"/>
        <v>-2</v>
      </c>
      <c r="L1597" s="102">
        <f t="shared" si="154"/>
        <v>597.33510493827191</v>
      </c>
      <c r="M1597" s="214"/>
      <c r="N1597" s="214">
        <f t="shared" si="153"/>
        <v>88.775000000000006</v>
      </c>
      <c r="Q1597" s="153">
        <f t="shared" si="149"/>
        <v>1</v>
      </c>
      <c r="R1597" s="154">
        <f t="shared" si="150"/>
        <v>0</v>
      </c>
      <c r="S1597" s="154">
        <f t="shared" si="151"/>
        <v>1</v>
      </c>
    </row>
    <row r="1598" spans="2:19" ht="18.75" x14ac:dyDescent="0.3">
      <c r="B1598" s="164">
        <v>44911</v>
      </c>
      <c r="C1598" s="95" t="s">
        <v>2955</v>
      </c>
      <c r="D1598" s="96" t="s">
        <v>2011</v>
      </c>
      <c r="E1598" s="97">
        <v>2</v>
      </c>
      <c r="F1598" s="140">
        <v>8.5</v>
      </c>
      <c r="G1598" s="103">
        <v>3</v>
      </c>
      <c r="H1598" s="99" t="s">
        <v>557</v>
      </c>
      <c r="I1598" s="104" t="s">
        <v>34</v>
      </c>
      <c r="J1598" s="105">
        <v>2</v>
      </c>
      <c r="K1598" s="142">
        <f t="shared" si="148"/>
        <v>-2</v>
      </c>
      <c r="L1598" s="102">
        <f t="shared" si="154"/>
        <v>595.33510493827191</v>
      </c>
      <c r="M1598" s="214"/>
      <c r="N1598" s="214">
        <f t="shared" si="153"/>
        <v>86.775000000000006</v>
      </c>
      <c r="Q1598" s="153">
        <f t="shared" si="149"/>
        <v>1</v>
      </c>
      <c r="R1598" s="154">
        <f t="shared" si="150"/>
        <v>0</v>
      </c>
      <c r="S1598" s="154">
        <f t="shared" si="151"/>
        <v>1</v>
      </c>
    </row>
    <row r="1599" spans="2:19" ht="18.75" x14ac:dyDescent="0.3">
      <c r="B1599" s="164">
        <v>44911</v>
      </c>
      <c r="C1599" s="95" t="s">
        <v>2956</v>
      </c>
      <c r="D1599" s="96" t="s">
        <v>2001</v>
      </c>
      <c r="E1599" s="97">
        <v>2</v>
      </c>
      <c r="F1599" s="140">
        <v>8.5</v>
      </c>
      <c r="G1599" s="103">
        <v>3</v>
      </c>
      <c r="H1599" s="99" t="s">
        <v>557</v>
      </c>
      <c r="I1599" s="104" t="s">
        <v>24</v>
      </c>
      <c r="J1599" s="105">
        <v>3.75</v>
      </c>
      <c r="K1599" s="142">
        <f t="shared" si="148"/>
        <v>28.125</v>
      </c>
      <c r="L1599" s="102">
        <f t="shared" si="154"/>
        <v>623.46010493827191</v>
      </c>
      <c r="M1599" s="214"/>
      <c r="N1599" s="214">
        <f t="shared" si="153"/>
        <v>114.9</v>
      </c>
      <c r="Q1599" s="153">
        <f t="shared" si="149"/>
        <v>1</v>
      </c>
      <c r="R1599" s="154">
        <f t="shared" si="150"/>
        <v>1</v>
      </c>
      <c r="S1599" s="154">
        <f t="shared" si="151"/>
        <v>0</v>
      </c>
    </row>
    <row r="1600" spans="2:19" ht="18.75" x14ac:dyDescent="0.3">
      <c r="B1600" s="164">
        <v>44911</v>
      </c>
      <c r="C1600" s="95" t="s">
        <v>2581</v>
      </c>
      <c r="D1600" s="96" t="s">
        <v>628</v>
      </c>
      <c r="E1600" s="97">
        <v>2</v>
      </c>
      <c r="F1600" s="140">
        <v>1</v>
      </c>
      <c r="G1600" s="103">
        <v>0</v>
      </c>
      <c r="H1600" s="99" t="s">
        <v>557</v>
      </c>
      <c r="I1600" s="104" t="s">
        <v>16</v>
      </c>
      <c r="J1600" s="105">
        <v>3.75</v>
      </c>
      <c r="K1600" s="142">
        <f t="shared" si="148"/>
        <v>-3.75</v>
      </c>
      <c r="L1600" s="102">
        <f t="shared" si="154"/>
        <v>619.71010493827191</v>
      </c>
      <c r="M1600" s="214"/>
      <c r="N1600" s="214">
        <f t="shared" si="153"/>
        <v>111.15</v>
      </c>
      <c r="Q1600" s="153">
        <f t="shared" si="149"/>
        <v>1</v>
      </c>
      <c r="R1600" s="154">
        <f t="shared" si="150"/>
        <v>0</v>
      </c>
      <c r="S1600" s="154">
        <f t="shared" si="151"/>
        <v>1</v>
      </c>
    </row>
    <row r="1601" spans="2:19" ht="18.75" x14ac:dyDescent="0.3">
      <c r="B1601" s="164">
        <v>44911</v>
      </c>
      <c r="C1601" s="95" t="s">
        <v>2957</v>
      </c>
      <c r="D1601" s="96" t="s">
        <v>43</v>
      </c>
      <c r="E1601" s="97">
        <v>1</v>
      </c>
      <c r="F1601" s="140">
        <v>11</v>
      </c>
      <c r="G1601" s="103">
        <v>3</v>
      </c>
      <c r="H1601" s="99" t="s">
        <v>557</v>
      </c>
      <c r="I1601" s="104" t="s">
        <v>34</v>
      </c>
      <c r="J1601" s="105">
        <v>3.5</v>
      </c>
      <c r="K1601" s="142">
        <f t="shared" si="148"/>
        <v>-3.5</v>
      </c>
      <c r="L1601" s="102">
        <f t="shared" si="154"/>
        <v>616.21010493827191</v>
      </c>
      <c r="M1601" s="214"/>
      <c r="N1601" s="214">
        <f t="shared" si="153"/>
        <v>107.65</v>
      </c>
      <c r="Q1601" s="153">
        <f t="shared" si="149"/>
        <v>1</v>
      </c>
      <c r="R1601" s="154">
        <f t="shared" si="150"/>
        <v>0</v>
      </c>
      <c r="S1601" s="154">
        <f t="shared" si="151"/>
        <v>1</v>
      </c>
    </row>
    <row r="1602" spans="2:19" ht="18.75" x14ac:dyDescent="0.3">
      <c r="B1602" s="164">
        <v>44911</v>
      </c>
      <c r="C1602" s="95" t="s">
        <v>2958</v>
      </c>
      <c r="D1602" s="96" t="s">
        <v>43</v>
      </c>
      <c r="E1602" s="97">
        <v>1</v>
      </c>
      <c r="F1602" s="140">
        <v>10</v>
      </c>
      <c r="G1602" s="103">
        <v>3</v>
      </c>
      <c r="H1602" s="99" t="s">
        <v>557</v>
      </c>
      <c r="I1602" s="104" t="s">
        <v>34</v>
      </c>
      <c r="J1602" s="105">
        <v>1.5</v>
      </c>
      <c r="K1602" s="142">
        <f t="shared" si="148"/>
        <v>-1.5</v>
      </c>
      <c r="L1602" s="102">
        <f t="shared" si="154"/>
        <v>614.71010493827191</v>
      </c>
      <c r="M1602" s="214"/>
      <c r="N1602" s="214">
        <f t="shared" si="153"/>
        <v>106.15</v>
      </c>
      <c r="Q1602" s="153">
        <f t="shared" si="149"/>
        <v>1</v>
      </c>
      <c r="R1602" s="154">
        <f t="shared" si="150"/>
        <v>0</v>
      </c>
      <c r="S1602" s="154">
        <f t="shared" si="151"/>
        <v>1</v>
      </c>
    </row>
    <row r="1603" spans="2:19" ht="18.75" x14ac:dyDescent="0.3">
      <c r="B1603" s="164">
        <v>44911</v>
      </c>
      <c r="C1603" s="95" t="s">
        <v>2959</v>
      </c>
      <c r="D1603" s="96" t="s">
        <v>43</v>
      </c>
      <c r="E1603" s="97">
        <v>2</v>
      </c>
      <c r="F1603" s="140">
        <v>3</v>
      </c>
      <c r="G1603" s="103">
        <v>1.3</v>
      </c>
      <c r="H1603" s="99" t="s">
        <v>557</v>
      </c>
      <c r="I1603" s="104" t="s">
        <v>24</v>
      </c>
      <c r="J1603" s="105">
        <v>5.75</v>
      </c>
      <c r="K1603" s="142">
        <f t="shared" ref="K1603:K1666" si="155">IF(OR(I1603="",J1603=""),"",IF(AND(H1603="W",I1603="1st"),F1603*J1603-J1603,IF(AND(H1603="P",OR(I1603="1st",I1603="2nd",I1603="3rd")),G1603*J1603-J1603,IF(H1603="EW",-2*J1603,-J1603))))</f>
        <v>11.5</v>
      </c>
      <c r="L1603" s="102">
        <f t="shared" si="154"/>
        <v>626.21010493827191</v>
      </c>
      <c r="M1603" s="214"/>
      <c r="N1603" s="214">
        <f t="shared" si="153"/>
        <v>117.65</v>
      </c>
      <c r="Q1603" s="153">
        <f t="shared" si="149"/>
        <v>1</v>
      </c>
      <c r="R1603" s="154">
        <f t="shared" si="150"/>
        <v>1</v>
      </c>
      <c r="S1603" s="154">
        <f t="shared" si="151"/>
        <v>0</v>
      </c>
    </row>
    <row r="1604" spans="2:19" ht="18.75" x14ac:dyDescent="0.3">
      <c r="B1604" s="164">
        <v>44911</v>
      </c>
      <c r="C1604" s="95" t="s">
        <v>2960</v>
      </c>
      <c r="D1604" s="96" t="s">
        <v>43</v>
      </c>
      <c r="E1604" s="97">
        <v>2</v>
      </c>
      <c r="F1604" s="140">
        <v>20</v>
      </c>
      <c r="G1604" s="103">
        <v>5</v>
      </c>
      <c r="H1604" s="99" t="s">
        <v>557</v>
      </c>
      <c r="I1604" s="104" t="s">
        <v>26</v>
      </c>
      <c r="J1604" s="105">
        <v>1</v>
      </c>
      <c r="K1604" s="142">
        <f t="shared" si="155"/>
        <v>-1</v>
      </c>
      <c r="L1604" s="102">
        <f t="shared" si="152"/>
        <v>625.21010493827191</v>
      </c>
      <c r="M1604" s="214"/>
      <c r="N1604" s="214">
        <f t="shared" si="153"/>
        <v>116.65</v>
      </c>
      <c r="Q1604" s="153">
        <f t="shared" ref="Q1604:Q1667" si="156">IF(B1604="",0,1)</f>
        <v>1</v>
      </c>
      <c r="R1604" s="154">
        <f t="shared" ref="R1604:R1667" si="157">IF(K1604&gt;0,1,0)</f>
        <v>0</v>
      </c>
      <c r="S1604" s="154">
        <f t="shared" ref="S1604:S1667" si="158">IF(K1604&lt;0,1,0)</f>
        <v>1</v>
      </c>
    </row>
    <row r="1605" spans="2:19" ht="18.75" x14ac:dyDescent="0.3">
      <c r="B1605" s="164">
        <v>44911</v>
      </c>
      <c r="C1605" s="95" t="s">
        <v>2961</v>
      </c>
      <c r="D1605" s="96" t="s">
        <v>43</v>
      </c>
      <c r="E1605" s="97">
        <v>3</v>
      </c>
      <c r="F1605" s="140">
        <v>15</v>
      </c>
      <c r="G1605" s="103">
        <v>4</v>
      </c>
      <c r="H1605" s="99" t="s">
        <v>557</v>
      </c>
      <c r="I1605" s="104" t="s">
        <v>34</v>
      </c>
      <c r="J1605" s="105">
        <v>2</v>
      </c>
      <c r="K1605" s="142">
        <f t="shared" si="155"/>
        <v>-2</v>
      </c>
      <c r="L1605" s="102">
        <f t="shared" si="152"/>
        <v>623.21010493827191</v>
      </c>
      <c r="M1605" s="214"/>
      <c r="N1605" s="214">
        <f t="shared" si="153"/>
        <v>114.65</v>
      </c>
      <c r="Q1605" s="153">
        <f t="shared" si="156"/>
        <v>1</v>
      </c>
      <c r="R1605" s="154">
        <f t="shared" si="157"/>
        <v>0</v>
      </c>
      <c r="S1605" s="154">
        <f t="shared" si="158"/>
        <v>1</v>
      </c>
    </row>
    <row r="1606" spans="2:19" ht="18.75" x14ac:dyDescent="0.3">
      <c r="B1606" s="164">
        <v>44911</v>
      </c>
      <c r="C1606" s="95" t="s">
        <v>2962</v>
      </c>
      <c r="D1606" s="96" t="s">
        <v>43</v>
      </c>
      <c r="E1606" s="97">
        <v>3</v>
      </c>
      <c r="F1606" s="140">
        <v>23</v>
      </c>
      <c r="G1606" s="103">
        <v>5</v>
      </c>
      <c r="H1606" s="99" t="s">
        <v>557</v>
      </c>
      <c r="I1606" s="104" t="s">
        <v>26</v>
      </c>
      <c r="J1606" s="105">
        <v>1.75</v>
      </c>
      <c r="K1606" s="142">
        <f t="shared" si="155"/>
        <v>-1.75</v>
      </c>
      <c r="L1606" s="102">
        <f t="shared" si="152"/>
        <v>621.46010493827191</v>
      </c>
      <c r="M1606" s="214"/>
      <c r="N1606" s="214">
        <f t="shared" si="153"/>
        <v>112.9</v>
      </c>
      <c r="Q1606" s="153">
        <f t="shared" si="156"/>
        <v>1</v>
      </c>
      <c r="R1606" s="154">
        <f t="shared" si="157"/>
        <v>0</v>
      </c>
      <c r="S1606" s="154">
        <f t="shared" si="158"/>
        <v>1</v>
      </c>
    </row>
    <row r="1607" spans="2:19" ht="18.75" x14ac:dyDescent="0.3">
      <c r="B1607" s="164">
        <v>44911</v>
      </c>
      <c r="C1607" s="95" t="s">
        <v>2963</v>
      </c>
      <c r="D1607" s="96" t="s">
        <v>43</v>
      </c>
      <c r="E1607" s="97">
        <v>4</v>
      </c>
      <c r="F1607" s="140">
        <v>8</v>
      </c>
      <c r="G1607" s="103">
        <v>2</v>
      </c>
      <c r="H1607" s="99" t="s">
        <v>557</v>
      </c>
      <c r="I1607" s="104" t="s">
        <v>24</v>
      </c>
      <c r="J1607" s="105">
        <v>9.75</v>
      </c>
      <c r="K1607" s="142">
        <f t="shared" si="155"/>
        <v>68.25</v>
      </c>
      <c r="L1607" s="102">
        <f t="shared" si="152"/>
        <v>689.71010493827191</v>
      </c>
      <c r="M1607" s="214"/>
      <c r="N1607" s="214">
        <f t="shared" si="153"/>
        <v>181.15</v>
      </c>
      <c r="Q1607" s="153">
        <f t="shared" si="156"/>
        <v>1</v>
      </c>
      <c r="R1607" s="154">
        <f t="shared" si="157"/>
        <v>1</v>
      </c>
      <c r="S1607" s="154">
        <f t="shared" si="158"/>
        <v>0</v>
      </c>
    </row>
    <row r="1608" spans="2:19" ht="18.75" x14ac:dyDescent="0.3">
      <c r="B1608" s="164">
        <v>44912</v>
      </c>
      <c r="C1608" s="95" t="s">
        <v>2769</v>
      </c>
      <c r="D1608" s="96" t="s">
        <v>587</v>
      </c>
      <c r="E1608" s="97">
        <v>1</v>
      </c>
      <c r="F1608" s="140">
        <v>19</v>
      </c>
      <c r="G1608" s="103">
        <v>4</v>
      </c>
      <c r="H1608" s="99" t="s">
        <v>557</v>
      </c>
      <c r="I1608" s="104" t="s">
        <v>16</v>
      </c>
      <c r="J1608" s="105">
        <v>0.25</v>
      </c>
      <c r="K1608" s="142">
        <f t="shared" si="155"/>
        <v>-0.25</v>
      </c>
      <c r="L1608" s="102">
        <f t="shared" si="152"/>
        <v>689.46010493827191</v>
      </c>
      <c r="M1608" s="214"/>
      <c r="N1608" s="214">
        <f t="shared" si="153"/>
        <v>180.9</v>
      </c>
      <c r="Q1608" s="153">
        <f t="shared" si="156"/>
        <v>1</v>
      </c>
      <c r="R1608" s="154">
        <f t="shared" si="157"/>
        <v>0</v>
      </c>
      <c r="S1608" s="154">
        <f t="shared" si="158"/>
        <v>1</v>
      </c>
    </row>
    <row r="1609" spans="2:19" ht="18.75" x14ac:dyDescent="0.3">
      <c r="B1609" s="164">
        <v>44912</v>
      </c>
      <c r="C1609" s="95" t="s">
        <v>2964</v>
      </c>
      <c r="D1609" s="96" t="s">
        <v>652</v>
      </c>
      <c r="E1609" s="97">
        <v>1</v>
      </c>
      <c r="F1609" s="140">
        <v>15</v>
      </c>
      <c r="G1609" s="103">
        <v>4</v>
      </c>
      <c r="H1609" s="99" t="s">
        <v>557</v>
      </c>
      <c r="I1609" s="104" t="s">
        <v>34</v>
      </c>
      <c r="J1609" s="105">
        <v>1.75</v>
      </c>
      <c r="K1609" s="142">
        <f t="shared" si="155"/>
        <v>-1.75</v>
      </c>
      <c r="L1609" s="102">
        <f t="shared" si="152"/>
        <v>687.71010493827191</v>
      </c>
      <c r="M1609" s="214"/>
      <c r="N1609" s="214">
        <f t="shared" si="153"/>
        <v>179.15</v>
      </c>
      <c r="Q1609" s="153">
        <f t="shared" si="156"/>
        <v>1</v>
      </c>
      <c r="R1609" s="154">
        <f t="shared" si="157"/>
        <v>0</v>
      </c>
      <c r="S1609" s="154">
        <f t="shared" si="158"/>
        <v>1</v>
      </c>
    </row>
    <row r="1610" spans="2:19" ht="18.75" x14ac:dyDescent="0.3">
      <c r="B1610" s="164">
        <v>44912</v>
      </c>
      <c r="C1610" s="95" t="s">
        <v>2965</v>
      </c>
      <c r="D1610" s="96" t="s">
        <v>652</v>
      </c>
      <c r="E1610" s="97">
        <v>1</v>
      </c>
      <c r="F1610" s="140">
        <v>4.4000000000000004</v>
      </c>
      <c r="G1610" s="103">
        <v>1.5</v>
      </c>
      <c r="H1610" s="99" t="s">
        <v>557</v>
      </c>
      <c r="I1610" s="104" t="s">
        <v>24</v>
      </c>
      <c r="J1610" s="105">
        <v>3.75</v>
      </c>
      <c r="K1610" s="142">
        <f t="shared" si="155"/>
        <v>12.75</v>
      </c>
      <c r="L1610" s="102">
        <f t="shared" si="152"/>
        <v>700.46010493827191</v>
      </c>
      <c r="M1610" s="214"/>
      <c r="N1610" s="214">
        <f t="shared" si="153"/>
        <v>191.9</v>
      </c>
      <c r="Q1610" s="153">
        <f t="shared" si="156"/>
        <v>1</v>
      </c>
      <c r="R1610" s="154">
        <f t="shared" si="157"/>
        <v>1</v>
      </c>
      <c r="S1610" s="154">
        <f t="shared" si="158"/>
        <v>0</v>
      </c>
    </row>
    <row r="1611" spans="2:19" ht="18.75" x14ac:dyDescent="0.3">
      <c r="B1611" s="164">
        <v>44912</v>
      </c>
      <c r="C1611" s="95" t="s">
        <v>2879</v>
      </c>
      <c r="D1611" s="96" t="s">
        <v>590</v>
      </c>
      <c r="E1611" s="97">
        <v>1</v>
      </c>
      <c r="F1611" s="140">
        <v>8</v>
      </c>
      <c r="G1611" s="103">
        <v>3</v>
      </c>
      <c r="H1611" s="99" t="s">
        <v>557</v>
      </c>
      <c r="I1611" s="104" t="s">
        <v>34</v>
      </c>
      <c r="J1611" s="105">
        <v>0.75</v>
      </c>
      <c r="K1611" s="142">
        <f t="shared" si="155"/>
        <v>-0.75</v>
      </c>
      <c r="L1611" s="102">
        <f t="shared" si="152"/>
        <v>699.71010493827191</v>
      </c>
      <c r="M1611" s="214"/>
      <c r="N1611" s="214">
        <f t="shared" si="153"/>
        <v>191.15</v>
      </c>
      <c r="Q1611" s="153">
        <f t="shared" si="156"/>
        <v>1</v>
      </c>
      <c r="R1611" s="154">
        <f t="shared" si="157"/>
        <v>0</v>
      </c>
      <c r="S1611" s="154">
        <f t="shared" si="158"/>
        <v>1</v>
      </c>
    </row>
    <row r="1612" spans="2:19" ht="18.75" x14ac:dyDescent="0.3">
      <c r="B1612" s="164">
        <v>44912</v>
      </c>
      <c r="C1612" s="95" t="s">
        <v>2664</v>
      </c>
      <c r="D1612" s="96" t="s">
        <v>590</v>
      </c>
      <c r="E1612" s="97">
        <v>3</v>
      </c>
      <c r="F1612" s="140">
        <v>2.2999999999999998</v>
      </c>
      <c r="G1612" s="103">
        <v>1.1000000000000001</v>
      </c>
      <c r="H1612" s="99" t="s">
        <v>557</v>
      </c>
      <c r="I1612" s="104" t="s">
        <v>26</v>
      </c>
      <c r="J1612" s="105">
        <v>3.75</v>
      </c>
      <c r="K1612" s="142">
        <f t="shared" si="155"/>
        <v>-3.75</v>
      </c>
      <c r="L1612" s="102">
        <f t="shared" si="152"/>
        <v>695.96010493827191</v>
      </c>
      <c r="M1612" s="214"/>
      <c r="N1612" s="214">
        <f t="shared" si="153"/>
        <v>187.4</v>
      </c>
      <c r="Q1612" s="153">
        <f t="shared" si="156"/>
        <v>1</v>
      </c>
      <c r="R1612" s="154">
        <f t="shared" si="157"/>
        <v>0</v>
      </c>
      <c r="S1612" s="154">
        <f t="shared" si="158"/>
        <v>1</v>
      </c>
    </row>
    <row r="1613" spans="2:19" ht="18.75" x14ac:dyDescent="0.3">
      <c r="B1613" s="164">
        <v>44912</v>
      </c>
      <c r="C1613" s="95" t="s">
        <v>2760</v>
      </c>
      <c r="D1613" s="96" t="s">
        <v>608</v>
      </c>
      <c r="E1613" s="97">
        <v>1</v>
      </c>
      <c r="F1613" s="140">
        <v>2.15</v>
      </c>
      <c r="G1613" s="103">
        <v>1.1000000000000001</v>
      </c>
      <c r="H1613" s="99" t="s">
        <v>557</v>
      </c>
      <c r="I1613" s="104" t="s">
        <v>24</v>
      </c>
      <c r="J1613" s="105">
        <v>5</v>
      </c>
      <c r="K1613" s="142">
        <f t="shared" si="155"/>
        <v>5.75</v>
      </c>
      <c r="L1613" s="102">
        <f t="shared" si="152"/>
        <v>701.71010493827191</v>
      </c>
      <c r="M1613" s="214"/>
      <c r="N1613" s="214">
        <f t="shared" si="153"/>
        <v>193.15</v>
      </c>
      <c r="Q1613" s="153">
        <f t="shared" si="156"/>
        <v>1</v>
      </c>
      <c r="R1613" s="154">
        <f t="shared" si="157"/>
        <v>1</v>
      </c>
      <c r="S1613" s="154">
        <f t="shared" si="158"/>
        <v>0</v>
      </c>
    </row>
    <row r="1614" spans="2:19" ht="18.75" x14ac:dyDescent="0.3">
      <c r="B1614" s="164">
        <v>44913</v>
      </c>
      <c r="C1614" s="95" t="s">
        <v>2966</v>
      </c>
      <c r="D1614" s="96" t="s">
        <v>2030</v>
      </c>
      <c r="E1614" s="97">
        <v>1</v>
      </c>
      <c r="F1614" s="140">
        <v>4</v>
      </c>
      <c r="G1614" s="103">
        <v>2</v>
      </c>
      <c r="H1614" s="99" t="s">
        <v>557</v>
      </c>
      <c r="I1614" s="104" t="s">
        <v>34</v>
      </c>
      <c r="J1614" s="105">
        <v>2.75</v>
      </c>
      <c r="K1614" s="142">
        <f t="shared" si="155"/>
        <v>-2.75</v>
      </c>
      <c r="L1614" s="102">
        <f t="shared" si="152"/>
        <v>698.96010493827191</v>
      </c>
      <c r="M1614" s="214"/>
      <c r="N1614" s="214">
        <f t="shared" si="153"/>
        <v>190.4</v>
      </c>
      <c r="Q1614" s="153">
        <f t="shared" si="156"/>
        <v>1</v>
      </c>
      <c r="R1614" s="154">
        <f t="shared" si="157"/>
        <v>0</v>
      </c>
      <c r="S1614" s="154">
        <f t="shared" si="158"/>
        <v>1</v>
      </c>
    </row>
    <row r="1615" spans="2:19" ht="18.75" x14ac:dyDescent="0.3">
      <c r="B1615" s="164">
        <v>44913</v>
      </c>
      <c r="C1615" s="95" t="s">
        <v>2886</v>
      </c>
      <c r="D1615" s="96" t="s">
        <v>685</v>
      </c>
      <c r="E1615" s="97">
        <v>1</v>
      </c>
      <c r="F1615" s="140">
        <v>3.4</v>
      </c>
      <c r="G1615" s="103">
        <v>1.5</v>
      </c>
      <c r="H1615" s="99" t="s">
        <v>557</v>
      </c>
      <c r="I1615" s="104" t="s">
        <v>24</v>
      </c>
      <c r="J1615" s="105">
        <v>5</v>
      </c>
      <c r="K1615" s="142">
        <f t="shared" si="155"/>
        <v>12</v>
      </c>
      <c r="L1615" s="102">
        <f t="shared" si="152"/>
        <v>710.96010493827191</v>
      </c>
      <c r="M1615" s="214"/>
      <c r="N1615" s="214">
        <f t="shared" si="153"/>
        <v>202.4</v>
      </c>
      <c r="Q1615" s="153">
        <f t="shared" si="156"/>
        <v>1</v>
      </c>
      <c r="R1615" s="154">
        <f t="shared" si="157"/>
        <v>1</v>
      </c>
      <c r="S1615" s="154">
        <f t="shared" si="158"/>
        <v>0</v>
      </c>
    </row>
    <row r="1616" spans="2:19" ht="18.75" x14ac:dyDescent="0.3">
      <c r="B1616" s="164">
        <v>44913</v>
      </c>
      <c r="C1616" s="95" t="s">
        <v>3008</v>
      </c>
      <c r="D1616" s="96" t="s">
        <v>685</v>
      </c>
      <c r="E1616" s="97">
        <v>1</v>
      </c>
      <c r="F1616" s="140">
        <v>5</v>
      </c>
      <c r="G1616" s="103">
        <v>2</v>
      </c>
      <c r="H1616" s="99" t="s">
        <v>557</v>
      </c>
      <c r="I1616" s="104" t="s">
        <v>34</v>
      </c>
      <c r="J1616" s="105">
        <v>1.5</v>
      </c>
      <c r="K1616" s="142">
        <f t="shared" si="155"/>
        <v>-1.5</v>
      </c>
      <c r="L1616" s="102">
        <f t="shared" si="152"/>
        <v>709.46010493827191</v>
      </c>
      <c r="M1616" s="214"/>
      <c r="N1616" s="214">
        <f t="shared" si="153"/>
        <v>200.9</v>
      </c>
      <c r="Q1616" s="153">
        <f t="shared" si="156"/>
        <v>1</v>
      </c>
      <c r="R1616" s="154">
        <f t="shared" si="157"/>
        <v>0</v>
      </c>
      <c r="S1616" s="154">
        <f t="shared" si="158"/>
        <v>1</v>
      </c>
    </row>
    <row r="1617" spans="2:19" ht="18.75" x14ac:dyDescent="0.3">
      <c r="B1617" s="164">
        <v>44913</v>
      </c>
      <c r="C1617" s="95" t="s">
        <v>2967</v>
      </c>
      <c r="D1617" s="96" t="s">
        <v>28</v>
      </c>
      <c r="E1617" s="97">
        <v>1</v>
      </c>
      <c r="F1617" s="140">
        <v>61</v>
      </c>
      <c r="G1617" s="103">
        <v>9</v>
      </c>
      <c r="H1617" s="99" t="s">
        <v>557</v>
      </c>
      <c r="I1617" s="104" t="s">
        <v>16</v>
      </c>
      <c r="J1617" s="105">
        <v>0.25</v>
      </c>
      <c r="K1617" s="142">
        <f t="shared" si="155"/>
        <v>-0.25</v>
      </c>
      <c r="L1617" s="102">
        <f t="shared" si="152"/>
        <v>709.21010493827191</v>
      </c>
      <c r="M1617" s="214"/>
      <c r="N1617" s="214">
        <f t="shared" si="153"/>
        <v>200.65</v>
      </c>
      <c r="Q1617" s="153">
        <f t="shared" si="156"/>
        <v>1</v>
      </c>
      <c r="R1617" s="154">
        <f t="shared" si="157"/>
        <v>0</v>
      </c>
      <c r="S1617" s="154">
        <f t="shared" si="158"/>
        <v>1</v>
      </c>
    </row>
    <row r="1618" spans="2:19" ht="18.75" x14ac:dyDescent="0.3">
      <c r="B1618" s="164">
        <v>44913</v>
      </c>
      <c r="C1618" s="95" t="s">
        <v>2968</v>
      </c>
      <c r="D1618" s="96" t="s">
        <v>28</v>
      </c>
      <c r="E1618" s="97">
        <v>1</v>
      </c>
      <c r="F1618" s="140">
        <v>3.4</v>
      </c>
      <c r="G1618" s="103">
        <v>1.5</v>
      </c>
      <c r="H1618" s="99" t="s">
        <v>557</v>
      </c>
      <c r="I1618" s="104" t="s">
        <v>34</v>
      </c>
      <c r="J1618" s="105">
        <v>0.5</v>
      </c>
      <c r="K1618" s="142">
        <f t="shared" si="155"/>
        <v>-0.5</v>
      </c>
      <c r="L1618" s="102">
        <f t="shared" si="152"/>
        <v>708.71010493827191</v>
      </c>
      <c r="M1618" s="214"/>
      <c r="N1618" s="214">
        <f t="shared" si="153"/>
        <v>200.15</v>
      </c>
      <c r="Q1618" s="153">
        <f t="shared" si="156"/>
        <v>1</v>
      </c>
      <c r="R1618" s="154">
        <f t="shared" si="157"/>
        <v>0</v>
      </c>
      <c r="S1618" s="154">
        <f t="shared" si="158"/>
        <v>1</v>
      </c>
    </row>
    <row r="1619" spans="2:19" ht="18.75" x14ac:dyDescent="0.3">
      <c r="B1619" s="164">
        <v>44913</v>
      </c>
      <c r="C1619" s="95" t="s">
        <v>2928</v>
      </c>
      <c r="D1619" s="96" t="s">
        <v>1936</v>
      </c>
      <c r="E1619" s="97">
        <v>3</v>
      </c>
      <c r="F1619" s="140">
        <v>2.25</v>
      </c>
      <c r="G1619" s="103">
        <v>1.2</v>
      </c>
      <c r="H1619" s="99" t="s">
        <v>557</v>
      </c>
      <c r="I1619" s="104" t="s">
        <v>34</v>
      </c>
      <c r="J1619" s="105">
        <v>3</v>
      </c>
      <c r="K1619" s="142">
        <f t="shared" si="155"/>
        <v>-3</v>
      </c>
      <c r="L1619" s="102">
        <f t="shared" si="152"/>
        <v>705.71010493827191</v>
      </c>
      <c r="M1619" s="214"/>
      <c r="N1619" s="214">
        <f t="shared" si="153"/>
        <v>197.15</v>
      </c>
      <c r="Q1619" s="153">
        <f t="shared" si="156"/>
        <v>1</v>
      </c>
      <c r="R1619" s="154">
        <f t="shared" si="157"/>
        <v>0</v>
      </c>
      <c r="S1619" s="154">
        <f t="shared" si="158"/>
        <v>1</v>
      </c>
    </row>
    <row r="1620" spans="2:19" ht="18.75" x14ac:dyDescent="0.3">
      <c r="B1620" s="164">
        <v>44913</v>
      </c>
      <c r="C1620" s="95" t="s">
        <v>2969</v>
      </c>
      <c r="D1620" s="96" t="s">
        <v>573</v>
      </c>
      <c r="E1620" s="97">
        <v>3</v>
      </c>
      <c r="F1620" s="140">
        <v>101</v>
      </c>
      <c r="G1620" s="103">
        <v>10</v>
      </c>
      <c r="H1620" s="99" t="s">
        <v>557</v>
      </c>
      <c r="I1620" s="104" t="s">
        <v>26</v>
      </c>
      <c r="J1620" s="105">
        <v>0.5</v>
      </c>
      <c r="K1620" s="142">
        <f t="shared" si="155"/>
        <v>-0.5</v>
      </c>
      <c r="L1620" s="102">
        <f t="shared" si="152"/>
        <v>705.21010493827191</v>
      </c>
      <c r="M1620" s="214"/>
      <c r="N1620" s="214">
        <f t="shared" si="153"/>
        <v>196.65</v>
      </c>
      <c r="Q1620" s="153">
        <f t="shared" si="156"/>
        <v>1</v>
      </c>
      <c r="R1620" s="154">
        <f t="shared" si="157"/>
        <v>0</v>
      </c>
      <c r="S1620" s="154">
        <f t="shared" si="158"/>
        <v>1</v>
      </c>
    </row>
    <row r="1621" spans="2:19" ht="18.75" x14ac:dyDescent="0.3">
      <c r="B1621" s="164">
        <v>44913</v>
      </c>
      <c r="C1621" s="95" t="s">
        <v>2970</v>
      </c>
      <c r="D1621" s="96" t="s">
        <v>573</v>
      </c>
      <c r="E1621" s="97">
        <v>3</v>
      </c>
      <c r="F1621" s="140">
        <v>51</v>
      </c>
      <c r="G1621" s="103">
        <v>5</v>
      </c>
      <c r="H1621" s="99" t="s">
        <v>557</v>
      </c>
      <c r="I1621" s="104" t="s">
        <v>34</v>
      </c>
      <c r="J1621" s="105">
        <v>0.75</v>
      </c>
      <c r="K1621" s="142">
        <f t="shared" si="155"/>
        <v>-0.75</v>
      </c>
      <c r="L1621" s="102">
        <f t="shared" ref="L1621:L1625" si="159">IF(K1621="",L1620,L1620+K1621)</f>
        <v>704.46010493827191</v>
      </c>
      <c r="M1621" s="214"/>
      <c r="N1621" s="214">
        <f t="shared" si="153"/>
        <v>195.9</v>
      </c>
      <c r="Q1621" s="153">
        <f t="shared" si="156"/>
        <v>1</v>
      </c>
      <c r="R1621" s="154">
        <f t="shared" si="157"/>
        <v>0</v>
      </c>
      <c r="S1621" s="154">
        <f t="shared" si="158"/>
        <v>1</v>
      </c>
    </row>
    <row r="1622" spans="2:19" ht="18.75" x14ac:dyDescent="0.3">
      <c r="B1622" s="164">
        <v>44914</v>
      </c>
      <c r="C1622" s="95" t="s">
        <v>2903</v>
      </c>
      <c r="D1622" s="96" t="s">
        <v>2971</v>
      </c>
      <c r="E1622" s="97">
        <v>5</v>
      </c>
      <c r="F1622" s="140">
        <v>2.8</v>
      </c>
      <c r="G1622" s="103">
        <v>1.2</v>
      </c>
      <c r="H1622" s="99" t="s">
        <v>557</v>
      </c>
      <c r="I1622" s="104" t="s">
        <v>34</v>
      </c>
      <c r="J1622" s="105">
        <v>1</v>
      </c>
      <c r="K1622" s="142">
        <f t="shared" si="155"/>
        <v>-1</v>
      </c>
      <c r="L1622" s="102">
        <f t="shared" si="159"/>
        <v>703.46010493827191</v>
      </c>
      <c r="M1622" s="214"/>
      <c r="N1622" s="214">
        <f t="shared" si="153"/>
        <v>194.9</v>
      </c>
      <c r="Q1622" s="153">
        <f t="shared" si="156"/>
        <v>1</v>
      </c>
      <c r="R1622" s="154">
        <f t="shared" si="157"/>
        <v>0</v>
      </c>
      <c r="S1622" s="154">
        <f t="shared" si="158"/>
        <v>1</v>
      </c>
    </row>
    <row r="1623" spans="2:19" ht="18.75" x14ac:dyDescent="0.3">
      <c r="B1623" s="164">
        <v>44915</v>
      </c>
      <c r="C1623" s="95" t="s">
        <v>2972</v>
      </c>
      <c r="D1623" s="96" t="s">
        <v>581</v>
      </c>
      <c r="E1623" s="97">
        <v>1</v>
      </c>
      <c r="F1623" s="140">
        <v>26</v>
      </c>
      <c r="G1623" s="103">
        <v>4</v>
      </c>
      <c r="H1623" s="99" t="s">
        <v>557</v>
      </c>
      <c r="I1623" s="104" t="s">
        <v>26</v>
      </c>
      <c r="J1623" s="105">
        <v>0.5</v>
      </c>
      <c r="K1623" s="142">
        <f t="shared" si="155"/>
        <v>-0.5</v>
      </c>
      <c r="L1623" s="102">
        <f t="shared" si="159"/>
        <v>702.96010493827191</v>
      </c>
      <c r="M1623" s="214"/>
      <c r="N1623" s="214">
        <f t="shared" si="153"/>
        <v>194.4</v>
      </c>
      <c r="Q1623" s="153">
        <f t="shared" si="156"/>
        <v>1</v>
      </c>
      <c r="R1623" s="154">
        <f t="shared" si="157"/>
        <v>0</v>
      </c>
      <c r="S1623" s="154">
        <f t="shared" si="158"/>
        <v>1</v>
      </c>
    </row>
    <row r="1624" spans="2:19" ht="18.75" x14ac:dyDescent="0.3">
      <c r="B1624" s="164">
        <v>44915</v>
      </c>
      <c r="C1624" s="95" t="s">
        <v>2322</v>
      </c>
      <c r="D1624" s="96" t="s">
        <v>581</v>
      </c>
      <c r="E1624" s="97">
        <v>2</v>
      </c>
      <c r="F1624" s="140">
        <v>41</v>
      </c>
      <c r="G1624" s="103">
        <v>7</v>
      </c>
      <c r="H1624" s="99" t="s">
        <v>557</v>
      </c>
      <c r="I1624" s="104" t="s">
        <v>16</v>
      </c>
      <c r="J1624" s="105">
        <v>1.25</v>
      </c>
      <c r="K1624" s="142">
        <f t="shared" si="155"/>
        <v>-1.25</v>
      </c>
      <c r="L1624" s="102">
        <f t="shared" si="159"/>
        <v>701.71010493827191</v>
      </c>
      <c r="M1624" s="214"/>
      <c r="N1624" s="214">
        <f t="shared" si="153"/>
        <v>193.15</v>
      </c>
      <c r="Q1624" s="153">
        <f t="shared" si="156"/>
        <v>1</v>
      </c>
      <c r="R1624" s="154">
        <f t="shared" si="157"/>
        <v>0</v>
      </c>
      <c r="S1624" s="154">
        <f t="shared" si="158"/>
        <v>1</v>
      </c>
    </row>
    <row r="1625" spans="2:19" ht="18.75" x14ac:dyDescent="0.3">
      <c r="B1625" s="164">
        <v>44915</v>
      </c>
      <c r="C1625" s="95" t="s">
        <v>2322</v>
      </c>
      <c r="D1625" s="96" t="s">
        <v>581</v>
      </c>
      <c r="E1625" s="97">
        <v>2</v>
      </c>
      <c r="F1625" s="140">
        <v>41</v>
      </c>
      <c r="G1625" s="103">
        <v>7</v>
      </c>
      <c r="H1625" s="99" t="s">
        <v>567</v>
      </c>
      <c r="I1625" s="104" t="s">
        <v>16</v>
      </c>
      <c r="J1625" s="105">
        <v>0.5</v>
      </c>
      <c r="K1625" s="142">
        <f t="shared" si="155"/>
        <v>-0.5</v>
      </c>
      <c r="L1625" s="102">
        <f t="shared" si="159"/>
        <v>701.21010493827191</v>
      </c>
      <c r="M1625" s="214"/>
      <c r="N1625" s="214">
        <f t="shared" si="153"/>
        <v>192.65</v>
      </c>
      <c r="Q1625" s="153">
        <f t="shared" si="156"/>
        <v>1</v>
      </c>
      <c r="R1625" s="154">
        <f t="shared" si="157"/>
        <v>0</v>
      </c>
      <c r="S1625" s="154">
        <f t="shared" si="158"/>
        <v>1</v>
      </c>
    </row>
    <row r="1626" spans="2:19" ht="18.75" x14ac:dyDescent="0.3">
      <c r="B1626" s="164">
        <v>44915</v>
      </c>
      <c r="C1626" s="95" t="s">
        <v>3009</v>
      </c>
      <c r="D1626" s="96" t="s">
        <v>581</v>
      </c>
      <c r="E1626" s="97">
        <v>2</v>
      </c>
      <c r="F1626" s="140">
        <v>2.9</v>
      </c>
      <c r="G1626" s="103">
        <v>1.3</v>
      </c>
      <c r="H1626" s="99" t="s">
        <v>557</v>
      </c>
      <c r="I1626" s="104" t="s">
        <v>21</v>
      </c>
      <c r="J1626" s="105">
        <v>2</v>
      </c>
      <c r="K1626" s="142">
        <f t="shared" si="155"/>
        <v>-2</v>
      </c>
      <c r="L1626" s="102">
        <f t="shared" ref="L1626:L1647" si="160">IF(K1626="",L1625,L1625+K1626)</f>
        <v>699.21010493827191</v>
      </c>
      <c r="M1626" s="214"/>
      <c r="N1626" s="214">
        <f t="shared" si="153"/>
        <v>190.65</v>
      </c>
      <c r="Q1626" s="153">
        <f t="shared" si="156"/>
        <v>1</v>
      </c>
      <c r="R1626" s="154">
        <f t="shared" si="157"/>
        <v>0</v>
      </c>
      <c r="S1626" s="154">
        <f t="shared" si="158"/>
        <v>1</v>
      </c>
    </row>
    <row r="1627" spans="2:19" ht="18.75" x14ac:dyDescent="0.3">
      <c r="B1627" s="164">
        <v>44915</v>
      </c>
      <c r="C1627" s="95" t="s">
        <v>2973</v>
      </c>
      <c r="D1627" s="96" t="s">
        <v>581</v>
      </c>
      <c r="E1627" s="97">
        <v>3</v>
      </c>
      <c r="F1627" s="140">
        <v>8</v>
      </c>
      <c r="G1627" s="103">
        <v>3</v>
      </c>
      <c r="H1627" s="99" t="s">
        <v>557</v>
      </c>
      <c r="I1627" s="104" t="s">
        <v>34</v>
      </c>
      <c r="J1627" s="105">
        <v>1</v>
      </c>
      <c r="K1627" s="142">
        <f t="shared" si="155"/>
        <v>-1</v>
      </c>
      <c r="L1627" s="102">
        <f t="shared" si="160"/>
        <v>698.21010493827191</v>
      </c>
      <c r="M1627" s="214"/>
      <c r="N1627" s="214">
        <f t="shared" si="153"/>
        <v>189.65</v>
      </c>
      <c r="Q1627" s="153">
        <f t="shared" si="156"/>
        <v>1</v>
      </c>
      <c r="R1627" s="154">
        <f t="shared" si="157"/>
        <v>0</v>
      </c>
      <c r="S1627" s="154">
        <f t="shared" si="158"/>
        <v>1</v>
      </c>
    </row>
    <row r="1628" spans="2:19" ht="18.75" x14ac:dyDescent="0.3">
      <c r="B1628" s="164">
        <v>44915</v>
      </c>
      <c r="C1628" s="95" t="s">
        <v>2124</v>
      </c>
      <c r="D1628" s="96" t="s">
        <v>581</v>
      </c>
      <c r="E1628" s="97">
        <v>9</v>
      </c>
      <c r="F1628" s="140">
        <v>6.5</v>
      </c>
      <c r="G1628" s="103">
        <v>2</v>
      </c>
      <c r="H1628" s="99" t="s">
        <v>557</v>
      </c>
      <c r="I1628" s="104" t="s">
        <v>26</v>
      </c>
      <c r="J1628" s="105">
        <v>1.5</v>
      </c>
      <c r="K1628" s="142">
        <f t="shared" si="155"/>
        <v>-1.5</v>
      </c>
      <c r="L1628" s="102">
        <f t="shared" si="160"/>
        <v>696.71010493827191</v>
      </c>
      <c r="M1628" s="214"/>
      <c r="N1628" s="214">
        <f t="shared" si="153"/>
        <v>188.15</v>
      </c>
      <c r="Q1628" s="153">
        <f t="shared" si="156"/>
        <v>1</v>
      </c>
      <c r="R1628" s="154">
        <f t="shared" si="157"/>
        <v>0</v>
      </c>
      <c r="S1628" s="154">
        <f t="shared" si="158"/>
        <v>1</v>
      </c>
    </row>
    <row r="1629" spans="2:19" ht="18.75" x14ac:dyDescent="0.3">
      <c r="B1629" s="164">
        <v>44916</v>
      </c>
      <c r="C1629" s="95" t="s">
        <v>2974</v>
      </c>
      <c r="D1629" s="96" t="s">
        <v>1916</v>
      </c>
      <c r="E1629" s="97">
        <v>2</v>
      </c>
      <c r="F1629" s="140">
        <v>1.81</v>
      </c>
      <c r="G1629" s="103">
        <v>1.1000000000000001</v>
      </c>
      <c r="H1629" s="99" t="s">
        <v>557</v>
      </c>
      <c r="I1629" s="104" t="s">
        <v>34</v>
      </c>
      <c r="J1629" s="105">
        <v>2.25</v>
      </c>
      <c r="K1629" s="142">
        <f t="shared" si="155"/>
        <v>-2.25</v>
      </c>
      <c r="L1629" s="102">
        <f t="shared" si="160"/>
        <v>694.46010493827191</v>
      </c>
      <c r="M1629" s="214"/>
      <c r="N1629" s="214">
        <f t="shared" si="153"/>
        <v>185.9</v>
      </c>
      <c r="Q1629" s="153">
        <f t="shared" si="156"/>
        <v>1</v>
      </c>
      <c r="R1629" s="154">
        <f t="shared" si="157"/>
        <v>0</v>
      </c>
      <c r="S1629" s="154">
        <f t="shared" si="158"/>
        <v>1</v>
      </c>
    </row>
    <row r="1630" spans="2:19" ht="18.75" x14ac:dyDescent="0.3">
      <c r="B1630" s="164">
        <v>44916</v>
      </c>
      <c r="C1630" s="95" t="s">
        <v>2975</v>
      </c>
      <c r="D1630" s="96" t="s">
        <v>91</v>
      </c>
      <c r="E1630" s="97">
        <v>1</v>
      </c>
      <c r="F1630" s="140">
        <v>3.8</v>
      </c>
      <c r="G1630" s="103">
        <v>1.8</v>
      </c>
      <c r="H1630" s="99" t="s">
        <v>557</v>
      </c>
      <c r="I1630" s="104" t="s">
        <v>24</v>
      </c>
      <c r="J1630" s="105">
        <v>4</v>
      </c>
      <c r="K1630" s="142">
        <f t="shared" si="155"/>
        <v>11.2</v>
      </c>
      <c r="L1630" s="102">
        <f t="shared" si="160"/>
        <v>705.66010493827196</v>
      </c>
      <c r="M1630" s="214"/>
      <c r="N1630" s="214">
        <f t="shared" si="153"/>
        <v>197.1</v>
      </c>
      <c r="Q1630" s="153">
        <f t="shared" si="156"/>
        <v>1</v>
      </c>
      <c r="R1630" s="154">
        <f t="shared" si="157"/>
        <v>1</v>
      </c>
      <c r="S1630" s="154">
        <f t="shared" si="158"/>
        <v>0</v>
      </c>
    </row>
    <row r="1631" spans="2:19" ht="18.75" x14ac:dyDescent="0.3">
      <c r="B1631" s="164">
        <v>44916</v>
      </c>
      <c r="C1631" s="95" t="s">
        <v>2976</v>
      </c>
      <c r="D1631" s="96" t="s">
        <v>91</v>
      </c>
      <c r="E1631" s="97">
        <v>2</v>
      </c>
      <c r="F1631" s="140">
        <v>4.8</v>
      </c>
      <c r="G1631" s="103">
        <v>2</v>
      </c>
      <c r="H1631" s="99" t="s">
        <v>557</v>
      </c>
      <c r="I1631" s="104" t="s">
        <v>34</v>
      </c>
      <c r="J1631" s="105">
        <v>5</v>
      </c>
      <c r="K1631" s="142">
        <f t="shared" si="155"/>
        <v>-5</v>
      </c>
      <c r="L1631" s="102">
        <f t="shared" si="160"/>
        <v>700.66010493827196</v>
      </c>
      <c r="M1631" s="214"/>
      <c r="N1631" s="214">
        <f t="shared" si="153"/>
        <v>192.1</v>
      </c>
      <c r="Q1631" s="153">
        <f t="shared" si="156"/>
        <v>1</v>
      </c>
      <c r="R1631" s="154">
        <f t="shared" si="157"/>
        <v>0</v>
      </c>
      <c r="S1631" s="154">
        <f t="shared" si="158"/>
        <v>1</v>
      </c>
    </row>
    <row r="1632" spans="2:19" ht="18.75" x14ac:dyDescent="0.3">
      <c r="B1632" s="164">
        <v>44916</v>
      </c>
      <c r="C1632" s="95" t="s">
        <v>2579</v>
      </c>
      <c r="D1632" s="96" t="s">
        <v>91</v>
      </c>
      <c r="E1632" s="97">
        <v>2</v>
      </c>
      <c r="F1632" s="140">
        <v>4.5999999999999996</v>
      </c>
      <c r="G1632" s="103">
        <v>2</v>
      </c>
      <c r="H1632" s="99" t="s">
        <v>557</v>
      </c>
      <c r="I1632" s="104" t="s">
        <v>24</v>
      </c>
      <c r="J1632" s="105">
        <v>1.25</v>
      </c>
      <c r="K1632" s="142">
        <f t="shared" si="155"/>
        <v>4.5</v>
      </c>
      <c r="L1632" s="102">
        <f t="shared" si="160"/>
        <v>705.16010493827196</v>
      </c>
      <c r="M1632" s="214"/>
      <c r="N1632" s="214">
        <f t="shared" si="153"/>
        <v>196.6</v>
      </c>
      <c r="Q1632" s="153">
        <f t="shared" si="156"/>
        <v>1</v>
      </c>
      <c r="R1632" s="154">
        <f t="shared" si="157"/>
        <v>1</v>
      </c>
      <c r="S1632" s="154">
        <f t="shared" si="158"/>
        <v>0</v>
      </c>
    </row>
    <row r="1633" spans="2:19" ht="18.75" x14ac:dyDescent="0.3">
      <c r="B1633" s="164">
        <v>44916</v>
      </c>
      <c r="C1633" s="95" t="s">
        <v>3010</v>
      </c>
      <c r="D1633" s="96" t="s">
        <v>91</v>
      </c>
      <c r="E1633" s="97">
        <v>8</v>
      </c>
      <c r="F1633" s="140">
        <v>5.5</v>
      </c>
      <c r="G1633" s="103">
        <v>2</v>
      </c>
      <c r="H1633" s="99" t="s">
        <v>557</v>
      </c>
      <c r="I1633" s="104" t="s">
        <v>26</v>
      </c>
      <c r="J1633" s="105">
        <v>0.5</v>
      </c>
      <c r="K1633" s="142">
        <f t="shared" si="155"/>
        <v>-0.5</v>
      </c>
      <c r="L1633" s="102">
        <f t="shared" si="160"/>
        <v>704.66010493827196</v>
      </c>
      <c r="M1633" s="214"/>
      <c r="N1633" s="214">
        <f t="shared" si="153"/>
        <v>196.1</v>
      </c>
      <c r="Q1633" s="153">
        <f t="shared" si="156"/>
        <v>1</v>
      </c>
      <c r="R1633" s="154">
        <f t="shared" si="157"/>
        <v>0</v>
      </c>
      <c r="S1633" s="154">
        <f t="shared" si="158"/>
        <v>1</v>
      </c>
    </row>
    <row r="1634" spans="2:19" ht="18.75" x14ac:dyDescent="0.3">
      <c r="B1634" s="164">
        <v>44917</v>
      </c>
      <c r="C1634" s="95" t="s">
        <v>2977</v>
      </c>
      <c r="D1634" s="96" t="s">
        <v>595</v>
      </c>
      <c r="E1634" s="97">
        <v>1</v>
      </c>
      <c r="F1634" s="140">
        <v>15</v>
      </c>
      <c r="G1634" s="103">
        <v>4</v>
      </c>
      <c r="H1634" s="99" t="s">
        <v>557</v>
      </c>
      <c r="I1634" s="104" t="s">
        <v>26</v>
      </c>
      <c r="J1634" s="105">
        <v>0.25</v>
      </c>
      <c r="K1634" s="142">
        <f t="shared" si="155"/>
        <v>-0.25</v>
      </c>
      <c r="L1634" s="102">
        <f t="shared" si="160"/>
        <v>704.41010493827196</v>
      </c>
      <c r="M1634" s="214"/>
      <c r="N1634" s="214">
        <f t="shared" si="153"/>
        <v>195.85</v>
      </c>
      <c r="Q1634" s="153">
        <f t="shared" si="156"/>
        <v>1</v>
      </c>
      <c r="R1634" s="154">
        <f t="shared" si="157"/>
        <v>0</v>
      </c>
      <c r="S1634" s="154">
        <f t="shared" si="158"/>
        <v>1</v>
      </c>
    </row>
    <row r="1635" spans="2:19" ht="18.75" x14ac:dyDescent="0.3">
      <c r="B1635" s="164">
        <v>44917</v>
      </c>
      <c r="C1635" s="95" t="s">
        <v>2867</v>
      </c>
      <c r="D1635" s="96" t="s">
        <v>595</v>
      </c>
      <c r="E1635" s="97">
        <v>2</v>
      </c>
      <c r="F1635" s="140">
        <v>41</v>
      </c>
      <c r="G1635" s="103">
        <v>8</v>
      </c>
      <c r="H1635" s="99" t="s">
        <v>557</v>
      </c>
      <c r="I1635" s="104" t="s">
        <v>26</v>
      </c>
      <c r="J1635" s="105">
        <v>0.25</v>
      </c>
      <c r="K1635" s="142">
        <f t="shared" si="155"/>
        <v>-0.25</v>
      </c>
      <c r="L1635" s="102">
        <f t="shared" si="160"/>
        <v>704.16010493827196</v>
      </c>
      <c r="M1635" s="214"/>
      <c r="N1635" s="214">
        <f t="shared" si="153"/>
        <v>195.6</v>
      </c>
      <c r="Q1635" s="153">
        <f t="shared" si="156"/>
        <v>1</v>
      </c>
      <c r="R1635" s="154">
        <f t="shared" si="157"/>
        <v>0</v>
      </c>
      <c r="S1635" s="154">
        <f t="shared" si="158"/>
        <v>1</v>
      </c>
    </row>
    <row r="1636" spans="2:19" ht="18.75" x14ac:dyDescent="0.3">
      <c r="B1636" s="164">
        <v>44917</v>
      </c>
      <c r="C1636" s="95" t="s">
        <v>2940</v>
      </c>
      <c r="D1636" s="96" t="s">
        <v>595</v>
      </c>
      <c r="E1636" s="97">
        <v>4</v>
      </c>
      <c r="F1636" s="140">
        <v>19</v>
      </c>
      <c r="G1636" s="103">
        <v>4</v>
      </c>
      <c r="H1636" s="99" t="s">
        <v>557</v>
      </c>
      <c r="I1636" s="104" t="s">
        <v>34</v>
      </c>
      <c r="J1636" s="105">
        <v>0.25</v>
      </c>
      <c r="K1636" s="142">
        <f t="shared" si="155"/>
        <v>-0.25</v>
      </c>
      <c r="L1636" s="102">
        <f t="shared" si="160"/>
        <v>703.91010493827196</v>
      </c>
      <c r="M1636" s="214"/>
      <c r="N1636" s="214">
        <f t="shared" si="153"/>
        <v>195.35</v>
      </c>
      <c r="Q1636" s="153">
        <f t="shared" si="156"/>
        <v>1</v>
      </c>
      <c r="R1636" s="154">
        <f t="shared" si="157"/>
        <v>0</v>
      </c>
      <c r="S1636" s="154">
        <f t="shared" si="158"/>
        <v>1</v>
      </c>
    </row>
    <row r="1637" spans="2:19" ht="18.75" x14ac:dyDescent="0.3">
      <c r="B1637" s="164">
        <v>44917</v>
      </c>
      <c r="C1637" s="95" t="s">
        <v>2978</v>
      </c>
      <c r="D1637" s="96" t="s">
        <v>2851</v>
      </c>
      <c r="E1637" s="97">
        <v>1</v>
      </c>
      <c r="F1637" s="140">
        <v>3.6</v>
      </c>
      <c r="G1637" s="103">
        <v>1.8</v>
      </c>
      <c r="H1637" s="99" t="s">
        <v>557</v>
      </c>
      <c r="I1637" s="104" t="s">
        <v>16</v>
      </c>
      <c r="J1637" s="105">
        <v>7</v>
      </c>
      <c r="K1637" s="142">
        <f t="shared" si="155"/>
        <v>-7</v>
      </c>
      <c r="L1637" s="102">
        <f t="shared" si="160"/>
        <v>696.91010493827196</v>
      </c>
      <c r="M1637" s="214"/>
      <c r="N1637" s="214">
        <f t="shared" si="153"/>
        <v>188.35</v>
      </c>
      <c r="Q1637" s="153">
        <f t="shared" si="156"/>
        <v>1</v>
      </c>
      <c r="R1637" s="154">
        <f t="shared" si="157"/>
        <v>0</v>
      </c>
      <c r="S1637" s="154">
        <f t="shared" si="158"/>
        <v>1</v>
      </c>
    </row>
    <row r="1638" spans="2:19" ht="18.75" x14ac:dyDescent="0.3">
      <c r="B1638" s="164">
        <v>44917</v>
      </c>
      <c r="C1638" s="95" t="s">
        <v>2926</v>
      </c>
      <c r="D1638" s="96" t="s">
        <v>231</v>
      </c>
      <c r="E1638" s="97">
        <v>4</v>
      </c>
      <c r="F1638" s="140">
        <v>5</v>
      </c>
      <c r="G1638" s="103">
        <v>2</v>
      </c>
      <c r="H1638" s="99" t="s">
        <v>557</v>
      </c>
      <c r="I1638" s="104" t="s">
        <v>2189</v>
      </c>
      <c r="J1638" s="105">
        <v>1</v>
      </c>
      <c r="K1638" s="142">
        <f t="shared" si="155"/>
        <v>-1</v>
      </c>
      <c r="L1638" s="102">
        <f t="shared" si="160"/>
        <v>695.91010493827196</v>
      </c>
      <c r="M1638" s="214"/>
      <c r="N1638" s="214">
        <f t="shared" si="153"/>
        <v>187.35</v>
      </c>
      <c r="Q1638" s="153">
        <f t="shared" si="156"/>
        <v>1</v>
      </c>
      <c r="R1638" s="154">
        <f t="shared" si="157"/>
        <v>0</v>
      </c>
      <c r="S1638" s="154">
        <f t="shared" si="158"/>
        <v>1</v>
      </c>
    </row>
    <row r="1639" spans="2:19" ht="18.75" x14ac:dyDescent="0.3">
      <c r="B1639" s="164">
        <v>44917</v>
      </c>
      <c r="C1639" s="95" t="s">
        <v>2979</v>
      </c>
      <c r="D1639" s="96" t="s">
        <v>83</v>
      </c>
      <c r="E1639" s="97">
        <v>6</v>
      </c>
      <c r="F1639" s="140">
        <v>5.5</v>
      </c>
      <c r="G1639" s="103">
        <v>2</v>
      </c>
      <c r="H1639" s="99" t="s">
        <v>557</v>
      </c>
      <c r="I1639" s="104" t="s">
        <v>26</v>
      </c>
      <c r="J1639" s="105">
        <v>0.5</v>
      </c>
      <c r="K1639" s="142">
        <f t="shared" si="155"/>
        <v>-0.5</v>
      </c>
      <c r="L1639" s="102">
        <f t="shared" si="160"/>
        <v>695.41010493827196</v>
      </c>
      <c r="M1639" s="214"/>
      <c r="N1639" s="214">
        <f t="shared" si="153"/>
        <v>186.85</v>
      </c>
      <c r="Q1639" s="153">
        <f t="shared" si="156"/>
        <v>1</v>
      </c>
      <c r="R1639" s="154">
        <f t="shared" si="157"/>
        <v>0</v>
      </c>
      <c r="S1639" s="154">
        <f t="shared" si="158"/>
        <v>1</v>
      </c>
    </row>
    <row r="1640" spans="2:19" ht="18.75" x14ac:dyDescent="0.3">
      <c r="B1640" s="164">
        <v>44918</v>
      </c>
      <c r="C1640" s="95" t="s">
        <v>2980</v>
      </c>
      <c r="D1640" s="96" t="s">
        <v>32</v>
      </c>
      <c r="E1640" s="97">
        <v>1</v>
      </c>
      <c r="F1640" s="140">
        <v>4</v>
      </c>
      <c r="G1640" s="103">
        <v>2</v>
      </c>
      <c r="H1640" s="99" t="s">
        <v>557</v>
      </c>
      <c r="I1640" s="104" t="s">
        <v>16</v>
      </c>
      <c r="J1640" s="105">
        <v>2.75</v>
      </c>
      <c r="K1640" s="142">
        <f t="shared" si="155"/>
        <v>-2.75</v>
      </c>
      <c r="L1640" s="102">
        <f t="shared" si="160"/>
        <v>692.66010493827196</v>
      </c>
      <c r="M1640" s="214"/>
      <c r="N1640" s="214">
        <f t="shared" si="153"/>
        <v>184.1</v>
      </c>
      <c r="Q1640" s="153">
        <f t="shared" si="156"/>
        <v>1</v>
      </c>
      <c r="R1640" s="154">
        <f t="shared" si="157"/>
        <v>0</v>
      </c>
      <c r="S1640" s="154">
        <f t="shared" si="158"/>
        <v>1</v>
      </c>
    </row>
    <row r="1641" spans="2:19" ht="18.75" x14ac:dyDescent="0.3">
      <c r="B1641" s="164">
        <v>44918</v>
      </c>
      <c r="C1641" s="95" t="s">
        <v>2981</v>
      </c>
      <c r="D1641" s="96" t="s">
        <v>32</v>
      </c>
      <c r="E1641" s="97">
        <v>2</v>
      </c>
      <c r="F1641" s="140">
        <v>20</v>
      </c>
      <c r="G1641" s="103">
        <v>4</v>
      </c>
      <c r="H1641" s="99" t="s">
        <v>557</v>
      </c>
      <c r="I1641" s="104" t="s">
        <v>34</v>
      </c>
      <c r="J1641" s="105">
        <v>0.75</v>
      </c>
      <c r="K1641" s="142">
        <f t="shared" si="155"/>
        <v>-0.75</v>
      </c>
      <c r="L1641" s="102">
        <f t="shared" si="160"/>
        <v>691.91010493827196</v>
      </c>
      <c r="M1641" s="214"/>
      <c r="N1641" s="214">
        <f t="shared" si="153"/>
        <v>183.35</v>
      </c>
      <c r="Q1641" s="153">
        <f t="shared" si="156"/>
        <v>1</v>
      </c>
      <c r="R1641" s="154">
        <f t="shared" si="157"/>
        <v>0</v>
      </c>
      <c r="S1641" s="154">
        <f t="shared" si="158"/>
        <v>1</v>
      </c>
    </row>
    <row r="1642" spans="2:19" ht="18.75" x14ac:dyDescent="0.3">
      <c r="B1642" s="164">
        <v>44918</v>
      </c>
      <c r="C1642" s="95" t="s">
        <v>2982</v>
      </c>
      <c r="D1642" s="96" t="s">
        <v>32</v>
      </c>
      <c r="E1642" s="97">
        <v>2</v>
      </c>
      <c r="F1642" s="140">
        <v>7.5</v>
      </c>
      <c r="G1642" s="103">
        <v>2</v>
      </c>
      <c r="H1642" s="99" t="s">
        <v>557</v>
      </c>
      <c r="I1642" s="104" t="s">
        <v>26</v>
      </c>
      <c r="J1642" s="105">
        <v>1.5</v>
      </c>
      <c r="K1642" s="142">
        <f t="shared" si="155"/>
        <v>-1.5</v>
      </c>
      <c r="L1642" s="102">
        <f t="shared" si="160"/>
        <v>690.41010493827196</v>
      </c>
      <c r="M1642" s="214"/>
      <c r="N1642" s="214">
        <f t="shared" ref="N1642:N1677" si="161">K1642+N1641</f>
        <v>181.85</v>
      </c>
      <c r="Q1642" s="153">
        <f t="shared" si="156"/>
        <v>1</v>
      </c>
      <c r="R1642" s="154">
        <f t="shared" si="157"/>
        <v>0</v>
      </c>
      <c r="S1642" s="154">
        <f t="shared" si="158"/>
        <v>1</v>
      </c>
    </row>
    <row r="1643" spans="2:19" ht="18.75" x14ac:dyDescent="0.3">
      <c r="B1643" s="164">
        <v>44918</v>
      </c>
      <c r="C1643" s="95" t="s">
        <v>2983</v>
      </c>
      <c r="D1643" s="96" t="s">
        <v>32</v>
      </c>
      <c r="E1643" s="97">
        <v>3</v>
      </c>
      <c r="F1643" s="140">
        <v>15</v>
      </c>
      <c r="G1643" s="103">
        <v>3</v>
      </c>
      <c r="H1643" s="99" t="s">
        <v>557</v>
      </c>
      <c r="I1643" s="104" t="s">
        <v>34</v>
      </c>
      <c r="J1643" s="105">
        <v>1</v>
      </c>
      <c r="K1643" s="142">
        <f t="shared" si="155"/>
        <v>-1</v>
      </c>
      <c r="L1643" s="102">
        <f t="shared" si="160"/>
        <v>689.41010493827196</v>
      </c>
      <c r="M1643" s="214"/>
      <c r="N1643" s="214">
        <f t="shared" si="161"/>
        <v>180.85</v>
      </c>
      <c r="Q1643" s="153">
        <f t="shared" si="156"/>
        <v>1</v>
      </c>
      <c r="R1643" s="154">
        <f t="shared" si="157"/>
        <v>0</v>
      </c>
      <c r="S1643" s="154">
        <f t="shared" si="158"/>
        <v>1</v>
      </c>
    </row>
    <row r="1644" spans="2:19" ht="18.75" x14ac:dyDescent="0.3">
      <c r="B1644" s="164">
        <v>44918</v>
      </c>
      <c r="C1644" s="95" t="s">
        <v>2934</v>
      </c>
      <c r="D1644" s="96" t="s">
        <v>32</v>
      </c>
      <c r="E1644" s="97">
        <v>3</v>
      </c>
      <c r="F1644" s="140">
        <v>7</v>
      </c>
      <c r="G1644" s="103">
        <v>2.5</v>
      </c>
      <c r="H1644" s="99" t="s">
        <v>557</v>
      </c>
      <c r="I1644" s="104" t="s">
        <v>34</v>
      </c>
      <c r="J1644" s="105">
        <v>1.25</v>
      </c>
      <c r="K1644" s="142">
        <f t="shared" si="155"/>
        <v>-1.25</v>
      </c>
      <c r="L1644" s="102">
        <f t="shared" si="160"/>
        <v>688.16010493827196</v>
      </c>
      <c r="M1644" s="214"/>
      <c r="N1644" s="214">
        <f t="shared" si="161"/>
        <v>179.6</v>
      </c>
      <c r="Q1644" s="153">
        <f t="shared" si="156"/>
        <v>1</v>
      </c>
      <c r="R1644" s="154">
        <f t="shared" si="157"/>
        <v>0</v>
      </c>
      <c r="S1644" s="154">
        <f t="shared" si="158"/>
        <v>1</v>
      </c>
    </row>
    <row r="1645" spans="2:19" ht="18.75" x14ac:dyDescent="0.3">
      <c r="B1645" s="164">
        <v>44918</v>
      </c>
      <c r="C1645" s="95" t="s">
        <v>3011</v>
      </c>
      <c r="D1645" s="96" t="s">
        <v>610</v>
      </c>
      <c r="E1645" s="97">
        <v>1</v>
      </c>
      <c r="F1645" s="140">
        <v>8</v>
      </c>
      <c r="G1645" s="103">
        <v>2</v>
      </c>
      <c r="H1645" s="99" t="s">
        <v>557</v>
      </c>
      <c r="I1645" s="104" t="s">
        <v>26</v>
      </c>
      <c r="J1645" s="105">
        <v>2.5</v>
      </c>
      <c r="K1645" s="142">
        <f t="shared" si="155"/>
        <v>-2.5</v>
      </c>
      <c r="L1645" s="102">
        <f>IF(K1645="",L1643,L1643+K1645)</f>
        <v>686.91010493827196</v>
      </c>
      <c r="M1645" s="214"/>
      <c r="N1645" s="214">
        <f t="shared" si="161"/>
        <v>177.1</v>
      </c>
      <c r="Q1645" s="153">
        <f t="shared" si="156"/>
        <v>1</v>
      </c>
      <c r="R1645" s="154">
        <f t="shared" si="157"/>
        <v>0</v>
      </c>
      <c r="S1645" s="154">
        <f t="shared" si="158"/>
        <v>1</v>
      </c>
    </row>
    <row r="1646" spans="2:19" ht="18.75" x14ac:dyDescent="0.3">
      <c r="B1646" s="164">
        <v>44918</v>
      </c>
      <c r="C1646" s="95" t="s">
        <v>2984</v>
      </c>
      <c r="D1646" s="96" t="s">
        <v>610</v>
      </c>
      <c r="E1646" s="97">
        <v>1</v>
      </c>
      <c r="F1646" s="140">
        <v>1</v>
      </c>
      <c r="G1646" s="103">
        <v>0</v>
      </c>
      <c r="H1646" s="99" t="s">
        <v>557</v>
      </c>
      <c r="I1646" s="104" t="s">
        <v>26</v>
      </c>
      <c r="J1646" s="105">
        <v>3</v>
      </c>
      <c r="K1646" s="142">
        <f t="shared" si="155"/>
        <v>-3</v>
      </c>
      <c r="L1646" s="102">
        <f>IF(K1646="",L1644,L1644+K1646)</f>
        <v>685.16010493827196</v>
      </c>
      <c r="M1646" s="214"/>
      <c r="N1646" s="214">
        <f t="shared" si="161"/>
        <v>174.1</v>
      </c>
      <c r="Q1646" s="153">
        <f t="shared" si="156"/>
        <v>1</v>
      </c>
      <c r="R1646" s="154">
        <f t="shared" si="157"/>
        <v>0</v>
      </c>
      <c r="S1646" s="154">
        <f t="shared" si="158"/>
        <v>1</v>
      </c>
    </row>
    <row r="1647" spans="2:19" ht="18.75" x14ac:dyDescent="0.3">
      <c r="B1647" s="164">
        <v>44918</v>
      </c>
      <c r="C1647" s="95" t="s">
        <v>2985</v>
      </c>
      <c r="D1647" s="96" t="s">
        <v>610</v>
      </c>
      <c r="E1647" s="97">
        <v>2</v>
      </c>
      <c r="F1647" s="140">
        <v>3</v>
      </c>
      <c r="G1647" s="103">
        <v>1.1000000000000001</v>
      </c>
      <c r="H1647" s="99" t="s">
        <v>557</v>
      </c>
      <c r="I1647" s="104" t="s">
        <v>16</v>
      </c>
      <c r="J1647" s="105">
        <v>10</v>
      </c>
      <c r="K1647" s="142">
        <f t="shared" si="155"/>
        <v>-10</v>
      </c>
      <c r="L1647" s="102">
        <f t="shared" si="160"/>
        <v>675.16010493827196</v>
      </c>
      <c r="M1647" s="214"/>
      <c r="N1647" s="214">
        <f t="shared" si="161"/>
        <v>164.1</v>
      </c>
      <c r="Q1647" s="153">
        <f t="shared" si="156"/>
        <v>1</v>
      </c>
      <c r="R1647" s="154">
        <f t="shared" si="157"/>
        <v>0</v>
      </c>
      <c r="S1647" s="154">
        <f t="shared" si="158"/>
        <v>1</v>
      </c>
    </row>
    <row r="1648" spans="2:19" ht="18.75" x14ac:dyDescent="0.3">
      <c r="B1648" s="164">
        <v>44918</v>
      </c>
      <c r="C1648" s="95" t="s">
        <v>2986</v>
      </c>
      <c r="D1648" s="96" t="s">
        <v>610</v>
      </c>
      <c r="E1648" s="97">
        <v>4</v>
      </c>
      <c r="F1648" s="140">
        <v>9</v>
      </c>
      <c r="G1648" s="103">
        <v>3</v>
      </c>
      <c r="H1648" s="99" t="s">
        <v>557</v>
      </c>
      <c r="I1648" s="104" t="s">
        <v>26</v>
      </c>
      <c r="J1648" s="105">
        <v>6</v>
      </c>
      <c r="K1648" s="142">
        <f t="shared" si="155"/>
        <v>-6</v>
      </c>
      <c r="L1648" s="102">
        <f t="shared" ref="L1648:L1678" si="162">IF(K1648="",L1647,L1647+K1648)</f>
        <v>669.16010493827196</v>
      </c>
      <c r="M1648" s="214"/>
      <c r="N1648" s="214">
        <f t="shared" si="161"/>
        <v>158.1</v>
      </c>
      <c r="Q1648" s="153">
        <f t="shared" si="156"/>
        <v>1</v>
      </c>
      <c r="R1648" s="154">
        <f t="shared" si="157"/>
        <v>0</v>
      </c>
      <c r="S1648" s="154">
        <f t="shared" si="158"/>
        <v>1</v>
      </c>
    </row>
    <row r="1649" spans="2:19" ht="18.75" x14ac:dyDescent="0.3">
      <c r="B1649" s="164">
        <v>44918</v>
      </c>
      <c r="C1649" s="95" t="s">
        <v>2987</v>
      </c>
      <c r="D1649" s="96" t="s">
        <v>634</v>
      </c>
      <c r="E1649" s="97">
        <v>1</v>
      </c>
      <c r="F1649" s="140">
        <v>71</v>
      </c>
      <c r="G1649" s="103">
        <v>8</v>
      </c>
      <c r="H1649" s="99" t="s">
        <v>557</v>
      </c>
      <c r="I1649" s="104" t="s">
        <v>614</v>
      </c>
      <c r="J1649" s="105">
        <v>0.5</v>
      </c>
      <c r="K1649" s="142">
        <f t="shared" si="155"/>
        <v>-0.5</v>
      </c>
      <c r="L1649" s="102">
        <f t="shared" si="162"/>
        <v>668.66010493827196</v>
      </c>
      <c r="M1649" s="214"/>
      <c r="N1649" s="214">
        <f t="shared" si="161"/>
        <v>157.6</v>
      </c>
      <c r="Q1649" s="153">
        <f t="shared" si="156"/>
        <v>1</v>
      </c>
      <c r="R1649" s="154">
        <f t="shared" si="157"/>
        <v>0</v>
      </c>
      <c r="S1649" s="154">
        <f t="shared" si="158"/>
        <v>1</v>
      </c>
    </row>
    <row r="1650" spans="2:19" ht="18.75" x14ac:dyDescent="0.3">
      <c r="B1650" s="164">
        <v>44919</v>
      </c>
      <c r="C1650" s="95" t="s">
        <v>2988</v>
      </c>
      <c r="D1650" s="96" t="s">
        <v>753</v>
      </c>
      <c r="E1650" s="97">
        <v>5</v>
      </c>
      <c r="F1650" s="140">
        <v>10</v>
      </c>
      <c r="G1650" s="103">
        <v>2.5</v>
      </c>
      <c r="H1650" s="99" t="s">
        <v>557</v>
      </c>
      <c r="I1650" s="104" t="s">
        <v>26</v>
      </c>
      <c r="J1650" s="105">
        <v>2.5</v>
      </c>
      <c r="K1650" s="142">
        <f t="shared" si="155"/>
        <v>-2.5</v>
      </c>
      <c r="L1650" s="102">
        <f t="shared" si="162"/>
        <v>666.16010493827196</v>
      </c>
      <c r="M1650" s="214"/>
      <c r="N1650" s="214">
        <f t="shared" si="161"/>
        <v>155.1</v>
      </c>
      <c r="Q1650" s="153">
        <f t="shared" si="156"/>
        <v>1</v>
      </c>
      <c r="R1650" s="154">
        <f t="shared" si="157"/>
        <v>0</v>
      </c>
      <c r="S1650" s="154">
        <f t="shared" si="158"/>
        <v>1</v>
      </c>
    </row>
    <row r="1651" spans="2:19" ht="18.75" x14ac:dyDescent="0.3">
      <c r="B1651" s="164">
        <v>44919</v>
      </c>
      <c r="C1651" s="95" t="s">
        <v>2988</v>
      </c>
      <c r="D1651" s="96" t="s">
        <v>753</v>
      </c>
      <c r="E1651" s="97">
        <v>5</v>
      </c>
      <c r="F1651" s="140">
        <v>10</v>
      </c>
      <c r="G1651" s="103">
        <v>2.5</v>
      </c>
      <c r="H1651" s="99" t="s">
        <v>567</v>
      </c>
      <c r="I1651" s="104" t="s">
        <v>26</v>
      </c>
      <c r="J1651" s="105">
        <v>2.5</v>
      </c>
      <c r="K1651" s="142">
        <f t="shared" si="155"/>
        <v>3.75</v>
      </c>
      <c r="L1651" s="102">
        <f t="shared" si="162"/>
        <v>669.91010493827196</v>
      </c>
      <c r="M1651" s="214"/>
      <c r="N1651" s="214">
        <f t="shared" si="161"/>
        <v>158.85</v>
      </c>
      <c r="Q1651" s="153">
        <f t="shared" si="156"/>
        <v>1</v>
      </c>
      <c r="R1651" s="154">
        <f t="shared" si="157"/>
        <v>1</v>
      </c>
      <c r="S1651" s="154">
        <f t="shared" si="158"/>
        <v>0</v>
      </c>
    </row>
    <row r="1652" spans="2:19" ht="18.75" x14ac:dyDescent="0.3">
      <c r="B1652" s="164">
        <v>44919</v>
      </c>
      <c r="C1652" s="95" t="s">
        <v>2989</v>
      </c>
      <c r="D1652" s="96" t="s">
        <v>628</v>
      </c>
      <c r="E1652" s="97">
        <v>1</v>
      </c>
      <c r="F1652" s="140">
        <v>7.5</v>
      </c>
      <c r="G1652" s="103">
        <v>2</v>
      </c>
      <c r="H1652" s="99" t="s">
        <v>557</v>
      </c>
      <c r="I1652" s="104" t="s">
        <v>34</v>
      </c>
      <c r="J1652" s="105">
        <v>2.75</v>
      </c>
      <c r="K1652" s="142">
        <f t="shared" si="155"/>
        <v>-2.75</v>
      </c>
      <c r="L1652" s="102">
        <f t="shared" si="162"/>
        <v>667.16010493827196</v>
      </c>
      <c r="M1652" s="214"/>
      <c r="N1652" s="214">
        <f t="shared" si="161"/>
        <v>156.1</v>
      </c>
      <c r="Q1652" s="153">
        <f t="shared" si="156"/>
        <v>1</v>
      </c>
      <c r="R1652" s="154">
        <f t="shared" si="157"/>
        <v>0</v>
      </c>
      <c r="S1652" s="154">
        <f t="shared" si="158"/>
        <v>1</v>
      </c>
    </row>
    <row r="1653" spans="2:19" ht="18.75" x14ac:dyDescent="0.3">
      <c r="B1653" s="164">
        <v>44919</v>
      </c>
      <c r="C1653" s="95" t="s">
        <v>2990</v>
      </c>
      <c r="D1653" s="96" t="s">
        <v>584</v>
      </c>
      <c r="E1653" s="97">
        <v>4</v>
      </c>
      <c r="F1653" s="140">
        <v>3</v>
      </c>
      <c r="G1653" s="103">
        <v>1.5</v>
      </c>
      <c r="H1653" s="99" t="s">
        <v>557</v>
      </c>
      <c r="I1653" s="104" t="s">
        <v>26</v>
      </c>
      <c r="J1653" s="105">
        <v>2.75</v>
      </c>
      <c r="K1653" s="142">
        <f t="shared" si="155"/>
        <v>-2.75</v>
      </c>
      <c r="L1653" s="102">
        <f t="shared" si="162"/>
        <v>664.41010493827196</v>
      </c>
      <c r="M1653" s="214"/>
      <c r="N1653" s="214">
        <f t="shared" si="161"/>
        <v>153.35</v>
      </c>
      <c r="Q1653" s="153">
        <f t="shared" si="156"/>
        <v>1</v>
      </c>
      <c r="R1653" s="154">
        <f t="shared" si="157"/>
        <v>0</v>
      </c>
      <c r="S1653" s="154">
        <f t="shared" si="158"/>
        <v>1</v>
      </c>
    </row>
    <row r="1654" spans="2:19" ht="18.75" x14ac:dyDescent="0.3">
      <c r="B1654" s="164">
        <v>44921</v>
      </c>
      <c r="C1654" s="95" t="s">
        <v>2991</v>
      </c>
      <c r="D1654" s="96" t="s">
        <v>43</v>
      </c>
      <c r="E1654" s="97">
        <v>1</v>
      </c>
      <c r="F1654" s="140">
        <v>5</v>
      </c>
      <c r="G1654" s="103">
        <v>2</v>
      </c>
      <c r="H1654" s="99" t="s">
        <v>557</v>
      </c>
      <c r="I1654" s="104" t="s">
        <v>26</v>
      </c>
      <c r="J1654" s="105">
        <v>7</v>
      </c>
      <c r="K1654" s="142">
        <f t="shared" si="155"/>
        <v>-7</v>
      </c>
      <c r="L1654" s="102">
        <f t="shared" si="162"/>
        <v>657.41010493827196</v>
      </c>
      <c r="M1654" s="214"/>
      <c r="N1654" s="214">
        <f t="shared" si="161"/>
        <v>146.35</v>
      </c>
      <c r="Q1654" s="153">
        <f t="shared" si="156"/>
        <v>1</v>
      </c>
      <c r="R1654" s="154">
        <f t="shared" si="157"/>
        <v>0</v>
      </c>
      <c r="S1654" s="154">
        <f t="shared" si="158"/>
        <v>1</v>
      </c>
    </row>
    <row r="1655" spans="2:19" ht="18.75" x14ac:dyDescent="0.3">
      <c r="B1655" s="164">
        <v>44921</v>
      </c>
      <c r="C1655" s="95" t="s">
        <v>2938</v>
      </c>
      <c r="D1655" s="96" t="s">
        <v>619</v>
      </c>
      <c r="E1655" s="97">
        <v>5</v>
      </c>
      <c r="F1655" s="140">
        <v>3</v>
      </c>
      <c r="G1655" s="103">
        <v>1.1000000000000001</v>
      </c>
      <c r="H1655" s="99" t="s">
        <v>557</v>
      </c>
      <c r="I1655" s="104" t="s">
        <v>26</v>
      </c>
      <c r="J1655" s="105">
        <v>4.75</v>
      </c>
      <c r="K1655" s="142">
        <f t="shared" si="155"/>
        <v>-4.75</v>
      </c>
      <c r="L1655" s="102">
        <f t="shared" si="162"/>
        <v>652.66010493827196</v>
      </c>
      <c r="M1655" s="214"/>
      <c r="N1655" s="214">
        <f t="shared" si="161"/>
        <v>141.6</v>
      </c>
      <c r="Q1655" s="153">
        <f t="shared" si="156"/>
        <v>1</v>
      </c>
      <c r="R1655" s="154">
        <f t="shared" si="157"/>
        <v>0</v>
      </c>
      <c r="S1655" s="154">
        <f t="shared" si="158"/>
        <v>1</v>
      </c>
    </row>
    <row r="1656" spans="2:19" ht="18.75" x14ac:dyDescent="0.3">
      <c r="B1656" s="164">
        <v>44921</v>
      </c>
      <c r="C1656" s="95" t="s">
        <v>2938</v>
      </c>
      <c r="D1656" s="96" t="s">
        <v>619</v>
      </c>
      <c r="E1656" s="97">
        <v>5</v>
      </c>
      <c r="F1656" s="140">
        <v>2.6</v>
      </c>
      <c r="G1656" s="103">
        <v>1.1000000000000001</v>
      </c>
      <c r="H1656" s="99" t="s">
        <v>557</v>
      </c>
      <c r="I1656" s="104" t="s">
        <v>26</v>
      </c>
      <c r="J1656" s="105">
        <v>3.75</v>
      </c>
      <c r="K1656" s="142">
        <f t="shared" si="155"/>
        <v>-3.75</v>
      </c>
      <c r="L1656" s="102">
        <f t="shared" si="162"/>
        <v>648.91010493827196</v>
      </c>
      <c r="M1656" s="214"/>
      <c r="N1656" s="214">
        <f t="shared" si="161"/>
        <v>137.85</v>
      </c>
      <c r="Q1656" s="153">
        <f t="shared" si="156"/>
        <v>1</v>
      </c>
      <c r="R1656" s="154">
        <f t="shared" si="157"/>
        <v>0</v>
      </c>
      <c r="S1656" s="154">
        <f t="shared" si="158"/>
        <v>1</v>
      </c>
    </row>
    <row r="1657" spans="2:19" ht="18.75" x14ac:dyDescent="0.3">
      <c r="B1657" s="164">
        <v>44921</v>
      </c>
      <c r="C1657" s="95" t="s">
        <v>2992</v>
      </c>
      <c r="D1657" s="96" t="s">
        <v>652</v>
      </c>
      <c r="E1657" s="97">
        <v>2</v>
      </c>
      <c r="F1657" s="140">
        <v>8.5</v>
      </c>
      <c r="G1657" s="103">
        <v>3</v>
      </c>
      <c r="H1657" s="99" t="s">
        <v>557</v>
      </c>
      <c r="I1657" s="104" t="s">
        <v>34</v>
      </c>
      <c r="J1657" s="105">
        <v>0.75</v>
      </c>
      <c r="K1657" s="142">
        <f t="shared" si="155"/>
        <v>-0.75</v>
      </c>
      <c r="L1657" s="102">
        <f t="shared" si="162"/>
        <v>648.16010493827196</v>
      </c>
      <c r="M1657" s="214"/>
      <c r="N1657" s="214">
        <f t="shared" si="161"/>
        <v>137.1</v>
      </c>
      <c r="Q1657" s="153">
        <f t="shared" si="156"/>
        <v>1</v>
      </c>
      <c r="R1657" s="154">
        <f t="shared" si="157"/>
        <v>0</v>
      </c>
      <c r="S1657" s="154">
        <f t="shared" si="158"/>
        <v>1</v>
      </c>
    </row>
    <row r="1658" spans="2:19" ht="18.75" x14ac:dyDescent="0.3">
      <c r="B1658" s="164">
        <v>44922</v>
      </c>
      <c r="C1658" s="95" t="s">
        <v>2993</v>
      </c>
      <c r="D1658" s="96" t="s">
        <v>621</v>
      </c>
      <c r="E1658" s="97">
        <v>4</v>
      </c>
      <c r="F1658" s="140">
        <v>3</v>
      </c>
      <c r="G1658" s="103">
        <v>1.5</v>
      </c>
      <c r="H1658" s="99" t="s">
        <v>557</v>
      </c>
      <c r="I1658" s="104" t="s">
        <v>24</v>
      </c>
      <c r="J1658" s="105">
        <v>1.25</v>
      </c>
      <c r="K1658" s="142">
        <f t="shared" si="155"/>
        <v>2.5</v>
      </c>
      <c r="L1658" s="102">
        <f t="shared" si="162"/>
        <v>650.66010493827196</v>
      </c>
      <c r="M1658" s="214"/>
      <c r="N1658" s="214">
        <f t="shared" si="161"/>
        <v>139.6</v>
      </c>
      <c r="Q1658" s="153">
        <f t="shared" si="156"/>
        <v>1</v>
      </c>
      <c r="R1658" s="154">
        <f t="shared" si="157"/>
        <v>1</v>
      </c>
      <c r="S1658" s="154">
        <f t="shared" si="158"/>
        <v>0</v>
      </c>
    </row>
    <row r="1659" spans="2:19" ht="18.75" x14ac:dyDescent="0.3">
      <c r="B1659" s="164">
        <v>44923</v>
      </c>
      <c r="C1659" s="95" t="s">
        <v>2994</v>
      </c>
      <c r="D1659" s="96" t="s">
        <v>2851</v>
      </c>
      <c r="E1659" s="97">
        <v>1</v>
      </c>
      <c r="F1659" s="140">
        <v>4</v>
      </c>
      <c r="G1659" s="103">
        <v>2</v>
      </c>
      <c r="H1659" s="99" t="s">
        <v>557</v>
      </c>
      <c r="I1659" s="104" t="s">
        <v>34</v>
      </c>
      <c r="J1659" s="105">
        <v>3</v>
      </c>
      <c r="K1659" s="142">
        <f t="shared" si="155"/>
        <v>-3</v>
      </c>
      <c r="L1659" s="102">
        <f t="shared" si="162"/>
        <v>647.66010493827196</v>
      </c>
      <c r="M1659" s="214"/>
      <c r="N1659" s="214">
        <f t="shared" si="161"/>
        <v>136.6</v>
      </c>
      <c r="Q1659" s="153">
        <f t="shared" si="156"/>
        <v>1</v>
      </c>
      <c r="R1659" s="154">
        <f t="shared" si="157"/>
        <v>0</v>
      </c>
      <c r="S1659" s="154">
        <f t="shared" si="158"/>
        <v>1</v>
      </c>
    </row>
    <row r="1660" spans="2:19" ht="18.75" x14ac:dyDescent="0.3">
      <c r="B1660" s="164">
        <v>44923</v>
      </c>
      <c r="C1660" s="95" t="s">
        <v>2927</v>
      </c>
      <c r="D1660" s="96" t="s">
        <v>674</v>
      </c>
      <c r="E1660" s="97">
        <v>2</v>
      </c>
      <c r="F1660" s="140">
        <v>8.5</v>
      </c>
      <c r="G1660" s="103">
        <v>3</v>
      </c>
      <c r="H1660" s="99" t="s">
        <v>557</v>
      </c>
      <c r="I1660" s="104" t="s">
        <v>16</v>
      </c>
      <c r="J1660" s="105">
        <v>3</v>
      </c>
      <c r="K1660" s="142">
        <f t="shared" si="155"/>
        <v>-3</v>
      </c>
      <c r="L1660" s="102">
        <f t="shared" si="162"/>
        <v>644.66010493827196</v>
      </c>
      <c r="M1660" s="214"/>
      <c r="N1660" s="214">
        <f t="shared" si="161"/>
        <v>133.6</v>
      </c>
      <c r="Q1660" s="153">
        <f t="shared" si="156"/>
        <v>1</v>
      </c>
      <c r="R1660" s="154">
        <f t="shared" si="157"/>
        <v>0</v>
      </c>
      <c r="S1660" s="154">
        <f t="shared" si="158"/>
        <v>1</v>
      </c>
    </row>
    <row r="1661" spans="2:19" ht="18.75" x14ac:dyDescent="0.3">
      <c r="B1661" s="164">
        <v>44923</v>
      </c>
      <c r="C1661" s="95" t="s">
        <v>2939</v>
      </c>
      <c r="D1661" s="96" t="s">
        <v>674</v>
      </c>
      <c r="E1661" s="97">
        <v>2</v>
      </c>
      <c r="F1661" s="140">
        <v>26</v>
      </c>
      <c r="G1661" s="103">
        <v>5</v>
      </c>
      <c r="H1661" s="99" t="s">
        <v>557</v>
      </c>
      <c r="I1661" s="104" t="s">
        <v>2189</v>
      </c>
      <c r="J1661" s="105">
        <v>0.25</v>
      </c>
      <c r="K1661" s="142">
        <f t="shared" si="155"/>
        <v>-0.25</v>
      </c>
      <c r="L1661" s="102">
        <f t="shared" si="162"/>
        <v>644.41010493827196</v>
      </c>
      <c r="M1661" s="214"/>
      <c r="N1661" s="214">
        <f t="shared" si="161"/>
        <v>133.35</v>
      </c>
      <c r="Q1661" s="153">
        <f t="shared" si="156"/>
        <v>1</v>
      </c>
      <c r="R1661" s="154">
        <f t="shared" si="157"/>
        <v>0</v>
      </c>
      <c r="S1661" s="154">
        <f t="shared" si="158"/>
        <v>1</v>
      </c>
    </row>
    <row r="1662" spans="2:19" ht="18.75" x14ac:dyDescent="0.3">
      <c r="B1662" s="164">
        <v>44923</v>
      </c>
      <c r="C1662" s="95" t="s">
        <v>2995</v>
      </c>
      <c r="D1662" s="96" t="s">
        <v>2971</v>
      </c>
      <c r="E1662" s="97">
        <v>1</v>
      </c>
      <c r="F1662" s="140">
        <v>2.9</v>
      </c>
      <c r="G1662" s="103">
        <v>1.4</v>
      </c>
      <c r="H1662" s="99" t="s">
        <v>557</v>
      </c>
      <c r="I1662" s="104" t="s">
        <v>24</v>
      </c>
      <c r="J1662" s="105">
        <v>5</v>
      </c>
      <c r="K1662" s="142">
        <f t="shared" si="155"/>
        <v>9.5</v>
      </c>
      <c r="L1662" s="102">
        <f t="shared" si="162"/>
        <v>653.91010493827196</v>
      </c>
      <c r="M1662" s="214"/>
      <c r="N1662" s="214">
        <f t="shared" si="161"/>
        <v>142.85</v>
      </c>
      <c r="Q1662" s="153">
        <f t="shared" si="156"/>
        <v>1</v>
      </c>
      <c r="R1662" s="154">
        <f t="shared" si="157"/>
        <v>1</v>
      </c>
      <c r="S1662" s="154">
        <f t="shared" si="158"/>
        <v>0</v>
      </c>
    </row>
    <row r="1663" spans="2:19" ht="18.75" x14ac:dyDescent="0.3">
      <c r="B1663" s="164">
        <v>44923</v>
      </c>
      <c r="C1663" s="95" t="s">
        <v>2915</v>
      </c>
      <c r="D1663" s="96" t="s">
        <v>2971</v>
      </c>
      <c r="E1663" s="97">
        <v>4</v>
      </c>
      <c r="F1663" s="140">
        <v>1.85</v>
      </c>
      <c r="G1663" s="103">
        <v>1.1000000000000001</v>
      </c>
      <c r="H1663" s="99" t="s">
        <v>557</v>
      </c>
      <c r="I1663" s="104" t="s">
        <v>24</v>
      </c>
      <c r="J1663" s="105">
        <v>1.5</v>
      </c>
      <c r="K1663" s="142">
        <f t="shared" si="155"/>
        <v>1.2750000000000004</v>
      </c>
      <c r="L1663" s="102">
        <f t="shared" si="162"/>
        <v>655.18510493827193</v>
      </c>
      <c r="M1663" s="214"/>
      <c r="N1663" s="214">
        <f t="shared" si="161"/>
        <v>144.125</v>
      </c>
      <c r="Q1663" s="153">
        <f t="shared" si="156"/>
        <v>1</v>
      </c>
      <c r="R1663" s="154">
        <f t="shared" si="157"/>
        <v>1</v>
      </c>
      <c r="S1663" s="154">
        <f t="shared" si="158"/>
        <v>0</v>
      </c>
    </row>
    <row r="1664" spans="2:19" ht="18.75" x14ac:dyDescent="0.3">
      <c r="B1664" s="164">
        <v>44924</v>
      </c>
      <c r="C1664" s="95" t="s">
        <v>2996</v>
      </c>
      <c r="D1664" s="96" t="s">
        <v>32</v>
      </c>
      <c r="E1664" s="97">
        <v>1</v>
      </c>
      <c r="F1664" s="140">
        <v>7.5</v>
      </c>
      <c r="G1664" s="103">
        <v>3</v>
      </c>
      <c r="H1664" s="99" t="s">
        <v>557</v>
      </c>
      <c r="I1664" s="104" t="s">
        <v>16</v>
      </c>
      <c r="J1664" s="105">
        <v>2.75</v>
      </c>
      <c r="K1664" s="142">
        <f t="shared" si="155"/>
        <v>-2.75</v>
      </c>
      <c r="L1664" s="102">
        <f t="shared" si="162"/>
        <v>652.43510493827193</v>
      </c>
      <c r="M1664" s="214"/>
      <c r="N1664" s="214">
        <f t="shared" si="161"/>
        <v>141.375</v>
      </c>
      <c r="Q1664" s="153">
        <f t="shared" si="156"/>
        <v>1</v>
      </c>
      <c r="R1664" s="154">
        <f t="shared" si="157"/>
        <v>0</v>
      </c>
      <c r="S1664" s="154">
        <f t="shared" si="158"/>
        <v>1</v>
      </c>
    </row>
    <row r="1665" spans="2:19" ht="18.75" x14ac:dyDescent="0.3">
      <c r="B1665" s="164">
        <v>44924</v>
      </c>
      <c r="C1665" s="95" t="s">
        <v>2997</v>
      </c>
      <c r="D1665" s="96" t="s">
        <v>32</v>
      </c>
      <c r="E1665" s="97">
        <v>4</v>
      </c>
      <c r="F1665" s="140">
        <v>9.5</v>
      </c>
      <c r="G1665" s="103">
        <v>3</v>
      </c>
      <c r="H1665" s="99" t="s">
        <v>557</v>
      </c>
      <c r="I1665" s="104" t="s">
        <v>21</v>
      </c>
      <c r="J1665" s="105">
        <v>3.75</v>
      </c>
      <c r="K1665" s="142">
        <f t="shared" si="155"/>
        <v>-3.75</v>
      </c>
      <c r="L1665" s="102">
        <f t="shared" si="162"/>
        <v>648.68510493827193</v>
      </c>
      <c r="M1665" s="214"/>
      <c r="N1665" s="214">
        <f t="shared" si="161"/>
        <v>137.625</v>
      </c>
      <c r="Q1665" s="153">
        <f t="shared" si="156"/>
        <v>1</v>
      </c>
      <c r="R1665" s="154">
        <f t="shared" si="157"/>
        <v>0</v>
      </c>
      <c r="S1665" s="154">
        <f t="shared" si="158"/>
        <v>1</v>
      </c>
    </row>
    <row r="1666" spans="2:19" ht="18.75" x14ac:dyDescent="0.3">
      <c r="B1666" s="164">
        <v>44924</v>
      </c>
      <c r="C1666" s="95" t="s">
        <v>2998</v>
      </c>
      <c r="D1666" s="96" t="s">
        <v>32</v>
      </c>
      <c r="E1666" s="97">
        <v>4</v>
      </c>
      <c r="F1666" s="140">
        <v>4.4000000000000004</v>
      </c>
      <c r="G1666" s="103">
        <v>2</v>
      </c>
      <c r="H1666" s="99" t="s">
        <v>557</v>
      </c>
      <c r="I1666" s="104" t="s">
        <v>16</v>
      </c>
      <c r="J1666" s="105">
        <v>1.25</v>
      </c>
      <c r="K1666" s="142">
        <f t="shared" si="155"/>
        <v>-1.25</v>
      </c>
      <c r="L1666" s="102">
        <f t="shared" si="162"/>
        <v>647.43510493827193</v>
      </c>
      <c r="M1666" s="214"/>
      <c r="N1666" s="214">
        <f t="shared" si="161"/>
        <v>136.375</v>
      </c>
      <c r="Q1666" s="153">
        <f t="shared" si="156"/>
        <v>1</v>
      </c>
      <c r="R1666" s="154">
        <f t="shared" si="157"/>
        <v>0</v>
      </c>
      <c r="S1666" s="154">
        <f t="shared" si="158"/>
        <v>1</v>
      </c>
    </row>
    <row r="1667" spans="2:19" ht="18.75" x14ac:dyDescent="0.3">
      <c r="B1667" s="164">
        <v>44925</v>
      </c>
      <c r="C1667" s="95" t="s">
        <v>2942</v>
      </c>
      <c r="D1667" s="96" t="s">
        <v>600</v>
      </c>
      <c r="E1667" s="97">
        <v>7</v>
      </c>
      <c r="F1667" s="140">
        <v>4.4000000000000004</v>
      </c>
      <c r="G1667" s="103">
        <v>2</v>
      </c>
      <c r="H1667" s="99" t="s">
        <v>557</v>
      </c>
      <c r="I1667" s="104" t="s">
        <v>34</v>
      </c>
      <c r="J1667" s="105">
        <v>2.75</v>
      </c>
      <c r="K1667" s="142">
        <f t="shared" ref="K1667:K1730" si="163">IF(OR(I1667="",J1667=""),"",IF(AND(H1667="W",I1667="1st"),F1667*J1667-J1667,IF(AND(H1667="P",OR(I1667="1st",I1667="2nd",I1667="3rd")),G1667*J1667-J1667,IF(H1667="EW",-2*J1667,-J1667))))</f>
        <v>-2.75</v>
      </c>
      <c r="L1667" s="102">
        <f t="shared" si="162"/>
        <v>644.68510493827193</v>
      </c>
      <c r="M1667" s="214"/>
      <c r="N1667" s="214">
        <f t="shared" si="161"/>
        <v>133.625</v>
      </c>
      <c r="Q1667" s="153">
        <f t="shared" si="156"/>
        <v>1</v>
      </c>
      <c r="R1667" s="154">
        <f t="shared" si="157"/>
        <v>0</v>
      </c>
      <c r="S1667" s="154">
        <f t="shared" si="158"/>
        <v>1</v>
      </c>
    </row>
    <row r="1668" spans="2:19" ht="18.75" x14ac:dyDescent="0.3">
      <c r="B1668" s="164">
        <v>44925</v>
      </c>
      <c r="C1668" s="95" t="s">
        <v>2914</v>
      </c>
      <c r="D1668" s="96" t="s">
        <v>600</v>
      </c>
      <c r="E1668" s="97">
        <v>10</v>
      </c>
      <c r="F1668" s="140">
        <v>1.8</v>
      </c>
      <c r="G1668" s="103">
        <v>1.1000000000000001</v>
      </c>
      <c r="H1668" s="99" t="s">
        <v>557</v>
      </c>
      <c r="I1668" s="104" t="s">
        <v>21</v>
      </c>
      <c r="J1668" s="105">
        <v>2.75</v>
      </c>
      <c r="K1668" s="142">
        <f t="shared" si="163"/>
        <v>-2.75</v>
      </c>
      <c r="L1668" s="102">
        <f t="shared" si="162"/>
        <v>641.93510493827193</v>
      </c>
      <c r="M1668" s="214"/>
      <c r="N1668" s="214">
        <f t="shared" si="161"/>
        <v>130.875</v>
      </c>
      <c r="Q1668" s="153">
        <f t="shared" ref="Q1668:Q1731" si="164">IF(B1668="",0,1)</f>
        <v>1</v>
      </c>
      <c r="R1668" s="154">
        <f t="shared" ref="R1668:R1731" si="165">IF(K1668&gt;0,1,0)</f>
        <v>0</v>
      </c>
      <c r="S1668" s="154">
        <f t="shared" ref="S1668:S1731" si="166">IF(K1668&lt;0,1,0)</f>
        <v>1</v>
      </c>
    </row>
    <row r="1669" spans="2:19" ht="18.75" x14ac:dyDescent="0.3">
      <c r="B1669" s="164">
        <v>44925</v>
      </c>
      <c r="C1669" s="95" t="s">
        <v>2999</v>
      </c>
      <c r="D1669" s="96" t="s">
        <v>595</v>
      </c>
      <c r="E1669" s="97">
        <v>1</v>
      </c>
      <c r="F1669" s="140">
        <v>31</v>
      </c>
      <c r="G1669" s="103">
        <v>8</v>
      </c>
      <c r="H1669" s="99" t="s">
        <v>557</v>
      </c>
      <c r="I1669" s="104" t="s">
        <v>16</v>
      </c>
      <c r="J1669" s="105">
        <v>3.5</v>
      </c>
      <c r="K1669" s="142">
        <f t="shared" si="163"/>
        <v>-3.5</v>
      </c>
      <c r="L1669" s="102">
        <f t="shared" si="162"/>
        <v>638.43510493827193</v>
      </c>
      <c r="M1669" s="214"/>
      <c r="N1669" s="214">
        <f t="shared" si="161"/>
        <v>127.375</v>
      </c>
      <c r="Q1669" s="153">
        <f t="shared" si="164"/>
        <v>1</v>
      </c>
      <c r="R1669" s="154">
        <f t="shared" si="165"/>
        <v>0</v>
      </c>
      <c r="S1669" s="154">
        <f t="shared" si="166"/>
        <v>1</v>
      </c>
    </row>
    <row r="1670" spans="2:19" ht="18.75" x14ac:dyDescent="0.3">
      <c r="B1670" s="164">
        <v>44925</v>
      </c>
      <c r="C1670" s="95" t="s">
        <v>3000</v>
      </c>
      <c r="D1670" s="96" t="s">
        <v>595</v>
      </c>
      <c r="E1670" s="97">
        <v>1</v>
      </c>
      <c r="F1670" s="140">
        <v>3.9</v>
      </c>
      <c r="G1670" s="103">
        <v>2</v>
      </c>
      <c r="H1670" s="99" t="s">
        <v>557</v>
      </c>
      <c r="I1670" s="104" t="s">
        <v>26</v>
      </c>
      <c r="J1670" s="105">
        <v>3.5</v>
      </c>
      <c r="K1670" s="142">
        <f t="shared" si="163"/>
        <v>-3.5</v>
      </c>
      <c r="L1670" s="102">
        <f t="shared" si="162"/>
        <v>634.93510493827193</v>
      </c>
      <c r="M1670" s="214"/>
      <c r="N1670" s="214">
        <f t="shared" si="161"/>
        <v>123.875</v>
      </c>
      <c r="Q1670" s="153">
        <f t="shared" si="164"/>
        <v>1</v>
      </c>
      <c r="R1670" s="154">
        <f t="shared" si="165"/>
        <v>0</v>
      </c>
      <c r="S1670" s="154">
        <f t="shared" si="166"/>
        <v>1</v>
      </c>
    </row>
    <row r="1671" spans="2:19" ht="18.75" x14ac:dyDescent="0.3">
      <c r="B1671" s="164">
        <v>44925</v>
      </c>
      <c r="C1671" s="95" t="s">
        <v>3001</v>
      </c>
      <c r="D1671" s="96" t="s">
        <v>595</v>
      </c>
      <c r="E1671" s="97">
        <v>3</v>
      </c>
      <c r="F1671" s="140">
        <v>31</v>
      </c>
      <c r="G1671" s="103">
        <v>6</v>
      </c>
      <c r="H1671" s="99" t="s">
        <v>557</v>
      </c>
      <c r="I1671" s="104" t="s">
        <v>2196</v>
      </c>
      <c r="J1671" s="105">
        <v>0.25</v>
      </c>
      <c r="K1671" s="142">
        <f t="shared" si="163"/>
        <v>-0.25</v>
      </c>
      <c r="L1671" s="102">
        <f t="shared" si="162"/>
        <v>634.68510493827193</v>
      </c>
      <c r="M1671" s="214"/>
      <c r="N1671" s="214">
        <f t="shared" si="161"/>
        <v>123.625</v>
      </c>
      <c r="Q1671" s="153">
        <f t="shared" si="164"/>
        <v>1</v>
      </c>
      <c r="R1671" s="154">
        <f t="shared" si="165"/>
        <v>0</v>
      </c>
      <c r="S1671" s="154">
        <f t="shared" si="166"/>
        <v>1</v>
      </c>
    </row>
    <row r="1672" spans="2:19" ht="18.75" x14ac:dyDescent="0.3">
      <c r="B1672" s="164">
        <v>44925</v>
      </c>
      <c r="C1672" s="95" t="s">
        <v>2902</v>
      </c>
      <c r="D1672" s="96" t="s">
        <v>595</v>
      </c>
      <c r="E1672" s="97">
        <v>4</v>
      </c>
      <c r="F1672" s="140">
        <v>3.9</v>
      </c>
      <c r="G1672" s="103">
        <v>2</v>
      </c>
      <c r="H1672" s="99" t="s">
        <v>557</v>
      </c>
      <c r="I1672" s="104" t="s">
        <v>24</v>
      </c>
      <c r="J1672" s="105">
        <v>2.75</v>
      </c>
      <c r="K1672" s="142">
        <f t="shared" si="163"/>
        <v>7.9749999999999996</v>
      </c>
      <c r="L1672" s="102">
        <f t="shared" si="162"/>
        <v>642.66010493827196</v>
      </c>
      <c r="M1672" s="214"/>
      <c r="N1672" s="214">
        <f t="shared" si="161"/>
        <v>131.6</v>
      </c>
      <c r="Q1672" s="153">
        <f t="shared" si="164"/>
        <v>1</v>
      </c>
      <c r="R1672" s="154">
        <f t="shared" si="165"/>
        <v>1</v>
      </c>
      <c r="S1672" s="154">
        <f t="shared" si="166"/>
        <v>0</v>
      </c>
    </row>
    <row r="1673" spans="2:19" ht="18.75" x14ac:dyDescent="0.3">
      <c r="B1673" s="164">
        <v>44926</v>
      </c>
      <c r="C1673" s="95" t="s">
        <v>3002</v>
      </c>
      <c r="D1673" s="96" t="s">
        <v>652</v>
      </c>
      <c r="E1673" s="97">
        <v>1</v>
      </c>
      <c r="F1673" s="140">
        <v>21</v>
      </c>
      <c r="G1673" s="103">
        <v>5</v>
      </c>
      <c r="H1673" s="99" t="s">
        <v>557</v>
      </c>
      <c r="I1673" s="104" t="s">
        <v>614</v>
      </c>
      <c r="J1673" s="105">
        <v>0.75</v>
      </c>
      <c r="K1673" s="142">
        <f t="shared" si="163"/>
        <v>-0.75</v>
      </c>
      <c r="L1673" s="102">
        <f t="shared" si="162"/>
        <v>641.91010493827196</v>
      </c>
      <c r="M1673" s="214"/>
      <c r="N1673" s="214">
        <f t="shared" si="161"/>
        <v>130.85</v>
      </c>
      <c r="Q1673" s="153">
        <f t="shared" si="164"/>
        <v>1</v>
      </c>
      <c r="R1673" s="154">
        <f t="shared" si="165"/>
        <v>0</v>
      </c>
      <c r="S1673" s="154">
        <f t="shared" si="166"/>
        <v>1</v>
      </c>
    </row>
    <row r="1674" spans="2:19" ht="18.75" x14ac:dyDescent="0.3">
      <c r="B1674" s="164">
        <v>44926</v>
      </c>
      <c r="C1674" s="95" t="s">
        <v>3003</v>
      </c>
      <c r="D1674" s="96" t="s">
        <v>628</v>
      </c>
      <c r="E1674" s="97">
        <v>1</v>
      </c>
      <c r="F1674" s="140">
        <v>3.6</v>
      </c>
      <c r="G1674" s="103">
        <v>1.5</v>
      </c>
      <c r="H1674" s="99" t="s">
        <v>557</v>
      </c>
      <c r="I1674" s="104" t="s">
        <v>21</v>
      </c>
      <c r="J1674" s="105">
        <v>1</v>
      </c>
      <c r="K1674" s="142">
        <f t="shared" si="163"/>
        <v>-1</v>
      </c>
      <c r="L1674" s="102">
        <f t="shared" si="162"/>
        <v>640.91010493827196</v>
      </c>
      <c r="M1674" s="214"/>
      <c r="N1674" s="214">
        <f t="shared" si="161"/>
        <v>129.85</v>
      </c>
      <c r="Q1674" s="153">
        <f t="shared" si="164"/>
        <v>1</v>
      </c>
      <c r="R1674" s="154">
        <f t="shared" si="165"/>
        <v>0</v>
      </c>
      <c r="S1674" s="154">
        <f t="shared" si="166"/>
        <v>1</v>
      </c>
    </row>
    <row r="1675" spans="2:19" ht="18.75" x14ac:dyDescent="0.3">
      <c r="B1675" s="164">
        <v>44926</v>
      </c>
      <c r="C1675" s="95" t="s">
        <v>3004</v>
      </c>
      <c r="D1675" s="96" t="s">
        <v>173</v>
      </c>
      <c r="E1675" s="97">
        <v>2</v>
      </c>
      <c r="F1675" s="140">
        <v>4.5999999999999996</v>
      </c>
      <c r="G1675" s="103">
        <v>2</v>
      </c>
      <c r="H1675" s="99" t="s">
        <v>557</v>
      </c>
      <c r="I1675" s="104" t="s">
        <v>148</v>
      </c>
      <c r="J1675" s="105">
        <v>6</v>
      </c>
      <c r="K1675" s="142">
        <f t="shared" si="163"/>
        <v>-6</v>
      </c>
      <c r="L1675" s="102">
        <f t="shared" si="162"/>
        <v>634.91010493827196</v>
      </c>
      <c r="M1675" s="214"/>
      <c r="N1675" s="214">
        <f t="shared" si="161"/>
        <v>123.85</v>
      </c>
      <c r="Q1675" s="153">
        <f t="shared" si="164"/>
        <v>1</v>
      </c>
      <c r="R1675" s="154">
        <f t="shared" si="165"/>
        <v>0</v>
      </c>
      <c r="S1675" s="154">
        <f t="shared" si="166"/>
        <v>1</v>
      </c>
    </row>
    <row r="1676" spans="2:19" ht="18.75" x14ac:dyDescent="0.3">
      <c r="B1676" s="164">
        <v>44926</v>
      </c>
      <c r="C1676" s="95" t="s">
        <v>3005</v>
      </c>
      <c r="D1676" s="96" t="s">
        <v>231</v>
      </c>
      <c r="E1676" s="97">
        <v>1</v>
      </c>
      <c r="F1676" s="140">
        <v>34</v>
      </c>
      <c r="G1676" s="103">
        <v>7</v>
      </c>
      <c r="H1676" s="99" t="s">
        <v>557</v>
      </c>
      <c r="I1676" s="104" t="s">
        <v>26</v>
      </c>
      <c r="J1676" s="105">
        <v>2.75</v>
      </c>
      <c r="K1676" s="142">
        <f t="shared" si="163"/>
        <v>-2.75</v>
      </c>
      <c r="L1676" s="102">
        <f t="shared" si="162"/>
        <v>632.16010493827196</v>
      </c>
      <c r="M1676" s="214"/>
      <c r="N1676" s="214">
        <f t="shared" si="161"/>
        <v>121.1</v>
      </c>
      <c r="Q1676" s="153">
        <f t="shared" si="164"/>
        <v>1</v>
      </c>
      <c r="R1676" s="154">
        <f t="shared" si="165"/>
        <v>0</v>
      </c>
      <c r="S1676" s="154">
        <f t="shared" si="166"/>
        <v>1</v>
      </c>
    </row>
    <row r="1677" spans="2:19" ht="18.75" x14ac:dyDescent="0.3">
      <c r="B1677" s="164">
        <v>44926</v>
      </c>
      <c r="C1677" s="95" t="s">
        <v>3006</v>
      </c>
      <c r="D1677" s="96" t="s">
        <v>231</v>
      </c>
      <c r="E1677" s="97">
        <v>3</v>
      </c>
      <c r="F1677" s="140">
        <v>15</v>
      </c>
      <c r="G1677" s="103">
        <v>3</v>
      </c>
      <c r="H1677" s="99" t="s">
        <v>557</v>
      </c>
      <c r="I1677" s="104" t="s">
        <v>614</v>
      </c>
      <c r="J1677" s="105">
        <v>1</v>
      </c>
      <c r="K1677" s="142">
        <f t="shared" si="163"/>
        <v>-1</v>
      </c>
      <c r="L1677" s="102">
        <f t="shared" si="162"/>
        <v>631.16010493827196</v>
      </c>
      <c r="M1677" s="214"/>
      <c r="N1677" s="214">
        <f t="shared" si="161"/>
        <v>120.1</v>
      </c>
      <c r="Q1677" s="153">
        <f t="shared" si="164"/>
        <v>1</v>
      </c>
      <c r="R1677" s="154">
        <f t="shared" si="165"/>
        <v>0</v>
      </c>
      <c r="S1677" s="154">
        <f t="shared" si="166"/>
        <v>1</v>
      </c>
    </row>
    <row r="1678" spans="2:19" ht="18.75" x14ac:dyDescent="0.3">
      <c r="B1678" s="164">
        <v>44927</v>
      </c>
      <c r="C1678" s="95" t="s">
        <v>3012</v>
      </c>
      <c r="D1678" s="96" t="s">
        <v>573</v>
      </c>
      <c r="E1678" s="97">
        <v>5</v>
      </c>
      <c r="F1678" s="140">
        <v>6.5</v>
      </c>
      <c r="G1678" s="103">
        <v>2</v>
      </c>
      <c r="H1678" s="99" t="s">
        <v>557</v>
      </c>
      <c r="I1678" s="104" t="s">
        <v>34</v>
      </c>
      <c r="J1678" s="105">
        <v>0.5</v>
      </c>
      <c r="K1678" s="142">
        <f t="shared" si="163"/>
        <v>-0.5</v>
      </c>
      <c r="L1678" s="102">
        <f t="shared" si="162"/>
        <v>630.66010493827196</v>
      </c>
      <c r="M1678" s="214">
        <f>K1678</f>
        <v>-0.5</v>
      </c>
      <c r="N1678" s="214"/>
      <c r="Q1678" s="153">
        <f t="shared" si="164"/>
        <v>1</v>
      </c>
      <c r="R1678" s="154">
        <f t="shared" si="165"/>
        <v>0</v>
      </c>
      <c r="S1678" s="154">
        <f t="shared" si="166"/>
        <v>1</v>
      </c>
    </row>
    <row r="1679" spans="2:19" ht="18.75" x14ac:dyDescent="0.3">
      <c r="B1679" s="164">
        <v>44927</v>
      </c>
      <c r="C1679" s="95" t="s">
        <v>2970</v>
      </c>
      <c r="D1679" s="96" t="s">
        <v>573</v>
      </c>
      <c r="E1679" s="97">
        <v>5</v>
      </c>
      <c r="F1679" s="140">
        <v>10</v>
      </c>
      <c r="G1679" s="103">
        <v>3</v>
      </c>
      <c r="H1679" s="99" t="s">
        <v>557</v>
      </c>
      <c r="I1679" s="104" t="s">
        <v>26</v>
      </c>
      <c r="J1679" s="105">
        <v>0.5</v>
      </c>
      <c r="K1679" s="142">
        <f t="shared" si="163"/>
        <v>-0.5</v>
      </c>
      <c r="L1679" s="102">
        <f t="shared" ref="L1679:L1742" si="167">IF(K1679="",L1678,L1678+K1679)</f>
        <v>630.16010493827196</v>
      </c>
      <c r="M1679" s="214">
        <f>K1679+M1678</f>
        <v>-1</v>
      </c>
      <c r="N1679" s="214"/>
      <c r="Q1679" s="153">
        <f t="shared" si="164"/>
        <v>1</v>
      </c>
      <c r="R1679" s="154">
        <f t="shared" si="165"/>
        <v>0</v>
      </c>
      <c r="S1679" s="154">
        <f t="shared" si="166"/>
        <v>1</v>
      </c>
    </row>
    <row r="1680" spans="2:19" ht="18.75" x14ac:dyDescent="0.3">
      <c r="B1680" s="164">
        <v>44927</v>
      </c>
      <c r="C1680" s="95" t="s">
        <v>3013</v>
      </c>
      <c r="D1680" s="96" t="s">
        <v>2001</v>
      </c>
      <c r="E1680" s="97">
        <v>2</v>
      </c>
      <c r="F1680" s="140">
        <v>9</v>
      </c>
      <c r="G1680" s="103">
        <v>3</v>
      </c>
      <c r="H1680" s="99" t="s">
        <v>557</v>
      </c>
      <c r="I1680" s="104" t="s">
        <v>16</v>
      </c>
      <c r="J1680" s="105">
        <v>1.75</v>
      </c>
      <c r="K1680" s="142">
        <f t="shared" si="163"/>
        <v>-1.75</v>
      </c>
      <c r="L1680" s="102">
        <f t="shared" si="167"/>
        <v>628.41010493827196</v>
      </c>
      <c r="M1680" s="214">
        <f t="shared" ref="M1680:M1743" si="168">K1680+M1679</f>
        <v>-2.75</v>
      </c>
      <c r="N1680" s="214"/>
      <c r="Q1680" s="153">
        <f t="shared" si="164"/>
        <v>1</v>
      </c>
      <c r="R1680" s="154">
        <f t="shared" si="165"/>
        <v>0</v>
      </c>
      <c r="S1680" s="154">
        <f t="shared" si="166"/>
        <v>1</v>
      </c>
    </row>
    <row r="1681" spans="2:19" ht="18.75" x14ac:dyDescent="0.3">
      <c r="B1681" s="164">
        <v>44927</v>
      </c>
      <c r="C1681" s="95" t="s">
        <v>3014</v>
      </c>
      <c r="D1681" s="96" t="s">
        <v>2001</v>
      </c>
      <c r="E1681" s="97">
        <v>2</v>
      </c>
      <c r="F1681" s="140">
        <v>15</v>
      </c>
      <c r="G1681" s="103">
        <v>4</v>
      </c>
      <c r="H1681" s="99" t="s">
        <v>557</v>
      </c>
      <c r="I1681" s="104" t="s">
        <v>34</v>
      </c>
      <c r="J1681" s="105">
        <v>0.25</v>
      </c>
      <c r="K1681" s="142">
        <f t="shared" si="163"/>
        <v>-0.25</v>
      </c>
      <c r="L1681" s="102">
        <f t="shared" si="167"/>
        <v>628.16010493827196</v>
      </c>
      <c r="M1681" s="214">
        <f t="shared" si="168"/>
        <v>-3</v>
      </c>
      <c r="N1681" s="214"/>
      <c r="Q1681" s="153">
        <f t="shared" si="164"/>
        <v>1</v>
      </c>
      <c r="R1681" s="154">
        <f t="shared" si="165"/>
        <v>0</v>
      </c>
      <c r="S1681" s="154">
        <f t="shared" si="166"/>
        <v>1</v>
      </c>
    </row>
    <row r="1682" spans="2:19" ht="18.75" x14ac:dyDescent="0.3">
      <c r="B1682" s="164">
        <v>44927</v>
      </c>
      <c r="C1682" s="95" t="s">
        <v>3015</v>
      </c>
      <c r="D1682" s="96" t="s">
        <v>587</v>
      </c>
      <c r="E1682" s="97">
        <v>1</v>
      </c>
      <c r="F1682" s="140">
        <v>1</v>
      </c>
      <c r="G1682" s="103">
        <v>0</v>
      </c>
      <c r="H1682" s="99" t="s">
        <v>557</v>
      </c>
      <c r="I1682" s="104" t="s">
        <v>26</v>
      </c>
      <c r="J1682" s="105">
        <v>4</v>
      </c>
      <c r="K1682" s="142">
        <f t="shared" si="163"/>
        <v>-4</v>
      </c>
      <c r="L1682" s="102">
        <f t="shared" si="167"/>
        <v>624.16010493827196</v>
      </c>
      <c r="M1682" s="214">
        <f t="shared" si="168"/>
        <v>-7</v>
      </c>
      <c r="N1682" s="214"/>
      <c r="Q1682" s="153">
        <f t="shared" si="164"/>
        <v>1</v>
      </c>
      <c r="R1682" s="154">
        <f t="shared" si="165"/>
        <v>0</v>
      </c>
      <c r="S1682" s="154">
        <f t="shared" si="166"/>
        <v>1</v>
      </c>
    </row>
    <row r="1683" spans="2:19" ht="18.75" x14ac:dyDescent="0.3">
      <c r="B1683" s="164">
        <v>44927</v>
      </c>
      <c r="C1683" s="95" t="s">
        <v>3016</v>
      </c>
      <c r="D1683" s="96" t="s">
        <v>674</v>
      </c>
      <c r="E1683" s="97">
        <v>3</v>
      </c>
      <c r="F1683" s="140">
        <v>4.8</v>
      </c>
      <c r="G1683" s="103">
        <v>2</v>
      </c>
      <c r="H1683" s="99" t="s">
        <v>557</v>
      </c>
      <c r="I1683" s="104" t="s">
        <v>26</v>
      </c>
      <c r="J1683" s="105">
        <v>2</v>
      </c>
      <c r="K1683" s="142">
        <f t="shared" si="163"/>
        <v>-2</v>
      </c>
      <c r="L1683" s="102">
        <f t="shared" si="167"/>
        <v>622.16010493827196</v>
      </c>
      <c r="M1683" s="214">
        <f t="shared" si="168"/>
        <v>-9</v>
      </c>
      <c r="N1683" s="214"/>
      <c r="Q1683" s="153">
        <f t="shared" si="164"/>
        <v>1</v>
      </c>
      <c r="R1683" s="154">
        <f t="shared" si="165"/>
        <v>0</v>
      </c>
      <c r="S1683" s="154">
        <f t="shared" si="166"/>
        <v>1</v>
      </c>
    </row>
    <row r="1684" spans="2:19" ht="18.75" x14ac:dyDescent="0.3">
      <c r="B1684" s="164">
        <v>44927</v>
      </c>
      <c r="C1684" s="95" t="s">
        <v>3017</v>
      </c>
      <c r="D1684" s="96" t="s">
        <v>674</v>
      </c>
      <c r="E1684" s="97">
        <v>3</v>
      </c>
      <c r="F1684" s="140">
        <v>6</v>
      </c>
      <c r="G1684" s="103">
        <v>2</v>
      </c>
      <c r="H1684" s="99" t="s">
        <v>557</v>
      </c>
      <c r="I1684" s="104" t="s">
        <v>24</v>
      </c>
      <c r="J1684" s="105">
        <v>1</v>
      </c>
      <c r="K1684" s="142">
        <f t="shared" si="163"/>
        <v>5</v>
      </c>
      <c r="L1684" s="102">
        <f t="shared" si="167"/>
        <v>627.16010493827196</v>
      </c>
      <c r="M1684" s="214">
        <f t="shared" si="168"/>
        <v>-4</v>
      </c>
      <c r="N1684" s="214"/>
      <c r="Q1684" s="153">
        <f t="shared" si="164"/>
        <v>1</v>
      </c>
      <c r="R1684" s="154">
        <f t="shared" si="165"/>
        <v>1</v>
      </c>
      <c r="S1684" s="154">
        <f t="shared" si="166"/>
        <v>0</v>
      </c>
    </row>
    <row r="1685" spans="2:19" ht="18.75" x14ac:dyDescent="0.3">
      <c r="B1685" s="164">
        <v>44928</v>
      </c>
      <c r="C1685" s="95" t="s">
        <v>3018</v>
      </c>
      <c r="D1685" s="96" t="s">
        <v>2030</v>
      </c>
      <c r="E1685" s="97">
        <v>2</v>
      </c>
      <c r="F1685" s="140">
        <v>2.4500000000000002</v>
      </c>
      <c r="G1685" s="103">
        <v>1.3</v>
      </c>
      <c r="H1685" s="99" t="s">
        <v>557</v>
      </c>
      <c r="I1685" s="104" t="s">
        <v>34</v>
      </c>
      <c r="J1685" s="105">
        <v>4</v>
      </c>
      <c r="K1685" s="142">
        <f t="shared" si="163"/>
        <v>-4</v>
      </c>
      <c r="L1685" s="102">
        <f t="shared" si="167"/>
        <v>623.16010493827196</v>
      </c>
      <c r="M1685" s="214">
        <f t="shared" si="168"/>
        <v>-8</v>
      </c>
      <c r="N1685" s="214"/>
      <c r="Q1685" s="153">
        <f t="shared" si="164"/>
        <v>1</v>
      </c>
      <c r="R1685" s="154">
        <f t="shared" si="165"/>
        <v>0</v>
      </c>
      <c r="S1685" s="154">
        <f t="shared" si="166"/>
        <v>1</v>
      </c>
    </row>
    <row r="1686" spans="2:19" ht="18.75" x14ac:dyDescent="0.3">
      <c r="B1686" s="164">
        <v>44928</v>
      </c>
      <c r="C1686" s="95" t="s">
        <v>3019</v>
      </c>
      <c r="D1686" s="96" t="s">
        <v>2030</v>
      </c>
      <c r="E1686" s="97">
        <v>5</v>
      </c>
      <c r="F1686" s="140">
        <v>2</v>
      </c>
      <c r="G1686" s="103">
        <v>1.1000000000000001</v>
      </c>
      <c r="H1686" s="99" t="s">
        <v>557</v>
      </c>
      <c r="I1686" s="104" t="s">
        <v>24</v>
      </c>
      <c r="J1686" s="105">
        <v>4</v>
      </c>
      <c r="K1686" s="142">
        <f t="shared" si="163"/>
        <v>4</v>
      </c>
      <c r="L1686" s="102">
        <f t="shared" si="167"/>
        <v>627.16010493827196</v>
      </c>
      <c r="M1686" s="214">
        <f t="shared" si="168"/>
        <v>-4</v>
      </c>
      <c r="N1686" s="214"/>
      <c r="Q1686" s="153">
        <f t="shared" si="164"/>
        <v>1</v>
      </c>
      <c r="R1686" s="154">
        <f t="shared" si="165"/>
        <v>1</v>
      </c>
      <c r="S1686" s="154">
        <f t="shared" si="166"/>
        <v>0</v>
      </c>
    </row>
    <row r="1687" spans="2:19" ht="18.75" x14ac:dyDescent="0.3">
      <c r="B1687" s="164">
        <v>44928</v>
      </c>
      <c r="C1687" s="95" t="s">
        <v>3020</v>
      </c>
      <c r="D1687" s="96" t="s">
        <v>581</v>
      </c>
      <c r="E1687" s="97">
        <v>2</v>
      </c>
      <c r="F1687" s="140">
        <v>13</v>
      </c>
      <c r="G1687" s="103">
        <v>3</v>
      </c>
      <c r="H1687" s="99" t="s">
        <v>557</v>
      </c>
      <c r="I1687" s="104" t="s">
        <v>26</v>
      </c>
      <c r="J1687" s="105">
        <v>2.75</v>
      </c>
      <c r="K1687" s="142">
        <f t="shared" si="163"/>
        <v>-2.75</v>
      </c>
      <c r="L1687" s="102">
        <f t="shared" si="167"/>
        <v>624.41010493827196</v>
      </c>
      <c r="M1687" s="214">
        <f t="shared" si="168"/>
        <v>-6.75</v>
      </c>
      <c r="N1687" s="214"/>
      <c r="Q1687" s="153">
        <f t="shared" si="164"/>
        <v>1</v>
      </c>
      <c r="R1687" s="154">
        <f t="shared" si="165"/>
        <v>0</v>
      </c>
      <c r="S1687" s="154">
        <f t="shared" si="166"/>
        <v>1</v>
      </c>
    </row>
    <row r="1688" spans="2:19" ht="18.75" x14ac:dyDescent="0.3">
      <c r="B1688" s="164">
        <v>44928</v>
      </c>
      <c r="C1688" s="95" t="s">
        <v>3021</v>
      </c>
      <c r="D1688" s="96" t="s">
        <v>581</v>
      </c>
      <c r="E1688" s="97">
        <v>2</v>
      </c>
      <c r="F1688" s="140">
        <v>1</v>
      </c>
      <c r="G1688" s="103">
        <v>0</v>
      </c>
      <c r="H1688" s="99" t="s">
        <v>557</v>
      </c>
      <c r="I1688" s="104" t="s">
        <v>21</v>
      </c>
      <c r="J1688" s="105">
        <v>0.25</v>
      </c>
      <c r="K1688" s="142">
        <f t="shared" si="163"/>
        <v>-0.25</v>
      </c>
      <c r="L1688" s="102">
        <f t="shared" si="167"/>
        <v>624.16010493827196</v>
      </c>
      <c r="M1688" s="214">
        <f t="shared" si="168"/>
        <v>-7</v>
      </c>
      <c r="N1688" s="214"/>
      <c r="Q1688" s="153">
        <f t="shared" si="164"/>
        <v>1</v>
      </c>
      <c r="R1688" s="154">
        <f t="shared" si="165"/>
        <v>0</v>
      </c>
      <c r="S1688" s="154">
        <f t="shared" si="166"/>
        <v>1</v>
      </c>
    </row>
    <row r="1689" spans="2:19" ht="18.75" x14ac:dyDescent="0.3">
      <c r="B1689" s="164">
        <v>44928</v>
      </c>
      <c r="C1689" s="95" t="s">
        <v>3022</v>
      </c>
      <c r="D1689" s="96" t="s">
        <v>581</v>
      </c>
      <c r="E1689" s="97">
        <v>2</v>
      </c>
      <c r="F1689" s="140">
        <v>1</v>
      </c>
      <c r="G1689" s="103">
        <v>0</v>
      </c>
      <c r="H1689" s="99" t="s">
        <v>557</v>
      </c>
      <c r="I1689" s="104" t="s">
        <v>21</v>
      </c>
      <c r="J1689" s="105">
        <v>0.25</v>
      </c>
      <c r="K1689" s="142">
        <f t="shared" si="163"/>
        <v>-0.25</v>
      </c>
      <c r="L1689" s="102">
        <f t="shared" si="167"/>
        <v>623.91010493827196</v>
      </c>
      <c r="M1689" s="214">
        <f t="shared" si="168"/>
        <v>-7.25</v>
      </c>
      <c r="N1689" s="214"/>
      <c r="Q1689" s="153">
        <f t="shared" si="164"/>
        <v>1</v>
      </c>
      <c r="R1689" s="154">
        <f t="shared" si="165"/>
        <v>0</v>
      </c>
      <c r="S1689" s="154">
        <f t="shared" si="166"/>
        <v>1</v>
      </c>
    </row>
    <row r="1690" spans="2:19" ht="18.75" x14ac:dyDescent="0.3">
      <c r="B1690" s="164">
        <v>44928</v>
      </c>
      <c r="C1690" s="95" t="s">
        <v>3023</v>
      </c>
      <c r="D1690" s="96" t="s">
        <v>581</v>
      </c>
      <c r="E1690" s="97">
        <v>3</v>
      </c>
      <c r="F1690" s="140">
        <v>1.5</v>
      </c>
      <c r="G1690" s="103">
        <v>1.1000000000000001</v>
      </c>
      <c r="H1690" s="99" t="s">
        <v>557</v>
      </c>
      <c r="I1690" s="104" t="s">
        <v>26</v>
      </c>
      <c r="J1690" s="105">
        <v>5</v>
      </c>
      <c r="K1690" s="142">
        <f t="shared" si="163"/>
        <v>-5</v>
      </c>
      <c r="L1690" s="102">
        <f t="shared" si="167"/>
        <v>618.91010493827196</v>
      </c>
      <c r="M1690" s="214">
        <f t="shared" si="168"/>
        <v>-12.25</v>
      </c>
      <c r="N1690" s="214"/>
      <c r="Q1690" s="153">
        <f t="shared" si="164"/>
        <v>1</v>
      </c>
      <c r="R1690" s="154">
        <f t="shared" si="165"/>
        <v>0</v>
      </c>
      <c r="S1690" s="154">
        <f t="shared" si="166"/>
        <v>1</v>
      </c>
    </row>
    <row r="1691" spans="2:19" ht="18.75" x14ac:dyDescent="0.3">
      <c r="B1691" s="164">
        <v>44930</v>
      </c>
      <c r="C1691" s="95" t="s">
        <v>2974</v>
      </c>
      <c r="D1691" s="96" t="s">
        <v>1916</v>
      </c>
      <c r="E1691" s="97">
        <v>2</v>
      </c>
      <c r="F1691" s="140">
        <v>2.2999999999999998</v>
      </c>
      <c r="G1691" s="103">
        <v>1.2</v>
      </c>
      <c r="H1691" s="99" t="s">
        <v>557</v>
      </c>
      <c r="I1691" s="104" t="s">
        <v>34</v>
      </c>
      <c r="J1691" s="105">
        <v>1.75</v>
      </c>
      <c r="K1691" s="142">
        <f t="shared" si="163"/>
        <v>-1.75</v>
      </c>
      <c r="L1691" s="102">
        <f t="shared" si="167"/>
        <v>617.16010493827196</v>
      </c>
      <c r="M1691" s="214">
        <f t="shared" si="168"/>
        <v>-14</v>
      </c>
      <c r="N1691" s="214"/>
      <c r="Q1691" s="153">
        <f t="shared" si="164"/>
        <v>1</v>
      </c>
      <c r="R1691" s="154">
        <f t="shared" si="165"/>
        <v>0</v>
      </c>
      <c r="S1691" s="154">
        <f t="shared" si="166"/>
        <v>1</v>
      </c>
    </row>
    <row r="1692" spans="2:19" ht="18.75" x14ac:dyDescent="0.3">
      <c r="B1692" s="164">
        <v>44930</v>
      </c>
      <c r="C1692" s="95" t="s">
        <v>3024</v>
      </c>
      <c r="D1692" s="96" t="s">
        <v>43</v>
      </c>
      <c r="E1692" s="97">
        <v>2</v>
      </c>
      <c r="F1692" s="140">
        <v>4</v>
      </c>
      <c r="G1692" s="103">
        <v>2</v>
      </c>
      <c r="H1692" s="99" t="s">
        <v>557</v>
      </c>
      <c r="I1692" s="104" t="s">
        <v>34</v>
      </c>
      <c r="J1692" s="105">
        <v>7.75</v>
      </c>
      <c r="K1692" s="142">
        <f t="shared" si="163"/>
        <v>-7.75</v>
      </c>
      <c r="L1692" s="102">
        <f t="shared" si="167"/>
        <v>609.41010493827196</v>
      </c>
      <c r="M1692" s="214">
        <f t="shared" si="168"/>
        <v>-21.75</v>
      </c>
      <c r="N1692" s="214"/>
      <c r="Q1692" s="153">
        <f t="shared" si="164"/>
        <v>1</v>
      </c>
      <c r="R1692" s="154">
        <f t="shared" si="165"/>
        <v>0</v>
      </c>
      <c r="S1692" s="154">
        <f t="shared" si="166"/>
        <v>1</v>
      </c>
    </row>
    <row r="1693" spans="2:19" ht="18.75" x14ac:dyDescent="0.3">
      <c r="B1693" s="164">
        <v>44930</v>
      </c>
      <c r="C1693" s="95" t="s">
        <v>3025</v>
      </c>
      <c r="D1693" s="96" t="s">
        <v>1916</v>
      </c>
      <c r="E1693" s="97">
        <v>1</v>
      </c>
      <c r="F1693" s="140">
        <v>7.5</v>
      </c>
      <c r="G1693" s="103">
        <v>3</v>
      </c>
      <c r="H1693" s="99" t="s">
        <v>557</v>
      </c>
      <c r="I1693" s="104" t="s">
        <v>34</v>
      </c>
      <c r="J1693" s="105">
        <v>3</v>
      </c>
      <c r="K1693" s="142">
        <f t="shared" si="163"/>
        <v>-3</v>
      </c>
      <c r="L1693" s="102">
        <f t="shared" si="167"/>
        <v>606.41010493827196</v>
      </c>
      <c r="M1693" s="214">
        <f t="shared" si="168"/>
        <v>-24.75</v>
      </c>
      <c r="N1693" s="214"/>
      <c r="Q1693" s="153">
        <f t="shared" si="164"/>
        <v>1</v>
      </c>
      <c r="R1693" s="154">
        <f t="shared" si="165"/>
        <v>0</v>
      </c>
      <c r="S1693" s="154">
        <f t="shared" si="166"/>
        <v>1</v>
      </c>
    </row>
    <row r="1694" spans="2:19" ht="18.75" x14ac:dyDescent="0.3">
      <c r="B1694" s="164">
        <v>44931</v>
      </c>
      <c r="C1694" s="95" t="s">
        <v>3026</v>
      </c>
      <c r="D1694" s="96" t="s">
        <v>608</v>
      </c>
      <c r="E1694" s="97">
        <v>2</v>
      </c>
      <c r="F1694" s="140">
        <v>4.3</v>
      </c>
      <c r="G1694" s="103">
        <v>2</v>
      </c>
      <c r="H1694" s="99" t="s">
        <v>557</v>
      </c>
      <c r="I1694" s="104" t="s">
        <v>24</v>
      </c>
      <c r="J1694" s="105">
        <v>9.25</v>
      </c>
      <c r="K1694" s="142">
        <f t="shared" si="163"/>
        <v>30.524999999999999</v>
      </c>
      <c r="L1694" s="102">
        <f t="shared" si="167"/>
        <v>636.93510493827193</v>
      </c>
      <c r="M1694" s="214">
        <f t="shared" si="168"/>
        <v>5.7749999999999986</v>
      </c>
      <c r="N1694" s="214"/>
      <c r="Q1694" s="153">
        <f t="shared" si="164"/>
        <v>1</v>
      </c>
      <c r="R1694" s="154">
        <f t="shared" si="165"/>
        <v>1</v>
      </c>
      <c r="S1694" s="154">
        <f t="shared" si="166"/>
        <v>0</v>
      </c>
    </row>
    <row r="1695" spans="2:19" ht="18.75" x14ac:dyDescent="0.3">
      <c r="B1695" s="164">
        <v>44931</v>
      </c>
      <c r="C1695" s="95" t="s">
        <v>2880</v>
      </c>
      <c r="D1695" s="96" t="s">
        <v>634</v>
      </c>
      <c r="E1695" s="97">
        <v>4</v>
      </c>
      <c r="F1695" s="140">
        <v>2.6</v>
      </c>
      <c r="G1695" s="103">
        <v>1.3</v>
      </c>
      <c r="H1695" s="99" t="s">
        <v>557</v>
      </c>
      <c r="I1695" s="104" t="s">
        <v>24</v>
      </c>
      <c r="J1695" s="105">
        <v>2.75</v>
      </c>
      <c r="K1695" s="142">
        <f t="shared" si="163"/>
        <v>4.4000000000000004</v>
      </c>
      <c r="L1695" s="102">
        <f t="shared" si="167"/>
        <v>641.33510493827191</v>
      </c>
      <c r="M1695" s="214">
        <f t="shared" si="168"/>
        <v>10.174999999999999</v>
      </c>
      <c r="N1695" s="214"/>
      <c r="Q1695" s="153">
        <f t="shared" si="164"/>
        <v>1</v>
      </c>
      <c r="R1695" s="154">
        <f t="shared" si="165"/>
        <v>1</v>
      </c>
      <c r="S1695" s="154">
        <f t="shared" si="166"/>
        <v>0</v>
      </c>
    </row>
    <row r="1696" spans="2:19" ht="18.75" x14ac:dyDescent="0.3">
      <c r="B1696" s="164">
        <v>44931</v>
      </c>
      <c r="C1696" s="95" t="s">
        <v>2876</v>
      </c>
      <c r="D1696" s="96" t="s">
        <v>634</v>
      </c>
      <c r="E1696" s="97">
        <v>5</v>
      </c>
      <c r="F1696" s="140">
        <v>9</v>
      </c>
      <c r="G1696" s="103">
        <v>3</v>
      </c>
      <c r="H1696" s="99" t="s">
        <v>557</v>
      </c>
      <c r="I1696" s="104" t="s">
        <v>34</v>
      </c>
      <c r="J1696" s="105">
        <v>4.75</v>
      </c>
      <c r="K1696" s="142">
        <f t="shared" si="163"/>
        <v>-4.75</v>
      </c>
      <c r="L1696" s="102">
        <f t="shared" si="167"/>
        <v>636.58510493827191</v>
      </c>
      <c r="M1696" s="214">
        <f t="shared" si="168"/>
        <v>5.4249999999999989</v>
      </c>
      <c r="N1696" s="214"/>
      <c r="Q1696" s="153">
        <f t="shared" si="164"/>
        <v>1</v>
      </c>
      <c r="R1696" s="154">
        <f t="shared" si="165"/>
        <v>0</v>
      </c>
      <c r="S1696" s="154">
        <f t="shared" si="166"/>
        <v>1</v>
      </c>
    </row>
    <row r="1697" spans="2:19" ht="18.75" x14ac:dyDescent="0.3">
      <c r="B1697" s="164">
        <v>44932</v>
      </c>
      <c r="C1697" s="95" t="s">
        <v>3027</v>
      </c>
      <c r="D1697" s="96" t="s">
        <v>2001</v>
      </c>
      <c r="E1697" s="97">
        <v>2</v>
      </c>
      <c r="F1697" s="140">
        <v>3.9</v>
      </c>
      <c r="G1697" s="103">
        <v>2</v>
      </c>
      <c r="H1697" s="99" t="s">
        <v>557</v>
      </c>
      <c r="I1697" s="104" t="s">
        <v>24</v>
      </c>
      <c r="J1697" s="105">
        <v>3.75</v>
      </c>
      <c r="K1697" s="142">
        <f t="shared" si="163"/>
        <v>10.875</v>
      </c>
      <c r="L1697" s="102">
        <f t="shared" si="167"/>
        <v>647.46010493827191</v>
      </c>
      <c r="M1697" s="214">
        <f t="shared" si="168"/>
        <v>16.299999999999997</v>
      </c>
      <c r="N1697" s="214"/>
      <c r="Q1697" s="153">
        <f t="shared" si="164"/>
        <v>1</v>
      </c>
      <c r="R1697" s="154">
        <f t="shared" si="165"/>
        <v>1</v>
      </c>
      <c r="S1697" s="154">
        <f t="shared" si="166"/>
        <v>0</v>
      </c>
    </row>
    <row r="1698" spans="2:19" ht="18.75" x14ac:dyDescent="0.3">
      <c r="B1698" s="164">
        <v>44932</v>
      </c>
      <c r="C1698" s="95" t="s">
        <v>3028</v>
      </c>
      <c r="D1698" s="96" t="s">
        <v>2001</v>
      </c>
      <c r="E1698" s="97">
        <v>2</v>
      </c>
      <c r="F1698" s="140">
        <v>1</v>
      </c>
      <c r="G1698" s="103">
        <v>0</v>
      </c>
      <c r="H1698" s="99" t="s">
        <v>557</v>
      </c>
      <c r="I1698" s="104" t="s">
        <v>34</v>
      </c>
      <c r="J1698" s="105">
        <v>0.5</v>
      </c>
      <c r="K1698" s="142">
        <f t="shared" si="163"/>
        <v>-0.5</v>
      </c>
      <c r="L1698" s="102">
        <f t="shared" si="167"/>
        <v>646.96010493827191</v>
      </c>
      <c r="M1698" s="214">
        <f t="shared" si="168"/>
        <v>15.799999999999997</v>
      </c>
      <c r="N1698" s="214"/>
      <c r="Q1698" s="153">
        <f t="shared" si="164"/>
        <v>1</v>
      </c>
      <c r="R1698" s="154">
        <f t="shared" si="165"/>
        <v>0</v>
      </c>
      <c r="S1698" s="154">
        <f t="shared" si="166"/>
        <v>1</v>
      </c>
    </row>
    <row r="1699" spans="2:19" ht="18.75" x14ac:dyDescent="0.3">
      <c r="B1699" s="164">
        <v>44932</v>
      </c>
      <c r="C1699" s="95" t="s">
        <v>3113</v>
      </c>
      <c r="D1699" s="96" t="s">
        <v>2001</v>
      </c>
      <c r="E1699" s="97">
        <v>3</v>
      </c>
      <c r="F1699" s="140">
        <v>5.5</v>
      </c>
      <c r="G1699" s="103">
        <v>2</v>
      </c>
      <c r="H1699" s="99" t="s">
        <v>557</v>
      </c>
      <c r="I1699" s="104" t="s">
        <v>24</v>
      </c>
      <c r="J1699" s="105">
        <v>1.75</v>
      </c>
      <c r="K1699" s="142">
        <f t="shared" si="163"/>
        <v>7.875</v>
      </c>
      <c r="L1699" s="102">
        <f t="shared" si="167"/>
        <v>654.83510493827191</v>
      </c>
      <c r="M1699" s="214">
        <f t="shared" si="168"/>
        <v>23.674999999999997</v>
      </c>
      <c r="N1699" s="214"/>
      <c r="Q1699" s="153">
        <f t="shared" si="164"/>
        <v>1</v>
      </c>
      <c r="R1699" s="154">
        <f t="shared" si="165"/>
        <v>1</v>
      </c>
      <c r="S1699" s="154">
        <f t="shared" si="166"/>
        <v>0</v>
      </c>
    </row>
    <row r="1700" spans="2:19" ht="18.75" x14ac:dyDescent="0.3">
      <c r="B1700" s="164">
        <v>44932</v>
      </c>
      <c r="C1700" s="95" t="s">
        <v>3029</v>
      </c>
      <c r="D1700" s="96" t="s">
        <v>578</v>
      </c>
      <c r="E1700" s="97">
        <v>2</v>
      </c>
      <c r="F1700" s="140">
        <v>11</v>
      </c>
      <c r="G1700" s="103">
        <v>3</v>
      </c>
      <c r="H1700" s="99" t="s">
        <v>557</v>
      </c>
      <c r="I1700" s="104" t="s">
        <v>34</v>
      </c>
      <c r="J1700" s="105">
        <v>0.75</v>
      </c>
      <c r="K1700" s="142">
        <f t="shared" si="163"/>
        <v>-0.75</v>
      </c>
      <c r="L1700" s="102">
        <f t="shared" si="167"/>
        <v>654.08510493827191</v>
      </c>
      <c r="M1700" s="214">
        <f t="shared" si="168"/>
        <v>22.924999999999997</v>
      </c>
      <c r="N1700" s="214"/>
      <c r="Q1700" s="153">
        <f t="shared" si="164"/>
        <v>1</v>
      </c>
      <c r="R1700" s="154">
        <f t="shared" si="165"/>
        <v>0</v>
      </c>
      <c r="S1700" s="154">
        <f t="shared" si="166"/>
        <v>1</v>
      </c>
    </row>
    <row r="1701" spans="2:19" ht="18.75" x14ac:dyDescent="0.3">
      <c r="B1701" s="164">
        <v>44932</v>
      </c>
      <c r="C1701" s="95" t="s">
        <v>2961</v>
      </c>
      <c r="D1701" s="96" t="s">
        <v>578</v>
      </c>
      <c r="E1701" s="97">
        <v>2</v>
      </c>
      <c r="F1701" s="140">
        <v>2.7</v>
      </c>
      <c r="G1701" s="103">
        <v>1.4</v>
      </c>
      <c r="H1701" s="99" t="s">
        <v>557</v>
      </c>
      <c r="I1701" s="104" t="s">
        <v>24</v>
      </c>
      <c r="J1701" s="105">
        <v>1</v>
      </c>
      <c r="K1701" s="142">
        <f t="shared" si="163"/>
        <v>1.7000000000000002</v>
      </c>
      <c r="L1701" s="102">
        <f t="shared" si="167"/>
        <v>655.78510493827196</v>
      </c>
      <c r="M1701" s="214">
        <f t="shared" si="168"/>
        <v>24.624999999999996</v>
      </c>
      <c r="N1701" s="214"/>
      <c r="Q1701" s="153">
        <f t="shared" si="164"/>
        <v>1</v>
      </c>
      <c r="R1701" s="154">
        <f t="shared" si="165"/>
        <v>1</v>
      </c>
      <c r="S1701" s="154">
        <f t="shared" si="166"/>
        <v>0</v>
      </c>
    </row>
    <row r="1702" spans="2:19" ht="18.75" x14ac:dyDescent="0.3">
      <c r="B1702" s="164">
        <v>44932</v>
      </c>
      <c r="C1702" s="95" t="s">
        <v>2986</v>
      </c>
      <c r="D1702" s="96" t="s">
        <v>578</v>
      </c>
      <c r="E1702" s="97">
        <v>3</v>
      </c>
      <c r="F1702" s="140">
        <v>5</v>
      </c>
      <c r="G1702" s="103">
        <v>2</v>
      </c>
      <c r="H1702" s="99" t="s">
        <v>557</v>
      </c>
      <c r="I1702" s="104" t="s">
        <v>34</v>
      </c>
      <c r="J1702" s="105">
        <v>1.75</v>
      </c>
      <c r="K1702" s="142">
        <f t="shared" si="163"/>
        <v>-1.75</v>
      </c>
      <c r="L1702" s="102">
        <f t="shared" si="167"/>
        <v>654.03510493827196</v>
      </c>
      <c r="M1702" s="214">
        <f t="shared" si="168"/>
        <v>22.874999999999996</v>
      </c>
      <c r="N1702" s="214"/>
      <c r="Q1702" s="153">
        <f t="shared" si="164"/>
        <v>1</v>
      </c>
      <c r="R1702" s="154">
        <f t="shared" si="165"/>
        <v>0</v>
      </c>
      <c r="S1702" s="154">
        <f t="shared" si="166"/>
        <v>1</v>
      </c>
    </row>
    <row r="1703" spans="2:19" ht="18.75" x14ac:dyDescent="0.3">
      <c r="B1703" s="164">
        <v>44932</v>
      </c>
      <c r="C1703" s="95" t="s">
        <v>2115</v>
      </c>
      <c r="D1703" s="96" t="s">
        <v>2001</v>
      </c>
      <c r="E1703" s="97">
        <v>3</v>
      </c>
      <c r="F1703" s="140">
        <v>1</v>
      </c>
      <c r="G1703" s="103">
        <v>0</v>
      </c>
      <c r="H1703" s="99" t="s">
        <v>557</v>
      </c>
      <c r="I1703" s="104" t="s">
        <v>21</v>
      </c>
      <c r="J1703" s="105">
        <v>1.75</v>
      </c>
      <c r="K1703" s="142">
        <f t="shared" si="163"/>
        <v>-1.75</v>
      </c>
      <c r="L1703" s="102">
        <f t="shared" si="167"/>
        <v>652.28510493827196</v>
      </c>
      <c r="M1703" s="214">
        <f t="shared" si="168"/>
        <v>21.124999999999996</v>
      </c>
      <c r="N1703" s="214"/>
      <c r="Q1703" s="153">
        <f t="shared" si="164"/>
        <v>1</v>
      </c>
      <c r="R1703" s="154">
        <f t="shared" si="165"/>
        <v>0</v>
      </c>
      <c r="S1703" s="154">
        <f t="shared" si="166"/>
        <v>1</v>
      </c>
    </row>
    <row r="1704" spans="2:19" ht="18.75" x14ac:dyDescent="0.3">
      <c r="B1704" s="164">
        <v>44932</v>
      </c>
      <c r="C1704" s="95" t="s">
        <v>3030</v>
      </c>
      <c r="D1704" s="96" t="s">
        <v>2001</v>
      </c>
      <c r="E1704" s="97">
        <v>3</v>
      </c>
      <c r="F1704" s="140">
        <v>1</v>
      </c>
      <c r="G1704" s="103">
        <v>0</v>
      </c>
      <c r="H1704" s="99" t="s">
        <v>557</v>
      </c>
      <c r="I1704" s="104" t="s">
        <v>21</v>
      </c>
      <c r="J1704" s="105">
        <v>0.5</v>
      </c>
      <c r="K1704" s="142">
        <f t="shared" si="163"/>
        <v>-0.5</v>
      </c>
      <c r="L1704" s="102">
        <f t="shared" si="167"/>
        <v>651.78510493827196</v>
      </c>
      <c r="M1704" s="214">
        <f t="shared" si="168"/>
        <v>20.624999999999996</v>
      </c>
      <c r="N1704" s="214"/>
      <c r="Q1704" s="153">
        <f t="shared" si="164"/>
        <v>1</v>
      </c>
      <c r="R1704" s="154">
        <f t="shared" si="165"/>
        <v>0</v>
      </c>
      <c r="S1704" s="154">
        <f t="shared" si="166"/>
        <v>1</v>
      </c>
    </row>
    <row r="1705" spans="2:19" ht="18.75" x14ac:dyDescent="0.3">
      <c r="B1705" s="164">
        <v>44932</v>
      </c>
      <c r="C1705" s="95" t="s">
        <v>3031</v>
      </c>
      <c r="D1705" s="96" t="s">
        <v>2001</v>
      </c>
      <c r="E1705" s="97">
        <v>3</v>
      </c>
      <c r="F1705" s="140">
        <v>1</v>
      </c>
      <c r="G1705" s="103">
        <v>0</v>
      </c>
      <c r="H1705" s="99" t="s">
        <v>557</v>
      </c>
      <c r="I1705" s="104" t="s">
        <v>21</v>
      </c>
      <c r="J1705" s="105">
        <v>0.5</v>
      </c>
      <c r="K1705" s="142">
        <f t="shared" si="163"/>
        <v>-0.5</v>
      </c>
      <c r="L1705" s="102">
        <f t="shared" si="167"/>
        <v>651.28510493827196</v>
      </c>
      <c r="M1705" s="214">
        <f t="shared" si="168"/>
        <v>20.124999999999996</v>
      </c>
      <c r="N1705" s="214"/>
      <c r="Q1705" s="153">
        <f t="shared" si="164"/>
        <v>1</v>
      </c>
      <c r="R1705" s="154">
        <f t="shared" si="165"/>
        <v>0</v>
      </c>
      <c r="S1705" s="154">
        <f t="shared" si="166"/>
        <v>1</v>
      </c>
    </row>
    <row r="1706" spans="2:19" ht="18.75" x14ac:dyDescent="0.3">
      <c r="B1706" s="164">
        <v>44934</v>
      </c>
      <c r="C1706" s="95" t="s">
        <v>2031</v>
      </c>
      <c r="D1706" s="96" t="s">
        <v>2643</v>
      </c>
      <c r="E1706" s="97">
        <v>3</v>
      </c>
      <c r="F1706" s="140">
        <v>5</v>
      </c>
      <c r="G1706" s="103">
        <v>2</v>
      </c>
      <c r="H1706" s="99" t="s">
        <v>557</v>
      </c>
      <c r="I1706" s="104" t="s">
        <v>16</v>
      </c>
      <c r="J1706" s="105">
        <v>0.75</v>
      </c>
      <c r="K1706" s="142">
        <f t="shared" si="163"/>
        <v>-0.75</v>
      </c>
      <c r="L1706" s="102">
        <f t="shared" si="167"/>
        <v>650.53510493827196</v>
      </c>
      <c r="M1706" s="214">
        <f t="shared" si="168"/>
        <v>19.374999999999996</v>
      </c>
      <c r="N1706" s="214"/>
      <c r="Q1706" s="153">
        <f t="shared" si="164"/>
        <v>1</v>
      </c>
      <c r="R1706" s="154">
        <f t="shared" si="165"/>
        <v>0</v>
      </c>
      <c r="S1706" s="154">
        <f t="shared" si="166"/>
        <v>1</v>
      </c>
    </row>
    <row r="1707" spans="2:19" ht="18.75" x14ac:dyDescent="0.3">
      <c r="B1707" s="164">
        <v>44934</v>
      </c>
      <c r="C1707" s="95" t="s">
        <v>3032</v>
      </c>
      <c r="D1707" s="96" t="s">
        <v>2643</v>
      </c>
      <c r="E1707" s="97">
        <v>2</v>
      </c>
      <c r="F1707" s="140">
        <v>6</v>
      </c>
      <c r="G1707" s="103">
        <v>3</v>
      </c>
      <c r="H1707" s="99" t="s">
        <v>557</v>
      </c>
      <c r="I1707" s="104" t="s">
        <v>26</v>
      </c>
      <c r="J1707" s="105">
        <v>2.75</v>
      </c>
      <c r="K1707" s="142">
        <f t="shared" si="163"/>
        <v>-2.75</v>
      </c>
      <c r="L1707" s="102">
        <f t="shared" si="167"/>
        <v>647.78510493827196</v>
      </c>
      <c r="M1707" s="214">
        <f t="shared" si="168"/>
        <v>16.624999999999996</v>
      </c>
      <c r="N1707" s="214"/>
      <c r="Q1707" s="153">
        <f t="shared" si="164"/>
        <v>1</v>
      </c>
      <c r="R1707" s="154">
        <f t="shared" si="165"/>
        <v>0</v>
      </c>
      <c r="S1707" s="154">
        <f t="shared" si="166"/>
        <v>1</v>
      </c>
    </row>
    <row r="1708" spans="2:19" ht="18.75" x14ac:dyDescent="0.3">
      <c r="B1708" s="164">
        <v>44934</v>
      </c>
      <c r="C1708" s="95" t="s">
        <v>2563</v>
      </c>
      <c r="D1708" s="96" t="s">
        <v>3033</v>
      </c>
      <c r="E1708" s="97">
        <v>2</v>
      </c>
      <c r="F1708" s="140">
        <v>7</v>
      </c>
      <c r="G1708" s="103">
        <v>3</v>
      </c>
      <c r="H1708" s="99" t="s">
        <v>557</v>
      </c>
      <c r="I1708" s="104" t="s">
        <v>34</v>
      </c>
      <c r="J1708" s="105">
        <v>1.75</v>
      </c>
      <c r="K1708" s="142">
        <f t="shared" si="163"/>
        <v>-1.75</v>
      </c>
      <c r="L1708" s="102">
        <f t="shared" si="167"/>
        <v>646.03510493827196</v>
      </c>
      <c r="M1708" s="214">
        <f t="shared" si="168"/>
        <v>14.874999999999996</v>
      </c>
      <c r="N1708" s="214"/>
      <c r="Q1708" s="153">
        <f t="shared" si="164"/>
        <v>1</v>
      </c>
      <c r="R1708" s="154">
        <f t="shared" si="165"/>
        <v>0</v>
      </c>
      <c r="S1708" s="154">
        <f t="shared" si="166"/>
        <v>1</v>
      </c>
    </row>
    <row r="1709" spans="2:19" ht="18.75" x14ac:dyDescent="0.3">
      <c r="B1709" s="164">
        <v>44934</v>
      </c>
      <c r="C1709" s="95" t="s">
        <v>3034</v>
      </c>
      <c r="D1709" s="96" t="s">
        <v>3033</v>
      </c>
      <c r="E1709" s="97">
        <v>2</v>
      </c>
      <c r="F1709" s="140">
        <v>3.2</v>
      </c>
      <c r="G1709" s="103">
        <v>1.4</v>
      </c>
      <c r="H1709" s="99" t="s">
        <v>557</v>
      </c>
      <c r="I1709" s="104" t="s">
        <v>34</v>
      </c>
      <c r="J1709" s="105">
        <v>5</v>
      </c>
      <c r="K1709" s="142">
        <f t="shared" si="163"/>
        <v>-5</v>
      </c>
      <c r="L1709" s="102">
        <f t="shared" si="167"/>
        <v>641.03510493827196</v>
      </c>
      <c r="M1709" s="214">
        <f t="shared" si="168"/>
        <v>9.8749999999999964</v>
      </c>
      <c r="N1709" s="214"/>
      <c r="Q1709" s="153">
        <f t="shared" si="164"/>
        <v>1</v>
      </c>
      <c r="R1709" s="154">
        <f t="shared" si="165"/>
        <v>0</v>
      </c>
      <c r="S1709" s="154">
        <f t="shared" si="166"/>
        <v>1</v>
      </c>
    </row>
    <row r="1710" spans="2:19" ht="18.75" x14ac:dyDescent="0.3">
      <c r="B1710" s="164">
        <v>44934</v>
      </c>
      <c r="C1710" s="95" t="s">
        <v>2982</v>
      </c>
      <c r="D1710" s="96" t="s">
        <v>3035</v>
      </c>
      <c r="E1710" s="97">
        <v>2</v>
      </c>
      <c r="F1710" s="140">
        <v>4.2</v>
      </c>
      <c r="G1710" s="103">
        <v>2</v>
      </c>
      <c r="H1710" s="99" t="s">
        <v>557</v>
      </c>
      <c r="I1710" s="104" t="s">
        <v>26</v>
      </c>
      <c r="J1710" s="105">
        <v>5</v>
      </c>
      <c r="K1710" s="142">
        <f t="shared" si="163"/>
        <v>-5</v>
      </c>
      <c r="L1710" s="102">
        <f t="shared" si="167"/>
        <v>636.03510493827196</v>
      </c>
      <c r="M1710" s="214">
        <f t="shared" si="168"/>
        <v>4.8749999999999964</v>
      </c>
      <c r="N1710" s="214"/>
      <c r="Q1710" s="153">
        <f t="shared" si="164"/>
        <v>1</v>
      </c>
      <c r="R1710" s="154">
        <f t="shared" si="165"/>
        <v>0</v>
      </c>
      <c r="S1710" s="154">
        <f t="shared" si="166"/>
        <v>1</v>
      </c>
    </row>
    <row r="1711" spans="2:19" ht="18.75" x14ac:dyDescent="0.3">
      <c r="B1711" s="164">
        <v>44934</v>
      </c>
      <c r="C1711" s="95" t="s">
        <v>3036</v>
      </c>
      <c r="D1711" s="96" t="s">
        <v>3035</v>
      </c>
      <c r="E1711" s="97">
        <v>3</v>
      </c>
      <c r="F1711" s="140">
        <v>4.2</v>
      </c>
      <c r="G1711" s="103">
        <v>2</v>
      </c>
      <c r="H1711" s="99" t="s">
        <v>557</v>
      </c>
      <c r="I1711" s="104" t="s">
        <v>34</v>
      </c>
      <c r="J1711" s="105">
        <v>8.75</v>
      </c>
      <c r="K1711" s="142">
        <f t="shared" si="163"/>
        <v>-8.75</v>
      </c>
      <c r="L1711" s="102">
        <f t="shared" si="167"/>
        <v>627.28510493827196</v>
      </c>
      <c r="M1711" s="214">
        <f t="shared" si="168"/>
        <v>-3.8750000000000036</v>
      </c>
      <c r="N1711" s="214"/>
      <c r="Q1711" s="153">
        <f t="shared" si="164"/>
        <v>1</v>
      </c>
      <c r="R1711" s="154">
        <f t="shared" si="165"/>
        <v>0</v>
      </c>
      <c r="S1711" s="154">
        <f t="shared" si="166"/>
        <v>1</v>
      </c>
    </row>
    <row r="1712" spans="2:19" ht="18.75" x14ac:dyDescent="0.3">
      <c r="B1712" s="164">
        <v>44934</v>
      </c>
      <c r="C1712" s="95" t="s">
        <v>3037</v>
      </c>
      <c r="D1712" s="96" t="s">
        <v>3035</v>
      </c>
      <c r="E1712" s="97">
        <v>4</v>
      </c>
      <c r="F1712" s="140">
        <v>2.2999999999999998</v>
      </c>
      <c r="G1712" s="103">
        <v>1.5</v>
      </c>
      <c r="H1712" s="99" t="s">
        <v>557</v>
      </c>
      <c r="I1712" s="104" t="s">
        <v>24</v>
      </c>
      <c r="J1712" s="105">
        <v>5</v>
      </c>
      <c r="K1712" s="142">
        <f t="shared" si="163"/>
        <v>6.5</v>
      </c>
      <c r="L1712" s="102">
        <f t="shared" si="167"/>
        <v>633.78510493827196</v>
      </c>
      <c r="M1712" s="214">
        <f t="shared" si="168"/>
        <v>2.6249999999999964</v>
      </c>
      <c r="N1712" s="214"/>
      <c r="Q1712" s="153">
        <f t="shared" si="164"/>
        <v>1</v>
      </c>
      <c r="R1712" s="154">
        <f t="shared" si="165"/>
        <v>1</v>
      </c>
      <c r="S1712" s="154">
        <f t="shared" si="166"/>
        <v>0</v>
      </c>
    </row>
    <row r="1713" spans="2:19" ht="18.75" x14ac:dyDescent="0.3">
      <c r="B1713" s="164">
        <v>44936</v>
      </c>
      <c r="C1713" s="95" t="s">
        <v>3038</v>
      </c>
      <c r="D1713" s="96" t="s">
        <v>610</v>
      </c>
      <c r="E1713" s="97">
        <v>1</v>
      </c>
      <c r="F1713" s="140">
        <v>6.5</v>
      </c>
      <c r="G1713" s="103">
        <v>2</v>
      </c>
      <c r="H1713" s="99" t="s">
        <v>557</v>
      </c>
      <c r="I1713" s="104" t="s">
        <v>34</v>
      </c>
      <c r="J1713" s="105">
        <v>2.25</v>
      </c>
      <c r="K1713" s="142">
        <f t="shared" si="163"/>
        <v>-2.25</v>
      </c>
      <c r="L1713" s="102">
        <f t="shared" si="167"/>
        <v>631.53510493827196</v>
      </c>
      <c r="M1713" s="214">
        <f t="shared" si="168"/>
        <v>0.37499999999999645</v>
      </c>
      <c r="N1713" s="214"/>
      <c r="Q1713" s="153">
        <f t="shared" si="164"/>
        <v>1</v>
      </c>
      <c r="R1713" s="154">
        <f t="shared" si="165"/>
        <v>0</v>
      </c>
      <c r="S1713" s="154">
        <f t="shared" si="166"/>
        <v>1</v>
      </c>
    </row>
    <row r="1714" spans="2:19" ht="18.75" x14ac:dyDescent="0.3">
      <c r="B1714" s="164">
        <v>44936</v>
      </c>
      <c r="C1714" s="95" t="s">
        <v>2517</v>
      </c>
      <c r="D1714" s="96" t="s">
        <v>610</v>
      </c>
      <c r="E1714" s="97">
        <v>1</v>
      </c>
      <c r="F1714" s="140">
        <v>6.5</v>
      </c>
      <c r="G1714" s="103">
        <v>3</v>
      </c>
      <c r="H1714" s="99" t="s">
        <v>557</v>
      </c>
      <c r="I1714" s="104" t="s">
        <v>26</v>
      </c>
      <c r="J1714" s="105">
        <v>3.75</v>
      </c>
      <c r="K1714" s="142">
        <f t="shared" si="163"/>
        <v>-3.75</v>
      </c>
      <c r="L1714" s="102">
        <f t="shared" si="167"/>
        <v>627.78510493827196</v>
      </c>
      <c r="M1714" s="214">
        <f t="shared" si="168"/>
        <v>-3.3750000000000036</v>
      </c>
      <c r="N1714" s="214"/>
      <c r="Q1714" s="153">
        <f t="shared" si="164"/>
        <v>1</v>
      </c>
      <c r="R1714" s="154">
        <f t="shared" si="165"/>
        <v>0</v>
      </c>
      <c r="S1714" s="154">
        <f t="shared" si="166"/>
        <v>1</v>
      </c>
    </row>
    <row r="1715" spans="2:19" ht="18.75" x14ac:dyDescent="0.3">
      <c r="B1715" s="164">
        <v>44936</v>
      </c>
      <c r="C1715" s="95" t="s">
        <v>3011</v>
      </c>
      <c r="D1715" s="96" t="s">
        <v>610</v>
      </c>
      <c r="E1715" s="97">
        <v>2</v>
      </c>
      <c r="F1715" s="140">
        <v>4.2</v>
      </c>
      <c r="G1715" s="103">
        <v>2</v>
      </c>
      <c r="H1715" s="99" t="s">
        <v>557</v>
      </c>
      <c r="I1715" s="104" t="s">
        <v>26</v>
      </c>
      <c r="J1715" s="105">
        <v>3</v>
      </c>
      <c r="K1715" s="142">
        <f t="shared" si="163"/>
        <v>-3</v>
      </c>
      <c r="L1715" s="102">
        <f t="shared" si="167"/>
        <v>624.78510493827196</v>
      </c>
      <c r="M1715" s="214">
        <f t="shared" si="168"/>
        <v>-6.3750000000000036</v>
      </c>
      <c r="N1715" s="214"/>
      <c r="Q1715" s="153">
        <f t="shared" si="164"/>
        <v>1</v>
      </c>
      <c r="R1715" s="154">
        <f t="shared" si="165"/>
        <v>0</v>
      </c>
      <c r="S1715" s="154">
        <f t="shared" si="166"/>
        <v>1</v>
      </c>
    </row>
    <row r="1716" spans="2:19" ht="18.75" x14ac:dyDescent="0.3">
      <c r="B1716" s="164">
        <v>44937</v>
      </c>
      <c r="C1716" s="95" t="s">
        <v>3039</v>
      </c>
      <c r="D1716" s="96" t="s">
        <v>91</v>
      </c>
      <c r="E1716" s="97">
        <v>3</v>
      </c>
      <c r="F1716" s="140">
        <v>2.2999999999999998</v>
      </c>
      <c r="G1716" s="103">
        <v>1.5</v>
      </c>
      <c r="H1716" s="99" t="s">
        <v>557</v>
      </c>
      <c r="I1716" s="104" t="s">
        <v>34</v>
      </c>
      <c r="J1716" s="105">
        <v>3</v>
      </c>
      <c r="K1716" s="142">
        <f t="shared" si="163"/>
        <v>-3</v>
      </c>
      <c r="L1716" s="102">
        <f t="shared" si="167"/>
        <v>621.78510493827196</v>
      </c>
      <c r="M1716" s="214">
        <f t="shared" si="168"/>
        <v>-9.3750000000000036</v>
      </c>
      <c r="N1716" s="214"/>
      <c r="Q1716" s="153">
        <f t="shared" si="164"/>
        <v>1</v>
      </c>
      <c r="R1716" s="154">
        <f t="shared" si="165"/>
        <v>0</v>
      </c>
      <c r="S1716" s="154">
        <f t="shared" si="166"/>
        <v>1</v>
      </c>
    </row>
    <row r="1717" spans="2:19" ht="18.75" x14ac:dyDescent="0.3">
      <c r="B1717" s="164">
        <v>44938</v>
      </c>
      <c r="C1717" s="95" t="s">
        <v>3040</v>
      </c>
      <c r="D1717" s="96" t="s">
        <v>2718</v>
      </c>
      <c r="E1717" s="97">
        <v>2</v>
      </c>
      <c r="F1717" s="140">
        <v>4.8</v>
      </c>
      <c r="G1717" s="103">
        <v>2</v>
      </c>
      <c r="H1717" s="99" t="s">
        <v>557</v>
      </c>
      <c r="I1717" s="104" t="s">
        <v>24</v>
      </c>
      <c r="J1717" s="105">
        <v>2.75</v>
      </c>
      <c r="K1717" s="142">
        <f t="shared" si="163"/>
        <v>10.45</v>
      </c>
      <c r="L1717" s="102">
        <f t="shared" si="167"/>
        <v>632.235104938272</v>
      </c>
      <c r="M1717" s="214">
        <f t="shared" si="168"/>
        <v>1.0749999999999957</v>
      </c>
      <c r="N1717" s="214"/>
      <c r="Q1717" s="153">
        <f t="shared" si="164"/>
        <v>1</v>
      </c>
      <c r="R1717" s="154">
        <f t="shared" si="165"/>
        <v>1</v>
      </c>
      <c r="S1717" s="154">
        <f t="shared" si="166"/>
        <v>0</v>
      </c>
    </row>
    <row r="1718" spans="2:19" ht="18.75" x14ac:dyDescent="0.3">
      <c r="B1718" s="164">
        <v>44938</v>
      </c>
      <c r="C1718" s="95" t="s">
        <v>3041</v>
      </c>
      <c r="D1718" s="96" t="s">
        <v>616</v>
      </c>
      <c r="E1718" s="97">
        <v>1</v>
      </c>
      <c r="F1718" s="140">
        <v>2.25</v>
      </c>
      <c r="G1718" s="103">
        <v>1.2</v>
      </c>
      <c r="H1718" s="99" t="s">
        <v>557</v>
      </c>
      <c r="I1718" s="104" t="s">
        <v>24</v>
      </c>
      <c r="J1718" s="105">
        <v>6.75</v>
      </c>
      <c r="K1718" s="142">
        <f t="shared" si="163"/>
        <v>8.4375</v>
      </c>
      <c r="L1718" s="102">
        <f t="shared" si="167"/>
        <v>640.672604938272</v>
      </c>
      <c r="M1718" s="214">
        <f t="shared" si="168"/>
        <v>9.5124999999999957</v>
      </c>
      <c r="N1718" s="214"/>
      <c r="Q1718" s="153">
        <f t="shared" si="164"/>
        <v>1</v>
      </c>
      <c r="R1718" s="154">
        <f t="shared" si="165"/>
        <v>1</v>
      </c>
      <c r="S1718" s="154">
        <f t="shared" si="166"/>
        <v>0</v>
      </c>
    </row>
    <row r="1719" spans="2:19" ht="18.75" x14ac:dyDescent="0.3">
      <c r="B1719" s="164">
        <v>44938</v>
      </c>
      <c r="C1719" s="95" t="s">
        <v>2927</v>
      </c>
      <c r="D1719" s="96" t="s">
        <v>616</v>
      </c>
      <c r="E1719" s="97">
        <v>2</v>
      </c>
      <c r="F1719" s="140">
        <v>9.5</v>
      </c>
      <c r="G1719" s="103">
        <v>3</v>
      </c>
      <c r="H1719" s="99" t="s">
        <v>557</v>
      </c>
      <c r="I1719" s="104" t="s">
        <v>26</v>
      </c>
      <c r="J1719" s="105">
        <v>2</v>
      </c>
      <c r="K1719" s="142">
        <f t="shared" si="163"/>
        <v>-2</v>
      </c>
      <c r="L1719" s="102">
        <f t="shared" si="167"/>
        <v>638.672604938272</v>
      </c>
      <c r="M1719" s="214">
        <f t="shared" si="168"/>
        <v>7.5124999999999957</v>
      </c>
      <c r="N1719" s="214"/>
      <c r="Q1719" s="153">
        <f t="shared" si="164"/>
        <v>1</v>
      </c>
      <c r="R1719" s="154">
        <f t="shared" si="165"/>
        <v>0</v>
      </c>
      <c r="S1719" s="154">
        <f t="shared" si="166"/>
        <v>1</v>
      </c>
    </row>
    <row r="1720" spans="2:19" ht="18.75" x14ac:dyDescent="0.3">
      <c r="B1720" s="164">
        <v>44938</v>
      </c>
      <c r="C1720" s="95" t="s">
        <v>3042</v>
      </c>
      <c r="D1720" s="96" t="s">
        <v>616</v>
      </c>
      <c r="E1720" s="97">
        <v>4</v>
      </c>
      <c r="F1720" s="140">
        <v>4.8</v>
      </c>
      <c r="G1720" s="103">
        <v>2</v>
      </c>
      <c r="H1720" s="99" t="s">
        <v>557</v>
      </c>
      <c r="I1720" s="104" t="s">
        <v>34</v>
      </c>
      <c r="J1720" s="105">
        <v>5.25</v>
      </c>
      <c r="K1720" s="142">
        <f t="shared" si="163"/>
        <v>-5.25</v>
      </c>
      <c r="L1720" s="102">
        <f t="shared" si="167"/>
        <v>633.422604938272</v>
      </c>
      <c r="M1720" s="214">
        <f t="shared" si="168"/>
        <v>2.2624999999999957</v>
      </c>
      <c r="N1720" s="214"/>
      <c r="Q1720" s="153">
        <f t="shared" si="164"/>
        <v>1</v>
      </c>
      <c r="R1720" s="154">
        <f t="shared" si="165"/>
        <v>0</v>
      </c>
      <c r="S1720" s="154">
        <f t="shared" si="166"/>
        <v>1</v>
      </c>
    </row>
    <row r="1721" spans="2:19" ht="18.75" x14ac:dyDescent="0.3">
      <c r="B1721" s="164">
        <v>44938</v>
      </c>
      <c r="C1721" s="95" t="s">
        <v>3043</v>
      </c>
      <c r="D1721" s="96" t="s">
        <v>616</v>
      </c>
      <c r="E1721" s="97">
        <v>4</v>
      </c>
      <c r="F1721" s="140">
        <v>26</v>
      </c>
      <c r="G1721" s="103">
        <v>5</v>
      </c>
      <c r="H1721" s="99" t="s">
        <v>557</v>
      </c>
      <c r="I1721" s="104" t="s">
        <v>26</v>
      </c>
      <c r="J1721" s="105">
        <v>1.5</v>
      </c>
      <c r="K1721" s="142">
        <f t="shared" si="163"/>
        <v>-1.5</v>
      </c>
      <c r="L1721" s="102">
        <f t="shared" si="167"/>
        <v>631.922604938272</v>
      </c>
      <c r="M1721" s="214">
        <f t="shared" si="168"/>
        <v>0.76249999999999574</v>
      </c>
      <c r="N1721" s="214"/>
      <c r="Q1721" s="153">
        <f t="shared" si="164"/>
        <v>1</v>
      </c>
      <c r="R1721" s="154">
        <f t="shared" si="165"/>
        <v>0</v>
      </c>
      <c r="S1721" s="154">
        <f t="shared" si="166"/>
        <v>1</v>
      </c>
    </row>
    <row r="1722" spans="2:19" ht="18.75" x14ac:dyDescent="0.3">
      <c r="B1722" s="164">
        <v>44938</v>
      </c>
      <c r="C1722" s="95" t="s">
        <v>3000</v>
      </c>
      <c r="D1722" s="96" t="s">
        <v>616</v>
      </c>
      <c r="E1722" s="97">
        <v>5</v>
      </c>
      <c r="F1722" s="140">
        <v>6</v>
      </c>
      <c r="G1722" s="103">
        <v>2</v>
      </c>
      <c r="H1722" s="99" t="s">
        <v>557</v>
      </c>
      <c r="I1722" s="104" t="s">
        <v>34</v>
      </c>
      <c r="J1722" s="105">
        <v>1.25</v>
      </c>
      <c r="K1722" s="142">
        <f t="shared" si="163"/>
        <v>-1.25</v>
      </c>
      <c r="L1722" s="102">
        <f t="shared" si="167"/>
        <v>630.672604938272</v>
      </c>
      <c r="M1722" s="214">
        <f t="shared" si="168"/>
        <v>-0.48750000000000426</v>
      </c>
      <c r="N1722" s="214"/>
      <c r="Q1722" s="153">
        <f t="shared" si="164"/>
        <v>1</v>
      </c>
      <c r="R1722" s="154">
        <f t="shared" si="165"/>
        <v>0</v>
      </c>
      <c r="S1722" s="154">
        <f t="shared" si="166"/>
        <v>1</v>
      </c>
    </row>
    <row r="1723" spans="2:19" ht="18.75" x14ac:dyDescent="0.3">
      <c r="B1723" s="164">
        <v>44938</v>
      </c>
      <c r="C1723" s="95" t="s">
        <v>2934</v>
      </c>
      <c r="D1723" s="96" t="s">
        <v>616</v>
      </c>
      <c r="E1723" s="97">
        <v>5</v>
      </c>
      <c r="F1723" s="140">
        <v>3</v>
      </c>
      <c r="G1723" s="103">
        <v>1.2</v>
      </c>
      <c r="H1723" s="99" t="s">
        <v>557</v>
      </c>
      <c r="I1723" s="104" t="s">
        <v>24</v>
      </c>
      <c r="J1723" s="105">
        <v>2.25</v>
      </c>
      <c r="K1723" s="142">
        <f t="shared" si="163"/>
        <v>4.5</v>
      </c>
      <c r="L1723" s="102">
        <f t="shared" si="167"/>
        <v>635.172604938272</v>
      </c>
      <c r="M1723" s="214">
        <f t="shared" si="168"/>
        <v>4.0124999999999957</v>
      </c>
      <c r="N1723" s="214"/>
      <c r="Q1723" s="153">
        <f t="shared" si="164"/>
        <v>1</v>
      </c>
      <c r="R1723" s="154">
        <f t="shared" si="165"/>
        <v>1</v>
      </c>
      <c r="S1723" s="154">
        <f t="shared" si="166"/>
        <v>0</v>
      </c>
    </row>
    <row r="1724" spans="2:19" ht="18.75" x14ac:dyDescent="0.3">
      <c r="B1724" s="164">
        <v>44939</v>
      </c>
      <c r="C1724" s="95" t="s">
        <v>3005</v>
      </c>
      <c r="D1724" s="96" t="s">
        <v>231</v>
      </c>
      <c r="E1724" s="97">
        <v>1</v>
      </c>
      <c r="F1724" s="140">
        <v>9</v>
      </c>
      <c r="G1724" s="103">
        <v>3</v>
      </c>
      <c r="H1724" s="99" t="s">
        <v>557</v>
      </c>
      <c r="I1724" s="104" t="s">
        <v>34</v>
      </c>
      <c r="J1724" s="105">
        <v>2.5</v>
      </c>
      <c r="K1724" s="142">
        <f t="shared" si="163"/>
        <v>-2.5</v>
      </c>
      <c r="L1724" s="102">
        <f t="shared" si="167"/>
        <v>632.672604938272</v>
      </c>
      <c r="M1724" s="214">
        <f t="shared" si="168"/>
        <v>1.5124999999999957</v>
      </c>
      <c r="N1724" s="214"/>
      <c r="Q1724" s="153">
        <f t="shared" si="164"/>
        <v>1</v>
      </c>
      <c r="R1724" s="154">
        <f t="shared" si="165"/>
        <v>0</v>
      </c>
      <c r="S1724" s="154">
        <f t="shared" si="166"/>
        <v>1</v>
      </c>
    </row>
    <row r="1725" spans="2:19" ht="18.75" x14ac:dyDescent="0.3">
      <c r="B1725" s="164">
        <v>44939</v>
      </c>
      <c r="C1725" s="95" t="s">
        <v>2914</v>
      </c>
      <c r="D1725" s="96" t="s">
        <v>231</v>
      </c>
      <c r="E1725" s="97">
        <v>2</v>
      </c>
      <c r="F1725" s="140">
        <v>7.5</v>
      </c>
      <c r="G1725" s="103">
        <v>2</v>
      </c>
      <c r="H1725" s="99" t="s">
        <v>557</v>
      </c>
      <c r="I1725" s="104" t="s">
        <v>26</v>
      </c>
      <c r="J1725" s="105">
        <v>0.75</v>
      </c>
      <c r="K1725" s="142">
        <f t="shared" si="163"/>
        <v>-0.75</v>
      </c>
      <c r="L1725" s="102">
        <f t="shared" si="167"/>
        <v>631.922604938272</v>
      </c>
      <c r="M1725" s="214">
        <f t="shared" si="168"/>
        <v>0.76249999999999574</v>
      </c>
      <c r="N1725" s="214"/>
      <c r="Q1725" s="153">
        <f t="shared" si="164"/>
        <v>1</v>
      </c>
      <c r="R1725" s="154">
        <f t="shared" si="165"/>
        <v>0</v>
      </c>
      <c r="S1725" s="154">
        <f t="shared" si="166"/>
        <v>1</v>
      </c>
    </row>
    <row r="1726" spans="2:19" ht="18.75" x14ac:dyDescent="0.3">
      <c r="B1726" s="164">
        <v>44939</v>
      </c>
      <c r="C1726" s="95" t="s">
        <v>3112</v>
      </c>
      <c r="D1726" s="96" t="s">
        <v>43</v>
      </c>
      <c r="E1726" s="97">
        <v>1</v>
      </c>
      <c r="F1726" s="140">
        <v>31</v>
      </c>
      <c r="G1726" s="103">
        <v>5</v>
      </c>
      <c r="H1726" s="99" t="s">
        <v>557</v>
      </c>
      <c r="I1726" s="104" t="s">
        <v>34</v>
      </c>
      <c r="J1726" s="105">
        <v>1.75</v>
      </c>
      <c r="K1726" s="142">
        <f t="shared" si="163"/>
        <v>-1.75</v>
      </c>
      <c r="L1726" s="102">
        <f t="shared" si="167"/>
        <v>630.172604938272</v>
      </c>
      <c r="M1726" s="214">
        <f t="shared" si="168"/>
        <v>-0.98750000000000426</v>
      </c>
      <c r="N1726" s="214"/>
      <c r="Q1726" s="153">
        <f t="shared" si="164"/>
        <v>1</v>
      </c>
      <c r="R1726" s="154">
        <f t="shared" si="165"/>
        <v>0</v>
      </c>
      <c r="S1726" s="154">
        <f t="shared" si="166"/>
        <v>1</v>
      </c>
    </row>
    <row r="1727" spans="2:19" ht="18.75" x14ac:dyDescent="0.3">
      <c r="B1727" s="164">
        <v>44939</v>
      </c>
      <c r="C1727" s="95" t="s">
        <v>3044</v>
      </c>
      <c r="D1727" s="96" t="s">
        <v>43</v>
      </c>
      <c r="E1727" s="97">
        <v>1</v>
      </c>
      <c r="F1727" s="140">
        <v>31</v>
      </c>
      <c r="G1727" s="103">
        <v>5</v>
      </c>
      <c r="H1727" s="99" t="s">
        <v>557</v>
      </c>
      <c r="I1727" s="104" t="s">
        <v>34</v>
      </c>
      <c r="J1727" s="105">
        <v>2</v>
      </c>
      <c r="K1727" s="142">
        <f t="shared" si="163"/>
        <v>-2</v>
      </c>
      <c r="L1727" s="102">
        <f t="shared" si="167"/>
        <v>628.172604938272</v>
      </c>
      <c r="M1727" s="214">
        <f t="shared" si="168"/>
        <v>-2.9875000000000043</v>
      </c>
      <c r="N1727" s="214"/>
      <c r="Q1727" s="153">
        <f t="shared" si="164"/>
        <v>1</v>
      </c>
      <c r="R1727" s="154">
        <f t="shared" si="165"/>
        <v>0</v>
      </c>
      <c r="S1727" s="154">
        <f t="shared" si="166"/>
        <v>1</v>
      </c>
    </row>
    <row r="1728" spans="2:19" ht="18.75" x14ac:dyDescent="0.3">
      <c r="B1728" s="164">
        <v>44939</v>
      </c>
      <c r="C1728" s="95" t="s">
        <v>3045</v>
      </c>
      <c r="D1728" s="96" t="s">
        <v>43</v>
      </c>
      <c r="E1728" s="97">
        <v>1</v>
      </c>
      <c r="F1728" s="140">
        <v>1</v>
      </c>
      <c r="G1728" s="103">
        <v>0</v>
      </c>
      <c r="H1728" s="99" t="s">
        <v>557</v>
      </c>
      <c r="I1728" s="104" t="s">
        <v>26</v>
      </c>
      <c r="J1728" s="105">
        <v>2</v>
      </c>
      <c r="K1728" s="142">
        <f t="shared" si="163"/>
        <v>-2</v>
      </c>
      <c r="L1728" s="102">
        <f t="shared" si="167"/>
        <v>626.172604938272</v>
      </c>
      <c r="M1728" s="214">
        <f t="shared" si="168"/>
        <v>-4.9875000000000043</v>
      </c>
      <c r="N1728" s="214"/>
      <c r="Q1728" s="153">
        <f t="shared" si="164"/>
        <v>1</v>
      </c>
      <c r="R1728" s="154">
        <f t="shared" si="165"/>
        <v>0</v>
      </c>
      <c r="S1728" s="154">
        <f t="shared" si="166"/>
        <v>1</v>
      </c>
    </row>
    <row r="1729" spans="2:19" ht="18.75" x14ac:dyDescent="0.3">
      <c r="B1729" s="164">
        <v>44939</v>
      </c>
      <c r="C1729" s="95" t="s">
        <v>3046</v>
      </c>
      <c r="D1729" s="96" t="s">
        <v>43</v>
      </c>
      <c r="E1729" s="97">
        <v>3</v>
      </c>
      <c r="F1729" s="140">
        <v>3.2</v>
      </c>
      <c r="G1729" s="103">
        <v>1.8</v>
      </c>
      <c r="H1729" s="99" t="s">
        <v>557</v>
      </c>
      <c r="I1729" s="104" t="s">
        <v>26</v>
      </c>
      <c r="J1729" s="105">
        <v>2.25</v>
      </c>
      <c r="K1729" s="142">
        <f t="shared" si="163"/>
        <v>-2.25</v>
      </c>
      <c r="L1729" s="102">
        <f t="shared" si="167"/>
        <v>623.922604938272</v>
      </c>
      <c r="M1729" s="214">
        <f t="shared" si="168"/>
        <v>-7.2375000000000043</v>
      </c>
      <c r="N1729" s="214"/>
      <c r="Q1729" s="153">
        <f t="shared" si="164"/>
        <v>1</v>
      </c>
      <c r="R1729" s="154">
        <f t="shared" si="165"/>
        <v>0</v>
      </c>
      <c r="S1729" s="154">
        <f t="shared" si="166"/>
        <v>1</v>
      </c>
    </row>
    <row r="1730" spans="2:19" ht="18.75" x14ac:dyDescent="0.3">
      <c r="B1730" s="164">
        <v>44939</v>
      </c>
      <c r="C1730" s="95" t="s">
        <v>3047</v>
      </c>
      <c r="D1730" s="96" t="s">
        <v>43</v>
      </c>
      <c r="E1730" s="97">
        <v>3</v>
      </c>
      <c r="F1730" s="140">
        <v>5</v>
      </c>
      <c r="G1730" s="103">
        <v>2</v>
      </c>
      <c r="H1730" s="99" t="s">
        <v>557</v>
      </c>
      <c r="I1730" s="104" t="s">
        <v>26</v>
      </c>
      <c r="J1730" s="105">
        <v>2.75</v>
      </c>
      <c r="K1730" s="142">
        <f t="shared" si="163"/>
        <v>-2.75</v>
      </c>
      <c r="L1730" s="102">
        <f t="shared" si="167"/>
        <v>621.172604938272</v>
      </c>
      <c r="M1730" s="214">
        <f t="shared" si="168"/>
        <v>-9.9875000000000043</v>
      </c>
      <c r="N1730" s="214"/>
      <c r="Q1730" s="153">
        <f t="shared" si="164"/>
        <v>1</v>
      </c>
      <c r="R1730" s="154">
        <f t="shared" si="165"/>
        <v>0</v>
      </c>
      <c r="S1730" s="154">
        <f t="shared" si="166"/>
        <v>1</v>
      </c>
    </row>
    <row r="1731" spans="2:19" ht="18.75" x14ac:dyDescent="0.3">
      <c r="B1731" s="164">
        <v>44939</v>
      </c>
      <c r="C1731" s="95" t="s">
        <v>3048</v>
      </c>
      <c r="D1731" s="96" t="s">
        <v>32</v>
      </c>
      <c r="E1731" s="97">
        <v>2</v>
      </c>
      <c r="F1731" s="140">
        <v>3</v>
      </c>
      <c r="G1731" s="103">
        <v>1.5</v>
      </c>
      <c r="H1731" s="99" t="s">
        <v>557</v>
      </c>
      <c r="I1731" s="104" t="s">
        <v>34</v>
      </c>
      <c r="J1731" s="105">
        <v>2.75</v>
      </c>
      <c r="K1731" s="142">
        <f t="shared" ref="K1731:K1794" si="169">IF(OR(I1731="",J1731=""),"",IF(AND(H1731="W",I1731="1st"),F1731*J1731-J1731,IF(AND(H1731="P",OR(I1731="1st",I1731="2nd",I1731="3rd")),G1731*J1731-J1731,IF(H1731="EW",-2*J1731,-J1731))))</f>
        <v>-2.75</v>
      </c>
      <c r="L1731" s="102">
        <f t="shared" si="167"/>
        <v>618.422604938272</v>
      </c>
      <c r="M1731" s="214">
        <f t="shared" si="168"/>
        <v>-12.737500000000004</v>
      </c>
      <c r="N1731" s="214"/>
      <c r="Q1731" s="153">
        <f t="shared" si="164"/>
        <v>1</v>
      </c>
      <c r="R1731" s="154">
        <f t="shared" si="165"/>
        <v>0</v>
      </c>
      <c r="S1731" s="154">
        <f t="shared" si="166"/>
        <v>1</v>
      </c>
    </row>
    <row r="1732" spans="2:19" ht="18.75" x14ac:dyDescent="0.3">
      <c r="B1732" s="164">
        <v>44939</v>
      </c>
      <c r="C1732" s="95" t="s">
        <v>3049</v>
      </c>
      <c r="D1732" s="96" t="s">
        <v>32</v>
      </c>
      <c r="E1732" s="97">
        <v>4</v>
      </c>
      <c r="F1732" s="140">
        <v>2</v>
      </c>
      <c r="G1732" s="103">
        <v>1.3</v>
      </c>
      <c r="H1732" s="99" t="s">
        <v>557</v>
      </c>
      <c r="I1732" s="104" t="s">
        <v>26</v>
      </c>
      <c r="J1732" s="105">
        <v>3</v>
      </c>
      <c r="K1732" s="142">
        <f t="shared" si="169"/>
        <v>-3</v>
      </c>
      <c r="L1732" s="102">
        <f t="shared" si="167"/>
        <v>615.422604938272</v>
      </c>
      <c r="M1732" s="214">
        <f t="shared" si="168"/>
        <v>-15.737500000000004</v>
      </c>
      <c r="N1732" s="214"/>
      <c r="Q1732" s="153">
        <f t="shared" ref="Q1732:Q1795" si="170">IF(B1732="",0,1)</f>
        <v>1</v>
      </c>
      <c r="R1732" s="154">
        <f t="shared" ref="R1732:R1795" si="171">IF(K1732&gt;0,1,0)</f>
        <v>0</v>
      </c>
      <c r="S1732" s="154">
        <f t="shared" ref="S1732:S1795" si="172">IF(K1732&lt;0,1,0)</f>
        <v>1</v>
      </c>
    </row>
    <row r="1733" spans="2:19" ht="18.75" x14ac:dyDescent="0.3">
      <c r="B1733" s="164">
        <v>44940</v>
      </c>
      <c r="C1733" s="95" t="s">
        <v>3050</v>
      </c>
      <c r="D1733" s="96" t="s">
        <v>587</v>
      </c>
      <c r="E1733" s="97">
        <v>1</v>
      </c>
      <c r="F1733" s="140">
        <v>14</v>
      </c>
      <c r="G1733" s="103">
        <v>3</v>
      </c>
      <c r="H1733" s="99" t="s">
        <v>557</v>
      </c>
      <c r="I1733" s="104" t="s">
        <v>34</v>
      </c>
      <c r="J1733" s="105">
        <v>4.5</v>
      </c>
      <c r="K1733" s="142">
        <f t="shared" si="169"/>
        <v>-4.5</v>
      </c>
      <c r="L1733" s="102">
        <f t="shared" si="167"/>
        <v>610.922604938272</v>
      </c>
      <c r="M1733" s="214">
        <f t="shared" si="168"/>
        <v>-20.237500000000004</v>
      </c>
      <c r="N1733" s="214"/>
      <c r="Q1733" s="153">
        <f t="shared" si="170"/>
        <v>1</v>
      </c>
      <c r="R1733" s="154">
        <f t="shared" si="171"/>
        <v>0</v>
      </c>
      <c r="S1733" s="154">
        <f t="shared" si="172"/>
        <v>1</v>
      </c>
    </row>
    <row r="1734" spans="2:19" ht="18.75" x14ac:dyDescent="0.3">
      <c r="B1734" s="164">
        <v>44940</v>
      </c>
      <c r="C1734" s="95" t="s">
        <v>3051</v>
      </c>
      <c r="D1734" s="96" t="s">
        <v>587</v>
      </c>
      <c r="E1734" s="97">
        <v>1</v>
      </c>
      <c r="F1734" s="140">
        <v>10</v>
      </c>
      <c r="G1734" s="103">
        <v>3</v>
      </c>
      <c r="H1734" s="99" t="s">
        <v>557</v>
      </c>
      <c r="I1734" s="104" t="s">
        <v>26</v>
      </c>
      <c r="J1734" s="105">
        <v>4.5</v>
      </c>
      <c r="K1734" s="142">
        <f t="shared" si="169"/>
        <v>-4.5</v>
      </c>
      <c r="L1734" s="102">
        <f t="shared" si="167"/>
        <v>606.422604938272</v>
      </c>
      <c r="M1734" s="214">
        <f t="shared" si="168"/>
        <v>-24.737500000000004</v>
      </c>
      <c r="N1734" s="214"/>
      <c r="Q1734" s="153">
        <f t="shared" si="170"/>
        <v>1</v>
      </c>
      <c r="R1734" s="154">
        <f t="shared" si="171"/>
        <v>0</v>
      </c>
      <c r="S1734" s="154">
        <f t="shared" si="172"/>
        <v>1</v>
      </c>
    </row>
    <row r="1735" spans="2:19" ht="18.75" x14ac:dyDescent="0.3">
      <c r="B1735" s="164">
        <v>44940</v>
      </c>
      <c r="C1735" s="95" t="s">
        <v>3052</v>
      </c>
      <c r="D1735" s="96" t="s">
        <v>2064</v>
      </c>
      <c r="E1735" s="97">
        <v>1</v>
      </c>
      <c r="F1735" s="140">
        <v>5.5</v>
      </c>
      <c r="G1735" s="103">
        <v>2</v>
      </c>
      <c r="H1735" s="99" t="s">
        <v>557</v>
      </c>
      <c r="I1735" s="104" t="s">
        <v>26</v>
      </c>
      <c r="J1735" s="105">
        <v>7.5</v>
      </c>
      <c r="K1735" s="142">
        <f t="shared" si="169"/>
        <v>-7.5</v>
      </c>
      <c r="L1735" s="102">
        <f t="shared" si="167"/>
        <v>598.922604938272</v>
      </c>
      <c r="M1735" s="214">
        <f t="shared" si="168"/>
        <v>-32.237500000000004</v>
      </c>
      <c r="N1735" s="214"/>
      <c r="Q1735" s="153">
        <f t="shared" si="170"/>
        <v>1</v>
      </c>
      <c r="R1735" s="154">
        <f t="shared" si="171"/>
        <v>0</v>
      </c>
      <c r="S1735" s="154">
        <f t="shared" si="172"/>
        <v>1</v>
      </c>
    </row>
    <row r="1736" spans="2:19" ht="18.75" x14ac:dyDescent="0.3">
      <c r="B1736" s="164">
        <v>44940</v>
      </c>
      <c r="C1736" s="95" t="s">
        <v>2483</v>
      </c>
      <c r="D1736" s="96" t="s">
        <v>2064</v>
      </c>
      <c r="E1736" s="97">
        <v>1</v>
      </c>
      <c r="F1736" s="140">
        <v>1</v>
      </c>
      <c r="G1736" s="103">
        <v>0</v>
      </c>
      <c r="H1736" s="99" t="s">
        <v>557</v>
      </c>
      <c r="I1736" s="104" t="s">
        <v>34</v>
      </c>
      <c r="J1736" s="105">
        <v>2.75</v>
      </c>
      <c r="K1736" s="142">
        <f t="shared" si="169"/>
        <v>-2.75</v>
      </c>
      <c r="L1736" s="102">
        <f t="shared" si="167"/>
        <v>596.172604938272</v>
      </c>
      <c r="M1736" s="214">
        <f t="shared" si="168"/>
        <v>-34.987500000000004</v>
      </c>
      <c r="N1736" s="214"/>
      <c r="Q1736" s="153">
        <f t="shared" si="170"/>
        <v>1</v>
      </c>
      <c r="R1736" s="154">
        <f t="shared" si="171"/>
        <v>0</v>
      </c>
      <c r="S1736" s="154">
        <f t="shared" si="172"/>
        <v>1</v>
      </c>
    </row>
    <row r="1737" spans="2:19" ht="18.75" x14ac:dyDescent="0.3">
      <c r="B1737" s="164">
        <v>44940</v>
      </c>
      <c r="C1737" s="95" t="s">
        <v>3053</v>
      </c>
      <c r="D1737" s="96" t="s">
        <v>638</v>
      </c>
      <c r="E1737" s="97">
        <v>1</v>
      </c>
      <c r="F1737" s="140">
        <v>11</v>
      </c>
      <c r="G1737" s="103">
        <v>3</v>
      </c>
      <c r="H1737" s="99" t="s">
        <v>557</v>
      </c>
      <c r="I1737" s="104" t="s">
        <v>24</v>
      </c>
      <c r="J1737" s="105">
        <v>7</v>
      </c>
      <c r="K1737" s="142">
        <f t="shared" si="169"/>
        <v>70</v>
      </c>
      <c r="L1737" s="102">
        <f t="shared" si="167"/>
        <v>666.172604938272</v>
      </c>
      <c r="M1737" s="214">
        <f t="shared" si="168"/>
        <v>35.012499999999996</v>
      </c>
      <c r="N1737" s="214"/>
      <c r="Q1737" s="153">
        <f t="shared" si="170"/>
        <v>1</v>
      </c>
      <c r="R1737" s="154">
        <f t="shared" si="171"/>
        <v>1</v>
      </c>
      <c r="S1737" s="154">
        <f t="shared" si="172"/>
        <v>0</v>
      </c>
    </row>
    <row r="1738" spans="2:19" ht="18.75" x14ac:dyDescent="0.3">
      <c r="B1738" s="164">
        <v>44940</v>
      </c>
      <c r="C1738" s="95" t="s">
        <v>3054</v>
      </c>
      <c r="D1738" s="96" t="s">
        <v>638</v>
      </c>
      <c r="E1738" s="97">
        <v>4</v>
      </c>
      <c r="F1738" s="140">
        <v>2</v>
      </c>
      <c r="G1738" s="103">
        <v>1.1000000000000001</v>
      </c>
      <c r="H1738" s="99" t="s">
        <v>557</v>
      </c>
      <c r="I1738" s="104" t="s">
        <v>16</v>
      </c>
      <c r="J1738" s="105">
        <v>2</v>
      </c>
      <c r="K1738" s="142">
        <f t="shared" si="169"/>
        <v>-2</v>
      </c>
      <c r="L1738" s="102">
        <f t="shared" si="167"/>
        <v>664.172604938272</v>
      </c>
      <c r="M1738" s="214">
        <f t="shared" si="168"/>
        <v>33.012499999999996</v>
      </c>
      <c r="N1738" s="214"/>
      <c r="Q1738" s="153">
        <f t="shared" si="170"/>
        <v>1</v>
      </c>
      <c r="R1738" s="154">
        <f t="shared" si="171"/>
        <v>0</v>
      </c>
      <c r="S1738" s="154">
        <f t="shared" si="172"/>
        <v>1</v>
      </c>
    </row>
    <row r="1739" spans="2:19" ht="18.75" x14ac:dyDescent="0.3">
      <c r="B1739" s="164">
        <v>44941</v>
      </c>
      <c r="C1739" s="95" t="s">
        <v>3055</v>
      </c>
      <c r="D1739" s="96" t="s">
        <v>813</v>
      </c>
      <c r="E1739" s="97">
        <v>2</v>
      </c>
      <c r="F1739" s="140">
        <v>4.8</v>
      </c>
      <c r="G1739" s="103">
        <v>2</v>
      </c>
      <c r="H1739" s="99" t="s">
        <v>557</v>
      </c>
      <c r="I1739" s="104" t="s">
        <v>26</v>
      </c>
      <c r="J1739" s="105">
        <v>5</v>
      </c>
      <c r="K1739" s="142">
        <f t="shared" si="169"/>
        <v>-5</v>
      </c>
      <c r="L1739" s="102">
        <f t="shared" si="167"/>
        <v>659.172604938272</v>
      </c>
      <c r="M1739" s="214">
        <f t="shared" si="168"/>
        <v>28.012499999999996</v>
      </c>
      <c r="N1739" s="214"/>
      <c r="Q1739" s="153">
        <f t="shared" si="170"/>
        <v>1</v>
      </c>
      <c r="R1739" s="154">
        <f t="shared" si="171"/>
        <v>0</v>
      </c>
      <c r="S1739" s="154">
        <f t="shared" si="172"/>
        <v>1</v>
      </c>
    </row>
    <row r="1740" spans="2:19" ht="18.75" x14ac:dyDescent="0.3">
      <c r="B1740" s="164">
        <v>44941</v>
      </c>
      <c r="C1740" s="95" t="s">
        <v>3056</v>
      </c>
      <c r="D1740" s="96" t="s">
        <v>813</v>
      </c>
      <c r="E1740" s="97">
        <v>3</v>
      </c>
      <c r="F1740" s="140">
        <v>1</v>
      </c>
      <c r="G1740" s="103">
        <v>0</v>
      </c>
      <c r="H1740" s="99" t="s">
        <v>557</v>
      </c>
      <c r="I1740" s="104" t="s">
        <v>34</v>
      </c>
      <c r="J1740" s="105">
        <v>8.75</v>
      </c>
      <c r="K1740" s="142">
        <f t="shared" si="169"/>
        <v>-8.75</v>
      </c>
      <c r="L1740" s="102">
        <f t="shared" si="167"/>
        <v>650.422604938272</v>
      </c>
      <c r="M1740" s="214">
        <f t="shared" si="168"/>
        <v>19.262499999999996</v>
      </c>
      <c r="N1740" s="214"/>
      <c r="Q1740" s="153">
        <f t="shared" si="170"/>
        <v>1</v>
      </c>
      <c r="R1740" s="154">
        <f t="shared" si="171"/>
        <v>0</v>
      </c>
      <c r="S1740" s="154">
        <f t="shared" si="172"/>
        <v>1</v>
      </c>
    </row>
    <row r="1741" spans="2:19" ht="18.75" x14ac:dyDescent="0.3">
      <c r="B1741" s="164">
        <v>44941</v>
      </c>
      <c r="C1741" s="95" t="s">
        <v>3057</v>
      </c>
      <c r="D1741" s="96" t="s">
        <v>813</v>
      </c>
      <c r="E1741" s="97">
        <v>4</v>
      </c>
      <c r="F1741" s="140">
        <v>3.6</v>
      </c>
      <c r="G1741" s="103">
        <v>1.5</v>
      </c>
      <c r="H1741" s="99" t="s">
        <v>557</v>
      </c>
      <c r="I1741" s="104" t="s">
        <v>26</v>
      </c>
      <c r="J1741" s="105">
        <v>1.5</v>
      </c>
      <c r="K1741" s="142">
        <f t="shared" si="169"/>
        <v>-1.5</v>
      </c>
      <c r="L1741" s="102">
        <f t="shared" si="167"/>
        <v>648.922604938272</v>
      </c>
      <c r="M1741" s="214">
        <f t="shared" si="168"/>
        <v>17.762499999999996</v>
      </c>
      <c r="N1741" s="214"/>
      <c r="Q1741" s="153">
        <f t="shared" si="170"/>
        <v>1</v>
      </c>
      <c r="R1741" s="154">
        <f t="shared" si="171"/>
        <v>0</v>
      </c>
      <c r="S1741" s="154">
        <f t="shared" si="172"/>
        <v>1</v>
      </c>
    </row>
    <row r="1742" spans="2:19" ht="18.75" x14ac:dyDescent="0.3">
      <c r="B1742" s="164">
        <v>44941</v>
      </c>
      <c r="C1742" s="95" t="s">
        <v>3058</v>
      </c>
      <c r="D1742" s="96" t="s">
        <v>813</v>
      </c>
      <c r="E1742" s="97">
        <v>4</v>
      </c>
      <c r="F1742" s="140">
        <v>15</v>
      </c>
      <c r="G1742" s="103">
        <v>4</v>
      </c>
      <c r="H1742" s="99" t="s">
        <v>557</v>
      </c>
      <c r="I1742" s="104" t="s">
        <v>26</v>
      </c>
      <c r="J1742" s="105">
        <v>2.75</v>
      </c>
      <c r="K1742" s="142">
        <f t="shared" si="169"/>
        <v>-2.75</v>
      </c>
      <c r="L1742" s="102">
        <f t="shared" si="167"/>
        <v>646.172604938272</v>
      </c>
      <c r="M1742" s="214">
        <f t="shared" si="168"/>
        <v>15.012499999999996</v>
      </c>
      <c r="N1742" s="214"/>
      <c r="Q1742" s="153">
        <f t="shared" si="170"/>
        <v>1</v>
      </c>
      <c r="R1742" s="154">
        <f t="shared" si="171"/>
        <v>0</v>
      </c>
      <c r="S1742" s="154">
        <f t="shared" si="172"/>
        <v>1</v>
      </c>
    </row>
    <row r="1743" spans="2:19" ht="18.75" x14ac:dyDescent="0.3">
      <c r="B1743" s="164">
        <v>44942</v>
      </c>
      <c r="C1743" s="95" t="s">
        <v>2252</v>
      </c>
      <c r="D1743" s="96" t="s">
        <v>2043</v>
      </c>
      <c r="E1743" s="97">
        <v>7</v>
      </c>
      <c r="F1743" s="140">
        <v>5</v>
      </c>
      <c r="G1743" s="103">
        <v>2</v>
      </c>
      <c r="H1743" s="99" t="s">
        <v>557</v>
      </c>
      <c r="I1743" s="104" t="s">
        <v>26</v>
      </c>
      <c r="J1743" s="105">
        <v>1</v>
      </c>
      <c r="K1743" s="142">
        <f t="shared" si="169"/>
        <v>-1</v>
      </c>
      <c r="L1743" s="102">
        <f t="shared" ref="L1743:L1806" si="173">IF(K1743="",L1742,L1742+K1743)</f>
        <v>645.172604938272</v>
      </c>
      <c r="M1743" s="214">
        <f t="shared" si="168"/>
        <v>14.012499999999996</v>
      </c>
      <c r="N1743" s="214"/>
      <c r="Q1743" s="153">
        <f t="shared" si="170"/>
        <v>1</v>
      </c>
      <c r="R1743" s="154">
        <f t="shared" si="171"/>
        <v>0</v>
      </c>
      <c r="S1743" s="154">
        <f t="shared" si="172"/>
        <v>1</v>
      </c>
    </row>
    <row r="1744" spans="2:19" ht="18.75" x14ac:dyDescent="0.3">
      <c r="B1744" s="164">
        <v>44943</v>
      </c>
      <c r="C1744" s="95" t="s">
        <v>3059</v>
      </c>
      <c r="D1744" s="96" t="s">
        <v>707</v>
      </c>
      <c r="E1744" s="97">
        <v>1</v>
      </c>
      <c r="F1744" s="140">
        <v>5.5</v>
      </c>
      <c r="G1744" s="103">
        <v>2</v>
      </c>
      <c r="H1744" s="99" t="s">
        <v>557</v>
      </c>
      <c r="I1744" s="104" t="s">
        <v>21</v>
      </c>
      <c r="J1744" s="105">
        <v>2.75</v>
      </c>
      <c r="K1744" s="142">
        <f t="shared" si="169"/>
        <v>-2.75</v>
      </c>
      <c r="L1744" s="102">
        <f t="shared" si="173"/>
        <v>642.422604938272</v>
      </c>
      <c r="M1744" s="214">
        <f t="shared" ref="M1744:M1807" si="174">K1744+M1743</f>
        <v>11.262499999999996</v>
      </c>
      <c r="N1744" s="214"/>
      <c r="Q1744" s="153">
        <f t="shared" si="170"/>
        <v>1</v>
      </c>
      <c r="R1744" s="154">
        <f t="shared" si="171"/>
        <v>0</v>
      </c>
      <c r="S1744" s="154">
        <f t="shared" si="172"/>
        <v>1</v>
      </c>
    </row>
    <row r="1745" spans="2:19" ht="18.75" x14ac:dyDescent="0.3">
      <c r="B1745" s="164">
        <v>44943</v>
      </c>
      <c r="C1745" s="95" t="s">
        <v>3060</v>
      </c>
      <c r="D1745" s="96" t="s">
        <v>707</v>
      </c>
      <c r="E1745" s="97">
        <v>1</v>
      </c>
      <c r="F1745" s="140">
        <v>3.4</v>
      </c>
      <c r="G1745" s="103">
        <v>1.6</v>
      </c>
      <c r="H1745" s="99" t="s">
        <v>557</v>
      </c>
      <c r="I1745" s="104" t="s">
        <v>34</v>
      </c>
      <c r="J1745" s="105">
        <v>2.75</v>
      </c>
      <c r="K1745" s="142">
        <f t="shared" si="169"/>
        <v>-2.75</v>
      </c>
      <c r="L1745" s="102">
        <f t="shared" si="173"/>
        <v>639.672604938272</v>
      </c>
      <c r="M1745" s="214">
        <f t="shared" si="174"/>
        <v>8.5124999999999957</v>
      </c>
      <c r="N1745" s="214"/>
      <c r="Q1745" s="153">
        <f t="shared" si="170"/>
        <v>1</v>
      </c>
      <c r="R1745" s="154">
        <f t="shared" si="171"/>
        <v>0</v>
      </c>
      <c r="S1745" s="154">
        <f t="shared" si="172"/>
        <v>1</v>
      </c>
    </row>
    <row r="1746" spans="2:19" ht="18.75" x14ac:dyDescent="0.3">
      <c r="B1746" s="164">
        <v>44943</v>
      </c>
      <c r="C1746" s="95" t="s">
        <v>2395</v>
      </c>
      <c r="D1746" s="96" t="s">
        <v>707</v>
      </c>
      <c r="E1746" s="97">
        <v>2</v>
      </c>
      <c r="F1746" s="140">
        <v>3.5</v>
      </c>
      <c r="G1746" s="103">
        <v>1.5</v>
      </c>
      <c r="H1746" s="99" t="s">
        <v>557</v>
      </c>
      <c r="I1746" s="104" t="s">
        <v>16</v>
      </c>
      <c r="J1746" s="105">
        <v>5</v>
      </c>
      <c r="K1746" s="142">
        <f t="shared" si="169"/>
        <v>-5</v>
      </c>
      <c r="L1746" s="102">
        <f t="shared" si="173"/>
        <v>634.672604938272</v>
      </c>
      <c r="M1746" s="214">
        <f t="shared" si="174"/>
        <v>3.5124999999999957</v>
      </c>
      <c r="N1746" s="214"/>
      <c r="Q1746" s="153">
        <f t="shared" si="170"/>
        <v>1</v>
      </c>
      <c r="R1746" s="154">
        <f t="shared" si="171"/>
        <v>0</v>
      </c>
      <c r="S1746" s="154">
        <f t="shared" si="172"/>
        <v>1</v>
      </c>
    </row>
    <row r="1747" spans="2:19" ht="18.75" x14ac:dyDescent="0.3">
      <c r="B1747" s="164">
        <v>44943</v>
      </c>
      <c r="C1747" s="95" t="s">
        <v>3061</v>
      </c>
      <c r="D1747" s="96" t="s">
        <v>634</v>
      </c>
      <c r="E1747" s="97">
        <v>1</v>
      </c>
      <c r="F1747" s="140">
        <v>1.8</v>
      </c>
      <c r="G1747" s="103">
        <v>1.2</v>
      </c>
      <c r="H1747" s="99" t="s">
        <v>557</v>
      </c>
      <c r="I1747" s="104" t="s">
        <v>34</v>
      </c>
      <c r="J1747" s="105">
        <v>3.75</v>
      </c>
      <c r="K1747" s="142">
        <f t="shared" si="169"/>
        <v>-3.75</v>
      </c>
      <c r="L1747" s="102">
        <f t="shared" si="173"/>
        <v>630.922604938272</v>
      </c>
      <c r="M1747" s="214">
        <f t="shared" si="174"/>
        <v>-0.23750000000000426</v>
      </c>
      <c r="N1747" s="214"/>
      <c r="Q1747" s="153">
        <f t="shared" si="170"/>
        <v>1</v>
      </c>
      <c r="R1747" s="154">
        <f t="shared" si="171"/>
        <v>0</v>
      </c>
      <c r="S1747" s="154">
        <f t="shared" si="172"/>
        <v>1</v>
      </c>
    </row>
    <row r="1748" spans="2:19" ht="18.75" x14ac:dyDescent="0.3">
      <c r="B1748" s="164">
        <v>44944</v>
      </c>
      <c r="C1748" s="95" t="s">
        <v>3062</v>
      </c>
      <c r="D1748" s="96" t="s">
        <v>91</v>
      </c>
      <c r="E1748" s="97">
        <v>1</v>
      </c>
      <c r="F1748" s="140">
        <v>2.7</v>
      </c>
      <c r="G1748" s="103">
        <v>1.3</v>
      </c>
      <c r="H1748" s="99" t="s">
        <v>557</v>
      </c>
      <c r="I1748" s="104" t="s">
        <v>34</v>
      </c>
      <c r="J1748" s="105">
        <v>2</v>
      </c>
      <c r="K1748" s="142">
        <f t="shared" si="169"/>
        <v>-2</v>
      </c>
      <c r="L1748" s="102">
        <f t="shared" si="173"/>
        <v>628.922604938272</v>
      </c>
      <c r="M1748" s="214">
        <f t="shared" si="174"/>
        <v>-2.2375000000000043</v>
      </c>
      <c r="N1748" s="214"/>
      <c r="Q1748" s="153">
        <f t="shared" si="170"/>
        <v>1</v>
      </c>
      <c r="R1748" s="154">
        <f t="shared" si="171"/>
        <v>0</v>
      </c>
      <c r="S1748" s="154">
        <f t="shared" si="172"/>
        <v>1</v>
      </c>
    </row>
    <row r="1749" spans="2:19" ht="18.75" x14ac:dyDescent="0.3">
      <c r="B1749" s="164">
        <v>44944</v>
      </c>
      <c r="C1749" s="95" t="s">
        <v>3063</v>
      </c>
      <c r="D1749" s="96" t="s">
        <v>91</v>
      </c>
      <c r="E1749" s="97">
        <v>2</v>
      </c>
      <c r="F1749" s="140">
        <v>4.7</v>
      </c>
      <c r="G1749" s="103">
        <v>2</v>
      </c>
      <c r="H1749" s="99" t="s">
        <v>557</v>
      </c>
      <c r="I1749" s="104" t="s">
        <v>26</v>
      </c>
      <c r="J1749" s="105">
        <v>1.25</v>
      </c>
      <c r="K1749" s="142">
        <f t="shared" si="169"/>
        <v>-1.25</v>
      </c>
      <c r="L1749" s="102">
        <f t="shared" si="173"/>
        <v>627.672604938272</v>
      </c>
      <c r="M1749" s="214">
        <f t="shared" si="174"/>
        <v>-3.4875000000000043</v>
      </c>
      <c r="N1749" s="214"/>
      <c r="Q1749" s="153">
        <f t="shared" si="170"/>
        <v>1</v>
      </c>
      <c r="R1749" s="154">
        <f t="shared" si="171"/>
        <v>0</v>
      </c>
      <c r="S1749" s="154">
        <f t="shared" si="172"/>
        <v>1</v>
      </c>
    </row>
    <row r="1750" spans="2:19" ht="18.75" x14ac:dyDescent="0.3">
      <c r="B1750" s="164">
        <v>44944</v>
      </c>
      <c r="C1750" s="95" t="s">
        <v>3064</v>
      </c>
      <c r="D1750" s="96" t="s">
        <v>91</v>
      </c>
      <c r="E1750" s="97">
        <v>2</v>
      </c>
      <c r="F1750" s="140">
        <v>7</v>
      </c>
      <c r="G1750" s="103">
        <v>2.5</v>
      </c>
      <c r="H1750" s="99" t="s">
        <v>557</v>
      </c>
      <c r="I1750" s="104" t="s">
        <v>24</v>
      </c>
      <c r="J1750" s="105">
        <v>5.25</v>
      </c>
      <c r="K1750" s="142">
        <f t="shared" si="169"/>
        <v>31.5</v>
      </c>
      <c r="L1750" s="102">
        <f t="shared" si="173"/>
        <v>659.172604938272</v>
      </c>
      <c r="M1750" s="214">
        <f t="shared" si="174"/>
        <v>28.012499999999996</v>
      </c>
      <c r="N1750" s="214"/>
      <c r="Q1750" s="153">
        <f t="shared" si="170"/>
        <v>1</v>
      </c>
      <c r="R1750" s="154">
        <f t="shared" si="171"/>
        <v>1</v>
      </c>
      <c r="S1750" s="154">
        <f t="shared" si="172"/>
        <v>0</v>
      </c>
    </row>
    <row r="1751" spans="2:19" ht="18.75" x14ac:dyDescent="0.3">
      <c r="B1751" s="164">
        <v>44944</v>
      </c>
      <c r="C1751" s="95" t="s">
        <v>3111</v>
      </c>
      <c r="D1751" s="96" t="s">
        <v>584</v>
      </c>
      <c r="E1751" s="97">
        <v>4</v>
      </c>
      <c r="F1751" s="140">
        <v>5.5</v>
      </c>
      <c r="G1751" s="103">
        <v>2</v>
      </c>
      <c r="H1751" s="99" t="s">
        <v>557</v>
      </c>
      <c r="I1751" s="104" t="s">
        <v>24</v>
      </c>
      <c r="J1751" s="105">
        <v>5.75</v>
      </c>
      <c r="K1751" s="142">
        <f t="shared" si="169"/>
        <v>25.875</v>
      </c>
      <c r="L1751" s="102">
        <f t="shared" si="173"/>
        <v>685.047604938272</v>
      </c>
      <c r="M1751" s="214">
        <f t="shared" si="174"/>
        <v>53.887499999999996</v>
      </c>
      <c r="N1751" s="214"/>
      <c r="Q1751" s="153">
        <f t="shared" si="170"/>
        <v>1</v>
      </c>
      <c r="R1751" s="154">
        <f t="shared" si="171"/>
        <v>1</v>
      </c>
      <c r="S1751" s="154">
        <f t="shared" si="172"/>
        <v>0</v>
      </c>
    </row>
    <row r="1752" spans="2:19" ht="18.75" x14ac:dyDescent="0.3">
      <c r="B1752" s="164">
        <v>44944</v>
      </c>
      <c r="C1752" s="95" t="s">
        <v>3065</v>
      </c>
      <c r="D1752" s="96" t="s">
        <v>584</v>
      </c>
      <c r="E1752" s="97">
        <v>4</v>
      </c>
      <c r="F1752" s="140">
        <v>4.5999999999999996</v>
      </c>
      <c r="G1752" s="103">
        <v>2</v>
      </c>
      <c r="H1752" s="99" t="s">
        <v>557</v>
      </c>
      <c r="I1752" s="104" t="s">
        <v>34</v>
      </c>
      <c r="J1752" s="105">
        <v>1.25</v>
      </c>
      <c r="K1752" s="142">
        <f t="shared" si="169"/>
        <v>-1.25</v>
      </c>
      <c r="L1752" s="102">
        <f t="shared" si="173"/>
        <v>683.797604938272</v>
      </c>
      <c r="M1752" s="214">
        <f t="shared" si="174"/>
        <v>52.637499999999996</v>
      </c>
      <c r="N1752" s="214"/>
      <c r="Q1752" s="153">
        <f t="shared" si="170"/>
        <v>1</v>
      </c>
      <c r="R1752" s="154">
        <f t="shared" si="171"/>
        <v>0</v>
      </c>
      <c r="S1752" s="154">
        <f t="shared" si="172"/>
        <v>1</v>
      </c>
    </row>
    <row r="1753" spans="2:19" ht="18.75" x14ac:dyDescent="0.3">
      <c r="B1753" s="164">
        <v>44945</v>
      </c>
      <c r="C1753" s="95" t="s">
        <v>3066</v>
      </c>
      <c r="D1753" s="96" t="s">
        <v>595</v>
      </c>
      <c r="E1753" s="97">
        <v>1</v>
      </c>
      <c r="F1753" s="140">
        <v>11.4</v>
      </c>
      <c r="G1753" s="103">
        <v>0</v>
      </c>
      <c r="H1753" s="99" t="s">
        <v>557</v>
      </c>
      <c r="I1753" s="104" t="s">
        <v>24</v>
      </c>
      <c r="J1753" s="105">
        <v>0.5</v>
      </c>
      <c r="K1753" s="142">
        <f t="shared" si="169"/>
        <v>5.2</v>
      </c>
      <c r="L1753" s="102">
        <f t="shared" si="173"/>
        <v>688.99760493827205</v>
      </c>
      <c r="M1753" s="214">
        <f t="shared" si="174"/>
        <v>57.837499999999999</v>
      </c>
      <c r="N1753" s="214"/>
      <c r="Q1753" s="153">
        <f t="shared" si="170"/>
        <v>1</v>
      </c>
      <c r="R1753" s="154">
        <f t="shared" si="171"/>
        <v>1</v>
      </c>
      <c r="S1753" s="154">
        <f t="shared" si="172"/>
        <v>0</v>
      </c>
    </row>
    <row r="1754" spans="2:19" ht="18.75" x14ac:dyDescent="0.3">
      <c r="B1754" s="164">
        <v>44945</v>
      </c>
      <c r="C1754" s="95" t="s">
        <v>2582</v>
      </c>
      <c r="D1754" s="96" t="s">
        <v>595</v>
      </c>
      <c r="E1754" s="97">
        <v>1</v>
      </c>
      <c r="F1754" s="140">
        <v>1</v>
      </c>
      <c r="G1754" s="103">
        <v>0</v>
      </c>
      <c r="H1754" s="99" t="s">
        <v>557</v>
      </c>
      <c r="I1754" s="104" t="s">
        <v>3110</v>
      </c>
      <c r="J1754" s="105">
        <v>0.5</v>
      </c>
      <c r="K1754" s="142">
        <f t="shared" si="169"/>
        <v>-0.5</v>
      </c>
      <c r="L1754" s="102">
        <f t="shared" si="173"/>
        <v>688.49760493827205</v>
      </c>
      <c r="M1754" s="214">
        <f t="shared" si="174"/>
        <v>57.337499999999999</v>
      </c>
      <c r="N1754" s="214"/>
      <c r="Q1754" s="153">
        <f t="shared" si="170"/>
        <v>1</v>
      </c>
      <c r="R1754" s="154">
        <f t="shared" si="171"/>
        <v>0</v>
      </c>
      <c r="S1754" s="154">
        <f t="shared" si="172"/>
        <v>1</v>
      </c>
    </row>
    <row r="1755" spans="2:19" ht="18.75" x14ac:dyDescent="0.3">
      <c r="B1755" s="164">
        <v>44945</v>
      </c>
      <c r="C1755" s="95" t="s">
        <v>2328</v>
      </c>
      <c r="D1755" s="96" t="s">
        <v>595</v>
      </c>
      <c r="E1755" s="97">
        <v>2</v>
      </c>
      <c r="F1755" s="140">
        <v>2.5</v>
      </c>
      <c r="G1755" s="103">
        <v>1.1000000000000001</v>
      </c>
      <c r="H1755" s="99" t="s">
        <v>557</v>
      </c>
      <c r="I1755" s="104" t="s">
        <v>26</v>
      </c>
      <c r="J1755" s="105">
        <v>5.75</v>
      </c>
      <c r="K1755" s="142">
        <f t="shared" si="169"/>
        <v>-5.75</v>
      </c>
      <c r="L1755" s="102">
        <f t="shared" si="173"/>
        <v>682.74760493827205</v>
      </c>
      <c r="M1755" s="214">
        <f t="shared" si="174"/>
        <v>51.587499999999999</v>
      </c>
      <c r="N1755" s="214"/>
      <c r="Q1755" s="153">
        <f t="shared" si="170"/>
        <v>1</v>
      </c>
      <c r="R1755" s="154">
        <f t="shared" si="171"/>
        <v>0</v>
      </c>
      <c r="S1755" s="154">
        <f t="shared" si="172"/>
        <v>1</v>
      </c>
    </row>
    <row r="1756" spans="2:19" ht="18.75" x14ac:dyDescent="0.3">
      <c r="B1756" s="164">
        <v>44945</v>
      </c>
      <c r="C1756" s="95" t="s">
        <v>2876</v>
      </c>
      <c r="D1756" s="96" t="s">
        <v>595</v>
      </c>
      <c r="E1756" s="97">
        <v>3</v>
      </c>
      <c r="F1756" s="140">
        <v>10</v>
      </c>
      <c r="G1756" s="103">
        <v>3</v>
      </c>
      <c r="H1756" s="99" t="s">
        <v>557</v>
      </c>
      <c r="I1756" s="104" t="s">
        <v>34</v>
      </c>
      <c r="J1756" s="105">
        <v>0.5</v>
      </c>
      <c r="K1756" s="142">
        <f t="shared" si="169"/>
        <v>-0.5</v>
      </c>
      <c r="L1756" s="102">
        <f t="shared" si="173"/>
        <v>682.24760493827205</v>
      </c>
      <c r="M1756" s="214">
        <f t="shared" si="174"/>
        <v>51.087499999999999</v>
      </c>
      <c r="N1756" s="214"/>
      <c r="Q1756" s="153">
        <f t="shared" si="170"/>
        <v>1</v>
      </c>
      <c r="R1756" s="154">
        <f t="shared" si="171"/>
        <v>0</v>
      </c>
      <c r="S1756" s="154">
        <f t="shared" si="172"/>
        <v>1</v>
      </c>
    </row>
    <row r="1757" spans="2:19" ht="18.75" x14ac:dyDescent="0.3">
      <c r="B1757" s="164">
        <v>44945</v>
      </c>
      <c r="C1757" s="95" t="s">
        <v>3067</v>
      </c>
      <c r="D1757" s="96" t="s">
        <v>595</v>
      </c>
      <c r="E1757" s="97">
        <v>3</v>
      </c>
      <c r="F1757" s="140">
        <v>8</v>
      </c>
      <c r="G1757" s="103">
        <v>2</v>
      </c>
      <c r="H1757" s="99" t="s">
        <v>557</v>
      </c>
      <c r="I1757" s="104" t="s">
        <v>24</v>
      </c>
      <c r="J1757" s="105">
        <v>0.25</v>
      </c>
      <c r="K1757" s="142">
        <f t="shared" si="169"/>
        <v>1.75</v>
      </c>
      <c r="L1757" s="102">
        <f t="shared" si="173"/>
        <v>683.99760493827205</v>
      </c>
      <c r="M1757" s="214">
        <f t="shared" si="174"/>
        <v>52.837499999999999</v>
      </c>
      <c r="N1757" s="214"/>
      <c r="Q1757" s="153">
        <f t="shared" si="170"/>
        <v>1</v>
      </c>
      <c r="R1757" s="154">
        <f t="shared" si="171"/>
        <v>1</v>
      </c>
      <c r="S1757" s="154">
        <f t="shared" si="172"/>
        <v>0</v>
      </c>
    </row>
    <row r="1758" spans="2:19" ht="18.75" x14ac:dyDescent="0.3">
      <c r="B1758" s="164">
        <v>44945</v>
      </c>
      <c r="C1758" s="95" t="s">
        <v>2957</v>
      </c>
      <c r="D1758" s="96" t="s">
        <v>595</v>
      </c>
      <c r="E1758" s="97">
        <v>4</v>
      </c>
      <c r="F1758" s="140">
        <v>21</v>
      </c>
      <c r="G1758" s="103">
        <v>4</v>
      </c>
      <c r="H1758" s="99" t="s">
        <v>557</v>
      </c>
      <c r="I1758" s="104" t="s">
        <v>16</v>
      </c>
      <c r="J1758" s="105">
        <v>0.5</v>
      </c>
      <c r="K1758" s="142">
        <f t="shared" si="169"/>
        <v>-0.5</v>
      </c>
      <c r="L1758" s="102">
        <f t="shared" si="173"/>
        <v>683.49760493827205</v>
      </c>
      <c r="M1758" s="214">
        <f t="shared" si="174"/>
        <v>52.337499999999999</v>
      </c>
      <c r="N1758" s="214"/>
      <c r="Q1758" s="153">
        <f t="shared" si="170"/>
        <v>1</v>
      </c>
      <c r="R1758" s="154">
        <f t="shared" si="171"/>
        <v>0</v>
      </c>
      <c r="S1758" s="154">
        <f t="shared" si="172"/>
        <v>1</v>
      </c>
    </row>
    <row r="1759" spans="2:19" ht="18.75" x14ac:dyDescent="0.3">
      <c r="B1759" s="164">
        <v>44945</v>
      </c>
      <c r="C1759" s="95" t="s">
        <v>3068</v>
      </c>
      <c r="D1759" s="96" t="s">
        <v>595</v>
      </c>
      <c r="E1759" s="97">
        <v>5</v>
      </c>
      <c r="F1759" s="140">
        <v>3</v>
      </c>
      <c r="G1759" s="103">
        <v>1.3</v>
      </c>
      <c r="H1759" s="99" t="s">
        <v>557</v>
      </c>
      <c r="I1759" s="104" t="s">
        <v>24</v>
      </c>
      <c r="J1759" s="105">
        <v>4</v>
      </c>
      <c r="K1759" s="142">
        <f t="shared" si="169"/>
        <v>8</v>
      </c>
      <c r="L1759" s="102">
        <f t="shared" si="173"/>
        <v>691.49760493827205</v>
      </c>
      <c r="M1759" s="214">
        <f t="shared" si="174"/>
        <v>60.337499999999999</v>
      </c>
      <c r="N1759" s="214"/>
      <c r="Q1759" s="153">
        <f t="shared" si="170"/>
        <v>1</v>
      </c>
      <c r="R1759" s="154">
        <f t="shared" si="171"/>
        <v>1</v>
      </c>
      <c r="S1759" s="154">
        <f t="shared" si="172"/>
        <v>0</v>
      </c>
    </row>
    <row r="1760" spans="2:19" ht="18.75" x14ac:dyDescent="0.3">
      <c r="B1760" s="164">
        <v>44946</v>
      </c>
      <c r="C1760" s="95" t="s">
        <v>3069</v>
      </c>
      <c r="D1760" s="96" t="s">
        <v>587</v>
      </c>
      <c r="E1760" s="97">
        <v>1</v>
      </c>
      <c r="F1760" s="140">
        <v>7</v>
      </c>
      <c r="G1760" s="103">
        <v>2</v>
      </c>
      <c r="H1760" s="99" t="s">
        <v>567</v>
      </c>
      <c r="I1760" s="104" t="s">
        <v>24</v>
      </c>
      <c r="J1760" s="105">
        <v>3.75</v>
      </c>
      <c r="K1760" s="142">
        <f t="shared" si="169"/>
        <v>3.75</v>
      </c>
      <c r="L1760" s="102">
        <f t="shared" si="173"/>
        <v>695.24760493827205</v>
      </c>
      <c r="M1760" s="214">
        <f t="shared" si="174"/>
        <v>64.087500000000006</v>
      </c>
      <c r="N1760" s="214"/>
      <c r="Q1760" s="153">
        <f t="shared" si="170"/>
        <v>1</v>
      </c>
      <c r="R1760" s="154">
        <f t="shared" si="171"/>
        <v>1</v>
      </c>
      <c r="S1760" s="154">
        <f t="shared" si="172"/>
        <v>0</v>
      </c>
    </row>
    <row r="1761" spans="2:19" ht="18.75" x14ac:dyDescent="0.3">
      <c r="B1761" s="164">
        <v>44946</v>
      </c>
      <c r="C1761" s="95" t="s">
        <v>3070</v>
      </c>
      <c r="D1761" s="96" t="s">
        <v>1912</v>
      </c>
      <c r="E1761" s="97">
        <v>2</v>
      </c>
      <c r="F1761" s="140">
        <v>9</v>
      </c>
      <c r="G1761" s="103">
        <v>3</v>
      </c>
      <c r="H1761" s="99" t="s">
        <v>557</v>
      </c>
      <c r="I1761" s="104" t="s">
        <v>26</v>
      </c>
      <c r="J1761" s="105">
        <v>1.5</v>
      </c>
      <c r="K1761" s="142">
        <f t="shared" si="169"/>
        <v>-1.5</v>
      </c>
      <c r="L1761" s="102">
        <f t="shared" si="173"/>
        <v>693.74760493827205</v>
      </c>
      <c r="M1761" s="214">
        <f t="shared" si="174"/>
        <v>62.587500000000006</v>
      </c>
      <c r="N1761" s="214"/>
      <c r="Q1761" s="153">
        <f t="shared" si="170"/>
        <v>1</v>
      </c>
      <c r="R1761" s="154">
        <f t="shared" si="171"/>
        <v>0</v>
      </c>
      <c r="S1761" s="154">
        <f t="shared" si="172"/>
        <v>1</v>
      </c>
    </row>
    <row r="1762" spans="2:19" ht="18.75" x14ac:dyDescent="0.3">
      <c r="B1762" s="164">
        <v>44946</v>
      </c>
      <c r="C1762" s="95" t="s">
        <v>3071</v>
      </c>
      <c r="D1762" s="96" t="s">
        <v>3072</v>
      </c>
      <c r="E1762" s="97">
        <v>4</v>
      </c>
      <c r="F1762" s="140">
        <v>1.65</v>
      </c>
      <c r="G1762" s="103">
        <v>1.1000000000000001</v>
      </c>
      <c r="H1762" s="99" t="s">
        <v>557</v>
      </c>
      <c r="I1762" s="104" t="s">
        <v>24</v>
      </c>
      <c r="J1762" s="105">
        <v>3.75</v>
      </c>
      <c r="K1762" s="142">
        <f t="shared" si="169"/>
        <v>2.4375</v>
      </c>
      <c r="L1762" s="102">
        <f t="shared" si="173"/>
        <v>696.18510493827205</v>
      </c>
      <c r="M1762" s="214">
        <f t="shared" si="174"/>
        <v>65.025000000000006</v>
      </c>
      <c r="N1762" s="214"/>
      <c r="Q1762" s="153">
        <f t="shared" si="170"/>
        <v>1</v>
      </c>
      <c r="R1762" s="154">
        <f t="shared" si="171"/>
        <v>1</v>
      </c>
      <c r="S1762" s="154">
        <f t="shared" si="172"/>
        <v>0</v>
      </c>
    </row>
    <row r="1763" spans="2:19" ht="18.75" x14ac:dyDescent="0.3">
      <c r="B1763" s="164">
        <v>44946</v>
      </c>
      <c r="C1763" s="95" t="s">
        <v>3073</v>
      </c>
      <c r="D1763" s="96" t="s">
        <v>587</v>
      </c>
      <c r="E1763" s="97">
        <v>1</v>
      </c>
      <c r="F1763" s="140">
        <v>2</v>
      </c>
      <c r="G1763" s="103">
        <v>1.1000000000000001</v>
      </c>
      <c r="H1763" s="99" t="s">
        <v>557</v>
      </c>
      <c r="I1763" s="104" t="s">
        <v>26</v>
      </c>
      <c r="J1763" s="105">
        <v>9.25</v>
      </c>
      <c r="K1763" s="142">
        <f t="shared" si="169"/>
        <v>-9.25</v>
      </c>
      <c r="L1763" s="102">
        <f t="shared" si="173"/>
        <v>686.93510493827205</v>
      </c>
      <c r="M1763" s="214">
        <f t="shared" si="174"/>
        <v>55.775000000000006</v>
      </c>
      <c r="N1763" s="214"/>
      <c r="Q1763" s="153">
        <f t="shared" si="170"/>
        <v>1</v>
      </c>
      <c r="R1763" s="154">
        <f t="shared" si="171"/>
        <v>0</v>
      </c>
      <c r="S1763" s="154">
        <f t="shared" si="172"/>
        <v>1</v>
      </c>
    </row>
    <row r="1764" spans="2:19" ht="18.75" x14ac:dyDescent="0.3">
      <c r="B1764" s="164">
        <v>44946</v>
      </c>
      <c r="C1764" s="95" t="s">
        <v>2512</v>
      </c>
      <c r="D1764" s="96" t="s">
        <v>587</v>
      </c>
      <c r="E1764" s="97">
        <v>1</v>
      </c>
      <c r="F1764" s="140">
        <v>15</v>
      </c>
      <c r="G1764" s="103">
        <v>3</v>
      </c>
      <c r="H1764" s="99" t="s">
        <v>557</v>
      </c>
      <c r="I1764" s="104" t="s">
        <v>34</v>
      </c>
      <c r="J1764" s="105">
        <v>1.25</v>
      </c>
      <c r="K1764" s="142">
        <f t="shared" si="169"/>
        <v>-1.25</v>
      </c>
      <c r="L1764" s="102">
        <f t="shared" si="173"/>
        <v>685.68510493827205</v>
      </c>
      <c r="M1764" s="214">
        <f t="shared" si="174"/>
        <v>54.525000000000006</v>
      </c>
      <c r="N1764" s="214"/>
      <c r="Q1764" s="153">
        <f t="shared" si="170"/>
        <v>1</v>
      </c>
      <c r="R1764" s="154">
        <f t="shared" si="171"/>
        <v>0</v>
      </c>
      <c r="S1764" s="154">
        <f t="shared" si="172"/>
        <v>1</v>
      </c>
    </row>
    <row r="1765" spans="2:19" ht="18.75" x14ac:dyDescent="0.3">
      <c r="B1765" s="164">
        <v>44947</v>
      </c>
      <c r="C1765" s="95" t="s">
        <v>3074</v>
      </c>
      <c r="D1765" s="96" t="s">
        <v>652</v>
      </c>
      <c r="E1765" s="97">
        <v>1</v>
      </c>
      <c r="F1765" s="140">
        <v>23</v>
      </c>
      <c r="G1765" s="103">
        <v>4</v>
      </c>
      <c r="H1765" s="99" t="s">
        <v>557</v>
      </c>
      <c r="I1765" s="104" t="s">
        <v>34</v>
      </c>
      <c r="J1765" s="105">
        <v>0.75</v>
      </c>
      <c r="K1765" s="142">
        <f t="shared" si="169"/>
        <v>-0.75</v>
      </c>
      <c r="L1765" s="102">
        <f t="shared" si="173"/>
        <v>684.93510493827205</v>
      </c>
      <c r="M1765" s="214">
        <f t="shared" si="174"/>
        <v>53.775000000000006</v>
      </c>
      <c r="N1765" s="214"/>
      <c r="Q1765" s="153">
        <f t="shared" si="170"/>
        <v>1</v>
      </c>
      <c r="R1765" s="154">
        <f t="shared" si="171"/>
        <v>0</v>
      </c>
      <c r="S1765" s="154">
        <f t="shared" si="172"/>
        <v>1</v>
      </c>
    </row>
    <row r="1766" spans="2:19" ht="18.75" x14ac:dyDescent="0.3">
      <c r="B1766" s="164">
        <v>44947</v>
      </c>
      <c r="C1766" s="95" t="s">
        <v>3075</v>
      </c>
      <c r="D1766" s="96" t="s">
        <v>652</v>
      </c>
      <c r="E1766" s="97">
        <v>1</v>
      </c>
      <c r="F1766" s="140">
        <v>5</v>
      </c>
      <c r="G1766" s="103">
        <v>2</v>
      </c>
      <c r="H1766" s="99" t="s">
        <v>557</v>
      </c>
      <c r="I1766" s="104" t="s">
        <v>34</v>
      </c>
      <c r="J1766" s="105">
        <v>1</v>
      </c>
      <c r="K1766" s="142">
        <f t="shared" si="169"/>
        <v>-1</v>
      </c>
      <c r="L1766" s="102">
        <f t="shared" si="173"/>
        <v>683.93510493827205</v>
      </c>
      <c r="M1766" s="214">
        <f t="shared" si="174"/>
        <v>52.775000000000006</v>
      </c>
      <c r="N1766" s="214"/>
      <c r="Q1766" s="153">
        <f t="shared" si="170"/>
        <v>1</v>
      </c>
      <c r="R1766" s="154">
        <f t="shared" si="171"/>
        <v>0</v>
      </c>
      <c r="S1766" s="154">
        <f t="shared" si="172"/>
        <v>1</v>
      </c>
    </row>
    <row r="1767" spans="2:19" ht="18.75" x14ac:dyDescent="0.3">
      <c r="B1767" s="164">
        <v>44947</v>
      </c>
      <c r="C1767" s="95" t="s">
        <v>3076</v>
      </c>
      <c r="D1767" s="96" t="s">
        <v>573</v>
      </c>
      <c r="E1767" s="97">
        <v>7</v>
      </c>
      <c r="F1767" s="140">
        <v>3.5</v>
      </c>
      <c r="G1767" s="103">
        <v>1.3</v>
      </c>
      <c r="H1767" s="99" t="s">
        <v>557</v>
      </c>
      <c r="I1767" s="104" t="s">
        <v>24</v>
      </c>
      <c r="J1767" s="105">
        <v>5</v>
      </c>
      <c r="K1767" s="142">
        <f t="shared" si="169"/>
        <v>12.5</v>
      </c>
      <c r="L1767" s="102">
        <f t="shared" si="173"/>
        <v>696.43510493827205</v>
      </c>
      <c r="M1767" s="214">
        <f t="shared" si="174"/>
        <v>65.275000000000006</v>
      </c>
      <c r="N1767" s="214"/>
      <c r="Q1767" s="153">
        <f t="shared" si="170"/>
        <v>1</v>
      </c>
      <c r="R1767" s="154">
        <f t="shared" si="171"/>
        <v>1</v>
      </c>
      <c r="S1767" s="154">
        <f t="shared" si="172"/>
        <v>0</v>
      </c>
    </row>
    <row r="1768" spans="2:19" ht="18.75" x14ac:dyDescent="0.3">
      <c r="B1768" s="164">
        <v>44948</v>
      </c>
      <c r="C1768" s="95" t="s">
        <v>3034</v>
      </c>
      <c r="D1768" s="96" t="s">
        <v>660</v>
      </c>
      <c r="E1768" s="97">
        <v>1</v>
      </c>
      <c r="F1768" s="140">
        <v>2</v>
      </c>
      <c r="G1768" s="103">
        <v>1.1000000000000001</v>
      </c>
      <c r="H1768" s="99" t="s">
        <v>557</v>
      </c>
      <c r="I1768" s="104" t="s">
        <v>34</v>
      </c>
      <c r="J1768" s="105">
        <v>2</v>
      </c>
      <c r="K1768" s="142">
        <f t="shared" si="169"/>
        <v>-2</v>
      </c>
      <c r="L1768" s="102">
        <f t="shared" si="173"/>
        <v>694.43510493827205</v>
      </c>
      <c r="M1768" s="214">
        <f t="shared" si="174"/>
        <v>63.275000000000006</v>
      </c>
      <c r="N1768" s="214"/>
      <c r="Q1768" s="153">
        <f t="shared" si="170"/>
        <v>1</v>
      </c>
      <c r="R1768" s="154">
        <f t="shared" si="171"/>
        <v>0</v>
      </c>
      <c r="S1768" s="154">
        <f t="shared" si="172"/>
        <v>1</v>
      </c>
    </row>
    <row r="1769" spans="2:19" ht="18.75" x14ac:dyDescent="0.3">
      <c r="B1769" s="164">
        <v>44948</v>
      </c>
      <c r="C1769" s="95" t="s">
        <v>3077</v>
      </c>
      <c r="D1769" s="96" t="s">
        <v>674</v>
      </c>
      <c r="E1769" s="97">
        <v>2</v>
      </c>
      <c r="F1769" s="140">
        <v>2</v>
      </c>
      <c r="G1769" s="103">
        <v>1.1000000000000001</v>
      </c>
      <c r="H1769" s="99" t="s">
        <v>557</v>
      </c>
      <c r="I1769" s="104" t="s">
        <v>24</v>
      </c>
      <c r="J1769" s="105">
        <v>9</v>
      </c>
      <c r="K1769" s="142">
        <f t="shared" si="169"/>
        <v>9</v>
      </c>
      <c r="L1769" s="102">
        <f t="shared" si="173"/>
        <v>703.43510493827205</v>
      </c>
      <c r="M1769" s="214">
        <f t="shared" si="174"/>
        <v>72.275000000000006</v>
      </c>
      <c r="N1769" s="214"/>
      <c r="Q1769" s="153">
        <f t="shared" si="170"/>
        <v>1</v>
      </c>
      <c r="R1769" s="154">
        <f t="shared" si="171"/>
        <v>1</v>
      </c>
      <c r="S1769" s="154">
        <f t="shared" si="172"/>
        <v>0</v>
      </c>
    </row>
    <row r="1770" spans="2:19" ht="18.75" x14ac:dyDescent="0.3">
      <c r="B1770" s="164">
        <v>44948</v>
      </c>
      <c r="C1770" s="95" t="s">
        <v>3078</v>
      </c>
      <c r="D1770" s="96" t="s">
        <v>674</v>
      </c>
      <c r="E1770" s="97">
        <v>2</v>
      </c>
      <c r="F1770" s="140">
        <v>17.5</v>
      </c>
      <c r="G1770" s="103">
        <v>0</v>
      </c>
      <c r="H1770" s="99" t="s">
        <v>557</v>
      </c>
      <c r="I1770" s="104" t="s">
        <v>26</v>
      </c>
      <c r="J1770" s="105">
        <v>1.75</v>
      </c>
      <c r="K1770" s="142">
        <f t="shared" si="169"/>
        <v>-1.75</v>
      </c>
      <c r="L1770" s="102">
        <f t="shared" si="173"/>
        <v>701.68510493827205</v>
      </c>
      <c r="M1770" s="214">
        <f t="shared" si="174"/>
        <v>70.525000000000006</v>
      </c>
      <c r="N1770" s="214"/>
      <c r="Q1770" s="153">
        <f t="shared" si="170"/>
        <v>1</v>
      </c>
      <c r="R1770" s="154">
        <f t="shared" si="171"/>
        <v>0</v>
      </c>
      <c r="S1770" s="154">
        <f t="shared" si="172"/>
        <v>1</v>
      </c>
    </row>
    <row r="1771" spans="2:19" ht="18.75" x14ac:dyDescent="0.3">
      <c r="B1771" s="164">
        <v>44948</v>
      </c>
      <c r="C1771" s="95" t="s">
        <v>3079</v>
      </c>
      <c r="D1771" s="96" t="s">
        <v>674</v>
      </c>
      <c r="E1771" s="97">
        <v>2</v>
      </c>
      <c r="F1771" s="140">
        <v>1.75</v>
      </c>
      <c r="G1771" s="103">
        <v>0</v>
      </c>
      <c r="H1771" s="99" t="s">
        <v>557</v>
      </c>
      <c r="I1771" s="104" t="s">
        <v>24</v>
      </c>
      <c r="J1771" s="105">
        <v>1.75</v>
      </c>
      <c r="K1771" s="142">
        <f t="shared" si="169"/>
        <v>1.3125</v>
      </c>
      <c r="L1771" s="102">
        <f t="shared" si="173"/>
        <v>702.99760493827205</v>
      </c>
      <c r="M1771" s="214">
        <f t="shared" si="174"/>
        <v>71.837500000000006</v>
      </c>
      <c r="N1771" s="214"/>
      <c r="Q1771" s="153">
        <f t="shared" si="170"/>
        <v>1</v>
      </c>
      <c r="R1771" s="154">
        <f t="shared" si="171"/>
        <v>1</v>
      </c>
      <c r="S1771" s="154">
        <f t="shared" si="172"/>
        <v>0</v>
      </c>
    </row>
    <row r="1772" spans="2:19" ht="18.75" x14ac:dyDescent="0.3">
      <c r="B1772" s="164">
        <v>44948</v>
      </c>
      <c r="C1772" s="95" t="s">
        <v>3080</v>
      </c>
      <c r="D1772" s="96" t="s">
        <v>674</v>
      </c>
      <c r="E1772" s="97">
        <v>3</v>
      </c>
      <c r="F1772" s="140">
        <v>2.2999999999999998</v>
      </c>
      <c r="G1772" s="103">
        <v>1.1000000000000001</v>
      </c>
      <c r="H1772" s="99" t="s">
        <v>557</v>
      </c>
      <c r="I1772" s="104" t="s">
        <v>24</v>
      </c>
      <c r="J1772" s="105">
        <v>1</v>
      </c>
      <c r="K1772" s="142">
        <f t="shared" si="169"/>
        <v>1.2999999999999998</v>
      </c>
      <c r="L1772" s="102">
        <f t="shared" si="173"/>
        <v>704.297604938272</v>
      </c>
      <c r="M1772" s="214">
        <f t="shared" si="174"/>
        <v>73.137500000000003</v>
      </c>
      <c r="N1772" s="214"/>
      <c r="Q1772" s="153">
        <f t="shared" si="170"/>
        <v>1</v>
      </c>
      <c r="R1772" s="154">
        <f t="shared" si="171"/>
        <v>1</v>
      </c>
      <c r="S1772" s="154">
        <f t="shared" si="172"/>
        <v>0</v>
      </c>
    </row>
    <row r="1773" spans="2:19" ht="18.75" x14ac:dyDescent="0.3">
      <c r="B1773" s="164">
        <v>44949</v>
      </c>
      <c r="C1773" s="95" t="s">
        <v>2918</v>
      </c>
      <c r="D1773" s="96" t="s">
        <v>2011</v>
      </c>
      <c r="E1773" s="97">
        <v>6</v>
      </c>
      <c r="F1773" s="140">
        <v>3.5</v>
      </c>
      <c r="G1773" s="103">
        <v>1.6</v>
      </c>
      <c r="H1773" s="99" t="s">
        <v>557</v>
      </c>
      <c r="I1773" s="104" t="s">
        <v>34</v>
      </c>
      <c r="J1773" s="105">
        <v>3.25</v>
      </c>
      <c r="K1773" s="142">
        <f t="shared" si="169"/>
        <v>-3.25</v>
      </c>
      <c r="L1773" s="102">
        <f t="shared" si="173"/>
        <v>701.047604938272</v>
      </c>
      <c r="M1773" s="214">
        <f t="shared" si="174"/>
        <v>69.887500000000003</v>
      </c>
      <c r="N1773" s="214"/>
      <c r="Q1773" s="153">
        <f t="shared" si="170"/>
        <v>1</v>
      </c>
      <c r="R1773" s="154">
        <f t="shared" si="171"/>
        <v>0</v>
      </c>
      <c r="S1773" s="154">
        <f t="shared" si="172"/>
        <v>1</v>
      </c>
    </row>
    <row r="1774" spans="2:19" ht="18.75" x14ac:dyDescent="0.3">
      <c r="B1774" s="164">
        <v>44949</v>
      </c>
      <c r="C1774" s="95" t="s">
        <v>3109</v>
      </c>
      <c r="D1774" s="96" t="s">
        <v>2011</v>
      </c>
      <c r="E1774" s="97">
        <v>6</v>
      </c>
      <c r="F1774" s="140">
        <v>1</v>
      </c>
      <c r="G1774" s="103">
        <v>0</v>
      </c>
      <c r="H1774" s="99" t="s">
        <v>557</v>
      </c>
      <c r="I1774" s="104" t="s">
        <v>26</v>
      </c>
      <c r="J1774" s="105">
        <v>1</v>
      </c>
      <c r="K1774" s="142">
        <f t="shared" si="169"/>
        <v>-1</v>
      </c>
      <c r="L1774" s="102">
        <f t="shared" si="173"/>
        <v>700.047604938272</v>
      </c>
      <c r="M1774" s="214">
        <f t="shared" si="174"/>
        <v>68.887500000000003</v>
      </c>
      <c r="N1774" s="214"/>
      <c r="Q1774" s="153">
        <f t="shared" si="170"/>
        <v>1</v>
      </c>
      <c r="R1774" s="154">
        <f t="shared" si="171"/>
        <v>0</v>
      </c>
      <c r="S1774" s="154">
        <f t="shared" si="172"/>
        <v>1</v>
      </c>
    </row>
    <row r="1775" spans="2:19" ht="18.75" x14ac:dyDescent="0.3">
      <c r="B1775" s="164">
        <v>44950</v>
      </c>
      <c r="C1775" s="95" t="s">
        <v>3081</v>
      </c>
      <c r="D1775" s="96" t="s">
        <v>813</v>
      </c>
      <c r="E1775" s="97">
        <v>1</v>
      </c>
      <c r="F1775" s="140">
        <v>4</v>
      </c>
      <c r="G1775" s="103">
        <v>1.75</v>
      </c>
      <c r="H1775" s="99" t="s">
        <v>557</v>
      </c>
      <c r="I1775" s="104" t="s">
        <v>21</v>
      </c>
      <c r="J1775" s="105">
        <v>1</v>
      </c>
      <c r="K1775" s="142">
        <f t="shared" si="169"/>
        <v>-1</v>
      </c>
      <c r="L1775" s="102">
        <f t="shared" si="173"/>
        <v>699.047604938272</v>
      </c>
      <c r="M1775" s="214">
        <f t="shared" si="174"/>
        <v>67.887500000000003</v>
      </c>
      <c r="N1775" s="214"/>
      <c r="Q1775" s="153">
        <f t="shared" si="170"/>
        <v>1</v>
      </c>
      <c r="R1775" s="154">
        <f t="shared" si="171"/>
        <v>0</v>
      </c>
      <c r="S1775" s="154">
        <f t="shared" si="172"/>
        <v>1</v>
      </c>
    </row>
    <row r="1776" spans="2:19" ht="18.75" x14ac:dyDescent="0.3">
      <c r="B1776" s="164">
        <v>44950</v>
      </c>
      <c r="C1776" s="95" t="s">
        <v>3082</v>
      </c>
      <c r="D1776" s="96" t="s">
        <v>813</v>
      </c>
      <c r="E1776" s="97">
        <v>3</v>
      </c>
      <c r="F1776" s="140">
        <v>10</v>
      </c>
      <c r="G1776" s="103">
        <v>3</v>
      </c>
      <c r="H1776" s="99" t="s">
        <v>557</v>
      </c>
      <c r="I1776" s="104" t="s">
        <v>16</v>
      </c>
      <c r="J1776" s="105">
        <v>5</v>
      </c>
      <c r="K1776" s="142">
        <f t="shared" si="169"/>
        <v>-5</v>
      </c>
      <c r="L1776" s="102">
        <f t="shared" si="173"/>
        <v>694.047604938272</v>
      </c>
      <c r="M1776" s="214">
        <f t="shared" si="174"/>
        <v>62.887500000000003</v>
      </c>
      <c r="N1776" s="214"/>
      <c r="Q1776" s="153">
        <f t="shared" si="170"/>
        <v>1</v>
      </c>
      <c r="R1776" s="154">
        <f t="shared" si="171"/>
        <v>0</v>
      </c>
      <c r="S1776" s="154">
        <f t="shared" si="172"/>
        <v>1</v>
      </c>
    </row>
    <row r="1777" spans="2:19" ht="18.75" x14ac:dyDescent="0.3">
      <c r="B1777" s="164">
        <v>44950</v>
      </c>
      <c r="C1777" s="95" t="s">
        <v>3082</v>
      </c>
      <c r="D1777" s="96" t="s">
        <v>813</v>
      </c>
      <c r="E1777" s="97">
        <v>3</v>
      </c>
      <c r="F1777" s="140">
        <v>5.5</v>
      </c>
      <c r="G1777" s="103">
        <v>1.8</v>
      </c>
      <c r="H1777" s="99" t="s">
        <v>557</v>
      </c>
      <c r="I1777" s="104" t="s">
        <v>16</v>
      </c>
      <c r="J1777" s="105">
        <v>2</v>
      </c>
      <c r="K1777" s="142">
        <f t="shared" si="169"/>
        <v>-2</v>
      </c>
      <c r="L1777" s="102">
        <f t="shared" si="173"/>
        <v>692.047604938272</v>
      </c>
      <c r="M1777" s="214">
        <f t="shared" si="174"/>
        <v>60.887500000000003</v>
      </c>
      <c r="N1777" s="214"/>
      <c r="Q1777" s="153">
        <f t="shared" si="170"/>
        <v>1</v>
      </c>
      <c r="R1777" s="154">
        <f t="shared" si="171"/>
        <v>0</v>
      </c>
      <c r="S1777" s="154">
        <f t="shared" si="172"/>
        <v>1</v>
      </c>
    </row>
    <row r="1778" spans="2:19" ht="18.75" x14ac:dyDescent="0.3">
      <c r="B1778" s="164">
        <v>44950</v>
      </c>
      <c r="C1778" s="95" t="s">
        <v>3083</v>
      </c>
      <c r="D1778" s="96" t="s">
        <v>813</v>
      </c>
      <c r="E1778" s="97">
        <v>3</v>
      </c>
      <c r="F1778" s="140">
        <v>71</v>
      </c>
      <c r="G1778" s="103">
        <v>10</v>
      </c>
      <c r="H1778" s="99" t="s">
        <v>557</v>
      </c>
      <c r="I1778" s="104" t="s">
        <v>34</v>
      </c>
      <c r="J1778" s="105">
        <v>0.25</v>
      </c>
      <c r="K1778" s="142">
        <f t="shared" si="169"/>
        <v>-0.25</v>
      </c>
      <c r="L1778" s="102">
        <f t="shared" si="173"/>
        <v>691.797604938272</v>
      </c>
      <c r="M1778" s="214">
        <f t="shared" si="174"/>
        <v>60.637500000000003</v>
      </c>
      <c r="N1778" s="214"/>
      <c r="Q1778" s="153">
        <f t="shared" si="170"/>
        <v>1</v>
      </c>
      <c r="R1778" s="154">
        <f t="shared" si="171"/>
        <v>0</v>
      </c>
      <c r="S1778" s="154">
        <f t="shared" si="172"/>
        <v>1</v>
      </c>
    </row>
    <row r="1779" spans="2:19" ht="18.75" x14ac:dyDescent="0.3">
      <c r="B1779" s="164">
        <v>44950</v>
      </c>
      <c r="C1779" s="95" t="s">
        <v>2374</v>
      </c>
      <c r="D1779" s="96" t="s">
        <v>813</v>
      </c>
      <c r="E1779" s="97">
        <v>3</v>
      </c>
      <c r="F1779" s="140">
        <v>7</v>
      </c>
      <c r="G1779" s="103">
        <v>2</v>
      </c>
      <c r="H1779" s="99" t="s">
        <v>557</v>
      </c>
      <c r="I1779" s="104" t="s">
        <v>16</v>
      </c>
      <c r="J1779" s="105">
        <v>2</v>
      </c>
      <c r="K1779" s="142">
        <f t="shared" si="169"/>
        <v>-2</v>
      </c>
      <c r="L1779" s="102">
        <f t="shared" si="173"/>
        <v>689.797604938272</v>
      </c>
      <c r="M1779" s="214">
        <f t="shared" si="174"/>
        <v>58.637500000000003</v>
      </c>
      <c r="N1779" s="214"/>
      <c r="Q1779" s="153">
        <f t="shared" si="170"/>
        <v>1</v>
      </c>
      <c r="R1779" s="154">
        <f t="shared" si="171"/>
        <v>0</v>
      </c>
      <c r="S1779" s="154">
        <f t="shared" si="172"/>
        <v>1</v>
      </c>
    </row>
    <row r="1780" spans="2:19" ht="18.75" x14ac:dyDescent="0.3">
      <c r="B1780" s="164">
        <v>44951</v>
      </c>
      <c r="C1780" s="95" t="s">
        <v>3084</v>
      </c>
      <c r="D1780" s="96" t="s">
        <v>231</v>
      </c>
      <c r="E1780" s="97">
        <v>3</v>
      </c>
      <c r="F1780" s="140">
        <v>26</v>
      </c>
      <c r="G1780" s="103">
        <v>4</v>
      </c>
      <c r="H1780" s="99" t="s">
        <v>557</v>
      </c>
      <c r="I1780" s="104" t="s">
        <v>16</v>
      </c>
      <c r="J1780" s="105">
        <v>1.75</v>
      </c>
      <c r="K1780" s="142">
        <f t="shared" si="169"/>
        <v>-1.75</v>
      </c>
      <c r="L1780" s="102">
        <f t="shared" si="173"/>
        <v>688.047604938272</v>
      </c>
      <c r="M1780" s="214">
        <f t="shared" si="174"/>
        <v>56.887500000000003</v>
      </c>
      <c r="N1780" s="214"/>
      <c r="Q1780" s="153">
        <f t="shared" si="170"/>
        <v>1</v>
      </c>
      <c r="R1780" s="154">
        <f t="shared" si="171"/>
        <v>0</v>
      </c>
      <c r="S1780" s="154">
        <f t="shared" si="172"/>
        <v>1</v>
      </c>
    </row>
    <row r="1781" spans="2:19" ht="18.75" x14ac:dyDescent="0.3">
      <c r="B1781" s="164">
        <v>44951</v>
      </c>
      <c r="C1781" s="95" t="s">
        <v>3084</v>
      </c>
      <c r="D1781" s="96" t="s">
        <v>231</v>
      </c>
      <c r="E1781" s="97">
        <v>3</v>
      </c>
      <c r="F1781" s="140">
        <v>26</v>
      </c>
      <c r="G1781" s="103">
        <v>4</v>
      </c>
      <c r="H1781" s="99" t="s">
        <v>567</v>
      </c>
      <c r="I1781" s="104" t="s">
        <v>16</v>
      </c>
      <c r="J1781" s="105">
        <v>1.75</v>
      </c>
      <c r="K1781" s="142">
        <f t="shared" si="169"/>
        <v>-1.75</v>
      </c>
      <c r="L1781" s="102">
        <f t="shared" si="173"/>
        <v>686.297604938272</v>
      </c>
      <c r="M1781" s="214">
        <f t="shared" si="174"/>
        <v>55.137500000000003</v>
      </c>
      <c r="N1781" s="214"/>
      <c r="Q1781" s="153">
        <f t="shared" si="170"/>
        <v>1</v>
      </c>
      <c r="R1781" s="154">
        <f t="shared" si="171"/>
        <v>0</v>
      </c>
      <c r="S1781" s="154">
        <f t="shared" si="172"/>
        <v>1</v>
      </c>
    </row>
    <row r="1782" spans="2:19" ht="18.75" x14ac:dyDescent="0.3">
      <c r="B1782" s="164">
        <v>44952</v>
      </c>
      <c r="C1782" s="95" t="s">
        <v>3106</v>
      </c>
      <c r="D1782" s="96" t="s">
        <v>91</v>
      </c>
      <c r="E1782" s="97">
        <v>4</v>
      </c>
      <c r="F1782" s="140">
        <v>19</v>
      </c>
      <c r="G1782" s="103">
        <v>4</v>
      </c>
      <c r="H1782" s="99" t="s">
        <v>557</v>
      </c>
      <c r="I1782" s="104" t="s">
        <v>26</v>
      </c>
      <c r="J1782" s="105">
        <v>2.25</v>
      </c>
      <c r="K1782" s="142">
        <f t="shared" si="169"/>
        <v>-2.25</v>
      </c>
      <c r="L1782" s="102">
        <f t="shared" si="173"/>
        <v>684.047604938272</v>
      </c>
      <c r="M1782" s="214">
        <f t="shared" si="174"/>
        <v>52.887500000000003</v>
      </c>
      <c r="N1782" s="214"/>
      <c r="Q1782" s="153">
        <f t="shared" si="170"/>
        <v>1</v>
      </c>
      <c r="R1782" s="154">
        <f t="shared" si="171"/>
        <v>0</v>
      </c>
      <c r="S1782" s="154">
        <f t="shared" si="172"/>
        <v>1</v>
      </c>
    </row>
    <row r="1783" spans="2:19" ht="18.75" x14ac:dyDescent="0.3">
      <c r="B1783" s="164">
        <v>44952</v>
      </c>
      <c r="C1783" s="95" t="s">
        <v>2599</v>
      </c>
      <c r="D1783" s="96" t="s">
        <v>231</v>
      </c>
      <c r="E1783" s="97">
        <v>3</v>
      </c>
      <c r="F1783" s="140">
        <v>7.5</v>
      </c>
      <c r="G1783" s="103">
        <v>2</v>
      </c>
      <c r="H1783" s="99" t="s">
        <v>557</v>
      </c>
      <c r="I1783" s="104" t="s">
        <v>16</v>
      </c>
      <c r="J1783" s="105">
        <v>0.5</v>
      </c>
      <c r="K1783" s="142">
        <f t="shared" si="169"/>
        <v>-0.5</v>
      </c>
      <c r="L1783" s="102">
        <f t="shared" si="173"/>
        <v>683.547604938272</v>
      </c>
      <c r="M1783" s="214">
        <f t="shared" si="174"/>
        <v>52.387500000000003</v>
      </c>
      <c r="N1783" s="214"/>
      <c r="Q1783" s="153">
        <f t="shared" si="170"/>
        <v>1</v>
      </c>
      <c r="R1783" s="154">
        <f t="shared" si="171"/>
        <v>0</v>
      </c>
      <c r="S1783" s="154">
        <f t="shared" si="172"/>
        <v>1</v>
      </c>
    </row>
    <row r="1784" spans="2:19" ht="18.75" x14ac:dyDescent="0.3">
      <c r="B1784" s="164">
        <v>44952</v>
      </c>
      <c r="C1784" s="95" t="s">
        <v>3107</v>
      </c>
      <c r="D1784" s="96" t="s">
        <v>1916</v>
      </c>
      <c r="E1784" s="97">
        <v>1</v>
      </c>
      <c r="F1784" s="140">
        <v>6.5</v>
      </c>
      <c r="G1784" s="103">
        <v>2</v>
      </c>
      <c r="H1784" s="99" t="s">
        <v>557</v>
      </c>
      <c r="I1784" s="104" t="s">
        <v>24</v>
      </c>
      <c r="J1784" s="105">
        <v>0.75</v>
      </c>
      <c r="K1784" s="142">
        <f t="shared" si="169"/>
        <v>4.125</v>
      </c>
      <c r="L1784" s="102">
        <f t="shared" si="173"/>
        <v>687.672604938272</v>
      </c>
      <c r="M1784" s="214">
        <f t="shared" si="174"/>
        <v>56.512500000000003</v>
      </c>
      <c r="N1784" s="214"/>
      <c r="Q1784" s="153">
        <f t="shared" si="170"/>
        <v>1</v>
      </c>
      <c r="R1784" s="154">
        <f t="shared" si="171"/>
        <v>1</v>
      </c>
      <c r="S1784" s="154">
        <f t="shared" si="172"/>
        <v>0</v>
      </c>
    </row>
    <row r="1785" spans="2:19" ht="18.75" x14ac:dyDescent="0.3">
      <c r="B1785" s="164">
        <v>44952</v>
      </c>
      <c r="C1785" s="95" t="s">
        <v>2416</v>
      </c>
      <c r="D1785" s="96" t="s">
        <v>1916</v>
      </c>
      <c r="E1785" s="97">
        <v>1</v>
      </c>
      <c r="F1785" s="140">
        <v>11</v>
      </c>
      <c r="G1785" s="103">
        <v>3</v>
      </c>
      <c r="H1785" s="99" t="s">
        <v>557</v>
      </c>
      <c r="I1785" s="104" t="s">
        <v>34</v>
      </c>
      <c r="J1785" s="105">
        <v>1.25</v>
      </c>
      <c r="K1785" s="142">
        <f t="shared" si="169"/>
        <v>-1.25</v>
      </c>
      <c r="L1785" s="102">
        <f t="shared" si="173"/>
        <v>686.422604938272</v>
      </c>
      <c r="M1785" s="214">
        <f t="shared" si="174"/>
        <v>55.262500000000003</v>
      </c>
      <c r="N1785" s="214"/>
      <c r="Q1785" s="153">
        <f t="shared" si="170"/>
        <v>1</v>
      </c>
      <c r="R1785" s="154">
        <f t="shared" si="171"/>
        <v>0</v>
      </c>
      <c r="S1785" s="154">
        <f t="shared" si="172"/>
        <v>1</v>
      </c>
    </row>
    <row r="1786" spans="2:19" ht="18.75" x14ac:dyDescent="0.3">
      <c r="B1786" s="164">
        <v>44951</v>
      </c>
      <c r="C1786" s="95" t="s">
        <v>3085</v>
      </c>
      <c r="D1786" s="96" t="s">
        <v>173</v>
      </c>
      <c r="E1786" s="97">
        <v>2</v>
      </c>
      <c r="F1786" s="140">
        <v>31</v>
      </c>
      <c r="G1786" s="103">
        <v>6</v>
      </c>
      <c r="H1786" s="99" t="s">
        <v>557</v>
      </c>
      <c r="I1786" s="104" t="s">
        <v>34</v>
      </c>
      <c r="J1786" s="105">
        <v>3.75</v>
      </c>
      <c r="K1786" s="142">
        <f t="shared" si="169"/>
        <v>-3.75</v>
      </c>
      <c r="L1786" s="102">
        <f t="shared" si="173"/>
        <v>682.672604938272</v>
      </c>
      <c r="M1786" s="214">
        <f t="shared" si="174"/>
        <v>51.512500000000003</v>
      </c>
      <c r="N1786" s="214"/>
      <c r="Q1786" s="153">
        <f t="shared" si="170"/>
        <v>1</v>
      </c>
      <c r="R1786" s="154">
        <f t="shared" si="171"/>
        <v>0</v>
      </c>
      <c r="S1786" s="154">
        <f t="shared" si="172"/>
        <v>1</v>
      </c>
    </row>
    <row r="1787" spans="2:19" ht="18.75" x14ac:dyDescent="0.3">
      <c r="B1787" s="164">
        <v>44952</v>
      </c>
      <c r="C1787" s="95" t="s">
        <v>2164</v>
      </c>
      <c r="D1787" s="96" t="s">
        <v>3104</v>
      </c>
      <c r="E1787" s="97">
        <v>2</v>
      </c>
      <c r="F1787" s="140">
        <v>1</v>
      </c>
      <c r="G1787" s="103">
        <v>0</v>
      </c>
      <c r="H1787" s="99" t="s">
        <v>557</v>
      </c>
      <c r="I1787" s="104" t="s">
        <v>26</v>
      </c>
      <c r="J1787" s="105">
        <v>3</v>
      </c>
      <c r="K1787" s="142">
        <f t="shared" si="169"/>
        <v>-3</v>
      </c>
      <c r="L1787" s="102">
        <f t="shared" si="173"/>
        <v>679.672604938272</v>
      </c>
      <c r="M1787" s="214">
        <f t="shared" si="174"/>
        <v>48.512500000000003</v>
      </c>
      <c r="N1787" s="214"/>
      <c r="Q1787" s="153">
        <f t="shared" si="170"/>
        <v>1</v>
      </c>
      <c r="R1787" s="154">
        <f t="shared" si="171"/>
        <v>0</v>
      </c>
      <c r="S1787" s="154">
        <f t="shared" si="172"/>
        <v>1</v>
      </c>
    </row>
    <row r="1788" spans="2:19" ht="18.75" x14ac:dyDescent="0.3">
      <c r="B1788" s="164">
        <v>44952</v>
      </c>
      <c r="C1788" s="95" t="s">
        <v>3105</v>
      </c>
      <c r="D1788" s="96" t="s">
        <v>3104</v>
      </c>
      <c r="E1788" s="97">
        <v>2</v>
      </c>
      <c r="F1788" s="140">
        <v>3.2</v>
      </c>
      <c r="G1788" s="103">
        <v>1.3</v>
      </c>
      <c r="H1788" s="99" t="s">
        <v>557</v>
      </c>
      <c r="I1788" s="104" t="s">
        <v>26</v>
      </c>
      <c r="J1788" s="105">
        <v>7</v>
      </c>
      <c r="K1788" s="142">
        <f t="shared" si="169"/>
        <v>-7</v>
      </c>
      <c r="L1788" s="102">
        <f t="shared" si="173"/>
        <v>672.672604938272</v>
      </c>
      <c r="M1788" s="214">
        <f t="shared" si="174"/>
        <v>41.512500000000003</v>
      </c>
      <c r="N1788" s="214"/>
      <c r="Q1788" s="153">
        <f t="shared" si="170"/>
        <v>1</v>
      </c>
      <c r="R1788" s="154">
        <f t="shared" si="171"/>
        <v>0</v>
      </c>
      <c r="S1788" s="154">
        <f t="shared" si="172"/>
        <v>1</v>
      </c>
    </row>
    <row r="1789" spans="2:19" ht="18.75" x14ac:dyDescent="0.3">
      <c r="B1789" s="164">
        <v>44952</v>
      </c>
      <c r="C1789" s="95" t="s">
        <v>3101</v>
      </c>
      <c r="D1789" s="96" t="s">
        <v>3102</v>
      </c>
      <c r="E1789" s="97">
        <v>1</v>
      </c>
      <c r="F1789" s="140">
        <v>3.9</v>
      </c>
      <c r="G1789" s="103">
        <v>1.4</v>
      </c>
      <c r="H1789" s="99" t="s">
        <v>557</v>
      </c>
      <c r="I1789" s="104" t="s">
        <v>24</v>
      </c>
      <c r="J1789" s="105">
        <v>3</v>
      </c>
      <c r="K1789" s="142">
        <f t="shared" si="169"/>
        <v>8.6999999999999993</v>
      </c>
      <c r="L1789" s="102">
        <f t="shared" si="173"/>
        <v>681.37260493827205</v>
      </c>
      <c r="M1789" s="214">
        <f t="shared" si="174"/>
        <v>50.212500000000006</v>
      </c>
      <c r="N1789" s="214"/>
      <c r="Q1789" s="153">
        <f t="shared" si="170"/>
        <v>1</v>
      </c>
      <c r="R1789" s="154">
        <f t="shared" si="171"/>
        <v>1</v>
      </c>
      <c r="S1789" s="154">
        <f t="shared" si="172"/>
        <v>0</v>
      </c>
    </row>
    <row r="1790" spans="2:19" ht="18.75" x14ac:dyDescent="0.3">
      <c r="B1790" s="164">
        <v>44952</v>
      </c>
      <c r="C1790" s="95" t="s">
        <v>3103</v>
      </c>
      <c r="D1790" s="96" t="s">
        <v>3102</v>
      </c>
      <c r="E1790" s="97">
        <v>6</v>
      </c>
      <c r="F1790" s="140">
        <v>3.9</v>
      </c>
      <c r="G1790" s="103">
        <v>1.5</v>
      </c>
      <c r="H1790" s="99" t="s">
        <v>557</v>
      </c>
      <c r="I1790" s="104" t="s">
        <v>34</v>
      </c>
      <c r="J1790" s="105">
        <v>1</v>
      </c>
      <c r="K1790" s="142">
        <f t="shared" si="169"/>
        <v>-1</v>
      </c>
      <c r="L1790" s="102">
        <f t="shared" si="173"/>
        <v>680.37260493827205</v>
      </c>
      <c r="M1790" s="214">
        <f t="shared" si="174"/>
        <v>49.212500000000006</v>
      </c>
      <c r="N1790" s="214"/>
      <c r="Q1790" s="153">
        <f t="shared" si="170"/>
        <v>1</v>
      </c>
      <c r="R1790" s="154">
        <f t="shared" si="171"/>
        <v>0</v>
      </c>
      <c r="S1790" s="154">
        <f t="shared" si="172"/>
        <v>1</v>
      </c>
    </row>
    <row r="1791" spans="2:19" ht="18.75" x14ac:dyDescent="0.3">
      <c r="B1791" s="164">
        <v>44952</v>
      </c>
      <c r="C1791" s="95" t="s">
        <v>3108</v>
      </c>
      <c r="D1791" s="96" t="s">
        <v>1916</v>
      </c>
      <c r="E1791" s="97">
        <v>1</v>
      </c>
      <c r="F1791" s="140">
        <v>31</v>
      </c>
      <c r="G1791" s="103">
        <v>5</v>
      </c>
      <c r="H1791" s="99" t="s">
        <v>557</v>
      </c>
      <c r="I1791" s="104" t="s">
        <v>34</v>
      </c>
      <c r="J1791" s="105">
        <v>2.25</v>
      </c>
      <c r="K1791" s="142">
        <f t="shared" si="169"/>
        <v>-2.25</v>
      </c>
      <c r="L1791" s="102">
        <f t="shared" si="173"/>
        <v>678.12260493827205</v>
      </c>
      <c r="M1791" s="214">
        <f t="shared" si="174"/>
        <v>46.962500000000006</v>
      </c>
      <c r="N1791" s="214"/>
      <c r="Q1791" s="153">
        <f t="shared" si="170"/>
        <v>1</v>
      </c>
      <c r="R1791" s="154">
        <f t="shared" si="171"/>
        <v>0</v>
      </c>
      <c r="S1791" s="154">
        <f t="shared" si="172"/>
        <v>1</v>
      </c>
    </row>
    <row r="1792" spans="2:19" ht="18.75" x14ac:dyDescent="0.3">
      <c r="B1792" s="164">
        <v>44951</v>
      </c>
      <c r="C1792" s="95" t="s">
        <v>3036</v>
      </c>
      <c r="D1792" s="96" t="s">
        <v>173</v>
      </c>
      <c r="E1792" s="97">
        <v>2</v>
      </c>
      <c r="F1792" s="140">
        <v>9.5</v>
      </c>
      <c r="G1792" s="103">
        <v>2</v>
      </c>
      <c r="H1792" s="99" t="s">
        <v>557</v>
      </c>
      <c r="I1792" s="104" t="s">
        <v>34</v>
      </c>
      <c r="J1792" s="105">
        <v>1.25</v>
      </c>
      <c r="K1792" s="142">
        <f t="shared" si="169"/>
        <v>-1.25</v>
      </c>
      <c r="L1792" s="102">
        <f t="shared" si="173"/>
        <v>676.87260493827205</v>
      </c>
      <c r="M1792" s="214">
        <f t="shared" si="174"/>
        <v>45.712500000000006</v>
      </c>
      <c r="N1792" s="214"/>
      <c r="Q1792" s="153">
        <f t="shared" si="170"/>
        <v>1</v>
      </c>
      <c r="R1792" s="154">
        <f t="shared" si="171"/>
        <v>0</v>
      </c>
      <c r="S1792" s="154">
        <f t="shared" si="172"/>
        <v>1</v>
      </c>
    </row>
    <row r="1793" spans="2:19" ht="18.75" x14ac:dyDescent="0.3">
      <c r="B1793" s="164">
        <v>44951</v>
      </c>
      <c r="C1793" s="95" t="s">
        <v>3086</v>
      </c>
      <c r="D1793" s="96" t="s">
        <v>173</v>
      </c>
      <c r="E1793" s="97">
        <v>3</v>
      </c>
      <c r="F1793" s="140">
        <v>4</v>
      </c>
      <c r="G1793" s="103">
        <v>2</v>
      </c>
      <c r="H1793" s="99" t="s">
        <v>557</v>
      </c>
      <c r="I1793" s="104" t="s">
        <v>24</v>
      </c>
      <c r="J1793" s="105">
        <v>4.5</v>
      </c>
      <c r="K1793" s="142">
        <f t="shared" si="169"/>
        <v>13.5</v>
      </c>
      <c r="L1793" s="102">
        <f t="shared" si="173"/>
        <v>690.37260493827205</v>
      </c>
      <c r="M1793" s="214">
        <f t="shared" si="174"/>
        <v>59.212500000000006</v>
      </c>
      <c r="N1793" s="214"/>
      <c r="Q1793" s="153">
        <f t="shared" si="170"/>
        <v>1</v>
      </c>
      <c r="R1793" s="154">
        <f t="shared" si="171"/>
        <v>1</v>
      </c>
      <c r="S1793" s="154">
        <f t="shared" si="172"/>
        <v>0</v>
      </c>
    </row>
    <row r="1794" spans="2:19" ht="18.75" x14ac:dyDescent="0.3">
      <c r="B1794" s="164">
        <v>44951</v>
      </c>
      <c r="C1794" s="95" t="s">
        <v>3087</v>
      </c>
      <c r="D1794" s="96" t="s">
        <v>616</v>
      </c>
      <c r="E1794" s="97">
        <v>5</v>
      </c>
      <c r="F1794" s="140">
        <v>7.5</v>
      </c>
      <c r="G1794" s="103">
        <v>3</v>
      </c>
      <c r="H1794" s="99" t="s">
        <v>557</v>
      </c>
      <c r="I1794" s="104" t="s">
        <v>26</v>
      </c>
      <c r="J1794" s="105">
        <v>4.25</v>
      </c>
      <c r="K1794" s="142">
        <f t="shared" si="169"/>
        <v>-4.25</v>
      </c>
      <c r="L1794" s="102">
        <f t="shared" si="173"/>
        <v>686.12260493827205</v>
      </c>
      <c r="M1794" s="214">
        <f t="shared" si="174"/>
        <v>54.962500000000006</v>
      </c>
      <c r="N1794" s="214"/>
      <c r="Q1794" s="153">
        <f t="shared" si="170"/>
        <v>1</v>
      </c>
      <c r="R1794" s="154">
        <f t="shared" si="171"/>
        <v>0</v>
      </c>
      <c r="S1794" s="154">
        <f t="shared" si="172"/>
        <v>1</v>
      </c>
    </row>
    <row r="1795" spans="2:19" ht="18.75" x14ac:dyDescent="0.3">
      <c r="B1795" s="164">
        <v>44953</v>
      </c>
      <c r="C1795" s="95" t="s">
        <v>2964</v>
      </c>
      <c r="D1795" s="96" t="s">
        <v>662</v>
      </c>
      <c r="E1795" s="97">
        <v>1</v>
      </c>
      <c r="F1795" s="140">
        <v>2.2000000000000002</v>
      </c>
      <c r="G1795" s="103">
        <v>1.2</v>
      </c>
      <c r="H1795" s="99" t="s">
        <v>557</v>
      </c>
      <c r="I1795" s="104" t="s">
        <v>24</v>
      </c>
      <c r="J1795" s="105">
        <v>8.75</v>
      </c>
      <c r="K1795" s="142">
        <f t="shared" ref="K1795:K1858" si="175">IF(OR(I1795="",J1795=""),"",IF(AND(H1795="W",I1795="1st"),F1795*J1795-J1795,IF(AND(H1795="P",OR(I1795="1st",I1795="2nd",I1795="3rd")),G1795*J1795-J1795,IF(H1795="EW",-2*J1795,-J1795))))</f>
        <v>10.5</v>
      </c>
      <c r="L1795" s="102">
        <f t="shared" si="173"/>
        <v>696.62260493827205</v>
      </c>
      <c r="M1795" s="214">
        <f t="shared" si="174"/>
        <v>65.462500000000006</v>
      </c>
      <c r="N1795" s="214"/>
      <c r="Q1795" s="153">
        <f t="shared" si="170"/>
        <v>1</v>
      </c>
      <c r="R1795" s="154">
        <f t="shared" si="171"/>
        <v>1</v>
      </c>
      <c r="S1795" s="154">
        <f t="shared" si="172"/>
        <v>0</v>
      </c>
    </row>
    <row r="1796" spans="2:19" ht="18.75" x14ac:dyDescent="0.3">
      <c r="B1796" s="164">
        <v>44953</v>
      </c>
      <c r="C1796" s="95" t="s">
        <v>3088</v>
      </c>
      <c r="D1796" s="96" t="s">
        <v>638</v>
      </c>
      <c r="E1796" s="97">
        <v>2</v>
      </c>
      <c r="F1796" s="140">
        <v>1.6</v>
      </c>
      <c r="G1796" s="103">
        <v>1.1000000000000001</v>
      </c>
      <c r="H1796" s="99" t="s">
        <v>557</v>
      </c>
      <c r="I1796" s="104" t="s">
        <v>24</v>
      </c>
      <c r="J1796" s="105">
        <v>7.75</v>
      </c>
      <c r="K1796" s="142">
        <f t="shared" si="175"/>
        <v>4.6500000000000004</v>
      </c>
      <c r="L1796" s="102">
        <f t="shared" si="173"/>
        <v>701.27260493827202</v>
      </c>
      <c r="M1796" s="214">
        <f t="shared" si="174"/>
        <v>70.112500000000011</v>
      </c>
      <c r="N1796" s="214"/>
      <c r="Q1796" s="153">
        <f t="shared" ref="Q1796:Q1859" si="176">IF(B1796="",0,1)</f>
        <v>1</v>
      </c>
      <c r="R1796" s="154">
        <f t="shared" ref="R1796:R1859" si="177">IF(K1796&gt;0,1,0)</f>
        <v>1</v>
      </c>
      <c r="S1796" s="154">
        <f t="shared" ref="S1796:S1859" si="178">IF(K1796&lt;0,1,0)</f>
        <v>0</v>
      </c>
    </row>
    <row r="1797" spans="2:19" ht="18.75" x14ac:dyDescent="0.3">
      <c r="B1797" s="164">
        <v>44953</v>
      </c>
      <c r="C1797" s="95" t="s">
        <v>3089</v>
      </c>
      <c r="D1797" s="96" t="s">
        <v>638</v>
      </c>
      <c r="E1797" s="97">
        <v>3</v>
      </c>
      <c r="F1797" s="140">
        <v>7</v>
      </c>
      <c r="G1797" s="103">
        <v>2</v>
      </c>
      <c r="H1797" s="99" t="s">
        <v>557</v>
      </c>
      <c r="I1797" s="104" t="s">
        <v>26</v>
      </c>
      <c r="J1797" s="105">
        <v>6.25</v>
      </c>
      <c r="K1797" s="142">
        <f t="shared" si="175"/>
        <v>-6.25</v>
      </c>
      <c r="L1797" s="102">
        <f t="shared" si="173"/>
        <v>695.02260493827202</v>
      </c>
      <c r="M1797" s="214">
        <f t="shared" si="174"/>
        <v>63.862500000000011</v>
      </c>
      <c r="N1797" s="214"/>
      <c r="Q1797" s="153">
        <f t="shared" si="176"/>
        <v>1</v>
      </c>
      <c r="R1797" s="154">
        <f t="shared" si="177"/>
        <v>0</v>
      </c>
      <c r="S1797" s="154">
        <f t="shared" si="178"/>
        <v>1</v>
      </c>
    </row>
    <row r="1798" spans="2:19" ht="18.75" x14ac:dyDescent="0.3">
      <c r="B1798" s="164">
        <v>44953</v>
      </c>
      <c r="C1798" s="95" t="s">
        <v>3090</v>
      </c>
      <c r="D1798" s="96" t="s">
        <v>638</v>
      </c>
      <c r="E1798" s="97">
        <v>3</v>
      </c>
      <c r="F1798" s="140">
        <v>6.5</v>
      </c>
      <c r="G1798" s="103">
        <v>2</v>
      </c>
      <c r="H1798" s="99" t="s">
        <v>557</v>
      </c>
      <c r="I1798" s="104" t="s">
        <v>16</v>
      </c>
      <c r="J1798" s="105">
        <v>3.75</v>
      </c>
      <c r="K1798" s="142">
        <f t="shared" si="175"/>
        <v>-3.75</v>
      </c>
      <c r="L1798" s="102">
        <f t="shared" si="173"/>
        <v>691.27260493827202</v>
      </c>
      <c r="M1798" s="214">
        <f t="shared" si="174"/>
        <v>60.112500000000011</v>
      </c>
      <c r="N1798" s="214"/>
      <c r="Q1798" s="153">
        <f t="shared" si="176"/>
        <v>1</v>
      </c>
      <c r="R1798" s="154">
        <f t="shared" si="177"/>
        <v>0</v>
      </c>
      <c r="S1798" s="154">
        <f t="shared" si="178"/>
        <v>1</v>
      </c>
    </row>
    <row r="1799" spans="2:19" ht="18.75" x14ac:dyDescent="0.3">
      <c r="B1799" s="164">
        <v>44954</v>
      </c>
      <c r="C1799" s="95" t="s">
        <v>3091</v>
      </c>
      <c r="D1799" s="96" t="s">
        <v>2064</v>
      </c>
      <c r="E1799" s="97">
        <v>5</v>
      </c>
      <c r="F1799" s="140">
        <v>4</v>
      </c>
      <c r="G1799" s="103">
        <v>2</v>
      </c>
      <c r="H1799" s="99" t="s">
        <v>557</v>
      </c>
      <c r="I1799" s="104" t="s">
        <v>24</v>
      </c>
      <c r="J1799" s="105">
        <v>6</v>
      </c>
      <c r="K1799" s="142">
        <f t="shared" si="175"/>
        <v>18</v>
      </c>
      <c r="L1799" s="102">
        <f t="shared" si="173"/>
        <v>709.27260493827202</v>
      </c>
      <c r="M1799" s="214">
        <f t="shared" si="174"/>
        <v>78.112500000000011</v>
      </c>
      <c r="N1799" s="214"/>
      <c r="Q1799" s="153">
        <f t="shared" si="176"/>
        <v>1</v>
      </c>
      <c r="R1799" s="154">
        <f t="shared" si="177"/>
        <v>1</v>
      </c>
      <c r="S1799" s="154">
        <f t="shared" si="178"/>
        <v>0</v>
      </c>
    </row>
    <row r="1800" spans="2:19" ht="18.75" x14ac:dyDescent="0.3">
      <c r="B1800" s="164">
        <v>44954</v>
      </c>
      <c r="C1800" s="95" t="s">
        <v>3027</v>
      </c>
      <c r="D1800" s="96" t="s">
        <v>2064</v>
      </c>
      <c r="E1800" s="97">
        <v>5</v>
      </c>
      <c r="F1800" s="140">
        <v>6</v>
      </c>
      <c r="G1800" s="103">
        <v>2</v>
      </c>
      <c r="H1800" s="99" t="s">
        <v>557</v>
      </c>
      <c r="I1800" s="104" t="s">
        <v>34</v>
      </c>
      <c r="J1800" s="105">
        <v>0.75</v>
      </c>
      <c r="K1800" s="142">
        <f t="shared" si="175"/>
        <v>-0.75</v>
      </c>
      <c r="L1800" s="102">
        <f t="shared" si="173"/>
        <v>708.52260493827202</v>
      </c>
      <c r="M1800" s="214">
        <f t="shared" si="174"/>
        <v>77.362500000000011</v>
      </c>
      <c r="N1800" s="214"/>
      <c r="Q1800" s="153">
        <f t="shared" si="176"/>
        <v>1</v>
      </c>
      <c r="R1800" s="154">
        <f t="shared" si="177"/>
        <v>0</v>
      </c>
      <c r="S1800" s="154">
        <f t="shared" si="178"/>
        <v>1</v>
      </c>
    </row>
    <row r="1801" spans="2:19" ht="18.75" x14ac:dyDescent="0.3">
      <c r="B1801" s="164">
        <v>44954</v>
      </c>
      <c r="C1801" s="95" t="s">
        <v>2473</v>
      </c>
      <c r="D1801" s="96" t="s">
        <v>619</v>
      </c>
      <c r="E1801" s="97">
        <v>7</v>
      </c>
      <c r="F1801" s="140">
        <v>2.2000000000000002</v>
      </c>
      <c r="G1801" s="103">
        <v>1.2</v>
      </c>
      <c r="H1801" s="99" t="s">
        <v>557</v>
      </c>
      <c r="I1801" s="104" t="s">
        <v>26</v>
      </c>
      <c r="J1801" s="105">
        <v>2.75</v>
      </c>
      <c r="K1801" s="142">
        <f t="shared" si="175"/>
        <v>-2.75</v>
      </c>
      <c r="L1801" s="102">
        <f t="shared" si="173"/>
        <v>705.77260493827202</v>
      </c>
      <c r="M1801" s="214">
        <f t="shared" si="174"/>
        <v>74.612500000000011</v>
      </c>
      <c r="N1801" s="214"/>
      <c r="Q1801" s="153">
        <f t="shared" si="176"/>
        <v>1</v>
      </c>
      <c r="R1801" s="154">
        <f t="shared" si="177"/>
        <v>0</v>
      </c>
      <c r="S1801" s="154">
        <f t="shared" si="178"/>
        <v>1</v>
      </c>
    </row>
    <row r="1802" spans="2:19" ht="18.75" x14ac:dyDescent="0.3">
      <c r="B1802" s="164">
        <v>44954</v>
      </c>
      <c r="C1802" s="95" t="s">
        <v>3092</v>
      </c>
      <c r="D1802" s="96" t="s">
        <v>610</v>
      </c>
      <c r="E1802" s="97">
        <v>3</v>
      </c>
      <c r="F1802" s="140">
        <v>2.8</v>
      </c>
      <c r="G1802" s="103">
        <v>1.2</v>
      </c>
      <c r="H1802" s="99" t="s">
        <v>557</v>
      </c>
      <c r="I1802" s="104" t="s">
        <v>26</v>
      </c>
      <c r="J1802" s="105">
        <v>2.75</v>
      </c>
      <c r="K1802" s="142">
        <f t="shared" si="175"/>
        <v>-2.75</v>
      </c>
      <c r="L1802" s="102">
        <f t="shared" si="173"/>
        <v>703.02260493827202</v>
      </c>
      <c r="M1802" s="214">
        <f t="shared" si="174"/>
        <v>71.862500000000011</v>
      </c>
      <c r="N1802" s="214"/>
      <c r="Q1802" s="153">
        <f t="shared" si="176"/>
        <v>1</v>
      </c>
      <c r="R1802" s="154">
        <f t="shared" si="177"/>
        <v>0</v>
      </c>
      <c r="S1802" s="154">
        <f t="shared" si="178"/>
        <v>1</v>
      </c>
    </row>
    <row r="1803" spans="2:19" ht="18.75" x14ac:dyDescent="0.3">
      <c r="B1803" s="164">
        <v>44954</v>
      </c>
      <c r="C1803" s="95" t="s">
        <v>3093</v>
      </c>
      <c r="D1803" s="96" t="s">
        <v>610</v>
      </c>
      <c r="E1803" s="97">
        <v>3</v>
      </c>
      <c r="F1803" s="140">
        <v>14</v>
      </c>
      <c r="G1803" s="103">
        <v>3</v>
      </c>
      <c r="H1803" s="99" t="s">
        <v>557</v>
      </c>
      <c r="I1803" s="104" t="s">
        <v>34</v>
      </c>
      <c r="J1803" s="105">
        <v>0.75</v>
      </c>
      <c r="K1803" s="142">
        <f t="shared" si="175"/>
        <v>-0.75</v>
      </c>
      <c r="L1803" s="102">
        <f t="shared" si="173"/>
        <v>702.27260493827202</v>
      </c>
      <c r="M1803" s="214">
        <f t="shared" si="174"/>
        <v>71.112500000000011</v>
      </c>
      <c r="N1803" s="214"/>
      <c r="Q1803" s="153">
        <f t="shared" si="176"/>
        <v>1</v>
      </c>
      <c r="R1803" s="154">
        <f t="shared" si="177"/>
        <v>0</v>
      </c>
      <c r="S1803" s="154">
        <f t="shared" si="178"/>
        <v>1</v>
      </c>
    </row>
    <row r="1804" spans="2:19" ht="18.75" x14ac:dyDescent="0.3">
      <c r="B1804" s="164">
        <v>44955</v>
      </c>
      <c r="C1804" s="95" t="s">
        <v>3094</v>
      </c>
      <c r="D1804" s="96" t="s">
        <v>608</v>
      </c>
      <c r="E1804" s="97">
        <v>2</v>
      </c>
      <c r="F1804" s="140">
        <v>8.5</v>
      </c>
      <c r="G1804" s="103">
        <v>3</v>
      </c>
      <c r="H1804" s="99" t="s">
        <v>557</v>
      </c>
      <c r="I1804" s="104" t="s">
        <v>24</v>
      </c>
      <c r="J1804" s="105">
        <v>3</v>
      </c>
      <c r="K1804" s="142">
        <f t="shared" si="175"/>
        <v>22.5</v>
      </c>
      <c r="L1804" s="102">
        <f t="shared" si="173"/>
        <v>724.77260493827202</v>
      </c>
      <c r="M1804" s="214">
        <f t="shared" si="174"/>
        <v>93.612500000000011</v>
      </c>
      <c r="N1804" s="214"/>
      <c r="Q1804" s="153">
        <f t="shared" si="176"/>
        <v>1</v>
      </c>
      <c r="R1804" s="154">
        <f t="shared" si="177"/>
        <v>1</v>
      </c>
      <c r="S1804" s="154">
        <f t="shared" si="178"/>
        <v>0</v>
      </c>
    </row>
    <row r="1805" spans="2:19" ht="18.75" x14ac:dyDescent="0.3">
      <c r="B1805" s="164">
        <v>44955</v>
      </c>
      <c r="C1805" s="95" t="s">
        <v>3095</v>
      </c>
      <c r="D1805" s="96" t="s">
        <v>608</v>
      </c>
      <c r="E1805" s="97">
        <v>2</v>
      </c>
      <c r="F1805" s="140">
        <v>7</v>
      </c>
      <c r="G1805" s="103">
        <v>3</v>
      </c>
      <c r="H1805" s="99" t="s">
        <v>557</v>
      </c>
      <c r="I1805" s="104" t="s">
        <v>34</v>
      </c>
      <c r="J1805" s="105">
        <v>0.5</v>
      </c>
      <c r="K1805" s="142">
        <f t="shared" si="175"/>
        <v>-0.5</v>
      </c>
      <c r="L1805" s="102">
        <f t="shared" si="173"/>
        <v>724.27260493827202</v>
      </c>
      <c r="M1805" s="214">
        <f t="shared" si="174"/>
        <v>93.112500000000011</v>
      </c>
      <c r="N1805" s="214"/>
      <c r="Q1805" s="153">
        <f t="shared" si="176"/>
        <v>1</v>
      </c>
      <c r="R1805" s="154">
        <f t="shared" si="177"/>
        <v>0</v>
      </c>
      <c r="S1805" s="154">
        <f t="shared" si="178"/>
        <v>1</v>
      </c>
    </row>
    <row r="1806" spans="2:19" ht="18.75" x14ac:dyDescent="0.3">
      <c r="B1806" s="164">
        <v>44955</v>
      </c>
      <c r="C1806" s="95" t="s">
        <v>3096</v>
      </c>
      <c r="D1806" s="96" t="s">
        <v>608</v>
      </c>
      <c r="E1806" s="97">
        <v>3</v>
      </c>
      <c r="F1806" s="140">
        <v>18</v>
      </c>
      <c r="G1806" s="103">
        <v>4</v>
      </c>
      <c r="H1806" s="99" t="s">
        <v>557</v>
      </c>
      <c r="I1806" s="104" t="s">
        <v>16</v>
      </c>
      <c r="J1806" s="105">
        <v>2.25</v>
      </c>
      <c r="K1806" s="142">
        <f t="shared" si="175"/>
        <v>-2.25</v>
      </c>
      <c r="L1806" s="102">
        <f t="shared" si="173"/>
        <v>722.02260493827202</v>
      </c>
      <c r="M1806" s="214">
        <f t="shared" si="174"/>
        <v>90.862500000000011</v>
      </c>
      <c r="N1806" s="214"/>
      <c r="Q1806" s="153">
        <f t="shared" si="176"/>
        <v>1</v>
      </c>
      <c r="R1806" s="154">
        <f t="shared" si="177"/>
        <v>0</v>
      </c>
      <c r="S1806" s="154">
        <f t="shared" si="178"/>
        <v>1</v>
      </c>
    </row>
    <row r="1807" spans="2:19" ht="18.75" x14ac:dyDescent="0.3">
      <c r="B1807" s="164">
        <v>44955</v>
      </c>
      <c r="C1807" s="95" t="s">
        <v>3032</v>
      </c>
      <c r="D1807" s="96" t="s">
        <v>608</v>
      </c>
      <c r="E1807" s="97">
        <v>3</v>
      </c>
      <c r="F1807" s="140">
        <v>7.5</v>
      </c>
      <c r="G1807" s="103">
        <v>2</v>
      </c>
      <c r="H1807" s="99" t="s">
        <v>557</v>
      </c>
      <c r="I1807" s="104" t="s">
        <v>34</v>
      </c>
      <c r="J1807" s="105">
        <v>2.75</v>
      </c>
      <c r="K1807" s="142">
        <f t="shared" si="175"/>
        <v>-2.75</v>
      </c>
      <c r="L1807" s="102">
        <f t="shared" ref="L1807:L1821" si="179">IF(K1807="",L1806,L1806+K1807)</f>
        <v>719.27260493827202</v>
      </c>
      <c r="M1807" s="214">
        <f t="shared" si="174"/>
        <v>88.112500000000011</v>
      </c>
      <c r="N1807" s="214"/>
      <c r="Q1807" s="153">
        <f t="shared" si="176"/>
        <v>1</v>
      </c>
      <c r="R1807" s="154">
        <f t="shared" si="177"/>
        <v>0</v>
      </c>
      <c r="S1807" s="154">
        <f t="shared" si="178"/>
        <v>1</v>
      </c>
    </row>
    <row r="1808" spans="2:19" ht="18.75" x14ac:dyDescent="0.3">
      <c r="B1808" s="164">
        <v>44955</v>
      </c>
      <c r="C1808" s="95" t="s">
        <v>3097</v>
      </c>
      <c r="D1808" s="96" t="s">
        <v>608</v>
      </c>
      <c r="E1808" s="97">
        <v>4</v>
      </c>
      <c r="F1808" s="140">
        <v>2.4500000000000002</v>
      </c>
      <c r="G1808" s="103">
        <v>1.1000000000000001</v>
      </c>
      <c r="H1808" s="99" t="s">
        <v>557</v>
      </c>
      <c r="I1808" s="104" t="s">
        <v>34</v>
      </c>
      <c r="J1808" s="105">
        <v>2</v>
      </c>
      <c r="K1808" s="142">
        <f t="shared" si="175"/>
        <v>-2</v>
      </c>
      <c r="L1808" s="102">
        <f t="shared" si="179"/>
        <v>717.27260493827202</v>
      </c>
      <c r="M1808" s="214">
        <f t="shared" ref="M1808:M1812" si="180">K1808+M1807</f>
        <v>86.112500000000011</v>
      </c>
      <c r="N1808" s="214"/>
      <c r="Q1808" s="153">
        <f t="shared" si="176"/>
        <v>1</v>
      </c>
      <c r="R1808" s="154">
        <f t="shared" si="177"/>
        <v>0</v>
      </c>
      <c r="S1808" s="154">
        <f t="shared" si="178"/>
        <v>1</v>
      </c>
    </row>
    <row r="1809" spans="2:19" ht="18.75" x14ac:dyDescent="0.3">
      <c r="B1809" s="164">
        <v>44955</v>
      </c>
      <c r="C1809" s="95" t="s">
        <v>3098</v>
      </c>
      <c r="D1809" s="96" t="s">
        <v>43</v>
      </c>
      <c r="E1809" s="97">
        <v>3</v>
      </c>
      <c r="F1809" s="140">
        <v>5</v>
      </c>
      <c r="G1809" s="103">
        <v>2</v>
      </c>
      <c r="H1809" s="99" t="s">
        <v>557</v>
      </c>
      <c r="I1809" s="104" t="s">
        <v>26</v>
      </c>
      <c r="J1809" s="105">
        <v>3</v>
      </c>
      <c r="K1809" s="142">
        <f t="shared" si="175"/>
        <v>-3</v>
      </c>
      <c r="L1809" s="102">
        <f t="shared" si="179"/>
        <v>714.27260493827202</v>
      </c>
      <c r="M1809" s="214">
        <f t="shared" si="180"/>
        <v>83.112500000000011</v>
      </c>
      <c r="N1809" s="214"/>
      <c r="Q1809" s="153">
        <f t="shared" si="176"/>
        <v>1</v>
      </c>
      <c r="R1809" s="154">
        <f t="shared" si="177"/>
        <v>0</v>
      </c>
      <c r="S1809" s="154">
        <f t="shared" si="178"/>
        <v>1</v>
      </c>
    </row>
    <row r="1810" spans="2:19" ht="18.75" x14ac:dyDescent="0.3">
      <c r="B1810" s="164">
        <v>44955</v>
      </c>
      <c r="C1810" s="95" t="s">
        <v>3099</v>
      </c>
      <c r="D1810" s="96" t="s">
        <v>608</v>
      </c>
      <c r="E1810" s="97">
        <v>1</v>
      </c>
      <c r="F1810" s="140">
        <v>3.5</v>
      </c>
      <c r="G1810" s="103">
        <v>1.2</v>
      </c>
      <c r="H1810" s="99" t="s">
        <v>557</v>
      </c>
      <c r="I1810" s="104" t="s">
        <v>26</v>
      </c>
      <c r="J1810" s="105">
        <v>5.75</v>
      </c>
      <c r="K1810" s="142">
        <f t="shared" si="175"/>
        <v>-5.75</v>
      </c>
      <c r="L1810" s="102">
        <f t="shared" si="179"/>
        <v>708.52260493827202</v>
      </c>
      <c r="M1810" s="214">
        <f t="shared" si="180"/>
        <v>77.362500000000011</v>
      </c>
      <c r="N1810" s="214"/>
      <c r="Q1810" s="153">
        <f t="shared" si="176"/>
        <v>1</v>
      </c>
      <c r="R1810" s="154">
        <f t="shared" si="177"/>
        <v>0</v>
      </c>
      <c r="S1810" s="154">
        <f t="shared" si="178"/>
        <v>1</v>
      </c>
    </row>
    <row r="1811" spans="2:19" ht="18.75" x14ac:dyDescent="0.3">
      <c r="B1811" s="164">
        <v>44957</v>
      </c>
      <c r="C1811" s="95" t="s">
        <v>3100</v>
      </c>
      <c r="D1811" s="96" t="s">
        <v>561</v>
      </c>
      <c r="E1811" s="97">
        <v>3</v>
      </c>
      <c r="F1811" s="140">
        <v>6.5</v>
      </c>
      <c r="G1811" s="103">
        <v>2</v>
      </c>
      <c r="H1811" s="99" t="s">
        <v>557</v>
      </c>
      <c r="I1811" s="104" t="s">
        <v>26</v>
      </c>
      <c r="J1811" s="105">
        <v>3</v>
      </c>
      <c r="K1811" s="142">
        <f t="shared" si="175"/>
        <v>-3</v>
      </c>
      <c r="L1811" s="102">
        <f t="shared" si="179"/>
        <v>705.52260493827202</v>
      </c>
      <c r="M1811" s="214">
        <f t="shared" si="180"/>
        <v>74.362500000000011</v>
      </c>
      <c r="N1811" s="214"/>
      <c r="Q1811" s="153">
        <f t="shared" si="176"/>
        <v>1</v>
      </c>
      <c r="R1811" s="154">
        <f t="shared" si="177"/>
        <v>0</v>
      </c>
      <c r="S1811" s="154">
        <f t="shared" si="178"/>
        <v>1</v>
      </c>
    </row>
    <row r="1812" spans="2:19" ht="18.75" x14ac:dyDescent="0.3">
      <c r="B1812" s="164">
        <v>44957</v>
      </c>
      <c r="C1812" s="95" t="s">
        <v>2234</v>
      </c>
      <c r="D1812" s="96" t="s">
        <v>621</v>
      </c>
      <c r="E1812" s="97">
        <v>3</v>
      </c>
      <c r="F1812" s="140">
        <v>2.15</v>
      </c>
      <c r="G1812" s="103">
        <v>1.1000000000000001</v>
      </c>
      <c r="H1812" s="99" t="s">
        <v>557</v>
      </c>
      <c r="I1812" s="104" t="s">
        <v>24</v>
      </c>
      <c r="J1812" s="105">
        <v>1</v>
      </c>
      <c r="K1812" s="142">
        <f t="shared" si="175"/>
        <v>1.1499999999999999</v>
      </c>
      <c r="L1812" s="102">
        <f t="shared" si="179"/>
        <v>706.672604938272</v>
      </c>
      <c r="M1812" s="214">
        <f t="shared" si="180"/>
        <v>75.512500000000017</v>
      </c>
      <c r="N1812" s="214"/>
      <c r="Q1812" s="153">
        <f t="shared" si="176"/>
        <v>1</v>
      </c>
      <c r="R1812" s="154">
        <f t="shared" si="177"/>
        <v>1</v>
      </c>
      <c r="S1812" s="154">
        <f t="shared" si="178"/>
        <v>0</v>
      </c>
    </row>
    <row r="1813" spans="2:19" ht="18.75" x14ac:dyDescent="0.3">
      <c r="B1813" s="164">
        <v>44958</v>
      </c>
      <c r="C1813" s="95" t="s">
        <v>3052</v>
      </c>
      <c r="D1813" s="96" t="s">
        <v>2001</v>
      </c>
      <c r="E1813" s="97">
        <v>1</v>
      </c>
      <c r="F1813" s="140">
        <v>3.5</v>
      </c>
      <c r="G1813" s="103">
        <v>1.3</v>
      </c>
      <c r="H1813" s="99" t="s">
        <v>557</v>
      </c>
      <c r="I1813" s="104" t="s">
        <v>26</v>
      </c>
      <c r="J1813" s="105">
        <v>8</v>
      </c>
      <c r="K1813" s="142">
        <f t="shared" si="175"/>
        <v>-8</v>
      </c>
      <c r="L1813" s="102">
        <f t="shared" si="179"/>
        <v>698.672604938272</v>
      </c>
      <c r="M1813" s="214"/>
      <c r="N1813" s="214">
        <f>K1813</f>
        <v>-8</v>
      </c>
      <c r="Q1813" s="153">
        <f t="shared" si="176"/>
        <v>1</v>
      </c>
      <c r="R1813" s="154">
        <f t="shared" si="177"/>
        <v>0</v>
      </c>
      <c r="S1813" s="154">
        <f t="shared" si="178"/>
        <v>1</v>
      </c>
    </row>
    <row r="1814" spans="2:19" ht="18.75" x14ac:dyDescent="0.3">
      <c r="B1814" s="164">
        <v>44958</v>
      </c>
      <c r="C1814" s="95" t="s">
        <v>3114</v>
      </c>
      <c r="D1814" s="96" t="s">
        <v>2001</v>
      </c>
      <c r="E1814" s="97">
        <v>1</v>
      </c>
      <c r="F1814" s="140">
        <v>14</v>
      </c>
      <c r="G1814" s="103">
        <v>3</v>
      </c>
      <c r="H1814" s="99" t="s">
        <v>557</v>
      </c>
      <c r="I1814" s="104" t="s">
        <v>34</v>
      </c>
      <c r="J1814" s="105">
        <v>0.5</v>
      </c>
      <c r="K1814" s="142">
        <f t="shared" si="175"/>
        <v>-0.5</v>
      </c>
      <c r="L1814" s="102">
        <f t="shared" si="179"/>
        <v>698.172604938272</v>
      </c>
      <c r="M1814" s="214"/>
      <c r="N1814" s="214">
        <f>N1813+K1814</f>
        <v>-8.5</v>
      </c>
      <c r="Q1814" s="153">
        <f t="shared" si="176"/>
        <v>1</v>
      </c>
      <c r="R1814" s="154">
        <f t="shared" si="177"/>
        <v>0</v>
      </c>
      <c r="S1814" s="154">
        <f t="shared" si="178"/>
        <v>1</v>
      </c>
    </row>
    <row r="1815" spans="2:19" ht="18.75" x14ac:dyDescent="0.3">
      <c r="B1815" s="164">
        <v>44958</v>
      </c>
      <c r="C1815" s="95" t="s">
        <v>3013</v>
      </c>
      <c r="D1815" s="96" t="s">
        <v>2001</v>
      </c>
      <c r="E1815" s="97">
        <v>3</v>
      </c>
      <c r="F1815" s="140">
        <v>2.9</v>
      </c>
      <c r="G1815" s="103">
        <v>1.3</v>
      </c>
      <c r="H1815" s="99" t="s">
        <v>557</v>
      </c>
      <c r="I1815" s="104" t="s">
        <v>34</v>
      </c>
      <c r="J1815" s="105">
        <v>7</v>
      </c>
      <c r="K1815" s="142">
        <f t="shared" si="175"/>
        <v>-7</v>
      </c>
      <c r="L1815" s="102">
        <f t="shared" si="179"/>
        <v>691.172604938272</v>
      </c>
      <c r="M1815" s="214"/>
      <c r="N1815" s="214">
        <f t="shared" ref="N1815:N1878" si="181">N1814+K1815</f>
        <v>-15.5</v>
      </c>
      <c r="Q1815" s="153">
        <f t="shared" si="176"/>
        <v>1</v>
      </c>
      <c r="R1815" s="154">
        <f t="shared" si="177"/>
        <v>0</v>
      </c>
      <c r="S1815" s="154">
        <f t="shared" si="178"/>
        <v>1</v>
      </c>
    </row>
    <row r="1816" spans="2:19" ht="18.75" x14ac:dyDescent="0.3">
      <c r="B1816" s="164">
        <v>44958</v>
      </c>
      <c r="C1816" s="95" t="s">
        <v>3006</v>
      </c>
      <c r="D1816" s="96" t="s">
        <v>2001</v>
      </c>
      <c r="E1816" s="97">
        <v>3</v>
      </c>
      <c r="F1816" s="140">
        <v>51</v>
      </c>
      <c r="G1816" s="103">
        <v>10</v>
      </c>
      <c r="H1816" s="99" t="s">
        <v>557</v>
      </c>
      <c r="I1816" s="104" t="s">
        <v>26</v>
      </c>
      <c r="J1816" s="105">
        <v>0.25</v>
      </c>
      <c r="K1816" s="142">
        <f t="shared" si="175"/>
        <v>-0.25</v>
      </c>
      <c r="L1816" s="102">
        <f t="shared" si="179"/>
        <v>690.922604938272</v>
      </c>
      <c r="M1816" s="214"/>
      <c r="N1816" s="214">
        <f t="shared" si="181"/>
        <v>-15.75</v>
      </c>
      <c r="Q1816" s="153">
        <f t="shared" si="176"/>
        <v>1</v>
      </c>
      <c r="R1816" s="154">
        <f t="shared" si="177"/>
        <v>0</v>
      </c>
      <c r="S1816" s="154">
        <f t="shared" si="178"/>
        <v>1</v>
      </c>
    </row>
    <row r="1817" spans="2:19" ht="18.75" x14ac:dyDescent="0.3">
      <c r="B1817" s="164">
        <v>44958</v>
      </c>
      <c r="C1817" s="95" t="s">
        <v>3115</v>
      </c>
      <c r="D1817" s="96" t="s">
        <v>173</v>
      </c>
      <c r="E1817" s="97">
        <v>1</v>
      </c>
      <c r="F1817" s="140">
        <v>4.2</v>
      </c>
      <c r="G1817" s="103">
        <v>2</v>
      </c>
      <c r="H1817" s="99" t="s">
        <v>557</v>
      </c>
      <c r="I1817" s="104" t="s">
        <v>34</v>
      </c>
      <c r="J1817" s="105">
        <v>9</v>
      </c>
      <c r="K1817" s="142">
        <f t="shared" si="175"/>
        <v>-9</v>
      </c>
      <c r="L1817" s="102">
        <f t="shared" si="179"/>
        <v>681.922604938272</v>
      </c>
      <c r="M1817" s="214"/>
      <c r="N1817" s="214">
        <f t="shared" si="181"/>
        <v>-24.75</v>
      </c>
      <c r="Q1817" s="153">
        <f t="shared" si="176"/>
        <v>1</v>
      </c>
      <c r="R1817" s="154">
        <f t="shared" si="177"/>
        <v>0</v>
      </c>
      <c r="S1817" s="154">
        <f t="shared" si="178"/>
        <v>1</v>
      </c>
    </row>
    <row r="1818" spans="2:19" ht="18.75" x14ac:dyDescent="0.3">
      <c r="B1818" s="164">
        <v>44958</v>
      </c>
      <c r="C1818" s="95" t="s">
        <v>3116</v>
      </c>
      <c r="D1818" s="96" t="s">
        <v>173</v>
      </c>
      <c r="E1818" s="97">
        <v>2</v>
      </c>
      <c r="F1818" s="140">
        <v>11</v>
      </c>
      <c r="G1818" s="103">
        <v>3</v>
      </c>
      <c r="H1818" s="99" t="s">
        <v>557</v>
      </c>
      <c r="I1818" s="104" t="s">
        <v>34</v>
      </c>
      <c r="J1818" s="105">
        <v>3.75</v>
      </c>
      <c r="K1818" s="142">
        <f t="shared" si="175"/>
        <v>-3.75</v>
      </c>
      <c r="L1818" s="102">
        <f t="shared" si="179"/>
        <v>678.172604938272</v>
      </c>
      <c r="M1818" s="214"/>
      <c r="N1818" s="214">
        <f t="shared" si="181"/>
        <v>-28.5</v>
      </c>
      <c r="Q1818" s="153">
        <f t="shared" si="176"/>
        <v>1</v>
      </c>
      <c r="R1818" s="154">
        <f t="shared" si="177"/>
        <v>0</v>
      </c>
      <c r="S1818" s="154">
        <f t="shared" si="178"/>
        <v>1</v>
      </c>
    </row>
    <row r="1819" spans="2:19" ht="18.75" x14ac:dyDescent="0.3">
      <c r="B1819" s="164">
        <v>44958</v>
      </c>
      <c r="C1819" s="95" t="s">
        <v>2395</v>
      </c>
      <c r="D1819" s="96" t="s">
        <v>173</v>
      </c>
      <c r="E1819" s="97">
        <v>3</v>
      </c>
      <c r="F1819" s="140">
        <v>2.2999999999999998</v>
      </c>
      <c r="G1819" s="103">
        <v>1.1000000000000001</v>
      </c>
      <c r="H1819" s="99" t="s">
        <v>557</v>
      </c>
      <c r="I1819" s="104" t="s">
        <v>16</v>
      </c>
      <c r="J1819" s="105">
        <v>4</v>
      </c>
      <c r="K1819" s="142">
        <f t="shared" si="175"/>
        <v>-4</v>
      </c>
      <c r="L1819" s="102">
        <f t="shared" si="179"/>
        <v>674.172604938272</v>
      </c>
      <c r="M1819" s="214"/>
      <c r="N1819" s="214">
        <f t="shared" si="181"/>
        <v>-32.5</v>
      </c>
      <c r="Q1819" s="153">
        <f t="shared" si="176"/>
        <v>1</v>
      </c>
      <c r="R1819" s="154">
        <f t="shared" si="177"/>
        <v>0</v>
      </c>
      <c r="S1819" s="154">
        <f t="shared" si="178"/>
        <v>1</v>
      </c>
    </row>
    <row r="1820" spans="2:19" ht="18.75" x14ac:dyDescent="0.3">
      <c r="B1820" s="164">
        <v>44959</v>
      </c>
      <c r="C1820" s="95" t="s">
        <v>3042</v>
      </c>
      <c r="D1820" s="96" t="s">
        <v>616</v>
      </c>
      <c r="E1820" s="97">
        <v>3</v>
      </c>
      <c r="F1820" s="140">
        <v>3.7</v>
      </c>
      <c r="G1820" s="103">
        <v>1.1000000000000001</v>
      </c>
      <c r="H1820" s="99" t="s">
        <v>557</v>
      </c>
      <c r="I1820" s="104" t="s">
        <v>26</v>
      </c>
      <c r="J1820" s="105">
        <v>5</v>
      </c>
      <c r="K1820" s="142">
        <f t="shared" si="175"/>
        <v>-5</v>
      </c>
      <c r="L1820" s="102">
        <f t="shared" si="179"/>
        <v>669.172604938272</v>
      </c>
      <c r="M1820" s="214"/>
      <c r="N1820" s="214">
        <f t="shared" si="181"/>
        <v>-37.5</v>
      </c>
      <c r="Q1820" s="153">
        <f t="shared" si="176"/>
        <v>1</v>
      </c>
      <c r="R1820" s="154">
        <f t="shared" si="177"/>
        <v>0</v>
      </c>
      <c r="S1820" s="154">
        <f t="shared" si="178"/>
        <v>1</v>
      </c>
    </row>
    <row r="1821" spans="2:19" ht="18.75" x14ac:dyDescent="0.3">
      <c r="B1821" s="164">
        <v>44959</v>
      </c>
      <c r="C1821" s="95" t="s">
        <v>3117</v>
      </c>
      <c r="D1821" s="96" t="s">
        <v>616</v>
      </c>
      <c r="E1821" s="97">
        <v>5</v>
      </c>
      <c r="F1821" s="140">
        <v>31</v>
      </c>
      <c r="G1821" s="103">
        <v>6</v>
      </c>
      <c r="H1821" s="99" t="s">
        <v>557</v>
      </c>
      <c r="I1821" s="104" t="s">
        <v>34</v>
      </c>
      <c r="J1821" s="105">
        <v>0.75</v>
      </c>
      <c r="K1821" s="142">
        <f t="shared" si="175"/>
        <v>-0.75</v>
      </c>
      <c r="L1821" s="102">
        <f t="shared" si="179"/>
        <v>668.422604938272</v>
      </c>
      <c r="M1821" s="214"/>
      <c r="N1821" s="214">
        <f t="shared" si="181"/>
        <v>-38.25</v>
      </c>
      <c r="Q1821" s="153">
        <f t="shared" si="176"/>
        <v>1</v>
      </c>
      <c r="R1821" s="154">
        <f t="shared" si="177"/>
        <v>0</v>
      </c>
      <c r="S1821" s="154">
        <f t="shared" si="178"/>
        <v>1</v>
      </c>
    </row>
    <row r="1822" spans="2:19" ht="18.75" x14ac:dyDescent="0.3">
      <c r="B1822" s="164">
        <v>44959</v>
      </c>
      <c r="C1822" s="95" t="s">
        <v>3118</v>
      </c>
      <c r="D1822" s="96" t="s">
        <v>616</v>
      </c>
      <c r="E1822" s="97">
        <v>5</v>
      </c>
      <c r="F1822" s="140">
        <v>71</v>
      </c>
      <c r="G1822" s="103">
        <v>8</v>
      </c>
      <c r="H1822" s="99" t="s">
        <v>557</v>
      </c>
      <c r="I1822" s="104" t="s">
        <v>34</v>
      </c>
      <c r="J1822" s="105">
        <v>0.75</v>
      </c>
      <c r="K1822" s="142">
        <f t="shared" si="175"/>
        <v>-0.75</v>
      </c>
      <c r="L1822" s="102">
        <f t="shared" ref="L1822:L1885" si="182">IF(K1822="",L1821,L1821+K1822)</f>
        <v>667.672604938272</v>
      </c>
      <c r="M1822" s="214"/>
      <c r="N1822" s="214">
        <f t="shared" si="181"/>
        <v>-39</v>
      </c>
      <c r="Q1822" s="153">
        <f t="shared" si="176"/>
        <v>1</v>
      </c>
      <c r="R1822" s="154">
        <f t="shared" si="177"/>
        <v>0</v>
      </c>
      <c r="S1822" s="154">
        <f t="shared" si="178"/>
        <v>1</v>
      </c>
    </row>
    <row r="1823" spans="2:19" ht="18.75" x14ac:dyDescent="0.3">
      <c r="B1823" s="164">
        <v>44959</v>
      </c>
      <c r="C1823" s="95" t="s">
        <v>3065</v>
      </c>
      <c r="D1823" s="96" t="s">
        <v>2851</v>
      </c>
      <c r="E1823" s="97">
        <v>3</v>
      </c>
      <c r="F1823" s="140">
        <v>6</v>
      </c>
      <c r="G1823" s="103">
        <v>2</v>
      </c>
      <c r="H1823" s="99" t="s">
        <v>557</v>
      </c>
      <c r="I1823" s="104" t="s">
        <v>26</v>
      </c>
      <c r="J1823" s="105">
        <v>1</v>
      </c>
      <c r="K1823" s="142">
        <f t="shared" si="175"/>
        <v>-1</v>
      </c>
      <c r="L1823" s="102">
        <f t="shared" si="182"/>
        <v>666.672604938272</v>
      </c>
      <c r="M1823" s="214"/>
      <c r="N1823" s="214">
        <f t="shared" si="181"/>
        <v>-40</v>
      </c>
      <c r="Q1823" s="153">
        <f t="shared" si="176"/>
        <v>1</v>
      </c>
      <c r="R1823" s="154">
        <f t="shared" si="177"/>
        <v>0</v>
      </c>
      <c r="S1823" s="154">
        <f t="shared" si="178"/>
        <v>1</v>
      </c>
    </row>
    <row r="1824" spans="2:19" ht="18.75" x14ac:dyDescent="0.3">
      <c r="B1824" s="164">
        <v>44959</v>
      </c>
      <c r="C1824" s="95" t="s">
        <v>3119</v>
      </c>
      <c r="D1824" s="96" t="s">
        <v>641</v>
      </c>
      <c r="E1824" s="97">
        <v>3</v>
      </c>
      <c r="F1824" s="140">
        <v>3.3</v>
      </c>
      <c r="G1824" s="103">
        <v>1.2</v>
      </c>
      <c r="H1824" s="99" t="s">
        <v>557</v>
      </c>
      <c r="I1824" s="104" t="s">
        <v>26</v>
      </c>
      <c r="J1824" s="105">
        <v>1.5</v>
      </c>
      <c r="K1824" s="142">
        <f t="shared" si="175"/>
        <v>-1.5</v>
      </c>
      <c r="L1824" s="102">
        <f t="shared" si="182"/>
        <v>665.172604938272</v>
      </c>
      <c r="M1824" s="214"/>
      <c r="N1824" s="214">
        <f t="shared" si="181"/>
        <v>-41.5</v>
      </c>
      <c r="Q1824" s="153">
        <f t="shared" si="176"/>
        <v>1</v>
      </c>
      <c r="R1824" s="154">
        <f t="shared" si="177"/>
        <v>0</v>
      </c>
      <c r="S1824" s="154">
        <f t="shared" si="178"/>
        <v>1</v>
      </c>
    </row>
    <row r="1825" spans="2:19" ht="18.75" x14ac:dyDescent="0.3">
      <c r="B1825" s="164">
        <v>44959</v>
      </c>
      <c r="C1825" s="95" t="s">
        <v>3120</v>
      </c>
      <c r="D1825" s="96" t="s">
        <v>83</v>
      </c>
      <c r="E1825" s="97">
        <v>3</v>
      </c>
      <c r="F1825" s="140">
        <v>4.5999999999999996</v>
      </c>
      <c r="G1825" s="103">
        <v>2</v>
      </c>
      <c r="H1825" s="99" t="s">
        <v>557</v>
      </c>
      <c r="I1825" s="104" t="s">
        <v>24</v>
      </c>
      <c r="J1825" s="105">
        <v>1</v>
      </c>
      <c r="K1825" s="142">
        <f t="shared" si="175"/>
        <v>3.5999999999999996</v>
      </c>
      <c r="L1825" s="102">
        <f t="shared" si="182"/>
        <v>668.77260493827202</v>
      </c>
      <c r="M1825" s="214"/>
      <c r="N1825" s="214">
        <f t="shared" si="181"/>
        <v>-37.9</v>
      </c>
      <c r="Q1825" s="153">
        <f t="shared" si="176"/>
        <v>1</v>
      </c>
      <c r="R1825" s="154">
        <f t="shared" si="177"/>
        <v>1</v>
      </c>
      <c r="S1825" s="154">
        <f t="shared" si="178"/>
        <v>0</v>
      </c>
    </row>
    <row r="1826" spans="2:19" ht="18.75" x14ac:dyDescent="0.3">
      <c r="B1826" s="164">
        <v>44960</v>
      </c>
      <c r="C1826" s="95" t="s">
        <v>3121</v>
      </c>
      <c r="D1826" s="96" t="s">
        <v>652</v>
      </c>
      <c r="E1826" s="97">
        <v>2</v>
      </c>
      <c r="F1826" s="140">
        <v>17</v>
      </c>
      <c r="G1826" s="103">
        <v>4</v>
      </c>
      <c r="H1826" s="99" t="s">
        <v>557</v>
      </c>
      <c r="I1826" s="104" t="s">
        <v>34</v>
      </c>
      <c r="J1826" s="105">
        <v>0.25</v>
      </c>
      <c r="K1826" s="142">
        <f t="shared" si="175"/>
        <v>-0.25</v>
      </c>
      <c r="L1826" s="102">
        <f t="shared" si="182"/>
        <v>668.52260493827202</v>
      </c>
      <c r="M1826" s="214"/>
      <c r="N1826" s="214">
        <f t="shared" si="181"/>
        <v>-38.15</v>
      </c>
      <c r="Q1826" s="153">
        <f t="shared" si="176"/>
        <v>1</v>
      </c>
      <c r="R1826" s="154">
        <f t="shared" si="177"/>
        <v>0</v>
      </c>
      <c r="S1826" s="154">
        <f t="shared" si="178"/>
        <v>1</v>
      </c>
    </row>
    <row r="1827" spans="2:19" ht="18.75" x14ac:dyDescent="0.3">
      <c r="B1827" s="164">
        <v>44960</v>
      </c>
      <c r="C1827" s="95" t="s">
        <v>3122</v>
      </c>
      <c r="D1827" s="96" t="s">
        <v>652</v>
      </c>
      <c r="E1827" s="97">
        <v>2</v>
      </c>
      <c r="F1827" s="140">
        <v>20</v>
      </c>
      <c r="G1827" s="103">
        <v>4</v>
      </c>
      <c r="H1827" s="99" t="s">
        <v>557</v>
      </c>
      <c r="I1827" s="104" t="s">
        <v>16</v>
      </c>
      <c r="J1827" s="105">
        <v>1</v>
      </c>
      <c r="K1827" s="142">
        <f t="shared" si="175"/>
        <v>-1</v>
      </c>
      <c r="L1827" s="102">
        <f t="shared" si="182"/>
        <v>667.52260493827202</v>
      </c>
      <c r="M1827" s="214"/>
      <c r="N1827" s="214">
        <f t="shared" si="181"/>
        <v>-39.15</v>
      </c>
      <c r="Q1827" s="153">
        <f t="shared" si="176"/>
        <v>1</v>
      </c>
      <c r="R1827" s="154">
        <f t="shared" si="177"/>
        <v>0</v>
      </c>
      <c r="S1827" s="154">
        <f t="shared" si="178"/>
        <v>1</v>
      </c>
    </row>
    <row r="1828" spans="2:19" ht="18.75" x14ac:dyDescent="0.3">
      <c r="B1828" s="164">
        <v>44960</v>
      </c>
      <c r="C1828" s="95" t="s">
        <v>2948</v>
      </c>
      <c r="D1828" s="96" t="s">
        <v>600</v>
      </c>
      <c r="E1828" s="97">
        <v>5</v>
      </c>
      <c r="F1828" s="140">
        <v>2.8</v>
      </c>
      <c r="G1828" s="103">
        <v>1.2</v>
      </c>
      <c r="H1828" s="99" t="s">
        <v>557</v>
      </c>
      <c r="I1828" s="104" t="s">
        <v>21</v>
      </c>
      <c r="J1828" s="105">
        <v>3</v>
      </c>
      <c r="K1828" s="142">
        <f t="shared" si="175"/>
        <v>-3</v>
      </c>
      <c r="L1828" s="102">
        <f t="shared" si="182"/>
        <v>664.52260493827202</v>
      </c>
      <c r="M1828" s="214"/>
      <c r="N1828" s="214">
        <f t="shared" si="181"/>
        <v>-42.15</v>
      </c>
      <c r="Q1828" s="153">
        <f t="shared" si="176"/>
        <v>1</v>
      </c>
      <c r="R1828" s="154">
        <f t="shared" si="177"/>
        <v>0</v>
      </c>
      <c r="S1828" s="154">
        <f t="shared" si="178"/>
        <v>1</v>
      </c>
    </row>
    <row r="1829" spans="2:19" ht="18.75" x14ac:dyDescent="0.3">
      <c r="B1829" s="164">
        <v>44960</v>
      </c>
      <c r="C1829" s="95" t="s">
        <v>2517</v>
      </c>
      <c r="D1829" s="96" t="s">
        <v>685</v>
      </c>
      <c r="E1829" s="97">
        <v>3</v>
      </c>
      <c r="F1829" s="140">
        <v>16</v>
      </c>
      <c r="G1829" s="103">
        <v>4</v>
      </c>
      <c r="H1829" s="99" t="s">
        <v>557</v>
      </c>
      <c r="I1829" s="104" t="s">
        <v>21</v>
      </c>
      <c r="J1829" s="105">
        <v>2.75</v>
      </c>
      <c r="K1829" s="142">
        <f t="shared" si="175"/>
        <v>-2.75</v>
      </c>
      <c r="L1829" s="102">
        <f t="shared" si="182"/>
        <v>661.77260493827202</v>
      </c>
      <c r="M1829" s="214"/>
      <c r="N1829" s="214">
        <f t="shared" si="181"/>
        <v>-44.9</v>
      </c>
      <c r="Q1829" s="153">
        <f t="shared" si="176"/>
        <v>1</v>
      </c>
      <c r="R1829" s="154">
        <f t="shared" si="177"/>
        <v>0</v>
      </c>
      <c r="S1829" s="154">
        <f t="shared" si="178"/>
        <v>1</v>
      </c>
    </row>
    <row r="1830" spans="2:19" ht="18.75" x14ac:dyDescent="0.3">
      <c r="B1830" s="164">
        <v>44960</v>
      </c>
      <c r="C1830" s="95" t="s">
        <v>3123</v>
      </c>
      <c r="D1830" s="96" t="s">
        <v>628</v>
      </c>
      <c r="E1830" s="97">
        <v>1</v>
      </c>
      <c r="F1830" s="140">
        <v>4</v>
      </c>
      <c r="G1830" s="103">
        <v>2</v>
      </c>
      <c r="H1830" s="99" t="s">
        <v>557</v>
      </c>
      <c r="I1830" s="104" t="s">
        <v>34</v>
      </c>
      <c r="J1830" s="105">
        <v>8</v>
      </c>
      <c r="K1830" s="142">
        <f t="shared" si="175"/>
        <v>-8</v>
      </c>
      <c r="L1830" s="102">
        <f t="shared" si="182"/>
        <v>653.77260493827202</v>
      </c>
      <c r="M1830" s="214"/>
      <c r="N1830" s="214">
        <f t="shared" si="181"/>
        <v>-52.9</v>
      </c>
      <c r="Q1830" s="153">
        <f t="shared" si="176"/>
        <v>1</v>
      </c>
      <c r="R1830" s="154">
        <f t="shared" si="177"/>
        <v>0</v>
      </c>
      <c r="S1830" s="154">
        <f t="shared" si="178"/>
        <v>1</v>
      </c>
    </row>
    <row r="1831" spans="2:19" ht="18.75" x14ac:dyDescent="0.3">
      <c r="B1831" s="164">
        <v>44960</v>
      </c>
      <c r="C1831" s="95" t="s">
        <v>3124</v>
      </c>
      <c r="D1831" s="96" t="s">
        <v>628</v>
      </c>
      <c r="E1831" s="97">
        <v>1</v>
      </c>
      <c r="F1831" s="140">
        <v>17</v>
      </c>
      <c r="G1831" s="103">
        <v>4</v>
      </c>
      <c r="H1831" s="99" t="s">
        <v>557</v>
      </c>
      <c r="I1831" s="104" t="s">
        <v>34</v>
      </c>
      <c r="J1831" s="105">
        <v>2</v>
      </c>
      <c r="K1831" s="142">
        <f t="shared" si="175"/>
        <v>-2</v>
      </c>
      <c r="L1831" s="102">
        <f t="shared" si="182"/>
        <v>651.77260493827202</v>
      </c>
      <c r="M1831" s="214"/>
      <c r="N1831" s="214">
        <f t="shared" si="181"/>
        <v>-54.9</v>
      </c>
      <c r="Q1831" s="153">
        <f t="shared" si="176"/>
        <v>1</v>
      </c>
      <c r="R1831" s="154">
        <f t="shared" si="177"/>
        <v>0</v>
      </c>
      <c r="S1831" s="154">
        <f t="shared" si="178"/>
        <v>1</v>
      </c>
    </row>
    <row r="1832" spans="2:19" ht="18.75" x14ac:dyDescent="0.3">
      <c r="B1832" s="164">
        <v>44960</v>
      </c>
      <c r="C1832" s="95" t="s">
        <v>3125</v>
      </c>
      <c r="D1832" s="96" t="s">
        <v>3126</v>
      </c>
      <c r="E1832" s="97">
        <v>1</v>
      </c>
      <c r="F1832" s="140">
        <v>26</v>
      </c>
      <c r="G1832" s="103">
        <v>5</v>
      </c>
      <c r="H1832" s="99" t="s">
        <v>557</v>
      </c>
      <c r="I1832" s="104" t="s">
        <v>34</v>
      </c>
      <c r="J1832" s="105">
        <v>4</v>
      </c>
      <c r="K1832" s="142">
        <f t="shared" si="175"/>
        <v>-4</v>
      </c>
      <c r="L1832" s="102">
        <f t="shared" si="182"/>
        <v>647.77260493827202</v>
      </c>
      <c r="M1832" s="214"/>
      <c r="N1832" s="214">
        <f t="shared" si="181"/>
        <v>-58.9</v>
      </c>
      <c r="Q1832" s="153">
        <f t="shared" si="176"/>
        <v>1</v>
      </c>
      <c r="R1832" s="154">
        <f t="shared" si="177"/>
        <v>0</v>
      </c>
      <c r="S1832" s="154">
        <f t="shared" si="178"/>
        <v>1</v>
      </c>
    </row>
    <row r="1833" spans="2:19" ht="18.75" x14ac:dyDescent="0.3">
      <c r="B1833" s="164">
        <v>44960</v>
      </c>
      <c r="C1833" s="95" t="s">
        <v>3127</v>
      </c>
      <c r="D1833" s="96" t="s">
        <v>3126</v>
      </c>
      <c r="E1833" s="97">
        <v>1</v>
      </c>
      <c r="F1833" s="140">
        <v>12</v>
      </c>
      <c r="G1833" s="103">
        <v>3</v>
      </c>
      <c r="H1833" s="99" t="s">
        <v>557</v>
      </c>
      <c r="I1833" s="104" t="s">
        <v>34</v>
      </c>
      <c r="J1833" s="105">
        <v>3.25</v>
      </c>
      <c r="K1833" s="142">
        <f t="shared" si="175"/>
        <v>-3.25</v>
      </c>
      <c r="L1833" s="102">
        <f t="shared" si="182"/>
        <v>644.52260493827202</v>
      </c>
      <c r="M1833" s="214"/>
      <c r="N1833" s="214">
        <f t="shared" si="181"/>
        <v>-62.15</v>
      </c>
      <c r="Q1833" s="153">
        <f t="shared" si="176"/>
        <v>1</v>
      </c>
      <c r="R1833" s="154">
        <f t="shared" si="177"/>
        <v>0</v>
      </c>
      <c r="S1833" s="154">
        <f t="shared" si="178"/>
        <v>1</v>
      </c>
    </row>
    <row r="1834" spans="2:19" ht="18.75" x14ac:dyDescent="0.3">
      <c r="B1834" s="164">
        <v>44960</v>
      </c>
      <c r="C1834" s="95" t="s">
        <v>2655</v>
      </c>
      <c r="D1834" s="96" t="s">
        <v>3126</v>
      </c>
      <c r="E1834" s="97">
        <v>3</v>
      </c>
      <c r="F1834" s="140">
        <v>2.4</v>
      </c>
      <c r="G1834" s="103">
        <v>1.2</v>
      </c>
      <c r="H1834" s="99" t="s">
        <v>557</v>
      </c>
      <c r="I1834" s="104" t="s">
        <v>24</v>
      </c>
      <c r="J1834" s="105">
        <v>10</v>
      </c>
      <c r="K1834" s="142">
        <f t="shared" si="175"/>
        <v>14</v>
      </c>
      <c r="L1834" s="102">
        <f t="shared" si="182"/>
        <v>658.52260493827202</v>
      </c>
      <c r="M1834" s="214"/>
      <c r="N1834" s="214">
        <f t="shared" si="181"/>
        <v>-48.15</v>
      </c>
      <c r="Q1834" s="153">
        <f t="shared" si="176"/>
        <v>1</v>
      </c>
      <c r="R1834" s="154">
        <f t="shared" si="177"/>
        <v>1</v>
      </c>
      <c r="S1834" s="154">
        <f t="shared" si="178"/>
        <v>0</v>
      </c>
    </row>
    <row r="1835" spans="2:19" ht="18.75" x14ac:dyDescent="0.3">
      <c r="B1835" s="164">
        <v>44961</v>
      </c>
      <c r="C1835" s="95" t="s">
        <v>2164</v>
      </c>
      <c r="D1835" s="96" t="s">
        <v>619</v>
      </c>
      <c r="E1835" s="97">
        <v>6</v>
      </c>
      <c r="F1835" s="140">
        <v>1</v>
      </c>
      <c r="G1835" s="103">
        <v>0</v>
      </c>
      <c r="H1835" s="99" t="s">
        <v>557</v>
      </c>
      <c r="I1835" s="104" t="s">
        <v>26</v>
      </c>
      <c r="J1835" s="105">
        <v>3</v>
      </c>
      <c r="K1835" s="142">
        <f t="shared" si="175"/>
        <v>-3</v>
      </c>
      <c r="L1835" s="102">
        <f t="shared" si="182"/>
        <v>655.52260493827202</v>
      </c>
      <c r="N1835" s="214">
        <f t="shared" si="181"/>
        <v>-51.15</v>
      </c>
      <c r="Q1835" s="153">
        <f t="shared" si="176"/>
        <v>1</v>
      </c>
      <c r="R1835" s="154">
        <f t="shared" si="177"/>
        <v>0</v>
      </c>
      <c r="S1835" s="154">
        <f t="shared" si="178"/>
        <v>1</v>
      </c>
    </row>
    <row r="1836" spans="2:19" ht="18.75" x14ac:dyDescent="0.3">
      <c r="B1836" s="164">
        <v>44961</v>
      </c>
      <c r="C1836" s="95" t="s">
        <v>3128</v>
      </c>
      <c r="D1836" s="96" t="s">
        <v>556</v>
      </c>
      <c r="E1836" s="97">
        <v>3</v>
      </c>
      <c r="F1836" s="140">
        <v>8</v>
      </c>
      <c r="G1836" s="103">
        <v>3</v>
      </c>
      <c r="H1836" s="99" t="s">
        <v>557</v>
      </c>
      <c r="I1836" s="104" t="s">
        <v>26</v>
      </c>
      <c r="J1836" s="105">
        <v>1</v>
      </c>
      <c r="K1836" s="142">
        <f t="shared" si="175"/>
        <v>-1</v>
      </c>
      <c r="L1836" s="102">
        <f t="shared" si="182"/>
        <v>654.52260493827202</v>
      </c>
      <c r="N1836" s="214">
        <f t="shared" si="181"/>
        <v>-52.15</v>
      </c>
      <c r="Q1836" s="153">
        <f t="shared" si="176"/>
        <v>1</v>
      </c>
      <c r="R1836" s="154">
        <f t="shared" si="177"/>
        <v>0</v>
      </c>
      <c r="S1836" s="154">
        <f t="shared" si="178"/>
        <v>1</v>
      </c>
    </row>
    <row r="1837" spans="2:19" ht="18.75" x14ac:dyDescent="0.3">
      <c r="B1837" s="164">
        <v>44961</v>
      </c>
      <c r="C1837" s="95" t="s">
        <v>2946</v>
      </c>
      <c r="D1837" s="96" t="s">
        <v>91</v>
      </c>
      <c r="E1837" s="97">
        <v>2</v>
      </c>
      <c r="F1837" s="140">
        <v>3</v>
      </c>
      <c r="G1837" s="103">
        <v>1.2</v>
      </c>
      <c r="H1837" s="99" t="s">
        <v>557</v>
      </c>
      <c r="I1837" s="104" t="s">
        <v>26</v>
      </c>
      <c r="J1837" s="105">
        <v>2</v>
      </c>
      <c r="K1837" s="142">
        <f t="shared" si="175"/>
        <v>-2</v>
      </c>
      <c r="L1837" s="102">
        <f t="shared" si="182"/>
        <v>652.52260493827202</v>
      </c>
      <c r="N1837" s="214">
        <f t="shared" si="181"/>
        <v>-54.15</v>
      </c>
      <c r="Q1837" s="153">
        <f t="shared" si="176"/>
        <v>1</v>
      </c>
      <c r="R1837" s="154">
        <f t="shared" si="177"/>
        <v>0</v>
      </c>
      <c r="S1837" s="154">
        <f t="shared" si="178"/>
        <v>1</v>
      </c>
    </row>
    <row r="1838" spans="2:19" ht="18.75" x14ac:dyDescent="0.3">
      <c r="B1838" s="164">
        <v>44961</v>
      </c>
      <c r="C1838" s="95" t="s">
        <v>3129</v>
      </c>
      <c r="D1838" s="96" t="s">
        <v>91</v>
      </c>
      <c r="E1838" s="97">
        <v>2</v>
      </c>
      <c r="F1838" s="140">
        <v>12</v>
      </c>
      <c r="G1838" s="103">
        <v>3</v>
      </c>
      <c r="H1838" s="99" t="s">
        <v>557</v>
      </c>
      <c r="I1838" s="104" t="s">
        <v>34</v>
      </c>
      <c r="J1838" s="105">
        <v>1</v>
      </c>
      <c r="K1838" s="142">
        <f t="shared" si="175"/>
        <v>-1</v>
      </c>
      <c r="L1838" s="102">
        <f t="shared" si="182"/>
        <v>651.52260493827202</v>
      </c>
      <c r="N1838" s="214">
        <f t="shared" si="181"/>
        <v>-55.15</v>
      </c>
      <c r="Q1838" s="153">
        <f t="shared" si="176"/>
        <v>1</v>
      </c>
      <c r="R1838" s="154">
        <f t="shared" si="177"/>
        <v>0</v>
      </c>
      <c r="S1838" s="154">
        <f t="shared" si="178"/>
        <v>1</v>
      </c>
    </row>
    <row r="1839" spans="2:19" ht="18.75" x14ac:dyDescent="0.3">
      <c r="B1839" s="164">
        <v>44961</v>
      </c>
      <c r="C1839" s="95" t="s">
        <v>3130</v>
      </c>
      <c r="D1839" s="96" t="s">
        <v>619</v>
      </c>
      <c r="E1839" s="97">
        <v>6</v>
      </c>
      <c r="F1839" s="140">
        <v>3.2</v>
      </c>
      <c r="G1839" s="103">
        <v>1.2</v>
      </c>
      <c r="H1839" s="99" t="s">
        <v>557</v>
      </c>
      <c r="I1839" s="104" t="s">
        <v>34</v>
      </c>
      <c r="J1839" s="105">
        <v>7</v>
      </c>
      <c r="K1839" s="142">
        <f t="shared" si="175"/>
        <v>-7</v>
      </c>
      <c r="L1839" s="102">
        <f t="shared" si="182"/>
        <v>644.52260493827202</v>
      </c>
      <c r="N1839" s="214">
        <f t="shared" si="181"/>
        <v>-62.15</v>
      </c>
      <c r="Q1839" s="153">
        <f t="shared" si="176"/>
        <v>1</v>
      </c>
      <c r="R1839" s="154">
        <f t="shared" si="177"/>
        <v>0</v>
      </c>
      <c r="S1839" s="154">
        <f t="shared" si="178"/>
        <v>1</v>
      </c>
    </row>
    <row r="1840" spans="2:19" ht="18.75" x14ac:dyDescent="0.3">
      <c r="B1840" s="164">
        <v>44961</v>
      </c>
      <c r="C1840" s="95" t="s">
        <v>3131</v>
      </c>
      <c r="D1840" s="96" t="s">
        <v>652</v>
      </c>
      <c r="E1840" s="97">
        <v>1</v>
      </c>
      <c r="F1840" s="140">
        <v>2.6</v>
      </c>
      <c r="G1840" s="103">
        <v>1.2</v>
      </c>
      <c r="H1840" s="99" t="s">
        <v>557</v>
      </c>
      <c r="I1840" s="104" t="s">
        <v>34</v>
      </c>
      <c r="J1840" s="105">
        <v>3</v>
      </c>
      <c r="K1840" s="142">
        <f t="shared" si="175"/>
        <v>-3</v>
      </c>
      <c r="L1840" s="102">
        <f t="shared" si="182"/>
        <v>641.52260493827202</v>
      </c>
      <c r="N1840" s="214">
        <f t="shared" si="181"/>
        <v>-65.150000000000006</v>
      </c>
      <c r="Q1840" s="153">
        <f t="shared" si="176"/>
        <v>1</v>
      </c>
      <c r="R1840" s="154">
        <f t="shared" si="177"/>
        <v>0</v>
      </c>
      <c r="S1840" s="154">
        <f t="shared" si="178"/>
        <v>1</v>
      </c>
    </row>
    <row r="1841" spans="2:19" ht="18.75" x14ac:dyDescent="0.3">
      <c r="B1841" s="164">
        <v>44961</v>
      </c>
      <c r="C1841" s="95" t="s">
        <v>3132</v>
      </c>
      <c r="D1841" s="96" t="s">
        <v>652</v>
      </c>
      <c r="E1841" s="97">
        <v>1</v>
      </c>
      <c r="F1841" s="140">
        <v>23</v>
      </c>
      <c r="G1841" s="103">
        <v>4.5999999999999996</v>
      </c>
      <c r="H1841" s="99" t="s">
        <v>557</v>
      </c>
      <c r="I1841" s="104" t="s">
        <v>171</v>
      </c>
      <c r="J1841" s="105">
        <v>1.5</v>
      </c>
      <c r="K1841" s="142">
        <f t="shared" si="175"/>
        <v>-1.5</v>
      </c>
      <c r="L1841" s="102">
        <f t="shared" si="182"/>
        <v>640.02260493827202</v>
      </c>
      <c r="N1841" s="214">
        <f t="shared" si="181"/>
        <v>-66.650000000000006</v>
      </c>
      <c r="Q1841" s="153">
        <f t="shared" si="176"/>
        <v>1</v>
      </c>
      <c r="R1841" s="154">
        <f t="shared" si="177"/>
        <v>0</v>
      </c>
      <c r="S1841" s="154">
        <f t="shared" si="178"/>
        <v>1</v>
      </c>
    </row>
    <row r="1842" spans="2:19" ht="18.75" x14ac:dyDescent="0.3">
      <c r="B1842" s="164">
        <v>44961</v>
      </c>
      <c r="C1842" s="95" t="s">
        <v>3132</v>
      </c>
      <c r="D1842" s="96" t="s">
        <v>652</v>
      </c>
      <c r="E1842" s="97">
        <v>1</v>
      </c>
      <c r="F1842" s="140">
        <v>23</v>
      </c>
      <c r="G1842" s="103">
        <v>4.5999999999999996</v>
      </c>
      <c r="H1842" s="99" t="s">
        <v>567</v>
      </c>
      <c r="I1842" s="104" t="s">
        <v>171</v>
      </c>
      <c r="J1842" s="105">
        <v>1.5</v>
      </c>
      <c r="K1842" s="142">
        <f t="shared" si="175"/>
        <v>-1.5</v>
      </c>
      <c r="L1842" s="102">
        <f t="shared" si="182"/>
        <v>638.52260493827202</v>
      </c>
      <c r="N1842" s="214">
        <f t="shared" si="181"/>
        <v>-68.150000000000006</v>
      </c>
      <c r="Q1842" s="153">
        <f t="shared" si="176"/>
        <v>1</v>
      </c>
      <c r="R1842" s="154">
        <f t="shared" si="177"/>
        <v>0</v>
      </c>
      <c r="S1842" s="154">
        <f t="shared" si="178"/>
        <v>1</v>
      </c>
    </row>
    <row r="1843" spans="2:19" ht="18.75" x14ac:dyDescent="0.3">
      <c r="B1843" s="164">
        <v>44961</v>
      </c>
      <c r="C1843" s="95" t="s">
        <v>3133</v>
      </c>
      <c r="D1843" s="96" t="s">
        <v>556</v>
      </c>
      <c r="E1843" s="97">
        <v>2</v>
      </c>
      <c r="F1843" s="140">
        <v>13</v>
      </c>
      <c r="G1843" s="103">
        <v>3</v>
      </c>
      <c r="H1843" s="99" t="s">
        <v>557</v>
      </c>
      <c r="I1843" s="104" t="s">
        <v>26</v>
      </c>
      <c r="J1843" s="105">
        <v>3</v>
      </c>
      <c r="K1843" s="142">
        <f t="shared" si="175"/>
        <v>-3</v>
      </c>
      <c r="L1843" s="102">
        <f t="shared" si="182"/>
        <v>635.52260493827202</v>
      </c>
      <c r="N1843" s="214">
        <f t="shared" si="181"/>
        <v>-71.150000000000006</v>
      </c>
      <c r="Q1843" s="153">
        <f t="shared" si="176"/>
        <v>1</v>
      </c>
      <c r="R1843" s="154">
        <f t="shared" si="177"/>
        <v>0</v>
      </c>
      <c r="S1843" s="154">
        <f t="shared" si="178"/>
        <v>1</v>
      </c>
    </row>
    <row r="1844" spans="2:19" ht="18.75" x14ac:dyDescent="0.3">
      <c r="B1844" s="164">
        <v>44962</v>
      </c>
      <c r="C1844" s="95" t="s">
        <v>3059</v>
      </c>
      <c r="D1844" s="96" t="s">
        <v>559</v>
      </c>
      <c r="E1844" s="97">
        <v>1</v>
      </c>
      <c r="F1844" s="140">
        <v>6.5</v>
      </c>
      <c r="G1844" s="103">
        <v>2</v>
      </c>
      <c r="H1844" s="99" t="s">
        <v>557</v>
      </c>
      <c r="I1844" s="104" t="s">
        <v>26</v>
      </c>
      <c r="J1844" s="105">
        <v>0.5</v>
      </c>
      <c r="K1844" s="142">
        <f t="shared" si="175"/>
        <v>-0.5</v>
      </c>
      <c r="L1844" s="102">
        <f t="shared" si="182"/>
        <v>635.02260493827202</v>
      </c>
      <c r="N1844" s="214">
        <f t="shared" si="181"/>
        <v>-71.650000000000006</v>
      </c>
      <c r="Q1844" s="153">
        <f t="shared" si="176"/>
        <v>1</v>
      </c>
      <c r="R1844" s="154">
        <f t="shared" si="177"/>
        <v>0</v>
      </c>
      <c r="S1844" s="154">
        <f t="shared" si="178"/>
        <v>1</v>
      </c>
    </row>
    <row r="1845" spans="2:19" ht="18.75" x14ac:dyDescent="0.3">
      <c r="B1845" s="164">
        <v>44962</v>
      </c>
      <c r="C1845" s="95" t="s">
        <v>3134</v>
      </c>
      <c r="D1845" s="96" t="s">
        <v>559</v>
      </c>
      <c r="E1845" s="97">
        <v>3</v>
      </c>
      <c r="F1845" s="140">
        <v>3.4</v>
      </c>
      <c r="G1845" s="103">
        <v>1.4</v>
      </c>
      <c r="H1845" s="99" t="s">
        <v>557</v>
      </c>
      <c r="I1845" s="104" t="s">
        <v>21</v>
      </c>
      <c r="J1845" s="105">
        <v>9.75</v>
      </c>
      <c r="K1845" s="142">
        <f t="shared" si="175"/>
        <v>-9.75</v>
      </c>
      <c r="L1845" s="102">
        <f t="shared" si="182"/>
        <v>625.27260493827202</v>
      </c>
      <c r="N1845" s="214">
        <f t="shared" si="181"/>
        <v>-81.400000000000006</v>
      </c>
      <c r="Q1845" s="153">
        <f t="shared" si="176"/>
        <v>1</v>
      </c>
      <c r="R1845" s="154">
        <f t="shared" si="177"/>
        <v>0</v>
      </c>
      <c r="S1845" s="154">
        <f t="shared" si="178"/>
        <v>1</v>
      </c>
    </row>
    <row r="1846" spans="2:19" ht="18.75" x14ac:dyDescent="0.3">
      <c r="B1846" s="164">
        <v>44962</v>
      </c>
      <c r="C1846" s="95" t="s">
        <v>3135</v>
      </c>
      <c r="D1846" s="96" t="s">
        <v>93</v>
      </c>
      <c r="E1846" s="97">
        <v>1</v>
      </c>
      <c r="F1846" s="140">
        <v>3.8</v>
      </c>
      <c r="G1846" s="103">
        <v>1.5</v>
      </c>
      <c r="H1846" s="99" t="s">
        <v>557</v>
      </c>
      <c r="I1846" s="104" t="s">
        <v>24</v>
      </c>
      <c r="J1846" s="105">
        <v>9.25</v>
      </c>
      <c r="K1846" s="142">
        <f t="shared" si="175"/>
        <v>25.9</v>
      </c>
      <c r="L1846" s="102">
        <f t="shared" si="182"/>
        <v>651.172604938272</v>
      </c>
      <c r="N1846" s="214">
        <f t="shared" si="181"/>
        <v>-55.500000000000007</v>
      </c>
      <c r="Q1846" s="153">
        <f t="shared" si="176"/>
        <v>1</v>
      </c>
      <c r="R1846" s="154">
        <f t="shared" si="177"/>
        <v>1</v>
      </c>
      <c r="S1846" s="154">
        <f t="shared" si="178"/>
        <v>0</v>
      </c>
    </row>
    <row r="1847" spans="2:19" ht="18.75" x14ac:dyDescent="0.3">
      <c r="B1847" s="164">
        <v>44962</v>
      </c>
      <c r="C1847" s="95" t="s">
        <v>3136</v>
      </c>
      <c r="D1847" s="96" t="s">
        <v>93</v>
      </c>
      <c r="E1847" s="97">
        <v>2</v>
      </c>
      <c r="F1847" s="140">
        <v>2.4</v>
      </c>
      <c r="G1847" s="103">
        <v>1.2</v>
      </c>
      <c r="H1847" s="99" t="s">
        <v>557</v>
      </c>
      <c r="I1847" s="104" t="s">
        <v>34</v>
      </c>
      <c r="J1847" s="105">
        <v>9.75</v>
      </c>
      <c r="K1847" s="142">
        <f t="shared" si="175"/>
        <v>-9.75</v>
      </c>
      <c r="L1847" s="102">
        <f t="shared" si="182"/>
        <v>641.422604938272</v>
      </c>
      <c r="N1847" s="214">
        <f t="shared" si="181"/>
        <v>-65.25</v>
      </c>
      <c r="Q1847" s="153">
        <f t="shared" si="176"/>
        <v>1</v>
      </c>
      <c r="R1847" s="154">
        <f t="shared" si="177"/>
        <v>0</v>
      </c>
      <c r="S1847" s="154">
        <f t="shared" si="178"/>
        <v>1</v>
      </c>
    </row>
    <row r="1848" spans="2:19" ht="18.75" x14ac:dyDescent="0.3">
      <c r="B1848" s="164">
        <v>44962</v>
      </c>
      <c r="C1848" s="95" t="s">
        <v>3137</v>
      </c>
      <c r="D1848" s="96" t="s">
        <v>93</v>
      </c>
      <c r="E1848" s="97">
        <v>3</v>
      </c>
      <c r="F1848" s="140">
        <v>20</v>
      </c>
      <c r="G1848" s="103">
        <v>3.7</v>
      </c>
      <c r="H1848" s="99" t="s">
        <v>557</v>
      </c>
      <c r="I1848" s="104" t="s">
        <v>34</v>
      </c>
      <c r="J1848" s="105">
        <v>4</v>
      </c>
      <c r="K1848" s="142">
        <f t="shared" si="175"/>
        <v>-4</v>
      </c>
      <c r="L1848" s="102">
        <f t="shared" si="182"/>
        <v>637.422604938272</v>
      </c>
      <c r="N1848" s="214">
        <f t="shared" si="181"/>
        <v>-69.25</v>
      </c>
      <c r="Q1848" s="153">
        <f t="shared" si="176"/>
        <v>1</v>
      </c>
      <c r="R1848" s="154">
        <f t="shared" si="177"/>
        <v>0</v>
      </c>
      <c r="S1848" s="154">
        <f t="shared" si="178"/>
        <v>1</v>
      </c>
    </row>
    <row r="1849" spans="2:19" ht="18.75" x14ac:dyDescent="0.3">
      <c r="B1849" s="164">
        <v>44962</v>
      </c>
      <c r="C1849" s="95" t="s">
        <v>3137</v>
      </c>
      <c r="D1849" s="96" t="s">
        <v>93</v>
      </c>
      <c r="E1849" s="97">
        <v>3</v>
      </c>
      <c r="F1849" s="140">
        <v>20</v>
      </c>
      <c r="G1849" s="103">
        <v>3.7</v>
      </c>
      <c r="H1849" s="99" t="s">
        <v>567</v>
      </c>
      <c r="I1849" s="104" t="s">
        <v>34</v>
      </c>
      <c r="J1849" s="105">
        <v>2</v>
      </c>
      <c r="K1849" s="142">
        <f t="shared" si="175"/>
        <v>-2</v>
      </c>
      <c r="L1849" s="102">
        <f t="shared" si="182"/>
        <v>635.422604938272</v>
      </c>
      <c r="N1849" s="214">
        <f t="shared" si="181"/>
        <v>-71.25</v>
      </c>
      <c r="Q1849" s="153">
        <f t="shared" si="176"/>
        <v>1</v>
      </c>
      <c r="R1849" s="154">
        <f t="shared" si="177"/>
        <v>0</v>
      </c>
      <c r="S1849" s="154">
        <f t="shared" si="178"/>
        <v>1</v>
      </c>
    </row>
    <row r="1850" spans="2:19" ht="18.75" x14ac:dyDescent="0.3">
      <c r="B1850" s="164">
        <v>44962</v>
      </c>
      <c r="C1850" s="95" t="s">
        <v>3138</v>
      </c>
      <c r="D1850" s="96" t="s">
        <v>93</v>
      </c>
      <c r="E1850" s="97">
        <v>4</v>
      </c>
      <c r="F1850" s="140">
        <v>4.5999999999999996</v>
      </c>
      <c r="G1850" s="103">
        <v>2</v>
      </c>
      <c r="H1850" s="99" t="s">
        <v>557</v>
      </c>
      <c r="I1850" s="104" t="s">
        <v>34</v>
      </c>
      <c r="J1850" s="105">
        <v>7</v>
      </c>
      <c r="K1850" s="142">
        <f t="shared" si="175"/>
        <v>-7</v>
      </c>
      <c r="L1850" s="102">
        <f t="shared" si="182"/>
        <v>628.422604938272</v>
      </c>
      <c r="N1850" s="214">
        <f t="shared" si="181"/>
        <v>-78.25</v>
      </c>
      <c r="Q1850" s="153">
        <f t="shared" si="176"/>
        <v>1</v>
      </c>
      <c r="R1850" s="154">
        <f t="shared" si="177"/>
        <v>0</v>
      </c>
      <c r="S1850" s="154">
        <f t="shared" si="178"/>
        <v>1</v>
      </c>
    </row>
    <row r="1851" spans="2:19" ht="18.75" x14ac:dyDescent="0.3">
      <c r="B1851" s="164">
        <v>44962</v>
      </c>
      <c r="C1851" s="95" t="s">
        <v>3139</v>
      </c>
      <c r="D1851" s="96" t="s">
        <v>1912</v>
      </c>
      <c r="E1851" s="97">
        <v>2</v>
      </c>
      <c r="F1851" s="140">
        <v>21</v>
      </c>
      <c r="G1851" s="103">
        <v>5</v>
      </c>
      <c r="H1851" s="99" t="s">
        <v>557</v>
      </c>
      <c r="I1851" s="104" t="s">
        <v>26</v>
      </c>
      <c r="J1851" s="105">
        <v>3</v>
      </c>
      <c r="K1851" s="142">
        <f t="shared" si="175"/>
        <v>-3</v>
      </c>
      <c r="L1851" s="102">
        <f t="shared" si="182"/>
        <v>625.422604938272</v>
      </c>
      <c r="N1851" s="214">
        <f t="shared" si="181"/>
        <v>-81.25</v>
      </c>
      <c r="Q1851" s="153">
        <f t="shared" si="176"/>
        <v>1</v>
      </c>
      <c r="R1851" s="154">
        <f t="shared" si="177"/>
        <v>0</v>
      </c>
      <c r="S1851" s="154">
        <f t="shared" si="178"/>
        <v>1</v>
      </c>
    </row>
    <row r="1852" spans="2:19" ht="18.75" x14ac:dyDescent="0.3">
      <c r="B1852" s="164">
        <v>44964</v>
      </c>
      <c r="C1852" s="95" t="s">
        <v>3108</v>
      </c>
      <c r="D1852" s="96" t="s">
        <v>561</v>
      </c>
      <c r="E1852" s="97">
        <v>4</v>
      </c>
      <c r="F1852" s="140">
        <v>6</v>
      </c>
      <c r="G1852" s="103">
        <v>2</v>
      </c>
      <c r="H1852" s="99" t="s">
        <v>557</v>
      </c>
      <c r="I1852" s="104" t="s">
        <v>26</v>
      </c>
      <c r="J1852" s="105">
        <v>0.75</v>
      </c>
      <c r="K1852" s="142">
        <f t="shared" si="175"/>
        <v>-0.75</v>
      </c>
      <c r="L1852" s="102">
        <f t="shared" si="182"/>
        <v>624.672604938272</v>
      </c>
      <c r="N1852" s="214">
        <f t="shared" si="181"/>
        <v>-82</v>
      </c>
      <c r="Q1852" s="153">
        <f t="shared" si="176"/>
        <v>1</v>
      </c>
      <c r="R1852" s="154">
        <f t="shared" si="177"/>
        <v>0</v>
      </c>
      <c r="S1852" s="154">
        <f t="shared" si="178"/>
        <v>1</v>
      </c>
    </row>
    <row r="1853" spans="2:19" ht="18.75" x14ac:dyDescent="0.3">
      <c r="B1853" s="164">
        <v>44964</v>
      </c>
      <c r="C1853" s="95" t="s">
        <v>3140</v>
      </c>
      <c r="D1853" s="96" t="s">
        <v>638</v>
      </c>
      <c r="E1853" s="97">
        <v>3</v>
      </c>
      <c r="F1853" s="140">
        <v>2.2999999999999998</v>
      </c>
      <c r="G1853" s="103">
        <v>1.2</v>
      </c>
      <c r="H1853" s="99" t="s">
        <v>557</v>
      </c>
      <c r="I1853" s="104" t="s">
        <v>26</v>
      </c>
      <c r="J1853" s="105">
        <v>6</v>
      </c>
      <c r="K1853" s="142">
        <f t="shared" si="175"/>
        <v>-6</v>
      </c>
      <c r="L1853" s="102">
        <f t="shared" si="182"/>
        <v>618.672604938272</v>
      </c>
      <c r="N1853" s="214">
        <f t="shared" si="181"/>
        <v>-88</v>
      </c>
      <c r="Q1853" s="153">
        <f t="shared" si="176"/>
        <v>1</v>
      </c>
      <c r="R1853" s="154">
        <f t="shared" si="177"/>
        <v>0</v>
      </c>
      <c r="S1853" s="154">
        <f t="shared" si="178"/>
        <v>1</v>
      </c>
    </row>
    <row r="1854" spans="2:19" ht="18.75" x14ac:dyDescent="0.3">
      <c r="B1854" s="164">
        <v>44965</v>
      </c>
      <c r="C1854" s="95" t="s">
        <v>3141</v>
      </c>
      <c r="D1854" s="96" t="s">
        <v>813</v>
      </c>
      <c r="E1854" s="97">
        <v>4</v>
      </c>
      <c r="F1854" s="140">
        <v>3.4</v>
      </c>
      <c r="G1854" s="103">
        <v>1.4</v>
      </c>
      <c r="H1854" s="99" t="s">
        <v>557</v>
      </c>
      <c r="I1854" s="104" t="s">
        <v>21</v>
      </c>
      <c r="J1854" s="105">
        <v>0.75</v>
      </c>
      <c r="K1854" s="142">
        <f t="shared" si="175"/>
        <v>-0.75</v>
      </c>
      <c r="L1854" s="102">
        <f t="shared" si="182"/>
        <v>617.922604938272</v>
      </c>
      <c r="N1854" s="214">
        <f t="shared" si="181"/>
        <v>-88.75</v>
      </c>
      <c r="Q1854" s="153">
        <f t="shared" si="176"/>
        <v>1</v>
      </c>
      <c r="R1854" s="154">
        <f t="shared" si="177"/>
        <v>0</v>
      </c>
      <c r="S1854" s="154">
        <f t="shared" si="178"/>
        <v>1</v>
      </c>
    </row>
    <row r="1855" spans="2:19" ht="18.75" x14ac:dyDescent="0.3">
      <c r="B1855" s="164">
        <v>44965</v>
      </c>
      <c r="C1855" s="95" t="s">
        <v>3142</v>
      </c>
      <c r="D1855" s="96" t="s">
        <v>813</v>
      </c>
      <c r="E1855" s="97">
        <v>1</v>
      </c>
      <c r="F1855" s="140">
        <v>5</v>
      </c>
      <c r="G1855" s="103">
        <v>2</v>
      </c>
      <c r="H1855" s="99" t="s">
        <v>557</v>
      </c>
      <c r="I1855" s="104" t="s">
        <v>34</v>
      </c>
      <c r="J1855" s="105">
        <v>4.25</v>
      </c>
      <c r="K1855" s="142">
        <f t="shared" si="175"/>
        <v>-4.25</v>
      </c>
      <c r="L1855" s="102">
        <f t="shared" si="182"/>
        <v>613.672604938272</v>
      </c>
      <c r="N1855" s="214">
        <f t="shared" si="181"/>
        <v>-93</v>
      </c>
      <c r="Q1855" s="153">
        <f t="shared" si="176"/>
        <v>1</v>
      </c>
      <c r="R1855" s="154">
        <f t="shared" si="177"/>
        <v>0</v>
      </c>
      <c r="S1855" s="154">
        <f t="shared" si="178"/>
        <v>1</v>
      </c>
    </row>
    <row r="1856" spans="2:19" ht="18.75" x14ac:dyDescent="0.3">
      <c r="B1856" s="164">
        <v>44965</v>
      </c>
      <c r="C1856" s="95" t="s">
        <v>3143</v>
      </c>
      <c r="D1856" s="96" t="s">
        <v>813</v>
      </c>
      <c r="E1856" s="97">
        <v>1</v>
      </c>
      <c r="F1856" s="140">
        <v>8</v>
      </c>
      <c r="G1856" s="103">
        <v>3</v>
      </c>
      <c r="H1856" s="99" t="s">
        <v>557</v>
      </c>
      <c r="I1856" s="104" t="s">
        <v>34</v>
      </c>
      <c r="J1856" s="105">
        <v>5.75</v>
      </c>
      <c r="K1856" s="142">
        <f t="shared" si="175"/>
        <v>-5.75</v>
      </c>
      <c r="L1856" s="102">
        <f t="shared" si="182"/>
        <v>607.922604938272</v>
      </c>
      <c r="N1856" s="214">
        <f t="shared" si="181"/>
        <v>-98.75</v>
      </c>
      <c r="Q1856" s="153">
        <f t="shared" si="176"/>
        <v>1</v>
      </c>
      <c r="R1856" s="154">
        <f t="shared" si="177"/>
        <v>0</v>
      </c>
      <c r="S1856" s="154">
        <f t="shared" si="178"/>
        <v>1</v>
      </c>
    </row>
    <row r="1857" spans="2:19" ht="18.75" x14ac:dyDescent="0.3">
      <c r="B1857" s="164">
        <v>44965</v>
      </c>
      <c r="C1857" s="95" t="s">
        <v>3144</v>
      </c>
      <c r="D1857" s="96" t="s">
        <v>813</v>
      </c>
      <c r="E1857" s="97">
        <v>2</v>
      </c>
      <c r="F1857" s="140">
        <v>5.5</v>
      </c>
      <c r="G1857" s="103">
        <v>2</v>
      </c>
      <c r="H1857" s="99" t="s">
        <v>557</v>
      </c>
      <c r="I1857" s="104" t="s">
        <v>34</v>
      </c>
      <c r="J1857" s="105">
        <v>5</v>
      </c>
      <c r="K1857" s="142">
        <f t="shared" si="175"/>
        <v>-5</v>
      </c>
      <c r="L1857" s="102">
        <f t="shared" si="182"/>
        <v>602.922604938272</v>
      </c>
      <c r="N1857" s="214">
        <f t="shared" si="181"/>
        <v>-103.75</v>
      </c>
      <c r="Q1857" s="153">
        <f t="shared" si="176"/>
        <v>1</v>
      </c>
      <c r="R1857" s="154">
        <f t="shared" si="177"/>
        <v>0</v>
      </c>
      <c r="S1857" s="154">
        <f t="shared" si="178"/>
        <v>1</v>
      </c>
    </row>
    <row r="1858" spans="2:19" ht="18.75" x14ac:dyDescent="0.3">
      <c r="B1858" s="164">
        <v>44965</v>
      </c>
      <c r="C1858" s="95" t="s">
        <v>3145</v>
      </c>
      <c r="D1858" s="96" t="s">
        <v>813</v>
      </c>
      <c r="E1858" s="97">
        <v>3</v>
      </c>
      <c r="F1858" s="140">
        <v>1.6</v>
      </c>
      <c r="G1858" s="103">
        <v>1.1000000000000001</v>
      </c>
      <c r="H1858" s="99" t="s">
        <v>557</v>
      </c>
      <c r="I1858" s="104" t="s">
        <v>24</v>
      </c>
      <c r="J1858" s="105">
        <v>10</v>
      </c>
      <c r="K1858" s="142">
        <f t="shared" si="175"/>
        <v>6</v>
      </c>
      <c r="L1858" s="102">
        <f t="shared" si="182"/>
        <v>608.922604938272</v>
      </c>
      <c r="N1858" s="214">
        <f t="shared" si="181"/>
        <v>-97.75</v>
      </c>
      <c r="Q1858" s="153">
        <f t="shared" si="176"/>
        <v>1</v>
      </c>
      <c r="R1858" s="154">
        <f t="shared" si="177"/>
        <v>1</v>
      </c>
      <c r="S1858" s="154">
        <f t="shared" si="178"/>
        <v>0</v>
      </c>
    </row>
    <row r="1859" spans="2:19" ht="18.75" x14ac:dyDescent="0.3">
      <c r="B1859" s="164">
        <v>44966</v>
      </c>
      <c r="C1859" s="95" t="s">
        <v>3146</v>
      </c>
      <c r="D1859" s="96" t="s">
        <v>616</v>
      </c>
      <c r="E1859" s="97">
        <v>5</v>
      </c>
      <c r="F1859" s="140">
        <v>26</v>
      </c>
      <c r="G1859" s="103">
        <v>5</v>
      </c>
      <c r="H1859" s="99" t="s">
        <v>557</v>
      </c>
      <c r="I1859" s="104" t="s">
        <v>34</v>
      </c>
      <c r="J1859" s="105">
        <v>1</v>
      </c>
      <c r="K1859" s="142">
        <f t="shared" ref="K1859:K1922" si="183">IF(OR(I1859="",J1859=""),"",IF(AND(H1859="W",I1859="1st"),F1859*J1859-J1859,IF(AND(H1859="P",OR(I1859="1st",I1859="2nd",I1859="3rd")),G1859*J1859-J1859,IF(H1859="EW",-2*J1859,-J1859))))</f>
        <v>-1</v>
      </c>
      <c r="L1859" s="102">
        <f t="shared" si="182"/>
        <v>607.922604938272</v>
      </c>
      <c r="N1859" s="214">
        <f t="shared" si="181"/>
        <v>-98.75</v>
      </c>
      <c r="Q1859" s="153">
        <f t="shared" si="176"/>
        <v>1</v>
      </c>
      <c r="R1859" s="154">
        <f t="shared" si="177"/>
        <v>0</v>
      </c>
      <c r="S1859" s="154">
        <f t="shared" si="178"/>
        <v>1</v>
      </c>
    </row>
    <row r="1860" spans="2:19" ht="18.75" x14ac:dyDescent="0.3">
      <c r="B1860" s="164">
        <v>44966</v>
      </c>
      <c r="C1860" s="95" t="s">
        <v>3087</v>
      </c>
      <c r="D1860" s="96" t="s">
        <v>616</v>
      </c>
      <c r="E1860" s="97">
        <v>5</v>
      </c>
      <c r="F1860" s="140">
        <v>4.5999999999999996</v>
      </c>
      <c r="G1860" s="103">
        <v>2</v>
      </c>
      <c r="H1860" s="99" t="s">
        <v>557</v>
      </c>
      <c r="I1860" s="104" t="s">
        <v>26</v>
      </c>
      <c r="J1860" s="105">
        <v>1</v>
      </c>
      <c r="K1860" s="142">
        <f t="shared" si="183"/>
        <v>-1</v>
      </c>
      <c r="L1860" s="102">
        <f t="shared" si="182"/>
        <v>606.922604938272</v>
      </c>
      <c r="N1860" s="214">
        <f t="shared" si="181"/>
        <v>-99.75</v>
      </c>
      <c r="Q1860" s="153">
        <f t="shared" ref="Q1860:Q1923" si="184">IF(B1860="",0,1)</f>
        <v>1</v>
      </c>
      <c r="R1860" s="154">
        <f t="shared" ref="R1860:R1923" si="185">IF(K1860&gt;0,1,0)</f>
        <v>0</v>
      </c>
      <c r="S1860" s="154">
        <f t="shared" ref="S1860:S1923" si="186">IF(K1860&lt;0,1,0)</f>
        <v>1</v>
      </c>
    </row>
    <row r="1861" spans="2:19" ht="18.75" x14ac:dyDescent="0.3">
      <c r="B1861" s="164">
        <v>44966</v>
      </c>
      <c r="C1861" s="95" t="s">
        <v>3082</v>
      </c>
      <c r="D1861" s="96" t="s">
        <v>616</v>
      </c>
      <c r="E1861" s="97">
        <v>3</v>
      </c>
      <c r="F1861" s="140">
        <v>21</v>
      </c>
      <c r="G1861" s="103">
        <v>5</v>
      </c>
      <c r="H1861" s="99" t="s">
        <v>557</v>
      </c>
      <c r="I1861" s="104" t="s">
        <v>26</v>
      </c>
      <c r="J1861" s="105">
        <v>7</v>
      </c>
      <c r="K1861" s="142">
        <f t="shared" si="183"/>
        <v>-7</v>
      </c>
      <c r="L1861" s="102">
        <f t="shared" si="182"/>
        <v>599.922604938272</v>
      </c>
      <c r="N1861" s="214">
        <f t="shared" si="181"/>
        <v>-106.75</v>
      </c>
      <c r="Q1861" s="153">
        <f t="shared" si="184"/>
        <v>1</v>
      </c>
      <c r="R1861" s="154">
        <f t="shared" si="185"/>
        <v>0</v>
      </c>
      <c r="S1861" s="154">
        <f t="shared" si="186"/>
        <v>1</v>
      </c>
    </row>
    <row r="1862" spans="2:19" ht="18.75" x14ac:dyDescent="0.3">
      <c r="B1862" s="164">
        <v>44966</v>
      </c>
      <c r="C1862" s="95" t="s">
        <v>3147</v>
      </c>
      <c r="D1862" s="96" t="s">
        <v>616</v>
      </c>
      <c r="E1862" s="97">
        <v>3</v>
      </c>
      <c r="F1862" s="140">
        <v>3.2</v>
      </c>
      <c r="G1862" s="103">
        <v>1.4</v>
      </c>
      <c r="H1862" s="99" t="s">
        <v>557</v>
      </c>
      <c r="I1862" s="104" t="s">
        <v>26</v>
      </c>
      <c r="J1862" s="105">
        <v>1</v>
      </c>
      <c r="K1862" s="142">
        <f t="shared" si="183"/>
        <v>-1</v>
      </c>
      <c r="L1862" s="102">
        <f t="shared" si="182"/>
        <v>598.922604938272</v>
      </c>
      <c r="N1862" s="214">
        <f t="shared" si="181"/>
        <v>-107.75</v>
      </c>
      <c r="Q1862" s="153">
        <f t="shared" si="184"/>
        <v>1</v>
      </c>
      <c r="R1862" s="154">
        <f t="shared" si="185"/>
        <v>0</v>
      </c>
      <c r="S1862" s="154">
        <f t="shared" si="186"/>
        <v>1</v>
      </c>
    </row>
    <row r="1863" spans="2:19" ht="18.75" x14ac:dyDescent="0.3">
      <c r="B1863" s="164">
        <v>44966</v>
      </c>
      <c r="C1863" s="95" t="s">
        <v>3063</v>
      </c>
      <c r="D1863" s="96" t="s">
        <v>616</v>
      </c>
      <c r="E1863" s="97">
        <v>1</v>
      </c>
      <c r="F1863" s="140">
        <v>3.4</v>
      </c>
      <c r="G1863" s="103">
        <v>1.4</v>
      </c>
      <c r="H1863" s="99" t="s">
        <v>557</v>
      </c>
      <c r="I1863" s="104" t="s">
        <v>34</v>
      </c>
      <c r="J1863" s="105">
        <v>0.75</v>
      </c>
      <c r="K1863" s="142">
        <f t="shared" si="183"/>
        <v>-0.75</v>
      </c>
      <c r="L1863" s="102">
        <f t="shared" si="182"/>
        <v>598.172604938272</v>
      </c>
      <c r="N1863" s="214">
        <f t="shared" si="181"/>
        <v>-108.5</v>
      </c>
      <c r="Q1863" s="153">
        <f t="shared" si="184"/>
        <v>1</v>
      </c>
      <c r="R1863" s="154">
        <f t="shared" si="185"/>
        <v>0</v>
      </c>
      <c r="S1863" s="154">
        <f t="shared" si="186"/>
        <v>1</v>
      </c>
    </row>
    <row r="1864" spans="2:19" ht="18.75" x14ac:dyDescent="0.3">
      <c r="B1864" s="164">
        <v>44967</v>
      </c>
      <c r="C1864" s="95" t="s">
        <v>2766</v>
      </c>
      <c r="D1864" s="96" t="s">
        <v>2001</v>
      </c>
      <c r="E1864" s="97">
        <v>4</v>
      </c>
      <c r="F1864" s="140">
        <v>1.7</v>
      </c>
      <c r="G1864" s="103">
        <v>1.1000000000000001</v>
      </c>
      <c r="H1864" s="99" t="s">
        <v>557</v>
      </c>
      <c r="I1864" s="104" t="s">
        <v>34</v>
      </c>
      <c r="J1864" s="105">
        <v>9</v>
      </c>
      <c r="K1864" s="142">
        <f t="shared" si="183"/>
        <v>-9</v>
      </c>
      <c r="L1864" s="102">
        <f t="shared" si="182"/>
        <v>589.172604938272</v>
      </c>
      <c r="N1864" s="214">
        <f t="shared" si="181"/>
        <v>-117.5</v>
      </c>
      <c r="Q1864" s="153">
        <f t="shared" si="184"/>
        <v>1</v>
      </c>
      <c r="R1864" s="154">
        <f t="shared" si="185"/>
        <v>0</v>
      </c>
      <c r="S1864" s="154">
        <f t="shared" si="186"/>
        <v>1</v>
      </c>
    </row>
    <row r="1865" spans="2:19" ht="18.75" x14ac:dyDescent="0.3">
      <c r="B1865" s="164">
        <v>44967</v>
      </c>
      <c r="C1865" s="95" t="s">
        <v>3148</v>
      </c>
      <c r="D1865" s="96" t="s">
        <v>668</v>
      </c>
      <c r="E1865" s="97">
        <v>1</v>
      </c>
      <c r="F1865" s="140">
        <v>3.2</v>
      </c>
      <c r="G1865" s="103">
        <v>1.4</v>
      </c>
      <c r="H1865" s="99" t="s">
        <v>557</v>
      </c>
      <c r="I1865" s="104" t="s">
        <v>34</v>
      </c>
      <c r="J1865" s="105">
        <v>1</v>
      </c>
      <c r="K1865" s="142">
        <f t="shared" si="183"/>
        <v>-1</v>
      </c>
      <c r="L1865" s="102">
        <f t="shared" si="182"/>
        <v>588.172604938272</v>
      </c>
      <c r="N1865" s="214">
        <f t="shared" si="181"/>
        <v>-118.5</v>
      </c>
      <c r="Q1865" s="153">
        <f t="shared" si="184"/>
        <v>1</v>
      </c>
      <c r="R1865" s="154">
        <f t="shared" si="185"/>
        <v>0</v>
      </c>
      <c r="S1865" s="154">
        <f t="shared" si="186"/>
        <v>1</v>
      </c>
    </row>
    <row r="1866" spans="2:19" ht="18.75" x14ac:dyDescent="0.3">
      <c r="B1866" s="164">
        <v>44967</v>
      </c>
      <c r="C1866" s="95" t="s">
        <v>2426</v>
      </c>
      <c r="D1866" s="96" t="s">
        <v>590</v>
      </c>
      <c r="E1866" s="97">
        <v>2</v>
      </c>
      <c r="F1866" s="140">
        <v>2.2999999999999998</v>
      </c>
      <c r="G1866" s="103">
        <v>1.2</v>
      </c>
      <c r="H1866" s="99" t="s">
        <v>557</v>
      </c>
      <c r="I1866" s="104" t="s">
        <v>34</v>
      </c>
      <c r="J1866" s="105">
        <v>1</v>
      </c>
      <c r="K1866" s="142">
        <f t="shared" si="183"/>
        <v>-1</v>
      </c>
      <c r="L1866" s="102">
        <f t="shared" si="182"/>
        <v>587.172604938272</v>
      </c>
      <c r="N1866" s="214">
        <f t="shared" si="181"/>
        <v>-119.5</v>
      </c>
      <c r="Q1866" s="153">
        <f t="shared" si="184"/>
        <v>1</v>
      </c>
      <c r="R1866" s="154">
        <f t="shared" si="185"/>
        <v>0</v>
      </c>
      <c r="S1866" s="154">
        <f t="shared" si="186"/>
        <v>1</v>
      </c>
    </row>
    <row r="1867" spans="2:19" ht="18.75" x14ac:dyDescent="0.3">
      <c r="B1867" s="164">
        <v>44967</v>
      </c>
      <c r="C1867" s="95" t="s">
        <v>3149</v>
      </c>
      <c r="D1867" s="96" t="s">
        <v>590</v>
      </c>
      <c r="E1867" s="97">
        <v>3</v>
      </c>
      <c r="F1867" s="140">
        <v>4.4000000000000004</v>
      </c>
      <c r="G1867" s="103">
        <v>2</v>
      </c>
      <c r="H1867" s="99" t="s">
        <v>557</v>
      </c>
      <c r="I1867" s="104" t="s">
        <v>26</v>
      </c>
      <c r="J1867" s="105">
        <v>3</v>
      </c>
      <c r="K1867" s="142">
        <f t="shared" si="183"/>
        <v>-3</v>
      </c>
      <c r="L1867" s="102">
        <f t="shared" si="182"/>
        <v>584.172604938272</v>
      </c>
      <c r="N1867" s="214">
        <f t="shared" si="181"/>
        <v>-122.5</v>
      </c>
      <c r="Q1867" s="153">
        <f t="shared" si="184"/>
        <v>1</v>
      </c>
      <c r="R1867" s="154">
        <f t="shared" si="185"/>
        <v>0</v>
      </c>
      <c r="S1867" s="154">
        <f t="shared" si="186"/>
        <v>1</v>
      </c>
    </row>
    <row r="1868" spans="2:19" ht="18.75" x14ac:dyDescent="0.3">
      <c r="B1868" s="164">
        <v>44968</v>
      </c>
      <c r="C1868" s="95" t="s">
        <v>2512</v>
      </c>
      <c r="D1868" s="96" t="s">
        <v>610</v>
      </c>
      <c r="E1868" s="97">
        <v>1</v>
      </c>
      <c r="F1868" s="140">
        <v>9</v>
      </c>
      <c r="G1868" s="103">
        <v>3</v>
      </c>
      <c r="H1868" s="99" t="s">
        <v>557</v>
      </c>
      <c r="I1868" s="104" t="s">
        <v>16</v>
      </c>
      <c r="J1868" s="105">
        <v>1</v>
      </c>
      <c r="K1868" s="142">
        <f t="shared" si="183"/>
        <v>-1</v>
      </c>
      <c r="L1868" s="102">
        <f t="shared" si="182"/>
        <v>583.172604938272</v>
      </c>
      <c r="N1868" s="214">
        <f t="shared" si="181"/>
        <v>-123.5</v>
      </c>
      <c r="Q1868" s="153">
        <f t="shared" si="184"/>
        <v>1</v>
      </c>
      <c r="R1868" s="154">
        <f t="shared" si="185"/>
        <v>0</v>
      </c>
      <c r="S1868" s="154">
        <f t="shared" si="186"/>
        <v>1</v>
      </c>
    </row>
    <row r="1869" spans="2:19" ht="18.75" x14ac:dyDescent="0.3">
      <c r="B1869" s="164">
        <v>44968</v>
      </c>
      <c r="C1869" s="95" t="s">
        <v>3150</v>
      </c>
      <c r="D1869" s="96" t="s">
        <v>619</v>
      </c>
      <c r="E1869" s="97">
        <v>4</v>
      </c>
      <c r="F1869" s="140">
        <v>27</v>
      </c>
      <c r="G1869" s="103">
        <v>5</v>
      </c>
      <c r="H1869" s="99" t="s">
        <v>557</v>
      </c>
      <c r="I1869" s="104" t="s">
        <v>16</v>
      </c>
      <c r="J1869" s="105">
        <v>0.5</v>
      </c>
      <c r="K1869" s="142">
        <f t="shared" si="183"/>
        <v>-0.5</v>
      </c>
      <c r="L1869" s="102">
        <f t="shared" si="182"/>
        <v>582.672604938272</v>
      </c>
      <c r="N1869" s="214">
        <f t="shared" si="181"/>
        <v>-124</v>
      </c>
      <c r="Q1869" s="153">
        <f t="shared" si="184"/>
        <v>1</v>
      </c>
      <c r="R1869" s="154">
        <f t="shared" si="185"/>
        <v>0</v>
      </c>
      <c r="S1869" s="154">
        <f t="shared" si="186"/>
        <v>1</v>
      </c>
    </row>
    <row r="1870" spans="2:19" ht="18.75" x14ac:dyDescent="0.3">
      <c r="B1870" s="164">
        <v>44968</v>
      </c>
      <c r="C1870" s="95" t="s">
        <v>3151</v>
      </c>
      <c r="D1870" s="96" t="s">
        <v>652</v>
      </c>
      <c r="E1870" s="97">
        <v>6</v>
      </c>
      <c r="F1870" s="140">
        <v>19</v>
      </c>
      <c r="G1870" s="103">
        <v>4</v>
      </c>
      <c r="H1870" s="99" t="s">
        <v>557</v>
      </c>
      <c r="I1870" s="104" t="s">
        <v>34</v>
      </c>
      <c r="J1870" s="105">
        <v>1.5</v>
      </c>
      <c r="K1870" s="142">
        <f t="shared" si="183"/>
        <v>-1.5</v>
      </c>
      <c r="L1870" s="102">
        <f t="shared" si="182"/>
        <v>581.172604938272</v>
      </c>
      <c r="N1870" s="214">
        <f t="shared" si="181"/>
        <v>-125.5</v>
      </c>
      <c r="Q1870" s="153">
        <f t="shared" si="184"/>
        <v>1</v>
      </c>
      <c r="R1870" s="154">
        <f t="shared" si="185"/>
        <v>0</v>
      </c>
      <c r="S1870" s="154">
        <f t="shared" si="186"/>
        <v>1</v>
      </c>
    </row>
    <row r="1871" spans="2:19" ht="18.75" x14ac:dyDescent="0.3">
      <c r="B1871" s="164">
        <v>44968</v>
      </c>
      <c r="C1871" s="95" t="s">
        <v>3057</v>
      </c>
      <c r="D1871" s="96" t="s">
        <v>610</v>
      </c>
      <c r="E1871" s="97">
        <v>3</v>
      </c>
      <c r="F1871" s="140">
        <v>3.4</v>
      </c>
      <c r="G1871" s="103">
        <v>1.3</v>
      </c>
      <c r="H1871" s="99" t="s">
        <v>557</v>
      </c>
      <c r="I1871" s="104" t="s">
        <v>34</v>
      </c>
      <c r="J1871" s="105">
        <v>3</v>
      </c>
      <c r="K1871" s="142">
        <f t="shared" si="183"/>
        <v>-3</v>
      </c>
      <c r="L1871" s="102">
        <f t="shared" si="182"/>
        <v>578.172604938272</v>
      </c>
      <c r="N1871" s="214">
        <f t="shared" si="181"/>
        <v>-128.5</v>
      </c>
      <c r="Q1871" s="153">
        <f t="shared" si="184"/>
        <v>1</v>
      </c>
      <c r="R1871" s="154">
        <f t="shared" si="185"/>
        <v>0</v>
      </c>
      <c r="S1871" s="154">
        <f t="shared" si="186"/>
        <v>1</v>
      </c>
    </row>
    <row r="1872" spans="2:19" ht="18.75" x14ac:dyDescent="0.3">
      <c r="B1872" s="164">
        <v>44969</v>
      </c>
      <c r="C1872" s="95" t="s">
        <v>3152</v>
      </c>
      <c r="D1872" s="96" t="s">
        <v>114</v>
      </c>
      <c r="E1872" s="97">
        <v>2</v>
      </c>
      <c r="F1872" s="140">
        <v>41</v>
      </c>
      <c r="G1872" s="103">
        <v>8</v>
      </c>
      <c r="H1872" s="99" t="s">
        <v>557</v>
      </c>
      <c r="I1872" s="104" t="s">
        <v>34</v>
      </c>
      <c r="J1872" s="105">
        <v>0.75</v>
      </c>
      <c r="K1872" s="142">
        <f t="shared" si="183"/>
        <v>-0.75</v>
      </c>
      <c r="L1872" s="102">
        <f t="shared" si="182"/>
        <v>577.422604938272</v>
      </c>
      <c r="N1872" s="214">
        <f t="shared" si="181"/>
        <v>-129.25</v>
      </c>
      <c r="Q1872" s="153">
        <f t="shared" si="184"/>
        <v>1</v>
      </c>
      <c r="R1872" s="154">
        <f t="shared" si="185"/>
        <v>0</v>
      </c>
      <c r="S1872" s="154">
        <f t="shared" si="186"/>
        <v>1</v>
      </c>
    </row>
    <row r="1873" spans="2:19" ht="18.75" x14ac:dyDescent="0.3">
      <c r="B1873" s="164">
        <v>44969</v>
      </c>
      <c r="C1873" s="95" t="s">
        <v>3153</v>
      </c>
      <c r="D1873" s="96" t="s">
        <v>114</v>
      </c>
      <c r="E1873" s="97">
        <v>2</v>
      </c>
      <c r="F1873" s="140">
        <v>16</v>
      </c>
      <c r="G1873" s="103">
        <v>3</v>
      </c>
      <c r="H1873" s="99" t="s">
        <v>557</v>
      </c>
      <c r="I1873" s="104" t="s">
        <v>171</v>
      </c>
      <c r="J1873" s="105">
        <v>1.75</v>
      </c>
      <c r="K1873" s="142">
        <f t="shared" si="183"/>
        <v>-1.75</v>
      </c>
      <c r="L1873" s="102">
        <f t="shared" si="182"/>
        <v>575.672604938272</v>
      </c>
      <c r="N1873" s="214">
        <f t="shared" si="181"/>
        <v>-131</v>
      </c>
      <c r="Q1873" s="153">
        <f t="shared" si="184"/>
        <v>1</v>
      </c>
      <c r="R1873" s="154">
        <f t="shared" si="185"/>
        <v>0</v>
      </c>
      <c r="S1873" s="154">
        <f t="shared" si="186"/>
        <v>1</v>
      </c>
    </row>
    <row r="1874" spans="2:19" ht="18.75" x14ac:dyDescent="0.3">
      <c r="B1874" s="164">
        <v>44969</v>
      </c>
      <c r="C1874" s="95" t="s">
        <v>3154</v>
      </c>
      <c r="D1874" s="96" t="s">
        <v>114</v>
      </c>
      <c r="E1874" s="97">
        <v>2</v>
      </c>
      <c r="F1874" s="140">
        <v>6</v>
      </c>
      <c r="G1874" s="103">
        <v>2</v>
      </c>
      <c r="H1874" s="99" t="s">
        <v>557</v>
      </c>
      <c r="I1874" s="104" t="s">
        <v>34</v>
      </c>
      <c r="J1874" s="105">
        <v>4.75</v>
      </c>
      <c r="K1874" s="142">
        <f t="shared" si="183"/>
        <v>-4.75</v>
      </c>
      <c r="L1874" s="102">
        <f t="shared" si="182"/>
        <v>570.922604938272</v>
      </c>
      <c r="N1874" s="214">
        <f t="shared" si="181"/>
        <v>-135.75</v>
      </c>
      <c r="Q1874" s="153">
        <f t="shared" si="184"/>
        <v>1</v>
      </c>
      <c r="R1874" s="154">
        <f t="shared" si="185"/>
        <v>0</v>
      </c>
      <c r="S1874" s="154">
        <f t="shared" si="186"/>
        <v>1</v>
      </c>
    </row>
    <row r="1875" spans="2:19" ht="18.75" x14ac:dyDescent="0.3">
      <c r="B1875" s="164">
        <v>44969</v>
      </c>
      <c r="C1875" s="95" t="s">
        <v>3155</v>
      </c>
      <c r="D1875" s="96" t="s">
        <v>114</v>
      </c>
      <c r="E1875" s="97">
        <v>3</v>
      </c>
      <c r="F1875" s="140">
        <v>4</v>
      </c>
      <c r="G1875" s="103">
        <v>2</v>
      </c>
      <c r="H1875" s="99" t="s">
        <v>557</v>
      </c>
      <c r="I1875" s="104" t="s">
        <v>16</v>
      </c>
      <c r="J1875" s="105">
        <v>6</v>
      </c>
      <c r="K1875" s="142">
        <f t="shared" si="183"/>
        <v>-6</v>
      </c>
      <c r="L1875" s="102">
        <f t="shared" si="182"/>
        <v>564.922604938272</v>
      </c>
      <c r="N1875" s="214">
        <f t="shared" si="181"/>
        <v>-141.75</v>
      </c>
      <c r="Q1875" s="153">
        <f t="shared" si="184"/>
        <v>1</v>
      </c>
      <c r="R1875" s="154">
        <f t="shared" si="185"/>
        <v>0</v>
      </c>
      <c r="S1875" s="154">
        <f t="shared" si="186"/>
        <v>1</v>
      </c>
    </row>
    <row r="1876" spans="2:19" ht="18.75" x14ac:dyDescent="0.3">
      <c r="B1876" s="164">
        <v>44969</v>
      </c>
      <c r="C1876" s="95" t="s">
        <v>3105</v>
      </c>
      <c r="D1876" s="96" t="s">
        <v>114</v>
      </c>
      <c r="E1876" s="97">
        <v>3</v>
      </c>
      <c r="F1876" s="140">
        <v>41</v>
      </c>
      <c r="G1876" s="103">
        <v>8</v>
      </c>
      <c r="H1876" s="99" t="s">
        <v>557</v>
      </c>
      <c r="I1876" s="104" t="s">
        <v>34</v>
      </c>
      <c r="J1876" s="105">
        <v>1.75</v>
      </c>
      <c r="K1876" s="142">
        <f t="shared" si="183"/>
        <v>-1.75</v>
      </c>
      <c r="L1876" s="102">
        <f t="shared" si="182"/>
        <v>563.172604938272</v>
      </c>
      <c r="N1876" s="214">
        <f t="shared" si="181"/>
        <v>-143.5</v>
      </c>
      <c r="Q1876" s="153">
        <f t="shared" si="184"/>
        <v>1</v>
      </c>
      <c r="R1876" s="154">
        <f t="shared" si="185"/>
        <v>0</v>
      </c>
      <c r="S1876" s="154">
        <f t="shared" si="186"/>
        <v>1</v>
      </c>
    </row>
    <row r="1877" spans="2:19" ht="18.75" x14ac:dyDescent="0.3">
      <c r="B1877" s="164">
        <v>44969</v>
      </c>
      <c r="C1877" s="95" t="s">
        <v>3036</v>
      </c>
      <c r="D1877" s="96" t="s">
        <v>114</v>
      </c>
      <c r="E1877" s="97">
        <v>3</v>
      </c>
      <c r="F1877" s="140">
        <v>23</v>
      </c>
      <c r="G1877" s="103">
        <v>4</v>
      </c>
      <c r="H1877" s="99" t="s">
        <v>557</v>
      </c>
      <c r="I1877" s="104" t="s">
        <v>34</v>
      </c>
      <c r="J1877" s="105">
        <v>0.25</v>
      </c>
      <c r="K1877" s="142">
        <f t="shared" si="183"/>
        <v>-0.25</v>
      </c>
      <c r="L1877" s="102">
        <f t="shared" si="182"/>
        <v>562.922604938272</v>
      </c>
      <c r="N1877" s="214">
        <f t="shared" si="181"/>
        <v>-143.75</v>
      </c>
      <c r="Q1877" s="153">
        <f t="shared" si="184"/>
        <v>1</v>
      </c>
      <c r="R1877" s="154">
        <f t="shared" si="185"/>
        <v>0</v>
      </c>
      <c r="S1877" s="154">
        <f t="shared" si="186"/>
        <v>1</v>
      </c>
    </row>
    <row r="1878" spans="2:19" ht="18.75" x14ac:dyDescent="0.3">
      <c r="B1878" s="164">
        <v>44969</v>
      </c>
      <c r="C1878" s="95" t="s">
        <v>3156</v>
      </c>
      <c r="D1878" s="96" t="s">
        <v>18</v>
      </c>
      <c r="E1878" s="97">
        <v>3</v>
      </c>
      <c r="F1878" s="140">
        <v>4.4000000000000004</v>
      </c>
      <c r="G1878" s="103">
        <v>2</v>
      </c>
      <c r="H1878" s="99" t="s">
        <v>557</v>
      </c>
      <c r="I1878" s="104" t="s">
        <v>24</v>
      </c>
      <c r="J1878" s="105">
        <v>1.75</v>
      </c>
      <c r="K1878" s="142">
        <f t="shared" si="183"/>
        <v>5.9500000000000011</v>
      </c>
      <c r="L1878" s="102">
        <f t="shared" si="182"/>
        <v>568.87260493827205</v>
      </c>
      <c r="N1878" s="214">
        <f t="shared" si="181"/>
        <v>-137.80000000000001</v>
      </c>
      <c r="Q1878" s="153">
        <f t="shared" si="184"/>
        <v>1</v>
      </c>
      <c r="R1878" s="154">
        <f t="shared" si="185"/>
        <v>1</v>
      </c>
      <c r="S1878" s="154">
        <f t="shared" si="186"/>
        <v>0</v>
      </c>
    </row>
    <row r="1879" spans="2:19" ht="18.75" x14ac:dyDescent="0.3">
      <c r="B1879" s="164">
        <v>44969</v>
      </c>
      <c r="C1879" s="95" t="s">
        <v>3157</v>
      </c>
      <c r="D1879" s="96" t="s">
        <v>2649</v>
      </c>
      <c r="E1879" s="97">
        <v>2</v>
      </c>
      <c r="F1879" s="140">
        <v>5.5</v>
      </c>
      <c r="G1879" s="103">
        <v>2</v>
      </c>
      <c r="H1879" s="99" t="s">
        <v>557</v>
      </c>
      <c r="I1879" s="104" t="s">
        <v>34</v>
      </c>
      <c r="J1879" s="105">
        <v>6</v>
      </c>
      <c r="K1879" s="142">
        <f t="shared" si="183"/>
        <v>-6</v>
      </c>
      <c r="L1879" s="102">
        <f t="shared" si="182"/>
        <v>562.87260493827205</v>
      </c>
      <c r="N1879" s="214">
        <f t="shared" ref="N1879:N1942" si="187">N1878+K1879</f>
        <v>-143.80000000000001</v>
      </c>
      <c r="Q1879" s="153">
        <f t="shared" si="184"/>
        <v>1</v>
      </c>
      <c r="R1879" s="154">
        <f t="shared" si="185"/>
        <v>0</v>
      </c>
      <c r="S1879" s="154">
        <f t="shared" si="186"/>
        <v>1</v>
      </c>
    </row>
    <row r="1880" spans="2:19" ht="18.75" x14ac:dyDescent="0.3">
      <c r="B1880" s="164">
        <v>44969</v>
      </c>
      <c r="C1880" s="95" t="s">
        <v>3085</v>
      </c>
      <c r="D1880" s="96" t="s">
        <v>2649</v>
      </c>
      <c r="E1880" s="97">
        <v>3</v>
      </c>
      <c r="F1880" s="140">
        <v>11</v>
      </c>
      <c r="G1880" s="103">
        <v>3</v>
      </c>
      <c r="H1880" s="99" t="s">
        <v>557</v>
      </c>
      <c r="I1880" s="104" t="s">
        <v>34</v>
      </c>
      <c r="J1880" s="105">
        <v>2</v>
      </c>
      <c r="K1880" s="142">
        <f t="shared" si="183"/>
        <v>-2</v>
      </c>
      <c r="L1880" s="102">
        <f t="shared" si="182"/>
        <v>560.87260493827205</v>
      </c>
      <c r="N1880" s="214">
        <f t="shared" si="187"/>
        <v>-145.80000000000001</v>
      </c>
      <c r="Q1880" s="153">
        <f t="shared" si="184"/>
        <v>1</v>
      </c>
      <c r="R1880" s="154">
        <f t="shared" si="185"/>
        <v>0</v>
      </c>
      <c r="S1880" s="154">
        <f t="shared" si="186"/>
        <v>1</v>
      </c>
    </row>
    <row r="1881" spans="2:19" ht="18.75" x14ac:dyDescent="0.3">
      <c r="B1881" s="164">
        <v>44969</v>
      </c>
      <c r="C1881" s="95" t="s">
        <v>3158</v>
      </c>
      <c r="D1881" s="96" t="s">
        <v>685</v>
      </c>
      <c r="E1881" s="97">
        <v>1</v>
      </c>
      <c r="F1881" s="140">
        <v>7</v>
      </c>
      <c r="G1881" s="103">
        <v>2</v>
      </c>
      <c r="H1881" s="99" t="s">
        <v>557</v>
      </c>
      <c r="I1881" s="104" t="s">
        <v>16</v>
      </c>
      <c r="J1881" s="105">
        <v>5</v>
      </c>
      <c r="K1881" s="142">
        <f t="shared" si="183"/>
        <v>-5</v>
      </c>
      <c r="L1881" s="102">
        <f t="shared" si="182"/>
        <v>555.87260493827205</v>
      </c>
      <c r="N1881" s="214">
        <f t="shared" si="187"/>
        <v>-150.80000000000001</v>
      </c>
      <c r="Q1881" s="153">
        <f t="shared" si="184"/>
        <v>1</v>
      </c>
      <c r="R1881" s="154">
        <f t="shared" si="185"/>
        <v>0</v>
      </c>
      <c r="S1881" s="154">
        <f t="shared" si="186"/>
        <v>1</v>
      </c>
    </row>
    <row r="1882" spans="2:19" ht="18.75" x14ac:dyDescent="0.3">
      <c r="B1882" s="164">
        <v>44969</v>
      </c>
      <c r="C1882" s="95" t="s">
        <v>3055</v>
      </c>
      <c r="D1882" s="96" t="s">
        <v>685</v>
      </c>
      <c r="E1882" s="97">
        <v>3</v>
      </c>
      <c r="F1882" s="140">
        <v>3</v>
      </c>
      <c r="G1882" s="103">
        <v>1.4</v>
      </c>
      <c r="H1882" s="99" t="s">
        <v>557</v>
      </c>
      <c r="I1882" s="104" t="s">
        <v>26</v>
      </c>
      <c r="J1882" s="105">
        <v>3.75</v>
      </c>
      <c r="K1882" s="142">
        <f t="shared" si="183"/>
        <v>-3.75</v>
      </c>
      <c r="L1882" s="102">
        <f t="shared" si="182"/>
        <v>552.12260493827205</v>
      </c>
      <c r="N1882" s="214">
        <f t="shared" si="187"/>
        <v>-154.55000000000001</v>
      </c>
      <c r="Q1882" s="153">
        <f t="shared" si="184"/>
        <v>1</v>
      </c>
      <c r="R1882" s="154">
        <f t="shared" si="185"/>
        <v>0</v>
      </c>
      <c r="S1882" s="154">
        <f t="shared" si="186"/>
        <v>1</v>
      </c>
    </row>
    <row r="1883" spans="2:19" ht="18.75" x14ac:dyDescent="0.3">
      <c r="B1883" s="164">
        <v>44969</v>
      </c>
      <c r="C1883" s="95" t="s">
        <v>2427</v>
      </c>
      <c r="D1883" s="96" t="s">
        <v>685</v>
      </c>
      <c r="E1883" s="97">
        <v>3</v>
      </c>
      <c r="F1883" s="140">
        <v>5.5</v>
      </c>
      <c r="G1883" s="103">
        <v>2</v>
      </c>
      <c r="H1883" s="99" t="s">
        <v>557</v>
      </c>
      <c r="I1883" s="104" t="s">
        <v>24</v>
      </c>
      <c r="J1883" s="105">
        <v>4</v>
      </c>
      <c r="K1883" s="142">
        <f t="shared" si="183"/>
        <v>18</v>
      </c>
      <c r="L1883" s="102">
        <f t="shared" si="182"/>
        <v>570.12260493827205</v>
      </c>
      <c r="N1883" s="214">
        <f t="shared" si="187"/>
        <v>-136.55000000000001</v>
      </c>
      <c r="Q1883" s="153">
        <f t="shared" si="184"/>
        <v>1</v>
      </c>
      <c r="R1883" s="154">
        <f t="shared" si="185"/>
        <v>1</v>
      </c>
      <c r="S1883" s="154">
        <f t="shared" si="186"/>
        <v>0</v>
      </c>
    </row>
    <row r="1884" spans="2:19" ht="18.75" x14ac:dyDescent="0.3">
      <c r="B1884" s="164">
        <v>44969</v>
      </c>
      <c r="C1884" s="95" t="s">
        <v>3159</v>
      </c>
      <c r="D1884" s="96" t="s">
        <v>573</v>
      </c>
      <c r="E1884" s="97">
        <v>4</v>
      </c>
      <c r="F1884" s="140">
        <v>2.35</v>
      </c>
      <c r="G1884" s="103">
        <v>1.2</v>
      </c>
      <c r="H1884" s="99" t="s">
        <v>557</v>
      </c>
      <c r="I1884" s="104" t="s">
        <v>24</v>
      </c>
      <c r="J1884" s="105">
        <v>9.75</v>
      </c>
      <c r="K1884" s="142">
        <f t="shared" si="183"/>
        <v>13.162500000000001</v>
      </c>
      <c r="L1884" s="102">
        <f t="shared" si="182"/>
        <v>583.28510493827207</v>
      </c>
      <c r="N1884" s="214">
        <f t="shared" si="187"/>
        <v>-123.38750000000002</v>
      </c>
      <c r="Q1884" s="153">
        <f t="shared" si="184"/>
        <v>1</v>
      </c>
      <c r="R1884" s="154">
        <f t="shared" si="185"/>
        <v>1</v>
      </c>
      <c r="S1884" s="154">
        <f t="shared" si="186"/>
        <v>0</v>
      </c>
    </row>
    <row r="1885" spans="2:19" ht="18.75" x14ac:dyDescent="0.3">
      <c r="B1885" s="164">
        <v>44970</v>
      </c>
      <c r="C1885" s="95" t="s">
        <v>3058</v>
      </c>
      <c r="D1885" s="96" t="s">
        <v>621</v>
      </c>
      <c r="E1885" s="97">
        <v>4</v>
      </c>
      <c r="F1885" s="140">
        <v>21</v>
      </c>
      <c r="G1885" s="103">
        <v>4</v>
      </c>
      <c r="H1885" s="99" t="s">
        <v>557</v>
      </c>
      <c r="I1885" s="104" t="s">
        <v>26</v>
      </c>
      <c r="J1885" s="105">
        <v>0.25</v>
      </c>
      <c r="K1885" s="142">
        <f t="shared" si="183"/>
        <v>-0.25</v>
      </c>
      <c r="L1885" s="102">
        <f t="shared" si="182"/>
        <v>583.03510493827207</v>
      </c>
      <c r="N1885" s="214">
        <f t="shared" si="187"/>
        <v>-123.63750000000002</v>
      </c>
      <c r="Q1885" s="153">
        <f t="shared" si="184"/>
        <v>1</v>
      </c>
      <c r="R1885" s="154">
        <f t="shared" si="185"/>
        <v>0</v>
      </c>
      <c r="S1885" s="154">
        <f t="shared" si="186"/>
        <v>1</v>
      </c>
    </row>
    <row r="1886" spans="2:19" ht="18.75" x14ac:dyDescent="0.3">
      <c r="B1886" s="164">
        <v>44970</v>
      </c>
      <c r="C1886" s="95" t="s">
        <v>3160</v>
      </c>
      <c r="D1886" s="96" t="s">
        <v>621</v>
      </c>
      <c r="E1886" s="97">
        <v>4</v>
      </c>
      <c r="F1886" s="140">
        <v>2.4</v>
      </c>
      <c r="G1886" s="103">
        <v>1.2</v>
      </c>
      <c r="H1886" s="99" t="s">
        <v>557</v>
      </c>
      <c r="I1886" s="104" t="s">
        <v>24</v>
      </c>
      <c r="J1886" s="105">
        <v>2</v>
      </c>
      <c r="K1886" s="142">
        <f t="shared" si="183"/>
        <v>2.8</v>
      </c>
      <c r="L1886" s="102">
        <f t="shared" ref="L1886:L1949" si="188">IF(K1886="",L1885,L1885+K1886)</f>
        <v>585.83510493827202</v>
      </c>
      <c r="N1886" s="214">
        <f t="shared" si="187"/>
        <v>-120.83750000000002</v>
      </c>
      <c r="Q1886" s="153">
        <f t="shared" si="184"/>
        <v>1</v>
      </c>
      <c r="R1886" s="154">
        <f t="shared" si="185"/>
        <v>1</v>
      </c>
      <c r="S1886" s="154">
        <f t="shared" si="186"/>
        <v>0</v>
      </c>
    </row>
    <row r="1887" spans="2:19" ht="18.75" x14ac:dyDescent="0.3">
      <c r="B1887" s="164">
        <v>44971</v>
      </c>
      <c r="C1887" s="95" t="s">
        <v>3161</v>
      </c>
      <c r="D1887" s="96" t="s">
        <v>608</v>
      </c>
      <c r="E1887" s="97">
        <v>1</v>
      </c>
      <c r="F1887" s="140">
        <v>3.2</v>
      </c>
      <c r="G1887" s="103">
        <v>1.2</v>
      </c>
      <c r="H1887" s="99" t="s">
        <v>557</v>
      </c>
      <c r="I1887" s="104" t="s">
        <v>34</v>
      </c>
      <c r="J1887" s="105">
        <v>4.5</v>
      </c>
      <c r="K1887" s="142">
        <f t="shared" si="183"/>
        <v>-4.5</v>
      </c>
      <c r="L1887" s="102">
        <f t="shared" si="188"/>
        <v>581.33510493827202</v>
      </c>
      <c r="N1887" s="214">
        <f t="shared" si="187"/>
        <v>-125.33750000000002</v>
      </c>
      <c r="Q1887" s="153">
        <f t="shared" si="184"/>
        <v>1</v>
      </c>
      <c r="R1887" s="154">
        <f t="shared" si="185"/>
        <v>0</v>
      </c>
      <c r="S1887" s="154">
        <f t="shared" si="186"/>
        <v>1</v>
      </c>
    </row>
    <row r="1888" spans="2:19" ht="18.75" x14ac:dyDescent="0.3">
      <c r="B1888" s="164">
        <v>44971</v>
      </c>
      <c r="C1888" s="95" t="s">
        <v>3162</v>
      </c>
      <c r="D1888" s="96" t="s">
        <v>608</v>
      </c>
      <c r="E1888" s="97">
        <v>2</v>
      </c>
      <c r="F1888" s="140">
        <v>4.5999999999999996</v>
      </c>
      <c r="G1888" s="103">
        <v>2</v>
      </c>
      <c r="H1888" s="99" t="s">
        <v>557</v>
      </c>
      <c r="I1888" s="104" t="s">
        <v>24</v>
      </c>
      <c r="J1888" s="105">
        <v>8</v>
      </c>
      <c r="K1888" s="142">
        <f t="shared" si="183"/>
        <v>28.799999999999997</v>
      </c>
      <c r="L1888" s="102">
        <f t="shared" si="188"/>
        <v>610.13510493827198</v>
      </c>
      <c r="N1888" s="214">
        <f t="shared" si="187"/>
        <v>-96.537500000000023</v>
      </c>
      <c r="Q1888" s="153">
        <f t="shared" si="184"/>
        <v>1</v>
      </c>
      <c r="R1888" s="154">
        <f t="shared" si="185"/>
        <v>1</v>
      </c>
      <c r="S1888" s="154">
        <f t="shared" si="186"/>
        <v>0</v>
      </c>
    </row>
    <row r="1889" spans="2:19" ht="18.75" x14ac:dyDescent="0.3">
      <c r="B1889" s="164">
        <v>44971</v>
      </c>
      <c r="C1889" s="95" t="s">
        <v>3044</v>
      </c>
      <c r="D1889" s="96" t="s">
        <v>608</v>
      </c>
      <c r="E1889" s="97">
        <v>2</v>
      </c>
      <c r="F1889" s="140">
        <v>51</v>
      </c>
      <c r="G1889" s="103">
        <v>8</v>
      </c>
      <c r="H1889" s="99" t="s">
        <v>557</v>
      </c>
      <c r="I1889" s="104" t="s">
        <v>34</v>
      </c>
      <c r="J1889" s="105">
        <v>0.75</v>
      </c>
      <c r="K1889" s="142">
        <f t="shared" si="183"/>
        <v>-0.75</v>
      </c>
      <c r="L1889" s="102">
        <f t="shared" si="188"/>
        <v>609.38510493827198</v>
      </c>
      <c r="N1889" s="214">
        <f t="shared" si="187"/>
        <v>-97.287500000000023</v>
      </c>
      <c r="Q1889" s="153">
        <f t="shared" si="184"/>
        <v>1</v>
      </c>
      <c r="R1889" s="154">
        <f t="shared" si="185"/>
        <v>0</v>
      </c>
      <c r="S1889" s="154">
        <f t="shared" si="186"/>
        <v>1</v>
      </c>
    </row>
    <row r="1890" spans="2:19" ht="18.75" x14ac:dyDescent="0.3">
      <c r="B1890" s="164">
        <v>44972</v>
      </c>
      <c r="C1890" s="95" t="s">
        <v>3163</v>
      </c>
      <c r="D1890" s="96" t="s">
        <v>91</v>
      </c>
      <c r="E1890" s="97">
        <v>2</v>
      </c>
      <c r="F1890" s="140">
        <v>5.7</v>
      </c>
      <c r="G1890" s="103">
        <v>2</v>
      </c>
      <c r="H1890" s="99" t="s">
        <v>557</v>
      </c>
      <c r="I1890" s="104" t="s">
        <v>24</v>
      </c>
      <c r="J1890" s="105">
        <v>6.75</v>
      </c>
      <c r="K1890" s="142">
        <f t="shared" si="183"/>
        <v>31.725000000000001</v>
      </c>
      <c r="L1890" s="102">
        <f t="shared" si="188"/>
        <v>641.110104938272</v>
      </c>
      <c r="N1890" s="214">
        <f t="shared" si="187"/>
        <v>-65.562500000000028</v>
      </c>
      <c r="Q1890" s="153">
        <f t="shared" si="184"/>
        <v>1</v>
      </c>
      <c r="R1890" s="154">
        <f t="shared" si="185"/>
        <v>1</v>
      </c>
      <c r="S1890" s="154">
        <f t="shared" si="186"/>
        <v>0</v>
      </c>
    </row>
    <row r="1891" spans="2:19" ht="18.75" x14ac:dyDescent="0.3">
      <c r="B1891" s="164">
        <v>44973</v>
      </c>
      <c r="C1891" s="95" t="s">
        <v>3164</v>
      </c>
      <c r="D1891" s="96" t="s">
        <v>616</v>
      </c>
      <c r="E1891" s="97">
        <v>1</v>
      </c>
      <c r="F1891" s="140">
        <v>6</v>
      </c>
      <c r="G1891" s="103">
        <v>2</v>
      </c>
      <c r="H1891" s="99" t="s">
        <v>557</v>
      </c>
      <c r="I1891" s="104" t="s">
        <v>34</v>
      </c>
      <c r="J1891" s="105">
        <v>8.75</v>
      </c>
      <c r="K1891" s="142">
        <f t="shared" si="183"/>
        <v>-8.75</v>
      </c>
      <c r="L1891" s="102">
        <f t="shared" si="188"/>
        <v>632.360104938272</v>
      </c>
      <c r="N1891" s="214">
        <f t="shared" si="187"/>
        <v>-74.312500000000028</v>
      </c>
      <c r="Q1891" s="153">
        <f t="shared" si="184"/>
        <v>1</v>
      </c>
      <c r="R1891" s="154">
        <f t="shared" si="185"/>
        <v>0</v>
      </c>
      <c r="S1891" s="154">
        <f t="shared" si="186"/>
        <v>1</v>
      </c>
    </row>
    <row r="1892" spans="2:19" ht="18.75" x14ac:dyDescent="0.3">
      <c r="B1892" s="164">
        <v>44973</v>
      </c>
      <c r="C1892" s="95" t="s">
        <v>3165</v>
      </c>
      <c r="D1892" s="96" t="s">
        <v>616</v>
      </c>
      <c r="E1892" s="97">
        <v>4</v>
      </c>
      <c r="F1892" s="140">
        <v>50</v>
      </c>
      <c r="G1892" s="103">
        <v>10</v>
      </c>
      <c r="H1892" s="99" t="s">
        <v>557</v>
      </c>
      <c r="I1892" s="104" t="s">
        <v>26</v>
      </c>
      <c r="J1892" s="105">
        <v>0.25</v>
      </c>
      <c r="K1892" s="142">
        <f t="shared" si="183"/>
        <v>-0.25</v>
      </c>
      <c r="L1892" s="102">
        <f t="shared" si="188"/>
        <v>632.110104938272</v>
      </c>
      <c r="N1892" s="214">
        <f t="shared" si="187"/>
        <v>-74.562500000000028</v>
      </c>
      <c r="Q1892" s="153">
        <f t="shared" si="184"/>
        <v>1</v>
      </c>
      <c r="R1892" s="154">
        <f t="shared" si="185"/>
        <v>0</v>
      </c>
      <c r="S1892" s="154">
        <f t="shared" si="186"/>
        <v>1</v>
      </c>
    </row>
    <row r="1893" spans="2:19" ht="18.75" x14ac:dyDescent="0.3">
      <c r="B1893" s="164">
        <v>44973</v>
      </c>
      <c r="C1893" s="95" t="s">
        <v>3166</v>
      </c>
      <c r="D1893" s="96" t="s">
        <v>616</v>
      </c>
      <c r="E1893" s="97">
        <v>4</v>
      </c>
      <c r="F1893" s="140">
        <v>4.8</v>
      </c>
      <c r="G1893" s="103">
        <v>2</v>
      </c>
      <c r="H1893" s="99" t="s">
        <v>557</v>
      </c>
      <c r="I1893" s="104" t="s">
        <v>26</v>
      </c>
      <c r="J1893" s="105">
        <v>4.25</v>
      </c>
      <c r="K1893" s="142">
        <f t="shared" si="183"/>
        <v>-4.25</v>
      </c>
      <c r="L1893" s="102">
        <f t="shared" si="188"/>
        <v>627.860104938272</v>
      </c>
      <c r="N1893" s="214">
        <f t="shared" si="187"/>
        <v>-78.812500000000028</v>
      </c>
      <c r="Q1893" s="153">
        <f t="shared" si="184"/>
        <v>1</v>
      </c>
      <c r="R1893" s="154">
        <f t="shared" si="185"/>
        <v>0</v>
      </c>
      <c r="S1893" s="154">
        <f t="shared" si="186"/>
        <v>1</v>
      </c>
    </row>
    <row r="1894" spans="2:19" ht="18.75" x14ac:dyDescent="0.3">
      <c r="B1894" s="164">
        <v>44973</v>
      </c>
      <c r="C1894" s="95" t="s">
        <v>3167</v>
      </c>
      <c r="D1894" s="96" t="s">
        <v>616</v>
      </c>
      <c r="E1894" s="97">
        <v>4</v>
      </c>
      <c r="F1894" s="140">
        <v>7</v>
      </c>
      <c r="G1894" s="103">
        <v>2.5</v>
      </c>
      <c r="H1894" s="99" t="s">
        <v>557</v>
      </c>
      <c r="I1894" s="104" t="s">
        <v>26</v>
      </c>
      <c r="J1894" s="105">
        <v>4.25</v>
      </c>
      <c r="K1894" s="142">
        <f t="shared" si="183"/>
        <v>-4.25</v>
      </c>
      <c r="L1894" s="102">
        <f t="shared" si="188"/>
        <v>623.610104938272</v>
      </c>
      <c r="N1894" s="214">
        <f t="shared" si="187"/>
        <v>-83.062500000000028</v>
      </c>
      <c r="Q1894" s="153">
        <f t="shared" si="184"/>
        <v>1</v>
      </c>
      <c r="R1894" s="154">
        <f t="shared" si="185"/>
        <v>0</v>
      </c>
      <c r="S1894" s="154">
        <f t="shared" si="186"/>
        <v>1</v>
      </c>
    </row>
    <row r="1895" spans="2:19" ht="18.75" x14ac:dyDescent="0.3">
      <c r="B1895" s="164">
        <v>44973</v>
      </c>
      <c r="C1895" s="95" t="s">
        <v>3124</v>
      </c>
      <c r="D1895" s="96" t="s">
        <v>616</v>
      </c>
      <c r="E1895" s="97">
        <v>6</v>
      </c>
      <c r="F1895" s="140">
        <v>4.5999999999999996</v>
      </c>
      <c r="G1895" s="103">
        <v>2</v>
      </c>
      <c r="H1895" s="99" t="s">
        <v>557</v>
      </c>
      <c r="I1895" s="104" t="s">
        <v>34</v>
      </c>
      <c r="J1895" s="105">
        <v>6</v>
      </c>
      <c r="K1895" s="142">
        <f t="shared" si="183"/>
        <v>-6</v>
      </c>
      <c r="L1895" s="102">
        <f t="shared" si="188"/>
        <v>617.610104938272</v>
      </c>
      <c r="N1895" s="214">
        <f t="shared" si="187"/>
        <v>-89.062500000000028</v>
      </c>
      <c r="Q1895" s="153">
        <f t="shared" si="184"/>
        <v>1</v>
      </c>
      <c r="R1895" s="154">
        <f t="shared" si="185"/>
        <v>0</v>
      </c>
      <c r="S1895" s="154">
        <f t="shared" si="186"/>
        <v>1</v>
      </c>
    </row>
    <row r="1896" spans="2:19" ht="18.75" x14ac:dyDescent="0.3">
      <c r="B1896" s="164">
        <v>44974</v>
      </c>
      <c r="C1896" s="95" t="s">
        <v>3168</v>
      </c>
      <c r="D1896" s="96" t="s">
        <v>2467</v>
      </c>
      <c r="E1896" s="97">
        <v>2</v>
      </c>
      <c r="F1896" s="140">
        <v>1.8</v>
      </c>
      <c r="G1896" s="103">
        <v>1.1000000000000001</v>
      </c>
      <c r="H1896" s="99" t="s">
        <v>557</v>
      </c>
      <c r="I1896" s="104" t="s">
        <v>24</v>
      </c>
      <c r="J1896" s="105">
        <v>10</v>
      </c>
      <c r="K1896" s="142">
        <f t="shared" si="183"/>
        <v>8</v>
      </c>
      <c r="L1896" s="102">
        <f t="shared" si="188"/>
        <v>625.610104938272</v>
      </c>
      <c r="N1896" s="214">
        <f t="shared" si="187"/>
        <v>-81.062500000000028</v>
      </c>
      <c r="Q1896" s="153">
        <f t="shared" si="184"/>
        <v>1</v>
      </c>
      <c r="R1896" s="154">
        <f t="shared" si="185"/>
        <v>1</v>
      </c>
      <c r="S1896" s="154">
        <f t="shared" si="186"/>
        <v>0</v>
      </c>
    </row>
    <row r="1897" spans="2:19" ht="18.75" x14ac:dyDescent="0.3">
      <c r="B1897" s="164">
        <v>44974</v>
      </c>
      <c r="C1897" s="95" t="s">
        <v>3169</v>
      </c>
      <c r="D1897" s="96" t="s">
        <v>2467</v>
      </c>
      <c r="E1897" s="97">
        <v>4</v>
      </c>
      <c r="F1897" s="140">
        <v>5.5</v>
      </c>
      <c r="G1897" s="103">
        <v>2</v>
      </c>
      <c r="H1897" s="99" t="s">
        <v>557</v>
      </c>
      <c r="I1897" s="104" t="s">
        <v>34</v>
      </c>
      <c r="J1897" s="105">
        <v>4</v>
      </c>
      <c r="K1897" s="142">
        <f t="shared" si="183"/>
        <v>-4</v>
      </c>
      <c r="L1897" s="102">
        <f t="shared" si="188"/>
        <v>621.610104938272</v>
      </c>
      <c r="N1897" s="214">
        <f t="shared" si="187"/>
        <v>-85.062500000000028</v>
      </c>
      <c r="Q1897" s="153">
        <f t="shared" si="184"/>
        <v>1</v>
      </c>
      <c r="R1897" s="154">
        <f t="shared" si="185"/>
        <v>0</v>
      </c>
      <c r="S1897" s="154">
        <f t="shared" si="186"/>
        <v>1</v>
      </c>
    </row>
    <row r="1898" spans="2:19" ht="18.75" x14ac:dyDescent="0.3">
      <c r="B1898" s="164">
        <v>44974</v>
      </c>
      <c r="C1898" s="95" t="s">
        <v>3170</v>
      </c>
      <c r="D1898" s="96" t="s">
        <v>634</v>
      </c>
      <c r="E1898" s="97">
        <v>6</v>
      </c>
      <c r="F1898" s="140">
        <v>3.6</v>
      </c>
      <c r="G1898" s="103">
        <v>1.4</v>
      </c>
      <c r="H1898" s="99" t="s">
        <v>557</v>
      </c>
      <c r="I1898" s="104" t="s">
        <v>24</v>
      </c>
      <c r="J1898" s="105">
        <v>3</v>
      </c>
      <c r="K1898" s="142">
        <f t="shared" si="183"/>
        <v>7.8000000000000007</v>
      </c>
      <c r="L1898" s="102">
        <f t="shared" si="188"/>
        <v>629.41010493827196</v>
      </c>
      <c r="N1898" s="214">
        <f t="shared" si="187"/>
        <v>-77.262500000000031</v>
      </c>
      <c r="Q1898" s="153">
        <f t="shared" si="184"/>
        <v>1</v>
      </c>
      <c r="R1898" s="154">
        <f t="shared" si="185"/>
        <v>1</v>
      </c>
      <c r="S1898" s="154">
        <f t="shared" si="186"/>
        <v>0</v>
      </c>
    </row>
    <row r="1899" spans="2:19" ht="18.75" x14ac:dyDescent="0.3">
      <c r="B1899" s="164">
        <v>44975</v>
      </c>
      <c r="C1899" s="95" t="s">
        <v>3171</v>
      </c>
      <c r="D1899" s="96" t="s">
        <v>587</v>
      </c>
      <c r="E1899" s="97">
        <v>3</v>
      </c>
      <c r="F1899" s="140">
        <v>41</v>
      </c>
      <c r="G1899" s="103">
        <v>9</v>
      </c>
      <c r="H1899" s="99" t="s">
        <v>557</v>
      </c>
      <c r="I1899" s="104" t="s">
        <v>34</v>
      </c>
      <c r="J1899" s="105">
        <v>1.75</v>
      </c>
      <c r="K1899" s="142">
        <f t="shared" si="183"/>
        <v>-1.75</v>
      </c>
      <c r="L1899" s="102">
        <f t="shared" si="188"/>
        <v>627.66010493827196</v>
      </c>
      <c r="N1899" s="214">
        <f t="shared" si="187"/>
        <v>-79.012500000000031</v>
      </c>
      <c r="Q1899" s="153">
        <f t="shared" si="184"/>
        <v>1</v>
      </c>
      <c r="R1899" s="154">
        <f t="shared" si="185"/>
        <v>0</v>
      </c>
      <c r="S1899" s="154">
        <f t="shared" si="186"/>
        <v>1</v>
      </c>
    </row>
    <row r="1900" spans="2:19" ht="18.75" x14ac:dyDescent="0.3">
      <c r="B1900" s="164">
        <v>44975</v>
      </c>
      <c r="C1900" s="95" t="s">
        <v>3171</v>
      </c>
      <c r="D1900" s="96" t="s">
        <v>587</v>
      </c>
      <c r="E1900" s="97">
        <v>3</v>
      </c>
      <c r="F1900" s="140">
        <v>41</v>
      </c>
      <c r="G1900" s="103">
        <v>9</v>
      </c>
      <c r="H1900" s="99" t="s">
        <v>567</v>
      </c>
      <c r="I1900" s="104" t="s">
        <v>34</v>
      </c>
      <c r="J1900" s="105">
        <v>1.75</v>
      </c>
      <c r="K1900" s="142">
        <f t="shared" si="183"/>
        <v>-1.75</v>
      </c>
      <c r="L1900" s="102">
        <f t="shared" si="188"/>
        <v>625.91010493827196</v>
      </c>
      <c r="N1900" s="214">
        <f t="shared" si="187"/>
        <v>-80.762500000000031</v>
      </c>
      <c r="Q1900" s="153">
        <f t="shared" si="184"/>
        <v>1</v>
      </c>
      <c r="R1900" s="154">
        <f t="shared" si="185"/>
        <v>0</v>
      </c>
      <c r="S1900" s="154">
        <f t="shared" si="186"/>
        <v>1</v>
      </c>
    </row>
    <row r="1901" spans="2:19" ht="18.75" x14ac:dyDescent="0.3">
      <c r="B1901" s="164">
        <v>44975</v>
      </c>
      <c r="C1901" s="95" t="s">
        <v>3143</v>
      </c>
      <c r="D1901" s="96" t="s">
        <v>114</v>
      </c>
      <c r="E1901" s="97">
        <v>1</v>
      </c>
      <c r="F1901" s="140">
        <v>16</v>
      </c>
      <c r="G1901" s="103">
        <v>4</v>
      </c>
      <c r="H1901" s="99" t="s">
        <v>557</v>
      </c>
      <c r="I1901" s="104" t="s">
        <v>26</v>
      </c>
      <c r="J1901" s="105">
        <v>0.5</v>
      </c>
      <c r="K1901" s="142">
        <f t="shared" si="183"/>
        <v>-0.5</v>
      </c>
      <c r="L1901" s="102">
        <f t="shared" si="188"/>
        <v>625.41010493827196</v>
      </c>
      <c r="N1901" s="214">
        <f t="shared" si="187"/>
        <v>-81.262500000000031</v>
      </c>
      <c r="Q1901" s="153">
        <f t="shared" si="184"/>
        <v>1</v>
      </c>
      <c r="R1901" s="154">
        <f t="shared" si="185"/>
        <v>0</v>
      </c>
      <c r="S1901" s="154">
        <f t="shared" si="186"/>
        <v>1</v>
      </c>
    </row>
    <row r="1902" spans="2:19" ht="18.75" x14ac:dyDescent="0.3">
      <c r="B1902" s="164">
        <v>44975</v>
      </c>
      <c r="C1902" s="95" t="s">
        <v>3172</v>
      </c>
      <c r="D1902" s="96" t="s">
        <v>114</v>
      </c>
      <c r="E1902" s="97">
        <v>1</v>
      </c>
      <c r="F1902" s="140">
        <v>4</v>
      </c>
      <c r="G1902" s="103">
        <v>2</v>
      </c>
      <c r="H1902" s="99" t="s">
        <v>557</v>
      </c>
      <c r="I1902" s="104" t="s">
        <v>26</v>
      </c>
      <c r="J1902" s="105">
        <v>1</v>
      </c>
      <c r="K1902" s="142">
        <f t="shared" si="183"/>
        <v>-1</v>
      </c>
      <c r="L1902" s="102">
        <f t="shared" si="188"/>
        <v>624.41010493827196</v>
      </c>
      <c r="N1902" s="214">
        <f t="shared" si="187"/>
        <v>-82.262500000000031</v>
      </c>
      <c r="Q1902" s="153">
        <f t="shared" si="184"/>
        <v>1</v>
      </c>
      <c r="R1902" s="154">
        <f t="shared" si="185"/>
        <v>0</v>
      </c>
      <c r="S1902" s="154">
        <f t="shared" si="186"/>
        <v>1</v>
      </c>
    </row>
    <row r="1903" spans="2:19" ht="18.75" x14ac:dyDescent="0.3">
      <c r="B1903" s="164">
        <v>44975</v>
      </c>
      <c r="C1903" s="95" t="s">
        <v>2447</v>
      </c>
      <c r="D1903" s="96" t="s">
        <v>114</v>
      </c>
      <c r="E1903" s="97">
        <v>2</v>
      </c>
      <c r="F1903" s="140">
        <v>4</v>
      </c>
      <c r="G1903" s="103">
        <v>2</v>
      </c>
      <c r="H1903" s="99" t="s">
        <v>557</v>
      </c>
      <c r="I1903" s="104" t="s">
        <v>24</v>
      </c>
      <c r="J1903" s="105">
        <v>2.75</v>
      </c>
      <c r="K1903" s="142">
        <f t="shared" si="183"/>
        <v>8.25</v>
      </c>
      <c r="L1903" s="102">
        <f t="shared" si="188"/>
        <v>632.66010493827196</v>
      </c>
      <c r="N1903" s="214">
        <f t="shared" si="187"/>
        <v>-74.012500000000031</v>
      </c>
      <c r="Q1903" s="153">
        <f t="shared" si="184"/>
        <v>1</v>
      </c>
      <c r="R1903" s="154">
        <f t="shared" si="185"/>
        <v>1</v>
      </c>
      <c r="S1903" s="154">
        <f t="shared" si="186"/>
        <v>0</v>
      </c>
    </row>
    <row r="1904" spans="2:19" ht="18.75" x14ac:dyDescent="0.3">
      <c r="B1904" s="164">
        <v>44975</v>
      </c>
      <c r="C1904" s="95" t="s">
        <v>3043</v>
      </c>
      <c r="D1904" s="96" t="s">
        <v>114</v>
      </c>
      <c r="E1904" s="97">
        <v>2</v>
      </c>
      <c r="F1904" s="140">
        <v>11</v>
      </c>
      <c r="G1904" s="103">
        <v>3</v>
      </c>
      <c r="H1904" s="99" t="s">
        <v>557</v>
      </c>
      <c r="I1904" s="104" t="s">
        <v>34</v>
      </c>
      <c r="J1904" s="105">
        <v>2.75</v>
      </c>
      <c r="K1904" s="142">
        <f t="shared" si="183"/>
        <v>-2.75</v>
      </c>
      <c r="L1904" s="102">
        <f t="shared" si="188"/>
        <v>629.91010493827196</v>
      </c>
      <c r="N1904" s="214">
        <f t="shared" si="187"/>
        <v>-76.762500000000031</v>
      </c>
      <c r="Q1904" s="153">
        <f t="shared" si="184"/>
        <v>1</v>
      </c>
      <c r="R1904" s="154">
        <f t="shared" si="185"/>
        <v>0</v>
      </c>
      <c r="S1904" s="154">
        <f t="shared" si="186"/>
        <v>1</v>
      </c>
    </row>
    <row r="1905" spans="2:19" ht="18.75" x14ac:dyDescent="0.3">
      <c r="B1905" s="164">
        <v>44975</v>
      </c>
      <c r="C1905" s="95" t="s">
        <v>3058</v>
      </c>
      <c r="D1905" s="96" t="s">
        <v>114</v>
      </c>
      <c r="E1905" s="97">
        <v>3</v>
      </c>
      <c r="F1905" s="140">
        <v>31</v>
      </c>
      <c r="G1905" s="103">
        <v>6</v>
      </c>
      <c r="H1905" s="99" t="s">
        <v>557</v>
      </c>
      <c r="I1905" s="104" t="s">
        <v>26</v>
      </c>
      <c r="J1905" s="105">
        <v>0.5</v>
      </c>
      <c r="K1905" s="142">
        <f t="shared" si="183"/>
        <v>-0.5</v>
      </c>
      <c r="L1905" s="102">
        <f t="shared" si="188"/>
        <v>629.41010493827196</v>
      </c>
      <c r="N1905" s="214">
        <f t="shared" si="187"/>
        <v>-77.262500000000031</v>
      </c>
      <c r="Q1905" s="153">
        <f t="shared" si="184"/>
        <v>1</v>
      </c>
      <c r="R1905" s="154">
        <f t="shared" si="185"/>
        <v>0</v>
      </c>
      <c r="S1905" s="154">
        <f t="shared" si="186"/>
        <v>1</v>
      </c>
    </row>
    <row r="1906" spans="2:19" ht="18.75" x14ac:dyDescent="0.3">
      <c r="B1906" s="164">
        <v>44975</v>
      </c>
      <c r="C1906" s="95" t="s">
        <v>3173</v>
      </c>
      <c r="D1906" s="96" t="s">
        <v>114</v>
      </c>
      <c r="E1906" s="97">
        <v>3</v>
      </c>
      <c r="F1906" s="140">
        <v>27</v>
      </c>
      <c r="G1906" s="103">
        <v>6</v>
      </c>
      <c r="H1906" s="99" t="s">
        <v>557</v>
      </c>
      <c r="I1906" s="104" t="s">
        <v>34</v>
      </c>
      <c r="J1906" s="105">
        <v>0.5</v>
      </c>
      <c r="K1906" s="142">
        <f t="shared" si="183"/>
        <v>-0.5</v>
      </c>
      <c r="L1906" s="102">
        <f t="shared" si="188"/>
        <v>628.91010493827196</v>
      </c>
      <c r="N1906" s="214">
        <f t="shared" si="187"/>
        <v>-77.762500000000031</v>
      </c>
      <c r="Q1906" s="153">
        <f t="shared" si="184"/>
        <v>1</v>
      </c>
      <c r="R1906" s="154">
        <f t="shared" si="185"/>
        <v>0</v>
      </c>
      <c r="S1906" s="154">
        <f t="shared" si="186"/>
        <v>1</v>
      </c>
    </row>
    <row r="1907" spans="2:19" ht="18.75" x14ac:dyDescent="0.3">
      <c r="B1907" s="164">
        <v>44976</v>
      </c>
      <c r="C1907" s="95" t="s">
        <v>3096</v>
      </c>
      <c r="D1907" s="96" t="s">
        <v>30</v>
      </c>
      <c r="E1907" s="97">
        <v>2</v>
      </c>
      <c r="F1907" s="140">
        <v>5</v>
      </c>
      <c r="G1907" s="103">
        <v>2</v>
      </c>
      <c r="H1907" s="99" t="s">
        <v>557</v>
      </c>
      <c r="I1907" s="104" t="s">
        <v>24</v>
      </c>
      <c r="J1907" s="105">
        <v>1</v>
      </c>
      <c r="K1907" s="142">
        <f t="shared" si="183"/>
        <v>4</v>
      </c>
      <c r="L1907" s="102">
        <f t="shared" si="188"/>
        <v>632.91010493827196</v>
      </c>
      <c r="N1907" s="214">
        <f t="shared" si="187"/>
        <v>-73.762500000000031</v>
      </c>
      <c r="Q1907" s="153">
        <f t="shared" si="184"/>
        <v>1</v>
      </c>
      <c r="R1907" s="154">
        <f t="shared" si="185"/>
        <v>1</v>
      </c>
      <c r="S1907" s="154">
        <f t="shared" si="186"/>
        <v>0</v>
      </c>
    </row>
    <row r="1908" spans="2:19" ht="18.75" x14ac:dyDescent="0.3">
      <c r="B1908" s="164">
        <v>44976</v>
      </c>
      <c r="C1908" s="95" t="s">
        <v>3174</v>
      </c>
      <c r="D1908" s="96" t="s">
        <v>30</v>
      </c>
      <c r="E1908" s="97">
        <v>2</v>
      </c>
      <c r="F1908" s="140">
        <v>8.5</v>
      </c>
      <c r="G1908" s="103">
        <v>3</v>
      </c>
      <c r="H1908" s="99" t="s">
        <v>557</v>
      </c>
      <c r="I1908" s="104" t="s">
        <v>26</v>
      </c>
      <c r="J1908" s="105">
        <v>1</v>
      </c>
      <c r="K1908" s="142">
        <f t="shared" si="183"/>
        <v>-1</v>
      </c>
      <c r="L1908" s="102">
        <f t="shared" si="188"/>
        <v>631.91010493827196</v>
      </c>
      <c r="N1908" s="214">
        <f t="shared" si="187"/>
        <v>-74.762500000000031</v>
      </c>
      <c r="Q1908" s="153">
        <f t="shared" si="184"/>
        <v>1</v>
      </c>
      <c r="R1908" s="154">
        <f t="shared" si="185"/>
        <v>0</v>
      </c>
      <c r="S1908" s="154">
        <f t="shared" si="186"/>
        <v>1</v>
      </c>
    </row>
    <row r="1909" spans="2:19" ht="18.75" x14ac:dyDescent="0.3">
      <c r="B1909" s="164">
        <v>44976</v>
      </c>
      <c r="C1909" s="95" t="s">
        <v>2526</v>
      </c>
      <c r="D1909" s="96" t="s">
        <v>801</v>
      </c>
      <c r="E1909" s="97">
        <v>4</v>
      </c>
      <c r="F1909" s="140">
        <v>4.5999999999999996</v>
      </c>
      <c r="G1909" s="103">
        <v>2</v>
      </c>
      <c r="H1909" s="99" t="s">
        <v>557</v>
      </c>
      <c r="I1909" s="104" t="s">
        <v>34</v>
      </c>
      <c r="J1909" s="105">
        <v>1</v>
      </c>
      <c r="K1909" s="142">
        <f t="shared" si="183"/>
        <v>-1</v>
      </c>
      <c r="L1909" s="102">
        <f t="shared" si="188"/>
        <v>630.91010493827196</v>
      </c>
      <c r="N1909" s="214">
        <f t="shared" si="187"/>
        <v>-75.762500000000031</v>
      </c>
      <c r="Q1909" s="153">
        <f t="shared" si="184"/>
        <v>1</v>
      </c>
      <c r="R1909" s="154">
        <f t="shared" si="185"/>
        <v>0</v>
      </c>
      <c r="S1909" s="154">
        <f t="shared" si="186"/>
        <v>1</v>
      </c>
    </row>
    <row r="1910" spans="2:19" ht="18.75" x14ac:dyDescent="0.3">
      <c r="B1910" s="164">
        <v>44976</v>
      </c>
      <c r="C1910" s="95" t="s">
        <v>3175</v>
      </c>
      <c r="D1910" s="96" t="s">
        <v>813</v>
      </c>
      <c r="E1910" s="97">
        <v>3</v>
      </c>
      <c r="F1910" s="140">
        <v>71</v>
      </c>
      <c r="G1910" s="103">
        <v>10</v>
      </c>
      <c r="H1910" s="99" t="s">
        <v>557</v>
      </c>
      <c r="I1910" s="104" t="s">
        <v>26</v>
      </c>
      <c r="J1910" s="105">
        <v>0.25</v>
      </c>
      <c r="K1910" s="142">
        <f t="shared" si="183"/>
        <v>-0.25</v>
      </c>
      <c r="L1910" s="102">
        <f t="shared" si="188"/>
        <v>630.66010493827196</v>
      </c>
      <c r="N1910" s="214">
        <f t="shared" si="187"/>
        <v>-76.012500000000031</v>
      </c>
      <c r="Q1910" s="153">
        <f t="shared" si="184"/>
        <v>1</v>
      </c>
      <c r="R1910" s="154">
        <f t="shared" si="185"/>
        <v>0</v>
      </c>
      <c r="S1910" s="154">
        <f t="shared" si="186"/>
        <v>1</v>
      </c>
    </row>
    <row r="1911" spans="2:19" ht="18.75" x14ac:dyDescent="0.3">
      <c r="B1911" s="164">
        <v>44976</v>
      </c>
      <c r="C1911" s="95" t="s">
        <v>3176</v>
      </c>
      <c r="D1911" s="96" t="s">
        <v>573</v>
      </c>
      <c r="E1911" s="97">
        <v>4</v>
      </c>
      <c r="F1911" s="140">
        <v>41</v>
      </c>
      <c r="G1911" s="103">
        <v>8</v>
      </c>
      <c r="H1911" s="99" t="s">
        <v>557</v>
      </c>
      <c r="I1911" s="104" t="s">
        <v>34</v>
      </c>
      <c r="J1911" s="105">
        <v>0.5</v>
      </c>
      <c r="K1911" s="142">
        <f t="shared" si="183"/>
        <v>-0.5</v>
      </c>
      <c r="L1911" s="102">
        <f t="shared" si="188"/>
        <v>630.16010493827196</v>
      </c>
      <c r="N1911" s="214">
        <f t="shared" si="187"/>
        <v>-76.512500000000031</v>
      </c>
      <c r="Q1911" s="153">
        <f t="shared" si="184"/>
        <v>1</v>
      </c>
      <c r="R1911" s="154">
        <f t="shared" si="185"/>
        <v>0</v>
      </c>
      <c r="S1911" s="154">
        <f t="shared" si="186"/>
        <v>1</v>
      </c>
    </row>
    <row r="1912" spans="2:19" ht="18.75" x14ac:dyDescent="0.3">
      <c r="B1912" s="164">
        <v>44977</v>
      </c>
      <c r="C1912" s="95" t="s">
        <v>2574</v>
      </c>
      <c r="D1912" s="96" t="s">
        <v>173</v>
      </c>
      <c r="E1912" s="97">
        <v>2</v>
      </c>
      <c r="F1912" s="140">
        <v>20</v>
      </c>
      <c r="G1912" s="103">
        <v>4</v>
      </c>
      <c r="H1912" s="99" t="s">
        <v>557</v>
      </c>
      <c r="I1912" s="104" t="s">
        <v>26</v>
      </c>
      <c r="J1912" s="105">
        <v>0.5</v>
      </c>
      <c r="K1912" s="142">
        <f t="shared" si="183"/>
        <v>-0.5</v>
      </c>
      <c r="L1912" s="102">
        <f t="shared" si="188"/>
        <v>629.66010493827196</v>
      </c>
      <c r="N1912" s="214">
        <f t="shared" si="187"/>
        <v>-77.012500000000031</v>
      </c>
      <c r="Q1912" s="153">
        <f t="shared" si="184"/>
        <v>1</v>
      </c>
      <c r="R1912" s="154">
        <f t="shared" si="185"/>
        <v>0</v>
      </c>
      <c r="S1912" s="154">
        <f t="shared" si="186"/>
        <v>1</v>
      </c>
    </row>
    <row r="1913" spans="2:19" ht="18.75" x14ac:dyDescent="0.3">
      <c r="B1913" s="164">
        <v>44977</v>
      </c>
      <c r="C1913" s="95" t="s">
        <v>3177</v>
      </c>
      <c r="D1913" s="96" t="s">
        <v>173</v>
      </c>
      <c r="E1913" s="97">
        <v>3</v>
      </c>
      <c r="F1913" s="140">
        <v>6.5</v>
      </c>
      <c r="G1913" s="103">
        <v>2</v>
      </c>
      <c r="H1913" s="99" t="s">
        <v>557</v>
      </c>
      <c r="I1913" s="104" t="s">
        <v>34</v>
      </c>
      <c r="J1913" s="105">
        <v>1</v>
      </c>
      <c r="K1913" s="142">
        <f t="shared" si="183"/>
        <v>-1</v>
      </c>
      <c r="L1913" s="102">
        <f t="shared" si="188"/>
        <v>628.66010493827196</v>
      </c>
      <c r="N1913" s="214">
        <f t="shared" si="187"/>
        <v>-78.012500000000031</v>
      </c>
      <c r="Q1913" s="153">
        <f t="shared" si="184"/>
        <v>1</v>
      </c>
      <c r="R1913" s="154">
        <f t="shared" si="185"/>
        <v>0</v>
      </c>
      <c r="S1913" s="154">
        <f t="shared" si="186"/>
        <v>1</v>
      </c>
    </row>
    <row r="1914" spans="2:19" ht="18.75" x14ac:dyDescent="0.3">
      <c r="B1914" s="164">
        <v>44977</v>
      </c>
      <c r="C1914" s="95" t="s">
        <v>3178</v>
      </c>
      <c r="D1914" s="96" t="s">
        <v>173</v>
      </c>
      <c r="E1914" s="97">
        <v>3</v>
      </c>
      <c r="F1914" s="140">
        <v>2.7</v>
      </c>
      <c r="G1914" s="103">
        <v>1.2</v>
      </c>
      <c r="H1914" s="99" t="s">
        <v>557</v>
      </c>
      <c r="I1914" s="104" t="s">
        <v>21</v>
      </c>
      <c r="J1914" s="105">
        <v>3</v>
      </c>
      <c r="K1914" s="142">
        <f t="shared" si="183"/>
        <v>-3</v>
      </c>
      <c r="L1914" s="102">
        <f t="shared" si="188"/>
        <v>625.66010493827196</v>
      </c>
      <c r="N1914" s="214">
        <f t="shared" si="187"/>
        <v>-81.012500000000031</v>
      </c>
      <c r="Q1914" s="153">
        <f t="shared" si="184"/>
        <v>1</v>
      </c>
      <c r="R1914" s="154">
        <f t="shared" si="185"/>
        <v>0</v>
      </c>
      <c r="S1914" s="154">
        <f t="shared" si="186"/>
        <v>1</v>
      </c>
    </row>
    <row r="1915" spans="2:19" ht="18.75" x14ac:dyDescent="0.3">
      <c r="B1915" s="164">
        <v>44977</v>
      </c>
      <c r="C1915" s="95" t="s">
        <v>3095</v>
      </c>
      <c r="D1915" s="96" t="s">
        <v>173</v>
      </c>
      <c r="E1915" s="97">
        <v>4</v>
      </c>
      <c r="F1915" s="140">
        <v>9</v>
      </c>
      <c r="G1915" s="103">
        <v>3</v>
      </c>
      <c r="H1915" s="99" t="s">
        <v>557</v>
      </c>
      <c r="I1915" s="104" t="s">
        <v>34</v>
      </c>
      <c r="J1915" s="105">
        <v>3</v>
      </c>
      <c r="K1915" s="142">
        <f t="shared" si="183"/>
        <v>-3</v>
      </c>
      <c r="L1915" s="102">
        <f t="shared" si="188"/>
        <v>622.66010493827196</v>
      </c>
      <c r="N1915" s="214">
        <f t="shared" si="187"/>
        <v>-84.012500000000031</v>
      </c>
      <c r="Q1915" s="153">
        <f t="shared" si="184"/>
        <v>1</v>
      </c>
      <c r="R1915" s="154">
        <f t="shared" si="185"/>
        <v>0</v>
      </c>
      <c r="S1915" s="154">
        <f t="shared" si="186"/>
        <v>1</v>
      </c>
    </row>
    <row r="1916" spans="2:19" ht="18.75" x14ac:dyDescent="0.3">
      <c r="B1916" s="164">
        <v>44978</v>
      </c>
      <c r="C1916" s="95" t="s">
        <v>2503</v>
      </c>
      <c r="D1916" s="96" t="s">
        <v>584</v>
      </c>
      <c r="E1916" s="97">
        <v>3</v>
      </c>
      <c r="F1916" s="140">
        <v>2.2999999999999998</v>
      </c>
      <c r="G1916" s="103">
        <v>1.3</v>
      </c>
      <c r="H1916" s="99" t="s">
        <v>557</v>
      </c>
      <c r="I1916" s="104" t="s">
        <v>26</v>
      </c>
      <c r="J1916" s="105">
        <v>5</v>
      </c>
      <c r="K1916" s="142">
        <f t="shared" si="183"/>
        <v>-5</v>
      </c>
      <c r="L1916" s="102">
        <f t="shared" si="188"/>
        <v>617.66010493827196</v>
      </c>
      <c r="N1916" s="214">
        <f t="shared" si="187"/>
        <v>-89.012500000000031</v>
      </c>
      <c r="Q1916" s="153">
        <f t="shared" si="184"/>
        <v>1</v>
      </c>
      <c r="R1916" s="154">
        <f t="shared" si="185"/>
        <v>0</v>
      </c>
      <c r="S1916" s="154">
        <f t="shared" si="186"/>
        <v>1</v>
      </c>
    </row>
    <row r="1917" spans="2:19" ht="18.75" x14ac:dyDescent="0.3">
      <c r="B1917" s="164">
        <v>44978</v>
      </c>
      <c r="C1917" s="95" t="s">
        <v>3179</v>
      </c>
      <c r="D1917" s="96" t="s">
        <v>578</v>
      </c>
      <c r="E1917" s="97">
        <v>1</v>
      </c>
      <c r="F1917" s="140">
        <v>2.6</v>
      </c>
      <c r="G1917" s="103">
        <v>1.2</v>
      </c>
      <c r="H1917" s="99" t="s">
        <v>557</v>
      </c>
      <c r="I1917" s="104" t="s">
        <v>34</v>
      </c>
      <c r="J1917" s="105">
        <v>5</v>
      </c>
      <c r="K1917" s="142">
        <f t="shared" si="183"/>
        <v>-5</v>
      </c>
      <c r="L1917" s="102">
        <f t="shared" si="188"/>
        <v>612.66010493827196</v>
      </c>
      <c r="N1917" s="214">
        <f t="shared" si="187"/>
        <v>-94.012500000000031</v>
      </c>
      <c r="Q1917" s="153">
        <f t="shared" si="184"/>
        <v>1</v>
      </c>
      <c r="R1917" s="154">
        <f t="shared" si="185"/>
        <v>0</v>
      </c>
      <c r="S1917" s="154">
        <f t="shared" si="186"/>
        <v>1</v>
      </c>
    </row>
    <row r="1918" spans="2:19" ht="18.75" x14ac:dyDescent="0.3">
      <c r="B1918" s="164">
        <v>44979</v>
      </c>
      <c r="C1918" s="95" t="s">
        <v>3180</v>
      </c>
      <c r="D1918" s="96" t="s">
        <v>1916</v>
      </c>
      <c r="E1918" s="97">
        <v>1</v>
      </c>
      <c r="F1918" s="140">
        <v>2.2999999999999998</v>
      </c>
      <c r="G1918" s="103">
        <v>1.2</v>
      </c>
      <c r="H1918" s="99" t="s">
        <v>557</v>
      </c>
      <c r="I1918" s="104" t="s">
        <v>24</v>
      </c>
      <c r="J1918" s="105">
        <v>9.75</v>
      </c>
      <c r="K1918" s="142">
        <f t="shared" si="183"/>
        <v>12.674999999999997</v>
      </c>
      <c r="L1918" s="102">
        <f t="shared" si="188"/>
        <v>625.33510493827191</v>
      </c>
      <c r="N1918" s="214">
        <f t="shared" si="187"/>
        <v>-81.337500000000034</v>
      </c>
      <c r="Q1918" s="153">
        <f t="shared" si="184"/>
        <v>1</v>
      </c>
      <c r="R1918" s="154">
        <f t="shared" si="185"/>
        <v>1</v>
      </c>
      <c r="S1918" s="154">
        <f t="shared" si="186"/>
        <v>0</v>
      </c>
    </row>
    <row r="1919" spans="2:19" ht="18.75" x14ac:dyDescent="0.3">
      <c r="B1919" s="164">
        <v>44979</v>
      </c>
      <c r="C1919" s="95" t="s">
        <v>3181</v>
      </c>
      <c r="D1919" s="96" t="s">
        <v>1916</v>
      </c>
      <c r="E1919" s="97">
        <v>3</v>
      </c>
      <c r="F1919" s="140">
        <v>2.9</v>
      </c>
      <c r="G1919" s="103">
        <v>1.2</v>
      </c>
      <c r="H1919" s="99" t="s">
        <v>557</v>
      </c>
      <c r="I1919" s="104" t="s">
        <v>26</v>
      </c>
      <c r="J1919" s="105">
        <v>3</v>
      </c>
      <c r="K1919" s="142">
        <f t="shared" si="183"/>
        <v>-3</v>
      </c>
      <c r="L1919" s="102">
        <f t="shared" si="188"/>
        <v>622.33510493827191</v>
      </c>
      <c r="N1919" s="214">
        <f t="shared" si="187"/>
        <v>-84.337500000000034</v>
      </c>
      <c r="Q1919" s="153">
        <f t="shared" si="184"/>
        <v>1</v>
      </c>
      <c r="R1919" s="154">
        <f t="shared" si="185"/>
        <v>0</v>
      </c>
      <c r="S1919" s="154">
        <f t="shared" si="186"/>
        <v>1</v>
      </c>
    </row>
    <row r="1920" spans="2:19" ht="18.75" x14ac:dyDescent="0.3">
      <c r="B1920" s="164">
        <v>44979</v>
      </c>
      <c r="C1920" s="95" t="s">
        <v>3182</v>
      </c>
      <c r="D1920" s="96" t="s">
        <v>93</v>
      </c>
      <c r="E1920" s="97">
        <v>3</v>
      </c>
      <c r="F1920" s="140">
        <v>2.7</v>
      </c>
      <c r="G1920" s="103">
        <v>1.2</v>
      </c>
      <c r="H1920" s="99" t="s">
        <v>557</v>
      </c>
      <c r="I1920" s="104" t="s">
        <v>24</v>
      </c>
      <c r="J1920" s="105">
        <v>1</v>
      </c>
      <c r="K1920" s="142">
        <f t="shared" si="183"/>
        <v>1.7000000000000002</v>
      </c>
      <c r="L1920" s="102">
        <f t="shared" si="188"/>
        <v>624.03510493827196</v>
      </c>
      <c r="N1920" s="214">
        <f t="shared" si="187"/>
        <v>-82.637500000000031</v>
      </c>
      <c r="Q1920" s="153">
        <f t="shared" si="184"/>
        <v>1</v>
      </c>
      <c r="R1920" s="154">
        <f t="shared" si="185"/>
        <v>1</v>
      </c>
      <c r="S1920" s="154">
        <f t="shared" si="186"/>
        <v>0</v>
      </c>
    </row>
    <row r="1921" spans="2:19" ht="18.75" x14ac:dyDescent="0.3">
      <c r="B1921" s="164">
        <v>44979</v>
      </c>
      <c r="C1921" s="95" t="s">
        <v>3183</v>
      </c>
      <c r="D1921" s="96" t="s">
        <v>1916</v>
      </c>
      <c r="E1921" s="97">
        <v>1</v>
      </c>
      <c r="F1921" s="140">
        <v>5.52</v>
      </c>
      <c r="G1921" s="103">
        <v>0</v>
      </c>
      <c r="H1921" s="99" t="s">
        <v>557</v>
      </c>
      <c r="I1921" s="104" t="s">
        <v>21</v>
      </c>
      <c r="J1921" s="105">
        <v>6</v>
      </c>
      <c r="K1921" s="142">
        <f t="shared" si="183"/>
        <v>-6</v>
      </c>
      <c r="L1921" s="102">
        <f t="shared" si="188"/>
        <v>618.03510493827196</v>
      </c>
      <c r="N1921" s="214">
        <f t="shared" si="187"/>
        <v>-88.637500000000031</v>
      </c>
      <c r="Q1921" s="153">
        <f t="shared" si="184"/>
        <v>1</v>
      </c>
      <c r="R1921" s="154">
        <f t="shared" si="185"/>
        <v>0</v>
      </c>
      <c r="S1921" s="154">
        <f t="shared" si="186"/>
        <v>1</v>
      </c>
    </row>
    <row r="1922" spans="2:19" ht="18.75" x14ac:dyDescent="0.3">
      <c r="B1922" s="164">
        <v>44980</v>
      </c>
      <c r="C1922" s="95" t="s">
        <v>3146</v>
      </c>
      <c r="D1922" s="96" t="s">
        <v>616</v>
      </c>
      <c r="E1922" s="97">
        <v>6</v>
      </c>
      <c r="F1922" s="140">
        <v>2.9</v>
      </c>
      <c r="G1922" s="103">
        <v>1.2</v>
      </c>
      <c r="H1922" s="99" t="s">
        <v>557</v>
      </c>
      <c r="I1922" s="104" t="s">
        <v>34</v>
      </c>
      <c r="J1922" s="105">
        <v>3</v>
      </c>
      <c r="K1922" s="142">
        <f t="shared" si="183"/>
        <v>-3</v>
      </c>
      <c r="L1922" s="102">
        <f t="shared" si="188"/>
        <v>615.03510493827196</v>
      </c>
      <c r="N1922" s="214">
        <f t="shared" si="187"/>
        <v>-91.637500000000031</v>
      </c>
      <c r="Q1922" s="153">
        <f t="shared" si="184"/>
        <v>1</v>
      </c>
      <c r="R1922" s="154">
        <f t="shared" si="185"/>
        <v>0</v>
      </c>
      <c r="S1922" s="154">
        <f t="shared" si="186"/>
        <v>1</v>
      </c>
    </row>
    <row r="1923" spans="2:19" ht="18.75" x14ac:dyDescent="0.3">
      <c r="B1923" s="164">
        <v>44980</v>
      </c>
      <c r="C1923" s="95" t="s">
        <v>3184</v>
      </c>
      <c r="D1923" s="96" t="s">
        <v>616</v>
      </c>
      <c r="E1923" s="97">
        <v>1</v>
      </c>
      <c r="F1923" s="140">
        <v>2.4</v>
      </c>
      <c r="G1923" s="103">
        <v>1.2</v>
      </c>
      <c r="H1923" s="99" t="s">
        <v>557</v>
      </c>
      <c r="I1923" s="104" t="s">
        <v>26</v>
      </c>
      <c r="J1923" s="105">
        <v>8</v>
      </c>
      <c r="K1923" s="142">
        <f t="shared" ref="K1923:K1986" si="189">IF(OR(I1923="",J1923=""),"",IF(AND(H1923="W",I1923="1st"),F1923*J1923-J1923,IF(AND(H1923="P",OR(I1923="1st",I1923="2nd",I1923="3rd")),G1923*J1923-J1923,IF(H1923="EW",-2*J1923,-J1923))))</f>
        <v>-8</v>
      </c>
      <c r="L1923" s="102">
        <f t="shared" si="188"/>
        <v>607.03510493827196</v>
      </c>
      <c r="N1923" s="214">
        <f t="shared" si="187"/>
        <v>-99.637500000000031</v>
      </c>
      <c r="Q1923" s="153">
        <f t="shared" si="184"/>
        <v>1</v>
      </c>
      <c r="R1923" s="154">
        <f t="shared" si="185"/>
        <v>0</v>
      </c>
      <c r="S1923" s="154">
        <f t="shared" si="186"/>
        <v>1</v>
      </c>
    </row>
    <row r="1924" spans="2:19" ht="18.75" x14ac:dyDescent="0.3">
      <c r="B1924" s="164">
        <v>44980</v>
      </c>
      <c r="C1924" s="95" t="s">
        <v>3185</v>
      </c>
      <c r="D1924" s="96" t="s">
        <v>561</v>
      </c>
      <c r="E1924" s="97">
        <v>2</v>
      </c>
      <c r="F1924" s="140">
        <v>4.4000000000000004</v>
      </c>
      <c r="G1924" s="103">
        <v>2</v>
      </c>
      <c r="H1924" s="99" t="s">
        <v>557</v>
      </c>
      <c r="I1924" s="104" t="s">
        <v>26</v>
      </c>
      <c r="J1924" s="105">
        <v>1.5</v>
      </c>
      <c r="K1924" s="142">
        <f t="shared" si="189"/>
        <v>-1.5</v>
      </c>
      <c r="L1924" s="102">
        <f t="shared" si="188"/>
        <v>605.53510493827196</v>
      </c>
      <c r="N1924" s="214">
        <f t="shared" si="187"/>
        <v>-101.13750000000003</v>
      </c>
      <c r="Q1924" s="153">
        <f t="shared" ref="Q1924:Q1987" si="190">IF(B1924="",0,1)</f>
        <v>1</v>
      </c>
      <c r="R1924" s="154">
        <f t="shared" ref="R1924:R1987" si="191">IF(K1924&gt;0,1,0)</f>
        <v>0</v>
      </c>
      <c r="S1924" s="154">
        <f t="shared" ref="S1924:S1987" si="192">IF(K1924&lt;0,1,0)</f>
        <v>1</v>
      </c>
    </row>
    <row r="1925" spans="2:19" ht="18.75" x14ac:dyDescent="0.3">
      <c r="B1925" s="164">
        <v>44981</v>
      </c>
      <c r="C1925" s="95" t="s">
        <v>3186</v>
      </c>
      <c r="D1925" s="96" t="s">
        <v>600</v>
      </c>
      <c r="E1925" s="97">
        <v>7</v>
      </c>
      <c r="F1925" s="140">
        <v>7.5</v>
      </c>
      <c r="G1925" s="103">
        <v>2</v>
      </c>
      <c r="H1925" s="99" t="s">
        <v>557</v>
      </c>
      <c r="I1925" s="104" t="s">
        <v>26</v>
      </c>
      <c r="J1925" s="105">
        <v>1.5</v>
      </c>
      <c r="K1925" s="142">
        <f t="shared" si="189"/>
        <v>-1.5</v>
      </c>
      <c r="L1925" s="102">
        <f t="shared" si="188"/>
        <v>604.03510493827196</v>
      </c>
      <c r="N1925" s="214">
        <f t="shared" si="187"/>
        <v>-102.63750000000003</v>
      </c>
      <c r="Q1925" s="153">
        <f t="shared" si="190"/>
        <v>1</v>
      </c>
      <c r="R1925" s="154">
        <f t="shared" si="191"/>
        <v>0</v>
      </c>
      <c r="S1925" s="154">
        <f t="shared" si="192"/>
        <v>1</v>
      </c>
    </row>
    <row r="1926" spans="2:19" ht="18.75" x14ac:dyDescent="0.3">
      <c r="B1926" s="164">
        <v>44981</v>
      </c>
      <c r="C1926" s="95" t="s">
        <v>3187</v>
      </c>
      <c r="D1926" s="96" t="s">
        <v>638</v>
      </c>
      <c r="E1926" s="97">
        <v>1</v>
      </c>
      <c r="F1926" s="140">
        <v>15</v>
      </c>
      <c r="G1926" s="103">
        <v>3</v>
      </c>
      <c r="H1926" s="99" t="s">
        <v>557</v>
      </c>
      <c r="I1926" s="104" t="s">
        <v>26</v>
      </c>
      <c r="J1926" s="105">
        <v>1</v>
      </c>
      <c r="K1926" s="142">
        <f t="shared" si="189"/>
        <v>-1</v>
      </c>
      <c r="L1926" s="102">
        <f t="shared" si="188"/>
        <v>603.03510493827196</v>
      </c>
      <c r="N1926" s="214">
        <f t="shared" si="187"/>
        <v>-103.63750000000003</v>
      </c>
      <c r="Q1926" s="153">
        <f t="shared" si="190"/>
        <v>1</v>
      </c>
      <c r="R1926" s="154">
        <f t="shared" si="191"/>
        <v>0</v>
      </c>
      <c r="S1926" s="154">
        <f t="shared" si="192"/>
        <v>1</v>
      </c>
    </row>
    <row r="1927" spans="2:19" ht="18.75" x14ac:dyDescent="0.3">
      <c r="B1927" s="164">
        <v>44981</v>
      </c>
      <c r="C1927" s="95" t="s">
        <v>3055</v>
      </c>
      <c r="D1927" s="96" t="s">
        <v>638</v>
      </c>
      <c r="E1927" s="97">
        <v>2</v>
      </c>
      <c r="F1927" s="140">
        <v>2.4</v>
      </c>
      <c r="G1927" s="103">
        <v>1.3</v>
      </c>
      <c r="H1927" s="99" t="s">
        <v>557</v>
      </c>
      <c r="I1927" s="104" t="s">
        <v>21</v>
      </c>
      <c r="J1927" s="105">
        <v>3</v>
      </c>
      <c r="K1927" s="142">
        <f t="shared" si="189"/>
        <v>-3</v>
      </c>
      <c r="L1927" s="102">
        <f t="shared" si="188"/>
        <v>600.03510493827196</v>
      </c>
      <c r="N1927" s="214">
        <f t="shared" si="187"/>
        <v>-106.63750000000003</v>
      </c>
      <c r="Q1927" s="153">
        <f t="shared" si="190"/>
        <v>1</v>
      </c>
      <c r="R1927" s="154">
        <f t="shared" si="191"/>
        <v>0</v>
      </c>
      <c r="S1927" s="154">
        <f t="shared" si="192"/>
        <v>1</v>
      </c>
    </row>
    <row r="1928" spans="2:19" ht="18.75" x14ac:dyDescent="0.3">
      <c r="B1928" s="164">
        <v>44981</v>
      </c>
      <c r="C1928" s="95" t="s">
        <v>3188</v>
      </c>
      <c r="D1928" s="96" t="s">
        <v>2001</v>
      </c>
      <c r="E1928" s="97">
        <v>1</v>
      </c>
      <c r="F1928" s="140">
        <v>2.8</v>
      </c>
      <c r="G1928" s="103">
        <v>1.2</v>
      </c>
      <c r="H1928" s="99" t="s">
        <v>557</v>
      </c>
      <c r="I1928" s="104" t="s">
        <v>24</v>
      </c>
      <c r="J1928" s="105">
        <v>8</v>
      </c>
      <c r="K1928" s="142">
        <f t="shared" si="189"/>
        <v>14.399999999999999</v>
      </c>
      <c r="L1928" s="102">
        <f t="shared" si="188"/>
        <v>614.43510493827193</v>
      </c>
      <c r="N1928" s="214">
        <f t="shared" si="187"/>
        <v>-92.23750000000004</v>
      </c>
      <c r="Q1928" s="153">
        <f t="shared" si="190"/>
        <v>1</v>
      </c>
      <c r="R1928" s="154">
        <f t="shared" si="191"/>
        <v>1</v>
      </c>
      <c r="S1928" s="154">
        <f t="shared" si="192"/>
        <v>0</v>
      </c>
    </row>
    <row r="1929" spans="2:19" ht="18.75" x14ac:dyDescent="0.3">
      <c r="B1929" s="164">
        <v>44981</v>
      </c>
      <c r="C1929" s="95" t="s">
        <v>2057</v>
      </c>
      <c r="D1929" s="96" t="s">
        <v>628</v>
      </c>
      <c r="E1929" s="97">
        <v>1</v>
      </c>
      <c r="F1929" s="140">
        <v>1</v>
      </c>
      <c r="G1929" s="103">
        <v>0</v>
      </c>
      <c r="H1929" s="99" t="s">
        <v>557</v>
      </c>
      <c r="I1929" s="104" t="s">
        <v>26</v>
      </c>
      <c r="J1929" s="105">
        <v>8</v>
      </c>
      <c r="K1929" s="142">
        <f t="shared" si="189"/>
        <v>-8</v>
      </c>
      <c r="L1929" s="102">
        <f t="shared" si="188"/>
        <v>606.43510493827193</v>
      </c>
      <c r="N1929" s="214">
        <f t="shared" si="187"/>
        <v>-100.23750000000004</v>
      </c>
      <c r="Q1929" s="153">
        <f t="shared" si="190"/>
        <v>1</v>
      </c>
      <c r="R1929" s="154">
        <f t="shared" si="191"/>
        <v>0</v>
      </c>
      <c r="S1929" s="154">
        <f t="shared" si="192"/>
        <v>1</v>
      </c>
    </row>
    <row r="1930" spans="2:19" ht="18.75" x14ac:dyDescent="0.3">
      <c r="B1930" s="164">
        <v>44982</v>
      </c>
      <c r="C1930" s="95" t="s">
        <v>3041</v>
      </c>
      <c r="D1930" s="96" t="s">
        <v>91</v>
      </c>
      <c r="E1930" s="97">
        <v>7</v>
      </c>
      <c r="F1930" s="140">
        <v>10</v>
      </c>
      <c r="G1930" s="103">
        <v>3</v>
      </c>
      <c r="H1930" s="99" t="s">
        <v>557</v>
      </c>
      <c r="I1930" s="104" t="s">
        <v>26</v>
      </c>
      <c r="J1930" s="105">
        <v>4</v>
      </c>
      <c r="K1930" s="142">
        <f t="shared" si="189"/>
        <v>-4</v>
      </c>
      <c r="L1930" s="102">
        <f t="shared" si="188"/>
        <v>602.43510493827193</v>
      </c>
      <c r="N1930" s="214">
        <f t="shared" si="187"/>
        <v>-104.23750000000004</v>
      </c>
      <c r="Q1930" s="153">
        <f t="shared" si="190"/>
        <v>1</v>
      </c>
      <c r="R1930" s="154">
        <f t="shared" si="191"/>
        <v>0</v>
      </c>
      <c r="S1930" s="154">
        <f t="shared" si="192"/>
        <v>1</v>
      </c>
    </row>
    <row r="1931" spans="2:19" ht="18.75" x14ac:dyDescent="0.3">
      <c r="B1931" s="164">
        <v>44982</v>
      </c>
      <c r="C1931" s="95" t="s">
        <v>3189</v>
      </c>
      <c r="D1931" s="96" t="s">
        <v>91</v>
      </c>
      <c r="E1931" s="97">
        <v>7</v>
      </c>
      <c r="F1931" s="140">
        <v>4.4000000000000004</v>
      </c>
      <c r="G1931" s="103">
        <v>2</v>
      </c>
      <c r="H1931" s="99" t="s">
        <v>557</v>
      </c>
      <c r="I1931" s="104" t="s">
        <v>34</v>
      </c>
      <c r="J1931" s="105">
        <v>1</v>
      </c>
      <c r="K1931" s="142">
        <f t="shared" si="189"/>
        <v>-1</v>
      </c>
      <c r="L1931" s="102">
        <f t="shared" si="188"/>
        <v>601.43510493827193</v>
      </c>
      <c r="N1931" s="214">
        <f t="shared" si="187"/>
        <v>-105.23750000000004</v>
      </c>
      <c r="Q1931" s="153">
        <f t="shared" si="190"/>
        <v>1</v>
      </c>
      <c r="R1931" s="154">
        <f t="shared" si="191"/>
        <v>0</v>
      </c>
      <c r="S1931" s="154">
        <f t="shared" si="192"/>
        <v>1</v>
      </c>
    </row>
    <row r="1932" spans="2:19" ht="18.75" x14ac:dyDescent="0.3">
      <c r="B1932" s="164">
        <v>44982</v>
      </c>
      <c r="C1932" s="95" t="s">
        <v>3190</v>
      </c>
      <c r="D1932" s="96" t="s">
        <v>619</v>
      </c>
      <c r="E1932" s="97">
        <v>2</v>
      </c>
      <c r="F1932" s="140">
        <v>10</v>
      </c>
      <c r="G1932" s="103">
        <v>3</v>
      </c>
      <c r="H1932" s="99" t="s">
        <v>557</v>
      </c>
      <c r="I1932" s="104" t="s">
        <v>26</v>
      </c>
      <c r="J1932" s="105">
        <v>0.5</v>
      </c>
      <c r="K1932" s="142">
        <f t="shared" si="189"/>
        <v>-0.5</v>
      </c>
      <c r="L1932" s="102">
        <f t="shared" si="188"/>
        <v>600.93510493827193</v>
      </c>
      <c r="N1932" s="214">
        <f t="shared" si="187"/>
        <v>-105.73750000000004</v>
      </c>
      <c r="Q1932" s="153">
        <f t="shared" si="190"/>
        <v>1</v>
      </c>
      <c r="R1932" s="154">
        <f t="shared" si="191"/>
        <v>0</v>
      </c>
      <c r="S1932" s="154">
        <f t="shared" si="192"/>
        <v>1</v>
      </c>
    </row>
    <row r="1933" spans="2:19" ht="18.75" x14ac:dyDescent="0.3">
      <c r="B1933" s="164">
        <v>44982</v>
      </c>
      <c r="C1933" s="95" t="s">
        <v>3191</v>
      </c>
      <c r="D1933" s="96" t="s">
        <v>619</v>
      </c>
      <c r="E1933" s="97">
        <v>4</v>
      </c>
      <c r="F1933" s="140">
        <v>1.35</v>
      </c>
      <c r="G1933" s="103">
        <v>1.2</v>
      </c>
      <c r="H1933" s="99" t="s">
        <v>557</v>
      </c>
      <c r="I1933" s="104" t="s">
        <v>24</v>
      </c>
      <c r="J1933" s="105">
        <v>3</v>
      </c>
      <c r="K1933" s="142">
        <f t="shared" si="189"/>
        <v>1.0500000000000007</v>
      </c>
      <c r="L1933" s="102">
        <f t="shared" si="188"/>
        <v>601.98510493827189</v>
      </c>
      <c r="N1933" s="214">
        <f t="shared" si="187"/>
        <v>-104.68750000000004</v>
      </c>
      <c r="Q1933" s="153">
        <f t="shared" si="190"/>
        <v>1</v>
      </c>
      <c r="R1933" s="154">
        <f t="shared" si="191"/>
        <v>1</v>
      </c>
      <c r="S1933" s="154">
        <f t="shared" si="192"/>
        <v>0</v>
      </c>
    </row>
    <row r="1934" spans="2:19" ht="18.75" x14ac:dyDescent="0.3">
      <c r="B1934" s="164">
        <v>44982</v>
      </c>
      <c r="C1934" s="95" t="s">
        <v>3192</v>
      </c>
      <c r="D1934" s="96" t="s">
        <v>619</v>
      </c>
      <c r="E1934" s="97">
        <v>5</v>
      </c>
      <c r="F1934" s="140">
        <v>3</v>
      </c>
      <c r="G1934" s="103">
        <v>1.2</v>
      </c>
      <c r="H1934" s="99" t="s">
        <v>557</v>
      </c>
      <c r="I1934" s="104" t="s">
        <v>24</v>
      </c>
      <c r="J1934" s="105">
        <v>3</v>
      </c>
      <c r="K1934" s="142">
        <f t="shared" si="189"/>
        <v>6</v>
      </c>
      <c r="L1934" s="102">
        <f t="shared" si="188"/>
        <v>607.98510493827189</v>
      </c>
      <c r="N1934" s="214">
        <f t="shared" si="187"/>
        <v>-98.687500000000043</v>
      </c>
      <c r="Q1934" s="153">
        <f t="shared" si="190"/>
        <v>1</v>
      </c>
      <c r="R1934" s="154">
        <f t="shared" si="191"/>
        <v>1</v>
      </c>
      <c r="S1934" s="154">
        <f t="shared" si="192"/>
        <v>0</v>
      </c>
    </row>
    <row r="1935" spans="2:19" ht="18.75" x14ac:dyDescent="0.3">
      <c r="B1935" s="164">
        <v>44982</v>
      </c>
      <c r="C1935" s="95" t="s">
        <v>3193</v>
      </c>
      <c r="D1935" s="96" t="s">
        <v>641</v>
      </c>
      <c r="E1935" s="97">
        <v>1</v>
      </c>
      <c r="F1935" s="140">
        <v>1.4</v>
      </c>
      <c r="G1935" s="103">
        <v>1.1000000000000001</v>
      </c>
      <c r="H1935" s="99" t="s">
        <v>557</v>
      </c>
      <c r="I1935" s="104" t="s">
        <v>24</v>
      </c>
      <c r="J1935" s="105">
        <v>3</v>
      </c>
      <c r="K1935" s="142">
        <f t="shared" si="189"/>
        <v>1.1999999999999993</v>
      </c>
      <c r="L1935" s="102">
        <f t="shared" si="188"/>
        <v>609.18510493827193</v>
      </c>
      <c r="N1935" s="214">
        <f t="shared" si="187"/>
        <v>-97.48750000000004</v>
      </c>
      <c r="Q1935" s="153">
        <f t="shared" si="190"/>
        <v>1</v>
      </c>
      <c r="R1935" s="154">
        <f t="shared" si="191"/>
        <v>1</v>
      </c>
      <c r="S1935" s="154">
        <f t="shared" si="192"/>
        <v>0</v>
      </c>
    </row>
    <row r="1936" spans="2:19" ht="18.75" x14ac:dyDescent="0.3">
      <c r="B1936" s="164">
        <v>44982</v>
      </c>
      <c r="C1936" s="95" t="s">
        <v>3194</v>
      </c>
      <c r="D1936" s="96" t="s">
        <v>641</v>
      </c>
      <c r="E1936" s="97">
        <v>3</v>
      </c>
      <c r="F1936" s="140">
        <v>2.4</v>
      </c>
      <c r="G1936" s="103">
        <v>1.2</v>
      </c>
      <c r="H1936" s="99" t="s">
        <v>557</v>
      </c>
      <c r="I1936" s="104" t="s">
        <v>24</v>
      </c>
      <c r="J1936" s="105">
        <v>9</v>
      </c>
      <c r="K1936" s="142">
        <f t="shared" si="189"/>
        <v>12.599999999999998</v>
      </c>
      <c r="L1936" s="102">
        <f t="shared" si="188"/>
        <v>621.78510493827196</v>
      </c>
      <c r="N1936" s="214">
        <f t="shared" si="187"/>
        <v>-84.887500000000045</v>
      </c>
      <c r="Q1936" s="153">
        <f t="shared" si="190"/>
        <v>1</v>
      </c>
      <c r="R1936" s="154">
        <f t="shared" si="191"/>
        <v>1</v>
      </c>
      <c r="S1936" s="154">
        <f t="shared" si="192"/>
        <v>0</v>
      </c>
    </row>
    <row r="1937" spans="2:19" ht="18.75" x14ac:dyDescent="0.3">
      <c r="B1937" s="164">
        <v>44982</v>
      </c>
      <c r="C1937" s="95" t="s">
        <v>3195</v>
      </c>
      <c r="D1937" s="96" t="s">
        <v>610</v>
      </c>
      <c r="E1937" s="97">
        <v>3</v>
      </c>
      <c r="F1937" s="140">
        <v>7</v>
      </c>
      <c r="G1937" s="103">
        <v>2</v>
      </c>
      <c r="H1937" s="99" t="s">
        <v>557</v>
      </c>
      <c r="I1937" s="104" t="s">
        <v>26</v>
      </c>
      <c r="J1937" s="105">
        <v>2.5</v>
      </c>
      <c r="K1937" s="142">
        <f t="shared" si="189"/>
        <v>-2.5</v>
      </c>
      <c r="L1937" s="102">
        <f t="shared" si="188"/>
        <v>619.28510493827196</v>
      </c>
      <c r="N1937" s="214">
        <f t="shared" si="187"/>
        <v>-87.387500000000045</v>
      </c>
      <c r="Q1937" s="153">
        <f t="shared" si="190"/>
        <v>1</v>
      </c>
      <c r="R1937" s="154">
        <f t="shared" si="191"/>
        <v>0</v>
      </c>
      <c r="S1937" s="154">
        <f t="shared" si="192"/>
        <v>1</v>
      </c>
    </row>
    <row r="1938" spans="2:19" ht="18.75" x14ac:dyDescent="0.3">
      <c r="B1938" s="164">
        <v>44982</v>
      </c>
      <c r="C1938" s="95" t="s">
        <v>3196</v>
      </c>
      <c r="D1938" s="96" t="s">
        <v>610</v>
      </c>
      <c r="E1938" s="97">
        <v>3</v>
      </c>
      <c r="F1938" s="140">
        <v>15</v>
      </c>
      <c r="G1938" s="103">
        <v>4</v>
      </c>
      <c r="H1938" s="99" t="s">
        <v>557</v>
      </c>
      <c r="I1938" s="104" t="s">
        <v>34</v>
      </c>
      <c r="J1938" s="105">
        <v>2.5</v>
      </c>
      <c r="K1938" s="142">
        <f t="shared" si="189"/>
        <v>-2.5</v>
      </c>
      <c r="L1938" s="102">
        <f t="shared" si="188"/>
        <v>616.78510493827196</v>
      </c>
      <c r="N1938" s="214">
        <f t="shared" si="187"/>
        <v>-89.887500000000045</v>
      </c>
      <c r="Q1938" s="153">
        <f t="shared" si="190"/>
        <v>1</v>
      </c>
      <c r="R1938" s="154">
        <f t="shared" si="191"/>
        <v>0</v>
      </c>
      <c r="S1938" s="154">
        <f t="shared" si="192"/>
        <v>1</v>
      </c>
    </row>
    <row r="1939" spans="2:19" ht="18.75" x14ac:dyDescent="0.3">
      <c r="B1939" s="164">
        <v>44983</v>
      </c>
      <c r="C1939" s="95" t="s">
        <v>3155</v>
      </c>
      <c r="D1939" s="96" t="s">
        <v>30</v>
      </c>
      <c r="E1939" s="97">
        <v>2</v>
      </c>
      <c r="F1939" s="140">
        <v>5</v>
      </c>
      <c r="G1939" s="103">
        <v>2</v>
      </c>
      <c r="H1939" s="99" t="s">
        <v>557</v>
      </c>
      <c r="I1939" s="104" t="s">
        <v>26</v>
      </c>
      <c r="J1939" s="105">
        <v>1.75</v>
      </c>
      <c r="K1939" s="142">
        <f t="shared" si="189"/>
        <v>-1.75</v>
      </c>
      <c r="L1939" s="102">
        <f t="shared" si="188"/>
        <v>615.03510493827196</v>
      </c>
      <c r="N1939" s="214">
        <f t="shared" si="187"/>
        <v>-91.637500000000045</v>
      </c>
      <c r="Q1939" s="153">
        <f t="shared" si="190"/>
        <v>1</v>
      </c>
      <c r="R1939" s="154">
        <f t="shared" si="191"/>
        <v>0</v>
      </c>
      <c r="S1939" s="154">
        <f t="shared" si="192"/>
        <v>1</v>
      </c>
    </row>
    <row r="1940" spans="2:19" ht="18.75" x14ac:dyDescent="0.3">
      <c r="B1940" s="164">
        <v>44983</v>
      </c>
      <c r="C1940" s="95" t="s">
        <v>3197</v>
      </c>
      <c r="D1940" s="96" t="s">
        <v>581</v>
      </c>
      <c r="E1940" s="97">
        <v>3</v>
      </c>
      <c r="F1940" s="140">
        <v>2.8</v>
      </c>
      <c r="G1940" s="103">
        <v>1.3</v>
      </c>
      <c r="H1940" s="99" t="s">
        <v>557</v>
      </c>
      <c r="I1940" s="104" t="s">
        <v>24</v>
      </c>
      <c r="J1940" s="105">
        <v>8</v>
      </c>
      <c r="K1940" s="142">
        <f t="shared" si="189"/>
        <v>14.399999999999999</v>
      </c>
      <c r="L1940" s="102">
        <f t="shared" si="188"/>
        <v>629.43510493827193</v>
      </c>
      <c r="N1940" s="214">
        <f t="shared" si="187"/>
        <v>-77.23750000000004</v>
      </c>
      <c r="Q1940" s="153">
        <f t="shared" si="190"/>
        <v>1</v>
      </c>
      <c r="R1940" s="154">
        <f t="shared" si="191"/>
        <v>1</v>
      </c>
      <c r="S1940" s="154">
        <f t="shared" si="192"/>
        <v>0</v>
      </c>
    </row>
    <row r="1941" spans="2:19" ht="18.75" x14ac:dyDescent="0.3">
      <c r="B1941" s="164">
        <v>44983</v>
      </c>
      <c r="C1941" s="95" t="s">
        <v>3198</v>
      </c>
      <c r="D1941" s="96" t="s">
        <v>581</v>
      </c>
      <c r="E1941" s="97">
        <v>4</v>
      </c>
      <c r="F1941" s="140">
        <v>8</v>
      </c>
      <c r="G1941" s="103">
        <v>3</v>
      </c>
      <c r="H1941" s="99" t="s">
        <v>557</v>
      </c>
      <c r="I1941" s="104" t="s">
        <v>24</v>
      </c>
      <c r="J1941" s="105">
        <v>1.75</v>
      </c>
      <c r="K1941" s="142">
        <f t="shared" si="189"/>
        <v>12.25</v>
      </c>
      <c r="L1941" s="102">
        <f t="shared" si="188"/>
        <v>641.68510493827193</v>
      </c>
      <c r="N1941" s="214">
        <f t="shared" si="187"/>
        <v>-64.98750000000004</v>
      </c>
      <c r="Q1941" s="153">
        <f t="shared" si="190"/>
        <v>1</v>
      </c>
      <c r="R1941" s="154">
        <f t="shared" si="191"/>
        <v>1</v>
      </c>
      <c r="S1941" s="154">
        <f t="shared" si="192"/>
        <v>0</v>
      </c>
    </row>
    <row r="1942" spans="2:19" ht="18.75" x14ac:dyDescent="0.3">
      <c r="B1942" s="164">
        <v>44983</v>
      </c>
      <c r="C1942" s="95" t="s">
        <v>3199</v>
      </c>
      <c r="D1942" s="96" t="s">
        <v>581</v>
      </c>
      <c r="E1942" s="97">
        <v>4</v>
      </c>
      <c r="F1942" s="140">
        <v>4.4000000000000004</v>
      </c>
      <c r="G1942" s="103">
        <v>2</v>
      </c>
      <c r="H1942" s="99" t="s">
        <v>557</v>
      </c>
      <c r="I1942" s="104" t="s">
        <v>26</v>
      </c>
      <c r="J1942" s="105">
        <v>1.5</v>
      </c>
      <c r="K1942" s="142">
        <f t="shared" si="189"/>
        <v>-1.5</v>
      </c>
      <c r="L1942" s="102">
        <f t="shared" si="188"/>
        <v>640.18510493827193</v>
      </c>
      <c r="N1942" s="214">
        <f t="shared" si="187"/>
        <v>-66.48750000000004</v>
      </c>
      <c r="Q1942" s="153">
        <f t="shared" si="190"/>
        <v>1</v>
      </c>
      <c r="R1942" s="154">
        <f t="shared" si="191"/>
        <v>0</v>
      </c>
      <c r="S1942" s="154">
        <f t="shared" si="192"/>
        <v>1</v>
      </c>
    </row>
    <row r="1943" spans="2:19" ht="18.75" x14ac:dyDescent="0.3">
      <c r="B1943" s="164">
        <v>44983</v>
      </c>
      <c r="C1943" s="95" t="s">
        <v>3200</v>
      </c>
      <c r="D1943" s="96" t="s">
        <v>30</v>
      </c>
      <c r="E1943" s="97">
        <v>3</v>
      </c>
      <c r="F1943" s="140">
        <v>2.4</v>
      </c>
      <c r="G1943" s="103">
        <v>1.1000000000000001</v>
      </c>
      <c r="H1943" s="99" t="s">
        <v>557</v>
      </c>
      <c r="I1943" s="104" t="s">
        <v>21</v>
      </c>
      <c r="J1943" s="105">
        <v>9.25</v>
      </c>
      <c r="K1943" s="142">
        <f t="shared" si="189"/>
        <v>-9.25</v>
      </c>
      <c r="L1943" s="102">
        <f t="shared" si="188"/>
        <v>630.93510493827193</v>
      </c>
      <c r="N1943" s="214">
        <f t="shared" ref="N1943:N1953" si="193">N1942+K1943</f>
        <v>-75.73750000000004</v>
      </c>
      <c r="Q1943" s="153">
        <f t="shared" si="190"/>
        <v>1</v>
      </c>
      <c r="R1943" s="154">
        <f t="shared" si="191"/>
        <v>0</v>
      </c>
      <c r="S1943" s="154">
        <f t="shared" si="192"/>
        <v>1</v>
      </c>
    </row>
    <row r="1944" spans="2:19" ht="18.75" x14ac:dyDescent="0.3">
      <c r="B1944" s="164">
        <v>44983</v>
      </c>
      <c r="C1944" s="95" t="s">
        <v>3201</v>
      </c>
      <c r="D1944" s="96" t="s">
        <v>30</v>
      </c>
      <c r="E1944" s="97">
        <v>3</v>
      </c>
      <c r="F1944" s="140">
        <v>8.4</v>
      </c>
      <c r="G1944" s="103">
        <v>0</v>
      </c>
      <c r="H1944" s="99" t="s">
        <v>557</v>
      </c>
      <c r="I1944" s="104" t="s">
        <v>34</v>
      </c>
      <c r="J1944" s="105">
        <v>6</v>
      </c>
      <c r="K1944" s="142">
        <f t="shared" si="189"/>
        <v>-6</v>
      </c>
      <c r="L1944" s="102">
        <f t="shared" si="188"/>
        <v>624.93510493827193</v>
      </c>
      <c r="N1944" s="214">
        <f t="shared" si="193"/>
        <v>-81.73750000000004</v>
      </c>
      <c r="Q1944" s="153">
        <f t="shared" si="190"/>
        <v>1</v>
      </c>
      <c r="R1944" s="154">
        <f t="shared" si="191"/>
        <v>0</v>
      </c>
      <c r="S1944" s="154">
        <f t="shared" si="192"/>
        <v>1</v>
      </c>
    </row>
    <row r="1945" spans="2:19" ht="18.75" x14ac:dyDescent="0.3">
      <c r="B1945" s="164">
        <v>44984</v>
      </c>
      <c r="C1945" s="95" t="s">
        <v>3202</v>
      </c>
      <c r="D1945" s="96" t="s">
        <v>2635</v>
      </c>
      <c r="E1945" s="97">
        <v>4</v>
      </c>
      <c r="F1945" s="140">
        <v>6</v>
      </c>
      <c r="G1945" s="103">
        <v>2</v>
      </c>
      <c r="H1945" s="99" t="s">
        <v>557</v>
      </c>
      <c r="I1945" s="104" t="s">
        <v>34</v>
      </c>
      <c r="J1945" s="105">
        <v>1.75</v>
      </c>
      <c r="K1945" s="142">
        <f t="shared" si="189"/>
        <v>-1.75</v>
      </c>
      <c r="L1945" s="102">
        <f t="shared" si="188"/>
        <v>623.18510493827193</v>
      </c>
      <c r="N1945" s="214">
        <f t="shared" si="193"/>
        <v>-83.48750000000004</v>
      </c>
      <c r="Q1945" s="153">
        <f t="shared" si="190"/>
        <v>1</v>
      </c>
      <c r="R1945" s="154">
        <f t="shared" si="191"/>
        <v>0</v>
      </c>
      <c r="S1945" s="154">
        <f t="shared" si="192"/>
        <v>1</v>
      </c>
    </row>
    <row r="1946" spans="2:19" ht="18.75" x14ac:dyDescent="0.3">
      <c r="B1946" s="164">
        <v>44984</v>
      </c>
      <c r="C1946" s="95" t="s">
        <v>3203</v>
      </c>
      <c r="D1946" s="96" t="s">
        <v>2635</v>
      </c>
      <c r="E1946" s="97">
        <v>4</v>
      </c>
      <c r="F1946" s="140">
        <v>19</v>
      </c>
      <c r="G1946" s="103">
        <v>3</v>
      </c>
      <c r="H1946" s="99" t="s">
        <v>557</v>
      </c>
      <c r="I1946" s="104" t="s">
        <v>26</v>
      </c>
      <c r="J1946" s="105">
        <v>0.5</v>
      </c>
      <c r="K1946" s="142">
        <f t="shared" si="189"/>
        <v>-0.5</v>
      </c>
      <c r="L1946" s="102">
        <f t="shared" si="188"/>
        <v>622.68510493827193</v>
      </c>
      <c r="N1946" s="214">
        <f t="shared" si="193"/>
        <v>-83.98750000000004</v>
      </c>
      <c r="Q1946" s="153">
        <f t="shared" si="190"/>
        <v>1</v>
      </c>
      <c r="R1946" s="154">
        <f t="shared" si="191"/>
        <v>0</v>
      </c>
      <c r="S1946" s="154">
        <f t="shared" si="192"/>
        <v>1</v>
      </c>
    </row>
    <row r="1947" spans="2:19" ht="18.75" x14ac:dyDescent="0.3">
      <c r="B1947" s="164">
        <v>44984</v>
      </c>
      <c r="C1947" s="95" t="s">
        <v>3204</v>
      </c>
      <c r="D1947" s="96" t="s">
        <v>608</v>
      </c>
      <c r="E1947" s="97">
        <v>1</v>
      </c>
      <c r="F1947" s="140">
        <v>11</v>
      </c>
      <c r="G1947" s="103">
        <v>3</v>
      </c>
      <c r="H1947" s="99" t="s">
        <v>557</v>
      </c>
      <c r="I1947" s="104" t="s">
        <v>34</v>
      </c>
      <c r="J1947" s="105">
        <v>2</v>
      </c>
      <c r="K1947" s="142">
        <f t="shared" si="189"/>
        <v>-2</v>
      </c>
      <c r="L1947" s="102">
        <f t="shared" si="188"/>
        <v>620.68510493827193</v>
      </c>
      <c r="N1947" s="214">
        <f t="shared" si="193"/>
        <v>-85.98750000000004</v>
      </c>
      <c r="Q1947" s="153">
        <f t="shared" si="190"/>
        <v>1</v>
      </c>
      <c r="R1947" s="154">
        <f t="shared" si="191"/>
        <v>0</v>
      </c>
      <c r="S1947" s="154">
        <f t="shared" si="192"/>
        <v>1</v>
      </c>
    </row>
    <row r="1948" spans="2:19" ht="18.75" x14ac:dyDescent="0.3">
      <c r="B1948" s="164">
        <v>44984</v>
      </c>
      <c r="C1948" s="95" t="s">
        <v>3205</v>
      </c>
      <c r="D1948" s="96" t="s">
        <v>608</v>
      </c>
      <c r="E1948" s="97">
        <v>2</v>
      </c>
      <c r="F1948" s="140">
        <v>9.5</v>
      </c>
      <c r="G1948" s="103">
        <v>2</v>
      </c>
      <c r="H1948" s="99" t="s">
        <v>557</v>
      </c>
      <c r="I1948" s="104" t="s">
        <v>26</v>
      </c>
      <c r="J1948" s="105">
        <v>7</v>
      </c>
      <c r="K1948" s="142">
        <f t="shared" si="189"/>
        <v>-7</v>
      </c>
      <c r="L1948" s="102">
        <f t="shared" si="188"/>
        <v>613.68510493827193</v>
      </c>
      <c r="N1948" s="214">
        <f t="shared" si="193"/>
        <v>-92.98750000000004</v>
      </c>
      <c r="Q1948" s="153">
        <f t="shared" si="190"/>
        <v>1</v>
      </c>
      <c r="R1948" s="154">
        <f t="shared" si="191"/>
        <v>0</v>
      </c>
      <c r="S1948" s="154">
        <f t="shared" si="192"/>
        <v>1</v>
      </c>
    </row>
    <row r="1949" spans="2:19" ht="18.75" x14ac:dyDescent="0.3">
      <c r="B1949" s="164">
        <v>44985</v>
      </c>
      <c r="C1949" s="95" t="s">
        <v>3206</v>
      </c>
      <c r="D1949" s="96" t="s">
        <v>2851</v>
      </c>
      <c r="E1949" s="97">
        <v>4</v>
      </c>
      <c r="F1949" s="140">
        <v>4.2</v>
      </c>
      <c r="G1949" s="103">
        <v>2</v>
      </c>
      <c r="H1949" s="99" t="s">
        <v>557</v>
      </c>
      <c r="I1949" s="104" t="s">
        <v>26</v>
      </c>
      <c r="J1949" s="105">
        <v>8.25</v>
      </c>
      <c r="K1949" s="142">
        <f t="shared" si="189"/>
        <v>-8.25</v>
      </c>
      <c r="L1949" s="102">
        <f t="shared" si="188"/>
        <v>605.43510493827193</v>
      </c>
      <c r="N1949" s="214">
        <f t="shared" si="193"/>
        <v>-101.23750000000004</v>
      </c>
      <c r="Q1949" s="153">
        <f t="shared" si="190"/>
        <v>1</v>
      </c>
      <c r="R1949" s="154">
        <f t="shared" si="191"/>
        <v>0</v>
      </c>
      <c r="S1949" s="154">
        <f t="shared" si="192"/>
        <v>1</v>
      </c>
    </row>
    <row r="1950" spans="2:19" ht="18.75" x14ac:dyDescent="0.3">
      <c r="B1950" s="164">
        <v>44985</v>
      </c>
      <c r="C1950" s="95" t="s">
        <v>3207</v>
      </c>
      <c r="D1950" s="96" t="s">
        <v>2851</v>
      </c>
      <c r="E1950" s="97">
        <v>4</v>
      </c>
      <c r="F1950" s="140">
        <v>12</v>
      </c>
      <c r="G1950" s="103">
        <v>3</v>
      </c>
      <c r="H1950" s="99" t="s">
        <v>557</v>
      </c>
      <c r="I1950" s="104" t="s">
        <v>26</v>
      </c>
      <c r="J1950" s="105">
        <v>1.75</v>
      </c>
      <c r="K1950" s="142">
        <f t="shared" si="189"/>
        <v>-1.75</v>
      </c>
      <c r="L1950" s="102">
        <f t="shared" ref="L1950:L1953" si="194">IF(K1950="",L1949,L1949+K1950)</f>
        <v>603.68510493827193</v>
      </c>
      <c r="N1950" s="214">
        <f t="shared" si="193"/>
        <v>-102.98750000000004</v>
      </c>
      <c r="Q1950" s="153">
        <f t="shared" si="190"/>
        <v>1</v>
      </c>
      <c r="R1950" s="154">
        <f t="shared" si="191"/>
        <v>0</v>
      </c>
      <c r="S1950" s="154">
        <f t="shared" si="192"/>
        <v>1</v>
      </c>
    </row>
    <row r="1951" spans="2:19" ht="18.75" x14ac:dyDescent="0.3">
      <c r="B1951" s="164">
        <v>44985</v>
      </c>
      <c r="C1951" s="95" t="s">
        <v>3208</v>
      </c>
      <c r="D1951" s="96" t="s">
        <v>114</v>
      </c>
      <c r="E1951" s="97">
        <v>1</v>
      </c>
      <c r="F1951" s="140">
        <v>3.4</v>
      </c>
      <c r="G1951" s="103">
        <v>1.2</v>
      </c>
      <c r="H1951" s="99" t="s">
        <v>557</v>
      </c>
      <c r="I1951" s="104" t="s">
        <v>24</v>
      </c>
      <c r="J1951" s="105">
        <v>2.75</v>
      </c>
      <c r="K1951" s="142">
        <f t="shared" si="189"/>
        <v>6.6</v>
      </c>
      <c r="L1951" s="102">
        <f t="shared" si="194"/>
        <v>610.28510493827196</v>
      </c>
      <c r="N1951" s="214">
        <f t="shared" si="193"/>
        <v>-96.387500000000045</v>
      </c>
      <c r="Q1951" s="153">
        <f t="shared" si="190"/>
        <v>1</v>
      </c>
      <c r="R1951" s="154">
        <f t="shared" si="191"/>
        <v>1</v>
      </c>
      <c r="S1951" s="154">
        <f t="shared" si="192"/>
        <v>0</v>
      </c>
    </row>
    <row r="1952" spans="2:19" ht="18.75" x14ac:dyDescent="0.3">
      <c r="B1952" s="164">
        <v>44985</v>
      </c>
      <c r="C1952" s="95" t="s">
        <v>3209</v>
      </c>
      <c r="D1952" s="96" t="s">
        <v>114</v>
      </c>
      <c r="E1952" s="97">
        <v>2</v>
      </c>
      <c r="F1952" s="140">
        <v>21</v>
      </c>
      <c r="G1952" s="103">
        <v>4</v>
      </c>
      <c r="H1952" s="99" t="s">
        <v>557</v>
      </c>
      <c r="I1952" s="104" t="s">
        <v>26</v>
      </c>
      <c r="J1952" s="105">
        <v>3.5</v>
      </c>
      <c r="K1952" s="142">
        <f t="shared" si="189"/>
        <v>-3.5</v>
      </c>
      <c r="L1952" s="102">
        <f t="shared" si="194"/>
        <v>606.78510493827196</v>
      </c>
      <c r="N1952" s="214">
        <f t="shared" si="193"/>
        <v>-99.887500000000045</v>
      </c>
      <c r="Q1952" s="153">
        <f t="shared" si="190"/>
        <v>1</v>
      </c>
      <c r="R1952" s="154">
        <f t="shared" si="191"/>
        <v>0</v>
      </c>
      <c r="S1952" s="154">
        <f t="shared" si="192"/>
        <v>1</v>
      </c>
    </row>
    <row r="1953" spans="2:19" ht="18.75" x14ac:dyDescent="0.3">
      <c r="B1953" s="164">
        <v>44985</v>
      </c>
      <c r="C1953" s="95" t="s">
        <v>3210</v>
      </c>
      <c r="D1953" s="96" t="s">
        <v>114</v>
      </c>
      <c r="E1953" s="97">
        <v>3</v>
      </c>
      <c r="F1953" s="140">
        <v>3</v>
      </c>
      <c r="G1953" s="103">
        <v>1.2</v>
      </c>
      <c r="H1953" s="99" t="s">
        <v>557</v>
      </c>
      <c r="I1953" s="104" t="s">
        <v>24</v>
      </c>
      <c r="J1953" s="105">
        <v>10</v>
      </c>
      <c r="K1953" s="142">
        <f t="shared" si="189"/>
        <v>20</v>
      </c>
      <c r="L1953" s="102">
        <f t="shared" si="194"/>
        <v>626.78510493827196</v>
      </c>
      <c r="N1953" s="214">
        <f t="shared" si="193"/>
        <v>-79.887500000000045</v>
      </c>
      <c r="Q1953" s="153">
        <f t="shared" si="190"/>
        <v>1</v>
      </c>
      <c r="R1953" s="154">
        <f t="shared" si="191"/>
        <v>1</v>
      </c>
      <c r="S1953" s="154">
        <f t="shared" si="192"/>
        <v>0</v>
      </c>
    </row>
    <row r="1954" spans="2:19" ht="18.75" x14ac:dyDescent="0.3">
      <c r="B1954" s="164">
        <v>44986</v>
      </c>
      <c r="C1954" s="95" t="s">
        <v>3167</v>
      </c>
      <c r="D1954" s="96" t="s">
        <v>91</v>
      </c>
      <c r="E1954" s="97">
        <v>2</v>
      </c>
      <c r="F1954" s="140">
        <v>3.2</v>
      </c>
      <c r="G1954" s="103">
        <v>1.2</v>
      </c>
      <c r="H1954" s="99" t="s">
        <v>557</v>
      </c>
      <c r="I1954" s="104" t="s">
        <v>24</v>
      </c>
      <c r="J1954" s="105">
        <v>3.75</v>
      </c>
      <c r="K1954" s="142">
        <f t="shared" si="189"/>
        <v>8.25</v>
      </c>
      <c r="L1954" s="102">
        <f t="shared" ref="L1954" si="195">IF(K1954="",L1953,L1953+K1954)</f>
        <v>635.03510493827196</v>
      </c>
      <c r="M1954" s="214">
        <f>K1954</f>
        <v>8.25</v>
      </c>
      <c r="Q1954" s="153">
        <f t="shared" si="190"/>
        <v>1</v>
      </c>
      <c r="R1954" s="154">
        <f t="shared" si="191"/>
        <v>1</v>
      </c>
      <c r="S1954" s="154">
        <f t="shared" si="192"/>
        <v>0</v>
      </c>
    </row>
    <row r="1955" spans="2:19" ht="18.75" x14ac:dyDescent="0.3">
      <c r="B1955" s="164">
        <v>44986</v>
      </c>
      <c r="C1955" s="95" t="s">
        <v>3211</v>
      </c>
      <c r="D1955" s="96" t="s">
        <v>91</v>
      </c>
      <c r="E1955" s="97">
        <v>2</v>
      </c>
      <c r="F1955" s="140">
        <v>8.5</v>
      </c>
      <c r="G1955" s="103">
        <v>2</v>
      </c>
      <c r="H1955" s="99" t="s">
        <v>557</v>
      </c>
      <c r="I1955" s="104" t="s">
        <v>26</v>
      </c>
      <c r="J1955" s="105">
        <v>1.75</v>
      </c>
      <c r="K1955" s="142">
        <f t="shared" si="189"/>
        <v>-1.75</v>
      </c>
      <c r="L1955" s="102">
        <f t="shared" ref="L1955:L2018" si="196">IF(K1955="",L1954,L1954+K1955)</f>
        <v>633.28510493827196</v>
      </c>
      <c r="M1955" s="214">
        <f>M1954+K1955</f>
        <v>6.5</v>
      </c>
      <c r="Q1955" s="153">
        <f t="shared" si="190"/>
        <v>1</v>
      </c>
      <c r="R1955" s="154">
        <f t="shared" si="191"/>
        <v>0</v>
      </c>
      <c r="S1955" s="154">
        <f t="shared" si="192"/>
        <v>1</v>
      </c>
    </row>
    <row r="1956" spans="2:19" ht="18.75" x14ac:dyDescent="0.3">
      <c r="B1956" s="164">
        <v>44987</v>
      </c>
      <c r="C1956" s="95" t="s">
        <v>3212</v>
      </c>
      <c r="D1956" s="96" t="s">
        <v>556</v>
      </c>
      <c r="E1956" s="97">
        <v>2</v>
      </c>
      <c r="F1956" s="140">
        <v>26</v>
      </c>
      <c r="G1956" s="103">
        <v>4.8</v>
      </c>
      <c r="H1956" s="99" t="s">
        <v>557</v>
      </c>
      <c r="I1956" s="104" t="s">
        <v>24</v>
      </c>
      <c r="J1956" s="105">
        <v>6</v>
      </c>
      <c r="K1956" s="142">
        <f t="shared" si="189"/>
        <v>150</v>
      </c>
      <c r="L1956" s="102">
        <f t="shared" si="196"/>
        <v>783.28510493827196</v>
      </c>
      <c r="M1956" s="214">
        <f t="shared" ref="M1956:M2019" si="197">M1955+K1956</f>
        <v>156.5</v>
      </c>
      <c r="Q1956" s="153">
        <f t="shared" si="190"/>
        <v>1</v>
      </c>
      <c r="R1956" s="154">
        <f t="shared" si="191"/>
        <v>1</v>
      </c>
      <c r="S1956" s="154">
        <f t="shared" si="192"/>
        <v>0</v>
      </c>
    </row>
    <row r="1957" spans="2:19" ht="18.75" x14ac:dyDescent="0.3">
      <c r="B1957" s="164">
        <v>44987</v>
      </c>
      <c r="C1957" s="95" t="s">
        <v>3212</v>
      </c>
      <c r="D1957" s="96" t="s">
        <v>556</v>
      </c>
      <c r="E1957" s="97">
        <v>2</v>
      </c>
      <c r="F1957" s="140">
        <v>26</v>
      </c>
      <c r="G1957" s="103">
        <v>4.8</v>
      </c>
      <c r="H1957" s="99" t="s">
        <v>567</v>
      </c>
      <c r="I1957" s="104" t="s">
        <v>24</v>
      </c>
      <c r="J1957" s="105">
        <v>4</v>
      </c>
      <c r="K1957" s="142">
        <f t="shared" si="189"/>
        <v>15.2</v>
      </c>
      <c r="L1957" s="102">
        <f t="shared" si="196"/>
        <v>798.485104938272</v>
      </c>
      <c r="M1957" s="214">
        <f t="shared" si="197"/>
        <v>171.7</v>
      </c>
      <c r="Q1957" s="153">
        <f t="shared" si="190"/>
        <v>1</v>
      </c>
      <c r="R1957" s="154">
        <f t="shared" si="191"/>
        <v>1</v>
      </c>
      <c r="S1957" s="154">
        <f t="shared" si="192"/>
        <v>0</v>
      </c>
    </row>
    <row r="1958" spans="2:19" ht="18.75" x14ac:dyDescent="0.3">
      <c r="B1958" s="164">
        <v>44987</v>
      </c>
      <c r="C1958" s="95" t="s">
        <v>3213</v>
      </c>
      <c r="D1958" s="96" t="s">
        <v>3033</v>
      </c>
      <c r="E1958" s="97">
        <v>2</v>
      </c>
      <c r="F1958" s="140">
        <v>6.5</v>
      </c>
      <c r="G1958" s="103">
        <v>2</v>
      </c>
      <c r="H1958" s="99" t="s">
        <v>557</v>
      </c>
      <c r="I1958" s="104" t="s">
        <v>21</v>
      </c>
      <c r="J1958" s="105">
        <v>1</v>
      </c>
      <c r="K1958" s="142">
        <f t="shared" si="189"/>
        <v>-1</v>
      </c>
      <c r="L1958" s="102">
        <f t="shared" si="196"/>
        <v>797.485104938272</v>
      </c>
      <c r="M1958" s="214">
        <f t="shared" si="197"/>
        <v>170.7</v>
      </c>
      <c r="Q1958" s="153">
        <f t="shared" si="190"/>
        <v>1</v>
      </c>
      <c r="R1958" s="154">
        <f t="shared" si="191"/>
        <v>0</v>
      </c>
      <c r="S1958" s="154">
        <f t="shared" si="192"/>
        <v>1</v>
      </c>
    </row>
    <row r="1959" spans="2:19" ht="18.75" x14ac:dyDescent="0.3">
      <c r="B1959" s="164">
        <v>44987</v>
      </c>
      <c r="C1959" s="95" t="s">
        <v>3214</v>
      </c>
      <c r="D1959" s="96" t="s">
        <v>3033</v>
      </c>
      <c r="E1959" s="97">
        <v>2</v>
      </c>
      <c r="F1959" s="140">
        <v>15</v>
      </c>
      <c r="G1959" s="103">
        <v>3</v>
      </c>
      <c r="H1959" s="99" t="s">
        <v>557</v>
      </c>
      <c r="I1959" s="104" t="s">
        <v>21</v>
      </c>
      <c r="J1959" s="105">
        <v>3.75</v>
      </c>
      <c r="K1959" s="142">
        <f t="shared" si="189"/>
        <v>-3.75</v>
      </c>
      <c r="L1959" s="102">
        <f t="shared" si="196"/>
        <v>793.735104938272</v>
      </c>
      <c r="M1959" s="214">
        <f t="shared" si="197"/>
        <v>166.95</v>
      </c>
      <c r="Q1959" s="153">
        <f t="shared" si="190"/>
        <v>1</v>
      </c>
      <c r="R1959" s="154">
        <f t="shared" si="191"/>
        <v>0</v>
      </c>
      <c r="S1959" s="154">
        <f t="shared" si="192"/>
        <v>1</v>
      </c>
    </row>
    <row r="1960" spans="2:19" ht="18.75" x14ac:dyDescent="0.3">
      <c r="B1960" s="164">
        <v>44987</v>
      </c>
      <c r="C1960" s="95" t="s">
        <v>2526</v>
      </c>
      <c r="D1960" s="96" t="s">
        <v>3033</v>
      </c>
      <c r="E1960" s="97">
        <v>7</v>
      </c>
      <c r="F1960" s="140">
        <v>3.8</v>
      </c>
      <c r="G1960" s="103">
        <v>1.5</v>
      </c>
      <c r="H1960" s="99" t="s">
        <v>557</v>
      </c>
      <c r="I1960" s="104" t="s">
        <v>24</v>
      </c>
      <c r="J1960" s="105">
        <v>4</v>
      </c>
      <c r="K1960" s="142">
        <f t="shared" si="189"/>
        <v>11.2</v>
      </c>
      <c r="L1960" s="102">
        <f t="shared" si="196"/>
        <v>804.93510493827205</v>
      </c>
      <c r="M1960" s="214">
        <f t="shared" si="197"/>
        <v>178.14999999999998</v>
      </c>
      <c r="Q1960" s="153">
        <f t="shared" si="190"/>
        <v>1</v>
      </c>
      <c r="R1960" s="154">
        <f t="shared" si="191"/>
        <v>1</v>
      </c>
      <c r="S1960" s="154">
        <f t="shared" si="192"/>
        <v>0</v>
      </c>
    </row>
    <row r="1961" spans="2:19" ht="18.75" x14ac:dyDescent="0.3">
      <c r="B1961" s="164">
        <v>44987</v>
      </c>
      <c r="C1961" s="95" t="s">
        <v>3215</v>
      </c>
      <c r="D1961" s="96" t="s">
        <v>616</v>
      </c>
      <c r="E1961" s="97">
        <v>1</v>
      </c>
      <c r="F1961" s="140">
        <v>6.5</v>
      </c>
      <c r="G1961" s="103">
        <v>2</v>
      </c>
      <c r="H1961" s="99" t="s">
        <v>557</v>
      </c>
      <c r="I1961" s="104" t="s">
        <v>26</v>
      </c>
      <c r="J1961" s="105">
        <v>1.75</v>
      </c>
      <c r="K1961" s="142">
        <f t="shared" si="189"/>
        <v>-1.75</v>
      </c>
      <c r="L1961" s="102">
        <f t="shared" si="196"/>
        <v>803.18510493827205</v>
      </c>
      <c r="M1961" s="214">
        <f t="shared" si="197"/>
        <v>176.39999999999998</v>
      </c>
      <c r="Q1961" s="153">
        <f t="shared" si="190"/>
        <v>1</v>
      </c>
      <c r="R1961" s="154">
        <f t="shared" si="191"/>
        <v>0</v>
      </c>
      <c r="S1961" s="154">
        <f t="shared" si="192"/>
        <v>1</v>
      </c>
    </row>
    <row r="1962" spans="2:19" ht="18.75" x14ac:dyDescent="0.3">
      <c r="B1962" s="164">
        <v>44987</v>
      </c>
      <c r="C1962" s="95" t="s">
        <v>3057</v>
      </c>
      <c r="D1962" s="96" t="s">
        <v>616</v>
      </c>
      <c r="E1962" s="97">
        <v>2</v>
      </c>
      <c r="F1962" s="140">
        <v>4.4000000000000004</v>
      </c>
      <c r="G1962" s="103">
        <v>2</v>
      </c>
      <c r="H1962" s="99" t="s">
        <v>557</v>
      </c>
      <c r="I1962" s="104" t="s">
        <v>26</v>
      </c>
      <c r="J1962" s="105">
        <v>3</v>
      </c>
      <c r="K1962" s="142">
        <f t="shared" si="189"/>
        <v>-3</v>
      </c>
      <c r="L1962" s="102">
        <f t="shared" si="196"/>
        <v>800.18510493827205</v>
      </c>
      <c r="M1962" s="214">
        <f t="shared" si="197"/>
        <v>173.39999999999998</v>
      </c>
      <c r="Q1962" s="153">
        <f t="shared" si="190"/>
        <v>1</v>
      </c>
      <c r="R1962" s="154">
        <f t="shared" si="191"/>
        <v>0</v>
      </c>
      <c r="S1962" s="154">
        <f t="shared" si="192"/>
        <v>1</v>
      </c>
    </row>
    <row r="1963" spans="2:19" ht="18.75" x14ac:dyDescent="0.3">
      <c r="B1963" s="164">
        <v>44987</v>
      </c>
      <c r="C1963" s="95" t="s">
        <v>3216</v>
      </c>
      <c r="D1963" s="96" t="s">
        <v>616</v>
      </c>
      <c r="E1963" s="97">
        <v>2</v>
      </c>
      <c r="F1963" s="140">
        <v>16</v>
      </c>
      <c r="G1963" s="103">
        <v>3</v>
      </c>
      <c r="H1963" s="99" t="s">
        <v>557</v>
      </c>
      <c r="I1963" s="104" t="s">
        <v>34</v>
      </c>
      <c r="J1963" s="105">
        <v>2.75</v>
      </c>
      <c r="K1963" s="142">
        <f t="shared" si="189"/>
        <v>-2.75</v>
      </c>
      <c r="L1963" s="102">
        <f t="shared" si="196"/>
        <v>797.43510493827205</v>
      </c>
      <c r="M1963" s="214">
        <f t="shared" si="197"/>
        <v>170.64999999999998</v>
      </c>
      <c r="Q1963" s="153">
        <f t="shared" si="190"/>
        <v>1</v>
      </c>
      <c r="R1963" s="154">
        <f t="shared" si="191"/>
        <v>0</v>
      </c>
      <c r="S1963" s="154">
        <f t="shared" si="192"/>
        <v>1</v>
      </c>
    </row>
    <row r="1964" spans="2:19" ht="18.75" x14ac:dyDescent="0.3">
      <c r="B1964" s="164">
        <v>44988</v>
      </c>
      <c r="C1964" s="95" t="s">
        <v>3331</v>
      </c>
      <c r="D1964" s="96" t="s">
        <v>619</v>
      </c>
      <c r="E1964" s="97">
        <v>2</v>
      </c>
      <c r="F1964" s="140">
        <v>3.4</v>
      </c>
      <c r="G1964" s="103">
        <v>1.3</v>
      </c>
      <c r="H1964" s="99" t="s">
        <v>557</v>
      </c>
      <c r="I1964" s="104" t="s">
        <v>26</v>
      </c>
      <c r="J1964" s="105">
        <v>1.25</v>
      </c>
      <c r="K1964" s="142">
        <f t="shared" si="189"/>
        <v>-1.25</v>
      </c>
      <c r="L1964" s="102">
        <f t="shared" si="196"/>
        <v>796.18510493827205</v>
      </c>
      <c r="M1964" s="214">
        <f t="shared" si="197"/>
        <v>169.39999999999998</v>
      </c>
      <c r="Q1964" s="153">
        <f t="shared" si="190"/>
        <v>1</v>
      </c>
      <c r="R1964" s="154">
        <f t="shared" si="191"/>
        <v>0</v>
      </c>
      <c r="S1964" s="154">
        <f t="shared" si="192"/>
        <v>1</v>
      </c>
    </row>
    <row r="1965" spans="2:19" ht="18.75" x14ac:dyDescent="0.3">
      <c r="B1965" s="164">
        <v>44988</v>
      </c>
      <c r="C1965" s="95" t="s">
        <v>3217</v>
      </c>
      <c r="D1965" s="96" t="s">
        <v>619</v>
      </c>
      <c r="E1965" s="97">
        <v>5</v>
      </c>
      <c r="F1965" s="140">
        <v>3.2</v>
      </c>
      <c r="G1965" s="103">
        <v>1.2</v>
      </c>
      <c r="H1965" s="99" t="s">
        <v>557</v>
      </c>
      <c r="I1965" s="104" t="s">
        <v>26</v>
      </c>
      <c r="J1965" s="105">
        <v>1</v>
      </c>
      <c r="K1965" s="142">
        <f t="shared" si="189"/>
        <v>-1</v>
      </c>
      <c r="L1965" s="102">
        <f t="shared" si="196"/>
        <v>795.18510493827205</v>
      </c>
      <c r="M1965" s="214">
        <f t="shared" si="197"/>
        <v>168.39999999999998</v>
      </c>
      <c r="Q1965" s="153">
        <f t="shared" si="190"/>
        <v>1</v>
      </c>
      <c r="R1965" s="154">
        <f t="shared" si="191"/>
        <v>0</v>
      </c>
      <c r="S1965" s="154">
        <f t="shared" si="192"/>
        <v>1</v>
      </c>
    </row>
    <row r="1966" spans="2:19" ht="18.75" x14ac:dyDescent="0.3">
      <c r="B1966" s="164">
        <v>44988</v>
      </c>
      <c r="C1966" s="95" t="s">
        <v>3218</v>
      </c>
      <c r="D1966" s="96" t="s">
        <v>616</v>
      </c>
      <c r="E1966" s="97">
        <v>1</v>
      </c>
      <c r="F1966" s="140">
        <v>2.2000000000000002</v>
      </c>
      <c r="G1966" s="103">
        <v>1.1000000000000001</v>
      </c>
      <c r="H1966" s="99" t="s">
        <v>557</v>
      </c>
      <c r="I1966" s="104" t="s">
        <v>26</v>
      </c>
      <c r="J1966" s="105">
        <v>5</v>
      </c>
      <c r="K1966" s="142">
        <f t="shared" si="189"/>
        <v>-5</v>
      </c>
      <c r="L1966" s="102">
        <f t="shared" si="196"/>
        <v>790.18510493827205</v>
      </c>
      <c r="M1966" s="214">
        <f t="shared" si="197"/>
        <v>163.39999999999998</v>
      </c>
      <c r="Q1966" s="153">
        <f t="shared" si="190"/>
        <v>1</v>
      </c>
      <c r="R1966" s="154">
        <f t="shared" si="191"/>
        <v>0</v>
      </c>
      <c r="S1966" s="154">
        <f t="shared" si="192"/>
        <v>1</v>
      </c>
    </row>
    <row r="1967" spans="2:19" ht="18.75" x14ac:dyDescent="0.3">
      <c r="B1967" s="164">
        <v>44988</v>
      </c>
      <c r="C1967" s="95" t="s">
        <v>3166</v>
      </c>
      <c r="D1967" s="96" t="s">
        <v>616</v>
      </c>
      <c r="E1967" s="97">
        <v>7</v>
      </c>
      <c r="F1967" s="140">
        <v>3.9</v>
      </c>
      <c r="G1967" s="103">
        <v>1.3</v>
      </c>
      <c r="H1967" s="99" t="s">
        <v>557</v>
      </c>
      <c r="I1967" s="104" t="s">
        <v>26</v>
      </c>
      <c r="J1967" s="105">
        <v>5</v>
      </c>
      <c r="K1967" s="142">
        <f t="shared" si="189"/>
        <v>-5</v>
      </c>
      <c r="L1967" s="102">
        <f t="shared" si="196"/>
        <v>785.18510493827205</v>
      </c>
      <c r="M1967" s="214">
        <f t="shared" si="197"/>
        <v>158.39999999999998</v>
      </c>
      <c r="Q1967" s="153">
        <f t="shared" si="190"/>
        <v>1</v>
      </c>
      <c r="R1967" s="154">
        <f t="shared" si="191"/>
        <v>0</v>
      </c>
      <c r="S1967" s="154">
        <f t="shared" si="192"/>
        <v>1</v>
      </c>
    </row>
    <row r="1968" spans="2:19" ht="18.75" x14ac:dyDescent="0.3">
      <c r="B1968" s="164">
        <v>44988</v>
      </c>
      <c r="C1968" s="95" t="s">
        <v>3219</v>
      </c>
      <c r="D1968" s="96" t="s">
        <v>616</v>
      </c>
      <c r="E1968" s="97">
        <v>7</v>
      </c>
      <c r="F1968" s="140">
        <v>17</v>
      </c>
      <c r="G1968" s="103">
        <v>4</v>
      </c>
      <c r="H1968" s="99" t="s">
        <v>557</v>
      </c>
      <c r="I1968" s="104" t="s">
        <v>34</v>
      </c>
      <c r="J1968" s="105">
        <v>3.75</v>
      </c>
      <c r="K1968" s="142">
        <f t="shared" si="189"/>
        <v>-3.75</v>
      </c>
      <c r="L1968" s="102">
        <f t="shared" si="196"/>
        <v>781.43510493827205</v>
      </c>
      <c r="M1968" s="214">
        <f t="shared" si="197"/>
        <v>154.64999999999998</v>
      </c>
      <c r="Q1968" s="153">
        <f t="shared" si="190"/>
        <v>1</v>
      </c>
      <c r="R1968" s="154">
        <f t="shared" si="191"/>
        <v>0</v>
      </c>
      <c r="S1968" s="154">
        <f t="shared" si="192"/>
        <v>1</v>
      </c>
    </row>
    <row r="1969" spans="2:19" ht="18.75" x14ac:dyDescent="0.3">
      <c r="B1969" s="164">
        <v>44988</v>
      </c>
      <c r="C1969" s="95" t="s">
        <v>3220</v>
      </c>
      <c r="D1969" s="96" t="s">
        <v>616</v>
      </c>
      <c r="E1969" s="97">
        <v>5</v>
      </c>
      <c r="F1969" s="140">
        <v>2.6</v>
      </c>
      <c r="G1969" s="103">
        <v>1.2</v>
      </c>
      <c r="H1969" s="99" t="s">
        <v>557</v>
      </c>
      <c r="I1969" s="104" t="s">
        <v>24</v>
      </c>
      <c r="J1969" s="105">
        <v>9.75</v>
      </c>
      <c r="K1969" s="142">
        <f t="shared" si="189"/>
        <v>15.600000000000001</v>
      </c>
      <c r="L1969" s="102">
        <f t="shared" si="196"/>
        <v>797.03510493827207</v>
      </c>
      <c r="M1969" s="214">
        <f t="shared" si="197"/>
        <v>170.24999999999997</v>
      </c>
      <c r="Q1969" s="153">
        <f t="shared" si="190"/>
        <v>1</v>
      </c>
      <c r="R1969" s="154">
        <f t="shared" si="191"/>
        <v>1</v>
      </c>
      <c r="S1969" s="154">
        <f t="shared" si="192"/>
        <v>0</v>
      </c>
    </row>
    <row r="1970" spans="2:19" ht="18.75" x14ac:dyDescent="0.3">
      <c r="B1970" s="164">
        <v>44988</v>
      </c>
      <c r="C1970" s="95" t="s">
        <v>2403</v>
      </c>
      <c r="D1970" s="96" t="s">
        <v>559</v>
      </c>
      <c r="E1970" s="97">
        <v>3</v>
      </c>
      <c r="F1970" s="140">
        <v>12</v>
      </c>
      <c r="G1970" s="103">
        <v>3</v>
      </c>
      <c r="H1970" s="99" t="s">
        <v>557</v>
      </c>
      <c r="I1970" s="104" t="s">
        <v>34</v>
      </c>
      <c r="J1970" s="105">
        <v>1.25</v>
      </c>
      <c r="K1970" s="142">
        <f t="shared" si="189"/>
        <v>-1.25</v>
      </c>
      <c r="L1970" s="102">
        <f t="shared" si="196"/>
        <v>795.78510493827207</v>
      </c>
      <c r="M1970" s="214">
        <f t="shared" si="197"/>
        <v>168.99999999999997</v>
      </c>
      <c r="Q1970" s="153">
        <f t="shared" si="190"/>
        <v>1</v>
      </c>
      <c r="R1970" s="154">
        <f t="shared" si="191"/>
        <v>0</v>
      </c>
      <c r="S1970" s="154">
        <f t="shared" si="192"/>
        <v>1</v>
      </c>
    </row>
    <row r="1971" spans="2:19" ht="18.75" x14ac:dyDescent="0.3">
      <c r="B1971" s="164">
        <v>44988</v>
      </c>
      <c r="C1971" s="95" t="s">
        <v>3221</v>
      </c>
      <c r="D1971" s="96" t="s">
        <v>559</v>
      </c>
      <c r="E1971" s="97">
        <v>3</v>
      </c>
      <c r="F1971" s="140">
        <v>11</v>
      </c>
      <c r="G1971" s="103">
        <v>3</v>
      </c>
      <c r="H1971" s="99" t="s">
        <v>557</v>
      </c>
      <c r="I1971" s="104" t="s">
        <v>34</v>
      </c>
      <c r="J1971" s="105">
        <v>5</v>
      </c>
      <c r="K1971" s="142">
        <f t="shared" si="189"/>
        <v>-5</v>
      </c>
      <c r="L1971" s="102">
        <f t="shared" si="196"/>
        <v>790.78510493827207</v>
      </c>
      <c r="M1971" s="214">
        <f t="shared" si="197"/>
        <v>163.99999999999997</v>
      </c>
      <c r="Q1971" s="153">
        <f t="shared" si="190"/>
        <v>1</v>
      </c>
      <c r="R1971" s="154">
        <f t="shared" si="191"/>
        <v>0</v>
      </c>
      <c r="S1971" s="154">
        <f t="shared" si="192"/>
        <v>1</v>
      </c>
    </row>
    <row r="1972" spans="2:19" ht="18.75" x14ac:dyDescent="0.3">
      <c r="B1972" s="164">
        <v>44988</v>
      </c>
      <c r="C1972" s="95" t="s">
        <v>3222</v>
      </c>
      <c r="D1972" s="96" t="s">
        <v>559</v>
      </c>
      <c r="E1972" s="97">
        <v>3</v>
      </c>
      <c r="F1972" s="140">
        <v>26</v>
      </c>
      <c r="G1972" s="103">
        <v>5</v>
      </c>
      <c r="H1972" s="99" t="s">
        <v>557</v>
      </c>
      <c r="I1972" s="104" t="s">
        <v>171</v>
      </c>
      <c r="J1972" s="105">
        <v>2</v>
      </c>
      <c r="K1972" s="142">
        <f t="shared" si="189"/>
        <v>-2</v>
      </c>
      <c r="L1972" s="102">
        <f t="shared" si="196"/>
        <v>788.78510493827207</v>
      </c>
      <c r="M1972" s="214">
        <f t="shared" si="197"/>
        <v>161.99999999999997</v>
      </c>
      <c r="Q1972" s="153">
        <f t="shared" si="190"/>
        <v>1</v>
      </c>
      <c r="R1972" s="154">
        <f t="shared" si="191"/>
        <v>0</v>
      </c>
      <c r="S1972" s="154">
        <f t="shared" si="192"/>
        <v>1</v>
      </c>
    </row>
    <row r="1973" spans="2:19" ht="18.75" x14ac:dyDescent="0.3">
      <c r="B1973" s="164">
        <v>44988</v>
      </c>
      <c r="C1973" s="95" t="s">
        <v>3223</v>
      </c>
      <c r="D1973" s="96" t="s">
        <v>2349</v>
      </c>
      <c r="E1973" s="97">
        <v>1</v>
      </c>
      <c r="F1973" s="140">
        <v>8.5</v>
      </c>
      <c r="G1973" s="103">
        <v>2</v>
      </c>
      <c r="H1973" s="99" t="s">
        <v>557</v>
      </c>
      <c r="I1973" s="104" t="s">
        <v>16</v>
      </c>
      <c r="J1973" s="105">
        <v>1</v>
      </c>
      <c r="K1973" s="142">
        <f t="shared" si="189"/>
        <v>-1</v>
      </c>
      <c r="L1973" s="102">
        <f t="shared" si="196"/>
        <v>787.78510493827207</v>
      </c>
      <c r="M1973" s="214">
        <f t="shared" si="197"/>
        <v>160.99999999999997</v>
      </c>
      <c r="Q1973" s="153">
        <f t="shared" si="190"/>
        <v>1</v>
      </c>
      <c r="R1973" s="154">
        <f t="shared" si="191"/>
        <v>0</v>
      </c>
      <c r="S1973" s="154">
        <f t="shared" si="192"/>
        <v>1</v>
      </c>
    </row>
    <row r="1974" spans="2:19" ht="18.75" x14ac:dyDescent="0.3">
      <c r="B1974" s="164">
        <v>44989</v>
      </c>
      <c r="C1974" s="95" t="s">
        <v>3224</v>
      </c>
      <c r="D1974" s="96" t="s">
        <v>587</v>
      </c>
      <c r="E1974" s="97">
        <v>1</v>
      </c>
      <c r="F1974" s="140">
        <v>34</v>
      </c>
      <c r="G1974" s="103">
        <v>6</v>
      </c>
      <c r="H1974" s="99" t="s">
        <v>557</v>
      </c>
      <c r="I1974" s="104" t="s">
        <v>21</v>
      </c>
      <c r="J1974" s="105">
        <v>1</v>
      </c>
      <c r="K1974" s="142">
        <f t="shared" si="189"/>
        <v>-1</v>
      </c>
      <c r="L1974" s="102">
        <f t="shared" si="196"/>
        <v>786.78510493827207</v>
      </c>
      <c r="M1974" s="214">
        <f t="shared" si="197"/>
        <v>159.99999999999997</v>
      </c>
      <c r="Q1974" s="153">
        <f t="shared" si="190"/>
        <v>1</v>
      </c>
      <c r="R1974" s="154">
        <f t="shared" si="191"/>
        <v>0</v>
      </c>
      <c r="S1974" s="154">
        <f t="shared" si="192"/>
        <v>1</v>
      </c>
    </row>
    <row r="1975" spans="2:19" ht="18.75" x14ac:dyDescent="0.3">
      <c r="B1975" s="164">
        <v>44989</v>
      </c>
      <c r="C1975" s="95" t="s">
        <v>3224</v>
      </c>
      <c r="D1975" s="96" t="s">
        <v>587</v>
      </c>
      <c r="E1975" s="97">
        <v>1</v>
      </c>
      <c r="F1975" s="140">
        <v>34</v>
      </c>
      <c r="G1975" s="103">
        <v>6</v>
      </c>
      <c r="H1975" s="99" t="s">
        <v>567</v>
      </c>
      <c r="I1975" s="104" t="s">
        <v>21</v>
      </c>
      <c r="J1975" s="105">
        <v>1</v>
      </c>
      <c r="K1975" s="142">
        <f t="shared" si="189"/>
        <v>5</v>
      </c>
      <c r="L1975" s="102">
        <f t="shared" si="196"/>
        <v>791.78510493827207</v>
      </c>
      <c r="M1975" s="214">
        <f t="shared" si="197"/>
        <v>164.99999999999997</v>
      </c>
      <c r="Q1975" s="153">
        <f t="shared" si="190"/>
        <v>1</v>
      </c>
      <c r="R1975" s="154">
        <f t="shared" si="191"/>
        <v>1</v>
      </c>
      <c r="S1975" s="154">
        <f t="shared" si="192"/>
        <v>0</v>
      </c>
    </row>
    <row r="1976" spans="2:19" ht="18.75" x14ac:dyDescent="0.3">
      <c r="B1976" s="164">
        <v>44989</v>
      </c>
      <c r="C1976" s="95" t="s">
        <v>3225</v>
      </c>
      <c r="D1976" s="96" t="s">
        <v>3226</v>
      </c>
      <c r="E1976" s="97">
        <v>2</v>
      </c>
      <c r="F1976" s="140">
        <v>5</v>
      </c>
      <c r="G1976" s="103">
        <v>2</v>
      </c>
      <c r="H1976" s="99" t="s">
        <v>557</v>
      </c>
      <c r="I1976" s="104" t="s">
        <v>16</v>
      </c>
      <c r="J1976" s="105">
        <v>3</v>
      </c>
      <c r="K1976" s="142">
        <f t="shared" si="189"/>
        <v>-3</v>
      </c>
      <c r="L1976" s="102">
        <f t="shared" si="196"/>
        <v>788.78510493827207</v>
      </c>
      <c r="M1976" s="214">
        <f t="shared" si="197"/>
        <v>161.99999999999997</v>
      </c>
      <c r="Q1976" s="153">
        <f t="shared" si="190"/>
        <v>1</v>
      </c>
      <c r="R1976" s="154">
        <f t="shared" si="191"/>
        <v>0</v>
      </c>
      <c r="S1976" s="154">
        <f t="shared" si="192"/>
        <v>1</v>
      </c>
    </row>
    <row r="1977" spans="2:19" ht="18.75" x14ac:dyDescent="0.3">
      <c r="B1977" s="164">
        <v>44989</v>
      </c>
      <c r="C1977" s="95" t="s">
        <v>3227</v>
      </c>
      <c r="D1977" s="96" t="s">
        <v>3226</v>
      </c>
      <c r="E1977" s="97">
        <v>2</v>
      </c>
      <c r="F1977" s="140">
        <v>8</v>
      </c>
      <c r="G1977" s="103">
        <v>2</v>
      </c>
      <c r="H1977" s="99" t="s">
        <v>557</v>
      </c>
      <c r="I1977" s="104" t="s">
        <v>34</v>
      </c>
      <c r="J1977" s="105">
        <v>1.25</v>
      </c>
      <c r="K1977" s="142">
        <f t="shared" si="189"/>
        <v>-1.25</v>
      </c>
      <c r="L1977" s="102">
        <f t="shared" si="196"/>
        <v>787.53510493827207</v>
      </c>
      <c r="M1977" s="214">
        <f t="shared" si="197"/>
        <v>160.74999999999997</v>
      </c>
      <c r="Q1977" s="153">
        <f t="shared" si="190"/>
        <v>1</v>
      </c>
      <c r="R1977" s="154">
        <f t="shared" si="191"/>
        <v>0</v>
      </c>
      <c r="S1977" s="154">
        <f t="shared" si="192"/>
        <v>1</v>
      </c>
    </row>
    <row r="1978" spans="2:19" ht="18.75" x14ac:dyDescent="0.3">
      <c r="B1978" s="164">
        <v>44990</v>
      </c>
      <c r="C1978" s="95" t="s">
        <v>3228</v>
      </c>
      <c r="D1978" s="96" t="s">
        <v>628</v>
      </c>
      <c r="E1978" s="97">
        <v>1</v>
      </c>
      <c r="F1978" s="140">
        <v>1.55</v>
      </c>
      <c r="G1978" s="103">
        <v>1.1000000000000001</v>
      </c>
      <c r="H1978" s="99" t="s">
        <v>557</v>
      </c>
      <c r="I1978" s="104" t="s">
        <v>24</v>
      </c>
      <c r="J1978" s="105">
        <v>5</v>
      </c>
      <c r="K1978" s="142">
        <f t="shared" si="189"/>
        <v>2.75</v>
      </c>
      <c r="L1978" s="102">
        <f t="shared" si="196"/>
        <v>790.28510493827207</v>
      </c>
      <c r="M1978" s="214">
        <f t="shared" si="197"/>
        <v>163.49999999999997</v>
      </c>
      <c r="Q1978" s="153">
        <f t="shared" si="190"/>
        <v>1</v>
      </c>
      <c r="R1978" s="154">
        <f t="shared" si="191"/>
        <v>1</v>
      </c>
      <c r="S1978" s="154">
        <f t="shared" si="192"/>
        <v>0</v>
      </c>
    </row>
    <row r="1979" spans="2:19" ht="18.75" x14ac:dyDescent="0.3">
      <c r="B1979" s="164">
        <v>44991</v>
      </c>
      <c r="C1979" s="95" t="s">
        <v>3229</v>
      </c>
      <c r="D1979" s="96" t="s">
        <v>634</v>
      </c>
      <c r="E1979" s="97">
        <v>3</v>
      </c>
      <c r="F1979" s="140">
        <v>3.2</v>
      </c>
      <c r="G1979" s="103">
        <v>1.2</v>
      </c>
      <c r="H1979" s="99" t="s">
        <v>557</v>
      </c>
      <c r="I1979" s="104" t="s">
        <v>34</v>
      </c>
      <c r="J1979" s="105">
        <v>4.25</v>
      </c>
      <c r="K1979" s="142">
        <f t="shared" si="189"/>
        <v>-4.25</v>
      </c>
      <c r="L1979" s="102">
        <f t="shared" si="196"/>
        <v>786.03510493827207</v>
      </c>
      <c r="M1979" s="214">
        <f t="shared" si="197"/>
        <v>159.24999999999997</v>
      </c>
      <c r="Q1979" s="153">
        <f t="shared" si="190"/>
        <v>1</v>
      </c>
      <c r="R1979" s="154">
        <f t="shared" si="191"/>
        <v>0</v>
      </c>
      <c r="S1979" s="154">
        <f t="shared" si="192"/>
        <v>1</v>
      </c>
    </row>
    <row r="1980" spans="2:19" ht="18.75" x14ac:dyDescent="0.3">
      <c r="B1980" s="164">
        <v>44992</v>
      </c>
      <c r="C1980" s="95" t="s">
        <v>3230</v>
      </c>
      <c r="D1980" s="96" t="s">
        <v>30</v>
      </c>
      <c r="E1980" s="97">
        <v>1</v>
      </c>
      <c r="F1980" s="140">
        <v>2.9</v>
      </c>
      <c r="G1980" s="103">
        <v>1.1000000000000001</v>
      </c>
      <c r="H1980" s="99" t="s">
        <v>557</v>
      </c>
      <c r="I1980" s="104" t="s">
        <v>24</v>
      </c>
      <c r="J1980" s="105">
        <v>8</v>
      </c>
      <c r="K1980" s="142">
        <f t="shared" si="189"/>
        <v>15.2</v>
      </c>
      <c r="L1980" s="102">
        <f t="shared" si="196"/>
        <v>801.23510493827212</v>
      </c>
      <c r="M1980" s="214">
        <f t="shared" si="197"/>
        <v>174.44999999999996</v>
      </c>
      <c r="Q1980" s="153">
        <f t="shared" si="190"/>
        <v>1</v>
      </c>
      <c r="R1980" s="154">
        <f t="shared" si="191"/>
        <v>1</v>
      </c>
      <c r="S1980" s="154">
        <f t="shared" si="192"/>
        <v>0</v>
      </c>
    </row>
    <row r="1981" spans="2:19" ht="18.75" x14ac:dyDescent="0.3">
      <c r="B1981" s="164">
        <v>44992</v>
      </c>
      <c r="C1981" s="95" t="s">
        <v>3231</v>
      </c>
      <c r="D1981" s="96" t="s">
        <v>30</v>
      </c>
      <c r="E1981" s="97">
        <v>1</v>
      </c>
      <c r="F1981" s="140">
        <v>19</v>
      </c>
      <c r="G1981" s="103">
        <v>3</v>
      </c>
      <c r="H1981" s="99" t="s">
        <v>557</v>
      </c>
      <c r="I1981" s="104" t="s">
        <v>34</v>
      </c>
      <c r="J1981" s="105">
        <v>1</v>
      </c>
      <c r="K1981" s="142">
        <f t="shared" si="189"/>
        <v>-1</v>
      </c>
      <c r="L1981" s="102">
        <f t="shared" si="196"/>
        <v>800.23510493827212</v>
      </c>
      <c r="M1981" s="214">
        <f t="shared" si="197"/>
        <v>173.44999999999996</v>
      </c>
      <c r="Q1981" s="153">
        <f t="shared" si="190"/>
        <v>1</v>
      </c>
      <c r="R1981" s="154">
        <f t="shared" si="191"/>
        <v>0</v>
      </c>
      <c r="S1981" s="154">
        <f t="shared" si="192"/>
        <v>1</v>
      </c>
    </row>
    <row r="1982" spans="2:19" ht="18.75" x14ac:dyDescent="0.3">
      <c r="B1982" s="164">
        <v>44992</v>
      </c>
      <c r="C1982" s="95" t="s">
        <v>3232</v>
      </c>
      <c r="D1982" s="96" t="s">
        <v>30</v>
      </c>
      <c r="E1982" s="97">
        <v>2</v>
      </c>
      <c r="F1982" s="140">
        <v>4.25</v>
      </c>
      <c r="G1982" s="103">
        <v>2</v>
      </c>
      <c r="H1982" s="99" t="s">
        <v>557</v>
      </c>
      <c r="I1982" s="104" t="s">
        <v>24</v>
      </c>
      <c r="J1982" s="105">
        <v>8.75</v>
      </c>
      <c r="K1982" s="142">
        <f t="shared" si="189"/>
        <v>28.4375</v>
      </c>
      <c r="L1982" s="102">
        <f t="shared" si="196"/>
        <v>828.67260493827212</v>
      </c>
      <c r="M1982" s="214">
        <f t="shared" si="197"/>
        <v>201.88749999999996</v>
      </c>
      <c r="Q1982" s="153">
        <f t="shared" si="190"/>
        <v>1</v>
      </c>
      <c r="R1982" s="154">
        <f t="shared" si="191"/>
        <v>1</v>
      </c>
      <c r="S1982" s="154">
        <f t="shared" si="192"/>
        <v>0</v>
      </c>
    </row>
    <row r="1983" spans="2:19" ht="18.75" x14ac:dyDescent="0.3">
      <c r="B1983" s="164">
        <v>44992</v>
      </c>
      <c r="C1983" s="95" t="s">
        <v>3152</v>
      </c>
      <c r="D1983" s="96" t="s">
        <v>30</v>
      </c>
      <c r="E1983" s="97">
        <v>2</v>
      </c>
      <c r="F1983" s="140">
        <v>12</v>
      </c>
      <c r="G1983" s="103">
        <v>3</v>
      </c>
      <c r="H1983" s="99" t="s">
        <v>557</v>
      </c>
      <c r="I1983" s="104" t="s">
        <v>34</v>
      </c>
      <c r="J1983" s="105">
        <v>2.25</v>
      </c>
      <c r="K1983" s="142">
        <f t="shared" si="189"/>
        <v>-2.25</v>
      </c>
      <c r="L1983" s="102">
        <f t="shared" si="196"/>
        <v>826.42260493827212</v>
      </c>
      <c r="M1983" s="214">
        <f t="shared" si="197"/>
        <v>199.63749999999996</v>
      </c>
      <c r="Q1983" s="153">
        <f t="shared" si="190"/>
        <v>1</v>
      </c>
      <c r="R1983" s="154">
        <f t="shared" si="191"/>
        <v>0</v>
      </c>
      <c r="S1983" s="154">
        <f t="shared" si="192"/>
        <v>1</v>
      </c>
    </row>
    <row r="1984" spans="2:19" ht="18.75" x14ac:dyDescent="0.3">
      <c r="B1984" s="164">
        <v>44992</v>
      </c>
      <c r="C1984" s="95" t="s">
        <v>3233</v>
      </c>
      <c r="D1984" s="96" t="s">
        <v>30</v>
      </c>
      <c r="E1984" s="97">
        <v>2</v>
      </c>
      <c r="F1984" s="140">
        <v>8.5</v>
      </c>
      <c r="G1984" s="103">
        <v>2</v>
      </c>
      <c r="H1984" s="99" t="s">
        <v>557</v>
      </c>
      <c r="I1984" s="104" t="s">
        <v>16</v>
      </c>
      <c r="J1984" s="105">
        <v>1.25</v>
      </c>
      <c r="K1984" s="142">
        <f t="shared" si="189"/>
        <v>-1.25</v>
      </c>
      <c r="L1984" s="102">
        <f t="shared" si="196"/>
        <v>825.17260493827212</v>
      </c>
      <c r="M1984" s="214">
        <f t="shared" si="197"/>
        <v>198.38749999999996</v>
      </c>
      <c r="Q1984" s="153">
        <f t="shared" si="190"/>
        <v>1</v>
      </c>
      <c r="R1984" s="154">
        <f t="shared" si="191"/>
        <v>0</v>
      </c>
      <c r="S1984" s="154">
        <f t="shared" si="192"/>
        <v>1</v>
      </c>
    </row>
    <row r="1985" spans="2:19" ht="18.75" x14ac:dyDescent="0.3">
      <c r="B1985" s="164">
        <v>44992</v>
      </c>
      <c r="C1985" s="95" t="s">
        <v>3154</v>
      </c>
      <c r="D1985" s="96" t="s">
        <v>30</v>
      </c>
      <c r="E1985" s="97">
        <v>3</v>
      </c>
      <c r="F1985" s="140">
        <v>3</v>
      </c>
      <c r="G1985" s="103">
        <v>1.2</v>
      </c>
      <c r="H1985" s="99" t="s">
        <v>557</v>
      </c>
      <c r="I1985" s="104" t="s">
        <v>24</v>
      </c>
      <c r="J1985" s="105">
        <v>3</v>
      </c>
      <c r="K1985" s="142">
        <f t="shared" si="189"/>
        <v>6</v>
      </c>
      <c r="L1985" s="102">
        <f t="shared" si="196"/>
        <v>831.17260493827212</v>
      </c>
      <c r="M1985" s="214">
        <f t="shared" si="197"/>
        <v>204.38749999999996</v>
      </c>
      <c r="Q1985" s="153">
        <f t="shared" si="190"/>
        <v>1</v>
      </c>
      <c r="R1985" s="154">
        <f t="shared" si="191"/>
        <v>1</v>
      </c>
      <c r="S1985" s="154">
        <f t="shared" si="192"/>
        <v>0</v>
      </c>
    </row>
    <row r="1986" spans="2:19" ht="18.75" x14ac:dyDescent="0.3">
      <c r="B1986" s="164">
        <v>44993</v>
      </c>
      <c r="C1986" s="95" t="s">
        <v>3234</v>
      </c>
      <c r="D1986" s="96" t="s">
        <v>623</v>
      </c>
      <c r="E1986" s="97">
        <v>2</v>
      </c>
      <c r="F1986" s="140">
        <v>4.75</v>
      </c>
      <c r="G1986" s="103">
        <v>2</v>
      </c>
      <c r="H1986" s="99" t="s">
        <v>557</v>
      </c>
      <c r="I1986" s="104" t="s">
        <v>24</v>
      </c>
      <c r="J1986" s="105">
        <v>7.75</v>
      </c>
      <c r="K1986" s="142">
        <f t="shared" si="189"/>
        <v>29.0625</v>
      </c>
      <c r="L1986" s="102">
        <f t="shared" si="196"/>
        <v>860.23510493827212</v>
      </c>
      <c r="M1986" s="214">
        <f t="shared" si="197"/>
        <v>233.44999999999996</v>
      </c>
      <c r="Q1986" s="153">
        <f t="shared" si="190"/>
        <v>1</v>
      </c>
      <c r="R1986" s="154">
        <f t="shared" si="191"/>
        <v>1</v>
      </c>
      <c r="S1986" s="154">
        <f t="shared" si="192"/>
        <v>0</v>
      </c>
    </row>
    <row r="1987" spans="2:19" ht="18.75" x14ac:dyDescent="0.3">
      <c r="B1987" s="164">
        <v>44993</v>
      </c>
      <c r="C1987" s="95" t="s">
        <v>3235</v>
      </c>
      <c r="D1987" s="96" t="s">
        <v>623</v>
      </c>
      <c r="E1987" s="97">
        <v>3</v>
      </c>
      <c r="F1987" s="140">
        <v>26</v>
      </c>
      <c r="G1987" s="103">
        <v>5</v>
      </c>
      <c r="H1987" s="99" t="s">
        <v>557</v>
      </c>
      <c r="I1987" s="104" t="s">
        <v>26</v>
      </c>
      <c r="J1987" s="105">
        <v>2</v>
      </c>
      <c r="K1987" s="142">
        <f t="shared" ref="K1987:K2050" si="198">IF(OR(I1987="",J1987=""),"",IF(AND(H1987="W",I1987="1st"),F1987*J1987-J1987,IF(AND(H1987="P",OR(I1987="1st",I1987="2nd",I1987="3rd")),G1987*J1987-J1987,IF(H1987="EW",-2*J1987,-J1987))))</f>
        <v>-2</v>
      </c>
      <c r="L1987" s="102">
        <f t="shared" si="196"/>
        <v>858.23510493827212</v>
      </c>
      <c r="M1987" s="214">
        <f t="shared" si="197"/>
        <v>231.44999999999996</v>
      </c>
      <c r="Q1987" s="153">
        <f t="shared" si="190"/>
        <v>1</v>
      </c>
      <c r="R1987" s="154">
        <f t="shared" si="191"/>
        <v>0</v>
      </c>
      <c r="S1987" s="154">
        <f t="shared" si="192"/>
        <v>1</v>
      </c>
    </row>
    <row r="1988" spans="2:19" ht="18.75" x14ac:dyDescent="0.3">
      <c r="B1988" s="164">
        <v>44993</v>
      </c>
      <c r="C1988" s="95" t="s">
        <v>3236</v>
      </c>
      <c r="D1988" s="96" t="s">
        <v>623</v>
      </c>
      <c r="E1988" s="97">
        <v>3</v>
      </c>
      <c r="F1988" s="140">
        <v>26</v>
      </c>
      <c r="G1988" s="103">
        <v>6</v>
      </c>
      <c r="H1988" s="99" t="s">
        <v>557</v>
      </c>
      <c r="I1988" s="104" t="s">
        <v>16</v>
      </c>
      <c r="J1988" s="105">
        <v>3.75</v>
      </c>
      <c r="K1988" s="142">
        <f t="shared" si="198"/>
        <v>-3.75</v>
      </c>
      <c r="L1988" s="102">
        <f t="shared" si="196"/>
        <v>854.48510493827212</v>
      </c>
      <c r="M1988" s="214">
        <f t="shared" si="197"/>
        <v>227.69999999999996</v>
      </c>
      <c r="Q1988" s="153">
        <f t="shared" ref="Q1988:Q2051" si="199">IF(B1988="",0,1)</f>
        <v>1</v>
      </c>
      <c r="R1988" s="154">
        <f t="shared" ref="R1988:R2051" si="200">IF(K1988&gt;0,1,0)</f>
        <v>0</v>
      </c>
      <c r="S1988" s="154">
        <f t="shared" ref="S1988:S2051" si="201">IF(K1988&lt;0,1,0)</f>
        <v>1</v>
      </c>
    </row>
    <row r="1989" spans="2:19" ht="18.75" x14ac:dyDescent="0.3">
      <c r="B1989" s="164">
        <v>44993</v>
      </c>
      <c r="C1989" s="95" t="s">
        <v>3236</v>
      </c>
      <c r="D1989" s="96" t="s">
        <v>623</v>
      </c>
      <c r="E1989" s="97">
        <v>3</v>
      </c>
      <c r="F1989" s="140">
        <v>26</v>
      </c>
      <c r="G1989" s="103">
        <v>6</v>
      </c>
      <c r="H1989" s="99" t="s">
        <v>567</v>
      </c>
      <c r="I1989" s="104" t="s">
        <v>16</v>
      </c>
      <c r="J1989" s="105">
        <v>3</v>
      </c>
      <c r="K1989" s="142">
        <f t="shared" si="198"/>
        <v>-3</v>
      </c>
      <c r="L1989" s="102">
        <f t="shared" si="196"/>
        <v>851.48510493827212</v>
      </c>
      <c r="M1989" s="214">
        <f t="shared" si="197"/>
        <v>224.69999999999996</v>
      </c>
      <c r="Q1989" s="153">
        <f t="shared" si="199"/>
        <v>1</v>
      </c>
      <c r="R1989" s="154">
        <f t="shared" si="200"/>
        <v>0</v>
      </c>
      <c r="S1989" s="154">
        <f t="shared" si="201"/>
        <v>1</v>
      </c>
    </row>
    <row r="1990" spans="2:19" ht="18.75" x14ac:dyDescent="0.3">
      <c r="B1990" s="164">
        <v>44994</v>
      </c>
      <c r="C1990" s="95" t="s">
        <v>3237</v>
      </c>
      <c r="D1990" s="96" t="s">
        <v>619</v>
      </c>
      <c r="E1990" s="97">
        <v>3</v>
      </c>
      <c r="F1990" s="140">
        <v>15</v>
      </c>
      <c r="G1990" s="103">
        <v>3</v>
      </c>
      <c r="H1990" s="99" t="s">
        <v>557</v>
      </c>
      <c r="I1990" s="104" t="s">
        <v>24</v>
      </c>
      <c r="J1990" s="105">
        <v>3.75</v>
      </c>
      <c r="K1990" s="142">
        <f t="shared" si="198"/>
        <v>52.5</v>
      </c>
      <c r="L1990" s="102">
        <f t="shared" si="196"/>
        <v>903.98510493827212</v>
      </c>
      <c r="M1990" s="214">
        <f t="shared" si="197"/>
        <v>277.19999999999993</v>
      </c>
      <c r="Q1990" s="153">
        <f t="shared" si="199"/>
        <v>1</v>
      </c>
      <c r="R1990" s="154">
        <f t="shared" si="200"/>
        <v>1</v>
      </c>
      <c r="S1990" s="154">
        <f t="shared" si="201"/>
        <v>0</v>
      </c>
    </row>
    <row r="1991" spans="2:19" ht="18.75" x14ac:dyDescent="0.3">
      <c r="B1991" s="164">
        <v>44994</v>
      </c>
      <c r="C1991" s="95" t="s">
        <v>3237</v>
      </c>
      <c r="D1991" s="96" t="s">
        <v>619</v>
      </c>
      <c r="E1991" s="97">
        <v>3</v>
      </c>
      <c r="F1991" s="140">
        <v>15</v>
      </c>
      <c r="G1991" s="103">
        <v>3</v>
      </c>
      <c r="H1991" s="99" t="s">
        <v>567</v>
      </c>
      <c r="I1991" s="104" t="s">
        <v>24</v>
      </c>
      <c r="J1991" s="105">
        <v>3.75</v>
      </c>
      <c r="K1991" s="142">
        <f t="shared" si="198"/>
        <v>7.5</v>
      </c>
      <c r="L1991" s="102">
        <f t="shared" si="196"/>
        <v>911.48510493827212</v>
      </c>
      <c r="M1991" s="214">
        <f t="shared" si="197"/>
        <v>284.69999999999993</v>
      </c>
      <c r="Q1991" s="153">
        <f t="shared" si="199"/>
        <v>1</v>
      </c>
      <c r="R1991" s="154">
        <f t="shared" si="200"/>
        <v>1</v>
      </c>
      <c r="S1991" s="154">
        <f t="shared" si="201"/>
        <v>0</v>
      </c>
    </row>
    <row r="1992" spans="2:19" ht="18.75" x14ac:dyDescent="0.3">
      <c r="B1992" s="164">
        <v>44994</v>
      </c>
      <c r="C1992" s="95" t="s">
        <v>2788</v>
      </c>
      <c r="D1992" s="96" t="s">
        <v>114</v>
      </c>
      <c r="E1992" s="97">
        <v>1</v>
      </c>
      <c r="F1992" s="140">
        <v>1.4</v>
      </c>
      <c r="G1992" s="103">
        <v>1.1000000000000001</v>
      </c>
      <c r="H1992" s="99" t="s">
        <v>557</v>
      </c>
      <c r="I1992" s="104" t="s">
        <v>24</v>
      </c>
      <c r="J1992" s="105">
        <v>5</v>
      </c>
      <c r="K1992" s="142">
        <f t="shared" si="198"/>
        <v>2</v>
      </c>
      <c r="L1992" s="102">
        <f t="shared" si="196"/>
        <v>913.48510493827212</v>
      </c>
      <c r="M1992" s="214">
        <f t="shared" si="197"/>
        <v>286.69999999999993</v>
      </c>
      <c r="Q1992" s="153">
        <f t="shared" si="199"/>
        <v>1</v>
      </c>
      <c r="R1992" s="154">
        <f t="shared" si="200"/>
        <v>1</v>
      </c>
      <c r="S1992" s="154">
        <f t="shared" si="201"/>
        <v>0</v>
      </c>
    </row>
    <row r="1993" spans="2:19" ht="18.75" x14ac:dyDescent="0.3">
      <c r="B1993" s="164">
        <v>44994</v>
      </c>
      <c r="C1993" s="95" t="s">
        <v>3238</v>
      </c>
      <c r="D1993" s="96" t="s">
        <v>114</v>
      </c>
      <c r="E1993" s="97">
        <v>3</v>
      </c>
      <c r="F1993" s="140">
        <v>11</v>
      </c>
      <c r="G1993" s="103">
        <v>3</v>
      </c>
      <c r="H1993" s="99" t="s">
        <v>557</v>
      </c>
      <c r="I1993" s="104" t="s">
        <v>16</v>
      </c>
      <c r="J1993" s="105">
        <v>0.25</v>
      </c>
      <c r="K1993" s="142">
        <f t="shared" si="198"/>
        <v>-0.25</v>
      </c>
      <c r="L1993" s="102">
        <f t="shared" si="196"/>
        <v>913.23510493827212</v>
      </c>
      <c r="M1993" s="214">
        <f t="shared" si="197"/>
        <v>286.44999999999993</v>
      </c>
      <c r="Q1993" s="153">
        <f t="shared" si="199"/>
        <v>1</v>
      </c>
      <c r="R1993" s="154">
        <f t="shared" si="200"/>
        <v>0</v>
      </c>
      <c r="S1993" s="154">
        <f t="shared" si="201"/>
        <v>1</v>
      </c>
    </row>
    <row r="1994" spans="2:19" ht="18.75" x14ac:dyDescent="0.3">
      <c r="B1994" s="164">
        <v>44994</v>
      </c>
      <c r="C1994" s="95" t="s">
        <v>3238</v>
      </c>
      <c r="D1994" s="96" t="s">
        <v>114</v>
      </c>
      <c r="E1994" s="97">
        <v>3</v>
      </c>
      <c r="F1994" s="140">
        <v>11</v>
      </c>
      <c r="G1994" s="103">
        <v>3</v>
      </c>
      <c r="H1994" s="99" t="s">
        <v>567</v>
      </c>
      <c r="I1994" s="104" t="s">
        <v>16</v>
      </c>
      <c r="J1994" s="105">
        <v>0.25</v>
      </c>
      <c r="K1994" s="142">
        <f t="shared" si="198"/>
        <v>-0.25</v>
      </c>
      <c r="L1994" s="102">
        <f t="shared" si="196"/>
        <v>912.98510493827212</v>
      </c>
      <c r="M1994" s="214">
        <f t="shared" si="197"/>
        <v>286.19999999999993</v>
      </c>
      <c r="Q1994" s="153">
        <f t="shared" si="199"/>
        <v>1</v>
      </c>
      <c r="R1994" s="154">
        <f t="shared" si="200"/>
        <v>0</v>
      </c>
      <c r="S1994" s="154">
        <f t="shared" si="201"/>
        <v>1</v>
      </c>
    </row>
    <row r="1995" spans="2:19" ht="18.75" x14ac:dyDescent="0.3">
      <c r="B1995" s="164">
        <v>44994</v>
      </c>
      <c r="C1995" s="95" t="s">
        <v>3177</v>
      </c>
      <c r="D1995" s="96" t="s">
        <v>114</v>
      </c>
      <c r="E1995" s="97">
        <v>3</v>
      </c>
      <c r="F1995" s="140">
        <v>9</v>
      </c>
      <c r="G1995" s="103">
        <v>2</v>
      </c>
      <c r="H1995" s="99" t="s">
        <v>557</v>
      </c>
      <c r="I1995" s="104" t="s">
        <v>16</v>
      </c>
      <c r="J1995" s="105">
        <v>0.25</v>
      </c>
      <c r="K1995" s="142">
        <f t="shared" si="198"/>
        <v>-0.25</v>
      </c>
      <c r="L1995" s="102">
        <f t="shared" si="196"/>
        <v>912.73510493827212</v>
      </c>
      <c r="M1995" s="214">
        <f t="shared" si="197"/>
        <v>285.94999999999993</v>
      </c>
      <c r="Q1995" s="153">
        <f t="shared" si="199"/>
        <v>1</v>
      </c>
      <c r="R1995" s="154">
        <f t="shared" si="200"/>
        <v>0</v>
      </c>
      <c r="S1995" s="154">
        <f t="shared" si="201"/>
        <v>1</v>
      </c>
    </row>
    <row r="1996" spans="2:19" ht="18.75" x14ac:dyDescent="0.3">
      <c r="B1996" s="164">
        <v>44994</v>
      </c>
      <c r="C1996" s="95" t="s">
        <v>3239</v>
      </c>
      <c r="D1996" s="96" t="s">
        <v>114</v>
      </c>
      <c r="E1996" s="97">
        <v>4</v>
      </c>
      <c r="F1996" s="140">
        <v>2.2999999999999998</v>
      </c>
      <c r="G1996" s="103">
        <v>1.1000000000000001</v>
      </c>
      <c r="H1996" s="99" t="s">
        <v>557</v>
      </c>
      <c r="I1996" s="104" t="s">
        <v>34</v>
      </c>
      <c r="J1996" s="105">
        <v>9.25</v>
      </c>
      <c r="K1996" s="142">
        <f t="shared" si="198"/>
        <v>-9.25</v>
      </c>
      <c r="L1996" s="102">
        <f t="shared" si="196"/>
        <v>903.48510493827212</v>
      </c>
      <c r="M1996" s="214">
        <f t="shared" si="197"/>
        <v>276.69999999999993</v>
      </c>
      <c r="Q1996" s="153">
        <f t="shared" si="199"/>
        <v>1</v>
      </c>
      <c r="R1996" s="154">
        <f t="shared" si="200"/>
        <v>0</v>
      </c>
      <c r="S1996" s="154">
        <f t="shared" si="201"/>
        <v>1</v>
      </c>
    </row>
    <row r="1997" spans="2:19" ht="18.75" x14ac:dyDescent="0.3">
      <c r="B1997" s="164">
        <v>44994</v>
      </c>
      <c r="C1997" s="95" t="s">
        <v>3240</v>
      </c>
      <c r="D1997" s="96" t="s">
        <v>616</v>
      </c>
      <c r="E1997" s="97">
        <v>1</v>
      </c>
      <c r="F1997" s="140">
        <v>2.5</v>
      </c>
      <c r="G1997" s="103">
        <v>1.2</v>
      </c>
      <c r="H1997" s="99" t="s">
        <v>557</v>
      </c>
      <c r="I1997" s="104" t="s">
        <v>24</v>
      </c>
      <c r="J1997" s="105">
        <v>5</v>
      </c>
      <c r="K1997" s="142">
        <f t="shared" si="198"/>
        <v>7.5</v>
      </c>
      <c r="L1997" s="102">
        <f t="shared" si="196"/>
        <v>910.98510493827212</v>
      </c>
      <c r="M1997" s="214">
        <f t="shared" si="197"/>
        <v>284.19999999999993</v>
      </c>
      <c r="Q1997" s="153">
        <f t="shared" si="199"/>
        <v>1</v>
      </c>
      <c r="R1997" s="154">
        <f t="shared" si="200"/>
        <v>1</v>
      </c>
      <c r="S1997" s="154">
        <f t="shared" si="201"/>
        <v>0</v>
      </c>
    </row>
    <row r="1998" spans="2:19" ht="18.75" x14ac:dyDescent="0.3">
      <c r="B1998" s="164">
        <v>44994</v>
      </c>
      <c r="C1998" s="95" t="s">
        <v>3241</v>
      </c>
      <c r="D1998" s="96" t="s">
        <v>616</v>
      </c>
      <c r="E1998" s="97">
        <v>2</v>
      </c>
      <c r="F1998" s="140">
        <v>21</v>
      </c>
      <c r="G1998" s="103">
        <v>4</v>
      </c>
      <c r="H1998" s="99" t="s">
        <v>557</v>
      </c>
      <c r="I1998" s="104" t="s">
        <v>26</v>
      </c>
      <c r="J1998" s="105">
        <v>3</v>
      </c>
      <c r="K1998" s="142">
        <f t="shared" si="198"/>
        <v>-3</v>
      </c>
      <c r="L1998" s="102">
        <f t="shared" si="196"/>
        <v>907.98510493827212</v>
      </c>
      <c r="M1998" s="214">
        <f t="shared" si="197"/>
        <v>281.19999999999993</v>
      </c>
      <c r="Q1998" s="153">
        <f t="shared" si="199"/>
        <v>1</v>
      </c>
      <c r="R1998" s="154">
        <f t="shared" si="200"/>
        <v>0</v>
      </c>
      <c r="S1998" s="154">
        <f t="shared" si="201"/>
        <v>1</v>
      </c>
    </row>
    <row r="1999" spans="2:19" ht="18.75" x14ac:dyDescent="0.3">
      <c r="B1999" s="164">
        <v>44994</v>
      </c>
      <c r="C1999" s="95" t="s">
        <v>3242</v>
      </c>
      <c r="D1999" s="96" t="s">
        <v>616</v>
      </c>
      <c r="E1999" s="97">
        <v>2</v>
      </c>
      <c r="F1999" s="140">
        <v>2.15</v>
      </c>
      <c r="G1999" s="103">
        <v>1.3</v>
      </c>
      <c r="H1999" s="99" t="s">
        <v>557</v>
      </c>
      <c r="I1999" s="104" t="s">
        <v>24</v>
      </c>
      <c r="J1999" s="105">
        <v>3.75</v>
      </c>
      <c r="K1999" s="142">
        <f t="shared" si="198"/>
        <v>4.3125</v>
      </c>
      <c r="L1999" s="102">
        <f t="shared" si="196"/>
        <v>912.29760493827212</v>
      </c>
      <c r="M1999" s="214">
        <f t="shared" si="197"/>
        <v>285.51249999999993</v>
      </c>
      <c r="Q1999" s="153">
        <f t="shared" si="199"/>
        <v>1</v>
      </c>
      <c r="R1999" s="154">
        <f t="shared" si="200"/>
        <v>1</v>
      </c>
      <c r="S1999" s="154">
        <f t="shared" si="201"/>
        <v>0</v>
      </c>
    </row>
    <row r="2000" spans="2:19" ht="18.75" x14ac:dyDescent="0.3">
      <c r="B2000" s="164">
        <v>44994</v>
      </c>
      <c r="C2000" s="95" t="s">
        <v>2512</v>
      </c>
      <c r="D2000" s="96" t="s">
        <v>616</v>
      </c>
      <c r="E2000" s="97">
        <v>2</v>
      </c>
      <c r="F2000" s="140">
        <v>31</v>
      </c>
      <c r="G2000" s="103">
        <v>6</v>
      </c>
      <c r="H2000" s="99" t="s">
        <v>557</v>
      </c>
      <c r="I2000" s="104" t="s">
        <v>34</v>
      </c>
      <c r="J2000" s="105">
        <v>1</v>
      </c>
      <c r="K2000" s="142">
        <f t="shared" si="198"/>
        <v>-1</v>
      </c>
      <c r="L2000" s="102">
        <f t="shared" si="196"/>
        <v>911.29760493827212</v>
      </c>
      <c r="M2000" s="214">
        <f t="shared" si="197"/>
        <v>284.51249999999993</v>
      </c>
      <c r="Q2000" s="153">
        <f t="shared" si="199"/>
        <v>1</v>
      </c>
      <c r="R2000" s="154">
        <f t="shared" si="200"/>
        <v>0</v>
      </c>
      <c r="S2000" s="154">
        <f t="shared" si="201"/>
        <v>1</v>
      </c>
    </row>
    <row r="2001" spans="2:19" ht="18.75" x14ac:dyDescent="0.3">
      <c r="B2001" s="164">
        <v>44994</v>
      </c>
      <c r="C2001" s="95" t="s">
        <v>3243</v>
      </c>
      <c r="D2001" s="96" t="s">
        <v>616</v>
      </c>
      <c r="E2001" s="97">
        <v>5</v>
      </c>
      <c r="F2001" s="140">
        <v>25</v>
      </c>
      <c r="G2001" s="103">
        <v>4</v>
      </c>
      <c r="H2001" s="99" t="s">
        <v>557</v>
      </c>
      <c r="I2001" s="104" t="s">
        <v>34</v>
      </c>
      <c r="J2001" s="105">
        <v>3.5</v>
      </c>
      <c r="K2001" s="142">
        <f t="shared" si="198"/>
        <v>-3.5</v>
      </c>
      <c r="L2001" s="102">
        <f t="shared" si="196"/>
        <v>907.79760493827212</v>
      </c>
      <c r="M2001" s="214">
        <f t="shared" si="197"/>
        <v>281.01249999999993</v>
      </c>
      <c r="Q2001" s="153">
        <f t="shared" si="199"/>
        <v>1</v>
      </c>
      <c r="R2001" s="154">
        <f t="shared" si="200"/>
        <v>0</v>
      </c>
      <c r="S2001" s="154">
        <f t="shared" si="201"/>
        <v>1</v>
      </c>
    </row>
    <row r="2002" spans="2:19" ht="18.75" x14ac:dyDescent="0.3">
      <c r="B2002" s="164">
        <v>44994</v>
      </c>
      <c r="C2002" s="95" t="s">
        <v>3243</v>
      </c>
      <c r="D2002" s="96" t="s">
        <v>616</v>
      </c>
      <c r="E2002" s="97">
        <v>5</v>
      </c>
      <c r="F2002" s="140">
        <v>25</v>
      </c>
      <c r="G2002" s="103">
        <v>4</v>
      </c>
      <c r="H2002" s="99" t="s">
        <v>567</v>
      </c>
      <c r="I2002" s="104" t="s">
        <v>34</v>
      </c>
      <c r="J2002" s="105">
        <v>2.5</v>
      </c>
      <c r="K2002" s="142">
        <f t="shared" si="198"/>
        <v>-2.5</v>
      </c>
      <c r="L2002" s="102">
        <f t="shared" si="196"/>
        <v>905.29760493827212</v>
      </c>
      <c r="M2002" s="214">
        <f t="shared" si="197"/>
        <v>278.51249999999993</v>
      </c>
      <c r="Q2002" s="153">
        <f t="shared" si="199"/>
        <v>1</v>
      </c>
      <c r="R2002" s="154">
        <f t="shared" si="200"/>
        <v>0</v>
      </c>
      <c r="S2002" s="154">
        <f t="shared" si="201"/>
        <v>1</v>
      </c>
    </row>
    <row r="2003" spans="2:19" ht="18.75" x14ac:dyDescent="0.3">
      <c r="B2003" s="164">
        <v>44995</v>
      </c>
      <c r="C2003" s="95" t="s">
        <v>3244</v>
      </c>
      <c r="D2003" s="96" t="s">
        <v>638</v>
      </c>
      <c r="E2003" s="97">
        <v>3</v>
      </c>
      <c r="F2003" s="140">
        <v>11</v>
      </c>
      <c r="G2003" s="103">
        <v>3</v>
      </c>
      <c r="H2003" s="99" t="s">
        <v>557</v>
      </c>
      <c r="I2003" s="104" t="s">
        <v>16</v>
      </c>
      <c r="J2003" s="105">
        <v>2</v>
      </c>
      <c r="K2003" s="142">
        <f t="shared" si="198"/>
        <v>-2</v>
      </c>
      <c r="L2003" s="102">
        <f t="shared" si="196"/>
        <v>903.29760493827212</v>
      </c>
      <c r="M2003" s="214">
        <f t="shared" si="197"/>
        <v>276.51249999999993</v>
      </c>
      <c r="Q2003" s="153">
        <f t="shared" si="199"/>
        <v>1</v>
      </c>
      <c r="R2003" s="154">
        <f t="shared" si="200"/>
        <v>0</v>
      </c>
      <c r="S2003" s="154">
        <f t="shared" si="201"/>
        <v>1</v>
      </c>
    </row>
    <row r="2004" spans="2:19" ht="18.75" x14ac:dyDescent="0.3">
      <c r="B2004" s="164">
        <v>44996</v>
      </c>
      <c r="C2004" s="95" t="s">
        <v>2988</v>
      </c>
      <c r="D2004" s="96" t="s">
        <v>2064</v>
      </c>
      <c r="E2004" s="97">
        <v>2</v>
      </c>
      <c r="F2004" s="140">
        <v>10</v>
      </c>
      <c r="G2004" s="103">
        <v>3</v>
      </c>
      <c r="H2004" s="99" t="s">
        <v>557</v>
      </c>
      <c r="I2004" s="104" t="s">
        <v>16</v>
      </c>
      <c r="J2004" s="105">
        <v>1</v>
      </c>
      <c r="K2004" s="142">
        <f t="shared" si="198"/>
        <v>-1</v>
      </c>
      <c r="L2004" s="102">
        <f t="shared" si="196"/>
        <v>902.29760493827212</v>
      </c>
      <c r="M2004" s="214">
        <f t="shared" si="197"/>
        <v>275.51249999999993</v>
      </c>
      <c r="Q2004" s="153">
        <f t="shared" si="199"/>
        <v>1</v>
      </c>
      <c r="R2004" s="154">
        <f t="shared" si="200"/>
        <v>0</v>
      </c>
      <c r="S2004" s="154">
        <f t="shared" si="201"/>
        <v>1</v>
      </c>
    </row>
    <row r="2005" spans="2:19" ht="18.75" x14ac:dyDescent="0.3">
      <c r="B2005" s="164">
        <v>44996</v>
      </c>
      <c r="C2005" s="95" t="s">
        <v>2988</v>
      </c>
      <c r="D2005" s="96" t="s">
        <v>2064</v>
      </c>
      <c r="E2005" s="97">
        <v>2</v>
      </c>
      <c r="F2005" s="140">
        <v>10</v>
      </c>
      <c r="G2005" s="103">
        <v>3</v>
      </c>
      <c r="H2005" s="99" t="s">
        <v>567</v>
      </c>
      <c r="I2005" s="104" t="s">
        <v>16</v>
      </c>
      <c r="J2005" s="105">
        <v>1</v>
      </c>
      <c r="K2005" s="142">
        <f t="shared" si="198"/>
        <v>-1</v>
      </c>
      <c r="L2005" s="102">
        <f t="shared" si="196"/>
        <v>901.29760493827212</v>
      </c>
      <c r="M2005" s="214">
        <f t="shared" si="197"/>
        <v>274.51249999999993</v>
      </c>
      <c r="Q2005" s="153">
        <f t="shared" si="199"/>
        <v>1</v>
      </c>
      <c r="R2005" s="154">
        <f t="shared" si="200"/>
        <v>0</v>
      </c>
      <c r="S2005" s="154">
        <f t="shared" si="201"/>
        <v>1</v>
      </c>
    </row>
    <row r="2006" spans="2:19" ht="18.75" x14ac:dyDescent="0.3">
      <c r="B2006" s="164">
        <v>44996</v>
      </c>
      <c r="C2006" s="95" t="s">
        <v>3245</v>
      </c>
      <c r="D2006" s="96" t="s">
        <v>2064</v>
      </c>
      <c r="E2006" s="97">
        <v>4</v>
      </c>
      <c r="F2006" s="140">
        <v>5</v>
      </c>
      <c r="G2006" s="103">
        <v>2</v>
      </c>
      <c r="H2006" s="99" t="s">
        <v>557</v>
      </c>
      <c r="I2006" s="104" t="s">
        <v>34</v>
      </c>
      <c r="J2006" s="105">
        <v>1.5</v>
      </c>
      <c r="K2006" s="142">
        <f t="shared" si="198"/>
        <v>-1.5</v>
      </c>
      <c r="L2006" s="102">
        <f t="shared" si="196"/>
        <v>899.79760493827212</v>
      </c>
      <c r="M2006" s="214">
        <f t="shared" si="197"/>
        <v>273.01249999999993</v>
      </c>
      <c r="Q2006" s="153">
        <f t="shared" si="199"/>
        <v>1</v>
      </c>
      <c r="R2006" s="154">
        <f t="shared" si="200"/>
        <v>0</v>
      </c>
      <c r="S2006" s="154">
        <f t="shared" si="201"/>
        <v>1</v>
      </c>
    </row>
    <row r="2007" spans="2:19" ht="18.75" x14ac:dyDescent="0.3">
      <c r="B2007" s="164">
        <v>44996</v>
      </c>
      <c r="C2007" s="95" t="s">
        <v>2612</v>
      </c>
      <c r="D2007" s="96" t="s">
        <v>3246</v>
      </c>
      <c r="E2007" s="97">
        <v>1</v>
      </c>
      <c r="F2007" s="140">
        <v>13</v>
      </c>
      <c r="G2007" s="103">
        <v>3</v>
      </c>
      <c r="H2007" s="99" t="s">
        <v>557</v>
      </c>
      <c r="I2007" s="104" t="s">
        <v>16</v>
      </c>
      <c r="J2007" s="105">
        <v>3</v>
      </c>
      <c r="K2007" s="142">
        <f t="shared" si="198"/>
        <v>-3</v>
      </c>
      <c r="L2007" s="102">
        <f t="shared" si="196"/>
        <v>896.79760493827212</v>
      </c>
      <c r="M2007" s="214">
        <f t="shared" si="197"/>
        <v>270.01249999999993</v>
      </c>
      <c r="Q2007" s="153">
        <f t="shared" si="199"/>
        <v>1</v>
      </c>
      <c r="R2007" s="154">
        <f t="shared" si="200"/>
        <v>0</v>
      </c>
      <c r="S2007" s="154">
        <f t="shared" si="201"/>
        <v>1</v>
      </c>
    </row>
    <row r="2008" spans="2:19" ht="18.75" x14ac:dyDescent="0.3">
      <c r="B2008" s="164">
        <v>44996</v>
      </c>
      <c r="C2008" s="95" t="s">
        <v>3247</v>
      </c>
      <c r="D2008" s="96" t="s">
        <v>231</v>
      </c>
      <c r="E2008" s="97">
        <v>1</v>
      </c>
      <c r="F2008" s="140">
        <v>1.45</v>
      </c>
      <c r="G2008" s="103">
        <v>1.1000000000000001</v>
      </c>
      <c r="H2008" s="99" t="s">
        <v>557</v>
      </c>
      <c r="I2008" s="104" t="s">
        <v>24</v>
      </c>
      <c r="J2008" s="105">
        <v>5</v>
      </c>
      <c r="K2008" s="142">
        <f t="shared" si="198"/>
        <v>2.25</v>
      </c>
      <c r="L2008" s="102">
        <f t="shared" si="196"/>
        <v>899.04760493827212</v>
      </c>
      <c r="M2008" s="214">
        <f t="shared" si="197"/>
        <v>272.26249999999993</v>
      </c>
      <c r="Q2008" s="153">
        <f t="shared" si="199"/>
        <v>1</v>
      </c>
      <c r="R2008" s="154">
        <f t="shared" si="200"/>
        <v>1</v>
      </c>
      <c r="S2008" s="154">
        <f t="shared" si="201"/>
        <v>0</v>
      </c>
    </row>
    <row r="2009" spans="2:19" ht="18.75" x14ac:dyDescent="0.3">
      <c r="B2009" s="164">
        <v>44996</v>
      </c>
      <c r="C2009" s="95" t="s">
        <v>3248</v>
      </c>
      <c r="D2009" s="96" t="s">
        <v>231</v>
      </c>
      <c r="E2009" s="97">
        <v>6</v>
      </c>
      <c r="F2009" s="140">
        <v>3.4</v>
      </c>
      <c r="G2009" s="103">
        <v>1.5</v>
      </c>
      <c r="H2009" s="99" t="s">
        <v>557</v>
      </c>
      <c r="I2009" s="104" t="s">
        <v>24</v>
      </c>
      <c r="J2009" s="105">
        <v>4.25</v>
      </c>
      <c r="K2009" s="142">
        <f t="shared" si="198"/>
        <v>10.199999999999999</v>
      </c>
      <c r="L2009" s="102">
        <f t="shared" si="196"/>
        <v>909.24760493827216</v>
      </c>
      <c r="M2009" s="214">
        <f t="shared" si="197"/>
        <v>282.46249999999992</v>
      </c>
      <c r="Q2009" s="153">
        <f t="shared" si="199"/>
        <v>1</v>
      </c>
      <c r="R2009" s="154">
        <f t="shared" si="200"/>
        <v>1</v>
      </c>
      <c r="S2009" s="154">
        <f t="shared" si="201"/>
        <v>0</v>
      </c>
    </row>
    <row r="2010" spans="2:19" ht="18.75" x14ac:dyDescent="0.3">
      <c r="B2010" s="164">
        <v>44996</v>
      </c>
      <c r="C2010" s="95" t="s">
        <v>3249</v>
      </c>
      <c r="D2010" s="96" t="s">
        <v>3250</v>
      </c>
      <c r="E2010" s="97">
        <v>2</v>
      </c>
      <c r="F2010" s="140">
        <v>2.15</v>
      </c>
      <c r="G2010" s="103">
        <v>1.2</v>
      </c>
      <c r="H2010" s="99" t="s">
        <v>557</v>
      </c>
      <c r="I2010" s="104" t="s">
        <v>24</v>
      </c>
      <c r="J2010" s="105">
        <v>3.5</v>
      </c>
      <c r="K2010" s="142">
        <f t="shared" si="198"/>
        <v>4.0249999999999995</v>
      </c>
      <c r="L2010" s="102">
        <f t="shared" si="196"/>
        <v>913.27260493827214</v>
      </c>
      <c r="M2010" s="214">
        <f t="shared" si="197"/>
        <v>286.4874999999999</v>
      </c>
      <c r="Q2010" s="153">
        <f t="shared" si="199"/>
        <v>1</v>
      </c>
      <c r="R2010" s="154">
        <f t="shared" si="200"/>
        <v>1</v>
      </c>
      <c r="S2010" s="154">
        <f t="shared" si="201"/>
        <v>0</v>
      </c>
    </row>
    <row r="2011" spans="2:19" ht="18.75" x14ac:dyDescent="0.3">
      <c r="B2011" s="164">
        <v>44996</v>
      </c>
      <c r="C2011" s="95" t="s">
        <v>3251</v>
      </c>
      <c r="D2011" s="96" t="s">
        <v>573</v>
      </c>
      <c r="E2011" s="97">
        <v>2</v>
      </c>
      <c r="F2011" s="140">
        <v>20</v>
      </c>
      <c r="G2011" s="103">
        <v>4</v>
      </c>
      <c r="H2011" s="99" t="s">
        <v>557</v>
      </c>
      <c r="I2011" s="104" t="s">
        <v>16</v>
      </c>
      <c r="J2011" s="105">
        <v>2.5</v>
      </c>
      <c r="K2011" s="142">
        <f t="shared" si="198"/>
        <v>-2.5</v>
      </c>
      <c r="L2011" s="102">
        <f t="shared" si="196"/>
        <v>910.77260493827214</v>
      </c>
      <c r="M2011" s="214">
        <f t="shared" si="197"/>
        <v>283.9874999999999</v>
      </c>
      <c r="Q2011" s="153">
        <f t="shared" si="199"/>
        <v>1</v>
      </c>
      <c r="R2011" s="154">
        <f t="shared" si="200"/>
        <v>0</v>
      </c>
      <c r="S2011" s="154">
        <f t="shared" si="201"/>
        <v>1</v>
      </c>
    </row>
    <row r="2012" spans="2:19" ht="18.75" x14ac:dyDescent="0.3">
      <c r="B2012" s="164">
        <v>44996</v>
      </c>
      <c r="C2012" s="95" t="s">
        <v>3251</v>
      </c>
      <c r="D2012" s="96" t="s">
        <v>573</v>
      </c>
      <c r="E2012" s="97">
        <v>2</v>
      </c>
      <c r="F2012" s="140">
        <v>20</v>
      </c>
      <c r="G2012" s="103">
        <v>4</v>
      </c>
      <c r="H2012" s="99" t="s">
        <v>567</v>
      </c>
      <c r="I2012" s="104" t="s">
        <v>16</v>
      </c>
      <c r="J2012" s="105">
        <v>2.5</v>
      </c>
      <c r="K2012" s="142">
        <f t="shared" si="198"/>
        <v>-2.5</v>
      </c>
      <c r="L2012" s="102">
        <f t="shared" si="196"/>
        <v>908.27260493827214</v>
      </c>
      <c r="M2012" s="214">
        <f t="shared" si="197"/>
        <v>281.4874999999999</v>
      </c>
      <c r="Q2012" s="153">
        <f t="shared" si="199"/>
        <v>1</v>
      </c>
      <c r="R2012" s="154">
        <f t="shared" si="200"/>
        <v>0</v>
      </c>
      <c r="S2012" s="154">
        <f t="shared" si="201"/>
        <v>1</v>
      </c>
    </row>
    <row r="2013" spans="2:19" ht="18.75" x14ac:dyDescent="0.3">
      <c r="B2013" s="164">
        <v>44997</v>
      </c>
      <c r="C2013" s="95" t="s">
        <v>3252</v>
      </c>
      <c r="D2013" s="96" t="s">
        <v>3253</v>
      </c>
      <c r="E2013" s="97">
        <v>1</v>
      </c>
      <c r="F2013" s="140">
        <v>4.2</v>
      </c>
      <c r="G2013" s="103">
        <v>2</v>
      </c>
      <c r="H2013" s="99" t="s">
        <v>557</v>
      </c>
      <c r="I2013" s="104" t="s">
        <v>16</v>
      </c>
      <c r="J2013" s="105">
        <v>3.75</v>
      </c>
      <c r="K2013" s="142">
        <f t="shared" si="198"/>
        <v>-3.75</v>
      </c>
      <c r="L2013" s="102">
        <f t="shared" si="196"/>
        <v>904.52260493827214</v>
      </c>
      <c r="M2013" s="214">
        <f t="shared" si="197"/>
        <v>277.7374999999999</v>
      </c>
      <c r="Q2013" s="153">
        <f t="shared" si="199"/>
        <v>1</v>
      </c>
      <c r="R2013" s="154">
        <f t="shared" si="200"/>
        <v>0</v>
      </c>
      <c r="S2013" s="154">
        <f t="shared" si="201"/>
        <v>1</v>
      </c>
    </row>
    <row r="2014" spans="2:19" ht="18.75" x14ac:dyDescent="0.3">
      <c r="B2014" s="164">
        <v>44997</v>
      </c>
      <c r="C2014" s="95" t="s">
        <v>3254</v>
      </c>
      <c r="D2014" s="96" t="s">
        <v>3253</v>
      </c>
      <c r="E2014" s="97">
        <v>1</v>
      </c>
      <c r="F2014" s="140">
        <v>8.5</v>
      </c>
      <c r="G2014" s="103">
        <v>2</v>
      </c>
      <c r="H2014" s="99" t="s">
        <v>557</v>
      </c>
      <c r="I2014" s="104" t="s">
        <v>34</v>
      </c>
      <c r="J2014" s="105">
        <v>1</v>
      </c>
      <c r="K2014" s="142">
        <f t="shared" si="198"/>
        <v>-1</v>
      </c>
      <c r="L2014" s="102">
        <f t="shared" si="196"/>
        <v>903.52260493827214</v>
      </c>
      <c r="M2014" s="214">
        <f t="shared" si="197"/>
        <v>276.7374999999999</v>
      </c>
      <c r="Q2014" s="153">
        <f t="shared" si="199"/>
        <v>1</v>
      </c>
      <c r="R2014" s="154">
        <f t="shared" si="200"/>
        <v>0</v>
      </c>
      <c r="S2014" s="154">
        <f t="shared" si="201"/>
        <v>1</v>
      </c>
    </row>
    <row r="2015" spans="2:19" ht="18.75" x14ac:dyDescent="0.3">
      <c r="B2015" s="164">
        <v>44997</v>
      </c>
      <c r="C2015" s="95" t="s">
        <v>3255</v>
      </c>
      <c r="D2015" s="96" t="s">
        <v>600</v>
      </c>
      <c r="E2015" s="97">
        <v>1</v>
      </c>
      <c r="F2015" s="140">
        <v>12</v>
      </c>
      <c r="G2015" s="103">
        <v>3</v>
      </c>
      <c r="H2015" s="99" t="s">
        <v>557</v>
      </c>
      <c r="I2015" s="104" t="s">
        <v>24</v>
      </c>
      <c r="J2015" s="105">
        <v>6</v>
      </c>
      <c r="K2015" s="142">
        <f t="shared" si="198"/>
        <v>66</v>
      </c>
      <c r="L2015" s="102">
        <f t="shared" si="196"/>
        <v>969.52260493827214</v>
      </c>
      <c r="M2015" s="214">
        <f t="shared" si="197"/>
        <v>342.7374999999999</v>
      </c>
      <c r="Q2015" s="153">
        <f t="shared" si="199"/>
        <v>1</v>
      </c>
      <c r="R2015" s="154">
        <f t="shared" si="200"/>
        <v>1</v>
      </c>
      <c r="S2015" s="154">
        <f t="shared" si="201"/>
        <v>0</v>
      </c>
    </row>
    <row r="2016" spans="2:19" ht="18.75" x14ac:dyDescent="0.3">
      <c r="B2016" s="164">
        <v>44997</v>
      </c>
      <c r="C2016" s="95" t="s">
        <v>3194</v>
      </c>
      <c r="D2016" s="96" t="s">
        <v>600</v>
      </c>
      <c r="E2016" s="97">
        <v>8</v>
      </c>
      <c r="F2016" s="140">
        <v>34</v>
      </c>
      <c r="G2016" s="103">
        <v>5</v>
      </c>
      <c r="H2016" s="99" t="s">
        <v>557</v>
      </c>
      <c r="I2016" s="104" t="s">
        <v>16</v>
      </c>
      <c r="J2016" s="105">
        <v>1.25</v>
      </c>
      <c r="K2016" s="142">
        <f t="shared" si="198"/>
        <v>-1.25</v>
      </c>
      <c r="L2016" s="102">
        <f t="shared" si="196"/>
        <v>968.27260493827214</v>
      </c>
      <c r="M2016" s="214">
        <f t="shared" si="197"/>
        <v>341.4874999999999</v>
      </c>
      <c r="Q2016" s="153">
        <f t="shared" si="199"/>
        <v>1</v>
      </c>
      <c r="R2016" s="154">
        <f t="shared" si="200"/>
        <v>0</v>
      </c>
      <c r="S2016" s="154">
        <f t="shared" si="201"/>
        <v>1</v>
      </c>
    </row>
    <row r="2017" spans="2:19" ht="18.75" x14ac:dyDescent="0.3">
      <c r="B2017" s="164">
        <v>44997</v>
      </c>
      <c r="C2017" s="95" t="s">
        <v>3256</v>
      </c>
      <c r="D2017" s="96" t="s">
        <v>600</v>
      </c>
      <c r="E2017" s="97">
        <v>8</v>
      </c>
      <c r="F2017" s="140">
        <v>4.2</v>
      </c>
      <c r="G2017" s="103">
        <v>2</v>
      </c>
      <c r="H2017" s="99" t="s">
        <v>557</v>
      </c>
      <c r="I2017" s="104" t="s">
        <v>16</v>
      </c>
      <c r="J2017" s="105">
        <v>8.75</v>
      </c>
      <c r="K2017" s="142">
        <f t="shared" si="198"/>
        <v>-8.75</v>
      </c>
      <c r="L2017" s="102">
        <f t="shared" si="196"/>
        <v>959.52260493827214</v>
      </c>
      <c r="M2017" s="214">
        <f t="shared" si="197"/>
        <v>332.7374999999999</v>
      </c>
      <c r="Q2017" s="153">
        <f t="shared" si="199"/>
        <v>1</v>
      </c>
      <c r="R2017" s="154">
        <f t="shared" si="200"/>
        <v>0</v>
      </c>
      <c r="S2017" s="154">
        <f t="shared" si="201"/>
        <v>1</v>
      </c>
    </row>
    <row r="2018" spans="2:19" ht="18.75" x14ac:dyDescent="0.3">
      <c r="B2018" s="164">
        <v>44997</v>
      </c>
      <c r="C2018" s="95" t="s">
        <v>3257</v>
      </c>
      <c r="D2018" s="96" t="s">
        <v>3258</v>
      </c>
      <c r="E2018" s="97">
        <v>1</v>
      </c>
      <c r="F2018" s="140">
        <v>5</v>
      </c>
      <c r="G2018" s="103">
        <v>2</v>
      </c>
      <c r="H2018" s="99" t="s">
        <v>557</v>
      </c>
      <c r="I2018" s="104" t="s">
        <v>26</v>
      </c>
      <c r="J2018" s="105">
        <v>4</v>
      </c>
      <c r="K2018" s="142">
        <f t="shared" si="198"/>
        <v>-4</v>
      </c>
      <c r="L2018" s="102">
        <f t="shared" si="196"/>
        <v>955.52260493827214</v>
      </c>
      <c r="M2018" s="214">
        <f t="shared" si="197"/>
        <v>328.7374999999999</v>
      </c>
      <c r="Q2018" s="153">
        <f t="shared" si="199"/>
        <v>1</v>
      </c>
      <c r="R2018" s="154">
        <f t="shared" si="200"/>
        <v>0</v>
      </c>
      <c r="S2018" s="154">
        <f t="shared" si="201"/>
        <v>1</v>
      </c>
    </row>
    <row r="2019" spans="2:19" ht="18.75" x14ac:dyDescent="0.3">
      <c r="B2019" s="164">
        <v>44997</v>
      </c>
      <c r="C2019" s="95" t="s">
        <v>3196</v>
      </c>
      <c r="D2019" s="96" t="s">
        <v>3258</v>
      </c>
      <c r="E2019" s="97">
        <v>1</v>
      </c>
      <c r="F2019" s="140">
        <v>6.5</v>
      </c>
      <c r="G2019" s="103">
        <v>2</v>
      </c>
      <c r="H2019" s="99" t="s">
        <v>557</v>
      </c>
      <c r="I2019" s="104" t="s">
        <v>16</v>
      </c>
      <c r="J2019" s="105">
        <v>4</v>
      </c>
      <c r="K2019" s="142">
        <f t="shared" si="198"/>
        <v>-4</v>
      </c>
      <c r="L2019" s="102">
        <f t="shared" ref="L2019:L2082" si="202">IF(K2019="",L2018,L2018+K2019)</f>
        <v>951.52260493827214</v>
      </c>
      <c r="M2019" s="214">
        <f t="shared" si="197"/>
        <v>324.7374999999999</v>
      </c>
      <c r="Q2019" s="153">
        <f t="shared" si="199"/>
        <v>1</v>
      </c>
      <c r="R2019" s="154">
        <f t="shared" si="200"/>
        <v>0</v>
      </c>
      <c r="S2019" s="154">
        <f t="shared" si="201"/>
        <v>1</v>
      </c>
    </row>
    <row r="2020" spans="2:19" ht="18.75" x14ac:dyDescent="0.3">
      <c r="B2020" s="164">
        <v>44998</v>
      </c>
      <c r="C2020" s="95" t="s">
        <v>3259</v>
      </c>
      <c r="D2020" s="96" t="s">
        <v>173</v>
      </c>
      <c r="E2020" s="97">
        <v>3</v>
      </c>
      <c r="F2020" s="140">
        <v>1</v>
      </c>
      <c r="G2020" s="103">
        <v>0</v>
      </c>
      <c r="H2020" s="99" t="s">
        <v>557</v>
      </c>
      <c r="I2020" s="104" t="s">
        <v>34</v>
      </c>
      <c r="J2020" s="105">
        <v>6</v>
      </c>
      <c r="K2020" s="142">
        <f t="shared" si="198"/>
        <v>-6</v>
      </c>
      <c r="L2020" s="102">
        <f t="shared" si="202"/>
        <v>945.52260493827214</v>
      </c>
      <c r="M2020" s="214">
        <f t="shared" ref="M2020:M2083" si="203">M2019+K2020</f>
        <v>318.7374999999999</v>
      </c>
      <c r="Q2020" s="153">
        <f t="shared" si="199"/>
        <v>1</v>
      </c>
      <c r="R2020" s="154">
        <f t="shared" si="200"/>
        <v>0</v>
      </c>
      <c r="S2020" s="154">
        <f t="shared" si="201"/>
        <v>1</v>
      </c>
    </row>
    <row r="2021" spans="2:19" ht="18.75" x14ac:dyDescent="0.3">
      <c r="B2021" s="164">
        <v>44998</v>
      </c>
      <c r="C2021" s="95" t="s">
        <v>3260</v>
      </c>
      <c r="D2021" s="96" t="s">
        <v>173</v>
      </c>
      <c r="E2021" s="97">
        <v>4</v>
      </c>
      <c r="F2021" s="140">
        <v>10</v>
      </c>
      <c r="G2021" s="103">
        <v>3</v>
      </c>
      <c r="H2021" s="99" t="s">
        <v>557</v>
      </c>
      <c r="I2021" s="104" t="s">
        <v>24</v>
      </c>
      <c r="J2021" s="105">
        <v>6</v>
      </c>
      <c r="K2021" s="142">
        <f t="shared" si="198"/>
        <v>54</v>
      </c>
      <c r="L2021" s="102">
        <f t="shared" si="202"/>
        <v>999.52260493827214</v>
      </c>
      <c r="M2021" s="214">
        <f t="shared" si="203"/>
        <v>372.7374999999999</v>
      </c>
      <c r="Q2021" s="153">
        <f t="shared" si="199"/>
        <v>1</v>
      </c>
      <c r="R2021" s="154">
        <f t="shared" si="200"/>
        <v>1</v>
      </c>
      <c r="S2021" s="154">
        <f t="shared" si="201"/>
        <v>0</v>
      </c>
    </row>
    <row r="2022" spans="2:19" ht="18.75" x14ac:dyDescent="0.3">
      <c r="B2022" s="164">
        <v>44998</v>
      </c>
      <c r="C2022" s="95" t="s">
        <v>3261</v>
      </c>
      <c r="D2022" s="96" t="s">
        <v>173</v>
      </c>
      <c r="E2022" s="97">
        <v>5</v>
      </c>
      <c r="F2022" s="140">
        <v>10</v>
      </c>
      <c r="G2022" s="103">
        <v>3</v>
      </c>
      <c r="H2022" s="99" t="s">
        <v>557</v>
      </c>
      <c r="I2022" s="104" t="s">
        <v>26</v>
      </c>
      <c r="J2022" s="105">
        <v>6</v>
      </c>
      <c r="K2022" s="142">
        <f t="shared" si="198"/>
        <v>-6</v>
      </c>
      <c r="L2022" s="102">
        <f t="shared" si="202"/>
        <v>993.52260493827214</v>
      </c>
      <c r="M2022" s="214">
        <f t="shared" si="203"/>
        <v>366.7374999999999</v>
      </c>
      <c r="Q2022" s="153">
        <f t="shared" si="199"/>
        <v>1</v>
      </c>
      <c r="R2022" s="154">
        <f t="shared" si="200"/>
        <v>0</v>
      </c>
      <c r="S2022" s="154">
        <f t="shared" si="201"/>
        <v>1</v>
      </c>
    </row>
    <row r="2023" spans="2:19" ht="18.75" x14ac:dyDescent="0.3">
      <c r="B2023" s="164">
        <v>44998</v>
      </c>
      <c r="C2023" s="95" t="s">
        <v>2427</v>
      </c>
      <c r="D2023" s="96" t="s">
        <v>173</v>
      </c>
      <c r="E2023" s="97">
        <v>7</v>
      </c>
      <c r="F2023" s="140">
        <v>3.4</v>
      </c>
      <c r="G2023" s="103">
        <v>1.2</v>
      </c>
      <c r="H2023" s="99" t="s">
        <v>557</v>
      </c>
      <c r="I2023" s="104" t="s">
        <v>16</v>
      </c>
      <c r="J2023" s="105">
        <v>1</v>
      </c>
      <c r="K2023" s="142">
        <f t="shared" si="198"/>
        <v>-1</v>
      </c>
      <c r="L2023" s="102">
        <f t="shared" si="202"/>
        <v>992.52260493827214</v>
      </c>
      <c r="M2023" s="214">
        <f t="shared" si="203"/>
        <v>365.7374999999999</v>
      </c>
      <c r="Q2023" s="153">
        <f t="shared" si="199"/>
        <v>1</v>
      </c>
      <c r="R2023" s="154">
        <f t="shared" si="200"/>
        <v>0</v>
      </c>
      <c r="S2023" s="154">
        <f t="shared" si="201"/>
        <v>1</v>
      </c>
    </row>
    <row r="2024" spans="2:19" ht="18.75" x14ac:dyDescent="0.3">
      <c r="B2024" s="164">
        <v>44998</v>
      </c>
      <c r="C2024" s="95" t="s">
        <v>3262</v>
      </c>
      <c r="D2024" s="96" t="s">
        <v>3263</v>
      </c>
      <c r="E2024" s="97">
        <v>4</v>
      </c>
      <c r="F2024" s="140">
        <v>2.1</v>
      </c>
      <c r="G2024" s="103">
        <v>1.1000000000000001</v>
      </c>
      <c r="H2024" s="99" t="s">
        <v>557</v>
      </c>
      <c r="I2024" s="104" t="s">
        <v>26</v>
      </c>
      <c r="J2024" s="105">
        <v>1.5</v>
      </c>
      <c r="K2024" s="142">
        <f t="shared" si="198"/>
        <v>-1.5</v>
      </c>
      <c r="L2024" s="102">
        <f t="shared" si="202"/>
        <v>991.02260493827214</v>
      </c>
      <c r="M2024" s="214">
        <f t="shared" si="203"/>
        <v>364.2374999999999</v>
      </c>
      <c r="Q2024" s="153">
        <f t="shared" si="199"/>
        <v>1</v>
      </c>
      <c r="R2024" s="154">
        <f t="shared" si="200"/>
        <v>0</v>
      </c>
      <c r="S2024" s="154">
        <f t="shared" si="201"/>
        <v>1</v>
      </c>
    </row>
    <row r="2025" spans="2:19" ht="18.75" x14ac:dyDescent="0.3">
      <c r="B2025" s="164">
        <v>44998</v>
      </c>
      <c r="C2025" s="95" t="s">
        <v>3264</v>
      </c>
      <c r="D2025" s="96" t="s">
        <v>3263</v>
      </c>
      <c r="E2025" s="97">
        <v>4</v>
      </c>
      <c r="F2025" s="140">
        <v>13</v>
      </c>
      <c r="G2025" s="103">
        <v>3</v>
      </c>
      <c r="H2025" s="99" t="s">
        <v>557</v>
      </c>
      <c r="I2025" s="104" t="s">
        <v>34</v>
      </c>
      <c r="J2025" s="105">
        <v>1</v>
      </c>
      <c r="K2025" s="142">
        <f t="shared" si="198"/>
        <v>-1</v>
      </c>
      <c r="L2025" s="102">
        <f t="shared" si="202"/>
        <v>990.02260493827214</v>
      </c>
      <c r="M2025" s="214">
        <f t="shared" si="203"/>
        <v>363.2374999999999</v>
      </c>
      <c r="Q2025" s="153">
        <f t="shared" si="199"/>
        <v>1</v>
      </c>
      <c r="R2025" s="154">
        <f t="shared" si="200"/>
        <v>0</v>
      </c>
      <c r="S2025" s="154">
        <f t="shared" si="201"/>
        <v>1</v>
      </c>
    </row>
    <row r="2026" spans="2:19" ht="18.75" x14ac:dyDescent="0.3">
      <c r="B2026" s="164">
        <v>44998</v>
      </c>
      <c r="C2026" s="95" t="s">
        <v>2104</v>
      </c>
      <c r="D2026" s="96" t="s">
        <v>3263</v>
      </c>
      <c r="E2026" s="97">
        <v>4</v>
      </c>
      <c r="F2026" s="140">
        <v>1</v>
      </c>
      <c r="G2026" s="103">
        <v>0</v>
      </c>
      <c r="H2026" s="99" t="s">
        <v>557</v>
      </c>
      <c r="I2026" s="104" t="s">
        <v>34</v>
      </c>
      <c r="J2026" s="105">
        <v>0.5</v>
      </c>
      <c r="K2026" s="142">
        <f t="shared" si="198"/>
        <v>-0.5</v>
      </c>
      <c r="L2026" s="102">
        <f t="shared" si="202"/>
        <v>989.52260493827214</v>
      </c>
      <c r="M2026" s="214">
        <f t="shared" si="203"/>
        <v>362.7374999999999</v>
      </c>
      <c r="Q2026" s="153">
        <f t="shared" si="199"/>
        <v>1</v>
      </c>
      <c r="R2026" s="154">
        <f t="shared" si="200"/>
        <v>0</v>
      </c>
      <c r="S2026" s="154">
        <f t="shared" si="201"/>
        <v>1</v>
      </c>
    </row>
    <row r="2027" spans="2:19" ht="18.75" x14ac:dyDescent="0.3">
      <c r="B2027" s="164">
        <v>44999</v>
      </c>
      <c r="C2027" s="95" t="s">
        <v>3265</v>
      </c>
      <c r="D2027" s="96" t="s">
        <v>788</v>
      </c>
      <c r="E2027" s="97">
        <v>1</v>
      </c>
      <c r="F2027" s="140">
        <v>2.7</v>
      </c>
      <c r="G2027" s="103">
        <v>1.2</v>
      </c>
      <c r="H2027" s="99" t="s">
        <v>557</v>
      </c>
      <c r="I2027" s="104" t="s">
        <v>24</v>
      </c>
      <c r="J2027" s="105">
        <v>4</v>
      </c>
      <c r="K2027" s="142">
        <f t="shared" si="198"/>
        <v>6.8000000000000007</v>
      </c>
      <c r="L2027" s="102">
        <f t="shared" si="202"/>
        <v>996.32260493827209</v>
      </c>
      <c r="M2027" s="214">
        <f t="shared" si="203"/>
        <v>369.53749999999991</v>
      </c>
      <c r="Q2027" s="153">
        <f t="shared" si="199"/>
        <v>1</v>
      </c>
      <c r="R2027" s="154">
        <f t="shared" si="200"/>
        <v>1</v>
      </c>
      <c r="S2027" s="154">
        <f t="shared" si="201"/>
        <v>0</v>
      </c>
    </row>
    <row r="2028" spans="2:19" ht="18.75" x14ac:dyDescent="0.3">
      <c r="B2028" s="164">
        <v>44999</v>
      </c>
      <c r="C2028" s="95" t="s">
        <v>3192</v>
      </c>
      <c r="D2028" s="96" t="s">
        <v>788</v>
      </c>
      <c r="E2028" s="97">
        <v>2</v>
      </c>
      <c r="F2028" s="140">
        <v>1.85</v>
      </c>
      <c r="G2028" s="103">
        <v>1.1000000000000001</v>
      </c>
      <c r="H2028" s="99" t="s">
        <v>557</v>
      </c>
      <c r="I2028" s="104" t="s">
        <v>24</v>
      </c>
      <c r="J2028" s="105">
        <v>2</v>
      </c>
      <c r="K2028" s="142">
        <f t="shared" si="198"/>
        <v>1.7000000000000002</v>
      </c>
      <c r="L2028" s="102">
        <f t="shared" si="202"/>
        <v>998.02260493827214</v>
      </c>
      <c r="M2028" s="214">
        <f t="shared" si="203"/>
        <v>371.2374999999999</v>
      </c>
      <c r="Q2028" s="153">
        <f t="shared" si="199"/>
        <v>1</v>
      </c>
      <c r="R2028" s="154">
        <f t="shared" si="200"/>
        <v>1</v>
      </c>
      <c r="S2028" s="154">
        <f t="shared" si="201"/>
        <v>0</v>
      </c>
    </row>
    <row r="2029" spans="2:19" ht="18.75" x14ac:dyDescent="0.3">
      <c r="B2029" s="164">
        <v>44999</v>
      </c>
      <c r="C2029" s="95" t="s">
        <v>3185</v>
      </c>
      <c r="D2029" s="96" t="s">
        <v>788</v>
      </c>
      <c r="E2029" s="97">
        <v>5</v>
      </c>
      <c r="F2029" s="140">
        <v>4.5</v>
      </c>
      <c r="G2029" s="103">
        <v>2</v>
      </c>
      <c r="H2029" s="99" t="s">
        <v>557</v>
      </c>
      <c r="I2029" s="104" t="s">
        <v>16</v>
      </c>
      <c r="J2029" s="105">
        <v>0.75</v>
      </c>
      <c r="K2029" s="142">
        <f t="shared" si="198"/>
        <v>-0.75</v>
      </c>
      <c r="L2029" s="102">
        <f t="shared" si="202"/>
        <v>997.27260493827214</v>
      </c>
      <c r="M2029" s="214">
        <f t="shared" si="203"/>
        <v>370.4874999999999</v>
      </c>
      <c r="Q2029" s="153">
        <f t="shared" si="199"/>
        <v>1</v>
      </c>
      <c r="R2029" s="154">
        <f t="shared" si="200"/>
        <v>0</v>
      </c>
      <c r="S2029" s="154">
        <f t="shared" si="201"/>
        <v>1</v>
      </c>
    </row>
    <row r="2030" spans="2:19" ht="18.75" x14ac:dyDescent="0.3">
      <c r="B2030" s="164">
        <v>44999</v>
      </c>
      <c r="C2030" s="95" t="s">
        <v>3266</v>
      </c>
      <c r="D2030" s="96" t="s">
        <v>788</v>
      </c>
      <c r="E2030" s="97">
        <v>5</v>
      </c>
      <c r="F2030" s="140">
        <v>12</v>
      </c>
      <c r="G2030" s="103">
        <v>4</v>
      </c>
      <c r="H2030" s="99" t="s">
        <v>557</v>
      </c>
      <c r="I2030" s="104" t="s">
        <v>16</v>
      </c>
      <c r="J2030" s="105">
        <v>3</v>
      </c>
      <c r="K2030" s="142">
        <f t="shared" si="198"/>
        <v>-3</v>
      </c>
      <c r="L2030" s="102">
        <f t="shared" si="202"/>
        <v>994.27260493827214</v>
      </c>
      <c r="M2030" s="214">
        <f t="shared" si="203"/>
        <v>367.4874999999999</v>
      </c>
      <c r="Q2030" s="153">
        <f t="shared" si="199"/>
        <v>1</v>
      </c>
      <c r="R2030" s="154">
        <f t="shared" si="200"/>
        <v>0</v>
      </c>
      <c r="S2030" s="154">
        <f t="shared" si="201"/>
        <v>1</v>
      </c>
    </row>
    <row r="2031" spans="2:19" ht="18.75" x14ac:dyDescent="0.3">
      <c r="B2031" s="164">
        <v>44999</v>
      </c>
      <c r="C2031" s="95" t="s">
        <v>3267</v>
      </c>
      <c r="D2031" s="96" t="s">
        <v>30</v>
      </c>
      <c r="E2031" s="97">
        <v>1</v>
      </c>
      <c r="F2031" s="140">
        <v>2.7</v>
      </c>
      <c r="G2031" s="103">
        <v>1.3</v>
      </c>
      <c r="H2031" s="99" t="s">
        <v>557</v>
      </c>
      <c r="I2031" s="104" t="s">
        <v>16</v>
      </c>
      <c r="J2031" s="105">
        <v>1.75</v>
      </c>
      <c r="K2031" s="142">
        <f t="shared" si="198"/>
        <v>-1.75</v>
      </c>
      <c r="L2031" s="102">
        <f t="shared" si="202"/>
        <v>992.52260493827214</v>
      </c>
      <c r="M2031" s="214">
        <f t="shared" si="203"/>
        <v>365.7374999999999</v>
      </c>
      <c r="Q2031" s="153">
        <f t="shared" si="199"/>
        <v>1</v>
      </c>
      <c r="R2031" s="154">
        <f t="shared" si="200"/>
        <v>0</v>
      </c>
      <c r="S2031" s="154">
        <f t="shared" si="201"/>
        <v>1</v>
      </c>
    </row>
    <row r="2032" spans="2:19" ht="18.75" x14ac:dyDescent="0.3">
      <c r="B2032" s="164">
        <v>44999</v>
      </c>
      <c r="C2032" s="95" t="s">
        <v>3268</v>
      </c>
      <c r="D2032" s="96" t="s">
        <v>30</v>
      </c>
      <c r="E2032" s="97">
        <v>4</v>
      </c>
      <c r="F2032" s="140">
        <v>3.3</v>
      </c>
      <c r="G2032" s="103">
        <v>1.2</v>
      </c>
      <c r="H2032" s="99" t="s">
        <v>557</v>
      </c>
      <c r="I2032" s="104" t="s">
        <v>16</v>
      </c>
      <c r="J2032" s="105">
        <v>3.75</v>
      </c>
      <c r="K2032" s="142">
        <f t="shared" si="198"/>
        <v>-3.75</v>
      </c>
      <c r="L2032" s="102">
        <f t="shared" si="202"/>
        <v>988.77260493827214</v>
      </c>
      <c r="M2032" s="214">
        <f t="shared" si="203"/>
        <v>361.9874999999999</v>
      </c>
      <c r="Q2032" s="153">
        <f t="shared" si="199"/>
        <v>1</v>
      </c>
      <c r="R2032" s="154">
        <f t="shared" si="200"/>
        <v>0</v>
      </c>
      <c r="S2032" s="154">
        <f t="shared" si="201"/>
        <v>1</v>
      </c>
    </row>
    <row r="2033" spans="2:19" ht="18.75" x14ac:dyDescent="0.3">
      <c r="B2033" s="164">
        <v>45000</v>
      </c>
      <c r="C2033" s="95" t="s">
        <v>2387</v>
      </c>
      <c r="D2033" s="96" t="s">
        <v>91</v>
      </c>
      <c r="E2033" s="97">
        <v>5</v>
      </c>
      <c r="F2033" s="140">
        <v>3.3</v>
      </c>
      <c r="G2033" s="103">
        <v>1.5</v>
      </c>
      <c r="H2033" s="99" t="s">
        <v>557</v>
      </c>
      <c r="I2033" s="104" t="s">
        <v>34</v>
      </c>
      <c r="J2033" s="105">
        <v>1</v>
      </c>
      <c r="K2033" s="142">
        <f t="shared" si="198"/>
        <v>-1</v>
      </c>
      <c r="L2033" s="102">
        <f t="shared" si="202"/>
        <v>987.77260493827214</v>
      </c>
      <c r="M2033" s="214">
        <f t="shared" si="203"/>
        <v>360.9874999999999</v>
      </c>
      <c r="Q2033" s="153">
        <f t="shared" si="199"/>
        <v>1</v>
      </c>
      <c r="R2033" s="154">
        <f t="shared" si="200"/>
        <v>0</v>
      </c>
      <c r="S2033" s="154">
        <f t="shared" si="201"/>
        <v>1</v>
      </c>
    </row>
    <row r="2034" spans="2:19" ht="18.75" x14ac:dyDescent="0.3">
      <c r="B2034" s="164">
        <v>45000</v>
      </c>
      <c r="C2034" s="95" t="s">
        <v>3269</v>
      </c>
      <c r="D2034" s="96" t="s">
        <v>1916</v>
      </c>
      <c r="E2034" s="97">
        <v>3</v>
      </c>
      <c r="F2034" s="140">
        <v>9.5</v>
      </c>
      <c r="G2034" s="103">
        <v>2</v>
      </c>
      <c r="H2034" s="99" t="s">
        <v>557</v>
      </c>
      <c r="I2034" s="104" t="s">
        <v>16</v>
      </c>
      <c r="J2034" s="105">
        <v>0.5</v>
      </c>
      <c r="K2034" s="142">
        <f t="shared" si="198"/>
        <v>-0.5</v>
      </c>
      <c r="L2034" s="102">
        <f t="shared" si="202"/>
        <v>987.27260493827214</v>
      </c>
      <c r="M2034" s="214">
        <f t="shared" si="203"/>
        <v>360.4874999999999</v>
      </c>
      <c r="Q2034" s="153">
        <f t="shared" si="199"/>
        <v>1</v>
      </c>
      <c r="R2034" s="154">
        <f t="shared" si="200"/>
        <v>0</v>
      </c>
      <c r="S2034" s="154">
        <f t="shared" si="201"/>
        <v>1</v>
      </c>
    </row>
    <row r="2035" spans="2:19" ht="18.75" x14ac:dyDescent="0.3">
      <c r="B2035" s="164">
        <v>45000</v>
      </c>
      <c r="C2035" s="95" t="s">
        <v>3269</v>
      </c>
      <c r="D2035" s="96" t="s">
        <v>1916</v>
      </c>
      <c r="E2035" s="97">
        <v>3</v>
      </c>
      <c r="F2035" s="140">
        <v>9.5</v>
      </c>
      <c r="G2035" s="103">
        <v>2</v>
      </c>
      <c r="H2035" s="99" t="s">
        <v>567</v>
      </c>
      <c r="I2035" s="104" t="s">
        <v>16</v>
      </c>
      <c r="J2035" s="105">
        <v>3</v>
      </c>
      <c r="K2035" s="142">
        <f t="shared" si="198"/>
        <v>-3</v>
      </c>
      <c r="L2035" s="102">
        <f t="shared" si="202"/>
        <v>984.27260493827214</v>
      </c>
      <c r="M2035" s="214">
        <f t="shared" si="203"/>
        <v>357.4874999999999</v>
      </c>
      <c r="Q2035" s="153">
        <f t="shared" si="199"/>
        <v>1</v>
      </c>
      <c r="R2035" s="154">
        <f t="shared" si="200"/>
        <v>0</v>
      </c>
      <c r="S2035" s="154">
        <f t="shared" si="201"/>
        <v>1</v>
      </c>
    </row>
    <row r="2036" spans="2:19" ht="18.75" x14ac:dyDescent="0.3">
      <c r="B2036" s="164">
        <v>45000</v>
      </c>
      <c r="C2036" s="95" t="s">
        <v>3200</v>
      </c>
      <c r="D2036" s="96" t="s">
        <v>1916</v>
      </c>
      <c r="E2036" s="97">
        <v>2</v>
      </c>
      <c r="F2036" s="140">
        <v>4</v>
      </c>
      <c r="G2036" s="103">
        <v>2</v>
      </c>
      <c r="H2036" s="99" t="s">
        <v>557</v>
      </c>
      <c r="I2036" s="104" t="s">
        <v>16</v>
      </c>
      <c r="J2036" s="105">
        <v>3</v>
      </c>
      <c r="K2036" s="142">
        <f t="shared" si="198"/>
        <v>-3</v>
      </c>
      <c r="L2036" s="102">
        <f t="shared" si="202"/>
        <v>981.27260493827214</v>
      </c>
      <c r="M2036" s="214">
        <f t="shared" si="203"/>
        <v>354.4874999999999</v>
      </c>
      <c r="Q2036" s="153">
        <f t="shared" si="199"/>
        <v>1</v>
      </c>
      <c r="R2036" s="154">
        <f t="shared" si="200"/>
        <v>0</v>
      </c>
      <c r="S2036" s="154">
        <f t="shared" si="201"/>
        <v>1</v>
      </c>
    </row>
    <row r="2037" spans="2:19" ht="18.75" x14ac:dyDescent="0.3">
      <c r="B2037" s="164">
        <v>45000</v>
      </c>
      <c r="C2037" s="95" t="s">
        <v>3270</v>
      </c>
      <c r="D2037" s="96" t="s">
        <v>1916</v>
      </c>
      <c r="E2037" s="97">
        <v>2</v>
      </c>
      <c r="F2037" s="140">
        <v>8</v>
      </c>
      <c r="G2037" s="103">
        <v>2</v>
      </c>
      <c r="H2037" s="99" t="s">
        <v>557</v>
      </c>
      <c r="I2037" s="104" t="s">
        <v>24</v>
      </c>
      <c r="J2037" s="105">
        <v>3</v>
      </c>
      <c r="K2037" s="142">
        <f t="shared" si="198"/>
        <v>21</v>
      </c>
      <c r="L2037" s="102">
        <f t="shared" si="202"/>
        <v>1002.2726049382721</v>
      </c>
      <c r="M2037" s="214">
        <f t="shared" si="203"/>
        <v>375.4874999999999</v>
      </c>
      <c r="Q2037" s="153">
        <f t="shared" si="199"/>
        <v>1</v>
      </c>
      <c r="R2037" s="154">
        <f t="shared" si="200"/>
        <v>1</v>
      </c>
      <c r="S2037" s="154">
        <f t="shared" si="201"/>
        <v>0</v>
      </c>
    </row>
    <row r="2038" spans="2:19" ht="18.75" x14ac:dyDescent="0.3">
      <c r="B2038" s="164">
        <v>45000</v>
      </c>
      <c r="C2038" s="95" t="s">
        <v>3270</v>
      </c>
      <c r="D2038" s="96" t="s">
        <v>1916</v>
      </c>
      <c r="E2038" s="97">
        <v>2</v>
      </c>
      <c r="F2038" s="140">
        <v>8</v>
      </c>
      <c r="G2038" s="103">
        <v>2</v>
      </c>
      <c r="H2038" s="99" t="s">
        <v>567</v>
      </c>
      <c r="I2038" s="104" t="s">
        <v>24</v>
      </c>
      <c r="J2038" s="105">
        <v>4</v>
      </c>
      <c r="K2038" s="142">
        <f t="shared" si="198"/>
        <v>4</v>
      </c>
      <c r="L2038" s="102">
        <f t="shared" si="202"/>
        <v>1006.2726049382721</v>
      </c>
      <c r="M2038" s="214">
        <f t="shared" si="203"/>
        <v>379.4874999999999</v>
      </c>
      <c r="Q2038" s="153">
        <f t="shared" si="199"/>
        <v>1</v>
      </c>
      <c r="R2038" s="154">
        <f t="shared" si="200"/>
        <v>1</v>
      </c>
      <c r="S2038" s="154">
        <f t="shared" si="201"/>
        <v>0</v>
      </c>
    </row>
    <row r="2039" spans="2:19" ht="18.75" x14ac:dyDescent="0.3">
      <c r="B2039" s="164">
        <v>45000</v>
      </c>
      <c r="C2039" s="95" t="s">
        <v>2947</v>
      </c>
      <c r="D2039" s="96" t="s">
        <v>91</v>
      </c>
      <c r="E2039" s="97">
        <v>4</v>
      </c>
      <c r="F2039" s="140">
        <v>5.5</v>
      </c>
      <c r="G2039" s="103">
        <v>2</v>
      </c>
      <c r="H2039" s="99" t="s">
        <v>557</v>
      </c>
      <c r="I2039" s="104" t="s">
        <v>16</v>
      </c>
      <c r="J2039" s="105">
        <v>3.25</v>
      </c>
      <c r="K2039" s="142">
        <f t="shared" si="198"/>
        <v>-3.25</v>
      </c>
      <c r="L2039" s="102">
        <f t="shared" si="202"/>
        <v>1003.0226049382721</v>
      </c>
      <c r="M2039" s="214">
        <f t="shared" si="203"/>
        <v>376.2374999999999</v>
      </c>
      <c r="Q2039" s="153">
        <f t="shared" si="199"/>
        <v>1</v>
      </c>
      <c r="R2039" s="154">
        <f t="shared" si="200"/>
        <v>0</v>
      </c>
      <c r="S2039" s="154">
        <f t="shared" si="201"/>
        <v>1</v>
      </c>
    </row>
    <row r="2040" spans="2:19" ht="18.75" x14ac:dyDescent="0.3">
      <c r="B2040" s="164">
        <v>45001</v>
      </c>
      <c r="C2040" s="95" t="s">
        <v>3271</v>
      </c>
      <c r="D2040" s="96" t="s">
        <v>231</v>
      </c>
      <c r="E2040" s="97">
        <v>3</v>
      </c>
      <c r="F2040" s="140">
        <v>7.5</v>
      </c>
      <c r="G2040" s="103">
        <v>3</v>
      </c>
      <c r="H2040" s="99" t="s">
        <v>557</v>
      </c>
      <c r="I2040" s="104" t="s">
        <v>34</v>
      </c>
      <c r="J2040" s="105">
        <v>0.5</v>
      </c>
      <c r="K2040" s="142">
        <f t="shared" si="198"/>
        <v>-0.5</v>
      </c>
      <c r="L2040" s="102">
        <f t="shared" si="202"/>
        <v>1002.5226049382721</v>
      </c>
      <c r="M2040" s="214">
        <f t="shared" si="203"/>
        <v>375.7374999999999</v>
      </c>
      <c r="Q2040" s="153">
        <f t="shared" si="199"/>
        <v>1</v>
      </c>
      <c r="R2040" s="154">
        <f t="shared" si="200"/>
        <v>0</v>
      </c>
      <c r="S2040" s="154">
        <f t="shared" si="201"/>
        <v>1</v>
      </c>
    </row>
    <row r="2041" spans="2:19" ht="18.75" x14ac:dyDescent="0.3">
      <c r="B2041" s="164">
        <v>45001</v>
      </c>
      <c r="C2041" s="95" t="s">
        <v>3271</v>
      </c>
      <c r="D2041" s="96" t="s">
        <v>231</v>
      </c>
      <c r="E2041" s="97">
        <v>3</v>
      </c>
      <c r="F2041" s="140">
        <v>7.5</v>
      </c>
      <c r="G2041" s="103">
        <v>3</v>
      </c>
      <c r="H2041" s="99" t="s">
        <v>567</v>
      </c>
      <c r="I2041" s="104" t="s">
        <v>34</v>
      </c>
      <c r="J2041" s="105">
        <v>3</v>
      </c>
      <c r="K2041" s="142">
        <f t="shared" si="198"/>
        <v>-3</v>
      </c>
      <c r="L2041" s="102">
        <f t="shared" si="202"/>
        <v>999.52260493827214</v>
      </c>
      <c r="M2041" s="214">
        <f t="shared" si="203"/>
        <v>372.7374999999999</v>
      </c>
      <c r="Q2041" s="153">
        <f t="shared" si="199"/>
        <v>1</v>
      </c>
      <c r="R2041" s="154">
        <f t="shared" si="200"/>
        <v>0</v>
      </c>
      <c r="S2041" s="154">
        <f t="shared" si="201"/>
        <v>1</v>
      </c>
    </row>
    <row r="2042" spans="2:19" ht="18.75" x14ac:dyDescent="0.3">
      <c r="B2042" s="164">
        <v>45001</v>
      </c>
      <c r="C2042" s="95" t="s">
        <v>3206</v>
      </c>
      <c r="D2042" s="96" t="s">
        <v>231</v>
      </c>
      <c r="E2042" s="97">
        <v>4</v>
      </c>
      <c r="F2042" s="140">
        <v>3.8</v>
      </c>
      <c r="G2042" s="103">
        <v>1.8</v>
      </c>
      <c r="H2042" s="99" t="s">
        <v>557</v>
      </c>
      <c r="I2042" s="104" t="s">
        <v>24</v>
      </c>
      <c r="J2042" s="105">
        <v>4</v>
      </c>
      <c r="K2042" s="142">
        <f t="shared" si="198"/>
        <v>11.2</v>
      </c>
      <c r="L2042" s="102">
        <f t="shared" si="202"/>
        <v>1010.7226049382722</v>
      </c>
      <c r="M2042" s="214">
        <f t="shared" si="203"/>
        <v>383.93749999999989</v>
      </c>
      <c r="Q2042" s="153">
        <f t="shared" si="199"/>
        <v>1</v>
      </c>
      <c r="R2042" s="154">
        <f t="shared" si="200"/>
        <v>1</v>
      </c>
      <c r="S2042" s="154">
        <f t="shared" si="201"/>
        <v>0</v>
      </c>
    </row>
    <row r="2043" spans="2:19" ht="18.75" x14ac:dyDescent="0.3">
      <c r="B2043" s="164">
        <v>45001</v>
      </c>
      <c r="C2043" s="95" t="s">
        <v>3272</v>
      </c>
      <c r="D2043" s="96" t="s">
        <v>556</v>
      </c>
      <c r="E2043" s="97">
        <v>1</v>
      </c>
      <c r="F2043" s="140">
        <v>3.9</v>
      </c>
      <c r="G2043" s="103">
        <v>2</v>
      </c>
      <c r="H2043" s="99" t="s">
        <v>557</v>
      </c>
      <c r="I2043" s="104" t="s">
        <v>16</v>
      </c>
      <c r="J2043" s="105">
        <v>2</v>
      </c>
      <c r="K2043" s="142">
        <f t="shared" si="198"/>
        <v>-2</v>
      </c>
      <c r="L2043" s="102">
        <f t="shared" si="202"/>
        <v>1008.7226049382722</v>
      </c>
      <c r="M2043" s="214">
        <f t="shared" si="203"/>
        <v>381.93749999999989</v>
      </c>
      <c r="Q2043" s="153">
        <f t="shared" si="199"/>
        <v>1</v>
      </c>
      <c r="R2043" s="154">
        <f t="shared" si="200"/>
        <v>0</v>
      </c>
      <c r="S2043" s="154">
        <f t="shared" si="201"/>
        <v>1</v>
      </c>
    </row>
    <row r="2044" spans="2:19" ht="18.75" x14ac:dyDescent="0.3">
      <c r="B2044" s="164">
        <v>45001</v>
      </c>
      <c r="C2044" s="95" t="s">
        <v>3273</v>
      </c>
      <c r="D2044" s="96" t="s">
        <v>556</v>
      </c>
      <c r="E2044" s="97">
        <v>2</v>
      </c>
      <c r="F2044" s="140">
        <v>5.5</v>
      </c>
      <c r="G2044" s="103">
        <v>2</v>
      </c>
      <c r="H2044" s="99" t="s">
        <v>557</v>
      </c>
      <c r="I2044" s="104" t="s">
        <v>24</v>
      </c>
      <c r="J2044" s="105">
        <v>6</v>
      </c>
      <c r="K2044" s="142">
        <f t="shared" si="198"/>
        <v>27</v>
      </c>
      <c r="L2044" s="102">
        <f t="shared" si="202"/>
        <v>1035.7226049382721</v>
      </c>
      <c r="M2044" s="214">
        <f t="shared" si="203"/>
        <v>408.93749999999989</v>
      </c>
      <c r="Q2044" s="153">
        <f t="shared" si="199"/>
        <v>1</v>
      </c>
      <c r="R2044" s="154">
        <f t="shared" si="200"/>
        <v>1</v>
      </c>
      <c r="S2044" s="154">
        <f t="shared" si="201"/>
        <v>0</v>
      </c>
    </row>
    <row r="2045" spans="2:19" ht="18.75" x14ac:dyDescent="0.3">
      <c r="B2045" s="164">
        <v>45001</v>
      </c>
      <c r="C2045" s="95" t="s">
        <v>3273</v>
      </c>
      <c r="D2045" s="96" t="s">
        <v>556</v>
      </c>
      <c r="E2045" s="97">
        <v>2</v>
      </c>
      <c r="F2045" s="140">
        <v>5.5</v>
      </c>
      <c r="G2045" s="103">
        <v>2</v>
      </c>
      <c r="H2045" s="99" t="s">
        <v>567</v>
      </c>
      <c r="I2045" s="104" t="s">
        <v>24</v>
      </c>
      <c r="J2045" s="105">
        <v>4</v>
      </c>
      <c r="K2045" s="142">
        <f t="shared" si="198"/>
        <v>4</v>
      </c>
      <c r="L2045" s="102">
        <f t="shared" si="202"/>
        <v>1039.7226049382721</v>
      </c>
      <c r="M2045" s="214">
        <f t="shared" si="203"/>
        <v>412.93749999999989</v>
      </c>
      <c r="Q2045" s="153">
        <f t="shared" si="199"/>
        <v>1</v>
      </c>
      <c r="R2045" s="154">
        <f t="shared" si="200"/>
        <v>1</v>
      </c>
      <c r="S2045" s="154">
        <f t="shared" si="201"/>
        <v>0</v>
      </c>
    </row>
    <row r="2046" spans="2:19" ht="18.75" x14ac:dyDescent="0.3">
      <c r="B2046" s="164">
        <v>45001</v>
      </c>
      <c r="C2046" s="95" t="s">
        <v>3274</v>
      </c>
      <c r="D2046" s="96" t="s">
        <v>3275</v>
      </c>
      <c r="E2046" s="97">
        <v>4</v>
      </c>
      <c r="F2046" s="140">
        <v>4.5</v>
      </c>
      <c r="G2046" s="103">
        <v>2</v>
      </c>
      <c r="H2046" s="99" t="s">
        <v>557</v>
      </c>
      <c r="I2046" s="104" t="s">
        <v>24</v>
      </c>
      <c r="J2046" s="105">
        <v>2.75</v>
      </c>
      <c r="K2046" s="142">
        <f t="shared" si="198"/>
        <v>9.625</v>
      </c>
      <c r="L2046" s="102">
        <f t="shared" si="202"/>
        <v>1049.3476049382721</v>
      </c>
      <c r="M2046" s="214">
        <f t="shared" si="203"/>
        <v>422.56249999999989</v>
      </c>
      <c r="Q2046" s="153">
        <f t="shared" si="199"/>
        <v>1</v>
      </c>
      <c r="R2046" s="154">
        <f t="shared" si="200"/>
        <v>1</v>
      </c>
      <c r="S2046" s="154">
        <f t="shared" si="201"/>
        <v>0</v>
      </c>
    </row>
    <row r="2047" spans="2:19" ht="18.75" x14ac:dyDescent="0.3">
      <c r="B2047" s="164">
        <v>45001</v>
      </c>
      <c r="C2047" s="95" t="s">
        <v>3276</v>
      </c>
      <c r="D2047" s="96" t="s">
        <v>634</v>
      </c>
      <c r="E2047" s="97">
        <v>3</v>
      </c>
      <c r="F2047" s="140">
        <v>3.5</v>
      </c>
      <c r="G2047" s="103">
        <v>1.5</v>
      </c>
      <c r="H2047" s="99" t="s">
        <v>557</v>
      </c>
      <c r="I2047" s="104" t="s">
        <v>16</v>
      </c>
      <c r="J2047" s="105">
        <v>4</v>
      </c>
      <c r="K2047" s="142">
        <f t="shared" si="198"/>
        <v>-4</v>
      </c>
      <c r="L2047" s="102">
        <f t="shared" si="202"/>
        <v>1045.3476049382721</v>
      </c>
      <c r="M2047" s="214">
        <f t="shared" si="203"/>
        <v>418.56249999999989</v>
      </c>
      <c r="Q2047" s="153">
        <f t="shared" si="199"/>
        <v>1</v>
      </c>
      <c r="R2047" s="154">
        <f t="shared" si="200"/>
        <v>0</v>
      </c>
      <c r="S2047" s="154">
        <f t="shared" si="201"/>
        <v>1</v>
      </c>
    </row>
    <row r="2048" spans="2:19" ht="18.75" x14ac:dyDescent="0.3">
      <c r="B2048" s="164">
        <v>45001</v>
      </c>
      <c r="C2048" s="95" t="s">
        <v>3277</v>
      </c>
      <c r="D2048" s="96" t="s">
        <v>616</v>
      </c>
      <c r="E2048" s="97">
        <v>3</v>
      </c>
      <c r="F2048" s="140">
        <v>7.5</v>
      </c>
      <c r="G2048" s="103">
        <v>2</v>
      </c>
      <c r="H2048" s="99" t="s">
        <v>557</v>
      </c>
      <c r="I2048" s="104" t="s">
        <v>16</v>
      </c>
      <c r="J2048" s="105">
        <v>7</v>
      </c>
      <c r="K2048" s="142">
        <f t="shared" si="198"/>
        <v>-7</v>
      </c>
      <c r="L2048" s="102">
        <f t="shared" si="202"/>
        <v>1038.3476049382721</v>
      </c>
      <c r="M2048" s="214">
        <f t="shared" si="203"/>
        <v>411.56249999999989</v>
      </c>
      <c r="Q2048" s="153">
        <f t="shared" si="199"/>
        <v>1</v>
      </c>
      <c r="R2048" s="154">
        <f t="shared" si="200"/>
        <v>0</v>
      </c>
      <c r="S2048" s="154">
        <f t="shared" si="201"/>
        <v>1</v>
      </c>
    </row>
    <row r="2049" spans="2:19" ht="18.75" x14ac:dyDescent="0.3">
      <c r="B2049" s="164">
        <v>45001</v>
      </c>
      <c r="C2049" s="95" t="s">
        <v>3209</v>
      </c>
      <c r="D2049" s="96" t="s">
        <v>616</v>
      </c>
      <c r="E2049" s="97">
        <v>3</v>
      </c>
      <c r="F2049" s="140">
        <v>3.7</v>
      </c>
      <c r="G2049" s="103">
        <v>1.5</v>
      </c>
      <c r="H2049" s="99" t="s">
        <v>557</v>
      </c>
      <c r="I2049" s="104" t="s">
        <v>16</v>
      </c>
      <c r="J2049" s="105">
        <v>3</v>
      </c>
      <c r="K2049" s="142">
        <f t="shared" si="198"/>
        <v>-3</v>
      </c>
      <c r="L2049" s="102">
        <f t="shared" si="202"/>
        <v>1035.3476049382721</v>
      </c>
      <c r="M2049" s="214">
        <f t="shared" si="203"/>
        <v>408.56249999999989</v>
      </c>
      <c r="Q2049" s="153">
        <f t="shared" si="199"/>
        <v>1</v>
      </c>
      <c r="R2049" s="154">
        <f t="shared" si="200"/>
        <v>0</v>
      </c>
      <c r="S2049" s="154">
        <f t="shared" si="201"/>
        <v>1</v>
      </c>
    </row>
    <row r="2050" spans="2:19" ht="18.75" x14ac:dyDescent="0.3">
      <c r="B2050" s="164">
        <v>45001</v>
      </c>
      <c r="C2050" s="95" t="s">
        <v>3278</v>
      </c>
      <c r="D2050" s="96" t="s">
        <v>616</v>
      </c>
      <c r="E2050" s="97">
        <v>4</v>
      </c>
      <c r="F2050" s="140">
        <v>2</v>
      </c>
      <c r="G2050" s="103">
        <v>1.1000000000000001</v>
      </c>
      <c r="H2050" s="99" t="s">
        <v>557</v>
      </c>
      <c r="I2050" s="104" t="s">
        <v>24</v>
      </c>
      <c r="J2050" s="105">
        <v>10</v>
      </c>
      <c r="K2050" s="142">
        <f t="shared" si="198"/>
        <v>10</v>
      </c>
      <c r="L2050" s="102">
        <f t="shared" si="202"/>
        <v>1045.3476049382721</v>
      </c>
      <c r="M2050" s="214">
        <f t="shared" si="203"/>
        <v>418.56249999999989</v>
      </c>
      <c r="Q2050" s="153">
        <f t="shared" si="199"/>
        <v>1</v>
      </c>
      <c r="R2050" s="154">
        <f t="shared" si="200"/>
        <v>1</v>
      </c>
      <c r="S2050" s="154">
        <f t="shared" si="201"/>
        <v>0</v>
      </c>
    </row>
    <row r="2051" spans="2:19" ht="18.75" x14ac:dyDescent="0.3">
      <c r="B2051" s="164">
        <v>45001</v>
      </c>
      <c r="C2051" s="95" t="s">
        <v>3219</v>
      </c>
      <c r="D2051" s="96" t="s">
        <v>616</v>
      </c>
      <c r="E2051" s="97">
        <v>5</v>
      </c>
      <c r="F2051" s="140">
        <v>8.5</v>
      </c>
      <c r="G2051" s="103">
        <v>2</v>
      </c>
      <c r="H2051" s="99" t="s">
        <v>557</v>
      </c>
      <c r="I2051" s="104" t="s">
        <v>171</v>
      </c>
      <c r="J2051" s="105">
        <v>3.75</v>
      </c>
      <c r="K2051" s="142">
        <f t="shared" ref="K2051:K2114" si="204">IF(OR(I2051="",J2051=""),"",IF(AND(H2051="W",I2051="1st"),F2051*J2051-J2051,IF(AND(H2051="P",OR(I2051="1st",I2051="2nd",I2051="3rd")),G2051*J2051-J2051,IF(H2051="EW",-2*J2051,-J2051))))</f>
        <v>-3.75</v>
      </c>
      <c r="L2051" s="102">
        <f t="shared" si="202"/>
        <v>1041.5976049382721</v>
      </c>
      <c r="M2051" s="214">
        <f t="shared" si="203"/>
        <v>414.81249999999989</v>
      </c>
      <c r="Q2051" s="153">
        <f t="shared" si="199"/>
        <v>1</v>
      </c>
      <c r="R2051" s="154">
        <f t="shared" si="200"/>
        <v>0</v>
      </c>
      <c r="S2051" s="154">
        <f t="shared" si="201"/>
        <v>1</v>
      </c>
    </row>
    <row r="2052" spans="2:19" ht="18.75" x14ac:dyDescent="0.3">
      <c r="B2052" s="164">
        <v>45002</v>
      </c>
      <c r="C2052" s="95" t="s">
        <v>3279</v>
      </c>
      <c r="D2052" s="96" t="s">
        <v>93</v>
      </c>
      <c r="E2052" s="97">
        <v>2</v>
      </c>
      <c r="F2052" s="140">
        <v>3.4</v>
      </c>
      <c r="G2052" s="103">
        <v>1.5</v>
      </c>
      <c r="H2052" s="99" t="s">
        <v>557</v>
      </c>
      <c r="I2052" s="104" t="s">
        <v>16</v>
      </c>
      <c r="J2052" s="105">
        <v>8.75</v>
      </c>
      <c r="K2052" s="142">
        <f t="shared" si="204"/>
        <v>-8.75</v>
      </c>
      <c r="L2052" s="102">
        <f t="shared" si="202"/>
        <v>1032.8476049382721</v>
      </c>
      <c r="M2052" s="214">
        <f t="shared" si="203"/>
        <v>406.06249999999989</v>
      </c>
      <c r="Q2052" s="153">
        <f t="shared" ref="Q2052:Q2115" si="205">IF(B2052="",0,1)</f>
        <v>1</v>
      </c>
      <c r="R2052" s="154">
        <f t="shared" ref="R2052:R2115" si="206">IF(K2052&gt;0,1,0)</f>
        <v>0</v>
      </c>
      <c r="S2052" s="154">
        <f t="shared" ref="S2052:S2115" si="207">IF(K2052&lt;0,1,0)</f>
        <v>1</v>
      </c>
    </row>
    <row r="2053" spans="2:19" ht="18.75" x14ac:dyDescent="0.3">
      <c r="B2053" s="164">
        <v>45002</v>
      </c>
      <c r="C2053" s="95" t="s">
        <v>3280</v>
      </c>
      <c r="D2053" s="96" t="s">
        <v>2011</v>
      </c>
      <c r="E2053" s="97">
        <v>3</v>
      </c>
      <c r="F2053" s="140">
        <v>2.6</v>
      </c>
      <c r="G2053" s="103">
        <v>1.2</v>
      </c>
      <c r="H2053" s="99" t="s">
        <v>557</v>
      </c>
      <c r="I2053" s="104" t="s">
        <v>34</v>
      </c>
      <c r="J2053" s="105">
        <v>4</v>
      </c>
      <c r="K2053" s="142">
        <f t="shared" si="204"/>
        <v>-4</v>
      </c>
      <c r="L2053" s="102">
        <f t="shared" si="202"/>
        <v>1028.8476049382721</v>
      </c>
      <c r="M2053" s="214">
        <f t="shared" si="203"/>
        <v>402.06249999999989</v>
      </c>
      <c r="Q2053" s="153">
        <f t="shared" si="205"/>
        <v>1</v>
      </c>
      <c r="R2053" s="154">
        <f t="shared" si="206"/>
        <v>0</v>
      </c>
      <c r="S2053" s="154">
        <f t="shared" si="207"/>
        <v>1</v>
      </c>
    </row>
    <row r="2054" spans="2:19" ht="18.75" x14ac:dyDescent="0.3">
      <c r="B2054" s="164">
        <v>45002</v>
      </c>
      <c r="C2054" s="95" t="s">
        <v>3281</v>
      </c>
      <c r="D2054" s="96" t="s">
        <v>93</v>
      </c>
      <c r="E2054" s="97">
        <v>3</v>
      </c>
      <c r="F2054" s="140">
        <v>2.8</v>
      </c>
      <c r="G2054" s="103">
        <v>1.2</v>
      </c>
      <c r="H2054" s="99" t="s">
        <v>557</v>
      </c>
      <c r="I2054" s="104" t="s">
        <v>16</v>
      </c>
      <c r="J2054" s="105">
        <v>3</v>
      </c>
      <c r="K2054" s="142">
        <f t="shared" si="204"/>
        <v>-3</v>
      </c>
      <c r="L2054" s="102">
        <f t="shared" si="202"/>
        <v>1025.8476049382721</v>
      </c>
      <c r="M2054" s="214">
        <f t="shared" si="203"/>
        <v>399.06249999999989</v>
      </c>
      <c r="Q2054" s="153">
        <f t="shared" si="205"/>
        <v>1</v>
      </c>
      <c r="R2054" s="154">
        <f t="shared" si="206"/>
        <v>0</v>
      </c>
      <c r="S2054" s="154">
        <f t="shared" si="207"/>
        <v>1</v>
      </c>
    </row>
    <row r="2055" spans="2:19" ht="18.75" x14ac:dyDescent="0.3">
      <c r="B2055" s="164">
        <v>45002</v>
      </c>
      <c r="C2055" s="95" t="s">
        <v>3282</v>
      </c>
      <c r="D2055" s="96" t="s">
        <v>93</v>
      </c>
      <c r="E2055" s="97">
        <v>3</v>
      </c>
      <c r="F2055" s="140">
        <v>6</v>
      </c>
      <c r="G2055" s="103">
        <v>2</v>
      </c>
      <c r="H2055" s="99" t="s">
        <v>557</v>
      </c>
      <c r="I2055" s="104" t="s">
        <v>16</v>
      </c>
      <c r="J2055" s="105">
        <v>1</v>
      </c>
      <c r="K2055" s="142">
        <f t="shared" si="204"/>
        <v>-1</v>
      </c>
      <c r="L2055" s="102">
        <f t="shared" si="202"/>
        <v>1024.8476049382721</v>
      </c>
      <c r="M2055" s="214">
        <f t="shared" si="203"/>
        <v>398.06249999999989</v>
      </c>
      <c r="Q2055" s="153">
        <f t="shared" si="205"/>
        <v>1</v>
      </c>
      <c r="R2055" s="154">
        <f t="shared" si="206"/>
        <v>0</v>
      </c>
      <c r="S2055" s="154">
        <f t="shared" si="207"/>
        <v>1</v>
      </c>
    </row>
    <row r="2056" spans="2:19" ht="18.75" x14ac:dyDescent="0.3">
      <c r="B2056" s="164">
        <v>45002</v>
      </c>
      <c r="C2056" s="95" t="s">
        <v>2436</v>
      </c>
      <c r="D2056" s="96" t="s">
        <v>1912</v>
      </c>
      <c r="E2056" s="97">
        <v>4</v>
      </c>
      <c r="F2056" s="140">
        <v>26</v>
      </c>
      <c r="G2056" s="103">
        <v>5</v>
      </c>
      <c r="H2056" s="99" t="s">
        <v>557</v>
      </c>
      <c r="I2056" s="104" t="s">
        <v>34</v>
      </c>
      <c r="J2056" s="105">
        <v>1</v>
      </c>
      <c r="K2056" s="142">
        <f t="shared" si="204"/>
        <v>-1</v>
      </c>
      <c r="L2056" s="102">
        <f t="shared" si="202"/>
        <v>1023.8476049382721</v>
      </c>
      <c r="M2056" s="214">
        <f t="shared" si="203"/>
        <v>397.06249999999989</v>
      </c>
      <c r="Q2056" s="153">
        <f t="shared" si="205"/>
        <v>1</v>
      </c>
      <c r="R2056" s="154">
        <f t="shared" si="206"/>
        <v>0</v>
      </c>
      <c r="S2056" s="154">
        <f t="shared" si="207"/>
        <v>1</v>
      </c>
    </row>
    <row r="2057" spans="2:19" ht="18.75" x14ac:dyDescent="0.3">
      <c r="B2057" s="164">
        <v>45002</v>
      </c>
      <c r="C2057" s="95" t="s">
        <v>2436</v>
      </c>
      <c r="D2057" s="96" t="s">
        <v>1912</v>
      </c>
      <c r="E2057" s="97">
        <v>4</v>
      </c>
      <c r="F2057" s="140">
        <v>26</v>
      </c>
      <c r="G2057" s="103">
        <v>5</v>
      </c>
      <c r="H2057" s="99" t="s">
        <v>567</v>
      </c>
      <c r="I2057" s="104" t="s">
        <v>34</v>
      </c>
      <c r="J2057" s="105">
        <v>2</v>
      </c>
      <c r="K2057" s="142">
        <f t="shared" si="204"/>
        <v>-2</v>
      </c>
      <c r="L2057" s="102">
        <f t="shared" si="202"/>
        <v>1021.8476049382721</v>
      </c>
      <c r="M2057" s="214">
        <f t="shared" si="203"/>
        <v>395.06249999999989</v>
      </c>
      <c r="Q2057" s="153">
        <f t="shared" si="205"/>
        <v>1</v>
      </c>
      <c r="R2057" s="154">
        <f t="shared" si="206"/>
        <v>0</v>
      </c>
      <c r="S2057" s="154">
        <f t="shared" si="207"/>
        <v>1</v>
      </c>
    </row>
    <row r="2058" spans="2:19" ht="18.75" x14ac:dyDescent="0.3">
      <c r="B2058" s="164">
        <v>45002</v>
      </c>
      <c r="C2058" s="95" t="s">
        <v>3283</v>
      </c>
      <c r="D2058" s="96" t="s">
        <v>2242</v>
      </c>
      <c r="E2058" s="97">
        <v>2</v>
      </c>
      <c r="F2058" s="140">
        <v>8</v>
      </c>
      <c r="G2058" s="103">
        <v>2</v>
      </c>
      <c r="H2058" s="99" t="s">
        <v>557</v>
      </c>
      <c r="I2058" s="104" t="s">
        <v>16</v>
      </c>
      <c r="J2058" s="105">
        <v>1.25</v>
      </c>
      <c r="K2058" s="142">
        <f t="shared" si="204"/>
        <v>-1.25</v>
      </c>
      <c r="L2058" s="102">
        <f t="shared" si="202"/>
        <v>1020.5976049382721</v>
      </c>
      <c r="M2058" s="214">
        <f t="shared" si="203"/>
        <v>393.81249999999989</v>
      </c>
      <c r="Q2058" s="153">
        <f t="shared" si="205"/>
        <v>1</v>
      </c>
      <c r="R2058" s="154">
        <f t="shared" si="206"/>
        <v>0</v>
      </c>
      <c r="S2058" s="154">
        <f t="shared" si="207"/>
        <v>1</v>
      </c>
    </row>
    <row r="2059" spans="2:19" ht="18.75" x14ac:dyDescent="0.3">
      <c r="B2059" s="164">
        <v>45002</v>
      </c>
      <c r="C2059" s="95" t="s">
        <v>3284</v>
      </c>
      <c r="D2059" s="96" t="s">
        <v>2242</v>
      </c>
      <c r="E2059" s="97">
        <v>2</v>
      </c>
      <c r="F2059" s="140">
        <v>5</v>
      </c>
      <c r="G2059" s="103">
        <v>2</v>
      </c>
      <c r="H2059" s="99" t="s">
        <v>557</v>
      </c>
      <c r="I2059" s="104" t="s">
        <v>24</v>
      </c>
      <c r="J2059" s="105">
        <v>5.5</v>
      </c>
      <c r="K2059" s="142">
        <f t="shared" si="204"/>
        <v>22</v>
      </c>
      <c r="L2059" s="102">
        <f t="shared" si="202"/>
        <v>1042.5976049382721</v>
      </c>
      <c r="M2059" s="214">
        <f t="shared" si="203"/>
        <v>415.81249999999989</v>
      </c>
      <c r="Q2059" s="153">
        <f t="shared" si="205"/>
        <v>1</v>
      </c>
      <c r="R2059" s="154">
        <f t="shared" si="206"/>
        <v>1</v>
      </c>
      <c r="S2059" s="154">
        <f t="shared" si="207"/>
        <v>0</v>
      </c>
    </row>
    <row r="2060" spans="2:19" ht="18.75" x14ac:dyDescent="0.3">
      <c r="B2060" s="164">
        <v>45003</v>
      </c>
      <c r="C2060" s="95" t="s">
        <v>3217</v>
      </c>
      <c r="D2060" s="96" t="s">
        <v>561</v>
      </c>
      <c r="E2060" s="97">
        <v>3</v>
      </c>
      <c r="F2060" s="140">
        <v>2.15</v>
      </c>
      <c r="G2060" s="103">
        <v>1.2</v>
      </c>
      <c r="H2060" s="99" t="s">
        <v>557</v>
      </c>
      <c r="I2060" s="104" t="s">
        <v>24</v>
      </c>
      <c r="J2060" s="105">
        <v>3</v>
      </c>
      <c r="K2060" s="142">
        <f t="shared" si="204"/>
        <v>3.4499999999999993</v>
      </c>
      <c r="L2060" s="102">
        <f t="shared" si="202"/>
        <v>1046.0476049382721</v>
      </c>
      <c r="M2060" s="214">
        <f t="shared" si="203"/>
        <v>419.26249999999987</v>
      </c>
      <c r="Q2060" s="153">
        <f t="shared" si="205"/>
        <v>1</v>
      </c>
      <c r="R2060" s="154">
        <f t="shared" si="206"/>
        <v>1</v>
      </c>
      <c r="S2060" s="154">
        <f t="shared" si="207"/>
        <v>0</v>
      </c>
    </row>
    <row r="2061" spans="2:19" ht="18.75" x14ac:dyDescent="0.3">
      <c r="B2061" s="164">
        <v>45003</v>
      </c>
      <c r="C2061" s="95" t="s">
        <v>2116</v>
      </c>
      <c r="D2061" s="96" t="s">
        <v>561</v>
      </c>
      <c r="E2061" s="97">
        <v>5</v>
      </c>
      <c r="F2061" s="140">
        <v>3</v>
      </c>
      <c r="G2061" s="103">
        <v>1.1000000000000001</v>
      </c>
      <c r="H2061" s="99" t="s">
        <v>557</v>
      </c>
      <c r="I2061" s="104" t="s">
        <v>26</v>
      </c>
      <c r="J2061" s="105">
        <v>1</v>
      </c>
      <c r="K2061" s="142">
        <f t="shared" si="204"/>
        <v>-1</v>
      </c>
      <c r="L2061" s="102">
        <f t="shared" si="202"/>
        <v>1045.0476049382721</v>
      </c>
      <c r="M2061" s="214">
        <f t="shared" si="203"/>
        <v>418.26249999999987</v>
      </c>
      <c r="Q2061" s="153">
        <f t="shared" si="205"/>
        <v>1</v>
      </c>
      <c r="R2061" s="154">
        <f t="shared" si="206"/>
        <v>0</v>
      </c>
      <c r="S2061" s="154">
        <f t="shared" si="207"/>
        <v>1</v>
      </c>
    </row>
    <row r="2062" spans="2:19" ht="18.75" x14ac:dyDescent="0.3">
      <c r="B2062" s="164">
        <v>45003</v>
      </c>
      <c r="C2062" s="95" t="s">
        <v>2460</v>
      </c>
      <c r="D2062" s="96" t="s">
        <v>43</v>
      </c>
      <c r="E2062" s="97">
        <v>1</v>
      </c>
      <c r="F2062" s="140">
        <v>1</v>
      </c>
      <c r="G2062" s="103">
        <v>0</v>
      </c>
      <c r="H2062" s="99" t="s">
        <v>557</v>
      </c>
      <c r="I2062" s="104" t="s">
        <v>16</v>
      </c>
      <c r="J2062" s="105">
        <v>3</v>
      </c>
      <c r="K2062" s="142">
        <f t="shared" si="204"/>
        <v>-3</v>
      </c>
      <c r="L2062" s="102">
        <f t="shared" si="202"/>
        <v>1042.0476049382721</v>
      </c>
      <c r="M2062" s="214">
        <f t="shared" si="203"/>
        <v>415.26249999999987</v>
      </c>
      <c r="Q2062" s="153">
        <f t="shared" si="205"/>
        <v>1</v>
      </c>
      <c r="R2062" s="154">
        <f t="shared" si="206"/>
        <v>0</v>
      </c>
      <c r="S2062" s="154">
        <f t="shared" si="207"/>
        <v>1</v>
      </c>
    </row>
    <row r="2063" spans="2:19" ht="18.75" x14ac:dyDescent="0.3">
      <c r="B2063" s="164">
        <v>45003</v>
      </c>
      <c r="C2063" s="95" t="s">
        <v>3285</v>
      </c>
      <c r="D2063" s="96" t="s">
        <v>43</v>
      </c>
      <c r="E2063" s="97">
        <v>1</v>
      </c>
      <c r="F2063" s="140">
        <v>1</v>
      </c>
      <c r="G2063" s="103">
        <v>0</v>
      </c>
      <c r="H2063" s="99" t="s">
        <v>557</v>
      </c>
      <c r="I2063" s="104" t="s">
        <v>16</v>
      </c>
      <c r="J2063" s="105">
        <v>1</v>
      </c>
      <c r="K2063" s="142">
        <f t="shared" si="204"/>
        <v>-1</v>
      </c>
      <c r="L2063" s="102">
        <f t="shared" si="202"/>
        <v>1041.0476049382721</v>
      </c>
      <c r="M2063" s="214">
        <f t="shared" si="203"/>
        <v>414.26249999999987</v>
      </c>
      <c r="Q2063" s="153">
        <f t="shared" si="205"/>
        <v>1</v>
      </c>
      <c r="R2063" s="154">
        <f t="shared" si="206"/>
        <v>0</v>
      </c>
      <c r="S2063" s="154">
        <f t="shared" si="207"/>
        <v>1</v>
      </c>
    </row>
    <row r="2064" spans="2:19" ht="18.75" x14ac:dyDescent="0.3">
      <c r="B2064" s="164">
        <v>45003</v>
      </c>
      <c r="C2064" s="95" t="s">
        <v>3204</v>
      </c>
      <c r="D2064" s="96" t="s">
        <v>43</v>
      </c>
      <c r="E2064" s="97">
        <v>3</v>
      </c>
      <c r="F2064" s="140">
        <v>4.2</v>
      </c>
      <c r="G2064" s="103">
        <v>2</v>
      </c>
      <c r="H2064" s="99" t="s">
        <v>557</v>
      </c>
      <c r="I2064" s="104" t="s">
        <v>26</v>
      </c>
      <c r="J2064" s="105">
        <v>3</v>
      </c>
      <c r="K2064" s="142">
        <f t="shared" si="204"/>
        <v>-3</v>
      </c>
      <c r="L2064" s="102">
        <f t="shared" si="202"/>
        <v>1038.0476049382721</v>
      </c>
      <c r="M2064" s="214">
        <f t="shared" si="203"/>
        <v>411.26249999999987</v>
      </c>
      <c r="Q2064" s="153">
        <f t="shared" si="205"/>
        <v>1</v>
      </c>
      <c r="R2064" s="154">
        <f t="shared" si="206"/>
        <v>0</v>
      </c>
      <c r="S2064" s="154">
        <f t="shared" si="207"/>
        <v>1</v>
      </c>
    </row>
    <row r="2065" spans="2:19" ht="18.75" x14ac:dyDescent="0.3">
      <c r="B2065" s="164">
        <v>45003</v>
      </c>
      <c r="C2065" s="95" t="s">
        <v>3286</v>
      </c>
      <c r="D2065" s="96" t="s">
        <v>43</v>
      </c>
      <c r="E2065" s="97">
        <v>4</v>
      </c>
      <c r="F2065" s="140">
        <v>15</v>
      </c>
      <c r="G2065" s="103">
        <v>3</v>
      </c>
      <c r="H2065" s="99" t="s">
        <v>557</v>
      </c>
      <c r="I2065" s="104" t="s">
        <v>16</v>
      </c>
      <c r="J2065" s="105">
        <v>2</v>
      </c>
      <c r="K2065" s="142">
        <f t="shared" si="204"/>
        <v>-2</v>
      </c>
      <c r="L2065" s="102">
        <f t="shared" si="202"/>
        <v>1036.0476049382721</v>
      </c>
      <c r="M2065" s="214">
        <f t="shared" si="203"/>
        <v>409.26249999999987</v>
      </c>
      <c r="Q2065" s="153">
        <f t="shared" si="205"/>
        <v>1</v>
      </c>
      <c r="R2065" s="154">
        <f t="shared" si="206"/>
        <v>0</v>
      </c>
      <c r="S2065" s="154">
        <f t="shared" si="207"/>
        <v>1</v>
      </c>
    </row>
    <row r="2066" spans="2:19" ht="18.75" x14ac:dyDescent="0.3">
      <c r="B2066" s="164">
        <v>45003</v>
      </c>
      <c r="C2066" s="95" t="s">
        <v>3287</v>
      </c>
      <c r="D2066" s="96" t="s">
        <v>43</v>
      </c>
      <c r="E2066" s="97">
        <v>4</v>
      </c>
      <c r="F2066" s="140">
        <v>2.5</v>
      </c>
      <c r="G2066" s="103">
        <v>1.2</v>
      </c>
      <c r="H2066" s="99" t="s">
        <v>557</v>
      </c>
      <c r="I2066" s="104" t="s">
        <v>24</v>
      </c>
      <c r="J2066" s="105">
        <v>3</v>
      </c>
      <c r="K2066" s="142">
        <f t="shared" si="204"/>
        <v>4.5</v>
      </c>
      <c r="L2066" s="102">
        <f t="shared" si="202"/>
        <v>1040.5476049382721</v>
      </c>
      <c r="M2066" s="214">
        <f t="shared" si="203"/>
        <v>413.76249999999987</v>
      </c>
      <c r="Q2066" s="153">
        <f t="shared" si="205"/>
        <v>1</v>
      </c>
      <c r="R2066" s="154">
        <f t="shared" si="206"/>
        <v>1</v>
      </c>
      <c r="S2066" s="154">
        <f t="shared" si="207"/>
        <v>0</v>
      </c>
    </row>
    <row r="2067" spans="2:19" ht="18.75" x14ac:dyDescent="0.3">
      <c r="B2067" s="164">
        <v>45004</v>
      </c>
      <c r="C2067" s="95" t="s">
        <v>3288</v>
      </c>
      <c r="D2067" s="96" t="s">
        <v>747</v>
      </c>
      <c r="E2067" s="97">
        <v>1</v>
      </c>
      <c r="F2067" s="140">
        <v>3</v>
      </c>
      <c r="G2067" s="103">
        <v>1.2</v>
      </c>
      <c r="H2067" s="99" t="s">
        <v>557</v>
      </c>
      <c r="I2067" s="104" t="s">
        <v>107</v>
      </c>
      <c r="J2067" s="105">
        <v>4.5</v>
      </c>
      <c r="K2067" s="142">
        <f t="shared" si="204"/>
        <v>-4.5</v>
      </c>
      <c r="L2067" s="102">
        <f t="shared" si="202"/>
        <v>1036.0476049382721</v>
      </c>
      <c r="M2067" s="214">
        <f t="shared" si="203"/>
        <v>409.26249999999987</v>
      </c>
      <c r="Q2067" s="153">
        <f t="shared" si="205"/>
        <v>1</v>
      </c>
      <c r="R2067" s="154">
        <f t="shared" si="206"/>
        <v>0</v>
      </c>
      <c r="S2067" s="154">
        <f t="shared" si="207"/>
        <v>1</v>
      </c>
    </row>
    <row r="2068" spans="2:19" ht="18.75" x14ac:dyDescent="0.3">
      <c r="B2068" s="164">
        <v>45004</v>
      </c>
      <c r="C2068" s="95" t="s">
        <v>3289</v>
      </c>
      <c r="D2068" s="96" t="s">
        <v>747</v>
      </c>
      <c r="E2068" s="97">
        <v>1</v>
      </c>
      <c r="F2068" s="140">
        <v>4.2</v>
      </c>
      <c r="G2068" s="103">
        <v>2</v>
      </c>
      <c r="H2068" s="99" t="s">
        <v>557</v>
      </c>
      <c r="I2068" s="104" t="s">
        <v>16</v>
      </c>
      <c r="J2068" s="105">
        <v>3</v>
      </c>
      <c r="K2068" s="142">
        <f t="shared" si="204"/>
        <v>-3</v>
      </c>
      <c r="L2068" s="102">
        <f t="shared" si="202"/>
        <v>1033.0476049382721</v>
      </c>
      <c r="M2068" s="214">
        <f t="shared" si="203"/>
        <v>406.26249999999987</v>
      </c>
      <c r="Q2068" s="153">
        <f t="shared" si="205"/>
        <v>1</v>
      </c>
      <c r="R2068" s="154">
        <f t="shared" si="206"/>
        <v>0</v>
      </c>
      <c r="S2068" s="154">
        <f t="shared" si="207"/>
        <v>1</v>
      </c>
    </row>
    <row r="2069" spans="2:19" ht="18.75" x14ac:dyDescent="0.3">
      <c r="B2069" s="164">
        <v>45004</v>
      </c>
      <c r="C2069" s="95" t="s">
        <v>3223</v>
      </c>
      <c r="D2069" s="96" t="s">
        <v>3290</v>
      </c>
      <c r="E2069" s="97">
        <v>1</v>
      </c>
      <c r="F2069" s="140">
        <v>6</v>
      </c>
      <c r="G2069" s="103">
        <v>2</v>
      </c>
      <c r="H2069" s="99" t="s">
        <v>557</v>
      </c>
      <c r="I2069" s="104" t="s">
        <v>34</v>
      </c>
      <c r="J2069" s="105">
        <v>2.75</v>
      </c>
      <c r="K2069" s="142">
        <f t="shared" si="204"/>
        <v>-2.75</v>
      </c>
      <c r="L2069" s="102">
        <f t="shared" si="202"/>
        <v>1030.2976049382721</v>
      </c>
      <c r="M2069" s="214">
        <f t="shared" si="203"/>
        <v>403.51249999999987</v>
      </c>
      <c r="Q2069" s="153">
        <f t="shared" si="205"/>
        <v>1</v>
      </c>
      <c r="R2069" s="154">
        <f t="shared" si="206"/>
        <v>0</v>
      </c>
      <c r="S2069" s="154">
        <f t="shared" si="207"/>
        <v>1</v>
      </c>
    </row>
    <row r="2070" spans="2:19" ht="18.75" x14ac:dyDescent="0.3">
      <c r="B2070" s="164">
        <v>45004</v>
      </c>
      <c r="C2070" s="95" t="s">
        <v>3291</v>
      </c>
      <c r="D2070" s="96" t="s">
        <v>3290</v>
      </c>
      <c r="E2070" s="97">
        <v>1</v>
      </c>
      <c r="F2070" s="140">
        <v>5</v>
      </c>
      <c r="G2070" s="103">
        <v>2</v>
      </c>
      <c r="H2070" s="99" t="s">
        <v>557</v>
      </c>
      <c r="I2070" s="104" t="s">
        <v>34</v>
      </c>
      <c r="J2070" s="105">
        <v>0.5</v>
      </c>
      <c r="K2070" s="142">
        <f t="shared" si="204"/>
        <v>-0.5</v>
      </c>
      <c r="L2070" s="102">
        <f t="shared" si="202"/>
        <v>1029.7976049382721</v>
      </c>
      <c r="M2070" s="214">
        <f t="shared" si="203"/>
        <v>403.01249999999987</v>
      </c>
      <c r="Q2070" s="153">
        <f t="shared" si="205"/>
        <v>1</v>
      </c>
      <c r="R2070" s="154">
        <f t="shared" si="206"/>
        <v>0</v>
      </c>
      <c r="S2070" s="154">
        <f t="shared" si="207"/>
        <v>1</v>
      </c>
    </row>
    <row r="2071" spans="2:19" ht="18.75" x14ac:dyDescent="0.3">
      <c r="B2071" s="164">
        <v>45004</v>
      </c>
      <c r="C2071" s="95" t="s">
        <v>2506</v>
      </c>
      <c r="D2071" s="96" t="s">
        <v>747</v>
      </c>
      <c r="E2071" s="97">
        <v>2</v>
      </c>
      <c r="F2071" s="140">
        <v>16</v>
      </c>
      <c r="G2071" s="103">
        <v>3</v>
      </c>
      <c r="H2071" s="99" t="s">
        <v>557</v>
      </c>
      <c r="I2071" s="104" t="s">
        <v>34</v>
      </c>
      <c r="J2071" s="105">
        <v>0.5</v>
      </c>
      <c r="K2071" s="142">
        <f t="shared" si="204"/>
        <v>-0.5</v>
      </c>
      <c r="L2071" s="102">
        <f t="shared" si="202"/>
        <v>1029.2976049382721</v>
      </c>
      <c r="M2071" s="214">
        <f t="shared" si="203"/>
        <v>402.51249999999987</v>
      </c>
      <c r="Q2071" s="153">
        <f t="shared" si="205"/>
        <v>1</v>
      </c>
      <c r="R2071" s="154">
        <f t="shared" si="206"/>
        <v>0</v>
      </c>
      <c r="S2071" s="154">
        <f t="shared" si="207"/>
        <v>1</v>
      </c>
    </row>
    <row r="2072" spans="2:19" ht="18.75" x14ac:dyDescent="0.3">
      <c r="B2072" s="164">
        <v>45004</v>
      </c>
      <c r="C2072" s="95" t="s">
        <v>3292</v>
      </c>
      <c r="D2072" s="96" t="s">
        <v>747</v>
      </c>
      <c r="E2072" s="97">
        <v>2</v>
      </c>
      <c r="F2072" s="140">
        <v>4.2</v>
      </c>
      <c r="G2072" s="103">
        <v>2</v>
      </c>
      <c r="H2072" s="99" t="s">
        <v>557</v>
      </c>
      <c r="I2072" s="104" t="s">
        <v>34</v>
      </c>
      <c r="J2072" s="105">
        <v>5.75</v>
      </c>
      <c r="K2072" s="142">
        <f t="shared" si="204"/>
        <v>-5.75</v>
      </c>
      <c r="L2072" s="102">
        <f t="shared" si="202"/>
        <v>1023.5476049382721</v>
      </c>
      <c r="M2072" s="214">
        <f t="shared" si="203"/>
        <v>396.76249999999987</v>
      </c>
      <c r="Q2072" s="153">
        <f t="shared" si="205"/>
        <v>1</v>
      </c>
      <c r="R2072" s="154">
        <f t="shared" si="206"/>
        <v>0</v>
      </c>
      <c r="S2072" s="154">
        <f t="shared" si="207"/>
        <v>1</v>
      </c>
    </row>
    <row r="2073" spans="2:19" ht="18.75" x14ac:dyDescent="0.3">
      <c r="B2073" s="164">
        <v>45005</v>
      </c>
      <c r="C2073" s="95" t="s">
        <v>3293</v>
      </c>
      <c r="D2073" s="96" t="s">
        <v>662</v>
      </c>
      <c r="E2073" s="97">
        <v>5</v>
      </c>
      <c r="F2073" s="140">
        <v>26</v>
      </c>
      <c r="G2073" s="103">
        <v>6</v>
      </c>
      <c r="H2073" s="99" t="s">
        <v>557</v>
      </c>
      <c r="I2073" s="104" t="s">
        <v>16</v>
      </c>
      <c r="J2073" s="105">
        <v>1.25</v>
      </c>
      <c r="K2073" s="142">
        <f t="shared" si="204"/>
        <v>-1.25</v>
      </c>
      <c r="L2073" s="102">
        <f t="shared" si="202"/>
        <v>1022.2976049382721</v>
      </c>
      <c r="M2073" s="214">
        <f t="shared" si="203"/>
        <v>395.51249999999987</v>
      </c>
      <c r="Q2073" s="153">
        <f t="shared" si="205"/>
        <v>1</v>
      </c>
      <c r="R2073" s="154">
        <f t="shared" si="206"/>
        <v>0</v>
      </c>
      <c r="S2073" s="154">
        <f t="shared" si="207"/>
        <v>1</v>
      </c>
    </row>
    <row r="2074" spans="2:19" ht="18.75" x14ac:dyDescent="0.3">
      <c r="B2074" s="164">
        <v>45005</v>
      </c>
      <c r="C2074" s="95" t="s">
        <v>3293</v>
      </c>
      <c r="D2074" s="96" t="s">
        <v>662</v>
      </c>
      <c r="E2074" s="97">
        <v>5</v>
      </c>
      <c r="F2074" s="140">
        <v>26</v>
      </c>
      <c r="G2074" s="103">
        <v>6</v>
      </c>
      <c r="H2074" s="99" t="s">
        <v>567</v>
      </c>
      <c r="I2074" s="104" t="s">
        <v>16</v>
      </c>
      <c r="J2074" s="105">
        <v>1.25</v>
      </c>
      <c r="K2074" s="142">
        <f t="shared" si="204"/>
        <v>-1.25</v>
      </c>
      <c r="L2074" s="102">
        <f t="shared" si="202"/>
        <v>1021.0476049382721</v>
      </c>
      <c r="M2074" s="214">
        <f t="shared" si="203"/>
        <v>394.26249999999987</v>
      </c>
      <c r="Q2074" s="153">
        <f t="shared" si="205"/>
        <v>1</v>
      </c>
      <c r="R2074" s="154">
        <f t="shared" si="206"/>
        <v>0</v>
      </c>
      <c r="S2074" s="154">
        <f t="shared" si="207"/>
        <v>1</v>
      </c>
    </row>
    <row r="2075" spans="2:19" ht="18.75" x14ac:dyDescent="0.3">
      <c r="B2075" s="164">
        <v>45005</v>
      </c>
      <c r="C2075" s="95" t="s">
        <v>2776</v>
      </c>
      <c r="D2075" s="96" t="s">
        <v>662</v>
      </c>
      <c r="E2075" s="97">
        <v>5</v>
      </c>
      <c r="F2075" s="140">
        <v>26</v>
      </c>
      <c r="G2075" s="103">
        <v>5</v>
      </c>
      <c r="H2075" s="99" t="s">
        <v>557</v>
      </c>
      <c r="I2075" s="104" t="s">
        <v>16</v>
      </c>
      <c r="J2075" s="105">
        <v>0.25</v>
      </c>
      <c r="K2075" s="142">
        <f t="shared" si="204"/>
        <v>-0.25</v>
      </c>
      <c r="L2075" s="102">
        <f t="shared" si="202"/>
        <v>1020.7976049382721</v>
      </c>
      <c r="M2075" s="214">
        <f t="shared" si="203"/>
        <v>394.01249999999987</v>
      </c>
      <c r="Q2075" s="153">
        <f t="shared" si="205"/>
        <v>1</v>
      </c>
      <c r="R2075" s="154">
        <f t="shared" si="206"/>
        <v>0</v>
      </c>
      <c r="S2075" s="154">
        <f t="shared" si="207"/>
        <v>1</v>
      </c>
    </row>
    <row r="2076" spans="2:19" ht="18.75" x14ac:dyDescent="0.3">
      <c r="B2076" s="164">
        <v>45006</v>
      </c>
      <c r="C2076" s="95" t="s">
        <v>3294</v>
      </c>
      <c r="D2076" s="96" t="s">
        <v>674</v>
      </c>
      <c r="E2076" s="97">
        <v>1</v>
      </c>
      <c r="F2076" s="140">
        <v>31</v>
      </c>
      <c r="G2076" s="103">
        <v>4</v>
      </c>
      <c r="H2076" s="99" t="s">
        <v>557</v>
      </c>
      <c r="I2076" s="104" t="s">
        <v>34</v>
      </c>
      <c r="J2076" s="105">
        <v>2.5</v>
      </c>
      <c r="K2076" s="142">
        <f t="shared" si="204"/>
        <v>-2.5</v>
      </c>
      <c r="L2076" s="102">
        <f t="shared" si="202"/>
        <v>1018.2976049382721</v>
      </c>
      <c r="M2076" s="214">
        <f t="shared" si="203"/>
        <v>391.51249999999987</v>
      </c>
      <c r="Q2076" s="153">
        <f t="shared" si="205"/>
        <v>1</v>
      </c>
      <c r="R2076" s="154">
        <f t="shared" si="206"/>
        <v>0</v>
      </c>
      <c r="S2076" s="154">
        <f t="shared" si="207"/>
        <v>1</v>
      </c>
    </row>
    <row r="2077" spans="2:19" ht="18.75" x14ac:dyDescent="0.3">
      <c r="B2077" s="164">
        <v>45006</v>
      </c>
      <c r="C2077" s="95" t="s">
        <v>3294</v>
      </c>
      <c r="D2077" s="96" t="s">
        <v>674</v>
      </c>
      <c r="E2077" s="97">
        <v>1</v>
      </c>
      <c r="F2077" s="140">
        <v>31</v>
      </c>
      <c r="G2077" s="103">
        <v>4</v>
      </c>
      <c r="H2077" s="99" t="s">
        <v>567</v>
      </c>
      <c r="I2077" s="104" t="s">
        <v>34</v>
      </c>
      <c r="J2077" s="105">
        <v>2.5</v>
      </c>
      <c r="K2077" s="142">
        <f t="shared" si="204"/>
        <v>-2.5</v>
      </c>
      <c r="L2077" s="102">
        <f t="shared" si="202"/>
        <v>1015.7976049382721</v>
      </c>
      <c r="M2077" s="214">
        <f t="shared" si="203"/>
        <v>389.01249999999987</v>
      </c>
      <c r="Q2077" s="153">
        <f t="shared" si="205"/>
        <v>1</v>
      </c>
      <c r="R2077" s="154">
        <f t="shared" si="206"/>
        <v>0</v>
      </c>
      <c r="S2077" s="154">
        <f t="shared" si="207"/>
        <v>1</v>
      </c>
    </row>
    <row r="2078" spans="2:19" ht="18.75" x14ac:dyDescent="0.3">
      <c r="B2078" s="164">
        <v>45006</v>
      </c>
      <c r="C2078" s="95" t="s">
        <v>3295</v>
      </c>
      <c r="D2078" s="96" t="s">
        <v>674</v>
      </c>
      <c r="E2078" s="97">
        <v>6</v>
      </c>
      <c r="F2078" s="140">
        <v>8</v>
      </c>
      <c r="G2078" s="103">
        <v>2</v>
      </c>
      <c r="H2078" s="99" t="s">
        <v>557</v>
      </c>
      <c r="I2078" s="104" t="s">
        <v>16</v>
      </c>
      <c r="J2078" s="105">
        <v>1.25</v>
      </c>
      <c r="K2078" s="142">
        <f t="shared" si="204"/>
        <v>-1.25</v>
      </c>
      <c r="L2078" s="102">
        <f t="shared" si="202"/>
        <v>1014.5476049382721</v>
      </c>
      <c r="M2078" s="214">
        <f t="shared" si="203"/>
        <v>387.76249999999987</v>
      </c>
      <c r="Q2078" s="153">
        <f t="shared" si="205"/>
        <v>1</v>
      </c>
      <c r="R2078" s="154">
        <f t="shared" si="206"/>
        <v>0</v>
      </c>
      <c r="S2078" s="154">
        <f t="shared" si="207"/>
        <v>1</v>
      </c>
    </row>
    <row r="2079" spans="2:19" ht="18.75" x14ac:dyDescent="0.3">
      <c r="B2079" s="164">
        <v>45006</v>
      </c>
      <c r="C2079" s="95" t="s">
        <v>3296</v>
      </c>
      <c r="D2079" s="96" t="s">
        <v>2821</v>
      </c>
      <c r="E2079" s="97">
        <v>5</v>
      </c>
      <c r="F2079" s="140">
        <v>2.4</v>
      </c>
      <c r="G2079" s="103">
        <v>1.2</v>
      </c>
      <c r="H2079" s="99" t="s">
        <v>557</v>
      </c>
      <c r="I2079" s="104" t="s">
        <v>24</v>
      </c>
      <c r="J2079" s="105">
        <v>3.25</v>
      </c>
      <c r="K2079" s="142">
        <f t="shared" si="204"/>
        <v>4.55</v>
      </c>
      <c r="L2079" s="102">
        <f t="shared" si="202"/>
        <v>1019.0976049382721</v>
      </c>
      <c r="M2079" s="214">
        <f t="shared" si="203"/>
        <v>392.31249999999989</v>
      </c>
      <c r="Q2079" s="153">
        <f t="shared" si="205"/>
        <v>1</v>
      </c>
      <c r="R2079" s="154">
        <f t="shared" si="206"/>
        <v>1</v>
      </c>
      <c r="S2079" s="154">
        <f t="shared" si="207"/>
        <v>0</v>
      </c>
    </row>
    <row r="2080" spans="2:19" ht="18.75" x14ac:dyDescent="0.3">
      <c r="B2080" s="164">
        <v>45007</v>
      </c>
      <c r="C2080" s="95" t="s">
        <v>2757</v>
      </c>
      <c r="D2080" s="96" t="s">
        <v>623</v>
      </c>
      <c r="E2080" s="97">
        <v>1</v>
      </c>
      <c r="F2080" s="140">
        <v>4.5999999999999996</v>
      </c>
      <c r="G2080" s="103">
        <v>2</v>
      </c>
      <c r="H2080" s="99" t="s">
        <v>557</v>
      </c>
      <c r="I2080" s="104" t="s">
        <v>16</v>
      </c>
      <c r="J2080" s="105">
        <v>1</v>
      </c>
      <c r="K2080" s="142">
        <f t="shared" si="204"/>
        <v>-1</v>
      </c>
      <c r="L2080" s="102">
        <f t="shared" si="202"/>
        <v>1018.0976049382721</v>
      </c>
      <c r="M2080" s="214">
        <f t="shared" si="203"/>
        <v>391.31249999999989</v>
      </c>
      <c r="Q2080" s="153">
        <f t="shared" si="205"/>
        <v>1</v>
      </c>
      <c r="R2080" s="154">
        <f t="shared" si="206"/>
        <v>0</v>
      </c>
      <c r="S2080" s="154">
        <f t="shared" si="207"/>
        <v>1</v>
      </c>
    </row>
    <row r="2081" spans="2:19" ht="18.75" x14ac:dyDescent="0.3">
      <c r="B2081" s="164">
        <v>45007</v>
      </c>
      <c r="C2081" s="95" t="s">
        <v>3297</v>
      </c>
      <c r="D2081" s="96" t="s">
        <v>623</v>
      </c>
      <c r="E2081" s="97">
        <v>2</v>
      </c>
      <c r="F2081" s="140">
        <v>6</v>
      </c>
      <c r="G2081" s="103">
        <v>2</v>
      </c>
      <c r="H2081" s="99" t="s">
        <v>557</v>
      </c>
      <c r="I2081" s="104" t="s">
        <v>16</v>
      </c>
      <c r="J2081" s="105">
        <v>1</v>
      </c>
      <c r="K2081" s="142">
        <f t="shared" si="204"/>
        <v>-1</v>
      </c>
      <c r="L2081" s="102">
        <f t="shared" si="202"/>
        <v>1017.0976049382721</v>
      </c>
      <c r="M2081" s="214">
        <f t="shared" si="203"/>
        <v>390.31249999999989</v>
      </c>
      <c r="Q2081" s="153">
        <f t="shared" si="205"/>
        <v>1</v>
      </c>
      <c r="R2081" s="154">
        <f t="shared" si="206"/>
        <v>0</v>
      </c>
      <c r="S2081" s="154">
        <f t="shared" si="207"/>
        <v>1</v>
      </c>
    </row>
    <row r="2082" spans="2:19" ht="18.75" x14ac:dyDescent="0.3">
      <c r="B2082" s="164">
        <v>45007</v>
      </c>
      <c r="C2082" s="95" t="s">
        <v>3298</v>
      </c>
      <c r="D2082" s="96" t="s">
        <v>91</v>
      </c>
      <c r="E2082" s="97">
        <v>1</v>
      </c>
      <c r="F2082" s="140">
        <v>2.2000000000000002</v>
      </c>
      <c r="G2082" s="103">
        <v>1.2</v>
      </c>
      <c r="H2082" s="99" t="s">
        <v>557</v>
      </c>
      <c r="I2082" s="104" t="s">
        <v>24</v>
      </c>
      <c r="J2082" s="105">
        <v>3</v>
      </c>
      <c r="K2082" s="142">
        <f t="shared" si="204"/>
        <v>3.6000000000000005</v>
      </c>
      <c r="L2082" s="102">
        <f t="shared" si="202"/>
        <v>1020.6976049382721</v>
      </c>
      <c r="M2082" s="214">
        <f t="shared" si="203"/>
        <v>393.91249999999991</v>
      </c>
      <c r="Q2082" s="153">
        <f t="shared" si="205"/>
        <v>1</v>
      </c>
      <c r="R2082" s="154">
        <f t="shared" si="206"/>
        <v>1</v>
      </c>
      <c r="S2082" s="154">
        <f t="shared" si="207"/>
        <v>0</v>
      </c>
    </row>
    <row r="2083" spans="2:19" ht="18.75" x14ac:dyDescent="0.3">
      <c r="B2083" s="164">
        <v>45007</v>
      </c>
      <c r="C2083" s="95" t="s">
        <v>3168</v>
      </c>
      <c r="D2083" s="96" t="s">
        <v>91</v>
      </c>
      <c r="E2083" s="97">
        <v>7</v>
      </c>
      <c r="F2083" s="140">
        <v>9</v>
      </c>
      <c r="G2083" s="103">
        <v>3</v>
      </c>
      <c r="H2083" s="99" t="s">
        <v>557</v>
      </c>
      <c r="I2083" s="104" t="s">
        <v>26</v>
      </c>
      <c r="J2083" s="105">
        <v>1.75</v>
      </c>
      <c r="K2083" s="142">
        <f t="shared" si="204"/>
        <v>-1.75</v>
      </c>
      <c r="L2083" s="102">
        <f t="shared" ref="L2083:L2137" si="208">IF(K2083="",L2082,L2082+K2083)</f>
        <v>1018.9476049382721</v>
      </c>
      <c r="M2083" s="214">
        <f t="shared" si="203"/>
        <v>392.16249999999991</v>
      </c>
      <c r="Q2083" s="153">
        <f t="shared" si="205"/>
        <v>1</v>
      </c>
      <c r="R2083" s="154">
        <f t="shared" si="206"/>
        <v>0</v>
      </c>
      <c r="S2083" s="154">
        <f t="shared" si="207"/>
        <v>1</v>
      </c>
    </row>
    <row r="2084" spans="2:19" ht="18.75" x14ac:dyDescent="0.3">
      <c r="B2084" s="164">
        <v>45007</v>
      </c>
      <c r="C2084" s="95" t="s">
        <v>3212</v>
      </c>
      <c r="D2084" s="96" t="s">
        <v>91</v>
      </c>
      <c r="E2084" s="97">
        <v>7</v>
      </c>
      <c r="F2084" s="140">
        <v>20</v>
      </c>
      <c r="G2084" s="103">
        <v>4</v>
      </c>
      <c r="H2084" s="99" t="s">
        <v>557</v>
      </c>
      <c r="I2084" s="104" t="s">
        <v>34</v>
      </c>
      <c r="J2084" s="105">
        <v>1.75</v>
      </c>
      <c r="K2084" s="142">
        <f t="shared" si="204"/>
        <v>-1.75</v>
      </c>
      <c r="L2084" s="102">
        <f t="shared" si="208"/>
        <v>1017.1976049382721</v>
      </c>
      <c r="M2084" s="214">
        <f t="shared" ref="M2084:M2137" si="209">M2083+K2084</f>
        <v>390.41249999999991</v>
      </c>
      <c r="Q2084" s="153">
        <f t="shared" si="205"/>
        <v>1</v>
      </c>
      <c r="R2084" s="154">
        <f t="shared" si="206"/>
        <v>0</v>
      </c>
      <c r="S2084" s="154">
        <f t="shared" si="207"/>
        <v>1</v>
      </c>
    </row>
    <row r="2085" spans="2:19" ht="18.75" x14ac:dyDescent="0.3">
      <c r="B2085" s="164">
        <v>45008</v>
      </c>
      <c r="C2085" s="95" t="s">
        <v>3299</v>
      </c>
      <c r="D2085" s="96" t="s">
        <v>616</v>
      </c>
      <c r="E2085" s="97">
        <v>1</v>
      </c>
      <c r="F2085" s="140">
        <v>2.6</v>
      </c>
      <c r="G2085" s="103">
        <v>1.2</v>
      </c>
      <c r="H2085" s="99" t="s">
        <v>557</v>
      </c>
      <c r="I2085" s="104" t="s">
        <v>16</v>
      </c>
      <c r="J2085" s="105">
        <v>8</v>
      </c>
      <c r="K2085" s="142">
        <f t="shared" si="204"/>
        <v>-8</v>
      </c>
      <c r="L2085" s="102">
        <f t="shared" si="208"/>
        <v>1009.1976049382721</v>
      </c>
      <c r="M2085" s="214">
        <f t="shared" si="209"/>
        <v>382.41249999999991</v>
      </c>
      <c r="Q2085" s="153">
        <f t="shared" si="205"/>
        <v>1</v>
      </c>
      <c r="R2085" s="154">
        <f t="shared" si="206"/>
        <v>0</v>
      </c>
      <c r="S2085" s="154">
        <f t="shared" si="207"/>
        <v>1</v>
      </c>
    </row>
    <row r="2086" spans="2:19" ht="18.75" x14ac:dyDescent="0.3">
      <c r="B2086" s="164">
        <v>45008</v>
      </c>
      <c r="C2086" s="95" t="s">
        <v>3300</v>
      </c>
      <c r="D2086" s="96" t="s">
        <v>616</v>
      </c>
      <c r="E2086" s="97">
        <v>2</v>
      </c>
      <c r="F2086" s="140">
        <v>6.5</v>
      </c>
      <c r="G2086" s="103">
        <v>2</v>
      </c>
      <c r="H2086" s="99" t="s">
        <v>557</v>
      </c>
      <c r="I2086" s="104" t="s">
        <v>24</v>
      </c>
      <c r="J2086" s="105">
        <v>4</v>
      </c>
      <c r="K2086" s="142">
        <f t="shared" si="204"/>
        <v>22</v>
      </c>
      <c r="L2086" s="102">
        <f t="shared" si="208"/>
        <v>1031.197604938272</v>
      </c>
      <c r="M2086" s="214">
        <f t="shared" si="209"/>
        <v>404.41249999999991</v>
      </c>
      <c r="Q2086" s="153">
        <f t="shared" si="205"/>
        <v>1</v>
      </c>
      <c r="R2086" s="154">
        <f t="shared" si="206"/>
        <v>1</v>
      </c>
      <c r="S2086" s="154">
        <f t="shared" si="207"/>
        <v>0</v>
      </c>
    </row>
    <row r="2087" spans="2:19" ht="18.75" x14ac:dyDescent="0.3">
      <c r="B2087" s="164">
        <v>45008</v>
      </c>
      <c r="C2087" s="95" t="s">
        <v>3301</v>
      </c>
      <c r="D2087" s="96" t="s">
        <v>616</v>
      </c>
      <c r="E2087" s="97">
        <v>2</v>
      </c>
      <c r="F2087" s="140">
        <v>16</v>
      </c>
      <c r="G2087" s="103">
        <v>3</v>
      </c>
      <c r="H2087" s="99" t="s">
        <v>557</v>
      </c>
      <c r="I2087" s="104" t="s">
        <v>16</v>
      </c>
      <c r="J2087" s="105">
        <v>1.25</v>
      </c>
      <c r="K2087" s="142">
        <f t="shared" si="204"/>
        <v>-1.25</v>
      </c>
      <c r="L2087" s="102">
        <f t="shared" si="208"/>
        <v>1029.947604938272</v>
      </c>
      <c r="M2087" s="214">
        <f t="shared" si="209"/>
        <v>403.16249999999991</v>
      </c>
      <c r="Q2087" s="153">
        <f t="shared" si="205"/>
        <v>1</v>
      </c>
      <c r="R2087" s="154">
        <f t="shared" si="206"/>
        <v>0</v>
      </c>
      <c r="S2087" s="154">
        <f t="shared" si="207"/>
        <v>1</v>
      </c>
    </row>
    <row r="2088" spans="2:19" ht="18.75" x14ac:dyDescent="0.3">
      <c r="B2088" s="164">
        <v>45008</v>
      </c>
      <c r="C2088" s="95" t="s">
        <v>3301</v>
      </c>
      <c r="D2088" s="96" t="s">
        <v>616</v>
      </c>
      <c r="E2088" s="97">
        <v>2</v>
      </c>
      <c r="F2088" s="140">
        <v>16</v>
      </c>
      <c r="G2088" s="103">
        <v>3</v>
      </c>
      <c r="H2088" s="99" t="s">
        <v>567</v>
      </c>
      <c r="I2088" s="104" t="s">
        <v>16</v>
      </c>
      <c r="J2088" s="105">
        <v>1.25</v>
      </c>
      <c r="K2088" s="142">
        <f t="shared" si="204"/>
        <v>-1.25</v>
      </c>
      <c r="L2088" s="102">
        <f t="shared" si="208"/>
        <v>1028.697604938272</v>
      </c>
      <c r="M2088" s="214">
        <f t="shared" si="209"/>
        <v>401.91249999999991</v>
      </c>
      <c r="Q2088" s="153">
        <f t="shared" si="205"/>
        <v>1</v>
      </c>
      <c r="R2088" s="154">
        <f t="shared" si="206"/>
        <v>0</v>
      </c>
      <c r="S2088" s="154">
        <f t="shared" si="207"/>
        <v>1</v>
      </c>
    </row>
    <row r="2089" spans="2:19" ht="18.75" x14ac:dyDescent="0.3">
      <c r="B2089" s="164">
        <v>45008</v>
      </c>
      <c r="C2089" s="95" t="s">
        <v>3124</v>
      </c>
      <c r="D2089" s="96" t="s">
        <v>616</v>
      </c>
      <c r="E2089" s="97">
        <v>5</v>
      </c>
      <c r="F2089" s="140">
        <v>2.8</v>
      </c>
      <c r="G2089" s="103">
        <v>1.2</v>
      </c>
      <c r="H2089" s="99" t="s">
        <v>557</v>
      </c>
      <c r="I2089" s="104" t="s">
        <v>24</v>
      </c>
      <c r="J2089" s="105">
        <v>3.5</v>
      </c>
      <c r="K2089" s="142">
        <f t="shared" si="204"/>
        <v>6.2999999999999989</v>
      </c>
      <c r="L2089" s="102">
        <f t="shared" si="208"/>
        <v>1034.9976049382719</v>
      </c>
      <c r="M2089" s="214">
        <f t="shared" si="209"/>
        <v>408.21249999999992</v>
      </c>
      <c r="Q2089" s="153">
        <f t="shared" si="205"/>
        <v>1</v>
      </c>
      <c r="R2089" s="154">
        <f t="shared" si="206"/>
        <v>1</v>
      </c>
      <c r="S2089" s="154">
        <f t="shared" si="207"/>
        <v>0</v>
      </c>
    </row>
    <row r="2090" spans="2:19" ht="18.75" x14ac:dyDescent="0.3">
      <c r="B2090" s="164">
        <v>45008</v>
      </c>
      <c r="C2090" s="95" t="s">
        <v>3302</v>
      </c>
      <c r="D2090" s="96" t="s">
        <v>788</v>
      </c>
      <c r="E2090" s="97">
        <v>2</v>
      </c>
      <c r="F2090" s="140">
        <v>2.2000000000000002</v>
      </c>
      <c r="G2090" s="103">
        <v>1.2</v>
      </c>
      <c r="H2090" s="99" t="s">
        <v>557</v>
      </c>
      <c r="I2090" s="104" t="s">
        <v>24</v>
      </c>
      <c r="J2090" s="105">
        <v>2</v>
      </c>
      <c r="K2090" s="142">
        <f t="shared" si="204"/>
        <v>2.4000000000000004</v>
      </c>
      <c r="L2090" s="102">
        <f t="shared" si="208"/>
        <v>1037.397604938272</v>
      </c>
      <c r="M2090" s="214">
        <f t="shared" si="209"/>
        <v>410.6124999999999</v>
      </c>
      <c r="Q2090" s="153">
        <f t="shared" si="205"/>
        <v>1</v>
      </c>
      <c r="R2090" s="154">
        <f t="shared" si="206"/>
        <v>1</v>
      </c>
      <c r="S2090" s="154">
        <f t="shared" si="207"/>
        <v>0</v>
      </c>
    </row>
    <row r="2091" spans="2:19" ht="18.75" x14ac:dyDescent="0.3">
      <c r="B2091" s="164">
        <v>45008</v>
      </c>
      <c r="C2091" s="95" t="s">
        <v>3303</v>
      </c>
      <c r="D2091" s="96" t="s">
        <v>788</v>
      </c>
      <c r="E2091" s="97">
        <v>2</v>
      </c>
      <c r="F2091" s="140">
        <v>20</v>
      </c>
      <c r="G2091" s="103">
        <v>4</v>
      </c>
      <c r="H2091" s="99" t="s">
        <v>557</v>
      </c>
      <c r="I2091" s="104" t="s">
        <v>34</v>
      </c>
      <c r="J2091" s="105">
        <v>0.25</v>
      </c>
      <c r="K2091" s="142">
        <f t="shared" si="204"/>
        <v>-0.25</v>
      </c>
      <c r="L2091" s="102">
        <f t="shared" si="208"/>
        <v>1037.147604938272</v>
      </c>
      <c r="M2091" s="214">
        <f t="shared" si="209"/>
        <v>410.3624999999999</v>
      </c>
      <c r="Q2091" s="153">
        <f t="shared" si="205"/>
        <v>1</v>
      </c>
      <c r="R2091" s="154">
        <f t="shared" si="206"/>
        <v>0</v>
      </c>
      <c r="S2091" s="154">
        <f t="shared" si="207"/>
        <v>1</v>
      </c>
    </row>
    <row r="2092" spans="2:19" ht="18.75" x14ac:dyDescent="0.3">
      <c r="B2092" s="164">
        <v>45009</v>
      </c>
      <c r="C2092" s="95" t="s">
        <v>3304</v>
      </c>
      <c r="D2092" s="96" t="s">
        <v>43</v>
      </c>
      <c r="E2092" s="97">
        <v>2</v>
      </c>
      <c r="F2092" s="140">
        <v>3.5</v>
      </c>
      <c r="G2092" s="103">
        <v>1.3</v>
      </c>
      <c r="H2092" s="99" t="s">
        <v>557</v>
      </c>
      <c r="I2092" s="104" t="s">
        <v>26</v>
      </c>
      <c r="J2092" s="105">
        <v>3</v>
      </c>
      <c r="K2092" s="142">
        <f t="shared" si="204"/>
        <v>-3</v>
      </c>
      <c r="L2092" s="102">
        <f t="shared" si="208"/>
        <v>1034.147604938272</v>
      </c>
      <c r="M2092" s="214">
        <f t="shared" si="209"/>
        <v>407.3624999999999</v>
      </c>
      <c r="Q2092" s="153">
        <f t="shared" si="205"/>
        <v>1</v>
      </c>
      <c r="R2092" s="154">
        <f t="shared" si="206"/>
        <v>0</v>
      </c>
      <c r="S2092" s="154">
        <f t="shared" si="207"/>
        <v>1</v>
      </c>
    </row>
    <row r="2093" spans="2:19" ht="18.75" x14ac:dyDescent="0.3">
      <c r="B2093" s="164">
        <v>45009</v>
      </c>
      <c r="C2093" s="95" t="s">
        <v>3305</v>
      </c>
      <c r="D2093" s="96" t="s">
        <v>43</v>
      </c>
      <c r="E2093" s="97">
        <v>2</v>
      </c>
      <c r="F2093" s="140">
        <v>19</v>
      </c>
      <c r="G2093" s="103">
        <v>4</v>
      </c>
      <c r="H2093" s="99" t="s">
        <v>557</v>
      </c>
      <c r="I2093" s="104" t="s">
        <v>24</v>
      </c>
      <c r="J2093" s="105">
        <v>2</v>
      </c>
      <c r="K2093" s="142">
        <f t="shared" si="204"/>
        <v>36</v>
      </c>
      <c r="L2093" s="102">
        <f t="shared" si="208"/>
        <v>1070.147604938272</v>
      </c>
      <c r="M2093" s="214">
        <f t="shared" si="209"/>
        <v>443.3624999999999</v>
      </c>
      <c r="Q2093" s="153">
        <f t="shared" si="205"/>
        <v>1</v>
      </c>
      <c r="R2093" s="154">
        <f t="shared" si="206"/>
        <v>1</v>
      </c>
      <c r="S2093" s="154">
        <f t="shared" si="207"/>
        <v>0</v>
      </c>
    </row>
    <row r="2094" spans="2:19" ht="18.75" x14ac:dyDescent="0.3">
      <c r="B2094" s="164">
        <v>45009</v>
      </c>
      <c r="C2094" s="95" t="s">
        <v>3306</v>
      </c>
      <c r="D2094" s="96" t="s">
        <v>43</v>
      </c>
      <c r="E2094" s="97">
        <v>4</v>
      </c>
      <c r="F2094" s="140">
        <v>12</v>
      </c>
      <c r="G2094" s="103">
        <v>3</v>
      </c>
      <c r="H2094" s="99" t="s">
        <v>557</v>
      </c>
      <c r="I2094" s="104" t="s">
        <v>16</v>
      </c>
      <c r="J2094" s="105">
        <v>4</v>
      </c>
      <c r="K2094" s="142">
        <f t="shared" si="204"/>
        <v>-4</v>
      </c>
      <c r="L2094" s="102">
        <f t="shared" si="208"/>
        <v>1066.147604938272</v>
      </c>
      <c r="M2094" s="214">
        <f t="shared" si="209"/>
        <v>439.3624999999999</v>
      </c>
      <c r="Q2094" s="153">
        <f t="shared" si="205"/>
        <v>1</v>
      </c>
      <c r="R2094" s="154">
        <f t="shared" si="206"/>
        <v>0</v>
      </c>
      <c r="S2094" s="154">
        <f t="shared" si="207"/>
        <v>1</v>
      </c>
    </row>
    <row r="2095" spans="2:19" ht="18.75" x14ac:dyDescent="0.3">
      <c r="B2095" s="164">
        <v>45009</v>
      </c>
      <c r="C2095" s="95" t="s">
        <v>3306</v>
      </c>
      <c r="D2095" s="96" t="s">
        <v>43</v>
      </c>
      <c r="E2095" s="97">
        <v>4</v>
      </c>
      <c r="F2095" s="140">
        <v>12</v>
      </c>
      <c r="G2095" s="103">
        <v>3</v>
      </c>
      <c r="H2095" s="99" t="s">
        <v>567</v>
      </c>
      <c r="I2095" s="104" t="s">
        <v>16</v>
      </c>
      <c r="J2095" s="105">
        <v>2</v>
      </c>
      <c r="K2095" s="142">
        <f t="shared" si="204"/>
        <v>-2</v>
      </c>
      <c r="L2095" s="102">
        <f t="shared" si="208"/>
        <v>1064.147604938272</v>
      </c>
      <c r="M2095" s="214">
        <f t="shared" si="209"/>
        <v>437.3624999999999</v>
      </c>
      <c r="Q2095" s="153">
        <f t="shared" si="205"/>
        <v>1</v>
      </c>
      <c r="R2095" s="154">
        <f t="shared" si="206"/>
        <v>0</v>
      </c>
      <c r="S2095" s="154">
        <f t="shared" si="207"/>
        <v>1</v>
      </c>
    </row>
    <row r="2096" spans="2:19" ht="18.75" x14ac:dyDescent="0.3">
      <c r="B2096" s="164">
        <v>45009</v>
      </c>
      <c r="C2096" s="95" t="s">
        <v>3209</v>
      </c>
      <c r="D2096" s="96" t="s">
        <v>43</v>
      </c>
      <c r="E2096" s="97">
        <v>4</v>
      </c>
      <c r="F2096" s="140">
        <v>4.2</v>
      </c>
      <c r="G2096" s="103">
        <v>2</v>
      </c>
      <c r="H2096" s="99" t="s">
        <v>557</v>
      </c>
      <c r="I2096" s="104" t="s">
        <v>24</v>
      </c>
      <c r="J2096" s="105">
        <v>3</v>
      </c>
      <c r="K2096" s="142">
        <f t="shared" si="204"/>
        <v>9.6000000000000014</v>
      </c>
      <c r="L2096" s="102">
        <f t="shared" si="208"/>
        <v>1073.7476049382719</v>
      </c>
      <c r="M2096" s="214">
        <f t="shared" si="209"/>
        <v>446.96249999999992</v>
      </c>
      <c r="Q2096" s="153">
        <f t="shared" si="205"/>
        <v>1</v>
      </c>
      <c r="R2096" s="154">
        <f t="shared" si="206"/>
        <v>1</v>
      </c>
      <c r="S2096" s="154">
        <f t="shared" si="207"/>
        <v>0</v>
      </c>
    </row>
    <row r="2097" spans="2:19" ht="18.75" x14ac:dyDescent="0.3">
      <c r="B2097" s="164">
        <v>45010</v>
      </c>
      <c r="C2097" s="95" t="s">
        <v>3307</v>
      </c>
      <c r="D2097" s="96" t="s">
        <v>2191</v>
      </c>
      <c r="E2097" s="97">
        <v>4</v>
      </c>
      <c r="F2097" s="140">
        <v>3.3</v>
      </c>
      <c r="G2097" s="103">
        <v>1.4</v>
      </c>
      <c r="H2097" s="99" t="s">
        <v>557</v>
      </c>
      <c r="I2097" s="104" t="s">
        <v>24</v>
      </c>
      <c r="J2097" s="105">
        <v>8.5</v>
      </c>
      <c r="K2097" s="142">
        <f t="shared" si="204"/>
        <v>19.549999999999997</v>
      </c>
      <c r="L2097" s="102">
        <f t="shared" si="208"/>
        <v>1093.2976049382719</v>
      </c>
      <c r="M2097" s="214">
        <f t="shared" si="209"/>
        <v>466.51249999999993</v>
      </c>
      <c r="Q2097" s="153">
        <f t="shared" si="205"/>
        <v>1</v>
      </c>
      <c r="R2097" s="154">
        <f t="shared" si="206"/>
        <v>1</v>
      </c>
      <c r="S2097" s="154">
        <f t="shared" si="207"/>
        <v>0</v>
      </c>
    </row>
    <row r="2098" spans="2:19" ht="18.75" x14ac:dyDescent="0.3">
      <c r="B2098" s="164">
        <v>45010</v>
      </c>
      <c r="C2098" s="95" t="s">
        <v>3308</v>
      </c>
      <c r="D2098" s="96" t="s">
        <v>2191</v>
      </c>
      <c r="E2098" s="97">
        <v>5</v>
      </c>
      <c r="F2098" s="140">
        <v>2.4</v>
      </c>
      <c r="G2098" s="103">
        <v>1.2</v>
      </c>
      <c r="H2098" s="99" t="s">
        <v>557</v>
      </c>
      <c r="I2098" s="104" t="s">
        <v>24</v>
      </c>
      <c r="J2098" s="105">
        <v>2</v>
      </c>
      <c r="K2098" s="142">
        <f t="shared" si="204"/>
        <v>2.8</v>
      </c>
      <c r="L2098" s="102">
        <f t="shared" si="208"/>
        <v>1096.0976049382718</v>
      </c>
      <c r="M2098" s="214">
        <f t="shared" si="209"/>
        <v>469.31249999999994</v>
      </c>
      <c r="Q2098" s="153">
        <f t="shared" si="205"/>
        <v>1</v>
      </c>
      <c r="R2098" s="154">
        <f t="shared" si="206"/>
        <v>1</v>
      </c>
      <c r="S2098" s="154">
        <f t="shared" si="207"/>
        <v>0</v>
      </c>
    </row>
    <row r="2099" spans="2:19" ht="18.75" x14ac:dyDescent="0.3">
      <c r="B2099" s="164">
        <v>45010</v>
      </c>
      <c r="C2099" s="95" t="s">
        <v>3309</v>
      </c>
      <c r="D2099" s="96" t="s">
        <v>2191</v>
      </c>
      <c r="E2099" s="97">
        <v>5</v>
      </c>
      <c r="F2099" s="140">
        <v>26</v>
      </c>
      <c r="G2099" s="103">
        <v>5</v>
      </c>
      <c r="H2099" s="99" t="s">
        <v>557</v>
      </c>
      <c r="I2099" s="104" t="s">
        <v>16</v>
      </c>
      <c r="J2099" s="105">
        <v>1.25</v>
      </c>
      <c r="K2099" s="142">
        <f t="shared" si="204"/>
        <v>-1.25</v>
      </c>
      <c r="L2099" s="102">
        <f t="shared" si="208"/>
        <v>1094.8476049382718</v>
      </c>
      <c r="M2099" s="214">
        <f t="shared" si="209"/>
        <v>468.06249999999994</v>
      </c>
      <c r="Q2099" s="153">
        <f t="shared" si="205"/>
        <v>1</v>
      </c>
      <c r="R2099" s="154">
        <f t="shared" si="206"/>
        <v>0</v>
      </c>
      <c r="S2099" s="154">
        <f t="shared" si="207"/>
        <v>1</v>
      </c>
    </row>
    <row r="2100" spans="2:19" ht="18.75" x14ac:dyDescent="0.3">
      <c r="B2100" s="164">
        <v>45010</v>
      </c>
      <c r="C2100" s="95" t="s">
        <v>3310</v>
      </c>
      <c r="D2100" s="96" t="s">
        <v>3263</v>
      </c>
      <c r="E2100" s="97">
        <v>1</v>
      </c>
      <c r="F2100" s="140">
        <v>0.3</v>
      </c>
      <c r="G2100" s="103">
        <v>1.2</v>
      </c>
      <c r="H2100" s="99" t="s">
        <v>557</v>
      </c>
      <c r="I2100" s="104" t="s">
        <v>24</v>
      </c>
      <c r="J2100" s="105">
        <v>2.5</v>
      </c>
      <c r="K2100" s="142">
        <f t="shared" si="204"/>
        <v>-1.75</v>
      </c>
      <c r="L2100" s="102">
        <f t="shared" si="208"/>
        <v>1093.0976049382718</v>
      </c>
      <c r="M2100" s="214">
        <f t="shared" si="209"/>
        <v>466.31249999999994</v>
      </c>
      <c r="Q2100" s="153">
        <f t="shared" si="205"/>
        <v>1</v>
      </c>
      <c r="R2100" s="154">
        <f t="shared" si="206"/>
        <v>0</v>
      </c>
      <c r="S2100" s="154">
        <f t="shared" si="207"/>
        <v>1</v>
      </c>
    </row>
    <row r="2101" spans="2:19" ht="18.75" x14ac:dyDescent="0.3">
      <c r="B2101" s="164">
        <v>45011</v>
      </c>
      <c r="C2101" s="95" t="s">
        <v>3166</v>
      </c>
      <c r="D2101" s="96" t="s">
        <v>2195</v>
      </c>
      <c r="E2101" s="97">
        <v>1</v>
      </c>
      <c r="F2101" s="140">
        <v>2.5</v>
      </c>
      <c r="G2101" s="103">
        <v>1.2</v>
      </c>
      <c r="H2101" s="99" t="s">
        <v>557</v>
      </c>
      <c r="I2101" s="104" t="s">
        <v>24</v>
      </c>
      <c r="J2101" s="105">
        <v>4</v>
      </c>
      <c r="K2101" s="142">
        <f t="shared" si="204"/>
        <v>6</v>
      </c>
      <c r="L2101" s="102">
        <f t="shared" si="208"/>
        <v>1099.0976049382718</v>
      </c>
      <c r="M2101" s="214">
        <f t="shared" si="209"/>
        <v>472.31249999999994</v>
      </c>
      <c r="Q2101" s="153">
        <f t="shared" si="205"/>
        <v>1</v>
      </c>
      <c r="R2101" s="154">
        <f t="shared" si="206"/>
        <v>1</v>
      </c>
      <c r="S2101" s="154">
        <f t="shared" si="207"/>
        <v>0</v>
      </c>
    </row>
    <row r="2102" spans="2:19" ht="18.75" x14ac:dyDescent="0.3">
      <c r="B2102" s="164">
        <v>45011</v>
      </c>
      <c r="C2102" s="95" t="s">
        <v>3311</v>
      </c>
      <c r="D2102" s="96" t="s">
        <v>2195</v>
      </c>
      <c r="E2102" s="97">
        <v>3</v>
      </c>
      <c r="F2102" s="140">
        <v>4.2</v>
      </c>
      <c r="G2102" s="103">
        <v>2</v>
      </c>
      <c r="H2102" s="99" t="s">
        <v>557</v>
      </c>
      <c r="I2102" s="104" t="s">
        <v>34</v>
      </c>
      <c r="J2102" s="105">
        <v>5.75</v>
      </c>
      <c r="K2102" s="142">
        <f t="shared" si="204"/>
        <v>-5.75</v>
      </c>
      <c r="L2102" s="102">
        <f t="shared" si="208"/>
        <v>1093.3476049382718</v>
      </c>
      <c r="M2102" s="214">
        <f t="shared" si="209"/>
        <v>466.56249999999994</v>
      </c>
      <c r="Q2102" s="153">
        <f t="shared" si="205"/>
        <v>1</v>
      </c>
      <c r="R2102" s="154">
        <f t="shared" si="206"/>
        <v>0</v>
      </c>
      <c r="S2102" s="154">
        <f t="shared" si="207"/>
        <v>1</v>
      </c>
    </row>
    <row r="2103" spans="2:19" ht="18.75" x14ac:dyDescent="0.3">
      <c r="B2103" s="164">
        <v>45011</v>
      </c>
      <c r="C2103" s="95" t="s">
        <v>3312</v>
      </c>
      <c r="D2103" s="96" t="s">
        <v>705</v>
      </c>
      <c r="E2103" s="97">
        <v>1</v>
      </c>
      <c r="F2103" s="140">
        <v>7</v>
      </c>
      <c r="G2103" s="103">
        <v>2</v>
      </c>
      <c r="H2103" s="99" t="s">
        <v>557</v>
      </c>
      <c r="I2103" s="104" t="s">
        <v>24</v>
      </c>
      <c r="J2103" s="105">
        <v>3</v>
      </c>
      <c r="K2103" s="142">
        <f t="shared" si="204"/>
        <v>18</v>
      </c>
      <c r="L2103" s="102">
        <f t="shared" si="208"/>
        <v>1111.3476049382718</v>
      </c>
      <c r="M2103" s="214">
        <f t="shared" si="209"/>
        <v>484.56249999999994</v>
      </c>
      <c r="Q2103" s="153">
        <f t="shared" si="205"/>
        <v>1</v>
      </c>
      <c r="R2103" s="154">
        <f t="shared" si="206"/>
        <v>1</v>
      </c>
      <c r="S2103" s="154">
        <f t="shared" si="207"/>
        <v>0</v>
      </c>
    </row>
    <row r="2104" spans="2:19" ht="18.75" x14ac:dyDescent="0.3">
      <c r="B2104" s="164">
        <v>45011</v>
      </c>
      <c r="C2104" s="95" t="s">
        <v>3313</v>
      </c>
      <c r="D2104" s="96" t="s">
        <v>705</v>
      </c>
      <c r="E2104" s="97">
        <v>3</v>
      </c>
      <c r="F2104" s="140">
        <v>2.8</v>
      </c>
      <c r="G2104" s="103">
        <v>1.2</v>
      </c>
      <c r="H2104" s="99" t="s">
        <v>557</v>
      </c>
      <c r="I2104" s="104" t="s">
        <v>21</v>
      </c>
      <c r="J2104" s="105">
        <v>2</v>
      </c>
      <c r="K2104" s="142">
        <f t="shared" si="204"/>
        <v>-2</v>
      </c>
      <c r="L2104" s="102">
        <f t="shared" si="208"/>
        <v>1109.3476049382718</v>
      </c>
      <c r="M2104" s="214">
        <f t="shared" si="209"/>
        <v>482.56249999999994</v>
      </c>
      <c r="Q2104" s="153">
        <f t="shared" si="205"/>
        <v>1</v>
      </c>
      <c r="R2104" s="154">
        <f t="shared" si="206"/>
        <v>0</v>
      </c>
      <c r="S2104" s="154">
        <f t="shared" si="207"/>
        <v>1</v>
      </c>
    </row>
    <row r="2105" spans="2:19" ht="18.75" x14ac:dyDescent="0.3">
      <c r="B2105" s="164">
        <v>45013</v>
      </c>
      <c r="C2105" s="95" t="s">
        <v>2574</v>
      </c>
      <c r="D2105" s="96" t="s">
        <v>30</v>
      </c>
      <c r="E2105" s="97">
        <v>4</v>
      </c>
      <c r="F2105" s="140">
        <v>3.6</v>
      </c>
      <c r="G2105" s="103">
        <v>1.2</v>
      </c>
      <c r="H2105" s="99" t="s">
        <v>557</v>
      </c>
      <c r="I2105" s="104" t="s">
        <v>24</v>
      </c>
      <c r="J2105" s="105">
        <v>3</v>
      </c>
      <c r="K2105" s="142">
        <f t="shared" si="204"/>
        <v>7.8000000000000007</v>
      </c>
      <c r="L2105" s="102">
        <f t="shared" si="208"/>
        <v>1117.1476049382718</v>
      </c>
      <c r="M2105" s="214">
        <f t="shared" si="209"/>
        <v>490.36249999999995</v>
      </c>
      <c r="Q2105" s="153">
        <f t="shared" si="205"/>
        <v>1</v>
      </c>
      <c r="R2105" s="154">
        <f t="shared" si="206"/>
        <v>1</v>
      </c>
      <c r="S2105" s="154">
        <f t="shared" si="207"/>
        <v>0</v>
      </c>
    </row>
    <row r="2106" spans="2:19" ht="18.75" x14ac:dyDescent="0.3">
      <c r="B2106" s="164">
        <v>45013</v>
      </c>
      <c r="C2106" s="95" t="s">
        <v>3177</v>
      </c>
      <c r="D2106" s="96" t="s">
        <v>30</v>
      </c>
      <c r="E2106" s="97">
        <v>4</v>
      </c>
      <c r="F2106" s="140">
        <v>7</v>
      </c>
      <c r="G2106" s="103">
        <v>2</v>
      </c>
      <c r="H2106" s="99" t="s">
        <v>557</v>
      </c>
      <c r="I2106" s="104" t="s">
        <v>26</v>
      </c>
      <c r="J2106" s="105">
        <v>1.75</v>
      </c>
      <c r="K2106" s="142">
        <f t="shared" si="204"/>
        <v>-1.75</v>
      </c>
      <c r="L2106" s="102">
        <f t="shared" si="208"/>
        <v>1115.3976049382718</v>
      </c>
      <c r="M2106" s="214">
        <f t="shared" si="209"/>
        <v>488.61249999999995</v>
      </c>
      <c r="Q2106" s="153">
        <f t="shared" si="205"/>
        <v>1</v>
      </c>
      <c r="R2106" s="154">
        <f t="shared" si="206"/>
        <v>0</v>
      </c>
      <c r="S2106" s="154">
        <f t="shared" si="207"/>
        <v>1</v>
      </c>
    </row>
    <row r="2107" spans="2:19" ht="18.75" x14ac:dyDescent="0.3">
      <c r="B2107" s="164">
        <v>45013</v>
      </c>
      <c r="C2107" s="95" t="s">
        <v>3314</v>
      </c>
      <c r="D2107" s="96" t="s">
        <v>561</v>
      </c>
      <c r="E2107" s="97">
        <v>1</v>
      </c>
      <c r="F2107" s="140">
        <v>3.5</v>
      </c>
      <c r="G2107" s="103">
        <v>1.5</v>
      </c>
      <c r="H2107" s="99" t="s">
        <v>557</v>
      </c>
      <c r="I2107" s="104" t="s">
        <v>26</v>
      </c>
      <c r="J2107" s="105">
        <v>1.5</v>
      </c>
      <c r="K2107" s="142">
        <f t="shared" si="204"/>
        <v>-1.5</v>
      </c>
      <c r="L2107" s="102">
        <f t="shared" si="208"/>
        <v>1113.8976049382718</v>
      </c>
      <c r="M2107" s="214">
        <f t="shared" si="209"/>
        <v>487.11249999999995</v>
      </c>
      <c r="Q2107" s="153">
        <f t="shared" si="205"/>
        <v>1</v>
      </c>
      <c r="R2107" s="154">
        <f t="shared" si="206"/>
        <v>0</v>
      </c>
      <c r="S2107" s="154">
        <f t="shared" si="207"/>
        <v>1</v>
      </c>
    </row>
    <row r="2108" spans="2:19" ht="18.75" x14ac:dyDescent="0.3">
      <c r="B2108" s="164">
        <v>45013</v>
      </c>
      <c r="C2108" s="95" t="s">
        <v>3315</v>
      </c>
      <c r="D2108" s="96" t="s">
        <v>30</v>
      </c>
      <c r="E2108" s="97">
        <v>2</v>
      </c>
      <c r="F2108" s="140">
        <v>3.4</v>
      </c>
      <c r="G2108" s="103">
        <v>1.3</v>
      </c>
      <c r="H2108" s="99" t="s">
        <v>557</v>
      </c>
      <c r="I2108" s="104" t="s">
        <v>26</v>
      </c>
      <c r="J2108" s="105">
        <v>8.75</v>
      </c>
      <c r="K2108" s="142">
        <f t="shared" si="204"/>
        <v>-8.75</v>
      </c>
      <c r="L2108" s="102">
        <f t="shared" si="208"/>
        <v>1105.1476049382718</v>
      </c>
      <c r="M2108" s="214">
        <f t="shared" si="209"/>
        <v>478.36249999999995</v>
      </c>
      <c r="Q2108" s="153">
        <f t="shared" si="205"/>
        <v>1</v>
      </c>
      <c r="R2108" s="154">
        <f t="shared" si="206"/>
        <v>0</v>
      </c>
      <c r="S2108" s="154">
        <f t="shared" si="207"/>
        <v>1</v>
      </c>
    </row>
    <row r="2109" spans="2:19" ht="18.75" x14ac:dyDescent="0.3">
      <c r="B2109" s="164">
        <v>45013</v>
      </c>
      <c r="C2109" s="95" t="s">
        <v>3316</v>
      </c>
      <c r="D2109" s="96" t="s">
        <v>30</v>
      </c>
      <c r="E2109" s="97">
        <v>2</v>
      </c>
      <c r="F2109" s="140">
        <v>5</v>
      </c>
      <c r="G2109" s="103">
        <v>2</v>
      </c>
      <c r="H2109" s="99" t="s">
        <v>557</v>
      </c>
      <c r="I2109" s="104" t="s">
        <v>34</v>
      </c>
      <c r="J2109" s="105">
        <v>1.25</v>
      </c>
      <c r="K2109" s="142">
        <f t="shared" si="204"/>
        <v>-1.25</v>
      </c>
      <c r="L2109" s="102">
        <f t="shared" si="208"/>
        <v>1103.8976049382718</v>
      </c>
      <c r="M2109" s="214">
        <f t="shared" si="209"/>
        <v>477.11249999999995</v>
      </c>
      <c r="Q2109" s="153">
        <f t="shared" si="205"/>
        <v>1</v>
      </c>
      <c r="R2109" s="154">
        <f t="shared" si="206"/>
        <v>0</v>
      </c>
      <c r="S2109" s="154">
        <f t="shared" si="207"/>
        <v>1</v>
      </c>
    </row>
    <row r="2110" spans="2:19" ht="18.75" x14ac:dyDescent="0.3">
      <c r="B2110" s="164">
        <v>45013</v>
      </c>
      <c r="C2110" s="95" t="s">
        <v>3317</v>
      </c>
      <c r="D2110" s="96" t="s">
        <v>30</v>
      </c>
      <c r="E2110" s="97">
        <v>3</v>
      </c>
      <c r="F2110" s="140">
        <v>10</v>
      </c>
      <c r="G2110" s="103">
        <v>3</v>
      </c>
      <c r="H2110" s="99" t="s">
        <v>557</v>
      </c>
      <c r="I2110" s="104" t="s">
        <v>21</v>
      </c>
      <c r="J2110" s="105">
        <v>7</v>
      </c>
      <c r="K2110" s="142">
        <f t="shared" si="204"/>
        <v>-7</v>
      </c>
      <c r="L2110" s="102">
        <f t="shared" si="208"/>
        <v>1096.8976049382718</v>
      </c>
      <c r="M2110" s="214">
        <f t="shared" si="209"/>
        <v>470.11249999999995</v>
      </c>
      <c r="Q2110" s="153">
        <f t="shared" si="205"/>
        <v>1</v>
      </c>
      <c r="R2110" s="154">
        <f t="shared" si="206"/>
        <v>0</v>
      </c>
      <c r="S2110" s="154">
        <f t="shared" si="207"/>
        <v>1</v>
      </c>
    </row>
    <row r="2111" spans="2:19" ht="18.75" x14ac:dyDescent="0.3">
      <c r="B2111" s="164">
        <v>45013</v>
      </c>
      <c r="C2111" s="95" t="s">
        <v>3317</v>
      </c>
      <c r="D2111" s="96" t="s">
        <v>30</v>
      </c>
      <c r="E2111" s="97">
        <v>3</v>
      </c>
      <c r="F2111" s="140">
        <v>10</v>
      </c>
      <c r="G2111" s="103">
        <v>3</v>
      </c>
      <c r="H2111" s="99" t="s">
        <v>567</v>
      </c>
      <c r="I2111" s="104" t="s">
        <v>21</v>
      </c>
      <c r="J2111" s="105">
        <v>2</v>
      </c>
      <c r="K2111" s="142">
        <f t="shared" si="204"/>
        <v>4</v>
      </c>
      <c r="L2111" s="102">
        <f t="shared" si="208"/>
        <v>1100.8976049382718</v>
      </c>
      <c r="M2111" s="214">
        <f t="shared" si="209"/>
        <v>474.11249999999995</v>
      </c>
      <c r="Q2111" s="153">
        <f t="shared" si="205"/>
        <v>1</v>
      </c>
      <c r="R2111" s="154">
        <f t="shared" si="206"/>
        <v>1</v>
      </c>
      <c r="S2111" s="154">
        <f t="shared" si="207"/>
        <v>0</v>
      </c>
    </row>
    <row r="2112" spans="2:19" ht="18.75" x14ac:dyDescent="0.3">
      <c r="B2112" s="164">
        <v>45013</v>
      </c>
      <c r="C2112" s="95" t="s">
        <v>3318</v>
      </c>
      <c r="D2112" s="96" t="s">
        <v>30</v>
      </c>
      <c r="E2112" s="97">
        <v>3</v>
      </c>
      <c r="F2112" s="140">
        <v>12</v>
      </c>
      <c r="G2112" s="103">
        <v>3</v>
      </c>
      <c r="H2112" s="99" t="s">
        <v>557</v>
      </c>
      <c r="I2112" s="104" t="s">
        <v>24</v>
      </c>
      <c r="J2112" s="105">
        <v>1</v>
      </c>
      <c r="K2112" s="142">
        <f t="shared" si="204"/>
        <v>11</v>
      </c>
      <c r="L2112" s="102">
        <f t="shared" si="208"/>
        <v>1111.8976049382718</v>
      </c>
      <c r="M2112" s="214">
        <f t="shared" si="209"/>
        <v>485.11249999999995</v>
      </c>
      <c r="Q2112" s="153">
        <f t="shared" si="205"/>
        <v>1</v>
      </c>
      <c r="R2112" s="154">
        <f t="shared" si="206"/>
        <v>1</v>
      </c>
      <c r="S2112" s="154">
        <f t="shared" si="207"/>
        <v>0</v>
      </c>
    </row>
    <row r="2113" spans="2:19" ht="18.75" x14ac:dyDescent="0.3">
      <c r="B2113" s="164">
        <v>45014</v>
      </c>
      <c r="C2113" s="95" t="s">
        <v>3319</v>
      </c>
      <c r="D2113" s="96" t="s">
        <v>1916</v>
      </c>
      <c r="E2113" s="97">
        <v>1</v>
      </c>
      <c r="F2113" s="140">
        <v>3.6</v>
      </c>
      <c r="G2113" s="103">
        <v>1.2</v>
      </c>
      <c r="H2113" s="99" t="s">
        <v>557</v>
      </c>
      <c r="I2113" s="104" t="s">
        <v>26</v>
      </c>
      <c r="J2113" s="105">
        <v>3</v>
      </c>
      <c r="K2113" s="142">
        <f t="shared" si="204"/>
        <v>-3</v>
      </c>
      <c r="L2113" s="102">
        <f t="shared" si="208"/>
        <v>1108.8976049382718</v>
      </c>
      <c r="M2113" s="214">
        <f t="shared" si="209"/>
        <v>482.11249999999995</v>
      </c>
      <c r="Q2113" s="153">
        <f t="shared" si="205"/>
        <v>1</v>
      </c>
      <c r="R2113" s="154">
        <f t="shared" si="206"/>
        <v>0</v>
      </c>
      <c r="S2113" s="154">
        <f t="shared" si="207"/>
        <v>1</v>
      </c>
    </row>
    <row r="2114" spans="2:19" ht="18.75" x14ac:dyDescent="0.3">
      <c r="B2114" s="164">
        <v>45014</v>
      </c>
      <c r="C2114" s="95" t="s">
        <v>3235</v>
      </c>
      <c r="D2114" s="96" t="s">
        <v>1916</v>
      </c>
      <c r="E2114" s="97">
        <v>1</v>
      </c>
      <c r="F2114" s="140">
        <v>6.5</v>
      </c>
      <c r="G2114" s="103">
        <v>2</v>
      </c>
      <c r="H2114" s="99" t="s">
        <v>557</v>
      </c>
      <c r="I2114" s="104" t="s">
        <v>34</v>
      </c>
      <c r="J2114" s="105">
        <v>3.25</v>
      </c>
      <c r="K2114" s="142">
        <f t="shared" si="204"/>
        <v>-3.25</v>
      </c>
      <c r="L2114" s="102">
        <f t="shared" si="208"/>
        <v>1105.6476049382718</v>
      </c>
      <c r="M2114" s="214">
        <f t="shared" si="209"/>
        <v>478.86249999999995</v>
      </c>
      <c r="Q2114" s="153">
        <f t="shared" si="205"/>
        <v>1</v>
      </c>
      <c r="R2114" s="154">
        <f t="shared" si="206"/>
        <v>0</v>
      </c>
      <c r="S2114" s="154">
        <f t="shared" si="207"/>
        <v>1</v>
      </c>
    </row>
    <row r="2115" spans="2:19" ht="18.75" x14ac:dyDescent="0.3">
      <c r="B2115" s="164">
        <v>45015</v>
      </c>
      <c r="C2115" s="95" t="s">
        <v>3144</v>
      </c>
      <c r="D2115" s="96" t="s">
        <v>638</v>
      </c>
      <c r="E2115" s="97">
        <v>3</v>
      </c>
      <c r="F2115" s="140">
        <v>13</v>
      </c>
      <c r="G2115" s="103">
        <v>3</v>
      </c>
      <c r="H2115" s="99" t="s">
        <v>557</v>
      </c>
      <c r="I2115" s="104" t="s">
        <v>16</v>
      </c>
      <c r="J2115" s="105">
        <v>2</v>
      </c>
      <c r="K2115" s="142">
        <f t="shared" ref="K2115:K2178" si="210">IF(OR(I2115="",J2115=""),"",IF(AND(H2115="W",I2115="1st"),F2115*J2115-J2115,IF(AND(H2115="P",OR(I2115="1st",I2115="2nd",I2115="3rd")),G2115*J2115-J2115,IF(H2115="EW",-2*J2115,-J2115))))</f>
        <v>-2</v>
      </c>
      <c r="L2115" s="102">
        <f t="shared" si="208"/>
        <v>1103.6476049382718</v>
      </c>
      <c r="M2115" s="214">
        <f t="shared" si="209"/>
        <v>476.86249999999995</v>
      </c>
      <c r="Q2115" s="153">
        <f t="shared" si="205"/>
        <v>1</v>
      </c>
      <c r="R2115" s="154">
        <f t="shared" si="206"/>
        <v>0</v>
      </c>
      <c r="S2115" s="154">
        <f t="shared" si="207"/>
        <v>1</v>
      </c>
    </row>
    <row r="2116" spans="2:19" ht="18.75" x14ac:dyDescent="0.3">
      <c r="B2116" s="164">
        <v>45015</v>
      </c>
      <c r="C2116" s="95" t="s">
        <v>3144</v>
      </c>
      <c r="D2116" s="96" t="s">
        <v>638</v>
      </c>
      <c r="E2116" s="97">
        <v>3</v>
      </c>
      <c r="F2116" s="140">
        <v>13</v>
      </c>
      <c r="G2116" s="103">
        <v>3</v>
      </c>
      <c r="H2116" s="99" t="s">
        <v>567</v>
      </c>
      <c r="I2116" s="104" t="s">
        <v>16</v>
      </c>
      <c r="J2116" s="105">
        <v>2</v>
      </c>
      <c r="K2116" s="142">
        <f t="shared" si="210"/>
        <v>-2</v>
      </c>
      <c r="L2116" s="102">
        <f t="shared" si="208"/>
        <v>1101.6476049382718</v>
      </c>
      <c r="M2116" s="214">
        <f t="shared" si="209"/>
        <v>474.86249999999995</v>
      </c>
      <c r="Q2116" s="153">
        <f t="shared" ref="Q2116:Q2179" si="211">IF(B2116="",0,1)</f>
        <v>1</v>
      </c>
      <c r="R2116" s="154">
        <f t="shared" ref="R2116:R2179" si="212">IF(K2116&gt;0,1,0)</f>
        <v>0</v>
      </c>
      <c r="S2116" s="154">
        <f t="shared" ref="S2116:S2179" si="213">IF(K2116&lt;0,1,0)</f>
        <v>1</v>
      </c>
    </row>
    <row r="2117" spans="2:19" ht="18.75" x14ac:dyDescent="0.3">
      <c r="B2117" s="164">
        <v>45015</v>
      </c>
      <c r="C2117" s="95" t="s">
        <v>2572</v>
      </c>
      <c r="D2117" s="96" t="s">
        <v>638</v>
      </c>
      <c r="E2117" s="97">
        <v>3</v>
      </c>
      <c r="F2117" s="140">
        <v>2.4</v>
      </c>
      <c r="G2117" s="103">
        <v>1.2</v>
      </c>
      <c r="H2117" s="99" t="s">
        <v>557</v>
      </c>
      <c r="I2117" s="104" t="s">
        <v>171</v>
      </c>
      <c r="J2117" s="105">
        <v>3</v>
      </c>
      <c r="K2117" s="142">
        <f t="shared" si="210"/>
        <v>-3</v>
      </c>
      <c r="L2117" s="102">
        <f t="shared" si="208"/>
        <v>1098.6476049382718</v>
      </c>
      <c r="M2117" s="214">
        <f t="shared" si="209"/>
        <v>471.86249999999995</v>
      </c>
      <c r="Q2117" s="153">
        <f t="shared" si="211"/>
        <v>1</v>
      </c>
      <c r="R2117" s="154">
        <f t="shared" si="212"/>
        <v>0</v>
      </c>
      <c r="S2117" s="154">
        <f t="shared" si="213"/>
        <v>1</v>
      </c>
    </row>
    <row r="2118" spans="2:19" ht="18.75" x14ac:dyDescent="0.3">
      <c r="B2118" s="164">
        <v>45015</v>
      </c>
      <c r="C2118" s="95" t="s">
        <v>3320</v>
      </c>
      <c r="D2118" s="96" t="s">
        <v>616</v>
      </c>
      <c r="E2118" s="97">
        <v>1</v>
      </c>
      <c r="F2118" s="140">
        <v>1.9</v>
      </c>
      <c r="G2118" s="103">
        <v>1.1000000000000001</v>
      </c>
      <c r="H2118" s="99" t="s">
        <v>557</v>
      </c>
      <c r="I2118" s="104" t="s">
        <v>24</v>
      </c>
      <c r="J2118" s="105">
        <v>8</v>
      </c>
      <c r="K2118" s="142">
        <f t="shared" si="210"/>
        <v>7.1999999999999993</v>
      </c>
      <c r="L2118" s="102">
        <f t="shared" si="208"/>
        <v>1105.8476049382718</v>
      </c>
      <c r="M2118" s="214">
        <f t="shared" si="209"/>
        <v>479.06249999999994</v>
      </c>
      <c r="Q2118" s="153">
        <f t="shared" si="211"/>
        <v>1</v>
      </c>
      <c r="R2118" s="154">
        <f t="shared" si="212"/>
        <v>1</v>
      </c>
      <c r="S2118" s="154">
        <f t="shared" si="213"/>
        <v>0</v>
      </c>
    </row>
    <row r="2119" spans="2:19" ht="18.75" x14ac:dyDescent="0.3">
      <c r="B2119" s="164">
        <v>45015</v>
      </c>
      <c r="C2119" s="95" t="s">
        <v>3241</v>
      </c>
      <c r="D2119" s="96" t="s">
        <v>616</v>
      </c>
      <c r="E2119" s="97">
        <v>2</v>
      </c>
      <c r="F2119" s="140">
        <v>6</v>
      </c>
      <c r="G2119" s="103">
        <v>2</v>
      </c>
      <c r="H2119" s="99" t="s">
        <v>557</v>
      </c>
      <c r="I2119" s="104" t="s">
        <v>21</v>
      </c>
      <c r="J2119" s="105">
        <v>3</v>
      </c>
      <c r="K2119" s="142">
        <f t="shared" si="210"/>
        <v>-3</v>
      </c>
      <c r="L2119" s="102">
        <f t="shared" si="208"/>
        <v>1102.8476049382718</v>
      </c>
      <c r="M2119" s="214">
        <f t="shared" si="209"/>
        <v>476.06249999999994</v>
      </c>
      <c r="Q2119" s="153">
        <f t="shared" si="211"/>
        <v>1</v>
      </c>
      <c r="R2119" s="154">
        <f t="shared" si="212"/>
        <v>0</v>
      </c>
      <c r="S2119" s="154">
        <f t="shared" si="213"/>
        <v>1</v>
      </c>
    </row>
    <row r="2120" spans="2:19" ht="18.75" x14ac:dyDescent="0.3">
      <c r="B2120" s="164">
        <v>45015</v>
      </c>
      <c r="C2120" s="95" t="s">
        <v>2317</v>
      </c>
      <c r="D2120" s="96" t="s">
        <v>616</v>
      </c>
      <c r="E2120" s="97">
        <v>2</v>
      </c>
      <c r="F2120" s="140">
        <v>11</v>
      </c>
      <c r="G2120" s="103">
        <v>3</v>
      </c>
      <c r="H2120" s="99" t="s">
        <v>557</v>
      </c>
      <c r="I2120" s="104" t="s">
        <v>26</v>
      </c>
      <c r="J2120" s="105">
        <v>1</v>
      </c>
      <c r="K2120" s="142">
        <f t="shared" si="210"/>
        <v>-1</v>
      </c>
      <c r="L2120" s="102">
        <f t="shared" si="208"/>
        <v>1101.8476049382718</v>
      </c>
      <c r="M2120" s="214">
        <f t="shared" si="209"/>
        <v>475.06249999999994</v>
      </c>
      <c r="Q2120" s="153">
        <f t="shared" si="211"/>
        <v>1</v>
      </c>
      <c r="R2120" s="154">
        <f t="shared" si="212"/>
        <v>0</v>
      </c>
      <c r="S2120" s="154">
        <f t="shared" si="213"/>
        <v>1</v>
      </c>
    </row>
    <row r="2121" spans="2:19" ht="18.75" x14ac:dyDescent="0.3">
      <c r="B2121" s="164">
        <v>45015</v>
      </c>
      <c r="C2121" s="95" t="s">
        <v>3239</v>
      </c>
      <c r="D2121" s="96" t="s">
        <v>616</v>
      </c>
      <c r="E2121" s="97">
        <v>3</v>
      </c>
      <c r="F2121" s="140">
        <v>4.4000000000000004</v>
      </c>
      <c r="G2121" s="103">
        <v>2</v>
      </c>
      <c r="H2121" s="99" t="s">
        <v>557</v>
      </c>
      <c r="I2121" s="104" t="s">
        <v>21</v>
      </c>
      <c r="J2121" s="105">
        <v>4</v>
      </c>
      <c r="K2121" s="142">
        <f t="shared" si="210"/>
        <v>-4</v>
      </c>
      <c r="L2121" s="102">
        <f t="shared" si="208"/>
        <v>1097.8476049382718</v>
      </c>
      <c r="M2121" s="214">
        <f t="shared" si="209"/>
        <v>471.06249999999994</v>
      </c>
      <c r="Q2121" s="153">
        <f t="shared" si="211"/>
        <v>1</v>
      </c>
      <c r="R2121" s="154">
        <f t="shared" si="212"/>
        <v>0</v>
      </c>
      <c r="S2121" s="154">
        <f t="shared" si="213"/>
        <v>1</v>
      </c>
    </row>
    <row r="2122" spans="2:19" ht="18.75" x14ac:dyDescent="0.3">
      <c r="B2122" s="164">
        <v>45015</v>
      </c>
      <c r="C2122" s="95" t="s">
        <v>3321</v>
      </c>
      <c r="D2122" s="96" t="s">
        <v>616</v>
      </c>
      <c r="E2122" s="97">
        <v>3</v>
      </c>
      <c r="F2122" s="140">
        <v>19</v>
      </c>
      <c r="G2122" s="103">
        <v>3</v>
      </c>
      <c r="H2122" s="99" t="s">
        <v>557</v>
      </c>
      <c r="I2122" s="104" t="s">
        <v>26</v>
      </c>
      <c r="J2122" s="105">
        <v>4</v>
      </c>
      <c r="K2122" s="142">
        <f t="shared" si="210"/>
        <v>-4</v>
      </c>
      <c r="L2122" s="102">
        <f t="shared" si="208"/>
        <v>1093.8476049382718</v>
      </c>
      <c r="M2122" s="214">
        <f t="shared" si="209"/>
        <v>467.06249999999994</v>
      </c>
      <c r="Q2122" s="153">
        <f t="shared" si="211"/>
        <v>1</v>
      </c>
      <c r="R2122" s="154">
        <f t="shared" si="212"/>
        <v>0</v>
      </c>
      <c r="S2122" s="154">
        <f t="shared" si="213"/>
        <v>1</v>
      </c>
    </row>
    <row r="2123" spans="2:19" ht="18.75" x14ac:dyDescent="0.3">
      <c r="B2123" s="164">
        <v>45015</v>
      </c>
      <c r="C2123" s="95" t="s">
        <v>3321</v>
      </c>
      <c r="D2123" s="96" t="s">
        <v>616</v>
      </c>
      <c r="E2123" s="97">
        <v>3</v>
      </c>
      <c r="F2123" s="140">
        <v>19</v>
      </c>
      <c r="G2123" s="103">
        <v>3</v>
      </c>
      <c r="H2123" s="99" t="s">
        <v>567</v>
      </c>
      <c r="I2123" s="104" t="s">
        <v>26</v>
      </c>
      <c r="J2123" s="105">
        <v>2</v>
      </c>
      <c r="K2123" s="142">
        <f t="shared" si="210"/>
        <v>4</v>
      </c>
      <c r="L2123" s="102">
        <f t="shared" si="208"/>
        <v>1097.8476049382718</v>
      </c>
      <c r="M2123" s="214">
        <f t="shared" si="209"/>
        <v>471.06249999999994</v>
      </c>
      <c r="Q2123" s="153">
        <f t="shared" si="211"/>
        <v>1</v>
      </c>
      <c r="R2123" s="154">
        <f t="shared" si="212"/>
        <v>1</v>
      </c>
      <c r="S2123" s="154">
        <f t="shared" si="213"/>
        <v>0</v>
      </c>
    </row>
    <row r="2124" spans="2:19" ht="18.75" x14ac:dyDescent="0.3">
      <c r="B2124" s="164">
        <v>45015</v>
      </c>
      <c r="C2124" s="95" t="s">
        <v>3322</v>
      </c>
      <c r="D2124" s="96" t="s">
        <v>616</v>
      </c>
      <c r="E2124" s="97">
        <v>4</v>
      </c>
      <c r="F2124" s="140">
        <v>11</v>
      </c>
      <c r="G2124" s="103">
        <v>3</v>
      </c>
      <c r="H2124" s="99" t="s">
        <v>557</v>
      </c>
      <c r="I2124" s="104" t="s">
        <v>34</v>
      </c>
      <c r="J2124" s="105">
        <v>4</v>
      </c>
      <c r="K2124" s="142">
        <f t="shared" si="210"/>
        <v>-4</v>
      </c>
      <c r="L2124" s="102">
        <f t="shared" si="208"/>
        <v>1093.8476049382718</v>
      </c>
      <c r="M2124" s="214">
        <f t="shared" si="209"/>
        <v>467.06249999999994</v>
      </c>
      <c r="Q2124" s="153">
        <f t="shared" si="211"/>
        <v>1</v>
      </c>
      <c r="R2124" s="154">
        <f t="shared" si="212"/>
        <v>0</v>
      </c>
      <c r="S2124" s="154">
        <f t="shared" si="213"/>
        <v>1</v>
      </c>
    </row>
    <row r="2125" spans="2:19" ht="18.75" x14ac:dyDescent="0.3">
      <c r="B2125" s="164">
        <v>45015</v>
      </c>
      <c r="C2125" s="95" t="s">
        <v>3323</v>
      </c>
      <c r="D2125" s="96" t="s">
        <v>616</v>
      </c>
      <c r="E2125" s="97">
        <v>4</v>
      </c>
      <c r="F2125" s="140">
        <v>4</v>
      </c>
      <c r="G2125" s="103">
        <v>2</v>
      </c>
      <c r="H2125" s="99" t="s">
        <v>557</v>
      </c>
      <c r="I2125" s="104" t="s">
        <v>24</v>
      </c>
      <c r="J2125" s="105">
        <v>2.5</v>
      </c>
      <c r="K2125" s="142">
        <f t="shared" si="210"/>
        <v>7.5</v>
      </c>
      <c r="L2125" s="102">
        <f t="shared" si="208"/>
        <v>1101.3476049382718</v>
      </c>
      <c r="M2125" s="214">
        <f t="shared" si="209"/>
        <v>474.56249999999994</v>
      </c>
      <c r="Q2125" s="153">
        <f t="shared" si="211"/>
        <v>1</v>
      </c>
      <c r="R2125" s="154">
        <f t="shared" si="212"/>
        <v>1</v>
      </c>
      <c r="S2125" s="154">
        <f t="shared" si="213"/>
        <v>0</v>
      </c>
    </row>
    <row r="2126" spans="2:19" ht="18.75" x14ac:dyDescent="0.3">
      <c r="B2126" s="164">
        <v>45016</v>
      </c>
      <c r="C2126" s="95" t="s">
        <v>3324</v>
      </c>
      <c r="D2126" s="96" t="s">
        <v>32</v>
      </c>
      <c r="E2126" s="97">
        <v>2</v>
      </c>
      <c r="F2126" s="140">
        <v>19</v>
      </c>
      <c r="G2126" s="103">
        <v>4</v>
      </c>
      <c r="H2126" s="99" t="s">
        <v>557</v>
      </c>
      <c r="I2126" s="104" t="s">
        <v>34</v>
      </c>
      <c r="J2126" s="105">
        <v>2</v>
      </c>
      <c r="K2126" s="142">
        <f t="shared" si="210"/>
        <v>-2</v>
      </c>
      <c r="L2126" s="102">
        <f t="shared" si="208"/>
        <v>1099.3476049382718</v>
      </c>
      <c r="M2126" s="214">
        <f t="shared" si="209"/>
        <v>472.56249999999994</v>
      </c>
      <c r="Q2126" s="153">
        <f t="shared" si="211"/>
        <v>1</v>
      </c>
      <c r="R2126" s="154">
        <f t="shared" si="212"/>
        <v>0</v>
      </c>
      <c r="S2126" s="154">
        <f t="shared" si="213"/>
        <v>1</v>
      </c>
    </row>
    <row r="2127" spans="2:19" ht="18.75" x14ac:dyDescent="0.3">
      <c r="B2127" s="164">
        <v>45016</v>
      </c>
      <c r="C2127" s="95" t="s">
        <v>3324</v>
      </c>
      <c r="D2127" s="96" t="s">
        <v>32</v>
      </c>
      <c r="E2127" s="97">
        <v>2</v>
      </c>
      <c r="F2127" s="140">
        <v>19</v>
      </c>
      <c r="G2127" s="103">
        <v>4</v>
      </c>
      <c r="H2127" s="99" t="s">
        <v>567</v>
      </c>
      <c r="I2127" s="104" t="s">
        <v>34</v>
      </c>
      <c r="J2127" s="105">
        <v>2</v>
      </c>
      <c r="K2127" s="142">
        <f t="shared" si="210"/>
        <v>-2</v>
      </c>
      <c r="L2127" s="102">
        <f t="shared" si="208"/>
        <v>1097.3476049382718</v>
      </c>
      <c r="M2127" s="214">
        <f t="shared" si="209"/>
        <v>470.56249999999994</v>
      </c>
      <c r="Q2127" s="153">
        <f t="shared" si="211"/>
        <v>1</v>
      </c>
      <c r="R2127" s="154">
        <f t="shared" si="212"/>
        <v>0</v>
      </c>
      <c r="S2127" s="154">
        <f t="shared" si="213"/>
        <v>1</v>
      </c>
    </row>
    <row r="2128" spans="2:19" ht="18.75" x14ac:dyDescent="0.3">
      <c r="B2128" s="164">
        <v>45016</v>
      </c>
      <c r="C2128" s="95" t="s">
        <v>3325</v>
      </c>
      <c r="D2128" s="96" t="s">
        <v>32</v>
      </c>
      <c r="E2128" s="97">
        <v>3</v>
      </c>
      <c r="F2128" s="140">
        <v>16</v>
      </c>
      <c r="G2128" s="103">
        <v>4</v>
      </c>
      <c r="H2128" s="99" t="s">
        <v>557</v>
      </c>
      <c r="I2128" s="104" t="s">
        <v>34</v>
      </c>
      <c r="J2128" s="105">
        <v>7.75</v>
      </c>
      <c r="K2128" s="142">
        <f t="shared" si="210"/>
        <v>-7.75</v>
      </c>
      <c r="L2128" s="102">
        <f t="shared" si="208"/>
        <v>1089.5976049382718</v>
      </c>
      <c r="M2128" s="214">
        <f t="shared" si="209"/>
        <v>462.81249999999994</v>
      </c>
      <c r="Q2128" s="153">
        <f t="shared" si="211"/>
        <v>1</v>
      </c>
      <c r="R2128" s="154">
        <f t="shared" si="212"/>
        <v>0</v>
      </c>
      <c r="S2128" s="154">
        <f t="shared" si="213"/>
        <v>1</v>
      </c>
    </row>
    <row r="2129" spans="2:19" ht="18.75" x14ac:dyDescent="0.3">
      <c r="B2129" s="164">
        <v>45016</v>
      </c>
      <c r="C2129" s="95" t="s">
        <v>3325</v>
      </c>
      <c r="D2129" s="96" t="s">
        <v>32</v>
      </c>
      <c r="E2129" s="97">
        <v>3</v>
      </c>
      <c r="F2129" s="140">
        <v>16</v>
      </c>
      <c r="G2129" s="103">
        <v>4</v>
      </c>
      <c r="H2129" s="99" t="s">
        <v>567</v>
      </c>
      <c r="I2129" s="104" t="s">
        <v>34</v>
      </c>
      <c r="J2129" s="105">
        <v>2.25</v>
      </c>
      <c r="K2129" s="142">
        <f t="shared" si="210"/>
        <v>-2.25</v>
      </c>
      <c r="L2129" s="102">
        <f t="shared" si="208"/>
        <v>1087.3476049382718</v>
      </c>
      <c r="M2129" s="214">
        <f t="shared" si="209"/>
        <v>460.56249999999994</v>
      </c>
      <c r="Q2129" s="153">
        <f t="shared" si="211"/>
        <v>1</v>
      </c>
      <c r="R2129" s="154">
        <f t="shared" si="212"/>
        <v>0</v>
      </c>
      <c r="S2129" s="154">
        <f t="shared" si="213"/>
        <v>1</v>
      </c>
    </row>
    <row r="2130" spans="2:19" ht="18.75" x14ac:dyDescent="0.3">
      <c r="B2130" s="164">
        <v>45016</v>
      </c>
      <c r="C2130" s="95" t="s">
        <v>3277</v>
      </c>
      <c r="D2130" s="96" t="s">
        <v>32</v>
      </c>
      <c r="E2130" s="97">
        <v>4</v>
      </c>
      <c r="F2130" s="140">
        <v>2.6</v>
      </c>
      <c r="G2130" s="103">
        <v>1.2</v>
      </c>
      <c r="H2130" s="99" t="s">
        <v>557</v>
      </c>
      <c r="I2130" s="104" t="s">
        <v>34</v>
      </c>
      <c r="J2130" s="105">
        <v>9.5</v>
      </c>
      <c r="K2130" s="142">
        <f t="shared" si="210"/>
        <v>-9.5</v>
      </c>
      <c r="L2130" s="102">
        <f t="shared" si="208"/>
        <v>1077.8476049382718</v>
      </c>
      <c r="M2130" s="214">
        <f t="shared" si="209"/>
        <v>451.06249999999994</v>
      </c>
      <c r="Q2130" s="153">
        <f t="shared" si="211"/>
        <v>1</v>
      </c>
      <c r="R2130" s="154">
        <f t="shared" si="212"/>
        <v>0</v>
      </c>
      <c r="S2130" s="154">
        <f t="shared" si="213"/>
        <v>1</v>
      </c>
    </row>
    <row r="2131" spans="2:19" ht="18.75" x14ac:dyDescent="0.3">
      <c r="B2131" s="164">
        <v>45016</v>
      </c>
      <c r="C2131" s="95" t="s">
        <v>3326</v>
      </c>
      <c r="D2131" s="96" t="s">
        <v>608</v>
      </c>
      <c r="E2131" s="97">
        <v>1</v>
      </c>
      <c r="F2131" s="140">
        <v>3.7</v>
      </c>
      <c r="G2131" s="103">
        <v>1.2</v>
      </c>
      <c r="H2131" s="99" t="s">
        <v>557</v>
      </c>
      <c r="I2131" s="104" t="s">
        <v>24</v>
      </c>
      <c r="J2131" s="105">
        <v>2.5</v>
      </c>
      <c r="K2131" s="142">
        <f t="shared" si="210"/>
        <v>6.75</v>
      </c>
      <c r="L2131" s="102">
        <f t="shared" si="208"/>
        <v>1084.5976049382718</v>
      </c>
      <c r="M2131" s="214">
        <f t="shared" si="209"/>
        <v>457.81249999999994</v>
      </c>
      <c r="Q2131" s="153">
        <f t="shared" si="211"/>
        <v>1</v>
      </c>
      <c r="R2131" s="154">
        <f t="shared" si="212"/>
        <v>1</v>
      </c>
      <c r="S2131" s="154">
        <f t="shared" si="213"/>
        <v>0</v>
      </c>
    </row>
    <row r="2132" spans="2:19" ht="18.75" x14ac:dyDescent="0.3">
      <c r="B2132" s="164">
        <v>45016</v>
      </c>
      <c r="C2132" s="95" t="s">
        <v>3327</v>
      </c>
      <c r="D2132" s="96" t="s">
        <v>608</v>
      </c>
      <c r="E2132" s="97">
        <v>1</v>
      </c>
      <c r="F2132" s="140">
        <v>23</v>
      </c>
      <c r="G2132" s="103">
        <v>4</v>
      </c>
      <c r="H2132" s="99" t="s">
        <v>557</v>
      </c>
      <c r="I2132" s="104" t="s">
        <v>16</v>
      </c>
      <c r="J2132" s="105">
        <v>3</v>
      </c>
      <c r="K2132" s="142">
        <f t="shared" si="210"/>
        <v>-3</v>
      </c>
      <c r="L2132" s="102">
        <f t="shared" si="208"/>
        <v>1081.5976049382718</v>
      </c>
      <c r="M2132" s="214">
        <f t="shared" si="209"/>
        <v>454.81249999999994</v>
      </c>
      <c r="Q2132" s="153">
        <f t="shared" si="211"/>
        <v>1</v>
      </c>
      <c r="R2132" s="154">
        <f t="shared" si="212"/>
        <v>0</v>
      </c>
      <c r="S2132" s="154">
        <f t="shared" si="213"/>
        <v>1</v>
      </c>
    </row>
    <row r="2133" spans="2:19" ht="18.75" x14ac:dyDescent="0.3">
      <c r="B2133" s="164">
        <v>45016</v>
      </c>
      <c r="C2133" s="95" t="s">
        <v>3327</v>
      </c>
      <c r="D2133" s="96" t="s">
        <v>608</v>
      </c>
      <c r="E2133" s="97">
        <v>1</v>
      </c>
      <c r="F2133" s="140">
        <v>23</v>
      </c>
      <c r="G2133" s="103">
        <v>4</v>
      </c>
      <c r="H2133" s="99" t="s">
        <v>567</v>
      </c>
      <c r="I2133" s="104" t="s">
        <v>16</v>
      </c>
      <c r="J2133" s="105">
        <v>2</v>
      </c>
      <c r="K2133" s="142">
        <f t="shared" si="210"/>
        <v>-2</v>
      </c>
      <c r="L2133" s="102">
        <f t="shared" si="208"/>
        <v>1079.5976049382718</v>
      </c>
      <c r="M2133" s="214">
        <f t="shared" si="209"/>
        <v>452.81249999999994</v>
      </c>
      <c r="Q2133" s="153">
        <f t="shared" si="211"/>
        <v>1</v>
      </c>
      <c r="R2133" s="154">
        <f t="shared" si="212"/>
        <v>0</v>
      </c>
      <c r="S2133" s="154">
        <f t="shared" si="213"/>
        <v>1</v>
      </c>
    </row>
    <row r="2134" spans="2:19" ht="18.75" x14ac:dyDescent="0.3">
      <c r="B2134" s="164">
        <v>45016</v>
      </c>
      <c r="C2134" s="95" t="s">
        <v>3204</v>
      </c>
      <c r="D2134" s="96" t="s">
        <v>608</v>
      </c>
      <c r="E2134" s="97">
        <v>3</v>
      </c>
      <c r="F2134" s="140">
        <v>2.2999999999999998</v>
      </c>
      <c r="G2134" s="103">
        <v>1.2</v>
      </c>
      <c r="H2134" s="99" t="s">
        <v>557</v>
      </c>
      <c r="I2134" s="104" t="s">
        <v>24</v>
      </c>
      <c r="J2134" s="105">
        <v>3</v>
      </c>
      <c r="K2134" s="142">
        <f t="shared" si="210"/>
        <v>3.8999999999999995</v>
      </c>
      <c r="L2134" s="102">
        <f t="shared" si="208"/>
        <v>1083.4976049382719</v>
      </c>
      <c r="M2134" s="214">
        <f t="shared" si="209"/>
        <v>456.71249999999992</v>
      </c>
      <c r="Q2134" s="153">
        <f t="shared" si="211"/>
        <v>1</v>
      </c>
      <c r="R2134" s="154">
        <f t="shared" si="212"/>
        <v>1</v>
      </c>
      <c r="S2134" s="154">
        <f t="shared" si="213"/>
        <v>0</v>
      </c>
    </row>
    <row r="2135" spans="2:19" ht="18.75" x14ac:dyDescent="0.3">
      <c r="B2135" s="164">
        <v>45016</v>
      </c>
      <c r="C2135" s="95" t="s">
        <v>3328</v>
      </c>
      <c r="D2135" s="96" t="s">
        <v>608</v>
      </c>
      <c r="E2135" s="97">
        <v>4</v>
      </c>
      <c r="F2135" s="140">
        <v>5</v>
      </c>
      <c r="G2135" s="103">
        <v>2</v>
      </c>
      <c r="H2135" s="99" t="s">
        <v>557</v>
      </c>
      <c r="I2135" s="104" t="s">
        <v>24</v>
      </c>
      <c r="J2135" s="105">
        <v>6</v>
      </c>
      <c r="K2135" s="142">
        <f t="shared" si="210"/>
        <v>24</v>
      </c>
      <c r="L2135" s="102">
        <f t="shared" si="208"/>
        <v>1107.4976049382719</v>
      </c>
      <c r="M2135" s="214">
        <f t="shared" si="209"/>
        <v>480.71249999999992</v>
      </c>
      <c r="Q2135" s="153">
        <f t="shared" si="211"/>
        <v>1</v>
      </c>
      <c r="R2135" s="154">
        <f t="shared" si="212"/>
        <v>1</v>
      </c>
      <c r="S2135" s="154">
        <f t="shared" si="213"/>
        <v>0</v>
      </c>
    </row>
    <row r="2136" spans="2:19" ht="18.75" x14ac:dyDescent="0.3">
      <c r="B2136" s="164">
        <v>45016</v>
      </c>
      <c r="C2136" s="95" t="s">
        <v>3329</v>
      </c>
      <c r="D2136" s="96" t="s">
        <v>2792</v>
      </c>
      <c r="E2136" s="97">
        <v>3</v>
      </c>
      <c r="F2136" s="140">
        <v>4</v>
      </c>
      <c r="G2136" s="103">
        <v>2</v>
      </c>
      <c r="H2136" s="99" t="s">
        <v>557</v>
      </c>
      <c r="I2136" s="104" t="s">
        <v>16</v>
      </c>
      <c r="J2136" s="105">
        <v>1</v>
      </c>
      <c r="K2136" s="142">
        <f t="shared" si="210"/>
        <v>-1</v>
      </c>
      <c r="L2136" s="102">
        <f t="shared" si="208"/>
        <v>1106.4976049382719</v>
      </c>
      <c r="M2136" s="214">
        <f t="shared" si="209"/>
        <v>479.71249999999992</v>
      </c>
      <c r="Q2136" s="153">
        <f t="shared" si="211"/>
        <v>1</v>
      </c>
      <c r="R2136" s="154">
        <f t="shared" si="212"/>
        <v>0</v>
      </c>
      <c r="S2136" s="154">
        <f t="shared" si="213"/>
        <v>1</v>
      </c>
    </row>
    <row r="2137" spans="2:19" ht="18.75" x14ac:dyDescent="0.3">
      <c r="B2137" s="164">
        <v>45016</v>
      </c>
      <c r="C2137" s="95" t="s">
        <v>3330</v>
      </c>
      <c r="D2137" s="96" t="s">
        <v>2043</v>
      </c>
      <c r="E2137" s="97">
        <v>2</v>
      </c>
      <c r="F2137" s="140">
        <v>1.8</v>
      </c>
      <c r="G2137" s="103">
        <v>1.1000000000000001</v>
      </c>
      <c r="H2137" s="99" t="s">
        <v>557</v>
      </c>
      <c r="I2137" s="104" t="s">
        <v>24</v>
      </c>
      <c r="J2137" s="105">
        <v>10</v>
      </c>
      <c r="K2137" s="142">
        <f t="shared" si="210"/>
        <v>8</v>
      </c>
      <c r="L2137" s="102">
        <f t="shared" si="208"/>
        <v>1114.4976049382719</v>
      </c>
      <c r="M2137" s="214">
        <f t="shared" si="209"/>
        <v>487.71249999999992</v>
      </c>
      <c r="Q2137" s="153">
        <f t="shared" si="211"/>
        <v>1</v>
      </c>
      <c r="R2137" s="154">
        <f t="shared" si="212"/>
        <v>1</v>
      </c>
      <c r="S2137" s="154">
        <f t="shared" si="213"/>
        <v>0</v>
      </c>
    </row>
    <row r="2138" spans="2:19" ht="18.75" x14ac:dyDescent="0.3">
      <c r="B2138" s="164">
        <v>45016</v>
      </c>
      <c r="C2138" s="95" t="s">
        <v>2506</v>
      </c>
      <c r="D2138" s="96" t="s">
        <v>2242</v>
      </c>
      <c r="E2138" s="97">
        <v>2</v>
      </c>
      <c r="F2138" s="140">
        <v>3.4</v>
      </c>
      <c r="G2138" s="103">
        <v>1.5</v>
      </c>
      <c r="H2138" s="99" t="s">
        <v>557</v>
      </c>
      <c r="I2138" s="104" t="s">
        <v>16</v>
      </c>
      <c r="J2138" s="105">
        <v>1</v>
      </c>
      <c r="K2138" s="142">
        <f t="shared" si="210"/>
        <v>-1</v>
      </c>
      <c r="L2138" s="102">
        <f>IF(K2138="",L2137,L2137+K2138)</f>
        <v>1113.4976049382719</v>
      </c>
      <c r="M2138" s="214">
        <f>M2137+K2138</f>
        <v>486.71249999999992</v>
      </c>
      <c r="Q2138" s="153">
        <f t="shared" si="211"/>
        <v>1</v>
      </c>
      <c r="R2138" s="154">
        <f t="shared" si="212"/>
        <v>0</v>
      </c>
      <c r="S2138" s="154">
        <f t="shared" si="213"/>
        <v>1</v>
      </c>
    </row>
    <row r="2139" spans="2:19" ht="18.75" x14ac:dyDescent="0.3">
      <c r="B2139" s="164">
        <v>45017</v>
      </c>
      <c r="C2139" s="95" t="s">
        <v>3335</v>
      </c>
      <c r="D2139" s="96" t="s">
        <v>788</v>
      </c>
      <c r="E2139" s="97">
        <v>1</v>
      </c>
      <c r="F2139" s="140">
        <v>2.7</v>
      </c>
      <c r="G2139" s="103">
        <v>1.2</v>
      </c>
      <c r="H2139" s="99" t="s">
        <v>557</v>
      </c>
      <c r="I2139" s="104" t="s">
        <v>34</v>
      </c>
      <c r="J2139" s="105">
        <v>7.5</v>
      </c>
      <c r="K2139" s="142">
        <f t="shared" si="210"/>
        <v>-7.5</v>
      </c>
      <c r="L2139" s="102">
        <f t="shared" ref="L2139:L2202" si="214">IF(K2139="",L2138,L2138+K2139)</f>
        <v>1105.9976049382719</v>
      </c>
      <c r="N2139" s="214">
        <f>K2139</f>
        <v>-7.5</v>
      </c>
      <c r="Q2139" s="153">
        <f t="shared" si="211"/>
        <v>1</v>
      </c>
      <c r="R2139" s="154">
        <f t="shared" si="212"/>
        <v>0</v>
      </c>
      <c r="S2139" s="154">
        <f t="shared" si="213"/>
        <v>1</v>
      </c>
    </row>
    <row r="2140" spans="2:19" ht="18.75" x14ac:dyDescent="0.3">
      <c r="B2140" s="164">
        <v>45017</v>
      </c>
      <c r="C2140" s="95" t="s">
        <v>3336</v>
      </c>
      <c r="D2140" s="96" t="s">
        <v>788</v>
      </c>
      <c r="E2140" s="97">
        <v>1</v>
      </c>
      <c r="F2140" s="140">
        <v>15</v>
      </c>
      <c r="G2140" s="103">
        <v>3</v>
      </c>
      <c r="H2140" s="99" t="s">
        <v>557</v>
      </c>
      <c r="I2140" s="104" t="s">
        <v>34</v>
      </c>
      <c r="J2140" s="105">
        <v>1</v>
      </c>
      <c r="K2140" s="142">
        <f t="shared" si="210"/>
        <v>-1</v>
      </c>
      <c r="L2140" s="102">
        <f t="shared" si="214"/>
        <v>1104.9976049382719</v>
      </c>
      <c r="N2140" s="214">
        <f>N2139+K2140</f>
        <v>-8.5</v>
      </c>
      <c r="Q2140" s="153">
        <f t="shared" si="211"/>
        <v>1</v>
      </c>
      <c r="R2140" s="154">
        <f t="shared" si="212"/>
        <v>0</v>
      </c>
      <c r="S2140" s="154">
        <f t="shared" si="213"/>
        <v>1</v>
      </c>
    </row>
    <row r="2141" spans="2:19" ht="18.75" x14ac:dyDescent="0.3">
      <c r="B2141" s="164">
        <v>45017</v>
      </c>
      <c r="C2141" s="95" t="s">
        <v>3266</v>
      </c>
      <c r="D2141" s="96" t="s">
        <v>788</v>
      </c>
      <c r="E2141" s="97">
        <v>2</v>
      </c>
      <c r="F2141" s="140">
        <v>5.5</v>
      </c>
      <c r="G2141" s="103">
        <v>2</v>
      </c>
      <c r="H2141" s="99" t="s">
        <v>557</v>
      </c>
      <c r="I2141" s="104" t="s">
        <v>16</v>
      </c>
      <c r="J2141" s="105">
        <v>1</v>
      </c>
      <c r="K2141" s="142">
        <f t="shared" si="210"/>
        <v>-1</v>
      </c>
      <c r="L2141" s="102">
        <f t="shared" si="214"/>
        <v>1103.9976049382719</v>
      </c>
      <c r="N2141" s="214">
        <f t="shared" ref="N2141:N2204" si="215">N2140+K2141</f>
        <v>-9.5</v>
      </c>
      <c r="Q2141" s="153">
        <f t="shared" si="211"/>
        <v>1</v>
      </c>
      <c r="R2141" s="154">
        <f t="shared" si="212"/>
        <v>0</v>
      </c>
      <c r="S2141" s="154">
        <f t="shared" si="213"/>
        <v>1</v>
      </c>
    </row>
    <row r="2142" spans="2:19" ht="18.75" x14ac:dyDescent="0.3">
      <c r="B2142" s="164">
        <v>45017</v>
      </c>
      <c r="C2142" s="95" t="s">
        <v>3337</v>
      </c>
      <c r="D2142" s="96" t="s">
        <v>559</v>
      </c>
      <c r="E2142" s="97">
        <v>1</v>
      </c>
      <c r="F2142" s="140">
        <v>4.4000000000000004</v>
      </c>
      <c r="G2142" s="103">
        <v>1.6</v>
      </c>
      <c r="H2142" s="99" t="s">
        <v>557</v>
      </c>
      <c r="I2142" s="104" t="s">
        <v>16</v>
      </c>
      <c r="J2142" s="105">
        <v>6</v>
      </c>
      <c r="K2142" s="142">
        <f t="shared" si="210"/>
        <v>-6</v>
      </c>
      <c r="L2142" s="102">
        <f t="shared" si="214"/>
        <v>1097.9976049382719</v>
      </c>
      <c r="N2142" s="214">
        <f t="shared" si="215"/>
        <v>-15.5</v>
      </c>
      <c r="Q2142" s="153">
        <f t="shared" si="211"/>
        <v>1</v>
      </c>
      <c r="R2142" s="154">
        <f t="shared" si="212"/>
        <v>0</v>
      </c>
      <c r="S2142" s="154">
        <f t="shared" si="213"/>
        <v>1</v>
      </c>
    </row>
    <row r="2143" spans="2:19" ht="18.75" x14ac:dyDescent="0.3">
      <c r="B2143" s="164">
        <v>45017</v>
      </c>
      <c r="C2143" s="95" t="s">
        <v>3338</v>
      </c>
      <c r="D2143" s="96" t="s">
        <v>559</v>
      </c>
      <c r="E2143" s="97">
        <v>2</v>
      </c>
      <c r="F2143" s="140">
        <v>5</v>
      </c>
      <c r="G2143" s="103">
        <v>2</v>
      </c>
      <c r="H2143" s="99" t="s">
        <v>557</v>
      </c>
      <c r="I2143" s="104" t="s">
        <v>16</v>
      </c>
      <c r="J2143" s="105">
        <v>4</v>
      </c>
      <c r="K2143" s="142">
        <f t="shared" si="210"/>
        <v>-4</v>
      </c>
      <c r="L2143" s="102">
        <f t="shared" si="214"/>
        <v>1093.9976049382719</v>
      </c>
      <c r="N2143" s="214">
        <f t="shared" si="215"/>
        <v>-19.5</v>
      </c>
      <c r="Q2143" s="153">
        <f t="shared" si="211"/>
        <v>1</v>
      </c>
      <c r="R2143" s="154">
        <f t="shared" si="212"/>
        <v>0</v>
      </c>
      <c r="S2143" s="154">
        <f t="shared" si="213"/>
        <v>1</v>
      </c>
    </row>
    <row r="2144" spans="2:19" ht="18.75" x14ac:dyDescent="0.3">
      <c r="B2144" s="164">
        <v>45017</v>
      </c>
      <c r="C2144" s="95" t="s">
        <v>3339</v>
      </c>
      <c r="D2144" s="96" t="s">
        <v>559</v>
      </c>
      <c r="E2144" s="97">
        <v>3</v>
      </c>
      <c r="F2144" s="140">
        <v>1.9</v>
      </c>
      <c r="G2144" s="103">
        <v>1.1000000000000001</v>
      </c>
      <c r="H2144" s="99" t="s">
        <v>557</v>
      </c>
      <c r="I2144" s="104" t="s">
        <v>24</v>
      </c>
      <c r="J2144" s="105">
        <v>3</v>
      </c>
      <c r="K2144" s="142">
        <f t="shared" si="210"/>
        <v>2.6999999999999993</v>
      </c>
      <c r="L2144" s="102">
        <f t="shared" si="214"/>
        <v>1096.697604938272</v>
      </c>
      <c r="N2144" s="214">
        <f t="shared" si="215"/>
        <v>-16.8</v>
      </c>
      <c r="Q2144" s="153">
        <f t="shared" si="211"/>
        <v>1</v>
      </c>
      <c r="R2144" s="154">
        <f t="shared" si="212"/>
        <v>1</v>
      </c>
      <c r="S2144" s="154">
        <f t="shared" si="213"/>
        <v>0</v>
      </c>
    </row>
    <row r="2145" spans="2:19" ht="18.75" x14ac:dyDescent="0.3">
      <c r="B2145" s="164">
        <v>45017</v>
      </c>
      <c r="C2145" s="95" t="s">
        <v>2436</v>
      </c>
      <c r="D2145" s="96" t="s">
        <v>801</v>
      </c>
      <c r="E2145" s="97">
        <v>4</v>
      </c>
      <c r="F2145" s="140">
        <v>10</v>
      </c>
      <c r="G2145" s="103">
        <v>3</v>
      </c>
      <c r="H2145" s="99" t="s">
        <v>557</v>
      </c>
      <c r="I2145" s="104" t="s">
        <v>26</v>
      </c>
      <c r="J2145" s="105">
        <v>1</v>
      </c>
      <c r="K2145" s="142">
        <f t="shared" si="210"/>
        <v>-1</v>
      </c>
      <c r="L2145" s="102">
        <f t="shared" si="214"/>
        <v>1095.697604938272</v>
      </c>
      <c r="N2145" s="214">
        <f t="shared" si="215"/>
        <v>-17.8</v>
      </c>
      <c r="Q2145" s="153">
        <f t="shared" si="211"/>
        <v>1</v>
      </c>
      <c r="R2145" s="154">
        <f t="shared" si="212"/>
        <v>0</v>
      </c>
      <c r="S2145" s="154">
        <f t="shared" si="213"/>
        <v>1</v>
      </c>
    </row>
    <row r="2146" spans="2:19" ht="18.75" x14ac:dyDescent="0.3">
      <c r="B2146" s="164">
        <v>45018</v>
      </c>
      <c r="C2146" s="95" t="s">
        <v>3340</v>
      </c>
      <c r="D2146" s="96" t="s">
        <v>707</v>
      </c>
      <c r="E2146" s="97">
        <v>5</v>
      </c>
      <c r="F2146" s="140">
        <v>6</v>
      </c>
      <c r="G2146" s="103">
        <v>2</v>
      </c>
      <c r="H2146" s="99" t="s">
        <v>557</v>
      </c>
      <c r="I2146" s="104" t="s">
        <v>24</v>
      </c>
      <c r="J2146" s="105">
        <v>3</v>
      </c>
      <c r="K2146" s="142">
        <f t="shared" si="210"/>
        <v>15</v>
      </c>
      <c r="L2146" s="102">
        <f t="shared" si="214"/>
        <v>1110.697604938272</v>
      </c>
      <c r="N2146" s="214">
        <f t="shared" si="215"/>
        <v>-2.8000000000000007</v>
      </c>
      <c r="Q2146" s="153">
        <f t="shared" si="211"/>
        <v>1</v>
      </c>
      <c r="R2146" s="154">
        <f t="shared" si="212"/>
        <v>1</v>
      </c>
      <c r="S2146" s="154">
        <f t="shared" si="213"/>
        <v>0</v>
      </c>
    </row>
    <row r="2147" spans="2:19" ht="18.75" x14ac:dyDescent="0.3">
      <c r="B2147" s="164">
        <v>45018</v>
      </c>
      <c r="C2147" s="95" t="s">
        <v>3341</v>
      </c>
      <c r="D2147" s="96" t="s">
        <v>634</v>
      </c>
      <c r="E2147" s="97">
        <v>3</v>
      </c>
      <c r="F2147" s="140">
        <v>2.5</v>
      </c>
      <c r="G2147" s="103">
        <v>1.3</v>
      </c>
      <c r="H2147" s="99" t="s">
        <v>557</v>
      </c>
      <c r="I2147" s="104" t="s">
        <v>24</v>
      </c>
      <c r="J2147" s="105">
        <v>3</v>
      </c>
      <c r="K2147" s="142">
        <f t="shared" si="210"/>
        <v>4.5</v>
      </c>
      <c r="L2147" s="102">
        <f t="shared" si="214"/>
        <v>1115.197604938272</v>
      </c>
      <c r="N2147" s="214">
        <f t="shared" si="215"/>
        <v>1.6999999999999993</v>
      </c>
      <c r="Q2147" s="153">
        <f t="shared" si="211"/>
        <v>1</v>
      </c>
      <c r="R2147" s="154">
        <f t="shared" si="212"/>
        <v>1</v>
      </c>
      <c r="S2147" s="154">
        <f t="shared" si="213"/>
        <v>0</v>
      </c>
    </row>
    <row r="2148" spans="2:19" ht="18.75" x14ac:dyDescent="0.3">
      <c r="B2148" s="164">
        <v>45018</v>
      </c>
      <c r="C2148" s="95" t="s">
        <v>3276</v>
      </c>
      <c r="D2148" s="96" t="s">
        <v>634</v>
      </c>
      <c r="E2148" s="97">
        <v>4</v>
      </c>
      <c r="F2148" s="140">
        <v>7.5</v>
      </c>
      <c r="G2148" s="103">
        <v>2</v>
      </c>
      <c r="H2148" s="99" t="s">
        <v>557</v>
      </c>
      <c r="I2148" s="104" t="s">
        <v>16</v>
      </c>
      <c r="J2148" s="105">
        <v>2.25</v>
      </c>
      <c r="K2148" s="142">
        <f t="shared" si="210"/>
        <v>-2.25</v>
      </c>
      <c r="L2148" s="102">
        <f t="shared" si="214"/>
        <v>1112.947604938272</v>
      </c>
      <c r="N2148" s="214">
        <f t="shared" si="215"/>
        <v>-0.55000000000000071</v>
      </c>
      <c r="Q2148" s="153">
        <f t="shared" si="211"/>
        <v>1</v>
      </c>
      <c r="R2148" s="154">
        <f t="shared" si="212"/>
        <v>0</v>
      </c>
      <c r="S2148" s="154">
        <f t="shared" si="213"/>
        <v>1</v>
      </c>
    </row>
    <row r="2149" spans="2:19" ht="18.75" x14ac:dyDescent="0.3">
      <c r="B2149" s="164">
        <v>45018</v>
      </c>
      <c r="C2149" s="95" t="s">
        <v>3342</v>
      </c>
      <c r="D2149" s="96" t="s">
        <v>1991</v>
      </c>
      <c r="E2149" s="97">
        <v>4</v>
      </c>
      <c r="F2149" s="140">
        <v>100</v>
      </c>
      <c r="G2149" s="103">
        <v>15</v>
      </c>
      <c r="H2149" s="99" t="s">
        <v>557</v>
      </c>
      <c r="I2149" s="104" t="s">
        <v>16</v>
      </c>
      <c r="J2149" s="105">
        <v>0.25</v>
      </c>
      <c r="K2149" s="142">
        <f t="shared" si="210"/>
        <v>-0.25</v>
      </c>
      <c r="L2149" s="102">
        <f t="shared" si="214"/>
        <v>1112.697604938272</v>
      </c>
      <c r="N2149" s="214">
        <f t="shared" si="215"/>
        <v>-0.80000000000000071</v>
      </c>
      <c r="Q2149" s="153">
        <f t="shared" si="211"/>
        <v>1</v>
      </c>
      <c r="R2149" s="154">
        <f t="shared" si="212"/>
        <v>0</v>
      </c>
      <c r="S2149" s="154">
        <f t="shared" si="213"/>
        <v>1</v>
      </c>
    </row>
    <row r="2150" spans="2:19" ht="18.75" x14ac:dyDescent="0.3">
      <c r="B2150" s="164">
        <v>45018</v>
      </c>
      <c r="C2150" s="95" t="s">
        <v>3342</v>
      </c>
      <c r="D2150" s="96" t="s">
        <v>1991</v>
      </c>
      <c r="E2150" s="97">
        <v>4</v>
      </c>
      <c r="F2150" s="140">
        <v>100</v>
      </c>
      <c r="G2150" s="103">
        <v>15</v>
      </c>
      <c r="H2150" s="99" t="s">
        <v>567</v>
      </c>
      <c r="I2150" s="104" t="s">
        <v>16</v>
      </c>
      <c r="J2150" s="105">
        <v>0.25</v>
      </c>
      <c r="K2150" s="142">
        <f t="shared" si="210"/>
        <v>-0.25</v>
      </c>
      <c r="L2150" s="102">
        <f t="shared" si="214"/>
        <v>1112.447604938272</v>
      </c>
      <c r="N2150" s="214">
        <f t="shared" si="215"/>
        <v>-1.0500000000000007</v>
      </c>
      <c r="Q2150" s="153">
        <f t="shared" si="211"/>
        <v>1</v>
      </c>
      <c r="R2150" s="154">
        <f t="shared" si="212"/>
        <v>0</v>
      </c>
      <c r="S2150" s="154">
        <f t="shared" si="213"/>
        <v>1</v>
      </c>
    </row>
    <row r="2151" spans="2:19" ht="18.75" x14ac:dyDescent="0.3">
      <c r="B2151" s="164">
        <v>45020</v>
      </c>
      <c r="C2151" s="95" t="s">
        <v>3301</v>
      </c>
      <c r="D2151" s="96" t="s">
        <v>556</v>
      </c>
      <c r="E2151" s="97">
        <v>3</v>
      </c>
      <c r="F2151" s="140">
        <v>5</v>
      </c>
      <c r="G2151" s="103">
        <v>1.7</v>
      </c>
      <c r="H2151" s="99" t="s">
        <v>557</v>
      </c>
      <c r="I2151" s="104" t="s">
        <v>24</v>
      </c>
      <c r="J2151" s="105">
        <v>2</v>
      </c>
      <c r="K2151" s="142">
        <f t="shared" si="210"/>
        <v>8</v>
      </c>
      <c r="L2151" s="102">
        <f t="shared" si="214"/>
        <v>1120.447604938272</v>
      </c>
      <c r="N2151" s="214">
        <f t="shared" si="215"/>
        <v>6.9499999999999993</v>
      </c>
      <c r="Q2151" s="153">
        <f t="shared" si="211"/>
        <v>1</v>
      </c>
      <c r="R2151" s="154">
        <f t="shared" si="212"/>
        <v>1</v>
      </c>
      <c r="S2151" s="154">
        <f t="shared" si="213"/>
        <v>0</v>
      </c>
    </row>
    <row r="2152" spans="2:19" ht="18.75" x14ac:dyDescent="0.3">
      <c r="B2152" s="164">
        <v>45020</v>
      </c>
      <c r="C2152" s="95" t="s">
        <v>3301</v>
      </c>
      <c r="D2152" s="96" t="s">
        <v>556</v>
      </c>
      <c r="E2152" s="97">
        <v>3</v>
      </c>
      <c r="F2152" s="140">
        <v>5</v>
      </c>
      <c r="G2152" s="103">
        <v>1.7</v>
      </c>
      <c r="H2152" s="99" t="s">
        <v>567</v>
      </c>
      <c r="I2152" s="104" t="s">
        <v>24</v>
      </c>
      <c r="J2152" s="105">
        <v>2</v>
      </c>
      <c r="K2152" s="142">
        <f t="shared" si="210"/>
        <v>1.4</v>
      </c>
      <c r="L2152" s="102">
        <f t="shared" si="214"/>
        <v>1121.8476049382721</v>
      </c>
      <c r="N2152" s="214">
        <f t="shared" si="215"/>
        <v>8.35</v>
      </c>
      <c r="Q2152" s="153">
        <f t="shared" si="211"/>
        <v>1</v>
      </c>
      <c r="R2152" s="154">
        <f t="shared" si="212"/>
        <v>1</v>
      </c>
      <c r="S2152" s="154">
        <f t="shared" si="213"/>
        <v>0</v>
      </c>
    </row>
    <row r="2153" spans="2:19" ht="18.75" x14ac:dyDescent="0.3">
      <c r="B2153" s="164">
        <v>45020</v>
      </c>
      <c r="C2153" s="95" t="s">
        <v>3343</v>
      </c>
      <c r="D2153" s="96" t="s">
        <v>556</v>
      </c>
      <c r="E2153" s="97">
        <v>7</v>
      </c>
      <c r="F2153" s="140">
        <v>2.9</v>
      </c>
      <c r="G2153" s="103">
        <v>1.1000000000000001</v>
      </c>
      <c r="H2153" s="99" t="s">
        <v>557</v>
      </c>
      <c r="I2153" s="104" t="s">
        <v>26</v>
      </c>
      <c r="J2153" s="105">
        <v>1.75</v>
      </c>
      <c r="K2153" s="142">
        <f t="shared" si="210"/>
        <v>-1.75</v>
      </c>
      <c r="L2153" s="102">
        <f t="shared" si="214"/>
        <v>1120.0976049382721</v>
      </c>
      <c r="N2153" s="214">
        <f t="shared" si="215"/>
        <v>6.6</v>
      </c>
      <c r="Q2153" s="153">
        <f t="shared" si="211"/>
        <v>1</v>
      </c>
      <c r="R2153" s="154">
        <f t="shared" si="212"/>
        <v>0</v>
      </c>
      <c r="S2153" s="154">
        <f t="shared" si="213"/>
        <v>1</v>
      </c>
    </row>
    <row r="2154" spans="2:19" ht="18.75" x14ac:dyDescent="0.3">
      <c r="B2154" s="164">
        <v>45021</v>
      </c>
      <c r="C2154" s="95" t="s">
        <v>3344</v>
      </c>
      <c r="D2154" s="96" t="s">
        <v>83</v>
      </c>
      <c r="E2154" s="97">
        <v>6</v>
      </c>
      <c r="F2154" s="140">
        <v>3</v>
      </c>
      <c r="G2154" s="103">
        <v>1.3</v>
      </c>
      <c r="H2154" s="99" t="s">
        <v>557</v>
      </c>
      <c r="I2154" s="104" t="s">
        <v>24</v>
      </c>
      <c r="J2154" s="105">
        <v>2.75</v>
      </c>
      <c r="K2154" s="142">
        <f t="shared" si="210"/>
        <v>5.5</v>
      </c>
      <c r="L2154" s="102">
        <f t="shared" si="214"/>
        <v>1125.5976049382721</v>
      </c>
      <c r="N2154" s="214">
        <f t="shared" si="215"/>
        <v>12.1</v>
      </c>
      <c r="Q2154" s="153">
        <f t="shared" si="211"/>
        <v>1</v>
      </c>
      <c r="R2154" s="154">
        <f t="shared" si="212"/>
        <v>1</v>
      </c>
      <c r="S2154" s="154">
        <f t="shared" si="213"/>
        <v>0</v>
      </c>
    </row>
    <row r="2155" spans="2:19" ht="18.75" x14ac:dyDescent="0.3">
      <c r="B2155" s="164">
        <v>45021</v>
      </c>
      <c r="C2155" s="95" t="s">
        <v>3345</v>
      </c>
      <c r="D2155" s="96" t="s">
        <v>30</v>
      </c>
      <c r="E2155" s="97">
        <v>2</v>
      </c>
      <c r="F2155" s="140">
        <v>2</v>
      </c>
      <c r="G2155" s="103">
        <v>1.2</v>
      </c>
      <c r="H2155" s="99" t="s">
        <v>557</v>
      </c>
      <c r="I2155" s="104" t="s">
        <v>26</v>
      </c>
      <c r="J2155" s="105">
        <v>4</v>
      </c>
      <c r="K2155" s="142">
        <f t="shared" si="210"/>
        <v>-4</v>
      </c>
      <c r="L2155" s="102">
        <f t="shared" si="214"/>
        <v>1121.5976049382721</v>
      </c>
      <c r="N2155" s="214">
        <f t="shared" si="215"/>
        <v>8.1</v>
      </c>
      <c r="Q2155" s="153">
        <f t="shared" si="211"/>
        <v>1</v>
      </c>
      <c r="R2155" s="154">
        <f t="shared" si="212"/>
        <v>0</v>
      </c>
      <c r="S2155" s="154">
        <f t="shared" si="213"/>
        <v>1</v>
      </c>
    </row>
    <row r="2156" spans="2:19" ht="18.75" x14ac:dyDescent="0.3">
      <c r="B2156" s="164">
        <v>45021</v>
      </c>
      <c r="C2156" s="95" t="s">
        <v>3233</v>
      </c>
      <c r="D2156" s="96" t="s">
        <v>30</v>
      </c>
      <c r="E2156" s="97">
        <v>3</v>
      </c>
      <c r="F2156" s="140">
        <v>3.7</v>
      </c>
      <c r="G2156" s="103">
        <v>1.5</v>
      </c>
      <c r="H2156" s="99" t="s">
        <v>557</v>
      </c>
      <c r="I2156" s="104" t="s">
        <v>34</v>
      </c>
      <c r="J2156" s="105">
        <v>2</v>
      </c>
      <c r="K2156" s="142">
        <f t="shared" si="210"/>
        <v>-2</v>
      </c>
      <c r="L2156" s="102">
        <f t="shared" si="214"/>
        <v>1119.5976049382721</v>
      </c>
      <c r="N2156" s="214">
        <f t="shared" si="215"/>
        <v>6.1</v>
      </c>
      <c r="Q2156" s="153">
        <f t="shared" si="211"/>
        <v>1</v>
      </c>
      <c r="R2156" s="154">
        <f t="shared" si="212"/>
        <v>0</v>
      </c>
      <c r="S2156" s="154">
        <f t="shared" si="213"/>
        <v>1</v>
      </c>
    </row>
    <row r="2157" spans="2:19" ht="18.75" x14ac:dyDescent="0.3">
      <c r="B2157" s="164">
        <v>45021</v>
      </c>
      <c r="C2157" s="95" t="s">
        <v>3306</v>
      </c>
      <c r="D2157" s="96" t="s">
        <v>30</v>
      </c>
      <c r="E2157" s="97">
        <v>4</v>
      </c>
      <c r="F2157" s="140">
        <v>6</v>
      </c>
      <c r="G2157" s="103">
        <v>2</v>
      </c>
      <c r="H2157" s="99" t="s">
        <v>557</v>
      </c>
      <c r="I2157" s="104" t="s">
        <v>34</v>
      </c>
      <c r="J2157" s="105">
        <v>1</v>
      </c>
      <c r="K2157" s="142">
        <f t="shared" si="210"/>
        <v>-1</v>
      </c>
      <c r="L2157" s="102">
        <f t="shared" si="214"/>
        <v>1118.5976049382721</v>
      </c>
      <c r="N2157" s="214">
        <f t="shared" si="215"/>
        <v>5.0999999999999996</v>
      </c>
      <c r="Q2157" s="153">
        <f t="shared" si="211"/>
        <v>1</v>
      </c>
      <c r="R2157" s="154">
        <f t="shared" si="212"/>
        <v>0</v>
      </c>
      <c r="S2157" s="154">
        <f t="shared" si="213"/>
        <v>1</v>
      </c>
    </row>
    <row r="2158" spans="2:19" ht="18.75" x14ac:dyDescent="0.3">
      <c r="B2158" s="164">
        <v>45022</v>
      </c>
      <c r="C2158" s="95" t="s">
        <v>3346</v>
      </c>
      <c r="D2158" s="96" t="s">
        <v>616</v>
      </c>
      <c r="E2158" s="97">
        <v>1</v>
      </c>
      <c r="F2158" s="140">
        <v>4</v>
      </c>
      <c r="G2158" s="103">
        <v>2</v>
      </c>
      <c r="H2158" s="99" t="s">
        <v>557</v>
      </c>
      <c r="I2158" s="104" t="s">
        <v>24</v>
      </c>
      <c r="J2158" s="105">
        <v>8</v>
      </c>
      <c r="K2158" s="142">
        <f t="shared" si="210"/>
        <v>24</v>
      </c>
      <c r="L2158" s="102">
        <f t="shared" si="214"/>
        <v>1142.5976049382721</v>
      </c>
      <c r="N2158" s="214">
        <f t="shared" si="215"/>
        <v>29.1</v>
      </c>
      <c r="Q2158" s="153">
        <f t="shared" si="211"/>
        <v>1</v>
      </c>
      <c r="R2158" s="154">
        <f t="shared" si="212"/>
        <v>1</v>
      </c>
      <c r="S2158" s="154">
        <f t="shared" si="213"/>
        <v>0</v>
      </c>
    </row>
    <row r="2159" spans="2:19" ht="18.75" x14ac:dyDescent="0.3">
      <c r="B2159" s="164">
        <v>45022</v>
      </c>
      <c r="C2159" s="95" t="s">
        <v>818</v>
      </c>
      <c r="D2159" s="96" t="s">
        <v>616</v>
      </c>
      <c r="E2159" s="97">
        <v>1</v>
      </c>
      <c r="F2159" s="140">
        <v>1</v>
      </c>
      <c r="G2159" s="103">
        <v>0</v>
      </c>
      <c r="H2159" s="99" t="s">
        <v>557</v>
      </c>
      <c r="I2159" s="104" t="s">
        <v>16</v>
      </c>
      <c r="J2159" s="105">
        <v>0.5</v>
      </c>
      <c r="K2159" s="142">
        <f t="shared" si="210"/>
        <v>-0.5</v>
      </c>
      <c r="L2159" s="102">
        <f t="shared" si="214"/>
        <v>1142.0976049382721</v>
      </c>
      <c r="N2159" s="214">
        <f t="shared" si="215"/>
        <v>28.6</v>
      </c>
      <c r="Q2159" s="153">
        <f t="shared" si="211"/>
        <v>1</v>
      </c>
      <c r="R2159" s="154">
        <f t="shared" si="212"/>
        <v>0</v>
      </c>
      <c r="S2159" s="154">
        <f t="shared" si="213"/>
        <v>1</v>
      </c>
    </row>
    <row r="2160" spans="2:19" ht="18.75" x14ac:dyDescent="0.3">
      <c r="B2160" s="164">
        <v>45022</v>
      </c>
      <c r="C2160" s="95" t="s">
        <v>3347</v>
      </c>
      <c r="D2160" s="96" t="s">
        <v>616</v>
      </c>
      <c r="E2160" s="97">
        <v>3</v>
      </c>
      <c r="F2160" s="140">
        <v>9</v>
      </c>
      <c r="G2160" s="103">
        <v>3</v>
      </c>
      <c r="H2160" s="99" t="s">
        <v>557</v>
      </c>
      <c r="I2160" s="104" t="s">
        <v>16</v>
      </c>
      <c r="J2160" s="105">
        <v>8</v>
      </c>
      <c r="K2160" s="142">
        <f t="shared" si="210"/>
        <v>-8</v>
      </c>
      <c r="L2160" s="102">
        <f t="shared" si="214"/>
        <v>1134.0976049382721</v>
      </c>
      <c r="N2160" s="214">
        <f t="shared" si="215"/>
        <v>20.6</v>
      </c>
      <c r="Q2160" s="153">
        <f t="shared" si="211"/>
        <v>1</v>
      </c>
      <c r="R2160" s="154">
        <f t="shared" si="212"/>
        <v>0</v>
      </c>
      <c r="S2160" s="154">
        <f t="shared" si="213"/>
        <v>1</v>
      </c>
    </row>
    <row r="2161" spans="2:19" ht="18.75" x14ac:dyDescent="0.3">
      <c r="B2161" s="164">
        <v>45022</v>
      </c>
      <c r="C2161" s="95" t="s">
        <v>3347</v>
      </c>
      <c r="D2161" s="96" t="s">
        <v>616</v>
      </c>
      <c r="E2161" s="97">
        <v>3</v>
      </c>
      <c r="F2161" s="140">
        <v>4</v>
      </c>
      <c r="G2161" s="103">
        <v>2</v>
      </c>
      <c r="H2161" s="99" t="s">
        <v>567</v>
      </c>
      <c r="I2161" s="104" t="s">
        <v>16</v>
      </c>
      <c r="J2161" s="105">
        <v>2</v>
      </c>
      <c r="K2161" s="142">
        <f t="shared" si="210"/>
        <v>-2</v>
      </c>
      <c r="L2161" s="102">
        <f t="shared" si="214"/>
        <v>1132.0976049382721</v>
      </c>
      <c r="N2161" s="214">
        <f t="shared" si="215"/>
        <v>18.600000000000001</v>
      </c>
      <c r="Q2161" s="153">
        <f t="shared" si="211"/>
        <v>1</v>
      </c>
      <c r="R2161" s="154">
        <f t="shared" si="212"/>
        <v>0</v>
      </c>
      <c r="S2161" s="154">
        <f t="shared" si="213"/>
        <v>1</v>
      </c>
    </row>
    <row r="2162" spans="2:19" ht="18.75" x14ac:dyDescent="0.3">
      <c r="B2162" s="164">
        <v>45022</v>
      </c>
      <c r="C2162" s="95" t="s">
        <v>3348</v>
      </c>
      <c r="D2162" s="96" t="s">
        <v>616</v>
      </c>
      <c r="E2162" s="97">
        <v>4</v>
      </c>
      <c r="F2162" s="140">
        <v>6</v>
      </c>
      <c r="G2162" s="103">
        <v>2</v>
      </c>
      <c r="H2162" s="99" t="s">
        <v>557</v>
      </c>
      <c r="I2162" s="104" t="s">
        <v>24</v>
      </c>
      <c r="J2162" s="105">
        <v>2</v>
      </c>
      <c r="K2162" s="142">
        <f t="shared" si="210"/>
        <v>10</v>
      </c>
      <c r="L2162" s="102">
        <f t="shared" si="214"/>
        <v>1142.0976049382721</v>
      </c>
      <c r="N2162" s="214">
        <f t="shared" si="215"/>
        <v>28.6</v>
      </c>
      <c r="Q2162" s="153">
        <f t="shared" si="211"/>
        <v>1</v>
      </c>
      <c r="R2162" s="154">
        <f t="shared" si="212"/>
        <v>1</v>
      </c>
      <c r="S2162" s="154">
        <f t="shared" si="213"/>
        <v>0</v>
      </c>
    </row>
    <row r="2163" spans="2:19" ht="18.75" x14ac:dyDescent="0.3">
      <c r="B2163" s="164">
        <v>45022</v>
      </c>
      <c r="C2163" s="95" t="s">
        <v>2752</v>
      </c>
      <c r="D2163" s="96" t="s">
        <v>608</v>
      </c>
      <c r="E2163" s="97">
        <v>2</v>
      </c>
      <c r="F2163" s="140">
        <v>10</v>
      </c>
      <c r="G2163" s="103">
        <v>3</v>
      </c>
      <c r="H2163" s="99" t="s">
        <v>557</v>
      </c>
      <c r="I2163" s="104" t="s">
        <v>16</v>
      </c>
      <c r="J2163" s="105">
        <v>3</v>
      </c>
      <c r="K2163" s="142">
        <f t="shared" si="210"/>
        <v>-3</v>
      </c>
      <c r="L2163" s="102">
        <f t="shared" si="214"/>
        <v>1139.0976049382721</v>
      </c>
      <c r="N2163" s="214">
        <f t="shared" si="215"/>
        <v>25.6</v>
      </c>
      <c r="Q2163" s="153">
        <f t="shared" si="211"/>
        <v>1</v>
      </c>
      <c r="R2163" s="154">
        <f t="shared" si="212"/>
        <v>0</v>
      </c>
      <c r="S2163" s="154">
        <f t="shared" si="213"/>
        <v>1</v>
      </c>
    </row>
    <row r="2164" spans="2:19" ht="18.75" x14ac:dyDescent="0.3">
      <c r="B2164" s="164">
        <v>45022</v>
      </c>
      <c r="C2164" s="95" t="s">
        <v>3219</v>
      </c>
      <c r="D2164" s="96" t="s">
        <v>608</v>
      </c>
      <c r="E2164" s="97">
        <v>4</v>
      </c>
      <c r="F2164" s="140">
        <v>2.2000000000000002</v>
      </c>
      <c r="G2164" s="103">
        <v>1.2</v>
      </c>
      <c r="H2164" s="99" t="s">
        <v>557</v>
      </c>
      <c r="I2164" s="104" t="s">
        <v>16</v>
      </c>
      <c r="J2164" s="105">
        <v>5</v>
      </c>
      <c r="K2164" s="142">
        <f t="shared" si="210"/>
        <v>-5</v>
      </c>
      <c r="L2164" s="102">
        <f t="shared" si="214"/>
        <v>1134.0976049382721</v>
      </c>
      <c r="N2164" s="214">
        <f t="shared" si="215"/>
        <v>20.6</v>
      </c>
      <c r="Q2164" s="153">
        <f t="shared" si="211"/>
        <v>1</v>
      </c>
      <c r="R2164" s="154">
        <f t="shared" si="212"/>
        <v>0</v>
      </c>
      <c r="S2164" s="154">
        <f t="shared" si="213"/>
        <v>1</v>
      </c>
    </row>
    <row r="2165" spans="2:19" ht="18.75" x14ac:dyDescent="0.3">
      <c r="B2165" s="164">
        <v>45024</v>
      </c>
      <c r="C2165" s="95" t="s">
        <v>3264</v>
      </c>
      <c r="D2165" s="96" t="s">
        <v>652</v>
      </c>
      <c r="E2165" s="97">
        <v>3</v>
      </c>
      <c r="F2165" s="140">
        <v>7</v>
      </c>
      <c r="G2165" s="103">
        <v>2</v>
      </c>
      <c r="H2165" s="99" t="s">
        <v>557</v>
      </c>
      <c r="I2165" s="104" t="s">
        <v>34</v>
      </c>
      <c r="J2165" s="105">
        <v>1.5</v>
      </c>
      <c r="K2165" s="142">
        <f t="shared" si="210"/>
        <v>-1.5</v>
      </c>
      <c r="L2165" s="102">
        <f t="shared" si="214"/>
        <v>1132.5976049382721</v>
      </c>
      <c r="N2165" s="214">
        <f t="shared" si="215"/>
        <v>19.100000000000001</v>
      </c>
      <c r="Q2165" s="153">
        <f t="shared" si="211"/>
        <v>1</v>
      </c>
      <c r="R2165" s="154">
        <f t="shared" si="212"/>
        <v>0</v>
      </c>
      <c r="S2165" s="154">
        <f t="shared" si="213"/>
        <v>1</v>
      </c>
    </row>
    <row r="2166" spans="2:19" ht="18.75" x14ac:dyDescent="0.3">
      <c r="B2166" s="164">
        <v>45024</v>
      </c>
      <c r="C2166" s="95" t="s">
        <v>3256</v>
      </c>
      <c r="D2166" s="96" t="s">
        <v>652</v>
      </c>
      <c r="E2166" s="97">
        <v>3</v>
      </c>
      <c r="F2166" s="140">
        <v>7</v>
      </c>
      <c r="G2166" s="103">
        <v>2</v>
      </c>
      <c r="H2166" s="99" t="s">
        <v>557</v>
      </c>
      <c r="I2166" s="104" t="s">
        <v>34</v>
      </c>
      <c r="J2166" s="105">
        <v>3</v>
      </c>
      <c r="K2166" s="142">
        <f t="shared" si="210"/>
        <v>-3</v>
      </c>
      <c r="L2166" s="102">
        <f t="shared" si="214"/>
        <v>1129.5976049382721</v>
      </c>
      <c r="N2166" s="214">
        <f t="shared" si="215"/>
        <v>16.100000000000001</v>
      </c>
      <c r="Q2166" s="153">
        <f t="shared" si="211"/>
        <v>1</v>
      </c>
      <c r="R2166" s="154">
        <f t="shared" si="212"/>
        <v>0</v>
      </c>
      <c r="S2166" s="154">
        <f t="shared" si="213"/>
        <v>1</v>
      </c>
    </row>
    <row r="2167" spans="2:19" ht="18.75" x14ac:dyDescent="0.3">
      <c r="B2167" s="164">
        <v>45024</v>
      </c>
      <c r="C2167" s="95" t="s">
        <v>2668</v>
      </c>
      <c r="D2167" s="96" t="s">
        <v>619</v>
      </c>
      <c r="E2167" s="97">
        <v>5</v>
      </c>
      <c r="F2167" s="140">
        <v>6</v>
      </c>
      <c r="G2167" s="103">
        <v>2</v>
      </c>
      <c r="H2167" s="99" t="s">
        <v>557</v>
      </c>
      <c r="I2167" s="104" t="s">
        <v>21</v>
      </c>
      <c r="J2167" s="105">
        <v>4</v>
      </c>
      <c r="K2167" s="142">
        <f t="shared" si="210"/>
        <v>-4</v>
      </c>
      <c r="L2167" s="102">
        <f t="shared" si="214"/>
        <v>1125.5976049382721</v>
      </c>
      <c r="N2167" s="214">
        <f t="shared" si="215"/>
        <v>12.100000000000001</v>
      </c>
      <c r="Q2167" s="153">
        <f t="shared" si="211"/>
        <v>1</v>
      </c>
      <c r="R2167" s="154">
        <f t="shared" si="212"/>
        <v>0</v>
      </c>
      <c r="S2167" s="154">
        <f t="shared" si="213"/>
        <v>1</v>
      </c>
    </row>
    <row r="2168" spans="2:19" ht="18.75" x14ac:dyDescent="0.3">
      <c r="B2168" s="164">
        <v>45024</v>
      </c>
      <c r="C2168" s="95" t="s">
        <v>2668</v>
      </c>
      <c r="D2168" s="96" t="s">
        <v>619</v>
      </c>
      <c r="E2168" s="97">
        <v>5</v>
      </c>
      <c r="F2168" s="140">
        <v>6</v>
      </c>
      <c r="G2168" s="103">
        <v>2</v>
      </c>
      <c r="H2168" s="99" t="s">
        <v>567</v>
      </c>
      <c r="I2168" s="104" t="s">
        <v>21</v>
      </c>
      <c r="J2168" s="105">
        <v>4</v>
      </c>
      <c r="K2168" s="142">
        <f t="shared" si="210"/>
        <v>4</v>
      </c>
      <c r="L2168" s="102">
        <f t="shared" si="214"/>
        <v>1129.5976049382721</v>
      </c>
      <c r="N2168" s="214">
        <f t="shared" si="215"/>
        <v>16.100000000000001</v>
      </c>
      <c r="Q2168" s="153">
        <f t="shared" si="211"/>
        <v>1</v>
      </c>
      <c r="R2168" s="154">
        <f t="shared" si="212"/>
        <v>1</v>
      </c>
      <c r="S2168" s="154">
        <f t="shared" si="213"/>
        <v>0</v>
      </c>
    </row>
    <row r="2169" spans="2:19" ht="18.75" x14ac:dyDescent="0.3">
      <c r="B2169" s="164">
        <v>45024</v>
      </c>
      <c r="C2169" s="95" t="s">
        <v>3349</v>
      </c>
      <c r="D2169" s="96" t="s">
        <v>761</v>
      </c>
      <c r="E2169" s="97">
        <v>2</v>
      </c>
      <c r="F2169" s="140">
        <v>5.25</v>
      </c>
      <c r="G2169" s="103">
        <v>2</v>
      </c>
      <c r="H2169" s="99" t="s">
        <v>557</v>
      </c>
      <c r="I2169" s="104" t="s">
        <v>24</v>
      </c>
      <c r="J2169" s="105">
        <v>5</v>
      </c>
      <c r="K2169" s="142">
        <f t="shared" si="210"/>
        <v>21.25</v>
      </c>
      <c r="L2169" s="102">
        <f t="shared" si="214"/>
        <v>1150.8476049382721</v>
      </c>
      <c r="N2169" s="214">
        <f t="shared" si="215"/>
        <v>37.35</v>
      </c>
      <c r="Q2169" s="153">
        <f t="shared" si="211"/>
        <v>1</v>
      </c>
      <c r="R2169" s="154">
        <f t="shared" si="212"/>
        <v>1</v>
      </c>
      <c r="S2169" s="154">
        <f t="shared" si="213"/>
        <v>0</v>
      </c>
    </row>
    <row r="2170" spans="2:19" ht="18.75" x14ac:dyDescent="0.3">
      <c r="B2170" s="164">
        <v>45024</v>
      </c>
      <c r="C2170" s="95" t="s">
        <v>3349</v>
      </c>
      <c r="D2170" s="96" t="s">
        <v>761</v>
      </c>
      <c r="E2170" s="97">
        <v>2</v>
      </c>
      <c r="F2170" s="140">
        <v>5.25</v>
      </c>
      <c r="G2170" s="103">
        <v>2</v>
      </c>
      <c r="H2170" s="99" t="s">
        <v>567</v>
      </c>
      <c r="I2170" s="104" t="s">
        <v>24</v>
      </c>
      <c r="J2170" s="105">
        <v>3</v>
      </c>
      <c r="K2170" s="142">
        <f t="shared" si="210"/>
        <v>3</v>
      </c>
      <c r="L2170" s="102">
        <f t="shared" si="214"/>
        <v>1153.8476049382721</v>
      </c>
      <c r="N2170" s="214">
        <f t="shared" si="215"/>
        <v>40.35</v>
      </c>
      <c r="Q2170" s="153">
        <f t="shared" si="211"/>
        <v>1</v>
      </c>
      <c r="R2170" s="154">
        <f t="shared" si="212"/>
        <v>1</v>
      </c>
      <c r="S2170" s="154">
        <f t="shared" si="213"/>
        <v>0</v>
      </c>
    </row>
    <row r="2171" spans="2:19" ht="18.75" x14ac:dyDescent="0.3">
      <c r="B2171" s="164">
        <v>45025</v>
      </c>
      <c r="C2171" s="95" t="s">
        <v>3350</v>
      </c>
      <c r="D2171" s="96" t="s">
        <v>578</v>
      </c>
      <c r="E2171" s="97">
        <v>3</v>
      </c>
      <c r="F2171" s="140">
        <v>2</v>
      </c>
      <c r="G2171" s="103">
        <v>1.1000000000000001</v>
      </c>
      <c r="H2171" s="99" t="s">
        <v>557</v>
      </c>
      <c r="I2171" s="104" t="s">
        <v>16</v>
      </c>
      <c r="J2171" s="105">
        <v>2.5</v>
      </c>
      <c r="K2171" s="142">
        <f t="shared" si="210"/>
        <v>-2.5</v>
      </c>
      <c r="L2171" s="102">
        <f t="shared" si="214"/>
        <v>1151.3476049382721</v>
      </c>
      <c r="N2171" s="214">
        <f t="shared" si="215"/>
        <v>37.85</v>
      </c>
      <c r="Q2171" s="153">
        <f t="shared" si="211"/>
        <v>1</v>
      </c>
      <c r="R2171" s="154">
        <f t="shared" si="212"/>
        <v>0</v>
      </c>
      <c r="S2171" s="154">
        <f t="shared" si="213"/>
        <v>1</v>
      </c>
    </row>
    <row r="2172" spans="2:19" ht="18.75" x14ac:dyDescent="0.3">
      <c r="B2172" s="164">
        <v>45025</v>
      </c>
      <c r="C2172" s="95" t="s">
        <v>3351</v>
      </c>
      <c r="D2172" s="96" t="s">
        <v>573</v>
      </c>
      <c r="E2172" s="97">
        <v>3</v>
      </c>
      <c r="F2172" s="140">
        <v>3</v>
      </c>
      <c r="G2172" s="103">
        <v>1.2</v>
      </c>
      <c r="H2172" s="99" t="s">
        <v>557</v>
      </c>
      <c r="I2172" s="104" t="s">
        <v>24</v>
      </c>
      <c r="J2172" s="105">
        <v>3.5</v>
      </c>
      <c r="K2172" s="142">
        <f t="shared" si="210"/>
        <v>7</v>
      </c>
      <c r="L2172" s="102">
        <f t="shared" si="214"/>
        <v>1158.3476049382721</v>
      </c>
      <c r="N2172" s="214">
        <f t="shared" si="215"/>
        <v>44.85</v>
      </c>
      <c r="Q2172" s="153">
        <f t="shared" si="211"/>
        <v>1</v>
      </c>
      <c r="R2172" s="154">
        <f t="shared" si="212"/>
        <v>1</v>
      </c>
      <c r="S2172" s="154">
        <f t="shared" si="213"/>
        <v>0</v>
      </c>
    </row>
    <row r="2173" spans="2:19" ht="18.75" x14ac:dyDescent="0.3">
      <c r="B2173" s="164">
        <v>45025</v>
      </c>
      <c r="C2173" s="95" t="s">
        <v>3352</v>
      </c>
      <c r="D2173" s="96" t="s">
        <v>573</v>
      </c>
      <c r="E2173" s="97">
        <v>3</v>
      </c>
      <c r="F2173" s="140">
        <v>6</v>
      </c>
      <c r="G2173" s="103">
        <v>2</v>
      </c>
      <c r="H2173" s="99" t="s">
        <v>557</v>
      </c>
      <c r="I2173" s="104" t="s">
        <v>16</v>
      </c>
      <c r="J2173" s="105">
        <v>6.5</v>
      </c>
      <c r="K2173" s="142">
        <f t="shared" si="210"/>
        <v>-6.5</v>
      </c>
      <c r="L2173" s="102">
        <f t="shared" si="214"/>
        <v>1151.8476049382721</v>
      </c>
      <c r="N2173" s="214">
        <f t="shared" si="215"/>
        <v>38.35</v>
      </c>
      <c r="Q2173" s="153">
        <f t="shared" si="211"/>
        <v>1</v>
      </c>
      <c r="R2173" s="154">
        <f t="shared" si="212"/>
        <v>0</v>
      </c>
      <c r="S2173" s="154">
        <f t="shared" si="213"/>
        <v>1</v>
      </c>
    </row>
    <row r="2174" spans="2:19" ht="18.75" x14ac:dyDescent="0.3">
      <c r="B2174" s="164">
        <v>45025</v>
      </c>
      <c r="C2174" s="95" t="s">
        <v>3353</v>
      </c>
      <c r="D2174" s="96" t="s">
        <v>674</v>
      </c>
      <c r="E2174" s="97">
        <v>1</v>
      </c>
      <c r="F2174" s="140">
        <v>3.5</v>
      </c>
      <c r="G2174" s="103">
        <v>1.3</v>
      </c>
      <c r="H2174" s="99" t="s">
        <v>557</v>
      </c>
      <c r="I2174" s="104" t="s">
        <v>24</v>
      </c>
      <c r="J2174" s="105">
        <v>8.75</v>
      </c>
      <c r="K2174" s="142">
        <f t="shared" si="210"/>
        <v>21.875</v>
      </c>
      <c r="L2174" s="102">
        <f t="shared" si="214"/>
        <v>1173.7226049382721</v>
      </c>
      <c r="N2174" s="214">
        <f t="shared" si="215"/>
        <v>60.225000000000001</v>
      </c>
      <c r="Q2174" s="153">
        <f t="shared" si="211"/>
        <v>1</v>
      </c>
      <c r="R2174" s="154">
        <f t="shared" si="212"/>
        <v>1</v>
      </c>
      <c r="S2174" s="154">
        <f t="shared" si="213"/>
        <v>0</v>
      </c>
    </row>
    <row r="2175" spans="2:19" ht="18.75" x14ac:dyDescent="0.3">
      <c r="B2175" s="164">
        <v>45025</v>
      </c>
      <c r="C2175" s="95" t="s">
        <v>818</v>
      </c>
      <c r="D2175" s="96" t="s">
        <v>674</v>
      </c>
      <c r="E2175" s="97">
        <v>2</v>
      </c>
      <c r="F2175" s="140">
        <v>1</v>
      </c>
      <c r="G2175" s="103">
        <v>0</v>
      </c>
      <c r="H2175" s="99" t="s">
        <v>557</v>
      </c>
      <c r="I2175" s="104" t="s">
        <v>21</v>
      </c>
      <c r="J2175" s="105">
        <v>1</v>
      </c>
      <c r="K2175" s="142">
        <f t="shared" si="210"/>
        <v>-1</v>
      </c>
      <c r="L2175" s="102">
        <f t="shared" si="214"/>
        <v>1172.7226049382721</v>
      </c>
      <c r="N2175" s="214">
        <f t="shared" si="215"/>
        <v>59.225000000000001</v>
      </c>
      <c r="Q2175" s="153">
        <f t="shared" si="211"/>
        <v>1</v>
      </c>
      <c r="R2175" s="154">
        <f t="shared" si="212"/>
        <v>0</v>
      </c>
      <c r="S2175" s="154">
        <f t="shared" si="213"/>
        <v>1</v>
      </c>
    </row>
    <row r="2176" spans="2:19" ht="18.75" x14ac:dyDescent="0.3">
      <c r="B2176" s="164">
        <v>45025</v>
      </c>
      <c r="C2176" s="95" t="s">
        <v>819</v>
      </c>
      <c r="D2176" s="96" t="s">
        <v>674</v>
      </c>
      <c r="E2176" s="97">
        <v>2</v>
      </c>
      <c r="F2176" s="140">
        <v>1</v>
      </c>
      <c r="G2176" s="103">
        <v>0</v>
      </c>
      <c r="H2176" s="99" t="s">
        <v>557</v>
      </c>
      <c r="I2176" s="104" t="s">
        <v>21</v>
      </c>
      <c r="J2176" s="105">
        <v>1</v>
      </c>
      <c r="K2176" s="142">
        <f t="shared" si="210"/>
        <v>-1</v>
      </c>
      <c r="L2176" s="102">
        <f t="shared" si="214"/>
        <v>1171.7226049382721</v>
      </c>
      <c r="N2176" s="214">
        <f t="shared" si="215"/>
        <v>58.225000000000001</v>
      </c>
      <c r="Q2176" s="153">
        <f t="shared" si="211"/>
        <v>1</v>
      </c>
      <c r="R2176" s="154">
        <f t="shared" si="212"/>
        <v>0</v>
      </c>
      <c r="S2176" s="154">
        <f t="shared" si="213"/>
        <v>1</v>
      </c>
    </row>
    <row r="2177" spans="2:19" ht="18.75" x14ac:dyDescent="0.3">
      <c r="B2177" s="164">
        <v>45025</v>
      </c>
      <c r="C2177" s="95" t="s">
        <v>3354</v>
      </c>
      <c r="D2177" s="96" t="s">
        <v>674</v>
      </c>
      <c r="E2177" s="97">
        <v>3</v>
      </c>
      <c r="F2177" s="140">
        <v>1.8</v>
      </c>
      <c r="G2177" s="103">
        <v>1.1000000000000001</v>
      </c>
      <c r="H2177" s="99" t="s">
        <v>557</v>
      </c>
      <c r="I2177" s="104" t="s">
        <v>24</v>
      </c>
      <c r="J2177" s="105">
        <v>7</v>
      </c>
      <c r="K2177" s="142">
        <f t="shared" si="210"/>
        <v>5.6</v>
      </c>
      <c r="L2177" s="102">
        <f t="shared" si="214"/>
        <v>1177.322604938272</v>
      </c>
      <c r="N2177" s="214">
        <f t="shared" si="215"/>
        <v>63.825000000000003</v>
      </c>
      <c r="Q2177" s="153">
        <f t="shared" si="211"/>
        <v>1</v>
      </c>
      <c r="R2177" s="154">
        <f t="shared" si="212"/>
        <v>1</v>
      </c>
      <c r="S2177" s="154">
        <f t="shared" si="213"/>
        <v>0</v>
      </c>
    </row>
    <row r="2178" spans="2:19" ht="18.75" x14ac:dyDescent="0.3">
      <c r="B2178" s="164">
        <v>45025</v>
      </c>
      <c r="C2178" s="95" t="s">
        <v>3355</v>
      </c>
      <c r="D2178" s="96" t="s">
        <v>18</v>
      </c>
      <c r="E2178" s="97">
        <v>5</v>
      </c>
      <c r="F2178" s="140">
        <v>2.15</v>
      </c>
      <c r="G2178" s="103">
        <v>1.2</v>
      </c>
      <c r="H2178" s="99" t="s">
        <v>557</v>
      </c>
      <c r="I2178" s="104" t="s">
        <v>24</v>
      </c>
      <c r="J2178" s="105">
        <v>9.75</v>
      </c>
      <c r="K2178" s="142">
        <f t="shared" si="210"/>
        <v>11.212499999999999</v>
      </c>
      <c r="L2178" s="102">
        <f t="shared" si="214"/>
        <v>1188.5351049382721</v>
      </c>
      <c r="N2178" s="214">
        <f t="shared" si="215"/>
        <v>75.037499999999994</v>
      </c>
      <c r="Q2178" s="153">
        <f t="shared" si="211"/>
        <v>1</v>
      </c>
      <c r="R2178" s="154">
        <f t="shared" si="212"/>
        <v>1</v>
      </c>
      <c r="S2178" s="154">
        <f t="shared" si="213"/>
        <v>0</v>
      </c>
    </row>
    <row r="2179" spans="2:19" ht="18.75" x14ac:dyDescent="0.3">
      <c r="B2179" s="164">
        <v>45026</v>
      </c>
      <c r="C2179" s="95" t="s">
        <v>2757</v>
      </c>
      <c r="D2179" s="96" t="s">
        <v>1916</v>
      </c>
      <c r="E2179" s="97">
        <v>2</v>
      </c>
      <c r="F2179" s="140">
        <v>2.5</v>
      </c>
      <c r="G2179" s="103">
        <v>1.2</v>
      </c>
      <c r="H2179" s="99" t="s">
        <v>557</v>
      </c>
      <c r="I2179" s="104" t="s">
        <v>24</v>
      </c>
      <c r="J2179" s="105">
        <v>6</v>
      </c>
      <c r="K2179" s="142">
        <f t="shared" ref="K2179:K2242" si="216">IF(OR(I2179="",J2179=""),"",IF(AND(H2179="W",I2179="1st"),F2179*J2179-J2179,IF(AND(H2179="P",OR(I2179="1st",I2179="2nd",I2179="3rd")),G2179*J2179-J2179,IF(H2179="EW",-2*J2179,-J2179))))</f>
        <v>9</v>
      </c>
      <c r="L2179" s="102">
        <f t="shared" si="214"/>
        <v>1197.5351049382721</v>
      </c>
      <c r="N2179" s="214">
        <f t="shared" si="215"/>
        <v>84.037499999999994</v>
      </c>
      <c r="Q2179" s="153">
        <f t="shared" si="211"/>
        <v>1</v>
      </c>
      <c r="R2179" s="154">
        <f t="shared" si="212"/>
        <v>1</v>
      </c>
      <c r="S2179" s="154">
        <f t="shared" si="213"/>
        <v>0</v>
      </c>
    </row>
    <row r="2180" spans="2:19" ht="18.75" x14ac:dyDescent="0.3">
      <c r="B2180" s="164">
        <v>45026</v>
      </c>
      <c r="C2180" s="95" t="s">
        <v>3356</v>
      </c>
      <c r="D2180" s="96" t="s">
        <v>1916</v>
      </c>
      <c r="E2180" s="97">
        <v>1</v>
      </c>
      <c r="F2180" s="140">
        <v>8</v>
      </c>
      <c r="G2180" s="103">
        <v>2</v>
      </c>
      <c r="H2180" s="99" t="s">
        <v>557</v>
      </c>
      <c r="I2180" s="104" t="s">
        <v>26</v>
      </c>
      <c r="J2180" s="105">
        <v>5.25</v>
      </c>
      <c r="K2180" s="142">
        <f t="shared" si="216"/>
        <v>-5.25</v>
      </c>
      <c r="L2180" s="102">
        <f t="shared" si="214"/>
        <v>1192.2851049382721</v>
      </c>
      <c r="N2180" s="214">
        <f t="shared" si="215"/>
        <v>78.787499999999994</v>
      </c>
      <c r="Q2180" s="153">
        <f t="shared" ref="Q2180:Q2243" si="217">IF(B2180="",0,1)</f>
        <v>1</v>
      </c>
      <c r="R2180" s="154">
        <f t="shared" ref="R2180:R2243" si="218">IF(K2180&gt;0,1,0)</f>
        <v>0</v>
      </c>
      <c r="S2180" s="154">
        <f t="shared" ref="S2180:S2243" si="219">IF(K2180&lt;0,1,0)</f>
        <v>1</v>
      </c>
    </row>
    <row r="2181" spans="2:19" ht="18.75" x14ac:dyDescent="0.3">
      <c r="B2181" s="164">
        <v>45026</v>
      </c>
      <c r="C2181" s="95" t="s">
        <v>3297</v>
      </c>
      <c r="D2181" s="96" t="s">
        <v>1916</v>
      </c>
      <c r="E2181" s="97">
        <v>1</v>
      </c>
      <c r="F2181" s="140">
        <v>2</v>
      </c>
      <c r="G2181" s="103">
        <v>1.1000000000000001</v>
      </c>
      <c r="H2181" s="99" t="s">
        <v>557</v>
      </c>
      <c r="I2181" s="104" t="s">
        <v>34</v>
      </c>
      <c r="J2181" s="105">
        <v>4.75</v>
      </c>
      <c r="K2181" s="142">
        <f t="shared" si="216"/>
        <v>-4.75</v>
      </c>
      <c r="L2181" s="102">
        <f t="shared" si="214"/>
        <v>1187.5351049382721</v>
      </c>
      <c r="N2181" s="214">
        <f t="shared" si="215"/>
        <v>74.037499999999994</v>
      </c>
      <c r="Q2181" s="153">
        <f t="shared" si="217"/>
        <v>1</v>
      </c>
      <c r="R2181" s="154">
        <f t="shared" si="218"/>
        <v>0</v>
      </c>
      <c r="S2181" s="154">
        <f t="shared" si="219"/>
        <v>1</v>
      </c>
    </row>
    <row r="2182" spans="2:19" ht="18.75" x14ac:dyDescent="0.3">
      <c r="B2182" s="164">
        <v>45027</v>
      </c>
      <c r="C2182" s="95" t="s">
        <v>3357</v>
      </c>
      <c r="D2182" s="96" t="s">
        <v>114</v>
      </c>
      <c r="E2182" s="97">
        <v>1</v>
      </c>
      <c r="F2182" s="140">
        <v>9</v>
      </c>
      <c r="G2182" s="103">
        <v>2.5</v>
      </c>
      <c r="H2182" s="99" t="s">
        <v>557</v>
      </c>
      <c r="I2182" s="104" t="s">
        <v>24</v>
      </c>
      <c r="J2182" s="105">
        <v>3.5</v>
      </c>
      <c r="K2182" s="142">
        <f t="shared" si="216"/>
        <v>28</v>
      </c>
      <c r="L2182" s="102">
        <f t="shared" si="214"/>
        <v>1215.5351049382721</v>
      </c>
      <c r="N2182" s="214">
        <f t="shared" si="215"/>
        <v>102.03749999999999</v>
      </c>
      <c r="Q2182" s="153">
        <f t="shared" si="217"/>
        <v>1</v>
      </c>
      <c r="R2182" s="154">
        <f t="shared" si="218"/>
        <v>1</v>
      </c>
      <c r="S2182" s="154">
        <f t="shared" si="219"/>
        <v>0</v>
      </c>
    </row>
    <row r="2183" spans="2:19" ht="18.75" x14ac:dyDescent="0.3">
      <c r="B2183" s="164">
        <v>45027</v>
      </c>
      <c r="C2183" s="95" t="s">
        <v>3357</v>
      </c>
      <c r="D2183" s="96" t="s">
        <v>114</v>
      </c>
      <c r="E2183" s="97">
        <v>1</v>
      </c>
      <c r="F2183" s="140">
        <v>9</v>
      </c>
      <c r="G2183" s="103">
        <v>2.5</v>
      </c>
      <c r="H2183" s="99" t="s">
        <v>567</v>
      </c>
      <c r="I2183" s="104" t="s">
        <v>24</v>
      </c>
      <c r="J2183" s="105">
        <v>3</v>
      </c>
      <c r="K2183" s="142">
        <f t="shared" si="216"/>
        <v>4.5</v>
      </c>
      <c r="L2183" s="102">
        <f t="shared" si="214"/>
        <v>1220.0351049382721</v>
      </c>
      <c r="N2183" s="214">
        <f t="shared" si="215"/>
        <v>106.53749999999999</v>
      </c>
      <c r="Q2183" s="153">
        <f t="shared" si="217"/>
        <v>1</v>
      </c>
      <c r="R2183" s="154">
        <f t="shared" si="218"/>
        <v>1</v>
      </c>
      <c r="S2183" s="154">
        <f t="shared" si="219"/>
        <v>0</v>
      </c>
    </row>
    <row r="2184" spans="2:19" ht="18.75" x14ac:dyDescent="0.3">
      <c r="B2184" s="164">
        <v>45027</v>
      </c>
      <c r="C2184" s="95" t="s">
        <v>3216</v>
      </c>
      <c r="D2184" s="96" t="s">
        <v>114</v>
      </c>
      <c r="E2184" s="97">
        <v>2</v>
      </c>
      <c r="F2184" s="140">
        <v>4</v>
      </c>
      <c r="G2184" s="103">
        <v>2</v>
      </c>
      <c r="H2184" s="99" t="s">
        <v>557</v>
      </c>
      <c r="I2184" s="104" t="s">
        <v>26</v>
      </c>
      <c r="J2184" s="105">
        <v>0.75</v>
      </c>
      <c r="K2184" s="142">
        <f t="shared" si="216"/>
        <v>-0.75</v>
      </c>
      <c r="L2184" s="102">
        <f t="shared" si="214"/>
        <v>1219.2851049382721</v>
      </c>
      <c r="N2184" s="214">
        <f t="shared" si="215"/>
        <v>105.78749999999999</v>
      </c>
      <c r="Q2184" s="153">
        <f t="shared" si="217"/>
        <v>1</v>
      </c>
      <c r="R2184" s="154">
        <f t="shared" si="218"/>
        <v>0</v>
      </c>
      <c r="S2184" s="154">
        <f t="shared" si="219"/>
        <v>1</v>
      </c>
    </row>
    <row r="2185" spans="2:19" ht="18.75" x14ac:dyDescent="0.3">
      <c r="B2185" s="164">
        <v>45027</v>
      </c>
      <c r="C2185" s="95" t="s">
        <v>3358</v>
      </c>
      <c r="D2185" s="96" t="s">
        <v>114</v>
      </c>
      <c r="E2185" s="97">
        <v>3</v>
      </c>
      <c r="F2185" s="140">
        <v>2.7</v>
      </c>
      <c r="G2185" s="103">
        <v>1.2</v>
      </c>
      <c r="H2185" s="99" t="s">
        <v>557</v>
      </c>
      <c r="I2185" s="104" t="s">
        <v>26</v>
      </c>
      <c r="J2185" s="105">
        <v>1</v>
      </c>
      <c r="K2185" s="142">
        <f t="shared" si="216"/>
        <v>-1</v>
      </c>
      <c r="L2185" s="102">
        <f t="shared" si="214"/>
        <v>1218.2851049382721</v>
      </c>
      <c r="N2185" s="214">
        <f t="shared" si="215"/>
        <v>104.78749999999999</v>
      </c>
      <c r="Q2185" s="153">
        <f t="shared" si="217"/>
        <v>1</v>
      </c>
      <c r="R2185" s="154">
        <f t="shared" si="218"/>
        <v>0</v>
      </c>
      <c r="S2185" s="154">
        <f t="shared" si="219"/>
        <v>1</v>
      </c>
    </row>
    <row r="2186" spans="2:19" ht="18.75" x14ac:dyDescent="0.3">
      <c r="B2186" s="164">
        <v>45028</v>
      </c>
      <c r="C2186" s="95" t="s">
        <v>2804</v>
      </c>
      <c r="D2186" s="96" t="s">
        <v>619</v>
      </c>
      <c r="E2186" s="97">
        <v>1</v>
      </c>
      <c r="F2186" s="140">
        <v>7</v>
      </c>
      <c r="G2186" s="103">
        <v>2</v>
      </c>
      <c r="H2186" s="99" t="s">
        <v>557</v>
      </c>
      <c r="I2186" s="104" t="s">
        <v>34</v>
      </c>
      <c r="J2186" s="105">
        <v>0.5</v>
      </c>
      <c r="K2186" s="142">
        <f t="shared" si="216"/>
        <v>-0.5</v>
      </c>
      <c r="L2186" s="102">
        <f t="shared" si="214"/>
        <v>1217.7851049382721</v>
      </c>
      <c r="N2186" s="214">
        <f t="shared" si="215"/>
        <v>104.28749999999999</v>
      </c>
      <c r="Q2186" s="153">
        <f t="shared" si="217"/>
        <v>1</v>
      </c>
      <c r="R2186" s="154">
        <f t="shared" si="218"/>
        <v>0</v>
      </c>
      <c r="S2186" s="154">
        <f t="shared" si="219"/>
        <v>1</v>
      </c>
    </row>
    <row r="2187" spans="2:19" ht="18.75" x14ac:dyDescent="0.3">
      <c r="B2187" s="164">
        <v>45028</v>
      </c>
      <c r="C2187" s="95" t="s">
        <v>3359</v>
      </c>
      <c r="D2187" s="96" t="s">
        <v>619</v>
      </c>
      <c r="E2187" s="97">
        <v>6</v>
      </c>
      <c r="F2187" s="140">
        <v>30</v>
      </c>
      <c r="G2187" s="103">
        <v>3.8</v>
      </c>
      <c r="H2187" s="99" t="s">
        <v>557</v>
      </c>
      <c r="I2187" s="104" t="s">
        <v>21</v>
      </c>
      <c r="J2187" s="105">
        <v>1.75</v>
      </c>
      <c r="K2187" s="142">
        <f t="shared" si="216"/>
        <v>-1.75</v>
      </c>
      <c r="L2187" s="102">
        <f t="shared" si="214"/>
        <v>1216.0351049382721</v>
      </c>
      <c r="N2187" s="214">
        <f t="shared" si="215"/>
        <v>102.53749999999999</v>
      </c>
      <c r="Q2187" s="153">
        <f t="shared" si="217"/>
        <v>1</v>
      </c>
      <c r="R2187" s="154">
        <f t="shared" si="218"/>
        <v>0</v>
      </c>
      <c r="S2187" s="154">
        <f t="shared" si="219"/>
        <v>1</v>
      </c>
    </row>
    <row r="2188" spans="2:19" ht="18.75" x14ac:dyDescent="0.3">
      <c r="B2188" s="164">
        <v>45028</v>
      </c>
      <c r="C2188" s="95" t="s">
        <v>3359</v>
      </c>
      <c r="D2188" s="96" t="s">
        <v>619</v>
      </c>
      <c r="E2188" s="97">
        <v>6</v>
      </c>
      <c r="F2188" s="140">
        <v>30</v>
      </c>
      <c r="G2188" s="103">
        <v>3.8</v>
      </c>
      <c r="H2188" s="99" t="s">
        <v>567</v>
      </c>
      <c r="I2188" s="104" t="s">
        <v>21</v>
      </c>
      <c r="J2188" s="105">
        <v>3</v>
      </c>
      <c r="K2188" s="142">
        <f t="shared" si="216"/>
        <v>8.3999999999999986</v>
      </c>
      <c r="L2188" s="102">
        <f t="shared" si="214"/>
        <v>1224.4351049382722</v>
      </c>
      <c r="N2188" s="214">
        <f t="shared" si="215"/>
        <v>110.9375</v>
      </c>
      <c r="Q2188" s="153">
        <f t="shared" si="217"/>
        <v>1</v>
      </c>
      <c r="R2188" s="154">
        <f t="shared" si="218"/>
        <v>1</v>
      </c>
      <c r="S2188" s="154">
        <f t="shared" si="219"/>
        <v>0</v>
      </c>
    </row>
    <row r="2189" spans="2:19" ht="18.75" x14ac:dyDescent="0.3">
      <c r="B2189" s="164">
        <v>45029</v>
      </c>
      <c r="C2189" s="95" t="s">
        <v>3360</v>
      </c>
      <c r="D2189" s="96" t="s">
        <v>788</v>
      </c>
      <c r="E2189" s="97">
        <v>2</v>
      </c>
      <c r="F2189" s="140">
        <v>13</v>
      </c>
      <c r="G2189" s="103">
        <v>2</v>
      </c>
      <c r="H2189" s="99" t="s">
        <v>557</v>
      </c>
      <c r="I2189" s="104" t="s">
        <v>16</v>
      </c>
      <c r="J2189" s="105">
        <v>6</v>
      </c>
      <c r="K2189" s="142">
        <f t="shared" si="216"/>
        <v>-6</v>
      </c>
      <c r="L2189" s="102">
        <f t="shared" si="214"/>
        <v>1218.4351049382722</v>
      </c>
      <c r="N2189" s="214">
        <f t="shared" si="215"/>
        <v>104.9375</v>
      </c>
      <c r="Q2189" s="153">
        <f t="shared" si="217"/>
        <v>1</v>
      </c>
      <c r="R2189" s="154">
        <f t="shared" si="218"/>
        <v>0</v>
      </c>
      <c r="S2189" s="154">
        <f t="shared" si="219"/>
        <v>1</v>
      </c>
    </row>
    <row r="2190" spans="2:19" ht="18.75" x14ac:dyDescent="0.3">
      <c r="B2190" s="164">
        <v>45029</v>
      </c>
      <c r="C2190" s="95" t="s">
        <v>3360</v>
      </c>
      <c r="D2190" s="96" t="s">
        <v>788</v>
      </c>
      <c r="E2190" s="97">
        <v>2</v>
      </c>
      <c r="F2190" s="140">
        <v>13</v>
      </c>
      <c r="G2190" s="103">
        <v>3</v>
      </c>
      <c r="H2190" s="99" t="s">
        <v>567</v>
      </c>
      <c r="I2190" s="104" t="s">
        <v>16</v>
      </c>
      <c r="J2190" s="105">
        <v>4</v>
      </c>
      <c r="K2190" s="142">
        <f t="shared" si="216"/>
        <v>-4</v>
      </c>
      <c r="L2190" s="102">
        <f t="shared" si="214"/>
        <v>1214.4351049382722</v>
      </c>
      <c r="N2190" s="214">
        <f t="shared" si="215"/>
        <v>100.9375</v>
      </c>
      <c r="Q2190" s="153">
        <f t="shared" si="217"/>
        <v>1</v>
      </c>
      <c r="R2190" s="154">
        <f t="shared" si="218"/>
        <v>0</v>
      </c>
      <c r="S2190" s="154">
        <f t="shared" si="219"/>
        <v>1</v>
      </c>
    </row>
    <row r="2191" spans="2:19" ht="18.75" x14ac:dyDescent="0.3">
      <c r="B2191" s="164">
        <v>45029</v>
      </c>
      <c r="C2191" s="95" t="s">
        <v>3361</v>
      </c>
      <c r="D2191" s="96" t="s">
        <v>616</v>
      </c>
      <c r="E2191" s="97">
        <v>1</v>
      </c>
      <c r="F2191" s="140">
        <v>2</v>
      </c>
      <c r="G2191" s="103">
        <v>1.1000000000000001</v>
      </c>
      <c r="H2191" s="99" t="s">
        <v>557</v>
      </c>
      <c r="I2191" s="104" t="s">
        <v>16</v>
      </c>
      <c r="J2191" s="105">
        <v>9.75</v>
      </c>
      <c r="K2191" s="142">
        <f t="shared" si="216"/>
        <v>-9.75</v>
      </c>
      <c r="L2191" s="102">
        <f t="shared" si="214"/>
        <v>1204.6851049382722</v>
      </c>
      <c r="N2191" s="214">
        <f t="shared" si="215"/>
        <v>91.1875</v>
      </c>
      <c r="Q2191" s="153">
        <f t="shared" si="217"/>
        <v>1</v>
      </c>
      <c r="R2191" s="154">
        <f t="shared" si="218"/>
        <v>0</v>
      </c>
      <c r="S2191" s="154">
        <f t="shared" si="219"/>
        <v>1</v>
      </c>
    </row>
    <row r="2192" spans="2:19" ht="18.75" x14ac:dyDescent="0.3">
      <c r="B2192" s="164">
        <v>45029</v>
      </c>
      <c r="C2192" s="95" t="s">
        <v>3362</v>
      </c>
      <c r="D2192" s="96" t="s">
        <v>638</v>
      </c>
      <c r="E2192" s="97">
        <v>2</v>
      </c>
      <c r="F2192" s="140">
        <v>13</v>
      </c>
      <c r="G2192" s="103">
        <v>3</v>
      </c>
      <c r="H2192" s="99" t="s">
        <v>557</v>
      </c>
      <c r="I2192" s="104" t="s">
        <v>16</v>
      </c>
      <c r="J2192" s="105">
        <v>0.5</v>
      </c>
      <c r="K2192" s="142">
        <f t="shared" si="216"/>
        <v>-0.5</v>
      </c>
      <c r="L2192" s="102">
        <f t="shared" si="214"/>
        <v>1204.1851049382722</v>
      </c>
      <c r="N2192" s="214">
        <f t="shared" si="215"/>
        <v>90.6875</v>
      </c>
      <c r="Q2192" s="153">
        <f t="shared" si="217"/>
        <v>1</v>
      </c>
      <c r="R2192" s="154">
        <f t="shared" si="218"/>
        <v>0</v>
      </c>
      <c r="S2192" s="154">
        <f t="shared" si="219"/>
        <v>1</v>
      </c>
    </row>
    <row r="2193" spans="2:19" ht="18.75" x14ac:dyDescent="0.3">
      <c r="B2193" s="164">
        <v>45029</v>
      </c>
      <c r="C2193" s="95" t="s">
        <v>3362</v>
      </c>
      <c r="D2193" s="96" t="s">
        <v>638</v>
      </c>
      <c r="E2193" s="97">
        <v>2</v>
      </c>
      <c r="F2193" s="140">
        <v>13</v>
      </c>
      <c r="G2193" s="103">
        <v>3</v>
      </c>
      <c r="H2193" s="99" t="s">
        <v>567</v>
      </c>
      <c r="I2193" s="104" t="s">
        <v>16</v>
      </c>
      <c r="J2193" s="105">
        <v>1.75</v>
      </c>
      <c r="K2193" s="142">
        <f t="shared" si="216"/>
        <v>-1.75</v>
      </c>
      <c r="L2193" s="102">
        <f t="shared" si="214"/>
        <v>1202.4351049382722</v>
      </c>
      <c r="N2193" s="214">
        <f t="shared" si="215"/>
        <v>88.9375</v>
      </c>
      <c r="Q2193" s="153">
        <f t="shared" si="217"/>
        <v>1</v>
      </c>
      <c r="R2193" s="154">
        <f t="shared" si="218"/>
        <v>0</v>
      </c>
      <c r="S2193" s="154">
        <f t="shared" si="219"/>
        <v>1</v>
      </c>
    </row>
    <row r="2194" spans="2:19" ht="18.75" x14ac:dyDescent="0.3">
      <c r="B2194" s="164">
        <v>45030</v>
      </c>
      <c r="C2194" s="95" t="s">
        <v>3317</v>
      </c>
      <c r="D2194" s="96" t="s">
        <v>32</v>
      </c>
      <c r="E2194" s="97">
        <v>1</v>
      </c>
      <c r="F2194" s="140">
        <v>4</v>
      </c>
      <c r="G2194" s="103">
        <v>2</v>
      </c>
      <c r="H2194" s="99" t="s">
        <v>557</v>
      </c>
      <c r="I2194" s="104" t="s">
        <v>34</v>
      </c>
      <c r="J2194" s="105">
        <v>5</v>
      </c>
      <c r="K2194" s="142">
        <f t="shared" si="216"/>
        <v>-5</v>
      </c>
      <c r="L2194" s="102">
        <f t="shared" si="214"/>
        <v>1197.4351049382722</v>
      </c>
      <c r="N2194" s="214">
        <f t="shared" si="215"/>
        <v>83.9375</v>
      </c>
      <c r="Q2194" s="153">
        <f t="shared" si="217"/>
        <v>1</v>
      </c>
      <c r="R2194" s="154">
        <f t="shared" si="218"/>
        <v>0</v>
      </c>
      <c r="S2194" s="154">
        <f t="shared" si="219"/>
        <v>1</v>
      </c>
    </row>
    <row r="2195" spans="2:19" ht="18.75" x14ac:dyDescent="0.3">
      <c r="B2195" s="164">
        <v>45030</v>
      </c>
      <c r="C2195" s="95" t="s">
        <v>3363</v>
      </c>
      <c r="D2195" s="96" t="s">
        <v>32</v>
      </c>
      <c r="E2195" s="97">
        <v>2</v>
      </c>
      <c r="F2195" s="140">
        <v>3</v>
      </c>
      <c r="G2195" s="103">
        <v>1.4</v>
      </c>
      <c r="H2195" s="99" t="s">
        <v>557</v>
      </c>
      <c r="I2195" s="104" t="s">
        <v>34</v>
      </c>
      <c r="J2195" s="105">
        <v>9.25</v>
      </c>
      <c r="K2195" s="142">
        <f t="shared" si="216"/>
        <v>-9.25</v>
      </c>
      <c r="L2195" s="102">
        <f t="shared" si="214"/>
        <v>1188.1851049382722</v>
      </c>
      <c r="N2195" s="214">
        <f t="shared" si="215"/>
        <v>74.6875</v>
      </c>
      <c r="Q2195" s="153">
        <f t="shared" si="217"/>
        <v>1</v>
      </c>
      <c r="R2195" s="154">
        <f t="shared" si="218"/>
        <v>0</v>
      </c>
      <c r="S2195" s="154">
        <f t="shared" si="219"/>
        <v>1</v>
      </c>
    </row>
    <row r="2196" spans="2:19" ht="18.75" x14ac:dyDescent="0.3">
      <c r="B2196" s="164">
        <v>45030</v>
      </c>
      <c r="C2196" s="95" t="s">
        <v>3325</v>
      </c>
      <c r="D2196" s="96" t="s">
        <v>32</v>
      </c>
      <c r="E2196" s="97">
        <v>3</v>
      </c>
      <c r="F2196" s="140">
        <v>2</v>
      </c>
      <c r="G2196" s="103">
        <v>1.1000000000000001</v>
      </c>
      <c r="H2196" s="99" t="s">
        <v>557</v>
      </c>
      <c r="I2196" s="104" t="s">
        <v>34</v>
      </c>
      <c r="J2196" s="105">
        <v>2.75</v>
      </c>
      <c r="K2196" s="142">
        <f t="shared" si="216"/>
        <v>-2.75</v>
      </c>
      <c r="L2196" s="102">
        <f t="shared" si="214"/>
        <v>1185.4351049382722</v>
      </c>
      <c r="N2196" s="214">
        <f t="shared" si="215"/>
        <v>71.9375</v>
      </c>
      <c r="Q2196" s="153">
        <f t="shared" si="217"/>
        <v>1</v>
      </c>
      <c r="R2196" s="154">
        <f t="shared" si="218"/>
        <v>0</v>
      </c>
      <c r="S2196" s="154">
        <f t="shared" si="219"/>
        <v>1</v>
      </c>
    </row>
    <row r="2197" spans="2:19" ht="18.75" x14ac:dyDescent="0.3">
      <c r="B2197" s="164">
        <v>45030</v>
      </c>
      <c r="C2197" s="95" t="s">
        <v>3364</v>
      </c>
      <c r="D2197" s="96" t="s">
        <v>3290</v>
      </c>
      <c r="E2197" s="97">
        <v>1</v>
      </c>
      <c r="F2197" s="140">
        <v>2</v>
      </c>
      <c r="G2197" s="103">
        <v>1.1000000000000001</v>
      </c>
      <c r="H2197" s="99" t="s">
        <v>557</v>
      </c>
      <c r="I2197" s="104" t="s">
        <v>16</v>
      </c>
      <c r="J2197" s="105">
        <v>7</v>
      </c>
      <c r="K2197" s="142">
        <f t="shared" si="216"/>
        <v>-7</v>
      </c>
      <c r="L2197" s="102">
        <f t="shared" si="214"/>
        <v>1178.4351049382722</v>
      </c>
      <c r="N2197" s="214">
        <f t="shared" si="215"/>
        <v>64.9375</v>
      </c>
      <c r="Q2197" s="153">
        <f t="shared" si="217"/>
        <v>1</v>
      </c>
      <c r="R2197" s="154">
        <f t="shared" si="218"/>
        <v>0</v>
      </c>
      <c r="S2197" s="154">
        <f t="shared" si="219"/>
        <v>1</v>
      </c>
    </row>
    <row r="2198" spans="2:19" ht="18.75" x14ac:dyDescent="0.3">
      <c r="B2198" s="164">
        <v>45030</v>
      </c>
      <c r="C2198" s="95" t="s">
        <v>3365</v>
      </c>
      <c r="D2198" s="96" t="s">
        <v>3290</v>
      </c>
      <c r="E2198" s="97">
        <v>1</v>
      </c>
      <c r="F2198" s="140">
        <v>3.9</v>
      </c>
      <c r="G2198" s="103">
        <v>1.5</v>
      </c>
      <c r="H2198" s="99" t="s">
        <v>557</v>
      </c>
      <c r="I2198" s="104" t="s">
        <v>24</v>
      </c>
      <c r="J2198" s="105">
        <v>3</v>
      </c>
      <c r="K2198" s="142">
        <f t="shared" si="216"/>
        <v>8.6999999999999993</v>
      </c>
      <c r="L2198" s="102">
        <f t="shared" si="214"/>
        <v>1187.1351049382722</v>
      </c>
      <c r="N2198" s="214">
        <f t="shared" si="215"/>
        <v>73.637500000000003</v>
      </c>
      <c r="Q2198" s="153">
        <f t="shared" si="217"/>
        <v>1</v>
      </c>
      <c r="R2198" s="154">
        <f t="shared" si="218"/>
        <v>1</v>
      </c>
      <c r="S2198" s="154">
        <f t="shared" si="219"/>
        <v>0</v>
      </c>
    </row>
    <row r="2199" spans="2:19" ht="18.75" x14ac:dyDescent="0.3">
      <c r="B2199" s="164">
        <v>45030</v>
      </c>
      <c r="C2199" s="95" t="s">
        <v>3366</v>
      </c>
      <c r="D2199" s="96" t="s">
        <v>3290</v>
      </c>
      <c r="E2199" s="97">
        <v>2</v>
      </c>
      <c r="F2199" s="140">
        <v>2</v>
      </c>
      <c r="G2199" s="103">
        <v>1.3</v>
      </c>
      <c r="H2199" s="99" t="s">
        <v>557</v>
      </c>
      <c r="I2199" s="104" t="s">
        <v>16</v>
      </c>
      <c r="J2199" s="105">
        <v>3.75</v>
      </c>
      <c r="K2199" s="142">
        <f t="shared" si="216"/>
        <v>-3.75</v>
      </c>
      <c r="L2199" s="102">
        <f t="shared" si="214"/>
        <v>1183.3851049382722</v>
      </c>
      <c r="N2199" s="214">
        <f t="shared" si="215"/>
        <v>69.887500000000003</v>
      </c>
      <c r="Q2199" s="153">
        <f t="shared" si="217"/>
        <v>1</v>
      </c>
      <c r="R2199" s="154">
        <f t="shared" si="218"/>
        <v>0</v>
      </c>
      <c r="S2199" s="154">
        <f t="shared" si="219"/>
        <v>1</v>
      </c>
    </row>
    <row r="2200" spans="2:19" ht="18.75" x14ac:dyDescent="0.3">
      <c r="B2200" s="164">
        <v>45030</v>
      </c>
      <c r="C2200" s="95" t="s">
        <v>3367</v>
      </c>
      <c r="D2200" s="96" t="s">
        <v>2814</v>
      </c>
      <c r="E2200" s="97">
        <v>2</v>
      </c>
      <c r="F2200" s="140">
        <v>6</v>
      </c>
      <c r="G2200" s="103">
        <v>2</v>
      </c>
      <c r="H2200" s="99" t="s">
        <v>557</v>
      </c>
      <c r="I2200" s="104" t="s">
        <v>16</v>
      </c>
      <c r="J2200" s="105">
        <v>1.75</v>
      </c>
      <c r="K2200" s="142">
        <f t="shared" si="216"/>
        <v>-1.75</v>
      </c>
      <c r="L2200" s="102">
        <f t="shared" si="214"/>
        <v>1181.6351049382722</v>
      </c>
      <c r="N2200" s="214">
        <f t="shared" si="215"/>
        <v>68.137500000000003</v>
      </c>
      <c r="Q2200" s="153">
        <f t="shared" si="217"/>
        <v>1</v>
      </c>
      <c r="R2200" s="154">
        <f t="shared" si="218"/>
        <v>0</v>
      </c>
      <c r="S2200" s="154">
        <f t="shared" si="219"/>
        <v>1</v>
      </c>
    </row>
    <row r="2201" spans="2:19" ht="18.75" x14ac:dyDescent="0.3">
      <c r="B2201" s="164">
        <v>45030</v>
      </c>
      <c r="C2201" s="95" t="s">
        <v>3368</v>
      </c>
      <c r="D2201" s="96" t="s">
        <v>2814</v>
      </c>
      <c r="E2201" s="97">
        <v>2</v>
      </c>
      <c r="F2201" s="140">
        <v>10</v>
      </c>
      <c r="G2201" s="103">
        <v>3</v>
      </c>
      <c r="H2201" s="99" t="s">
        <v>557</v>
      </c>
      <c r="I2201" s="104" t="s">
        <v>16</v>
      </c>
      <c r="J2201" s="105">
        <v>0.25</v>
      </c>
      <c r="K2201" s="142">
        <f t="shared" si="216"/>
        <v>-0.25</v>
      </c>
      <c r="L2201" s="102">
        <f t="shared" si="214"/>
        <v>1181.3851049382722</v>
      </c>
      <c r="N2201" s="214">
        <f t="shared" si="215"/>
        <v>67.887500000000003</v>
      </c>
      <c r="Q2201" s="153">
        <f t="shared" si="217"/>
        <v>1</v>
      </c>
      <c r="R2201" s="154">
        <f t="shared" si="218"/>
        <v>0</v>
      </c>
      <c r="S2201" s="154">
        <f t="shared" si="219"/>
        <v>1</v>
      </c>
    </row>
    <row r="2202" spans="2:19" ht="18.75" x14ac:dyDescent="0.3">
      <c r="B2202" s="164">
        <v>45030</v>
      </c>
      <c r="C2202" s="95" t="s">
        <v>3288</v>
      </c>
      <c r="D2202" s="96" t="s">
        <v>2814</v>
      </c>
      <c r="E2202" s="97">
        <v>3</v>
      </c>
      <c r="F2202" s="140">
        <v>2</v>
      </c>
      <c r="G2202" s="103">
        <v>1.1000000000000001</v>
      </c>
      <c r="H2202" s="99" t="s">
        <v>557</v>
      </c>
      <c r="I2202" s="104" t="s">
        <v>34</v>
      </c>
      <c r="J2202" s="105">
        <v>2.75</v>
      </c>
      <c r="K2202" s="142">
        <f t="shared" si="216"/>
        <v>-2.75</v>
      </c>
      <c r="L2202" s="102">
        <f t="shared" si="214"/>
        <v>1178.6351049382722</v>
      </c>
      <c r="N2202" s="214">
        <f t="shared" si="215"/>
        <v>65.137500000000003</v>
      </c>
      <c r="Q2202" s="153">
        <f t="shared" si="217"/>
        <v>1</v>
      </c>
      <c r="R2202" s="154">
        <f t="shared" si="218"/>
        <v>0</v>
      </c>
      <c r="S2202" s="154">
        <f t="shared" si="219"/>
        <v>1</v>
      </c>
    </row>
    <row r="2203" spans="2:19" ht="18.75" x14ac:dyDescent="0.3">
      <c r="B2203" s="164">
        <v>45031</v>
      </c>
      <c r="C2203" s="95" t="s">
        <v>3369</v>
      </c>
      <c r="D2203" s="96" t="s">
        <v>561</v>
      </c>
      <c r="E2203" s="97">
        <v>5</v>
      </c>
      <c r="F2203" s="140">
        <v>3</v>
      </c>
      <c r="G2203" s="103">
        <v>1.3</v>
      </c>
      <c r="H2203" s="99" t="s">
        <v>557</v>
      </c>
      <c r="I2203" s="104" t="s">
        <v>34</v>
      </c>
      <c r="J2203" s="105">
        <v>10</v>
      </c>
      <c r="K2203" s="142">
        <f t="shared" si="216"/>
        <v>-10</v>
      </c>
      <c r="L2203" s="102">
        <f t="shared" ref="L2203:L2266" si="220">IF(K2203="",L2202,L2202+K2203)</f>
        <v>1168.6351049382722</v>
      </c>
      <c r="N2203" s="214">
        <f t="shared" si="215"/>
        <v>55.137500000000003</v>
      </c>
      <c r="Q2203" s="153">
        <f t="shared" si="217"/>
        <v>1</v>
      </c>
      <c r="R2203" s="154">
        <f t="shared" si="218"/>
        <v>0</v>
      </c>
      <c r="S2203" s="154">
        <f t="shared" si="219"/>
        <v>1</v>
      </c>
    </row>
    <row r="2204" spans="2:19" ht="18.75" x14ac:dyDescent="0.3">
      <c r="B2204" s="164">
        <v>45031</v>
      </c>
      <c r="C2204" s="95" t="s">
        <v>3370</v>
      </c>
      <c r="D2204" s="96" t="s">
        <v>685</v>
      </c>
      <c r="E2204" s="97">
        <v>3</v>
      </c>
      <c r="F2204" s="140">
        <v>2</v>
      </c>
      <c r="G2204" s="103">
        <v>1.1000000000000001</v>
      </c>
      <c r="H2204" s="99" t="s">
        <v>557</v>
      </c>
      <c r="I2204" s="104" t="s">
        <v>34</v>
      </c>
      <c r="J2204" s="105">
        <v>7</v>
      </c>
      <c r="K2204" s="142">
        <f t="shared" si="216"/>
        <v>-7</v>
      </c>
      <c r="L2204" s="102">
        <f t="shared" si="220"/>
        <v>1161.6351049382722</v>
      </c>
      <c r="N2204" s="214">
        <f t="shared" si="215"/>
        <v>48.137500000000003</v>
      </c>
      <c r="Q2204" s="153">
        <f t="shared" si="217"/>
        <v>1</v>
      </c>
      <c r="R2204" s="154">
        <f t="shared" si="218"/>
        <v>0</v>
      </c>
      <c r="S2204" s="154">
        <f t="shared" si="219"/>
        <v>1</v>
      </c>
    </row>
    <row r="2205" spans="2:19" ht="18.75" x14ac:dyDescent="0.3">
      <c r="B2205" s="164">
        <v>45031</v>
      </c>
      <c r="C2205" s="95" t="s">
        <v>3371</v>
      </c>
      <c r="D2205" s="96" t="s">
        <v>685</v>
      </c>
      <c r="E2205" s="97">
        <v>3</v>
      </c>
      <c r="F2205" s="140">
        <v>1</v>
      </c>
      <c r="G2205" s="103">
        <v>0</v>
      </c>
      <c r="H2205" s="99" t="s">
        <v>557</v>
      </c>
      <c r="I2205" s="104" t="s">
        <v>34</v>
      </c>
      <c r="J2205" s="105">
        <v>2</v>
      </c>
      <c r="K2205" s="142">
        <f t="shared" si="216"/>
        <v>-2</v>
      </c>
      <c r="L2205" s="102">
        <f t="shared" si="220"/>
        <v>1159.6351049382722</v>
      </c>
      <c r="N2205" s="214">
        <f t="shared" ref="N2205:N2268" si="221">N2204+K2205</f>
        <v>46.137500000000003</v>
      </c>
      <c r="Q2205" s="153">
        <f t="shared" si="217"/>
        <v>1</v>
      </c>
      <c r="R2205" s="154">
        <f t="shared" si="218"/>
        <v>0</v>
      </c>
      <c r="S2205" s="154">
        <f t="shared" si="219"/>
        <v>1</v>
      </c>
    </row>
    <row r="2206" spans="2:19" ht="18.75" x14ac:dyDescent="0.3">
      <c r="B2206" s="164">
        <v>45031</v>
      </c>
      <c r="C2206" s="95" t="s">
        <v>3372</v>
      </c>
      <c r="D2206" s="96" t="s">
        <v>685</v>
      </c>
      <c r="E2206" s="97">
        <v>4</v>
      </c>
      <c r="F2206" s="140">
        <v>2</v>
      </c>
      <c r="G2206" s="103">
        <v>1.1000000000000001</v>
      </c>
      <c r="H2206" s="99" t="s">
        <v>557</v>
      </c>
      <c r="I2206" s="104" t="s">
        <v>16</v>
      </c>
      <c r="J2206" s="105">
        <v>1</v>
      </c>
      <c r="K2206" s="142">
        <f t="shared" si="216"/>
        <v>-1</v>
      </c>
      <c r="L2206" s="102">
        <f t="shared" si="220"/>
        <v>1158.6351049382722</v>
      </c>
      <c r="N2206" s="214">
        <f t="shared" si="221"/>
        <v>45.137500000000003</v>
      </c>
      <c r="Q2206" s="153">
        <f t="shared" si="217"/>
        <v>1</v>
      </c>
      <c r="R2206" s="154">
        <f t="shared" si="218"/>
        <v>0</v>
      </c>
      <c r="S2206" s="154">
        <f t="shared" si="219"/>
        <v>1</v>
      </c>
    </row>
    <row r="2207" spans="2:19" ht="18.75" x14ac:dyDescent="0.3">
      <c r="B2207" s="164">
        <v>45032</v>
      </c>
      <c r="C2207" s="95" t="s">
        <v>3373</v>
      </c>
      <c r="D2207" s="96" t="s">
        <v>581</v>
      </c>
      <c r="E2207" s="97">
        <v>1</v>
      </c>
      <c r="F2207" s="140">
        <v>4</v>
      </c>
      <c r="G2207" s="103">
        <v>2</v>
      </c>
      <c r="H2207" s="99" t="s">
        <v>557</v>
      </c>
      <c r="I2207" s="104" t="s">
        <v>26</v>
      </c>
      <c r="J2207" s="105">
        <v>9.75</v>
      </c>
      <c r="K2207" s="142">
        <f t="shared" si="216"/>
        <v>-9.75</v>
      </c>
      <c r="L2207" s="102">
        <f t="shared" si="220"/>
        <v>1148.8851049382722</v>
      </c>
      <c r="N2207" s="214">
        <f t="shared" si="221"/>
        <v>35.387500000000003</v>
      </c>
      <c r="Q2207" s="153">
        <f t="shared" si="217"/>
        <v>1</v>
      </c>
      <c r="R2207" s="154">
        <f t="shared" si="218"/>
        <v>0</v>
      </c>
      <c r="S2207" s="154">
        <f t="shared" si="219"/>
        <v>1</v>
      </c>
    </row>
    <row r="2208" spans="2:19" ht="18.75" x14ac:dyDescent="0.3">
      <c r="B2208" s="164">
        <v>45032</v>
      </c>
      <c r="C2208" s="95" t="s">
        <v>3060</v>
      </c>
      <c r="D2208" s="96" t="s">
        <v>581</v>
      </c>
      <c r="E2208" s="97">
        <v>2</v>
      </c>
      <c r="F2208" s="140">
        <v>1.7</v>
      </c>
      <c r="G2208" s="103">
        <v>1.2</v>
      </c>
      <c r="H2208" s="99" t="s">
        <v>557</v>
      </c>
      <c r="I2208" s="104" t="s">
        <v>16</v>
      </c>
      <c r="J2208" s="105">
        <v>2</v>
      </c>
      <c r="K2208" s="142">
        <f t="shared" si="216"/>
        <v>-2</v>
      </c>
      <c r="L2208" s="102">
        <f t="shared" si="220"/>
        <v>1146.8851049382722</v>
      </c>
      <c r="N2208" s="214">
        <f t="shared" si="221"/>
        <v>33.387500000000003</v>
      </c>
      <c r="Q2208" s="153">
        <f t="shared" si="217"/>
        <v>1</v>
      </c>
      <c r="R2208" s="154">
        <f t="shared" si="218"/>
        <v>0</v>
      </c>
      <c r="S2208" s="154">
        <f t="shared" si="219"/>
        <v>1</v>
      </c>
    </row>
    <row r="2209" spans="2:19" ht="18.75" x14ac:dyDescent="0.3">
      <c r="B2209" s="164">
        <v>45032</v>
      </c>
      <c r="C2209" s="95" t="s">
        <v>3374</v>
      </c>
      <c r="D2209" s="96" t="s">
        <v>581</v>
      </c>
      <c r="E2209" s="97">
        <v>2</v>
      </c>
      <c r="F2209" s="140">
        <v>2</v>
      </c>
      <c r="G2209" s="103">
        <v>1.1000000000000001</v>
      </c>
      <c r="H2209" s="99" t="s">
        <v>557</v>
      </c>
      <c r="I2209" s="104" t="s">
        <v>24</v>
      </c>
      <c r="J2209" s="105">
        <v>2</v>
      </c>
      <c r="K2209" s="142">
        <f t="shared" si="216"/>
        <v>2</v>
      </c>
      <c r="L2209" s="102">
        <f t="shared" si="220"/>
        <v>1148.8851049382722</v>
      </c>
      <c r="N2209" s="214">
        <f t="shared" si="221"/>
        <v>35.387500000000003</v>
      </c>
      <c r="Q2209" s="153">
        <f t="shared" si="217"/>
        <v>1</v>
      </c>
      <c r="R2209" s="154">
        <f t="shared" si="218"/>
        <v>1</v>
      </c>
      <c r="S2209" s="154">
        <f t="shared" si="219"/>
        <v>0</v>
      </c>
    </row>
    <row r="2210" spans="2:19" ht="18.75" x14ac:dyDescent="0.3">
      <c r="B2210" s="164">
        <v>45032</v>
      </c>
      <c r="C2210" s="95" t="s">
        <v>3375</v>
      </c>
      <c r="D2210" s="96" t="s">
        <v>581</v>
      </c>
      <c r="E2210" s="97">
        <v>3</v>
      </c>
      <c r="F2210" s="140">
        <v>30</v>
      </c>
      <c r="G2210" s="103">
        <v>5</v>
      </c>
      <c r="H2210" s="99" t="s">
        <v>557</v>
      </c>
      <c r="I2210" s="104" t="s">
        <v>16</v>
      </c>
      <c r="J2210" s="105">
        <v>3.5</v>
      </c>
      <c r="K2210" s="142">
        <f t="shared" si="216"/>
        <v>-3.5</v>
      </c>
      <c r="L2210" s="102">
        <f t="shared" si="220"/>
        <v>1145.3851049382722</v>
      </c>
      <c r="N2210" s="214">
        <f t="shared" si="221"/>
        <v>31.887500000000003</v>
      </c>
      <c r="Q2210" s="153">
        <f t="shared" si="217"/>
        <v>1</v>
      </c>
      <c r="R2210" s="154">
        <f t="shared" si="218"/>
        <v>0</v>
      </c>
      <c r="S2210" s="154">
        <f t="shared" si="219"/>
        <v>1</v>
      </c>
    </row>
    <row r="2211" spans="2:19" ht="18.75" x14ac:dyDescent="0.3">
      <c r="B2211" s="164">
        <v>45032</v>
      </c>
      <c r="C2211" s="95" t="s">
        <v>3329</v>
      </c>
      <c r="D2211" s="96" t="s">
        <v>2385</v>
      </c>
      <c r="E2211" s="97">
        <v>3</v>
      </c>
      <c r="F2211" s="140">
        <v>3</v>
      </c>
      <c r="G2211" s="103">
        <v>1.3</v>
      </c>
      <c r="H2211" s="99" t="s">
        <v>557</v>
      </c>
      <c r="I2211" s="104" t="s">
        <v>16</v>
      </c>
      <c r="J2211" s="105">
        <v>2.5</v>
      </c>
      <c r="K2211" s="142">
        <f t="shared" si="216"/>
        <v>-2.5</v>
      </c>
      <c r="L2211" s="102">
        <f t="shared" si="220"/>
        <v>1142.8851049382722</v>
      </c>
      <c r="N2211" s="214">
        <f t="shared" si="221"/>
        <v>29.387500000000003</v>
      </c>
      <c r="Q2211" s="153">
        <f t="shared" si="217"/>
        <v>1</v>
      </c>
      <c r="R2211" s="154">
        <f t="shared" si="218"/>
        <v>0</v>
      </c>
      <c r="S2211" s="154">
        <f t="shared" si="219"/>
        <v>1</v>
      </c>
    </row>
    <row r="2212" spans="2:19" ht="18.75" x14ac:dyDescent="0.3">
      <c r="B2212" s="164">
        <v>45033</v>
      </c>
      <c r="C2212" s="95" t="s">
        <v>3376</v>
      </c>
      <c r="D2212" s="96" t="s">
        <v>662</v>
      </c>
      <c r="E2212" s="97">
        <v>2</v>
      </c>
      <c r="F2212" s="140">
        <v>2</v>
      </c>
      <c r="G2212" s="103">
        <v>1.1000000000000001</v>
      </c>
      <c r="H2212" s="99" t="s">
        <v>557</v>
      </c>
      <c r="I2212" s="104" t="s">
        <v>16</v>
      </c>
      <c r="J2212" s="105">
        <v>8.75</v>
      </c>
      <c r="K2212" s="142">
        <f t="shared" si="216"/>
        <v>-8.75</v>
      </c>
      <c r="L2212" s="102">
        <f t="shared" si="220"/>
        <v>1134.1351049382722</v>
      </c>
      <c r="N2212" s="214">
        <f t="shared" si="221"/>
        <v>20.637500000000003</v>
      </c>
      <c r="Q2212" s="153">
        <f t="shared" si="217"/>
        <v>1</v>
      </c>
      <c r="R2212" s="154">
        <f t="shared" si="218"/>
        <v>0</v>
      </c>
      <c r="S2212" s="154">
        <f t="shared" si="219"/>
        <v>1</v>
      </c>
    </row>
    <row r="2213" spans="2:19" ht="18.75" x14ac:dyDescent="0.3">
      <c r="B2213" s="164">
        <v>45033</v>
      </c>
      <c r="C2213" s="95" t="s">
        <v>3377</v>
      </c>
      <c r="D2213" s="96" t="s">
        <v>662</v>
      </c>
      <c r="E2213" s="97">
        <v>4</v>
      </c>
      <c r="F2213" s="140">
        <v>5</v>
      </c>
      <c r="G2213" s="103">
        <v>2</v>
      </c>
      <c r="H2213" s="99" t="s">
        <v>557</v>
      </c>
      <c r="I2213" s="104" t="s">
        <v>16</v>
      </c>
      <c r="J2213" s="105">
        <v>7</v>
      </c>
      <c r="K2213" s="142">
        <f t="shared" si="216"/>
        <v>-7</v>
      </c>
      <c r="L2213" s="102">
        <f t="shared" si="220"/>
        <v>1127.1351049382722</v>
      </c>
      <c r="N2213" s="214">
        <f t="shared" si="221"/>
        <v>13.637500000000003</v>
      </c>
      <c r="Q2213" s="153">
        <f t="shared" si="217"/>
        <v>1</v>
      </c>
      <c r="R2213" s="154">
        <f t="shared" si="218"/>
        <v>0</v>
      </c>
      <c r="S2213" s="154">
        <f t="shared" si="219"/>
        <v>1</v>
      </c>
    </row>
    <row r="2214" spans="2:19" ht="18.75" x14ac:dyDescent="0.3">
      <c r="B2214" s="164">
        <v>45033</v>
      </c>
      <c r="C2214" s="95" t="s">
        <v>3309</v>
      </c>
      <c r="D2214" s="96" t="s">
        <v>747</v>
      </c>
      <c r="E2214" s="97">
        <v>1</v>
      </c>
      <c r="F2214" s="140">
        <v>19</v>
      </c>
      <c r="G2214" s="103">
        <v>4</v>
      </c>
      <c r="H2214" s="99" t="s">
        <v>557</v>
      </c>
      <c r="I2214" s="104" t="s">
        <v>34</v>
      </c>
      <c r="J2214" s="105">
        <v>2.75</v>
      </c>
      <c r="K2214" s="142">
        <f t="shared" si="216"/>
        <v>-2.75</v>
      </c>
      <c r="L2214" s="102">
        <f t="shared" si="220"/>
        <v>1124.3851049382722</v>
      </c>
      <c r="N2214" s="214">
        <f t="shared" si="221"/>
        <v>10.887500000000003</v>
      </c>
      <c r="Q2214" s="153">
        <f t="shared" si="217"/>
        <v>1</v>
      </c>
      <c r="R2214" s="154">
        <f t="shared" si="218"/>
        <v>0</v>
      </c>
      <c r="S2214" s="154">
        <f t="shared" si="219"/>
        <v>1</v>
      </c>
    </row>
    <row r="2215" spans="2:19" ht="18.75" x14ac:dyDescent="0.3">
      <c r="B2215" s="164">
        <v>45033</v>
      </c>
      <c r="C2215" s="95" t="s">
        <v>3309</v>
      </c>
      <c r="D2215" s="96" t="s">
        <v>747</v>
      </c>
      <c r="E2215" s="97">
        <v>1</v>
      </c>
      <c r="F2215" s="140">
        <v>13</v>
      </c>
      <c r="G2215" s="103">
        <v>3</v>
      </c>
      <c r="H2215" s="99" t="s">
        <v>567</v>
      </c>
      <c r="I2215" s="104" t="s">
        <v>34</v>
      </c>
      <c r="J2215" s="105">
        <v>3</v>
      </c>
      <c r="K2215" s="142">
        <f t="shared" si="216"/>
        <v>-3</v>
      </c>
      <c r="L2215" s="102">
        <f t="shared" si="220"/>
        <v>1121.3851049382722</v>
      </c>
      <c r="N2215" s="214">
        <f t="shared" si="221"/>
        <v>7.8875000000000028</v>
      </c>
      <c r="Q2215" s="153">
        <f t="shared" si="217"/>
        <v>1</v>
      </c>
      <c r="R2215" s="154">
        <f t="shared" si="218"/>
        <v>0</v>
      </c>
      <c r="S2215" s="154">
        <f t="shared" si="219"/>
        <v>1</v>
      </c>
    </row>
    <row r="2216" spans="2:19" ht="18.75" x14ac:dyDescent="0.3">
      <c r="B2216" s="164">
        <v>45033</v>
      </c>
      <c r="C2216" s="95" t="s">
        <v>3378</v>
      </c>
      <c r="D2216" s="96" t="s">
        <v>747</v>
      </c>
      <c r="E2216" s="97">
        <v>3</v>
      </c>
      <c r="F2216" s="140">
        <v>13</v>
      </c>
      <c r="G2216" s="103">
        <v>3</v>
      </c>
      <c r="H2216" s="99" t="s">
        <v>557</v>
      </c>
      <c r="I2216" s="104" t="s">
        <v>26</v>
      </c>
      <c r="J2216" s="105">
        <v>3</v>
      </c>
      <c r="K2216" s="142">
        <f t="shared" si="216"/>
        <v>-3</v>
      </c>
      <c r="L2216" s="102">
        <f t="shared" si="220"/>
        <v>1118.3851049382722</v>
      </c>
      <c r="N2216" s="214">
        <f t="shared" si="221"/>
        <v>4.8875000000000028</v>
      </c>
      <c r="Q2216" s="153">
        <f t="shared" si="217"/>
        <v>1</v>
      </c>
      <c r="R2216" s="154">
        <f t="shared" si="218"/>
        <v>0</v>
      </c>
      <c r="S2216" s="154">
        <f t="shared" si="219"/>
        <v>1</v>
      </c>
    </row>
    <row r="2217" spans="2:19" ht="18.75" x14ac:dyDescent="0.3">
      <c r="B2217" s="164">
        <v>45033</v>
      </c>
      <c r="C2217" s="95" t="s">
        <v>3378</v>
      </c>
      <c r="D2217" s="96" t="s">
        <v>747</v>
      </c>
      <c r="E2217" s="97">
        <v>3</v>
      </c>
      <c r="F2217" s="140">
        <v>13</v>
      </c>
      <c r="G2217" s="103">
        <v>3</v>
      </c>
      <c r="H2217" s="99" t="s">
        <v>567</v>
      </c>
      <c r="I2217" s="104" t="s">
        <v>26</v>
      </c>
      <c r="J2217" s="105">
        <v>3</v>
      </c>
      <c r="K2217" s="142">
        <f t="shared" si="216"/>
        <v>6</v>
      </c>
      <c r="L2217" s="102">
        <f t="shared" si="220"/>
        <v>1124.3851049382722</v>
      </c>
      <c r="N2217" s="214">
        <f t="shared" si="221"/>
        <v>10.887500000000003</v>
      </c>
      <c r="Q2217" s="153">
        <f t="shared" si="217"/>
        <v>1</v>
      </c>
      <c r="R2217" s="154">
        <f t="shared" si="218"/>
        <v>1</v>
      </c>
      <c r="S2217" s="154">
        <f t="shared" si="219"/>
        <v>0</v>
      </c>
    </row>
    <row r="2218" spans="2:19" ht="18.75" x14ac:dyDescent="0.3">
      <c r="B2218" s="164">
        <v>45034</v>
      </c>
      <c r="C2218" s="95" t="s">
        <v>3379</v>
      </c>
      <c r="D2218" s="96" t="s">
        <v>43</v>
      </c>
      <c r="E2218" s="97">
        <v>4</v>
      </c>
      <c r="F2218" s="140">
        <v>1.85</v>
      </c>
      <c r="G2218" s="103">
        <v>1.1000000000000001</v>
      </c>
      <c r="H2218" s="99" t="s">
        <v>557</v>
      </c>
      <c r="I2218" s="104" t="s">
        <v>24</v>
      </c>
      <c r="J2218" s="105">
        <v>4</v>
      </c>
      <c r="K2218" s="142">
        <f t="shared" si="216"/>
        <v>3.4000000000000004</v>
      </c>
      <c r="L2218" s="102">
        <f t="shared" si="220"/>
        <v>1127.7851049382723</v>
      </c>
      <c r="N2218" s="214">
        <f t="shared" si="221"/>
        <v>14.287500000000003</v>
      </c>
      <c r="Q2218" s="153">
        <f t="shared" si="217"/>
        <v>1</v>
      </c>
      <c r="R2218" s="154">
        <f t="shared" si="218"/>
        <v>1</v>
      </c>
      <c r="S2218" s="154">
        <f t="shared" si="219"/>
        <v>0</v>
      </c>
    </row>
    <row r="2219" spans="2:19" ht="18.75" x14ac:dyDescent="0.3">
      <c r="B2219" s="164">
        <v>45034</v>
      </c>
      <c r="C2219" s="95" t="s">
        <v>3380</v>
      </c>
      <c r="D2219" s="96" t="s">
        <v>660</v>
      </c>
      <c r="E2219" s="97">
        <v>3</v>
      </c>
      <c r="F2219" s="140">
        <v>12</v>
      </c>
      <c r="G2219" s="103">
        <v>3</v>
      </c>
      <c r="H2219" s="99" t="s">
        <v>557</v>
      </c>
      <c r="I2219" s="104" t="s">
        <v>34</v>
      </c>
      <c r="J2219" s="105">
        <v>1</v>
      </c>
      <c r="K2219" s="142">
        <f t="shared" si="216"/>
        <v>-1</v>
      </c>
      <c r="L2219" s="102">
        <f t="shared" si="220"/>
        <v>1126.7851049382723</v>
      </c>
      <c r="N2219" s="214">
        <f t="shared" si="221"/>
        <v>13.287500000000003</v>
      </c>
      <c r="Q2219" s="153">
        <f t="shared" si="217"/>
        <v>1</v>
      </c>
      <c r="R2219" s="154">
        <f t="shared" si="218"/>
        <v>0</v>
      </c>
      <c r="S2219" s="154">
        <f t="shared" si="219"/>
        <v>1</v>
      </c>
    </row>
    <row r="2220" spans="2:19" ht="18.75" x14ac:dyDescent="0.3">
      <c r="B2220" s="164">
        <v>45034</v>
      </c>
      <c r="C2220" s="95" t="s">
        <v>3380</v>
      </c>
      <c r="D2220" s="96" t="s">
        <v>660</v>
      </c>
      <c r="E2220" s="97">
        <v>3</v>
      </c>
      <c r="F2220" s="140">
        <v>12</v>
      </c>
      <c r="G2220" s="103">
        <v>3</v>
      </c>
      <c r="H2220" s="99" t="s">
        <v>567</v>
      </c>
      <c r="I2220" s="104" t="s">
        <v>34</v>
      </c>
      <c r="J2220" s="105">
        <v>1</v>
      </c>
      <c r="K2220" s="142">
        <f t="shared" si="216"/>
        <v>-1</v>
      </c>
      <c r="L2220" s="102">
        <f t="shared" si="220"/>
        <v>1125.7851049382723</v>
      </c>
      <c r="N2220" s="214">
        <f t="shared" si="221"/>
        <v>12.287500000000003</v>
      </c>
      <c r="Q2220" s="153">
        <f t="shared" si="217"/>
        <v>1</v>
      </c>
      <c r="R2220" s="154">
        <f t="shared" si="218"/>
        <v>0</v>
      </c>
      <c r="S2220" s="154">
        <f t="shared" si="219"/>
        <v>1</v>
      </c>
    </row>
    <row r="2221" spans="2:19" ht="18.75" x14ac:dyDescent="0.3">
      <c r="B2221" s="164">
        <v>45035</v>
      </c>
      <c r="C2221" s="95" t="s">
        <v>3381</v>
      </c>
      <c r="D2221" s="96" t="s">
        <v>3382</v>
      </c>
      <c r="E2221" s="97">
        <v>2</v>
      </c>
      <c r="F2221" s="140">
        <v>4</v>
      </c>
      <c r="G2221" s="103">
        <v>2</v>
      </c>
      <c r="H2221" s="99" t="s">
        <v>557</v>
      </c>
      <c r="I2221" s="104" t="s">
        <v>21</v>
      </c>
      <c r="J2221" s="105">
        <v>3.75</v>
      </c>
      <c r="K2221" s="142">
        <f t="shared" si="216"/>
        <v>-3.75</v>
      </c>
      <c r="L2221" s="102">
        <f t="shared" si="220"/>
        <v>1122.0351049382723</v>
      </c>
      <c r="N2221" s="214">
        <f t="shared" si="221"/>
        <v>8.5375000000000032</v>
      </c>
      <c r="Q2221" s="153">
        <f t="shared" si="217"/>
        <v>1</v>
      </c>
      <c r="R2221" s="154">
        <f t="shared" si="218"/>
        <v>0</v>
      </c>
      <c r="S2221" s="154">
        <f t="shared" si="219"/>
        <v>1</v>
      </c>
    </row>
    <row r="2222" spans="2:19" ht="18.75" x14ac:dyDescent="0.3">
      <c r="B2222" s="164">
        <v>45035</v>
      </c>
      <c r="C2222" s="95" t="s">
        <v>3383</v>
      </c>
      <c r="D2222" s="96" t="s">
        <v>1916</v>
      </c>
      <c r="E2222" s="97">
        <v>2</v>
      </c>
      <c r="F2222" s="140">
        <v>13</v>
      </c>
      <c r="G2222" s="103">
        <v>4</v>
      </c>
      <c r="H2222" s="99" t="s">
        <v>557</v>
      </c>
      <c r="I2222" s="104" t="s">
        <v>21</v>
      </c>
      <c r="J2222" s="105">
        <v>1.75</v>
      </c>
      <c r="K2222" s="142">
        <f t="shared" si="216"/>
        <v>-1.75</v>
      </c>
      <c r="L2222" s="102">
        <f t="shared" si="220"/>
        <v>1120.2851049382723</v>
      </c>
      <c r="N2222" s="214">
        <f t="shared" si="221"/>
        <v>6.7875000000000032</v>
      </c>
      <c r="Q2222" s="153">
        <f t="shared" si="217"/>
        <v>1</v>
      </c>
      <c r="R2222" s="154">
        <f t="shared" si="218"/>
        <v>0</v>
      </c>
      <c r="S2222" s="154">
        <f t="shared" si="219"/>
        <v>1</v>
      </c>
    </row>
    <row r="2223" spans="2:19" ht="18.75" x14ac:dyDescent="0.3">
      <c r="B2223" s="164">
        <v>45035</v>
      </c>
      <c r="C2223" s="95" t="s">
        <v>3335</v>
      </c>
      <c r="D2223" s="96" t="s">
        <v>1916</v>
      </c>
      <c r="E2223" s="97">
        <v>3</v>
      </c>
      <c r="F2223" s="140">
        <v>5</v>
      </c>
      <c r="G2223" s="103">
        <v>2</v>
      </c>
      <c r="H2223" s="99" t="s">
        <v>557</v>
      </c>
      <c r="I2223" s="104" t="s">
        <v>34</v>
      </c>
      <c r="J2223" s="105">
        <v>2.75</v>
      </c>
      <c r="K2223" s="142">
        <f t="shared" si="216"/>
        <v>-2.75</v>
      </c>
      <c r="L2223" s="102">
        <f t="shared" si="220"/>
        <v>1117.5351049382723</v>
      </c>
      <c r="N2223" s="214">
        <f t="shared" si="221"/>
        <v>4.0375000000000032</v>
      </c>
      <c r="Q2223" s="153">
        <f t="shared" si="217"/>
        <v>1</v>
      </c>
      <c r="R2223" s="154">
        <f t="shared" si="218"/>
        <v>0</v>
      </c>
      <c r="S2223" s="154">
        <f t="shared" si="219"/>
        <v>1</v>
      </c>
    </row>
    <row r="2224" spans="2:19" ht="18.75" x14ac:dyDescent="0.3">
      <c r="B2224" s="164">
        <v>45036</v>
      </c>
      <c r="C2224" s="95" t="s">
        <v>3311</v>
      </c>
      <c r="D2224" s="96" t="s">
        <v>616</v>
      </c>
      <c r="E2224" s="97">
        <v>3</v>
      </c>
      <c r="F2224" s="140">
        <v>9</v>
      </c>
      <c r="G2224" s="103">
        <v>3</v>
      </c>
      <c r="H2224" s="99" t="s">
        <v>557</v>
      </c>
      <c r="I2224" s="104" t="s">
        <v>16</v>
      </c>
      <c r="J2224" s="105">
        <v>1</v>
      </c>
      <c r="K2224" s="142">
        <f t="shared" si="216"/>
        <v>-1</v>
      </c>
      <c r="L2224" s="102">
        <f t="shared" si="220"/>
        <v>1116.5351049382723</v>
      </c>
      <c r="N2224" s="214">
        <f t="shared" si="221"/>
        <v>3.0375000000000032</v>
      </c>
      <c r="Q2224" s="153">
        <f t="shared" si="217"/>
        <v>1</v>
      </c>
      <c r="R2224" s="154">
        <f t="shared" si="218"/>
        <v>0</v>
      </c>
      <c r="S2224" s="154">
        <f t="shared" si="219"/>
        <v>1</v>
      </c>
    </row>
    <row r="2225" spans="2:19" ht="18.75" x14ac:dyDescent="0.3">
      <c r="B2225" s="164">
        <v>45036</v>
      </c>
      <c r="C2225" s="95" t="s">
        <v>3384</v>
      </c>
      <c r="D2225" s="96" t="s">
        <v>616</v>
      </c>
      <c r="E2225" s="97">
        <v>3</v>
      </c>
      <c r="F2225" s="140">
        <v>6</v>
      </c>
      <c r="G2225" s="103">
        <v>2</v>
      </c>
      <c r="H2225" s="99" t="s">
        <v>557</v>
      </c>
      <c r="I2225" s="104" t="s">
        <v>16</v>
      </c>
      <c r="J2225" s="105">
        <v>0.75</v>
      </c>
      <c r="K2225" s="142">
        <f t="shared" si="216"/>
        <v>-0.75</v>
      </c>
      <c r="L2225" s="102">
        <f t="shared" si="220"/>
        <v>1115.7851049382723</v>
      </c>
      <c r="N2225" s="214">
        <f t="shared" si="221"/>
        <v>2.2875000000000032</v>
      </c>
      <c r="Q2225" s="153">
        <f t="shared" si="217"/>
        <v>1</v>
      </c>
      <c r="R2225" s="154">
        <f t="shared" si="218"/>
        <v>0</v>
      </c>
      <c r="S2225" s="154">
        <f t="shared" si="219"/>
        <v>1</v>
      </c>
    </row>
    <row r="2226" spans="2:19" ht="18.75" x14ac:dyDescent="0.3">
      <c r="B2226" s="164">
        <v>45036</v>
      </c>
      <c r="C2226" s="95" t="s">
        <v>3385</v>
      </c>
      <c r="D2226" s="96" t="s">
        <v>559</v>
      </c>
      <c r="E2226" s="97">
        <v>2</v>
      </c>
      <c r="F2226" s="140">
        <v>2</v>
      </c>
      <c r="G2226" s="103">
        <v>1.1000000000000001</v>
      </c>
      <c r="H2226" s="99" t="s">
        <v>557</v>
      </c>
      <c r="I2226" s="104" t="s">
        <v>16</v>
      </c>
      <c r="J2226" s="105">
        <v>2</v>
      </c>
      <c r="K2226" s="142">
        <f t="shared" si="216"/>
        <v>-2</v>
      </c>
      <c r="L2226" s="102">
        <f t="shared" si="220"/>
        <v>1113.7851049382723</v>
      </c>
      <c r="N2226" s="214">
        <f t="shared" si="221"/>
        <v>0.2875000000000032</v>
      </c>
      <c r="Q2226" s="153">
        <f t="shared" si="217"/>
        <v>1</v>
      </c>
      <c r="R2226" s="154">
        <f t="shared" si="218"/>
        <v>0</v>
      </c>
      <c r="S2226" s="154">
        <f t="shared" si="219"/>
        <v>1</v>
      </c>
    </row>
    <row r="2227" spans="2:19" ht="18.75" x14ac:dyDescent="0.3">
      <c r="B2227" s="164">
        <v>45036</v>
      </c>
      <c r="C2227" s="95" t="s">
        <v>3169</v>
      </c>
      <c r="D2227" s="96" t="s">
        <v>559</v>
      </c>
      <c r="E2227" s="97">
        <v>5</v>
      </c>
      <c r="F2227" s="140">
        <v>2.7</v>
      </c>
      <c r="G2227" s="103">
        <v>1.2</v>
      </c>
      <c r="H2227" s="99" t="s">
        <v>557</v>
      </c>
      <c r="I2227" s="104" t="s">
        <v>24</v>
      </c>
      <c r="J2227" s="105">
        <v>5</v>
      </c>
      <c r="K2227" s="142">
        <f t="shared" si="216"/>
        <v>8.5</v>
      </c>
      <c r="L2227" s="102">
        <f t="shared" si="220"/>
        <v>1122.2851049382723</v>
      </c>
      <c r="N2227" s="214">
        <f t="shared" si="221"/>
        <v>8.7875000000000032</v>
      </c>
      <c r="Q2227" s="153">
        <f t="shared" si="217"/>
        <v>1</v>
      </c>
      <c r="R2227" s="154">
        <f t="shared" si="218"/>
        <v>1</v>
      </c>
      <c r="S2227" s="154">
        <f t="shared" si="219"/>
        <v>0</v>
      </c>
    </row>
    <row r="2228" spans="2:19" ht="18.75" x14ac:dyDescent="0.3">
      <c r="B2228" s="164">
        <v>45037</v>
      </c>
      <c r="C2228" s="95" t="s">
        <v>3386</v>
      </c>
      <c r="D2228" s="96" t="s">
        <v>668</v>
      </c>
      <c r="E2228" s="97">
        <v>2</v>
      </c>
      <c r="F2228" s="140">
        <v>9</v>
      </c>
      <c r="G2228" s="103">
        <v>2.7</v>
      </c>
      <c r="H2228" s="99" t="s">
        <v>557</v>
      </c>
      <c r="I2228" s="104" t="s">
        <v>21</v>
      </c>
      <c r="J2228" s="105">
        <v>3</v>
      </c>
      <c r="K2228" s="142">
        <f t="shared" si="216"/>
        <v>-3</v>
      </c>
      <c r="L2228" s="102">
        <f t="shared" si="220"/>
        <v>1119.2851049382723</v>
      </c>
      <c r="N2228" s="214">
        <f t="shared" si="221"/>
        <v>5.7875000000000032</v>
      </c>
      <c r="Q2228" s="153">
        <f t="shared" si="217"/>
        <v>1</v>
      </c>
      <c r="R2228" s="154">
        <f t="shared" si="218"/>
        <v>0</v>
      </c>
      <c r="S2228" s="154">
        <f t="shared" si="219"/>
        <v>1</v>
      </c>
    </row>
    <row r="2229" spans="2:19" ht="18.75" x14ac:dyDescent="0.3">
      <c r="B2229" s="164">
        <v>45037</v>
      </c>
      <c r="C2229" s="95" t="s">
        <v>3386</v>
      </c>
      <c r="D2229" s="96" t="s">
        <v>668</v>
      </c>
      <c r="E2229" s="97">
        <v>2</v>
      </c>
      <c r="F2229" s="140">
        <v>9</v>
      </c>
      <c r="G2229" s="103">
        <v>2.7</v>
      </c>
      <c r="H2229" s="99" t="s">
        <v>567</v>
      </c>
      <c r="I2229" s="104" t="s">
        <v>21</v>
      </c>
      <c r="J2229" s="105">
        <v>1.25</v>
      </c>
      <c r="K2229" s="142">
        <f t="shared" si="216"/>
        <v>2.125</v>
      </c>
      <c r="L2229" s="102">
        <f t="shared" si="220"/>
        <v>1121.4101049382723</v>
      </c>
      <c r="N2229" s="214">
        <f t="shared" si="221"/>
        <v>7.9125000000000032</v>
      </c>
      <c r="Q2229" s="153">
        <f t="shared" si="217"/>
        <v>1</v>
      </c>
      <c r="R2229" s="154">
        <f t="shared" si="218"/>
        <v>1</v>
      </c>
      <c r="S2229" s="154">
        <f t="shared" si="219"/>
        <v>0</v>
      </c>
    </row>
    <row r="2230" spans="2:19" ht="18.75" x14ac:dyDescent="0.3">
      <c r="B2230" s="164">
        <v>45037</v>
      </c>
      <c r="C2230" s="95" t="s">
        <v>3277</v>
      </c>
      <c r="D2230" s="96" t="s">
        <v>32</v>
      </c>
      <c r="E2230" s="97">
        <v>2</v>
      </c>
      <c r="F2230" s="140">
        <v>2.2999999999999998</v>
      </c>
      <c r="G2230" s="103">
        <v>1.2</v>
      </c>
      <c r="H2230" s="99" t="s">
        <v>557</v>
      </c>
      <c r="I2230" s="104" t="s">
        <v>24</v>
      </c>
      <c r="J2230" s="105">
        <v>8</v>
      </c>
      <c r="K2230" s="142">
        <f t="shared" si="216"/>
        <v>10.399999999999999</v>
      </c>
      <c r="L2230" s="102">
        <f t="shared" si="220"/>
        <v>1131.8101049382724</v>
      </c>
      <c r="N2230" s="214">
        <f t="shared" si="221"/>
        <v>18.3125</v>
      </c>
      <c r="Q2230" s="153">
        <f t="shared" si="217"/>
        <v>1</v>
      </c>
      <c r="R2230" s="154">
        <f t="shared" si="218"/>
        <v>1</v>
      </c>
      <c r="S2230" s="154">
        <f t="shared" si="219"/>
        <v>0</v>
      </c>
    </row>
    <row r="2231" spans="2:19" ht="18.75" x14ac:dyDescent="0.3">
      <c r="B2231" s="164">
        <v>45037</v>
      </c>
      <c r="C2231" s="95" t="s">
        <v>3387</v>
      </c>
      <c r="D2231" s="96" t="s">
        <v>2467</v>
      </c>
      <c r="E2231" s="97">
        <v>4</v>
      </c>
      <c r="F2231" s="140">
        <v>2.4</v>
      </c>
      <c r="G2231" s="103">
        <v>1.3</v>
      </c>
      <c r="H2231" s="99" t="s">
        <v>557</v>
      </c>
      <c r="I2231" s="104" t="s">
        <v>24</v>
      </c>
      <c r="J2231" s="105">
        <v>2</v>
      </c>
      <c r="K2231" s="142">
        <f t="shared" si="216"/>
        <v>2.8</v>
      </c>
      <c r="L2231" s="102">
        <f t="shared" si="220"/>
        <v>1134.6101049382723</v>
      </c>
      <c r="N2231" s="214">
        <f t="shared" si="221"/>
        <v>21.112500000000001</v>
      </c>
      <c r="Q2231" s="153">
        <f t="shared" si="217"/>
        <v>1</v>
      </c>
      <c r="R2231" s="154">
        <f t="shared" si="218"/>
        <v>1</v>
      </c>
      <c r="S2231" s="154">
        <f t="shared" si="219"/>
        <v>0</v>
      </c>
    </row>
    <row r="2232" spans="2:19" ht="18.75" x14ac:dyDescent="0.3">
      <c r="B2232" s="164">
        <v>45037</v>
      </c>
      <c r="C2232" s="95" t="s">
        <v>3321</v>
      </c>
      <c r="D2232" s="96" t="s">
        <v>2467</v>
      </c>
      <c r="E2232" s="97">
        <v>5</v>
      </c>
      <c r="F2232" s="140">
        <v>2.2999999999999998</v>
      </c>
      <c r="G2232" s="103">
        <v>1.3</v>
      </c>
      <c r="H2232" s="99" t="s">
        <v>557</v>
      </c>
      <c r="I2232" s="104" t="s">
        <v>24</v>
      </c>
      <c r="J2232" s="105">
        <v>2</v>
      </c>
      <c r="K2232" s="142">
        <f t="shared" si="216"/>
        <v>2.5999999999999996</v>
      </c>
      <c r="L2232" s="102">
        <f t="shared" si="220"/>
        <v>1137.2101049382723</v>
      </c>
      <c r="N2232" s="214">
        <f t="shared" si="221"/>
        <v>23.712499999999999</v>
      </c>
      <c r="Q2232" s="153">
        <f t="shared" si="217"/>
        <v>1</v>
      </c>
      <c r="R2232" s="154">
        <f t="shared" si="218"/>
        <v>1</v>
      </c>
      <c r="S2232" s="154">
        <f t="shared" si="219"/>
        <v>0</v>
      </c>
    </row>
    <row r="2233" spans="2:19" ht="18.75" x14ac:dyDescent="0.3">
      <c r="B2233" s="164">
        <v>45038</v>
      </c>
      <c r="C2233" s="95" t="s">
        <v>3388</v>
      </c>
      <c r="D2233" s="96" t="s">
        <v>674</v>
      </c>
      <c r="E2233" s="97">
        <v>1</v>
      </c>
      <c r="F2233" s="140">
        <v>1</v>
      </c>
      <c r="G2233" s="103">
        <v>0</v>
      </c>
      <c r="H2233" s="99" t="s">
        <v>557</v>
      </c>
      <c r="I2233" s="104" t="s">
        <v>34</v>
      </c>
      <c r="J2233" s="105">
        <v>0.75</v>
      </c>
      <c r="K2233" s="142">
        <f t="shared" si="216"/>
        <v>-0.75</v>
      </c>
      <c r="L2233" s="102">
        <f t="shared" si="220"/>
        <v>1136.4601049382723</v>
      </c>
      <c r="N2233" s="214">
        <f t="shared" si="221"/>
        <v>22.962499999999999</v>
      </c>
      <c r="Q2233" s="153">
        <f t="shared" si="217"/>
        <v>1</v>
      </c>
      <c r="R2233" s="154">
        <f t="shared" si="218"/>
        <v>0</v>
      </c>
      <c r="S2233" s="154">
        <f t="shared" si="219"/>
        <v>1</v>
      </c>
    </row>
    <row r="2234" spans="2:19" ht="18.75" x14ac:dyDescent="0.3">
      <c r="B2234" s="164">
        <v>45038</v>
      </c>
      <c r="C2234" s="95" t="s">
        <v>3389</v>
      </c>
      <c r="D2234" s="96" t="s">
        <v>619</v>
      </c>
      <c r="E2234" s="97">
        <v>2</v>
      </c>
      <c r="F2234" s="140">
        <v>2.9</v>
      </c>
      <c r="G2234" s="103">
        <v>1.4</v>
      </c>
      <c r="H2234" s="99" t="s">
        <v>557</v>
      </c>
      <c r="I2234" s="104" t="s">
        <v>21</v>
      </c>
      <c r="J2234" s="105">
        <v>8.5</v>
      </c>
      <c r="K2234" s="142">
        <f t="shared" si="216"/>
        <v>-8.5</v>
      </c>
      <c r="L2234" s="102">
        <f t="shared" si="220"/>
        <v>1127.9601049382723</v>
      </c>
      <c r="N2234" s="214">
        <f t="shared" si="221"/>
        <v>14.462499999999999</v>
      </c>
      <c r="Q2234" s="153">
        <f t="shared" si="217"/>
        <v>1</v>
      </c>
      <c r="R2234" s="154">
        <f t="shared" si="218"/>
        <v>0</v>
      </c>
      <c r="S2234" s="154">
        <f t="shared" si="219"/>
        <v>1</v>
      </c>
    </row>
    <row r="2235" spans="2:19" ht="18.75" x14ac:dyDescent="0.3">
      <c r="B2235" s="164">
        <v>45038</v>
      </c>
      <c r="C2235" s="95" t="s">
        <v>2668</v>
      </c>
      <c r="D2235" s="96" t="s">
        <v>619</v>
      </c>
      <c r="E2235" s="97">
        <v>5</v>
      </c>
      <c r="F2235" s="140">
        <v>3</v>
      </c>
      <c r="G2235" s="103">
        <v>1.4</v>
      </c>
      <c r="H2235" s="99" t="s">
        <v>557</v>
      </c>
      <c r="I2235" s="104" t="s">
        <v>21</v>
      </c>
      <c r="J2235" s="105">
        <v>5</v>
      </c>
      <c r="K2235" s="142">
        <f t="shared" si="216"/>
        <v>-5</v>
      </c>
      <c r="L2235" s="102">
        <f t="shared" si="220"/>
        <v>1122.9601049382723</v>
      </c>
      <c r="N2235" s="214">
        <f t="shared" si="221"/>
        <v>9.4624999999999986</v>
      </c>
      <c r="Q2235" s="153">
        <f t="shared" si="217"/>
        <v>1</v>
      </c>
      <c r="R2235" s="154">
        <f t="shared" si="218"/>
        <v>0</v>
      </c>
      <c r="S2235" s="154">
        <f t="shared" si="219"/>
        <v>1</v>
      </c>
    </row>
    <row r="2236" spans="2:19" ht="18.75" x14ac:dyDescent="0.3">
      <c r="B2236" s="164">
        <v>45039</v>
      </c>
      <c r="C2236" s="95" t="s">
        <v>3390</v>
      </c>
      <c r="D2236" s="96" t="s">
        <v>1936</v>
      </c>
      <c r="E2236" s="97">
        <v>4</v>
      </c>
      <c r="F2236" s="140">
        <v>2.9</v>
      </c>
      <c r="G2236" s="103">
        <v>1.4</v>
      </c>
      <c r="H2236" s="99" t="s">
        <v>557</v>
      </c>
      <c r="I2236" s="104" t="s">
        <v>148</v>
      </c>
      <c r="J2236" s="105">
        <v>3.75</v>
      </c>
      <c r="K2236" s="142">
        <f t="shared" si="216"/>
        <v>-3.75</v>
      </c>
      <c r="L2236" s="102">
        <f t="shared" si="220"/>
        <v>1119.2101049382723</v>
      </c>
      <c r="N2236" s="214">
        <f t="shared" si="221"/>
        <v>5.7124999999999986</v>
      </c>
      <c r="Q2236" s="153">
        <f t="shared" si="217"/>
        <v>1</v>
      </c>
      <c r="R2236" s="154">
        <f t="shared" si="218"/>
        <v>0</v>
      </c>
      <c r="S2236" s="154">
        <f t="shared" si="219"/>
        <v>1</v>
      </c>
    </row>
    <row r="2237" spans="2:19" ht="18.75" x14ac:dyDescent="0.3">
      <c r="B2237" s="164">
        <v>45039</v>
      </c>
      <c r="C2237" s="95" t="s">
        <v>3391</v>
      </c>
      <c r="D2237" s="96" t="s">
        <v>93</v>
      </c>
      <c r="E2237" s="97">
        <v>2</v>
      </c>
      <c r="F2237" s="140">
        <v>2.2999999999999998</v>
      </c>
      <c r="G2237" s="103">
        <v>1.2</v>
      </c>
      <c r="H2237" s="99" t="s">
        <v>557</v>
      </c>
      <c r="I2237" s="104" t="s">
        <v>24</v>
      </c>
      <c r="J2237" s="105">
        <v>3.75</v>
      </c>
      <c r="K2237" s="142">
        <f t="shared" si="216"/>
        <v>4.875</v>
      </c>
      <c r="L2237" s="102">
        <f t="shared" si="220"/>
        <v>1124.0851049382723</v>
      </c>
      <c r="N2237" s="214">
        <f t="shared" si="221"/>
        <v>10.587499999999999</v>
      </c>
      <c r="Q2237" s="153">
        <f t="shared" si="217"/>
        <v>1</v>
      </c>
      <c r="R2237" s="154">
        <f t="shared" si="218"/>
        <v>1</v>
      </c>
      <c r="S2237" s="154">
        <f t="shared" si="219"/>
        <v>0</v>
      </c>
    </row>
    <row r="2238" spans="2:19" ht="18.75" x14ac:dyDescent="0.3">
      <c r="B2238" s="164">
        <v>45039</v>
      </c>
      <c r="C2238" s="95" t="s">
        <v>3252</v>
      </c>
      <c r="D2238" s="96" t="s">
        <v>93</v>
      </c>
      <c r="E2238" s="97">
        <v>4</v>
      </c>
      <c r="F2238" s="140">
        <v>1.7</v>
      </c>
      <c r="G2238" s="103">
        <v>1.2</v>
      </c>
      <c r="H2238" s="99" t="s">
        <v>557</v>
      </c>
      <c r="I2238" s="104" t="s">
        <v>21</v>
      </c>
      <c r="J2238" s="105">
        <v>5</v>
      </c>
      <c r="K2238" s="142">
        <f t="shared" si="216"/>
        <v>-5</v>
      </c>
      <c r="L2238" s="102">
        <f t="shared" si="220"/>
        <v>1119.0851049382723</v>
      </c>
      <c r="N2238" s="214">
        <f t="shared" si="221"/>
        <v>5.5874999999999986</v>
      </c>
      <c r="Q2238" s="153">
        <f t="shared" si="217"/>
        <v>1</v>
      </c>
      <c r="R2238" s="154">
        <f t="shared" si="218"/>
        <v>0</v>
      </c>
      <c r="S2238" s="154">
        <f t="shared" si="219"/>
        <v>1</v>
      </c>
    </row>
    <row r="2239" spans="2:19" ht="18.75" x14ac:dyDescent="0.3">
      <c r="B2239" s="164">
        <v>45039</v>
      </c>
      <c r="C2239" s="95" t="s">
        <v>3392</v>
      </c>
      <c r="D2239" s="96" t="s">
        <v>634</v>
      </c>
      <c r="E2239" s="97">
        <v>1</v>
      </c>
      <c r="F2239" s="140">
        <v>3</v>
      </c>
      <c r="G2239" s="103">
        <v>1.2</v>
      </c>
      <c r="H2239" s="99" t="s">
        <v>557</v>
      </c>
      <c r="I2239" s="104" t="s">
        <v>171</v>
      </c>
      <c r="J2239" s="105">
        <v>2.5</v>
      </c>
      <c r="K2239" s="142">
        <f t="shared" si="216"/>
        <v>-2.5</v>
      </c>
      <c r="L2239" s="102">
        <f t="shared" si="220"/>
        <v>1116.5851049382723</v>
      </c>
      <c r="N2239" s="214">
        <f t="shared" si="221"/>
        <v>3.0874999999999986</v>
      </c>
      <c r="Q2239" s="153">
        <f t="shared" si="217"/>
        <v>1</v>
      </c>
      <c r="R2239" s="154">
        <f t="shared" si="218"/>
        <v>0</v>
      </c>
      <c r="S2239" s="154">
        <f t="shared" si="219"/>
        <v>1</v>
      </c>
    </row>
    <row r="2240" spans="2:19" ht="18.75" x14ac:dyDescent="0.3">
      <c r="B2240" s="164">
        <v>45039</v>
      </c>
      <c r="C2240" s="95" t="s">
        <v>3393</v>
      </c>
      <c r="D2240" s="96" t="s">
        <v>634</v>
      </c>
      <c r="E2240" s="97">
        <v>1</v>
      </c>
      <c r="F2240" s="140">
        <v>1</v>
      </c>
      <c r="G2240" s="103">
        <v>0</v>
      </c>
      <c r="H2240" s="99" t="s">
        <v>557</v>
      </c>
      <c r="I2240" s="104" t="s">
        <v>171</v>
      </c>
      <c r="J2240" s="105">
        <v>1.5</v>
      </c>
      <c r="K2240" s="142">
        <f t="shared" si="216"/>
        <v>-1.5</v>
      </c>
      <c r="L2240" s="102">
        <f t="shared" si="220"/>
        <v>1115.0851049382723</v>
      </c>
      <c r="N2240" s="214">
        <f t="shared" si="221"/>
        <v>1.5874999999999986</v>
      </c>
      <c r="Q2240" s="153">
        <f t="shared" si="217"/>
        <v>1</v>
      </c>
      <c r="R2240" s="154">
        <f t="shared" si="218"/>
        <v>0</v>
      </c>
      <c r="S2240" s="154">
        <f t="shared" si="219"/>
        <v>1</v>
      </c>
    </row>
    <row r="2241" spans="2:19" ht="18.75" x14ac:dyDescent="0.3">
      <c r="B2241" s="164">
        <v>45039</v>
      </c>
      <c r="C2241" s="95" t="s">
        <v>3061</v>
      </c>
      <c r="D2241" s="96" t="s">
        <v>634</v>
      </c>
      <c r="E2241" s="97">
        <v>2</v>
      </c>
      <c r="F2241" s="140">
        <v>2.6</v>
      </c>
      <c r="G2241" s="103">
        <v>1.2</v>
      </c>
      <c r="H2241" s="99" t="s">
        <v>557</v>
      </c>
      <c r="I2241" s="104" t="s">
        <v>24</v>
      </c>
      <c r="J2241" s="105">
        <v>3.5</v>
      </c>
      <c r="K2241" s="142">
        <f t="shared" si="216"/>
        <v>5.6</v>
      </c>
      <c r="L2241" s="102">
        <f t="shared" si="220"/>
        <v>1120.6851049382722</v>
      </c>
      <c r="N2241" s="214">
        <f t="shared" si="221"/>
        <v>7.1874999999999982</v>
      </c>
      <c r="Q2241" s="153">
        <f t="shared" si="217"/>
        <v>1</v>
      </c>
      <c r="R2241" s="154">
        <f t="shared" si="218"/>
        <v>1</v>
      </c>
      <c r="S2241" s="154">
        <f t="shared" si="219"/>
        <v>0</v>
      </c>
    </row>
    <row r="2242" spans="2:19" ht="18.75" x14ac:dyDescent="0.3">
      <c r="B2242" s="164">
        <v>45039</v>
      </c>
      <c r="C2242" s="95" t="s">
        <v>3214</v>
      </c>
      <c r="D2242" s="96" t="s">
        <v>1912</v>
      </c>
      <c r="E2242" s="97">
        <v>3</v>
      </c>
      <c r="F2242" s="140">
        <v>7</v>
      </c>
      <c r="G2242" s="103">
        <v>2</v>
      </c>
      <c r="H2242" s="99" t="s">
        <v>557</v>
      </c>
      <c r="I2242" s="104" t="s">
        <v>24</v>
      </c>
      <c r="J2242" s="105">
        <v>2.75</v>
      </c>
      <c r="K2242" s="142">
        <f t="shared" si="216"/>
        <v>16.5</v>
      </c>
      <c r="L2242" s="102">
        <f t="shared" si="220"/>
        <v>1137.1851049382722</v>
      </c>
      <c r="N2242" s="214">
        <f t="shared" si="221"/>
        <v>23.6875</v>
      </c>
      <c r="Q2242" s="153">
        <f t="shared" si="217"/>
        <v>1</v>
      </c>
      <c r="R2242" s="154">
        <f t="shared" si="218"/>
        <v>1</v>
      </c>
      <c r="S2242" s="154">
        <f t="shared" si="219"/>
        <v>0</v>
      </c>
    </row>
    <row r="2243" spans="2:19" ht="18.75" x14ac:dyDescent="0.3">
      <c r="B2243" s="164">
        <v>45039</v>
      </c>
      <c r="C2243" s="95" t="s">
        <v>3394</v>
      </c>
      <c r="D2243" s="96" t="s">
        <v>3253</v>
      </c>
      <c r="E2243" s="97">
        <v>1</v>
      </c>
      <c r="F2243" s="140">
        <v>2</v>
      </c>
      <c r="G2243" s="103">
        <v>1.2</v>
      </c>
      <c r="H2243" s="99" t="s">
        <v>557</v>
      </c>
      <c r="I2243" s="104" t="s">
        <v>21</v>
      </c>
      <c r="J2243" s="105">
        <v>1.25</v>
      </c>
      <c r="K2243" s="142">
        <f t="shared" ref="K2243:K2306" si="222">IF(OR(I2243="",J2243=""),"",IF(AND(H2243="W",I2243="1st"),F2243*J2243-J2243,IF(AND(H2243="P",OR(I2243="1st",I2243="2nd",I2243="3rd")),G2243*J2243-J2243,IF(H2243="EW",-2*J2243,-J2243))))</f>
        <v>-1.25</v>
      </c>
      <c r="L2243" s="102">
        <f t="shared" si="220"/>
        <v>1135.9351049382722</v>
      </c>
      <c r="N2243" s="214">
        <f t="shared" si="221"/>
        <v>22.4375</v>
      </c>
      <c r="Q2243" s="153">
        <f t="shared" si="217"/>
        <v>1</v>
      </c>
      <c r="R2243" s="154">
        <f t="shared" si="218"/>
        <v>0</v>
      </c>
      <c r="S2243" s="154">
        <f t="shared" si="219"/>
        <v>1</v>
      </c>
    </row>
    <row r="2244" spans="2:19" ht="18.75" x14ac:dyDescent="0.3">
      <c r="B2244" s="164">
        <v>45039</v>
      </c>
      <c r="C2244" s="95" t="s">
        <v>3395</v>
      </c>
      <c r="D2244" s="96" t="s">
        <v>3253</v>
      </c>
      <c r="E2244" s="97">
        <v>2</v>
      </c>
      <c r="F2244" s="140">
        <v>5</v>
      </c>
      <c r="G2244" s="103">
        <v>2</v>
      </c>
      <c r="H2244" s="99" t="s">
        <v>557</v>
      </c>
      <c r="I2244" s="104" t="s">
        <v>26</v>
      </c>
      <c r="J2244" s="105">
        <v>1</v>
      </c>
      <c r="K2244" s="142">
        <f t="shared" si="222"/>
        <v>-1</v>
      </c>
      <c r="L2244" s="102">
        <f t="shared" si="220"/>
        <v>1134.9351049382722</v>
      </c>
      <c r="N2244" s="214">
        <f t="shared" si="221"/>
        <v>21.4375</v>
      </c>
      <c r="Q2244" s="153">
        <f t="shared" ref="Q2244:Q2269" si="223">IF(B2244="",0,1)</f>
        <v>1</v>
      </c>
      <c r="R2244" s="154">
        <f t="shared" ref="R2244:R2269" si="224">IF(K2244&gt;0,1,0)</f>
        <v>0</v>
      </c>
      <c r="S2244" s="154">
        <f t="shared" ref="S2244:S2269" si="225">IF(K2244&lt;0,1,0)</f>
        <v>1</v>
      </c>
    </row>
    <row r="2245" spans="2:19" ht="18.75" x14ac:dyDescent="0.3">
      <c r="B2245" s="164">
        <v>45040</v>
      </c>
      <c r="C2245" s="95" t="s">
        <v>3396</v>
      </c>
      <c r="D2245" s="96" t="s">
        <v>705</v>
      </c>
      <c r="E2245" s="97">
        <v>1</v>
      </c>
      <c r="F2245" s="140">
        <v>5</v>
      </c>
      <c r="G2245" s="103">
        <v>2</v>
      </c>
      <c r="H2245" s="99" t="s">
        <v>557</v>
      </c>
      <c r="I2245" s="104" t="s">
        <v>34</v>
      </c>
      <c r="J2245" s="105">
        <v>9.75</v>
      </c>
      <c r="K2245" s="142">
        <f t="shared" si="222"/>
        <v>-9.75</v>
      </c>
      <c r="L2245" s="102">
        <f t="shared" si="220"/>
        <v>1125.1851049382722</v>
      </c>
      <c r="N2245" s="214">
        <f t="shared" si="221"/>
        <v>11.6875</v>
      </c>
      <c r="Q2245" s="153">
        <f t="shared" si="223"/>
        <v>1</v>
      </c>
      <c r="R2245" s="154">
        <f t="shared" si="224"/>
        <v>0</v>
      </c>
      <c r="S2245" s="154">
        <f t="shared" si="225"/>
        <v>1</v>
      </c>
    </row>
    <row r="2246" spans="2:19" ht="18.75" x14ac:dyDescent="0.3">
      <c r="B2246" s="164">
        <v>45041</v>
      </c>
      <c r="C2246" s="95" t="s">
        <v>3397</v>
      </c>
      <c r="D2246" s="96" t="s">
        <v>231</v>
      </c>
      <c r="E2246" s="97">
        <v>2</v>
      </c>
      <c r="F2246" s="140">
        <v>15</v>
      </c>
      <c r="G2246" s="103">
        <v>4</v>
      </c>
      <c r="H2246" s="99" t="s">
        <v>557</v>
      </c>
      <c r="I2246" s="104" t="s">
        <v>34</v>
      </c>
      <c r="J2246" s="105">
        <v>6</v>
      </c>
      <c r="K2246" s="142">
        <f t="shared" si="222"/>
        <v>-6</v>
      </c>
      <c r="L2246" s="102">
        <f t="shared" si="220"/>
        <v>1119.1851049382722</v>
      </c>
      <c r="N2246" s="214">
        <f t="shared" si="221"/>
        <v>5.6875</v>
      </c>
      <c r="Q2246" s="153">
        <f t="shared" si="223"/>
        <v>1</v>
      </c>
      <c r="R2246" s="154">
        <f t="shared" si="224"/>
        <v>0</v>
      </c>
      <c r="S2246" s="154">
        <f t="shared" si="225"/>
        <v>1</v>
      </c>
    </row>
    <row r="2247" spans="2:19" ht="18.75" x14ac:dyDescent="0.3">
      <c r="B2247" s="164">
        <v>45041</v>
      </c>
      <c r="C2247" s="95" t="s">
        <v>3397</v>
      </c>
      <c r="D2247" s="96" t="s">
        <v>231</v>
      </c>
      <c r="E2247" s="97">
        <v>2</v>
      </c>
      <c r="F2247" s="140">
        <v>15</v>
      </c>
      <c r="G2247" s="103">
        <v>4</v>
      </c>
      <c r="H2247" s="99" t="s">
        <v>567</v>
      </c>
      <c r="I2247" s="104" t="s">
        <v>34</v>
      </c>
      <c r="J2247" s="105">
        <v>4</v>
      </c>
      <c r="K2247" s="142">
        <f t="shared" si="222"/>
        <v>-4</v>
      </c>
      <c r="L2247" s="102">
        <f t="shared" si="220"/>
        <v>1115.1851049382722</v>
      </c>
      <c r="N2247" s="214">
        <f t="shared" si="221"/>
        <v>1.6875</v>
      </c>
      <c r="Q2247" s="153">
        <f t="shared" si="223"/>
        <v>1</v>
      </c>
      <c r="R2247" s="154">
        <f t="shared" si="224"/>
        <v>0</v>
      </c>
      <c r="S2247" s="154">
        <f t="shared" si="225"/>
        <v>1</v>
      </c>
    </row>
    <row r="2248" spans="2:19" ht="18.75" x14ac:dyDescent="0.3">
      <c r="B2248" s="164">
        <v>45042</v>
      </c>
      <c r="C2248" s="95" t="s">
        <v>3297</v>
      </c>
      <c r="D2248" s="96" t="s">
        <v>561</v>
      </c>
      <c r="E2248" s="97">
        <v>2</v>
      </c>
      <c r="F2248" s="140">
        <v>3.3</v>
      </c>
      <c r="G2248" s="103">
        <v>1.2</v>
      </c>
      <c r="H2248" s="99" t="s">
        <v>557</v>
      </c>
      <c r="I2248" s="104" t="s">
        <v>24</v>
      </c>
      <c r="J2248" s="105">
        <v>1</v>
      </c>
      <c r="K2248" s="142">
        <f t="shared" si="222"/>
        <v>2.2999999999999998</v>
      </c>
      <c r="L2248" s="102">
        <f t="shared" si="220"/>
        <v>1117.4851049382721</v>
      </c>
      <c r="N2248" s="214">
        <f t="shared" si="221"/>
        <v>3.9874999999999998</v>
      </c>
      <c r="Q2248" s="153">
        <f t="shared" si="223"/>
        <v>1</v>
      </c>
      <c r="R2248" s="154">
        <f t="shared" si="224"/>
        <v>1</v>
      </c>
      <c r="S2248" s="154">
        <f t="shared" si="225"/>
        <v>0</v>
      </c>
    </row>
    <row r="2249" spans="2:19" ht="18.75" x14ac:dyDescent="0.3">
      <c r="B2249" s="164">
        <v>45042</v>
      </c>
      <c r="C2249" s="95" t="s">
        <v>2843</v>
      </c>
      <c r="D2249" s="96" t="s">
        <v>561</v>
      </c>
      <c r="E2249" s="97">
        <v>7</v>
      </c>
      <c r="F2249" s="140">
        <v>3</v>
      </c>
      <c r="G2249" s="103">
        <v>1.4</v>
      </c>
      <c r="H2249" s="99" t="s">
        <v>557</v>
      </c>
      <c r="I2249" s="104" t="s">
        <v>34</v>
      </c>
      <c r="J2249" s="105">
        <v>2</v>
      </c>
      <c r="K2249" s="142">
        <f t="shared" si="222"/>
        <v>-2</v>
      </c>
      <c r="L2249" s="102">
        <f t="shared" si="220"/>
        <v>1115.4851049382721</v>
      </c>
      <c r="N2249" s="214">
        <f t="shared" si="221"/>
        <v>1.9874999999999998</v>
      </c>
      <c r="Q2249" s="153">
        <f t="shared" si="223"/>
        <v>1</v>
      </c>
      <c r="R2249" s="154">
        <f t="shared" si="224"/>
        <v>0</v>
      </c>
      <c r="S2249" s="154">
        <f t="shared" si="225"/>
        <v>1</v>
      </c>
    </row>
    <row r="2250" spans="2:19" ht="18.75" x14ac:dyDescent="0.3">
      <c r="B2250" s="164">
        <v>45042</v>
      </c>
      <c r="C2250" s="95" t="s">
        <v>3345</v>
      </c>
      <c r="D2250" s="96" t="s">
        <v>30</v>
      </c>
      <c r="E2250" s="97">
        <v>2</v>
      </c>
      <c r="F2250" s="140">
        <v>1.4</v>
      </c>
      <c r="G2250" s="103">
        <v>1.1000000000000001</v>
      </c>
      <c r="H2250" s="99" t="s">
        <v>557</v>
      </c>
      <c r="I2250" s="104" t="s">
        <v>24</v>
      </c>
      <c r="J2250" s="105">
        <v>4</v>
      </c>
      <c r="K2250" s="142">
        <f t="shared" si="222"/>
        <v>1.5999999999999996</v>
      </c>
      <c r="L2250" s="102">
        <f t="shared" si="220"/>
        <v>1117.085104938272</v>
      </c>
      <c r="N2250" s="214">
        <f t="shared" si="221"/>
        <v>3.5874999999999995</v>
      </c>
      <c r="Q2250" s="153">
        <f t="shared" si="223"/>
        <v>1</v>
      </c>
      <c r="R2250" s="154">
        <f t="shared" si="224"/>
        <v>1</v>
      </c>
      <c r="S2250" s="154">
        <f t="shared" si="225"/>
        <v>0</v>
      </c>
    </row>
    <row r="2251" spans="2:19" ht="18.75" x14ac:dyDescent="0.3">
      <c r="B2251" s="164">
        <v>45043</v>
      </c>
      <c r="C2251" s="95" t="s">
        <v>3398</v>
      </c>
      <c r="D2251" s="96" t="s">
        <v>2814</v>
      </c>
      <c r="E2251" s="97">
        <v>3</v>
      </c>
      <c r="F2251" s="140">
        <v>100</v>
      </c>
      <c r="G2251" s="103">
        <v>24</v>
      </c>
      <c r="H2251" s="99" t="s">
        <v>557</v>
      </c>
      <c r="I2251" s="104" t="s">
        <v>34</v>
      </c>
      <c r="J2251" s="105">
        <v>1</v>
      </c>
      <c r="K2251" s="142">
        <f t="shared" si="222"/>
        <v>-1</v>
      </c>
      <c r="L2251" s="102">
        <f t="shared" si="220"/>
        <v>1116.085104938272</v>
      </c>
      <c r="N2251" s="214">
        <f t="shared" si="221"/>
        <v>2.5874999999999995</v>
      </c>
      <c r="Q2251" s="153">
        <f t="shared" si="223"/>
        <v>1</v>
      </c>
      <c r="R2251" s="154">
        <f t="shared" si="224"/>
        <v>0</v>
      </c>
      <c r="S2251" s="154">
        <f t="shared" si="225"/>
        <v>1</v>
      </c>
    </row>
    <row r="2252" spans="2:19" ht="18.75" x14ac:dyDescent="0.3">
      <c r="B2252" s="164">
        <v>45043</v>
      </c>
      <c r="C2252" s="95" t="s">
        <v>3398</v>
      </c>
      <c r="D2252" s="96" t="s">
        <v>2814</v>
      </c>
      <c r="E2252" s="97">
        <v>3</v>
      </c>
      <c r="F2252" s="140">
        <v>100</v>
      </c>
      <c r="G2252" s="103">
        <v>24</v>
      </c>
      <c r="H2252" s="99" t="s">
        <v>567</v>
      </c>
      <c r="I2252" s="104" t="s">
        <v>34</v>
      </c>
      <c r="J2252" s="105">
        <v>2</v>
      </c>
      <c r="K2252" s="142">
        <f t="shared" si="222"/>
        <v>-2</v>
      </c>
      <c r="L2252" s="102">
        <f t="shared" si="220"/>
        <v>1114.085104938272</v>
      </c>
      <c r="N2252" s="214">
        <f t="shared" si="221"/>
        <v>0.58749999999999947</v>
      </c>
      <c r="Q2252" s="153">
        <f t="shared" si="223"/>
        <v>1</v>
      </c>
      <c r="R2252" s="154">
        <f t="shared" si="224"/>
        <v>0</v>
      </c>
      <c r="S2252" s="154">
        <f t="shared" si="225"/>
        <v>1</v>
      </c>
    </row>
    <row r="2253" spans="2:19" ht="18.75" x14ac:dyDescent="0.3">
      <c r="B2253" s="164">
        <v>45043</v>
      </c>
      <c r="C2253" s="95" t="s">
        <v>3347</v>
      </c>
      <c r="D2253" s="96" t="s">
        <v>616</v>
      </c>
      <c r="E2253" s="97">
        <v>4</v>
      </c>
      <c r="F2253" s="140">
        <v>15</v>
      </c>
      <c r="G2253" s="103">
        <v>3</v>
      </c>
      <c r="H2253" s="99" t="s">
        <v>557</v>
      </c>
      <c r="I2253" s="104" t="s">
        <v>34</v>
      </c>
      <c r="J2253" s="105">
        <v>2</v>
      </c>
      <c r="K2253" s="142">
        <f t="shared" si="222"/>
        <v>-2</v>
      </c>
      <c r="L2253" s="102">
        <f t="shared" si="220"/>
        <v>1112.085104938272</v>
      </c>
      <c r="N2253" s="214">
        <f t="shared" si="221"/>
        <v>-1.4125000000000005</v>
      </c>
      <c r="Q2253" s="153">
        <f t="shared" si="223"/>
        <v>1</v>
      </c>
      <c r="R2253" s="154">
        <f t="shared" si="224"/>
        <v>0</v>
      </c>
      <c r="S2253" s="154">
        <f t="shared" si="225"/>
        <v>1</v>
      </c>
    </row>
    <row r="2254" spans="2:19" ht="18.75" x14ac:dyDescent="0.3">
      <c r="B2254" s="164">
        <v>45043</v>
      </c>
      <c r="C2254" s="95" t="s">
        <v>3347</v>
      </c>
      <c r="D2254" s="96" t="s">
        <v>616</v>
      </c>
      <c r="E2254" s="97">
        <v>4</v>
      </c>
      <c r="F2254" s="140">
        <v>15</v>
      </c>
      <c r="G2254" s="103">
        <v>3</v>
      </c>
      <c r="H2254" s="99" t="s">
        <v>567</v>
      </c>
      <c r="I2254" s="104" t="s">
        <v>34</v>
      </c>
      <c r="J2254" s="105">
        <v>2</v>
      </c>
      <c r="K2254" s="142">
        <f t="shared" si="222"/>
        <v>-2</v>
      </c>
      <c r="L2254" s="102">
        <f t="shared" si="220"/>
        <v>1110.085104938272</v>
      </c>
      <c r="N2254" s="214">
        <f t="shared" si="221"/>
        <v>-3.4125000000000005</v>
      </c>
      <c r="Q2254" s="153">
        <f t="shared" si="223"/>
        <v>1</v>
      </c>
      <c r="R2254" s="154">
        <f>IF(K2254&gt;0,1,0)</f>
        <v>0</v>
      </c>
      <c r="S2254" s="154">
        <f t="shared" si="225"/>
        <v>1</v>
      </c>
    </row>
    <row r="2255" spans="2:19" ht="18.75" x14ac:dyDescent="0.3">
      <c r="B2255" s="164">
        <v>45043</v>
      </c>
      <c r="C2255" s="95" t="s">
        <v>3231</v>
      </c>
      <c r="D2255" s="96" t="s">
        <v>2814</v>
      </c>
      <c r="E2255" s="97">
        <v>2</v>
      </c>
      <c r="F2255" s="140">
        <v>3</v>
      </c>
      <c r="G2255" s="103">
        <v>1.2</v>
      </c>
      <c r="H2255" s="99" t="s">
        <v>557</v>
      </c>
      <c r="I2255" s="104" t="s">
        <v>16</v>
      </c>
      <c r="J2255" s="105">
        <v>9</v>
      </c>
      <c r="K2255" s="142">
        <f t="shared" si="222"/>
        <v>-9</v>
      </c>
      <c r="L2255" s="102">
        <f t="shared" si="220"/>
        <v>1101.085104938272</v>
      </c>
      <c r="N2255" s="214">
        <f t="shared" si="221"/>
        <v>-12.412500000000001</v>
      </c>
      <c r="Q2255" s="153">
        <f t="shared" si="223"/>
        <v>1</v>
      </c>
      <c r="R2255" s="154">
        <f t="shared" si="224"/>
        <v>0</v>
      </c>
      <c r="S2255" s="154">
        <f t="shared" si="225"/>
        <v>1</v>
      </c>
    </row>
    <row r="2256" spans="2:19" ht="18.75" x14ac:dyDescent="0.3">
      <c r="B2256" s="164">
        <v>45044</v>
      </c>
      <c r="C2256" s="95" t="s">
        <v>3399</v>
      </c>
      <c r="D2256" s="96" t="s">
        <v>43</v>
      </c>
      <c r="E2256" s="97">
        <v>3</v>
      </c>
      <c r="F2256" s="140">
        <v>8</v>
      </c>
      <c r="G2256" s="103">
        <v>3</v>
      </c>
      <c r="H2256" s="99" t="s">
        <v>557</v>
      </c>
      <c r="I2256" s="104" t="s">
        <v>34</v>
      </c>
      <c r="J2256" s="105">
        <v>2.75</v>
      </c>
      <c r="K2256" s="142">
        <f t="shared" si="222"/>
        <v>-2.75</v>
      </c>
      <c r="L2256" s="102">
        <f t="shared" si="220"/>
        <v>1098.335104938272</v>
      </c>
      <c r="N2256" s="214">
        <f t="shared" si="221"/>
        <v>-15.162500000000001</v>
      </c>
      <c r="Q2256" s="153">
        <f t="shared" si="223"/>
        <v>1</v>
      </c>
      <c r="R2256" s="154">
        <f t="shared" si="224"/>
        <v>0</v>
      </c>
      <c r="S2256" s="154">
        <f t="shared" si="225"/>
        <v>1</v>
      </c>
    </row>
    <row r="2257" spans="2:19" ht="18.75" x14ac:dyDescent="0.3">
      <c r="B2257" s="164">
        <v>45044</v>
      </c>
      <c r="C2257" s="95" t="s">
        <v>3400</v>
      </c>
      <c r="D2257" s="96" t="s">
        <v>641</v>
      </c>
      <c r="E2257" s="97">
        <v>5</v>
      </c>
      <c r="F2257" s="140">
        <v>4</v>
      </c>
      <c r="G2257" s="103">
        <v>2</v>
      </c>
      <c r="H2257" s="99" t="s">
        <v>557</v>
      </c>
      <c r="I2257" s="104" t="s">
        <v>16</v>
      </c>
      <c r="J2257" s="105">
        <v>3</v>
      </c>
      <c r="K2257" s="142">
        <f t="shared" si="222"/>
        <v>-3</v>
      </c>
      <c r="L2257" s="102">
        <f t="shared" si="220"/>
        <v>1095.335104938272</v>
      </c>
      <c r="N2257" s="214">
        <f t="shared" si="221"/>
        <v>-18.162500000000001</v>
      </c>
      <c r="Q2257" s="153">
        <f t="shared" si="223"/>
        <v>1</v>
      </c>
      <c r="R2257" s="154">
        <f t="shared" si="224"/>
        <v>0</v>
      </c>
      <c r="S2257" s="154">
        <f t="shared" si="225"/>
        <v>1</v>
      </c>
    </row>
    <row r="2258" spans="2:19" ht="18.75" x14ac:dyDescent="0.3">
      <c r="B2258" s="164">
        <v>45044</v>
      </c>
      <c r="C2258" s="95" t="s">
        <v>3401</v>
      </c>
      <c r="D2258" s="96" t="s">
        <v>2043</v>
      </c>
      <c r="E2258" s="97">
        <v>4</v>
      </c>
      <c r="F2258" s="140">
        <v>5</v>
      </c>
      <c r="G2258" s="103">
        <v>2</v>
      </c>
      <c r="H2258" s="99" t="s">
        <v>557</v>
      </c>
      <c r="I2258" s="104" t="s">
        <v>24</v>
      </c>
      <c r="J2258" s="105">
        <v>5</v>
      </c>
      <c r="K2258" s="142">
        <f t="shared" si="222"/>
        <v>20</v>
      </c>
      <c r="L2258" s="102">
        <f t="shared" si="220"/>
        <v>1115.335104938272</v>
      </c>
      <c r="N2258" s="214">
        <f t="shared" si="221"/>
        <v>1.8374999999999986</v>
      </c>
      <c r="Q2258" s="153">
        <f t="shared" si="223"/>
        <v>1</v>
      </c>
      <c r="R2258" s="154">
        <f t="shared" si="224"/>
        <v>1</v>
      </c>
      <c r="S2258" s="154">
        <f t="shared" si="225"/>
        <v>0</v>
      </c>
    </row>
    <row r="2259" spans="2:19" ht="18.75" x14ac:dyDescent="0.3">
      <c r="B2259" s="164">
        <v>45044</v>
      </c>
      <c r="C2259" s="95" t="s">
        <v>3402</v>
      </c>
      <c r="D2259" s="96" t="s">
        <v>2043</v>
      </c>
      <c r="E2259" s="97">
        <v>5</v>
      </c>
      <c r="F2259" s="140">
        <v>2</v>
      </c>
      <c r="G2259" s="103">
        <v>1.1000000000000001</v>
      </c>
      <c r="H2259" s="99" t="s">
        <v>557</v>
      </c>
      <c r="I2259" s="104" t="s">
        <v>16</v>
      </c>
      <c r="J2259" s="105">
        <v>7</v>
      </c>
      <c r="K2259" s="142">
        <f t="shared" si="222"/>
        <v>-7</v>
      </c>
      <c r="L2259" s="102">
        <f t="shared" si="220"/>
        <v>1108.335104938272</v>
      </c>
      <c r="N2259" s="214">
        <f t="shared" si="221"/>
        <v>-5.1625000000000014</v>
      </c>
      <c r="Q2259" s="153">
        <f t="shared" si="223"/>
        <v>1</v>
      </c>
      <c r="R2259" s="154">
        <f t="shared" si="224"/>
        <v>0</v>
      </c>
      <c r="S2259" s="154">
        <f t="shared" si="225"/>
        <v>1</v>
      </c>
    </row>
    <row r="2260" spans="2:19" ht="18.75" x14ac:dyDescent="0.3">
      <c r="B2260" s="164">
        <v>45044</v>
      </c>
      <c r="C2260" s="95" t="s">
        <v>3403</v>
      </c>
      <c r="D2260" s="96" t="s">
        <v>32</v>
      </c>
      <c r="E2260" s="97">
        <v>2</v>
      </c>
      <c r="F2260" s="140">
        <v>7</v>
      </c>
      <c r="G2260" s="103">
        <v>2</v>
      </c>
      <c r="H2260" s="99" t="s">
        <v>557</v>
      </c>
      <c r="I2260" s="104" t="s">
        <v>16</v>
      </c>
      <c r="J2260" s="105">
        <v>7</v>
      </c>
      <c r="K2260" s="142">
        <f t="shared" si="222"/>
        <v>-7</v>
      </c>
      <c r="L2260" s="102">
        <f t="shared" si="220"/>
        <v>1101.335104938272</v>
      </c>
      <c r="N2260" s="214">
        <f t="shared" si="221"/>
        <v>-12.162500000000001</v>
      </c>
      <c r="Q2260" s="153">
        <f t="shared" si="223"/>
        <v>1</v>
      </c>
      <c r="R2260" s="154">
        <f t="shared" si="224"/>
        <v>0</v>
      </c>
      <c r="S2260" s="154">
        <f t="shared" si="225"/>
        <v>1</v>
      </c>
    </row>
    <row r="2261" spans="2:19" ht="18.75" x14ac:dyDescent="0.3">
      <c r="B2261" s="164">
        <v>45045</v>
      </c>
      <c r="C2261" s="95" t="s">
        <v>3404</v>
      </c>
      <c r="D2261" s="96" t="s">
        <v>3405</v>
      </c>
      <c r="E2261" s="97">
        <v>1</v>
      </c>
      <c r="F2261" s="140">
        <v>5</v>
      </c>
      <c r="G2261" s="103">
        <v>2</v>
      </c>
      <c r="H2261" s="99" t="s">
        <v>557</v>
      </c>
      <c r="I2261" s="104" t="s">
        <v>24</v>
      </c>
      <c r="J2261" s="105">
        <v>2</v>
      </c>
      <c r="K2261" s="142">
        <f t="shared" si="222"/>
        <v>8</v>
      </c>
      <c r="L2261" s="102">
        <f t="shared" si="220"/>
        <v>1109.335104938272</v>
      </c>
      <c r="N2261" s="214">
        <f t="shared" si="221"/>
        <v>-4.1625000000000014</v>
      </c>
      <c r="Q2261" s="153">
        <f t="shared" si="223"/>
        <v>1</v>
      </c>
      <c r="R2261" s="154">
        <f t="shared" si="224"/>
        <v>1</v>
      </c>
      <c r="S2261" s="154">
        <f t="shared" si="225"/>
        <v>0</v>
      </c>
    </row>
    <row r="2262" spans="2:19" ht="18.75" x14ac:dyDescent="0.3">
      <c r="B2262" s="164">
        <v>45045</v>
      </c>
      <c r="C2262" s="95" t="s">
        <v>3360</v>
      </c>
      <c r="D2262" s="96" t="s">
        <v>619</v>
      </c>
      <c r="E2262" s="97">
        <v>6</v>
      </c>
      <c r="F2262" s="140">
        <v>6</v>
      </c>
      <c r="G2262" s="103">
        <v>2</v>
      </c>
      <c r="H2262" s="99" t="s">
        <v>557</v>
      </c>
      <c r="I2262" s="104" t="s">
        <v>24</v>
      </c>
      <c r="J2262" s="105">
        <v>4.75</v>
      </c>
      <c r="K2262" s="142">
        <f t="shared" si="222"/>
        <v>23.75</v>
      </c>
      <c r="L2262" s="102">
        <f t="shared" si="220"/>
        <v>1133.085104938272</v>
      </c>
      <c r="N2262" s="214">
        <f t="shared" si="221"/>
        <v>19.587499999999999</v>
      </c>
      <c r="Q2262" s="153">
        <f t="shared" si="223"/>
        <v>1</v>
      </c>
      <c r="R2262" s="154">
        <f t="shared" si="224"/>
        <v>1</v>
      </c>
      <c r="S2262" s="154">
        <f t="shared" si="225"/>
        <v>0</v>
      </c>
    </row>
    <row r="2263" spans="2:19" ht="18.75" x14ac:dyDescent="0.3">
      <c r="B2263" s="164">
        <v>45045</v>
      </c>
      <c r="C2263" s="95" t="s">
        <v>3406</v>
      </c>
      <c r="D2263" s="96" t="s">
        <v>619</v>
      </c>
      <c r="E2263" s="97">
        <v>7</v>
      </c>
      <c r="F2263" s="140">
        <v>7</v>
      </c>
      <c r="G2263" s="103">
        <v>3</v>
      </c>
      <c r="H2263" s="99" t="s">
        <v>557</v>
      </c>
      <c r="I2263" s="104" t="s">
        <v>16</v>
      </c>
      <c r="J2263" s="105">
        <v>7</v>
      </c>
      <c r="K2263" s="142">
        <f t="shared" si="222"/>
        <v>-7</v>
      </c>
      <c r="L2263" s="102">
        <f t="shared" si="220"/>
        <v>1126.085104938272</v>
      </c>
      <c r="N2263" s="214">
        <f t="shared" si="221"/>
        <v>12.587499999999999</v>
      </c>
      <c r="Q2263" s="153">
        <f t="shared" si="223"/>
        <v>1</v>
      </c>
      <c r="R2263" s="154">
        <f t="shared" si="224"/>
        <v>0</v>
      </c>
      <c r="S2263" s="154">
        <f t="shared" si="225"/>
        <v>1</v>
      </c>
    </row>
    <row r="2264" spans="2:19" ht="18.75" x14ac:dyDescent="0.3">
      <c r="B2264" s="164">
        <v>45045</v>
      </c>
      <c r="C2264" s="95" t="s">
        <v>2875</v>
      </c>
      <c r="D2264" s="96" t="s">
        <v>619</v>
      </c>
      <c r="E2264" s="97">
        <v>7</v>
      </c>
      <c r="F2264" s="140">
        <v>7</v>
      </c>
      <c r="G2264" s="103">
        <v>3</v>
      </c>
      <c r="H2264" s="99" t="s">
        <v>557</v>
      </c>
      <c r="I2264" s="104" t="s">
        <v>34</v>
      </c>
      <c r="J2264" s="105">
        <v>1</v>
      </c>
      <c r="K2264" s="142">
        <f t="shared" si="222"/>
        <v>-1</v>
      </c>
      <c r="L2264" s="102">
        <f t="shared" si="220"/>
        <v>1125.085104938272</v>
      </c>
      <c r="N2264" s="214">
        <f t="shared" si="221"/>
        <v>11.587499999999999</v>
      </c>
      <c r="Q2264" s="153">
        <f t="shared" si="223"/>
        <v>1</v>
      </c>
      <c r="R2264" s="154">
        <f t="shared" si="224"/>
        <v>0</v>
      </c>
      <c r="S2264" s="154">
        <f t="shared" si="225"/>
        <v>1</v>
      </c>
    </row>
    <row r="2265" spans="2:19" ht="18.75" x14ac:dyDescent="0.3">
      <c r="B2265" s="164">
        <v>45046</v>
      </c>
      <c r="C2265" s="95" t="s">
        <v>3367</v>
      </c>
      <c r="D2265" s="96" t="s">
        <v>114</v>
      </c>
      <c r="E2265" s="97">
        <v>4</v>
      </c>
      <c r="F2265" s="218">
        <v>4.8</v>
      </c>
      <c r="G2265" s="217">
        <v>2</v>
      </c>
      <c r="H2265" s="99" t="s">
        <v>557</v>
      </c>
      <c r="I2265" s="104" t="s">
        <v>24</v>
      </c>
      <c r="J2265" s="105">
        <v>2</v>
      </c>
      <c r="K2265" s="142">
        <f t="shared" si="222"/>
        <v>7.6</v>
      </c>
      <c r="L2265" s="102">
        <f t="shared" si="220"/>
        <v>1132.6851049382719</v>
      </c>
      <c r="N2265" s="214">
        <f t="shared" si="221"/>
        <v>19.1875</v>
      </c>
      <c r="Q2265" s="153">
        <f t="shared" si="223"/>
        <v>1</v>
      </c>
      <c r="R2265" s="154">
        <f t="shared" si="224"/>
        <v>1</v>
      </c>
      <c r="S2265" s="154">
        <f t="shared" si="225"/>
        <v>0</v>
      </c>
    </row>
    <row r="2266" spans="2:19" ht="18.75" x14ac:dyDescent="0.3">
      <c r="B2266" s="164">
        <v>45046</v>
      </c>
      <c r="C2266" s="95" t="s">
        <v>3317</v>
      </c>
      <c r="D2266" s="96" t="s">
        <v>114</v>
      </c>
      <c r="E2266" s="97">
        <v>1</v>
      </c>
      <c r="F2266" s="218">
        <v>2.6</v>
      </c>
      <c r="G2266" s="217">
        <v>1.2</v>
      </c>
      <c r="H2266" s="99" t="s">
        <v>557</v>
      </c>
      <c r="I2266" s="104" t="s">
        <v>24</v>
      </c>
      <c r="J2266" s="105">
        <v>6</v>
      </c>
      <c r="K2266" s="142">
        <f t="shared" si="222"/>
        <v>9.6000000000000014</v>
      </c>
      <c r="L2266" s="102">
        <f t="shared" si="220"/>
        <v>1142.2851049382718</v>
      </c>
      <c r="N2266" s="214">
        <f t="shared" si="221"/>
        <v>28.787500000000001</v>
      </c>
      <c r="Q2266" s="153">
        <f t="shared" si="223"/>
        <v>1</v>
      </c>
      <c r="R2266" s="154">
        <f t="shared" si="224"/>
        <v>1</v>
      </c>
      <c r="S2266" s="154">
        <f t="shared" si="225"/>
        <v>0</v>
      </c>
    </row>
    <row r="2267" spans="2:19" ht="18.75" x14ac:dyDescent="0.3">
      <c r="B2267" s="164">
        <v>45046</v>
      </c>
      <c r="C2267" s="95" t="s">
        <v>3407</v>
      </c>
      <c r="D2267" s="96" t="s">
        <v>660</v>
      </c>
      <c r="E2267" s="97">
        <v>2</v>
      </c>
      <c r="F2267" s="218">
        <v>26</v>
      </c>
      <c r="G2267" s="217">
        <v>6</v>
      </c>
      <c r="H2267" s="99" t="s">
        <v>557</v>
      </c>
      <c r="I2267" s="104" t="s">
        <v>34</v>
      </c>
      <c r="J2267" s="105">
        <v>1.25</v>
      </c>
      <c r="K2267" s="142">
        <f t="shared" si="222"/>
        <v>-1.25</v>
      </c>
      <c r="L2267" s="102">
        <f t="shared" ref="L2267:L2330" si="226">IF(K2267="",L2266,L2266+K2267)</f>
        <v>1141.0351049382718</v>
      </c>
      <c r="N2267" s="214">
        <f t="shared" si="221"/>
        <v>27.537500000000001</v>
      </c>
      <c r="Q2267" s="153">
        <f t="shared" si="223"/>
        <v>1</v>
      </c>
      <c r="R2267" s="154">
        <f t="shared" si="224"/>
        <v>0</v>
      </c>
      <c r="S2267" s="154">
        <f t="shared" si="225"/>
        <v>1</v>
      </c>
    </row>
    <row r="2268" spans="2:19" ht="18.75" x14ac:dyDescent="0.3">
      <c r="B2268" s="164">
        <v>45046</v>
      </c>
      <c r="C2268" s="95" t="s">
        <v>3407</v>
      </c>
      <c r="D2268" s="96" t="s">
        <v>660</v>
      </c>
      <c r="E2268" s="97">
        <v>2</v>
      </c>
      <c r="F2268" s="218">
        <v>26</v>
      </c>
      <c r="G2268" s="217">
        <v>5</v>
      </c>
      <c r="H2268" s="99" t="s">
        <v>567</v>
      </c>
      <c r="I2268" s="104" t="s">
        <v>34</v>
      </c>
      <c r="J2268" s="105">
        <v>1.75</v>
      </c>
      <c r="K2268" s="142">
        <f t="shared" si="222"/>
        <v>-1.75</v>
      </c>
      <c r="L2268" s="102">
        <f t="shared" si="226"/>
        <v>1139.2851049382718</v>
      </c>
      <c r="N2268" s="214">
        <f t="shared" si="221"/>
        <v>25.787500000000001</v>
      </c>
      <c r="Q2268" s="153">
        <f t="shared" si="223"/>
        <v>1</v>
      </c>
      <c r="R2268" s="154">
        <f t="shared" si="224"/>
        <v>0</v>
      </c>
      <c r="S2268" s="154">
        <f t="shared" si="225"/>
        <v>1</v>
      </c>
    </row>
    <row r="2269" spans="2:19" ht="18.75" x14ac:dyDescent="0.3">
      <c r="B2269" s="164">
        <v>45046</v>
      </c>
      <c r="C2269" s="95" t="s">
        <v>3352</v>
      </c>
      <c r="D2269" s="96" t="s">
        <v>573</v>
      </c>
      <c r="E2269" s="97">
        <v>2</v>
      </c>
      <c r="F2269" s="218">
        <v>5.5</v>
      </c>
      <c r="G2269" s="217">
        <v>2</v>
      </c>
      <c r="H2269" s="99" t="s">
        <v>557</v>
      </c>
      <c r="I2269" s="104" t="s">
        <v>24</v>
      </c>
      <c r="J2269" s="105">
        <v>1.5</v>
      </c>
      <c r="K2269" s="142">
        <f t="shared" si="222"/>
        <v>6.75</v>
      </c>
      <c r="L2269" s="102">
        <f t="shared" si="226"/>
        <v>1146.0351049382718</v>
      </c>
      <c r="N2269" s="214">
        <f t="shared" ref="N2269" si="227">N2268+K2269</f>
        <v>32.537500000000001</v>
      </c>
      <c r="Q2269" s="153">
        <f t="shared" si="223"/>
        <v>1</v>
      </c>
      <c r="R2269" s="154">
        <f t="shared" si="224"/>
        <v>1</v>
      </c>
      <c r="S2269" s="154">
        <f t="shared" si="225"/>
        <v>0</v>
      </c>
    </row>
    <row r="2270" spans="2:19" ht="18.75" x14ac:dyDescent="0.3">
      <c r="B2270" s="164">
        <v>45047</v>
      </c>
      <c r="C2270" s="95" t="s">
        <v>3363</v>
      </c>
      <c r="D2270" s="96" t="s">
        <v>2195</v>
      </c>
      <c r="E2270" s="97">
        <v>2</v>
      </c>
      <c r="F2270" s="218">
        <v>5</v>
      </c>
      <c r="G2270" s="217">
        <v>2</v>
      </c>
      <c r="H2270" s="99" t="s">
        <v>557</v>
      </c>
      <c r="I2270" s="104" t="s">
        <v>21</v>
      </c>
      <c r="J2270" s="105">
        <v>2.5</v>
      </c>
      <c r="K2270" s="142">
        <f t="shared" si="222"/>
        <v>-2.5</v>
      </c>
      <c r="L2270" s="102">
        <f t="shared" si="226"/>
        <v>1143.5351049382718</v>
      </c>
      <c r="M2270" s="214">
        <f>K2270</f>
        <v>-2.5</v>
      </c>
      <c r="Q2270" s="153">
        <f t="shared" ref="Q2270:Q2333" si="228">IF(B2270="",0,1)</f>
        <v>1</v>
      </c>
      <c r="R2270" s="154">
        <f t="shared" ref="R2270:R2333" si="229">IF(K2270&gt;0,1,0)</f>
        <v>0</v>
      </c>
      <c r="S2270" s="154">
        <f t="shared" ref="S2270:S2333" si="230">IF(K2270&lt;0,1,0)</f>
        <v>1</v>
      </c>
    </row>
    <row r="2271" spans="2:19" ht="18.75" x14ac:dyDescent="0.3">
      <c r="B2271" s="164">
        <v>45047</v>
      </c>
      <c r="C2271" s="95" t="s">
        <v>3363</v>
      </c>
      <c r="D2271" s="96" t="s">
        <v>2195</v>
      </c>
      <c r="E2271" s="97">
        <v>2</v>
      </c>
      <c r="F2271" s="218">
        <v>5</v>
      </c>
      <c r="G2271" s="217">
        <v>2.2000000000000002</v>
      </c>
      <c r="H2271" s="99" t="s">
        <v>567</v>
      </c>
      <c r="I2271" s="104" t="s">
        <v>21</v>
      </c>
      <c r="J2271" s="105">
        <v>2.5</v>
      </c>
      <c r="K2271" s="142">
        <f t="shared" si="222"/>
        <v>3</v>
      </c>
      <c r="L2271" s="102">
        <f t="shared" si="226"/>
        <v>1146.5351049382718</v>
      </c>
      <c r="M2271" s="214">
        <f>M2270+K2271</f>
        <v>0.5</v>
      </c>
      <c r="Q2271" s="153">
        <f t="shared" si="228"/>
        <v>1</v>
      </c>
      <c r="R2271" s="154">
        <f t="shared" si="229"/>
        <v>1</v>
      </c>
      <c r="S2271" s="154">
        <f t="shared" si="230"/>
        <v>0</v>
      </c>
    </row>
    <row r="2272" spans="2:19" ht="18.75" x14ac:dyDescent="0.3">
      <c r="B2272" s="164">
        <v>45047</v>
      </c>
      <c r="C2272" s="95" t="s">
        <v>3215</v>
      </c>
      <c r="D2272" s="96" t="s">
        <v>2195</v>
      </c>
      <c r="E2272" s="97">
        <v>1</v>
      </c>
      <c r="F2272" s="218">
        <v>10</v>
      </c>
      <c r="G2272" s="217">
        <v>3.3333333333333335</v>
      </c>
      <c r="H2272" s="99" t="s">
        <v>557</v>
      </c>
      <c r="I2272" s="104" t="s">
        <v>21</v>
      </c>
      <c r="J2272" s="105">
        <v>0.25</v>
      </c>
      <c r="K2272" s="142">
        <f t="shared" si="222"/>
        <v>-0.25</v>
      </c>
      <c r="L2272" s="102">
        <f t="shared" si="226"/>
        <v>1146.2851049382718</v>
      </c>
      <c r="M2272" s="214">
        <f t="shared" ref="M2272:M2335" si="231">M2271+K2272</f>
        <v>0.25</v>
      </c>
      <c r="Q2272" s="153">
        <f t="shared" si="228"/>
        <v>1</v>
      </c>
      <c r="R2272" s="154">
        <f t="shared" si="229"/>
        <v>0</v>
      </c>
      <c r="S2272" s="154">
        <f t="shared" si="230"/>
        <v>1</v>
      </c>
    </row>
    <row r="2273" spans="2:19" ht="18.75" x14ac:dyDescent="0.3">
      <c r="B2273" s="164">
        <v>45047</v>
      </c>
      <c r="C2273" s="95" t="s">
        <v>3408</v>
      </c>
      <c r="D2273" s="96" t="s">
        <v>2195</v>
      </c>
      <c r="E2273" s="97">
        <v>3</v>
      </c>
      <c r="F2273" s="218">
        <v>6</v>
      </c>
      <c r="G2273" s="217">
        <v>2</v>
      </c>
      <c r="H2273" s="99" t="s">
        <v>557</v>
      </c>
      <c r="I2273" s="104" t="s">
        <v>24</v>
      </c>
      <c r="J2273" s="105">
        <v>0.25</v>
      </c>
      <c r="K2273" s="142">
        <f t="shared" si="222"/>
        <v>1.25</v>
      </c>
      <c r="L2273" s="102">
        <f t="shared" si="226"/>
        <v>1147.5351049382718</v>
      </c>
      <c r="M2273" s="214">
        <f t="shared" si="231"/>
        <v>1.5</v>
      </c>
      <c r="Q2273" s="153">
        <f t="shared" si="228"/>
        <v>1</v>
      </c>
      <c r="R2273" s="154">
        <f t="shared" si="229"/>
        <v>1</v>
      </c>
      <c r="S2273" s="154">
        <f t="shared" si="230"/>
        <v>0</v>
      </c>
    </row>
    <row r="2274" spans="2:19" ht="18.75" x14ac:dyDescent="0.3">
      <c r="B2274" s="164">
        <v>45047</v>
      </c>
      <c r="C2274" s="95" t="s">
        <v>3409</v>
      </c>
      <c r="D2274" s="96" t="s">
        <v>2195</v>
      </c>
      <c r="E2274" s="97">
        <v>4</v>
      </c>
      <c r="F2274" s="218">
        <v>2</v>
      </c>
      <c r="G2274" s="217">
        <v>1.1000000000000001</v>
      </c>
      <c r="H2274" s="99" t="s">
        <v>557</v>
      </c>
      <c r="I2274" s="104" t="s">
        <v>26</v>
      </c>
      <c r="J2274" s="105">
        <v>2</v>
      </c>
      <c r="K2274" s="142">
        <f t="shared" si="222"/>
        <v>-2</v>
      </c>
      <c r="L2274" s="102">
        <f t="shared" si="226"/>
        <v>1145.5351049382718</v>
      </c>
      <c r="M2274" s="214">
        <f t="shared" si="231"/>
        <v>-0.5</v>
      </c>
      <c r="Q2274" s="153">
        <f t="shared" si="228"/>
        <v>1</v>
      </c>
      <c r="R2274" s="154">
        <f t="shared" si="229"/>
        <v>0</v>
      </c>
      <c r="S2274" s="154">
        <f t="shared" si="230"/>
        <v>1</v>
      </c>
    </row>
    <row r="2275" spans="2:19" ht="18.75" x14ac:dyDescent="0.3">
      <c r="B2275" s="164">
        <v>45048</v>
      </c>
      <c r="C2275" s="95" t="s">
        <v>3410</v>
      </c>
      <c r="D2275" s="96" t="s">
        <v>173</v>
      </c>
      <c r="E2275" s="97">
        <v>2</v>
      </c>
      <c r="F2275" s="218">
        <v>19</v>
      </c>
      <c r="G2275" s="217">
        <v>3.7</v>
      </c>
      <c r="H2275" s="99" t="s">
        <v>557</v>
      </c>
      <c r="I2275" s="104" t="s">
        <v>148</v>
      </c>
      <c r="J2275" s="105">
        <v>0.25</v>
      </c>
      <c r="K2275" s="142">
        <f t="shared" si="222"/>
        <v>-0.25</v>
      </c>
      <c r="L2275" s="102">
        <f t="shared" si="226"/>
        <v>1145.2851049382718</v>
      </c>
      <c r="M2275" s="214">
        <f t="shared" si="231"/>
        <v>-0.75</v>
      </c>
      <c r="Q2275" s="153">
        <f t="shared" si="228"/>
        <v>1</v>
      </c>
      <c r="R2275" s="154">
        <f t="shared" si="229"/>
        <v>0</v>
      </c>
      <c r="S2275" s="154">
        <f t="shared" si="230"/>
        <v>1</v>
      </c>
    </row>
    <row r="2276" spans="2:19" ht="18.75" x14ac:dyDescent="0.3">
      <c r="B2276" s="164">
        <v>45048</v>
      </c>
      <c r="C2276" s="95" t="s">
        <v>3410</v>
      </c>
      <c r="D2276" s="96" t="s">
        <v>173</v>
      </c>
      <c r="E2276" s="97">
        <v>2</v>
      </c>
      <c r="F2276" s="218">
        <v>19</v>
      </c>
      <c r="G2276" s="217">
        <v>3.7</v>
      </c>
      <c r="H2276" s="99" t="s">
        <v>567</v>
      </c>
      <c r="I2276" s="104" t="s">
        <v>148</v>
      </c>
      <c r="J2276" s="105">
        <v>0.25</v>
      </c>
      <c r="K2276" s="142">
        <f t="shared" si="222"/>
        <v>-0.25</v>
      </c>
      <c r="L2276" s="102">
        <f t="shared" si="226"/>
        <v>1145.0351049382718</v>
      </c>
      <c r="M2276" s="214">
        <f t="shared" si="231"/>
        <v>-1</v>
      </c>
      <c r="Q2276" s="153">
        <f t="shared" si="228"/>
        <v>1</v>
      </c>
      <c r="R2276" s="154">
        <f t="shared" si="229"/>
        <v>0</v>
      </c>
      <c r="S2276" s="154">
        <f t="shared" si="230"/>
        <v>1</v>
      </c>
    </row>
    <row r="2277" spans="2:19" ht="18.75" x14ac:dyDescent="0.3">
      <c r="B2277" s="164">
        <v>45048</v>
      </c>
      <c r="C2277" s="95" t="s">
        <v>3411</v>
      </c>
      <c r="D2277" s="96" t="s">
        <v>173</v>
      </c>
      <c r="E2277" s="97">
        <v>4</v>
      </c>
      <c r="F2277" s="218">
        <v>8</v>
      </c>
      <c r="G2277" s="217">
        <v>2.6666666666666665</v>
      </c>
      <c r="H2277" s="99" t="s">
        <v>557</v>
      </c>
      <c r="I2277" s="104" t="s">
        <v>24</v>
      </c>
      <c r="J2277" s="105">
        <v>6</v>
      </c>
      <c r="K2277" s="142">
        <f t="shared" si="222"/>
        <v>42</v>
      </c>
      <c r="L2277" s="102">
        <f t="shared" si="226"/>
        <v>1187.0351049382718</v>
      </c>
      <c r="M2277" s="214">
        <f t="shared" si="231"/>
        <v>41</v>
      </c>
      <c r="Q2277" s="153">
        <f t="shared" si="228"/>
        <v>1</v>
      </c>
      <c r="R2277" s="154">
        <f t="shared" si="229"/>
        <v>1</v>
      </c>
      <c r="S2277" s="154">
        <f t="shared" si="230"/>
        <v>0</v>
      </c>
    </row>
    <row r="2278" spans="2:19" ht="18.75" x14ac:dyDescent="0.3">
      <c r="B2278" s="164">
        <v>45048</v>
      </c>
      <c r="C2278" s="95" t="s">
        <v>3396</v>
      </c>
      <c r="D2278" s="96" t="s">
        <v>173</v>
      </c>
      <c r="E2278" s="97">
        <v>4</v>
      </c>
      <c r="F2278" s="218">
        <v>11</v>
      </c>
      <c r="G2278" s="217">
        <v>3.6666666666666665</v>
      </c>
      <c r="H2278" s="99" t="s">
        <v>557</v>
      </c>
      <c r="I2278" s="104" t="s">
        <v>107</v>
      </c>
      <c r="J2278" s="105">
        <v>4</v>
      </c>
      <c r="K2278" s="142">
        <f t="shared" si="222"/>
        <v>-4</v>
      </c>
      <c r="L2278" s="102">
        <f t="shared" si="226"/>
        <v>1183.0351049382718</v>
      </c>
      <c r="M2278" s="214">
        <f t="shared" si="231"/>
        <v>37</v>
      </c>
      <c r="Q2278" s="153">
        <f t="shared" si="228"/>
        <v>1</v>
      </c>
      <c r="R2278" s="154">
        <f t="shared" si="229"/>
        <v>0</v>
      </c>
      <c r="S2278" s="154">
        <f t="shared" si="230"/>
        <v>1</v>
      </c>
    </row>
    <row r="2279" spans="2:19" ht="18.75" x14ac:dyDescent="0.3">
      <c r="B2279" s="164">
        <v>45048</v>
      </c>
      <c r="C2279" s="95" t="s">
        <v>3412</v>
      </c>
      <c r="D2279" s="96" t="s">
        <v>173</v>
      </c>
      <c r="E2279" s="97">
        <v>5</v>
      </c>
      <c r="F2279" s="218">
        <v>18</v>
      </c>
      <c r="G2279" s="217">
        <v>7</v>
      </c>
      <c r="H2279" s="99" t="s">
        <v>557</v>
      </c>
      <c r="I2279" s="104" t="s">
        <v>107</v>
      </c>
      <c r="J2279" s="105">
        <v>1.75</v>
      </c>
      <c r="K2279" s="142">
        <f t="shared" si="222"/>
        <v>-1.75</v>
      </c>
      <c r="L2279" s="102">
        <f t="shared" si="226"/>
        <v>1181.2851049382718</v>
      </c>
      <c r="M2279" s="214">
        <f t="shared" si="231"/>
        <v>35.25</v>
      </c>
      <c r="Q2279" s="153">
        <f t="shared" si="228"/>
        <v>1</v>
      </c>
      <c r="R2279" s="154">
        <f t="shared" si="229"/>
        <v>0</v>
      </c>
      <c r="S2279" s="154">
        <f t="shared" si="230"/>
        <v>1</v>
      </c>
    </row>
    <row r="2280" spans="2:19" ht="18.75" x14ac:dyDescent="0.3">
      <c r="B2280" s="164">
        <v>45048</v>
      </c>
      <c r="C2280" s="95" t="s">
        <v>3412</v>
      </c>
      <c r="D2280" s="96" t="s">
        <v>173</v>
      </c>
      <c r="E2280" s="97">
        <v>5</v>
      </c>
      <c r="F2280" s="218">
        <v>18</v>
      </c>
      <c r="G2280" s="217">
        <v>7</v>
      </c>
      <c r="H2280" s="99" t="s">
        <v>567</v>
      </c>
      <c r="I2280" s="104" t="s">
        <v>107</v>
      </c>
      <c r="J2280" s="105">
        <v>1.75</v>
      </c>
      <c r="K2280" s="142">
        <f t="shared" si="222"/>
        <v>-1.75</v>
      </c>
      <c r="L2280" s="102">
        <f t="shared" si="226"/>
        <v>1179.5351049382718</v>
      </c>
      <c r="M2280" s="214">
        <f t="shared" si="231"/>
        <v>33.5</v>
      </c>
      <c r="Q2280" s="153">
        <f t="shared" si="228"/>
        <v>1</v>
      </c>
      <c r="R2280" s="154">
        <f t="shared" si="229"/>
        <v>0</v>
      </c>
      <c r="S2280" s="154">
        <f t="shared" si="230"/>
        <v>1</v>
      </c>
    </row>
    <row r="2281" spans="2:19" ht="18.75" x14ac:dyDescent="0.3">
      <c r="B2281" s="164">
        <v>45049</v>
      </c>
      <c r="C2281" s="95" t="s">
        <v>3413</v>
      </c>
      <c r="D2281" s="96" t="s">
        <v>173</v>
      </c>
      <c r="E2281" s="97">
        <v>5</v>
      </c>
      <c r="F2281" s="218">
        <v>4</v>
      </c>
      <c r="G2281" s="217">
        <v>1.3333333333333333</v>
      </c>
      <c r="H2281" s="99" t="s">
        <v>557</v>
      </c>
      <c r="I2281" s="104" t="s">
        <v>24</v>
      </c>
      <c r="J2281" s="105">
        <v>2</v>
      </c>
      <c r="K2281" s="142">
        <f t="shared" si="222"/>
        <v>6</v>
      </c>
      <c r="L2281" s="102">
        <f t="shared" si="226"/>
        <v>1185.5351049382718</v>
      </c>
      <c r="M2281" s="214">
        <f t="shared" si="231"/>
        <v>39.5</v>
      </c>
      <c r="Q2281" s="153">
        <f t="shared" si="228"/>
        <v>1</v>
      </c>
      <c r="R2281" s="154">
        <f t="shared" si="229"/>
        <v>1</v>
      </c>
      <c r="S2281" s="154">
        <f t="shared" si="230"/>
        <v>0</v>
      </c>
    </row>
    <row r="2282" spans="2:19" ht="18.75" x14ac:dyDescent="0.3">
      <c r="B2282" s="164">
        <v>45049</v>
      </c>
      <c r="C2282" s="95" t="s">
        <v>3414</v>
      </c>
      <c r="D2282" s="96" t="s">
        <v>3035</v>
      </c>
      <c r="E2282" s="97">
        <v>1</v>
      </c>
      <c r="F2282" s="218">
        <v>5</v>
      </c>
      <c r="G2282" s="217">
        <v>1.6666666666666667</v>
      </c>
      <c r="H2282" s="99" t="s">
        <v>557</v>
      </c>
      <c r="I2282" s="104" t="s">
        <v>16</v>
      </c>
      <c r="J2282" s="105">
        <v>6.25</v>
      </c>
      <c r="K2282" s="142">
        <f t="shared" si="222"/>
        <v>-6.25</v>
      </c>
      <c r="L2282" s="102">
        <f t="shared" si="226"/>
        <v>1179.2851049382718</v>
      </c>
      <c r="M2282" s="214">
        <f t="shared" si="231"/>
        <v>33.25</v>
      </c>
      <c r="Q2282" s="153">
        <f t="shared" si="228"/>
        <v>1</v>
      </c>
      <c r="R2282" s="154">
        <f t="shared" si="229"/>
        <v>0</v>
      </c>
      <c r="S2282" s="154">
        <f t="shared" si="230"/>
        <v>1</v>
      </c>
    </row>
    <row r="2283" spans="2:19" ht="18.75" x14ac:dyDescent="0.3">
      <c r="B2283" s="164">
        <v>45049</v>
      </c>
      <c r="C2283" s="95" t="s">
        <v>3415</v>
      </c>
      <c r="D2283" s="96" t="s">
        <v>173</v>
      </c>
      <c r="E2283" s="97">
        <v>2</v>
      </c>
      <c r="F2283" s="218">
        <v>2</v>
      </c>
      <c r="G2283" s="217">
        <v>1.2</v>
      </c>
      <c r="H2283" s="99" t="s">
        <v>557</v>
      </c>
      <c r="I2283" s="104" t="s">
        <v>16</v>
      </c>
      <c r="J2283" s="105">
        <v>5</v>
      </c>
      <c r="K2283" s="142">
        <f t="shared" si="222"/>
        <v>-5</v>
      </c>
      <c r="L2283" s="102">
        <f t="shared" si="226"/>
        <v>1174.2851049382718</v>
      </c>
      <c r="M2283" s="214">
        <f t="shared" si="231"/>
        <v>28.25</v>
      </c>
      <c r="Q2283" s="153">
        <f t="shared" si="228"/>
        <v>1</v>
      </c>
      <c r="R2283" s="154">
        <f t="shared" si="229"/>
        <v>0</v>
      </c>
      <c r="S2283" s="154">
        <f t="shared" si="230"/>
        <v>1</v>
      </c>
    </row>
    <row r="2284" spans="2:19" ht="18.75" x14ac:dyDescent="0.3">
      <c r="B2284" s="164">
        <v>45049</v>
      </c>
      <c r="C2284" s="95" t="s">
        <v>3416</v>
      </c>
      <c r="D2284" s="96" t="s">
        <v>2001</v>
      </c>
      <c r="E2284" s="97">
        <v>1</v>
      </c>
      <c r="F2284" s="218">
        <v>11</v>
      </c>
      <c r="G2284" s="217">
        <v>3.6666666666666665</v>
      </c>
      <c r="H2284" s="99" t="s">
        <v>557</v>
      </c>
      <c r="I2284" s="104" t="s">
        <v>16</v>
      </c>
      <c r="J2284" s="105">
        <v>6.5</v>
      </c>
      <c r="K2284" s="142">
        <f t="shared" si="222"/>
        <v>-6.5</v>
      </c>
      <c r="L2284" s="102">
        <f t="shared" si="226"/>
        <v>1167.7851049382718</v>
      </c>
      <c r="M2284" s="214">
        <f t="shared" si="231"/>
        <v>21.75</v>
      </c>
      <c r="Q2284" s="153">
        <f t="shared" si="228"/>
        <v>1</v>
      </c>
      <c r="R2284" s="154">
        <f t="shared" si="229"/>
        <v>0</v>
      </c>
      <c r="S2284" s="154">
        <f t="shared" si="230"/>
        <v>1</v>
      </c>
    </row>
    <row r="2285" spans="2:19" ht="18.75" x14ac:dyDescent="0.3">
      <c r="B2285" s="164">
        <v>45049</v>
      </c>
      <c r="C2285" s="95" t="s">
        <v>3417</v>
      </c>
      <c r="D2285" s="96" t="s">
        <v>2001</v>
      </c>
      <c r="E2285" s="97">
        <v>1</v>
      </c>
      <c r="F2285" s="218">
        <v>10</v>
      </c>
      <c r="G2285" s="217">
        <v>3</v>
      </c>
      <c r="H2285" s="99" t="s">
        <v>557</v>
      </c>
      <c r="I2285" s="104" t="s">
        <v>148</v>
      </c>
      <c r="J2285" s="105">
        <v>1.75</v>
      </c>
      <c r="K2285" s="142">
        <f t="shared" si="222"/>
        <v>-1.75</v>
      </c>
      <c r="L2285" s="102">
        <f t="shared" si="226"/>
        <v>1166.0351049382718</v>
      </c>
      <c r="M2285" s="214">
        <f t="shared" si="231"/>
        <v>20</v>
      </c>
      <c r="Q2285" s="153">
        <f t="shared" si="228"/>
        <v>1</v>
      </c>
      <c r="R2285" s="154">
        <f t="shared" si="229"/>
        <v>0</v>
      </c>
      <c r="S2285" s="154">
        <f t="shared" si="230"/>
        <v>1</v>
      </c>
    </row>
    <row r="2286" spans="2:19" ht="18.75" x14ac:dyDescent="0.3">
      <c r="B2286" s="164">
        <v>45049</v>
      </c>
      <c r="C2286" s="95" t="s">
        <v>3418</v>
      </c>
      <c r="D2286" s="96" t="s">
        <v>2001</v>
      </c>
      <c r="E2286" s="97">
        <v>2</v>
      </c>
      <c r="F2286" s="218">
        <v>20</v>
      </c>
      <c r="G2286" s="217">
        <v>4</v>
      </c>
      <c r="H2286" s="99" t="s">
        <v>557</v>
      </c>
      <c r="I2286" s="104" t="s">
        <v>21</v>
      </c>
      <c r="J2286" s="105">
        <v>4</v>
      </c>
      <c r="K2286" s="142">
        <f t="shared" si="222"/>
        <v>-4</v>
      </c>
      <c r="L2286" s="102">
        <f t="shared" si="226"/>
        <v>1162.0351049382718</v>
      </c>
      <c r="M2286" s="214">
        <f t="shared" si="231"/>
        <v>16</v>
      </c>
      <c r="Q2286" s="153">
        <f t="shared" si="228"/>
        <v>1</v>
      </c>
      <c r="R2286" s="154">
        <f t="shared" si="229"/>
        <v>0</v>
      </c>
      <c r="S2286" s="154">
        <f t="shared" si="230"/>
        <v>1</v>
      </c>
    </row>
    <row r="2287" spans="2:19" ht="18.75" x14ac:dyDescent="0.3">
      <c r="B2287" s="164">
        <v>45049</v>
      </c>
      <c r="C2287" s="95" t="s">
        <v>3418</v>
      </c>
      <c r="D2287" s="96" t="s">
        <v>2001</v>
      </c>
      <c r="E2287" s="97">
        <v>2</v>
      </c>
      <c r="F2287" s="218">
        <v>10</v>
      </c>
      <c r="G2287" s="217">
        <v>3.5</v>
      </c>
      <c r="H2287" s="99" t="s">
        <v>567</v>
      </c>
      <c r="I2287" s="104" t="s">
        <v>21</v>
      </c>
      <c r="J2287" s="105">
        <v>2</v>
      </c>
      <c r="K2287" s="142">
        <f t="shared" si="222"/>
        <v>5</v>
      </c>
      <c r="L2287" s="102">
        <f t="shared" si="226"/>
        <v>1167.0351049382718</v>
      </c>
      <c r="M2287" s="214">
        <f t="shared" si="231"/>
        <v>21</v>
      </c>
      <c r="Q2287" s="153">
        <f t="shared" si="228"/>
        <v>1</v>
      </c>
      <c r="R2287" s="154">
        <f t="shared" si="229"/>
        <v>1</v>
      </c>
      <c r="S2287" s="154">
        <f t="shared" si="230"/>
        <v>0</v>
      </c>
    </row>
    <row r="2288" spans="2:19" ht="18.75" x14ac:dyDescent="0.3">
      <c r="B2288" s="164">
        <v>45049</v>
      </c>
      <c r="C2288" s="95" t="s">
        <v>3114</v>
      </c>
      <c r="D2288" s="96" t="s">
        <v>2001</v>
      </c>
      <c r="E2288" s="97">
        <v>2</v>
      </c>
      <c r="F2288" s="218">
        <v>10</v>
      </c>
      <c r="G2288" s="217">
        <v>3</v>
      </c>
      <c r="H2288" s="99" t="s">
        <v>557</v>
      </c>
      <c r="I2288" s="104" t="s">
        <v>16</v>
      </c>
      <c r="J2288" s="105">
        <v>2.25</v>
      </c>
      <c r="K2288" s="142">
        <f t="shared" si="222"/>
        <v>-2.25</v>
      </c>
      <c r="L2288" s="102">
        <f t="shared" si="226"/>
        <v>1164.7851049382718</v>
      </c>
      <c r="M2288" s="214">
        <f t="shared" si="231"/>
        <v>18.75</v>
      </c>
      <c r="Q2288" s="153">
        <f t="shared" si="228"/>
        <v>1</v>
      </c>
      <c r="R2288" s="154">
        <f t="shared" si="229"/>
        <v>0</v>
      </c>
      <c r="S2288" s="154">
        <f t="shared" si="230"/>
        <v>1</v>
      </c>
    </row>
    <row r="2289" spans="2:19" ht="18.75" x14ac:dyDescent="0.3">
      <c r="B2289" s="165">
        <v>45049</v>
      </c>
      <c r="C2289" s="95" t="s">
        <v>3419</v>
      </c>
      <c r="D2289" s="96" t="s">
        <v>2001</v>
      </c>
      <c r="E2289" s="97">
        <v>3</v>
      </c>
      <c r="F2289" s="218">
        <v>6</v>
      </c>
      <c r="G2289" s="217">
        <v>2</v>
      </c>
      <c r="H2289" s="99" t="s">
        <v>557</v>
      </c>
      <c r="I2289" s="104" t="s">
        <v>26</v>
      </c>
      <c r="J2289" s="105">
        <v>3.75</v>
      </c>
      <c r="K2289" s="142">
        <f t="shared" si="222"/>
        <v>-3.75</v>
      </c>
      <c r="L2289" s="102">
        <f t="shared" si="226"/>
        <v>1161.0351049382718</v>
      </c>
      <c r="M2289" s="214">
        <f t="shared" si="231"/>
        <v>15</v>
      </c>
      <c r="Q2289" s="153">
        <f t="shared" si="228"/>
        <v>1</v>
      </c>
      <c r="R2289" s="154">
        <f t="shared" si="229"/>
        <v>0</v>
      </c>
      <c r="S2289" s="154">
        <f t="shared" si="230"/>
        <v>1</v>
      </c>
    </row>
    <row r="2290" spans="2:19" ht="18.75" x14ac:dyDescent="0.3">
      <c r="B2290" s="164">
        <v>45050</v>
      </c>
      <c r="C2290" s="95" t="s">
        <v>3359</v>
      </c>
      <c r="D2290" s="96" t="s">
        <v>619</v>
      </c>
      <c r="E2290" s="97">
        <v>5</v>
      </c>
      <c r="F2290" s="218">
        <v>2.2999999999999998</v>
      </c>
      <c r="G2290" s="217">
        <v>1.3</v>
      </c>
      <c r="H2290" s="99" t="s">
        <v>557</v>
      </c>
      <c r="I2290" s="104" t="s">
        <v>171</v>
      </c>
      <c r="J2290" s="105">
        <v>10</v>
      </c>
      <c r="K2290" s="142">
        <f t="shared" si="222"/>
        <v>-10</v>
      </c>
      <c r="L2290" s="102">
        <f t="shared" si="226"/>
        <v>1151.0351049382718</v>
      </c>
      <c r="M2290" s="214">
        <f t="shared" si="231"/>
        <v>5</v>
      </c>
      <c r="Q2290" s="153">
        <f t="shared" si="228"/>
        <v>1</v>
      </c>
      <c r="R2290" s="154">
        <f t="shared" si="229"/>
        <v>0</v>
      </c>
      <c r="S2290" s="154">
        <f t="shared" si="230"/>
        <v>1</v>
      </c>
    </row>
    <row r="2291" spans="2:19" ht="18.75" x14ac:dyDescent="0.3">
      <c r="B2291" s="164">
        <v>45050</v>
      </c>
      <c r="C2291" s="95" t="s">
        <v>3420</v>
      </c>
      <c r="D2291" s="96" t="s">
        <v>619</v>
      </c>
      <c r="E2291" s="97">
        <v>7</v>
      </c>
      <c r="F2291" s="218">
        <v>20</v>
      </c>
      <c r="G2291" s="217">
        <v>4</v>
      </c>
      <c r="H2291" s="99" t="s">
        <v>557</v>
      </c>
      <c r="I2291" s="104" t="s">
        <v>171</v>
      </c>
      <c r="J2291" s="105">
        <v>1</v>
      </c>
      <c r="K2291" s="142">
        <f t="shared" si="222"/>
        <v>-1</v>
      </c>
      <c r="L2291" s="102">
        <f t="shared" si="226"/>
        <v>1150.0351049382718</v>
      </c>
      <c r="M2291" s="214">
        <f t="shared" si="231"/>
        <v>4</v>
      </c>
      <c r="Q2291" s="153">
        <f t="shared" si="228"/>
        <v>1</v>
      </c>
      <c r="R2291" s="154">
        <f t="shared" si="229"/>
        <v>0</v>
      </c>
      <c r="S2291" s="154">
        <f t="shared" si="230"/>
        <v>1</v>
      </c>
    </row>
    <row r="2292" spans="2:19" ht="18.75" x14ac:dyDescent="0.3">
      <c r="B2292" s="164">
        <v>45050</v>
      </c>
      <c r="C2292" s="95" t="s">
        <v>3420</v>
      </c>
      <c r="D2292" s="96" t="s">
        <v>619</v>
      </c>
      <c r="E2292" s="97">
        <v>7</v>
      </c>
      <c r="F2292" s="218">
        <v>20</v>
      </c>
      <c r="G2292" s="217">
        <v>5</v>
      </c>
      <c r="H2292" s="99" t="s">
        <v>567</v>
      </c>
      <c r="I2292" s="104" t="s">
        <v>171</v>
      </c>
      <c r="J2292" s="105">
        <v>2.5</v>
      </c>
      <c r="K2292" s="142">
        <f t="shared" si="222"/>
        <v>-2.5</v>
      </c>
      <c r="L2292" s="102">
        <f t="shared" si="226"/>
        <v>1147.5351049382718</v>
      </c>
      <c r="M2292" s="214">
        <f t="shared" si="231"/>
        <v>1.5</v>
      </c>
      <c r="Q2292" s="153">
        <f t="shared" si="228"/>
        <v>1</v>
      </c>
      <c r="R2292" s="154">
        <f t="shared" si="229"/>
        <v>0</v>
      </c>
      <c r="S2292" s="154">
        <f t="shared" si="230"/>
        <v>1</v>
      </c>
    </row>
    <row r="2293" spans="2:19" ht="18.75" x14ac:dyDescent="0.3">
      <c r="B2293" s="164">
        <v>45051</v>
      </c>
      <c r="C2293" s="95" t="s">
        <v>3421</v>
      </c>
      <c r="D2293" s="96" t="s">
        <v>634</v>
      </c>
      <c r="E2293" s="97">
        <v>1</v>
      </c>
      <c r="F2293" s="218">
        <v>5</v>
      </c>
      <c r="G2293" s="217">
        <v>2</v>
      </c>
      <c r="H2293" s="99" t="s">
        <v>557</v>
      </c>
      <c r="I2293" s="104" t="s">
        <v>148</v>
      </c>
      <c r="J2293" s="105">
        <v>2.75</v>
      </c>
      <c r="K2293" s="142">
        <f t="shared" si="222"/>
        <v>-2.75</v>
      </c>
      <c r="L2293" s="102">
        <f t="shared" si="226"/>
        <v>1144.7851049382718</v>
      </c>
      <c r="M2293" s="214">
        <f t="shared" si="231"/>
        <v>-1.25</v>
      </c>
      <c r="Q2293" s="153">
        <f t="shared" si="228"/>
        <v>1</v>
      </c>
      <c r="R2293" s="154">
        <f t="shared" si="229"/>
        <v>0</v>
      </c>
      <c r="S2293" s="154">
        <f t="shared" si="230"/>
        <v>1</v>
      </c>
    </row>
    <row r="2294" spans="2:19" ht="18.75" x14ac:dyDescent="0.3">
      <c r="B2294" s="164">
        <v>45051</v>
      </c>
      <c r="C2294" s="95" t="s">
        <v>3422</v>
      </c>
      <c r="D2294" s="96" t="s">
        <v>32</v>
      </c>
      <c r="E2294" s="97">
        <v>1</v>
      </c>
      <c r="F2294" s="218">
        <v>5</v>
      </c>
      <c r="G2294" s="217">
        <v>2</v>
      </c>
      <c r="H2294" s="99" t="s">
        <v>557</v>
      </c>
      <c r="I2294" s="104" t="s">
        <v>148</v>
      </c>
      <c r="J2294" s="105">
        <v>1.5</v>
      </c>
      <c r="K2294" s="142">
        <f t="shared" si="222"/>
        <v>-1.5</v>
      </c>
      <c r="L2294" s="102">
        <f t="shared" si="226"/>
        <v>1143.2851049382718</v>
      </c>
      <c r="M2294" s="214">
        <f t="shared" si="231"/>
        <v>-2.75</v>
      </c>
      <c r="Q2294" s="153">
        <f t="shared" si="228"/>
        <v>1</v>
      </c>
      <c r="R2294" s="154">
        <f t="shared" si="229"/>
        <v>0</v>
      </c>
      <c r="S2294" s="154">
        <f t="shared" si="230"/>
        <v>1</v>
      </c>
    </row>
    <row r="2295" spans="2:19" ht="18.75" x14ac:dyDescent="0.3">
      <c r="B2295" s="164">
        <v>45051</v>
      </c>
      <c r="C2295" s="95" t="s">
        <v>3398</v>
      </c>
      <c r="D2295" s="96" t="s">
        <v>32</v>
      </c>
      <c r="E2295" s="97">
        <v>2</v>
      </c>
      <c r="F2295" s="218">
        <v>80</v>
      </c>
      <c r="G2295" s="217">
        <v>20</v>
      </c>
      <c r="H2295" s="99" t="s">
        <v>557</v>
      </c>
      <c r="I2295" s="104" t="s">
        <v>2189</v>
      </c>
      <c r="J2295" s="105">
        <v>0.25</v>
      </c>
      <c r="K2295" s="142">
        <f t="shared" si="222"/>
        <v>-0.25</v>
      </c>
      <c r="L2295" s="102">
        <f t="shared" si="226"/>
        <v>1143.0351049382718</v>
      </c>
      <c r="M2295" s="214">
        <f t="shared" si="231"/>
        <v>-3</v>
      </c>
      <c r="Q2295" s="153">
        <f t="shared" si="228"/>
        <v>1</v>
      </c>
      <c r="R2295" s="154">
        <f t="shared" si="229"/>
        <v>0</v>
      </c>
      <c r="S2295" s="154">
        <f t="shared" si="230"/>
        <v>1</v>
      </c>
    </row>
    <row r="2296" spans="2:19" ht="18.75" x14ac:dyDescent="0.3">
      <c r="B2296" s="164">
        <v>45051</v>
      </c>
      <c r="C2296" s="95" t="s">
        <v>3423</v>
      </c>
      <c r="D2296" s="96" t="s">
        <v>556</v>
      </c>
      <c r="E2296" s="97">
        <v>1</v>
      </c>
      <c r="F2296" s="218">
        <v>6</v>
      </c>
      <c r="G2296" s="217">
        <v>2</v>
      </c>
      <c r="H2296" s="99" t="s">
        <v>557</v>
      </c>
      <c r="I2296" s="104" t="s">
        <v>2189</v>
      </c>
      <c r="J2296" s="105">
        <v>0.5</v>
      </c>
      <c r="K2296" s="142">
        <f t="shared" si="222"/>
        <v>-0.5</v>
      </c>
      <c r="L2296" s="102">
        <f t="shared" si="226"/>
        <v>1142.5351049382718</v>
      </c>
      <c r="M2296" s="214">
        <f t="shared" si="231"/>
        <v>-3.5</v>
      </c>
      <c r="Q2296" s="153">
        <f t="shared" si="228"/>
        <v>1</v>
      </c>
      <c r="R2296" s="154">
        <f t="shared" si="229"/>
        <v>0</v>
      </c>
      <c r="S2296" s="154">
        <f t="shared" si="230"/>
        <v>1</v>
      </c>
    </row>
    <row r="2297" spans="2:19" ht="18.75" x14ac:dyDescent="0.3">
      <c r="B2297" s="164">
        <v>45051</v>
      </c>
      <c r="C2297" s="95" t="s">
        <v>2360</v>
      </c>
      <c r="D2297" s="96" t="s">
        <v>556</v>
      </c>
      <c r="E2297" s="97">
        <v>1</v>
      </c>
      <c r="F2297" s="218">
        <v>10</v>
      </c>
      <c r="G2297" s="217">
        <v>2</v>
      </c>
      <c r="H2297" s="99" t="s">
        <v>557</v>
      </c>
      <c r="I2297" s="104" t="s">
        <v>171</v>
      </c>
      <c r="J2297" s="105">
        <v>3.75</v>
      </c>
      <c r="K2297" s="142">
        <f t="shared" si="222"/>
        <v>-3.75</v>
      </c>
      <c r="L2297" s="102">
        <f t="shared" si="226"/>
        <v>1138.7851049382718</v>
      </c>
      <c r="M2297" s="214">
        <f t="shared" si="231"/>
        <v>-7.25</v>
      </c>
      <c r="Q2297" s="153">
        <f t="shared" si="228"/>
        <v>1</v>
      </c>
      <c r="R2297" s="154">
        <f t="shared" si="229"/>
        <v>0</v>
      </c>
      <c r="S2297" s="154">
        <f t="shared" si="230"/>
        <v>1</v>
      </c>
    </row>
    <row r="2298" spans="2:19" ht="18.75" x14ac:dyDescent="0.3">
      <c r="B2298" s="164">
        <v>45051</v>
      </c>
      <c r="C2298" s="95" t="s">
        <v>3424</v>
      </c>
      <c r="D2298" s="96" t="s">
        <v>556</v>
      </c>
      <c r="E2298" s="97">
        <v>3</v>
      </c>
      <c r="F2298" s="218">
        <v>3</v>
      </c>
      <c r="G2298" s="217">
        <v>1.2</v>
      </c>
      <c r="H2298" s="99" t="s">
        <v>557</v>
      </c>
      <c r="I2298" s="104" t="s">
        <v>21</v>
      </c>
      <c r="J2298" s="105">
        <v>3.75</v>
      </c>
      <c r="K2298" s="142">
        <f t="shared" si="222"/>
        <v>-3.75</v>
      </c>
      <c r="L2298" s="102">
        <f t="shared" si="226"/>
        <v>1135.0351049382718</v>
      </c>
      <c r="M2298" s="214">
        <f t="shared" si="231"/>
        <v>-11</v>
      </c>
      <c r="Q2298" s="153">
        <f t="shared" si="228"/>
        <v>1</v>
      </c>
      <c r="R2298" s="154">
        <f t="shared" si="229"/>
        <v>0</v>
      </c>
      <c r="S2298" s="154">
        <f t="shared" si="230"/>
        <v>1</v>
      </c>
    </row>
    <row r="2299" spans="2:19" ht="18.75" x14ac:dyDescent="0.3">
      <c r="B2299" s="164">
        <v>45052</v>
      </c>
      <c r="C2299" s="95" t="s">
        <v>3356</v>
      </c>
      <c r="D2299" s="96" t="s">
        <v>231</v>
      </c>
      <c r="E2299" s="97">
        <v>1</v>
      </c>
      <c r="F2299" s="218">
        <v>4</v>
      </c>
      <c r="G2299" s="217">
        <v>2</v>
      </c>
      <c r="H2299" s="99" t="s">
        <v>557</v>
      </c>
      <c r="I2299" s="104" t="s">
        <v>34</v>
      </c>
      <c r="J2299" s="105">
        <v>3.25</v>
      </c>
      <c r="K2299" s="142">
        <f t="shared" si="222"/>
        <v>-3.25</v>
      </c>
      <c r="L2299" s="102">
        <f t="shared" si="226"/>
        <v>1131.7851049382718</v>
      </c>
      <c r="M2299" s="214">
        <f t="shared" si="231"/>
        <v>-14.25</v>
      </c>
      <c r="Q2299" s="153">
        <f t="shared" si="228"/>
        <v>1</v>
      </c>
      <c r="R2299" s="154">
        <f t="shared" si="229"/>
        <v>0</v>
      </c>
      <c r="S2299" s="154">
        <f t="shared" si="230"/>
        <v>1</v>
      </c>
    </row>
    <row r="2300" spans="2:19" ht="18.75" x14ac:dyDescent="0.3">
      <c r="B2300" s="164">
        <v>45052</v>
      </c>
      <c r="C2300" s="95" t="s">
        <v>3425</v>
      </c>
      <c r="D2300" s="96" t="s">
        <v>231</v>
      </c>
      <c r="E2300" s="97">
        <v>1</v>
      </c>
      <c r="F2300" s="218">
        <v>12</v>
      </c>
      <c r="G2300" s="217">
        <v>3</v>
      </c>
      <c r="H2300" s="99" t="s">
        <v>557</v>
      </c>
      <c r="I2300" s="104" t="s">
        <v>614</v>
      </c>
      <c r="J2300" s="105">
        <v>1.25</v>
      </c>
      <c r="K2300" s="142">
        <f t="shared" si="222"/>
        <v>-1.25</v>
      </c>
      <c r="L2300" s="102">
        <f t="shared" si="226"/>
        <v>1130.5351049382718</v>
      </c>
      <c r="M2300" s="214">
        <f t="shared" si="231"/>
        <v>-15.5</v>
      </c>
      <c r="Q2300" s="153">
        <f t="shared" si="228"/>
        <v>1</v>
      </c>
      <c r="R2300" s="154">
        <f t="shared" si="229"/>
        <v>0</v>
      </c>
      <c r="S2300" s="154">
        <f t="shared" si="230"/>
        <v>1</v>
      </c>
    </row>
    <row r="2301" spans="2:19" ht="18.75" x14ac:dyDescent="0.3">
      <c r="B2301" s="164">
        <v>45052</v>
      </c>
      <c r="C2301" s="95" t="s">
        <v>3369</v>
      </c>
      <c r="D2301" s="96" t="s">
        <v>561</v>
      </c>
      <c r="E2301" s="97">
        <v>1</v>
      </c>
      <c r="F2301" s="218">
        <v>2</v>
      </c>
      <c r="G2301" s="217">
        <v>1.2</v>
      </c>
      <c r="H2301" s="99" t="s">
        <v>557</v>
      </c>
      <c r="I2301" s="104" t="s">
        <v>148</v>
      </c>
      <c r="J2301" s="105">
        <v>3.75</v>
      </c>
      <c r="K2301" s="142">
        <f t="shared" si="222"/>
        <v>-3.75</v>
      </c>
      <c r="L2301" s="102">
        <f t="shared" si="226"/>
        <v>1126.7851049382718</v>
      </c>
      <c r="M2301" s="214">
        <f t="shared" si="231"/>
        <v>-19.25</v>
      </c>
      <c r="Q2301" s="153">
        <f t="shared" si="228"/>
        <v>1</v>
      </c>
      <c r="R2301" s="154">
        <f t="shared" si="229"/>
        <v>0</v>
      </c>
      <c r="S2301" s="154">
        <f t="shared" si="230"/>
        <v>1</v>
      </c>
    </row>
    <row r="2302" spans="2:19" ht="18.75" x14ac:dyDescent="0.3">
      <c r="B2302" s="164">
        <v>45052</v>
      </c>
      <c r="C2302" s="95" t="s">
        <v>3397</v>
      </c>
      <c r="D2302" s="96" t="s">
        <v>561</v>
      </c>
      <c r="E2302" s="97">
        <v>4</v>
      </c>
      <c r="F2302" s="218">
        <v>17</v>
      </c>
      <c r="G2302" s="217">
        <v>4</v>
      </c>
      <c r="H2302" s="99" t="s">
        <v>557</v>
      </c>
      <c r="I2302" s="104" t="s">
        <v>16</v>
      </c>
      <c r="J2302" s="105">
        <v>1.75</v>
      </c>
      <c r="K2302" s="142">
        <f t="shared" si="222"/>
        <v>-1.75</v>
      </c>
      <c r="L2302" s="102">
        <f t="shared" si="226"/>
        <v>1125.0351049382718</v>
      </c>
      <c r="M2302" s="214">
        <f t="shared" si="231"/>
        <v>-21</v>
      </c>
      <c r="Q2302" s="153">
        <f t="shared" si="228"/>
        <v>1</v>
      </c>
      <c r="R2302" s="154">
        <f t="shared" si="229"/>
        <v>0</v>
      </c>
      <c r="S2302" s="154">
        <f t="shared" si="230"/>
        <v>1</v>
      </c>
    </row>
    <row r="2303" spans="2:19" ht="18.75" x14ac:dyDescent="0.3">
      <c r="B2303" s="164">
        <v>45052</v>
      </c>
      <c r="C2303" s="95" t="s">
        <v>3426</v>
      </c>
      <c r="D2303" s="96" t="s">
        <v>561</v>
      </c>
      <c r="E2303" s="97">
        <v>6</v>
      </c>
      <c r="F2303" s="218">
        <v>6.25</v>
      </c>
      <c r="G2303" s="217">
        <v>2</v>
      </c>
      <c r="H2303" s="99" t="s">
        <v>557</v>
      </c>
      <c r="I2303" s="104" t="s">
        <v>24</v>
      </c>
      <c r="J2303" s="105">
        <v>8.5</v>
      </c>
      <c r="K2303" s="142">
        <f t="shared" si="222"/>
        <v>44.625</v>
      </c>
      <c r="L2303" s="102">
        <f t="shared" si="226"/>
        <v>1169.6601049382718</v>
      </c>
      <c r="M2303" s="214">
        <f t="shared" si="231"/>
        <v>23.625</v>
      </c>
      <c r="Q2303" s="153">
        <f t="shared" si="228"/>
        <v>1</v>
      </c>
      <c r="R2303" s="154">
        <f t="shared" si="229"/>
        <v>1</v>
      </c>
      <c r="S2303" s="154">
        <f t="shared" si="230"/>
        <v>0</v>
      </c>
    </row>
    <row r="2304" spans="2:19" ht="18.75" x14ac:dyDescent="0.3">
      <c r="B2304" s="164">
        <v>45052</v>
      </c>
      <c r="C2304" s="95" t="s">
        <v>3381</v>
      </c>
      <c r="D2304" s="96" t="s">
        <v>1936</v>
      </c>
      <c r="E2304" s="97">
        <v>4</v>
      </c>
      <c r="F2304" s="218">
        <v>3</v>
      </c>
      <c r="G2304" s="217">
        <v>1.1000000000000001</v>
      </c>
      <c r="H2304" s="99" t="s">
        <v>557</v>
      </c>
      <c r="I2304" s="104" t="s">
        <v>16</v>
      </c>
      <c r="J2304" s="105">
        <v>3</v>
      </c>
      <c r="K2304" s="142">
        <f t="shared" si="222"/>
        <v>-3</v>
      </c>
      <c r="L2304" s="102">
        <f t="shared" si="226"/>
        <v>1166.6601049382718</v>
      </c>
      <c r="M2304" s="214">
        <f t="shared" si="231"/>
        <v>20.625</v>
      </c>
      <c r="Q2304" s="153">
        <f t="shared" si="228"/>
        <v>1</v>
      </c>
      <c r="R2304" s="154">
        <f t="shared" si="229"/>
        <v>0</v>
      </c>
      <c r="S2304" s="154">
        <f t="shared" si="230"/>
        <v>1</v>
      </c>
    </row>
    <row r="2305" spans="2:19" ht="18.75" x14ac:dyDescent="0.3">
      <c r="B2305" s="164">
        <v>45052</v>
      </c>
      <c r="C2305" s="95" t="s">
        <v>3427</v>
      </c>
      <c r="D2305" s="96" t="s">
        <v>761</v>
      </c>
      <c r="E2305" s="97">
        <v>1</v>
      </c>
      <c r="F2305" s="218">
        <v>6</v>
      </c>
      <c r="G2305" s="217">
        <v>2</v>
      </c>
      <c r="H2305" s="99" t="s">
        <v>557</v>
      </c>
      <c r="I2305" s="104" t="s">
        <v>171</v>
      </c>
      <c r="J2305" s="105">
        <v>5</v>
      </c>
      <c r="K2305" s="142">
        <f t="shared" si="222"/>
        <v>-5</v>
      </c>
      <c r="L2305" s="102">
        <f t="shared" si="226"/>
        <v>1161.6601049382718</v>
      </c>
      <c r="M2305" s="214">
        <f t="shared" si="231"/>
        <v>15.625</v>
      </c>
      <c r="Q2305" s="153">
        <f t="shared" si="228"/>
        <v>1</v>
      </c>
      <c r="R2305" s="154">
        <f t="shared" si="229"/>
        <v>0</v>
      </c>
      <c r="S2305" s="154">
        <f t="shared" si="230"/>
        <v>1</v>
      </c>
    </row>
    <row r="2306" spans="2:19" ht="18.75" x14ac:dyDescent="0.3">
      <c r="B2306" s="164">
        <v>45053</v>
      </c>
      <c r="C2306" s="95" t="s">
        <v>3342</v>
      </c>
      <c r="D2306" s="96" t="s">
        <v>1991</v>
      </c>
      <c r="E2306" s="97">
        <v>1</v>
      </c>
      <c r="F2306" s="218">
        <v>14</v>
      </c>
      <c r="G2306" s="217">
        <v>3</v>
      </c>
      <c r="H2306" s="99" t="s">
        <v>557</v>
      </c>
      <c r="I2306" s="104" t="s">
        <v>16</v>
      </c>
      <c r="J2306" s="105">
        <v>2.25</v>
      </c>
      <c r="K2306" s="142">
        <f t="shared" si="222"/>
        <v>-2.25</v>
      </c>
      <c r="L2306" s="102">
        <f t="shared" si="226"/>
        <v>1159.4101049382718</v>
      </c>
      <c r="M2306" s="214">
        <f t="shared" si="231"/>
        <v>13.375</v>
      </c>
      <c r="Q2306" s="153">
        <f t="shared" si="228"/>
        <v>1</v>
      </c>
      <c r="R2306" s="154">
        <f t="shared" si="229"/>
        <v>0</v>
      </c>
      <c r="S2306" s="154">
        <f t="shared" si="230"/>
        <v>1</v>
      </c>
    </row>
    <row r="2307" spans="2:19" ht="18.75" x14ac:dyDescent="0.3">
      <c r="B2307" s="164">
        <v>45053</v>
      </c>
      <c r="C2307" s="95" t="s">
        <v>3342</v>
      </c>
      <c r="D2307" s="96" t="s">
        <v>1991</v>
      </c>
      <c r="E2307" s="97">
        <v>1</v>
      </c>
      <c r="F2307" s="218">
        <v>14</v>
      </c>
      <c r="G2307" s="217">
        <v>3</v>
      </c>
      <c r="H2307" s="99" t="s">
        <v>567</v>
      </c>
      <c r="I2307" s="104" t="s">
        <v>16</v>
      </c>
      <c r="J2307" s="105">
        <v>1.75</v>
      </c>
      <c r="K2307" s="142">
        <f t="shared" ref="K2307:K2370" si="232">IF(OR(I2307="",J2307=""),"",IF(AND(H2307="W",I2307="1st"),F2307*J2307-J2307,IF(AND(H2307="P",OR(I2307="1st",I2307="2nd",I2307="3rd")),G2307*J2307-J2307,IF(H2307="EW",-2*J2307,-J2307))))</f>
        <v>-1.75</v>
      </c>
      <c r="L2307" s="102">
        <f t="shared" si="226"/>
        <v>1157.6601049382718</v>
      </c>
      <c r="M2307" s="214">
        <f t="shared" si="231"/>
        <v>11.625</v>
      </c>
      <c r="Q2307" s="153">
        <f t="shared" si="228"/>
        <v>1</v>
      </c>
      <c r="R2307" s="154">
        <f t="shared" si="229"/>
        <v>0</v>
      </c>
      <c r="S2307" s="154">
        <f t="shared" si="230"/>
        <v>1</v>
      </c>
    </row>
    <row r="2308" spans="2:19" ht="18.75" x14ac:dyDescent="0.3">
      <c r="B2308" s="164">
        <v>45054</v>
      </c>
      <c r="C2308" s="95" t="s">
        <v>3428</v>
      </c>
      <c r="D2308" s="96" t="s">
        <v>2845</v>
      </c>
      <c r="E2308" s="97">
        <v>2</v>
      </c>
      <c r="F2308" s="218">
        <v>30</v>
      </c>
      <c r="G2308" s="217">
        <v>5</v>
      </c>
      <c r="H2308" s="99" t="s">
        <v>557</v>
      </c>
      <c r="I2308" s="104" t="s">
        <v>107</v>
      </c>
      <c r="J2308" s="105">
        <v>1.75</v>
      </c>
      <c r="K2308" s="142">
        <f t="shared" si="232"/>
        <v>-1.75</v>
      </c>
      <c r="L2308" s="102">
        <f t="shared" si="226"/>
        <v>1155.9101049382718</v>
      </c>
      <c r="M2308" s="214">
        <f t="shared" si="231"/>
        <v>9.875</v>
      </c>
      <c r="Q2308" s="153">
        <f t="shared" si="228"/>
        <v>1</v>
      </c>
      <c r="R2308" s="154">
        <f t="shared" si="229"/>
        <v>0</v>
      </c>
      <c r="S2308" s="154">
        <f t="shared" si="230"/>
        <v>1</v>
      </c>
    </row>
    <row r="2309" spans="2:19" ht="18.75" x14ac:dyDescent="0.3">
      <c r="B2309" s="164">
        <v>45054</v>
      </c>
      <c r="C2309" s="95" t="s">
        <v>3428</v>
      </c>
      <c r="D2309" s="96" t="s">
        <v>2845</v>
      </c>
      <c r="E2309" s="97">
        <v>2</v>
      </c>
      <c r="F2309" s="218">
        <v>30</v>
      </c>
      <c r="G2309" s="217">
        <v>5</v>
      </c>
      <c r="H2309" s="99" t="s">
        <v>567</v>
      </c>
      <c r="I2309" s="104" t="s">
        <v>107</v>
      </c>
      <c r="J2309" s="105">
        <v>1.75</v>
      </c>
      <c r="K2309" s="142">
        <f t="shared" si="232"/>
        <v>-1.75</v>
      </c>
      <c r="L2309" s="102">
        <f t="shared" si="226"/>
        <v>1154.1601049382718</v>
      </c>
      <c r="M2309" s="214">
        <f t="shared" si="231"/>
        <v>8.125</v>
      </c>
      <c r="Q2309" s="153">
        <f t="shared" si="228"/>
        <v>1</v>
      </c>
      <c r="R2309" s="154">
        <f t="shared" si="229"/>
        <v>0</v>
      </c>
      <c r="S2309" s="154">
        <f t="shared" si="230"/>
        <v>1</v>
      </c>
    </row>
    <row r="2310" spans="2:19" ht="18.75" x14ac:dyDescent="0.3">
      <c r="B2310" s="164">
        <v>45054</v>
      </c>
      <c r="C2310" s="95" t="s">
        <v>3376</v>
      </c>
      <c r="D2310" s="96" t="s">
        <v>2845</v>
      </c>
      <c r="E2310" s="97">
        <v>2</v>
      </c>
      <c r="F2310" s="218">
        <v>2.7</v>
      </c>
      <c r="G2310" s="217">
        <v>1.2</v>
      </c>
      <c r="H2310" s="99" t="s">
        <v>557</v>
      </c>
      <c r="I2310" s="104" t="s">
        <v>24</v>
      </c>
      <c r="J2310" s="105">
        <v>2</v>
      </c>
      <c r="K2310" s="142">
        <f t="shared" si="232"/>
        <v>3.4000000000000004</v>
      </c>
      <c r="L2310" s="102">
        <f t="shared" si="226"/>
        <v>1157.5601049382719</v>
      </c>
      <c r="M2310" s="214">
        <f t="shared" si="231"/>
        <v>11.525</v>
      </c>
      <c r="Q2310" s="153">
        <f t="shared" si="228"/>
        <v>1</v>
      </c>
      <c r="R2310" s="154">
        <f t="shared" si="229"/>
        <v>1</v>
      </c>
      <c r="S2310" s="154">
        <f t="shared" si="230"/>
        <v>0</v>
      </c>
    </row>
    <row r="2311" spans="2:19" ht="18.75" x14ac:dyDescent="0.3">
      <c r="B2311" s="164">
        <v>45055</v>
      </c>
      <c r="C2311" s="95" t="s">
        <v>3429</v>
      </c>
      <c r="D2311" s="96" t="s">
        <v>2011</v>
      </c>
      <c r="E2311" s="97">
        <v>5</v>
      </c>
      <c r="F2311" s="218">
        <v>3</v>
      </c>
      <c r="G2311" s="217">
        <v>1.2</v>
      </c>
      <c r="H2311" s="99" t="s">
        <v>557</v>
      </c>
      <c r="I2311" s="104" t="s">
        <v>2281</v>
      </c>
      <c r="J2311" s="105">
        <v>4.75</v>
      </c>
      <c r="K2311" s="142">
        <f t="shared" si="232"/>
        <v>-4.75</v>
      </c>
      <c r="L2311" s="102">
        <f t="shared" si="226"/>
        <v>1152.8101049382719</v>
      </c>
      <c r="M2311" s="214">
        <f t="shared" si="231"/>
        <v>6.7750000000000004</v>
      </c>
      <c r="Q2311" s="153">
        <f t="shared" si="228"/>
        <v>1</v>
      </c>
      <c r="R2311" s="154">
        <f t="shared" si="229"/>
        <v>0</v>
      </c>
      <c r="S2311" s="154">
        <f t="shared" si="230"/>
        <v>1</v>
      </c>
    </row>
    <row r="2312" spans="2:19" ht="18.75" x14ac:dyDescent="0.3">
      <c r="B2312" s="164">
        <v>45056</v>
      </c>
      <c r="C2312" s="95" t="s">
        <v>3364</v>
      </c>
      <c r="D2312" s="96" t="s">
        <v>3405</v>
      </c>
      <c r="E2312" s="97">
        <v>1</v>
      </c>
      <c r="F2312" s="218">
        <v>4</v>
      </c>
      <c r="G2312" s="217">
        <v>2</v>
      </c>
      <c r="H2312" s="99" t="s">
        <v>557</v>
      </c>
      <c r="I2312" s="104" t="s">
        <v>26</v>
      </c>
      <c r="J2312" s="105">
        <v>0.75</v>
      </c>
      <c r="K2312" s="142">
        <f t="shared" si="232"/>
        <v>-0.75</v>
      </c>
      <c r="L2312" s="102">
        <f t="shared" si="226"/>
        <v>1152.0601049382719</v>
      </c>
      <c r="M2312" s="214">
        <f t="shared" si="231"/>
        <v>6.0250000000000004</v>
      </c>
      <c r="Q2312" s="153">
        <f t="shared" si="228"/>
        <v>1</v>
      </c>
      <c r="R2312" s="154">
        <f t="shared" si="229"/>
        <v>0</v>
      </c>
      <c r="S2312" s="154">
        <f t="shared" si="230"/>
        <v>1</v>
      </c>
    </row>
    <row r="2313" spans="2:19" ht="18.75" x14ac:dyDescent="0.3">
      <c r="B2313" s="164">
        <v>45057</v>
      </c>
      <c r="C2313" s="95" t="s">
        <v>3430</v>
      </c>
      <c r="D2313" s="96" t="s">
        <v>584</v>
      </c>
      <c r="E2313" s="97">
        <v>2</v>
      </c>
      <c r="F2313" s="218">
        <v>80</v>
      </c>
      <c r="G2313" s="217">
        <v>11</v>
      </c>
      <c r="H2313" s="99" t="s">
        <v>557</v>
      </c>
      <c r="I2313" s="104" t="s">
        <v>34</v>
      </c>
      <c r="J2313" s="105">
        <v>0.75</v>
      </c>
      <c r="K2313" s="142">
        <f t="shared" si="232"/>
        <v>-0.75</v>
      </c>
      <c r="L2313" s="102">
        <f t="shared" si="226"/>
        <v>1151.3101049382719</v>
      </c>
      <c r="M2313" s="214">
        <f t="shared" si="231"/>
        <v>5.2750000000000004</v>
      </c>
      <c r="Q2313" s="153">
        <f t="shared" si="228"/>
        <v>1</v>
      </c>
      <c r="R2313" s="154">
        <f t="shared" si="229"/>
        <v>0</v>
      </c>
      <c r="S2313" s="154">
        <f t="shared" si="230"/>
        <v>1</v>
      </c>
    </row>
    <row r="2314" spans="2:19" ht="18.75" x14ac:dyDescent="0.3">
      <c r="B2314" s="164">
        <v>45057</v>
      </c>
      <c r="C2314" s="95" t="s">
        <v>3430</v>
      </c>
      <c r="D2314" s="96" t="s">
        <v>584</v>
      </c>
      <c r="E2314" s="97">
        <v>2</v>
      </c>
      <c r="F2314" s="218">
        <v>80</v>
      </c>
      <c r="G2314" s="217">
        <v>11</v>
      </c>
      <c r="H2314" s="99" t="s">
        <v>567</v>
      </c>
      <c r="I2314" s="104" t="s">
        <v>34</v>
      </c>
      <c r="J2314" s="105">
        <v>3</v>
      </c>
      <c r="K2314" s="142">
        <f t="shared" si="232"/>
        <v>-3</v>
      </c>
      <c r="L2314" s="102">
        <f t="shared" si="226"/>
        <v>1148.3101049382719</v>
      </c>
      <c r="M2314" s="214">
        <f t="shared" si="231"/>
        <v>2.2750000000000004</v>
      </c>
      <c r="Q2314" s="153">
        <f t="shared" si="228"/>
        <v>1</v>
      </c>
      <c r="R2314" s="154">
        <f t="shared" si="229"/>
        <v>0</v>
      </c>
      <c r="S2314" s="154">
        <f t="shared" si="230"/>
        <v>1</v>
      </c>
    </row>
    <row r="2315" spans="2:19" ht="18.75" x14ac:dyDescent="0.3">
      <c r="B2315" s="164">
        <v>45057</v>
      </c>
      <c r="C2315" s="95" t="s">
        <v>3431</v>
      </c>
      <c r="D2315" s="96" t="s">
        <v>584</v>
      </c>
      <c r="E2315" s="97">
        <v>3</v>
      </c>
      <c r="F2315" s="218">
        <v>8</v>
      </c>
      <c r="G2315" s="217">
        <v>2</v>
      </c>
      <c r="H2315" s="99" t="s">
        <v>557</v>
      </c>
      <c r="I2315" s="104" t="s">
        <v>24</v>
      </c>
      <c r="J2315" s="105">
        <v>2.25</v>
      </c>
      <c r="K2315" s="142">
        <f t="shared" si="232"/>
        <v>15.75</v>
      </c>
      <c r="L2315" s="102">
        <f t="shared" si="226"/>
        <v>1164.0601049382719</v>
      </c>
      <c r="M2315" s="214">
        <f t="shared" si="231"/>
        <v>18.024999999999999</v>
      </c>
      <c r="Q2315" s="153">
        <f t="shared" si="228"/>
        <v>1</v>
      </c>
      <c r="R2315" s="154">
        <f t="shared" si="229"/>
        <v>1</v>
      </c>
      <c r="S2315" s="154">
        <f t="shared" si="230"/>
        <v>0</v>
      </c>
    </row>
    <row r="2316" spans="2:19" ht="18.75" x14ac:dyDescent="0.3">
      <c r="B2316" s="164">
        <v>45057</v>
      </c>
      <c r="C2316" s="95" t="s">
        <v>3431</v>
      </c>
      <c r="D2316" s="96" t="s">
        <v>584</v>
      </c>
      <c r="E2316" s="97">
        <v>3</v>
      </c>
      <c r="F2316" s="218">
        <v>8</v>
      </c>
      <c r="G2316" s="217">
        <v>2</v>
      </c>
      <c r="H2316" s="99" t="s">
        <v>567</v>
      </c>
      <c r="I2316" s="104" t="s">
        <v>24</v>
      </c>
      <c r="J2316" s="105">
        <v>3</v>
      </c>
      <c r="K2316" s="142">
        <f t="shared" si="232"/>
        <v>3</v>
      </c>
      <c r="L2316" s="102">
        <f t="shared" si="226"/>
        <v>1167.0601049382719</v>
      </c>
      <c r="M2316" s="214">
        <f t="shared" si="231"/>
        <v>21.024999999999999</v>
      </c>
      <c r="Q2316" s="153">
        <f t="shared" si="228"/>
        <v>1</v>
      </c>
      <c r="R2316" s="154">
        <f t="shared" si="229"/>
        <v>1</v>
      </c>
      <c r="S2316" s="154">
        <f t="shared" si="230"/>
        <v>0</v>
      </c>
    </row>
    <row r="2317" spans="2:19" ht="18.75" x14ac:dyDescent="0.3">
      <c r="B2317" s="164">
        <v>45057</v>
      </c>
      <c r="C2317" s="95" t="s">
        <v>3432</v>
      </c>
      <c r="D2317" s="96" t="s">
        <v>638</v>
      </c>
      <c r="E2317" s="97">
        <v>1</v>
      </c>
      <c r="F2317" s="218">
        <v>15</v>
      </c>
      <c r="G2317" s="217">
        <v>3</v>
      </c>
      <c r="H2317" s="99" t="s">
        <v>557</v>
      </c>
      <c r="I2317" s="104" t="s">
        <v>16</v>
      </c>
      <c r="J2317" s="105">
        <v>1.75</v>
      </c>
      <c r="K2317" s="142">
        <f t="shared" si="232"/>
        <v>-1.75</v>
      </c>
      <c r="L2317" s="102">
        <f t="shared" si="226"/>
        <v>1165.3101049382719</v>
      </c>
      <c r="M2317" s="214">
        <f t="shared" si="231"/>
        <v>19.274999999999999</v>
      </c>
      <c r="Q2317" s="153">
        <f t="shared" si="228"/>
        <v>1</v>
      </c>
      <c r="R2317" s="154">
        <f t="shared" si="229"/>
        <v>0</v>
      </c>
      <c r="S2317" s="154">
        <f t="shared" si="230"/>
        <v>1</v>
      </c>
    </row>
    <row r="2318" spans="2:19" ht="18.75" x14ac:dyDescent="0.3">
      <c r="B2318" s="164">
        <v>45057</v>
      </c>
      <c r="C2318" s="95" t="s">
        <v>3433</v>
      </c>
      <c r="D2318" s="96" t="s">
        <v>638</v>
      </c>
      <c r="E2318" s="97">
        <v>1</v>
      </c>
      <c r="F2318" s="218">
        <v>13</v>
      </c>
      <c r="G2318" s="217">
        <v>3</v>
      </c>
      <c r="H2318" s="99" t="s">
        <v>557</v>
      </c>
      <c r="I2318" s="104" t="s">
        <v>16</v>
      </c>
      <c r="J2318" s="105">
        <v>4.25</v>
      </c>
      <c r="K2318" s="142">
        <f t="shared" si="232"/>
        <v>-4.25</v>
      </c>
      <c r="L2318" s="102">
        <f t="shared" si="226"/>
        <v>1161.0601049382719</v>
      </c>
      <c r="M2318" s="214">
        <f t="shared" si="231"/>
        <v>15.024999999999999</v>
      </c>
      <c r="Q2318" s="153">
        <f t="shared" si="228"/>
        <v>1</v>
      </c>
      <c r="R2318" s="154">
        <f t="shared" si="229"/>
        <v>0</v>
      </c>
      <c r="S2318" s="154">
        <f t="shared" si="230"/>
        <v>1</v>
      </c>
    </row>
    <row r="2319" spans="2:19" ht="18.75" x14ac:dyDescent="0.3">
      <c r="B2319" s="164">
        <v>45057</v>
      </c>
      <c r="C2319" s="95" t="s">
        <v>3433</v>
      </c>
      <c r="D2319" s="96" t="s">
        <v>638</v>
      </c>
      <c r="E2319" s="97">
        <v>1</v>
      </c>
      <c r="F2319" s="218">
        <v>13</v>
      </c>
      <c r="G2319" s="217">
        <v>3</v>
      </c>
      <c r="H2319" s="99" t="s">
        <v>567</v>
      </c>
      <c r="I2319" s="104" t="s">
        <v>16</v>
      </c>
      <c r="J2319" s="105">
        <v>2.25</v>
      </c>
      <c r="K2319" s="142">
        <f t="shared" si="232"/>
        <v>-2.25</v>
      </c>
      <c r="L2319" s="102">
        <f t="shared" si="226"/>
        <v>1158.8101049382719</v>
      </c>
      <c r="M2319" s="214">
        <f t="shared" si="231"/>
        <v>12.774999999999999</v>
      </c>
      <c r="Q2319" s="153">
        <f t="shared" si="228"/>
        <v>1</v>
      </c>
      <c r="R2319" s="154">
        <f t="shared" si="229"/>
        <v>0</v>
      </c>
      <c r="S2319" s="154">
        <f t="shared" si="230"/>
        <v>1</v>
      </c>
    </row>
    <row r="2320" spans="2:19" ht="18.75" x14ac:dyDescent="0.3">
      <c r="B2320" s="164">
        <v>45057</v>
      </c>
      <c r="C2320" s="95" t="s">
        <v>3434</v>
      </c>
      <c r="D2320" s="96" t="s">
        <v>638</v>
      </c>
      <c r="E2320" s="97">
        <v>2</v>
      </c>
      <c r="F2320" s="218">
        <v>4</v>
      </c>
      <c r="G2320" s="217">
        <v>2</v>
      </c>
      <c r="H2320" s="99" t="s">
        <v>557</v>
      </c>
      <c r="I2320" s="104" t="s">
        <v>21</v>
      </c>
      <c r="J2320" s="105">
        <v>7</v>
      </c>
      <c r="K2320" s="142">
        <f t="shared" si="232"/>
        <v>-7</v>
      </c>
      <c r="L2320" s="102">
        <f t="shared" si="226"/>
        <v>1151.8101049382719</v>
      </c>
      <c r="M2320" s="214">
        <f t="shared" si="231"/>
        <v>5.7749999999999986</v>
      </c>
      <c r="Q2320" s="153">
        <f t="shared" si="228"/>
        <v>1</v>
      </c>
      <c r="R2320" s="154">
        <f t="shared" si="229"/>
        <v>0</v>
      </c>
      <c r="S2320" s="154">
        <f t="shared" si="230"/>
        <v>1</v>
      </c>
    </row>
    <row r="2321" spans="2:19" ht="18.75" x14ac:dyDescent="0.3">
      <c r="B2321" s="164">
        <v>45057</v>
      </c>
      <c r="C2321" s="95" t="s">
        <v>3435</v>
      </c>
      <c r="D2321" s="96" t="s">
        <v>616</v>
      </c>
      <c r="E2321" s="97">
        <v>1</v>
      </c>
      <c r="F2321" s="218">
        <v>13</v>
      </c>
      <c r="G2321" s="217">
        <v>3</v>
      </c>
      <c r="H2321" s="99" t="s">
        <v>557</v>
      </c>
      <c r="I2321" s="104" t="s">
        <v>16</v>
      </c>
      <c r="J2321" s="105">
        <v>0.75</v>
      </c>
      <c r="K2321" s="142">
        <f t="shared" si="232"/>
        <v>-0.75</v>
      </c>
      <c r="L2321" s="102">
        <f t="shared" si="226"/>
        <v>1151.0601049382719</v>
      </c>
      <c r="M2321" s="214">
        <f t="shared" si="231"/>
        <v>5.0249999999999986</v>
      </c>
      <c r="Q2321" s="153">
        <f t="shared" si="228"/>
        <v>1</v>
      </c>
      <c r="R2321" s="154">
        <f t="shared" si="229"/>
        <v>0</v>
      </c>
      <c r="S2321" s="154">
        <f t="shared" si="230"/>
        <v>1</v>
      </c>
    </row>
    <row r="2322" spans="2:19" ht="18.75" x14ac:dyDescent="0.3">
      <c r="B2322" s="164">
        <v>45057</v>
      </c>
      <c r="C2322" s="95" t="s">
        <v>3436</v>
      </c>
      <c r="D2322" s="96" t="s">
        <v>616</v>
      </c>
      <c r="E2322" s="97">
        <v>1</v>
      </c>
      <c r="F2322" s="218">
        <v>15</v>
      </c>
      <c r="G2322" s="217">
        <v>3</v>
      </c>
      <c r="H2322" s="99" t="s">
        <v>557</v>
      </c>
      <c r="I2322" s="104" t="s">
        <v>24</v>
      </c>
      <c r="J2322" s="105">
        <v>0.25</v>
      </c>
      <c r="K2322" s="142">
        <f t="shared" si="232"/>
        <v>3.5</v>
      </c>
      <c r="L2322" s="102">
        <f t="shared" si="226"/>
        <v>1154.5601049382719</v>
      </c>
      <c r="M2322" s="214">
        <f t="shared" si="231"/>
        <v>8.5249999999999986</v>
      </c>
      <c r="Q2322" s="153">
        <f t="shared" si="228"/>
        <v>1</v>
      </c>
      <c r="R2322" s="154">
        <f t="shared" si="229"/>
        <v>1</v>
      </c>
      <c r="S2322" s="154">
        <f t="shared" si="230"/>
        <v>0</v>
      </c>
    </row>
    <row r="2323" spans="2:19" ht="18.75" x14ac:dyDescent="0.3">
      <c r="B2323" s="164">
        <v>45057</v>
      </c>
      <c r="C2323" s="95" t="s">
        <v>3437</v>
      </c>
      <c r="D2323" s="96" t="s">
        <v>616</v>
      </c>
      <c r="E2323" s="97">
        <v>2</v>
      </c>
      <c r="F2323" s="218">
        <v>8</v>
      </c>
      <c r="G2323" s="217">
        <v>2</v>
      </c>
      <c r="H2323" s="99" t="s">
        <v>557</v>
      </c>
      <c r="I2323" s="104" t="s">
        <v>26</v>
      </c>
      <c r="J2323" s="105">
        <v>7</v>
      </c>
      <c r="K2323" s="142">
        <f t="shared" si="232"/>
        <v>-7</v>
      </c>
      <c r="L2323" s="102">
        <f t="shared" si="226"/>
        <v>1147.5601049382719</v>
      </c>
      <c r="M2323" s="214">
        <f t="shared" si="231"/>
        <v>1.5249999999999986</v>
      </c>
      <c r="Q2323" s="153">
        <f t="shared" si="228"/>
        <v>1</v>
      </c>
      <c r="R2323" s="154">
        <f t="shared" si="229"/>
        <v>0</v>
      </c>
      <c r="S2323" s="154">
        <f t="shared" si="230"/>
        <v>1</v>
      </c>
    </row>
    <row r="2324" spans="2:19" ht="18.75" x14ac:dyDescent="0.3">
      <c r="B2324" s="164">
        <v>45057</v>
      </c>
      <c r="C2324" s="95" t="s">
        <v>2953</v>
      </c>
      <c r="D2324" s="96" t="s">
        <v>616</v>
      </c>
      <c r="E2324" s="97">
        <v>2</v>
      </c>
      <c r="F2324" s="218">
        <v>4.4000000000000004</v>
      </c>
      <c r="G2324" s="217">
        <v>1.3</v>
      </c>
      <c r="H2324" s="99" t="s">
        <v>557</v>
      </c>
      <c r="I2324" s="104" t="s">
        <v>24</v>
      </c>
      <c r="J2324" s="105">
        <v>2.75</v>
      </c>
      <c r="K2324" s="142">
        <f t="shared" si="232"/>
        <v>9.3500000000000014</v>
      </c>
      <c r="L2324" s="102">
        <f t="shared" si="226"/>
        <v>1156.9101049382718</v>
      </c>
      <c r="M2324" s="214">
        <f t="shared" si="231"/>
        <v>10.875</v>
      </c>
      <c r="Q2324" s="153">
        <f t="shared" si="228"/>
        <v>1</v>
      </c>
      <c r="R2324" s="154">
        <f t="shared" si="229"/>
        <v>1</v>
      </c>
      <c r="S2324" s="154">
        <f t="shared" si="230"/>
        <v>0</v>
      </c>
    </row>
    <row r="2325" spans="2:19" ht="18.75" x14ac:dyDescent="0.3">
      <c r="B2325" s="164">
        <v>45057</v>
      </c>
      <c r="C2325" s="95" t="s">
        <v>2633</v>
      </c>
      <c r="D2325" s="96" t="s">
        <v>616</v>
      </c>
      <c r="E2325" s="97">
        <v>2</v>
      </c>
      <c r="F2325" s="218">
        <v>20</v>
      </c>
      <c r="G2325" s="217">
        <v>4</v>
      </c>
      <c r="H2325" s="99" t="s">
        <v>557</v>
      </c>
      <c r="I2325" s="104" t="s">
        <v>171</v>
      </c>
      <c r="J2325" s="105">
        <v>0.25</v>
      </c>
      <c r="K2325" s="142">
        <f t="shared" si="232"/>
        <v>-0.25</v>
      </c>
      <c r="L2325" s="102">
        <f t="shared" si="226"/>
        <v>1156.6601049382718</v>
      </c>
      <c r="M2325" s="214">
        <f t="shared" si="231"/>
        <v>10.625</v>
      </c>
      <c r="Q2325" s="153">
        <f t="shared" si="228"/>
        <v>1</v>
      </c>
      <c r="R2325" s="154">
        <f t="shared" si="229"/>
        <v>0</v>
      </c>
      <c r="S2325" s="154">
        <f t="shared" si="230"/>
        <v>1</v>
      </c>
    </row>
    <row r="2326" spans="2:19" ht="18.75" x14ac:dyDescent="0.3">
      <c r="B2326" s="164">
        <v>45057</v>
      </c>
      <c r="C2326" s="95" t="s">
        <v>3438</v>
      </c>
      <c r="D2326" s="96" t="s">
        <v>616</v>
      </c>
      <c r="E2326" s="97">
        <v>3</v>
      </c>
      <c r="F2326" s="218">
        <v>3</v>
      </c>
      <c r="G2326" s="217">
        <v>1.2</v>
      </c>
      <c r="H2326" s="99" t="s">
        <v>557</v>
      </c>
      <c r="I2326" s="104" t="s">
        <v>21</v>
      </c>
      <c r="J2326" s="105">
        <v>5</v>
      </c>
      <c r="K2326" s="142">
        <f t="shared" si="232"/>
        <v>-5</v>
      </c>
      <c r="L2326" s="102">
        <f t="shared" si="226"/>
        <v>1151.6601049382718</v>
      </c>
      <c r="M2326" s="214">
        <f t="shared" si="231"/>
        <v>5.625</v>
      </c>
      <c r="Q2326" s="153">
        <f t="shared" si="228"/>
        <v>1</v>
      </c>
      <c r="R2326" s="154">
        <f t="shared" si="229"/>
        <v>0</v>
      </c>
      <c r="S2326" s="154">
        <f t="shared" si="230"/>
        <v>1</v>
      </c>
    </row>
    <row r="2327" spans="2:19" ht="18.75" x14ac:dyDescent="0.3">
      <c r="B2327" s="164">
        <v>45058</v>
      </c>
      <c r="C2327" s="95" t="s">
        <v>3439</v>
      </c>
      <c r="D2327" s="96" t="s">
        <v>43</v>
      </c>
      <c r="E2327" s="97">
        <v>3</v>
      </c>
      <c r="F2327" s="218">
        <v>3</v>
      </c>
      <c r="G2327" s="217">
        <v>1.2</v>
      </c>
      <c r="H2327" s="99" t="s">
        <v>557</v>
      </c>
      <c r="I2327" s="104" t="s">
        <v>148</v>
      </c>
      <c r="J2327" s="105">
        <v>2.5</v>
      </c>
      <c r="K2327" s="142">
        <f t="shared" si="232"/>
        <v>-2.5</v>
      </c>
      <c r="L2327" s="102">
        <f t="shared" si="226"/>
        <v>1149.1601049382718</v>
      </c>
      <c r="M2327" s="214">
        <f t="shared" si="231"/>
        <v>3.125</v>
      </c>
      <c r="Q2327" s="153">
        <f t="shared" si="228"/>
        <v>1</v>
      </c>
      <c r="R2327" s="154">
        <f t="shared" si="229"/>
        <v>0</v>
      </c>
      <c r="S2327" s="154">
        <f t="shared" si="230"/>
        <v>1</v>
      </c>
    </row>
    <row r="2328" spans="2:19" ht="18.75" x14ac:dyDescent="0.3">
      <c r="B2328" s="164">
        <v>45058</v>
      </c>
      <c r="C2328" s="95" t="s">
        <v>3440</v>
      </c>
      <c r="D2328" s="96" t="s">
        <v>43</v>
      </c>
      <c r="E2328" s="97">
        <v>4</v>
      </c>
      <c r="F2328" s="218">
        <v>7</v>
      </c>
      <c r="G2328" s="217">
        <v>2</v>
      </c>
      <c r="H2328" s="99" t="s">
        <v>557</v>
      </c>
      <c r="I2328" s="104" t="s">
        <v>16</v>
      </c>
      <c r="J2328" s="105">
        <v>3.75</v>
      </c>
      <c r="K2328" s="142">
        <f t="shared" si="232"/>
        <v>-3.75</v>
      </c>
      <c r="L2328" s="102">
        <f t="shared" si="226"/>
        <v>1145.4101049382718</v>
      </c>
      <c r="M2328" s="214">
        <f t="shared" si="231"/>
        <v>-0.625</v>
      </c>
      <c r="Q2328" s="153">
        <f t="shared" si="228"/>
        <v>1</v>
      </c>
      <c r="R2328" s="154">
        <f t="shared" si="229"/>
        <v>0</v>
      </c>
      <c r="S2328" s="154">
        <f t="shared" si="230"/>
        <v>1</v>
      </c>
    </row>
    <row r="2329" spans="2:19" ht="18.75" x14ac:dyDescent="0.3">
      <c r="B2329" s="164">
        <v>45058</v>
      </c>
      <c r="C2329" s="95" t="s">
        <v>3441</v>
      </c>
      <c r="D2329" s="96" t="s">
        <v>43</v>
      </c>
      <c r="E2329" s="97">
        <v>5</v>
      </c>
      <c r="F2329" s="218">
        <v>17</v>
      </c>
      <c r="G2329" s="217">
        <v>4</v>
      </c>
      <c r="H2329" s="99" t="s">
        <v>557</v>
      </c>
      <c r="I2329" s="104" t="s">
        <v>16</v>
      </c>
      <c r="J2329" s="105">
        <v>2.5</v>
      </c>
      <c r="K2329" s="142">
        <f t="shared" si="232"/>
        <v>-2.5</v>
      </c>
      <c r="L2329" s="102">
        <f t="shared" si="226"/>
        <v>1142.9101049382718</v>
      </c>
      <c r="M2329" s="214">
        <f t="shared" si="231"/>
        <v>-3.125</v>
      </c>
      <c r="Q2329" s="153">
        <f t="shared" si="228"/>
        <v>1</v>
      </c>
      <c r="R2329" s="154">
        <f t="shared" si="229"/>
        <v>0</v>
      </c>
      <c r="S2329" s="154">
        <f t="shared" si="230"/>
        <v>1</v>
      </c>
    </row>
    <row r="2330" spans="2:19" ht="18.75" x14ac:dyDescent="0.3">
      <c r="B2330" s="164">
        <v>45058</v>
      </c>
      <c r="C2330" s="95" t="s">
        <v>3441</v>
      </c>
      <c r="D2330" s="96" t="s">
        <v>43</v>
      </c>
      <c r="E2330" s="97">
        <v>5</v>
      </c>
      <c r="F2330" s="218">
        <v>17</v>
      </c>
      <c r="G2330" s="217">
        <v>4</v>
      </c>
      <c r="H2330" s="99" t="s">
        <v>567</v>
      </c>
      <c r="I2330" s="104" t="s">
        <v>16</v>
      </c>
      <c r="J2330" s="105">
        <v>2</v>
      </c>
      <c r="K2330" s="142">
        <f t="shared" si="232"/>
        <v>-2</v>
      </c>
      <c r="L2330" s="102">
        <f t="shared" si="226"/>
        <v>1140.9101049382718</v>
      </c>
      <c r="M2330" s="214">
        <f t="shared" si="231"/>
        <v>-5.125</v>
      </c>
      <c r="Q2330" s="153">
        <f t="shared" si="228"/>
        <v>1</v>
      </c>
      <c r="R2330" s="154">
        <f t="shared" si="229"/>
        <v>0</v>
      </c>
      <c r="S2330" s="154">
        <f t="shared" si="230"/>
        <v>1</v>
      </c>
    </row>
    <row r="2331" spans="2:19" ht="18.75" x14ac:dyDescent="0.3">
      <c r="B2331" s="164">
        <v>45058</v>
      </c>
      <c r="C2331" s="95" t="s">
        <v>3442</v>
      </c>
      <c r="D2331" s="96" t="s">
        <v>43</v>
      </c>
      <c r="E2331" s="97">
        <v>5</v>
      </c>
      <c r="F2331" s="218">
        <v>10</v>
      </c>
      <c r="G2331" s="217">
        <v>2</v>
      </c>
      <c r="H2331" s="99" t="s">
        <v>557</v>
      </c>
      <c r="I2331" s="104" t="s">
        <v>171</v>
      </c>
      <c r="J2331" s="105">
        <v>3.5</v>
      </c>
      <c r="K2331" s="142">
        <f t="shared" si="232"/>
        <v>-3.5</v>
      </c>
      <c r="L2331" s="102">
        <f t="shared" ref="L2331:L2394" si="233">IF(K2331="",L2330,L2330+K2331)</f>
        <v>1137.4101049382718</v>
      </c>
      <c r="M2331" s="214">
        <f t="shared" si="231"/>
        <v>-8.625</v>
      </c>
      <c r="Q2331" s="153">
        <f t="shared" si="228"/>
        <v>1</v>
      </c>
      <c r="R2331" s="154">
        <f t="shared" si="229"/>
        <v>0</v>
      </c>
      <c r="S2331" s="154">
        <f t="shared" si="230"/>
        <v>1</v>
      </c>
    </row>
    <row r="2332" spans="2:19" ht="18.75" x14ac:dyDescent="0.3">
      <c r="B2332" s="164">
        <v>45058</v>
      </c>
      <c r="C2332" s="95" t="s">
        <v>3442</v>
      </c>
      <c r="D2332" s="96" t="s">
        <v>43</v>
      </c>
      <c r="E2332" s="97">
        <v>5</v>
      </c>
      <c r="F2332" s="218">
        <v>10</v>
      </c>
      <c r="G2332" s="217">
        <v>2</v>
      </c>
      <c r="H2332" s="99" t="s">
        <v>567</v>
      </c>
      <c r="I2332" s="104" t="s">
        <v>171</v>
      </c>
      <c r="J2332" s="105">
        <v>2</v>
      </c>
      <c r="K2332" s="142">
        <f t="shared" si="232"/>
        <v>-2</v>
      </c>
      <c r="L2332" s="102">
        <f t="shared" si="233"/>
        <v>1135.4101049382718</v>
      </c>
      <c r="M2332" s="214">
        <f t="shared" si="231"/>
        <v>-10.625</v>
      </c>
      <c r="Q2332" s="153">
        <f t="shared" si="228"/>
        <v>1</v>
      </c>
      <c r="R2332" s="154">
        <f t="shared" si="229"/>
        <v>0</v>
      </c>
      <c r="S2332" s="154">
        <f t="shared" si="230"/>
        <v>1</v>
      </c>
    </row>
    <row r="2333" spans="2:19" ht="18.75" x14ac:dyDescent="0.3">
      <c r="B2333" s="164">
        <v>45058</v>
      </c>
      <c r="C2333" s="95" t="s">
        <v>3443</v>
      </c>
      <c r="D2333" s="96" t="s">
        <v>32</v>
      </c>
      <c r="E2333" s="97">
        <v>2</v>
      </c>
      <c r="F2333" s="218">
        <v>4</v>
      </c>
      <c r="G2333" s="217">
        <v>2</v>
      </c>
      <c r="H2333" s="99" t="s">
        <v>557</v>
      </c>
      <c r="I2333" s="104" t="s">
        <v>148</v>
      </c>
      <c r="J2333" s="105">
        <v>5</v>
      </c>
      <c r="K2333" s="142">
        <f t="shared" si="232"/>
        <v>-5</v>
      </c>
      <c r="L2333" s="102">
        <f t="shared" si="233"/>
        <v>1130.4101049382718</v>
      </c>
      <c r="M2333" s="214">
        <f t="shared" si="231"/>
        <v>-15.625</v>
      </c>
      <c r="Q2333" s="153">
        <f t="shared" si="228"/>
        <v>1</v>
      </c>
      <c r="R2333" s="154">
        <f t="shared" si="229"/>
        <v>0</v>
      </c>
      <c r="S2333" s="154">
        <f t="shared" si="230"/>
        <v>1</v>
      </c>
    </row>
    <row r="2334" spans="2:19" ht="18.75" x14ac:dyDescent="0.3">
      <c r="B2334" s="164">
        <v>45059</v>
      </c>
      <c r="C2334" s="95" t="s">
        <v>3395</v>
      </c>
      <c r="D2334" s="96" t="s">
        <v>3253</v>
      </c>
      <c r="E2334" s="97">
        <v>2</v>
      </c>
      <c r="F2334" s="218">
        <v>2</v>
      </c>
      <c r="G2334" s="217">
        <v>1.3</v>
      </c>
      <c r="H2334" s="99" t="s">
        <v>557</v>
      </c>
      <c r="I2334" s="104" t="s">
        <v>24</v>
      </c>
      <c r="J2334" s="105">
        <v>3.5</v>
      </c>
      <c r="K2334" s="142">
        <f t="shared" si="232"/>
        <v>3.5</v>
      </c>
      <c r="L2334" s="102">
        <f t="shared" si="233"/>
        <v>1133.9101049382718</v>
      </c>
      <c r="M2334" s="214">
        <f t="shared" si="231"/>
        <v>-12.125</v>
      </c>
      <c r="Q2334" s="153">
        <f t="shared" ref="Q2334:Q2397" si="234">IF(B2334="",0,1)</f>
        <v>1</v>
      </c>
      <c r="R2334" s="154">
        <f t="shared" ref="R2334:R2397" si="235">IF(K2334&gt;0,1,0)</f>
        <v>1</v>
      </c>
      <c r="S2334" s="154">
        <f t="shared" ref="S2334:S2397" si="236">IF(K2334&lt;0,1,0)</f>
        <v>0</v>
      </c>
    </row>
    <row r="2335" spans="2:19" ht="18.75" x14ac:dyDescent="0.3">
      <c r="B2335" s="164">
        <v>45059</v>
      </c>
      <c r="C2335" s="95" t="s">
        <v>3444</v>
      </c>
      <c r="D2335" s="96" t="s">
        <v>3253</v>
      </c>
      <c r="E2335" s="97">
        <v>4</v>
      </c>
      <c r="F2335" s="218">
        <v>4</v>
      </c>
      <c r="G2335" s="217">
        <v>2</v>
      </c>
      <c r="H2335" s="99" t="s">
        <v>557</v>
      </c>
      <c r="I2335" s="104" t="s">
        <v>16</v>
      </c>
      <c r="J2335" s="105">
        <v>9.5</v>
      </c>
      <c r="K2335" s="142">
        <f t="shared" si="232"/>
        <v>-9.5</v>
      </c>
      <c r="L2335" s="102">
        <f t="shared" si="233"/>
        <v>1124.4101049382718</v>
      </c>
      <c r="M2335" s="214">
        <f t="shared" si="231"/>
        <v>-21.625</v>
      </c>
      <c r="Q2335" s="153">
        <f t="shared" si="234"/>
        <v>1</v>
      </c>
      <c r="R2335" s="154">
        <f t="shared" si="235"/>
        <v>0</v>
      </c>
      <c r="S2335" s="154">
        <f t="shared" si="236"/>
        <v>1</v>
      </c>
    </row>
    <row r="2336" spans="2:19" ht="18.75" x14ac:dyDescent="0.3">
      <c r="B2336" s="164">
        <v>45059</v>
      </c>
      <c r="C2336" s="95" t="s">
        <v>3373</v>
      </c>
      <c r="D2336" s="96" t="s">
        <v>587</v>
      </c>
      <c r="E2336" s="97">
        <v>1</v>
      </c>
      <c r="F2336" s="218">
        <v>10</v>
      </c>
      <c r="G2336" s="217">
        <v>2</v>
      </c>
      <c r="H2336" s="99" t="s">
        <v>557</v>
      </c>
      <c r="I2336" s="104" t="s">
        <v>16</v>
      </c>
      <c r="J2336" s="105">
        <v>5</v>
      </c>
      <c r="K2336" s="142">
        <f t="shared" si="232"/>
        <v>-5</v>
      </c>
      <c r="L2336" s="102">
        <f t="shared" si="233"/>
        <v>1119.4101049382718</v>
      </c>
      <c r="M2336" s="214">
        <f t="shared" ref="M2336:M2399" si="237">M2335+K2336</f>
        <v>-26.625</v>
      </c>
      <c r="Q2336" s="153">
        <f t="shared" si="234"/>
        <v>1</v>
      </c>
      <c r="R2336" s="154">
        <f t="shared" si="235"/>
        <v>0</v>
      </c>
      <c r="S2336" s="154">
        <f t="shared" si="236"/>
        <v>1</v>
      </c>
    </row>
    <row r="2337" spans="2:19" ht="18.75" x14ac:dyDescent="0.3">
      <c r="B2337" s="164">
        <v>45060</v>
      </c>
      <c r="C2337" s="95" t="s">
        <v>3445</v>
      </c>
      <c r="D2337" s="96" t="s">
        <v>772</v>
      </c>
      <c r="E2337" s="97">
        <v>4</v>
      </c>
      <c r="F2337" s="218">
        <v>23</v>
      </c>
      <c r="G2337" s="217">
        <v>4</v>
      </c>
      <c r="H2337" s="99" t="s">
        <v>557</v>
      </c>
      <c r="I2337" s="104" t="s">
        <v>16</v>
      </c>
      <c r="J2337" s="105">
        <v>1.25</v>
      </c>
      <c r="K2337" s="142">
        <f t="shared" si="232"/>
        <v>-1.25</v>
      </c>
      <c r="L2337" s="102">
        <f t="shared" si="233"/>
        <v>1118.1601049382718</v>
      </c>
      <c r="M2337" s="214">
        <f t="shared" si="237"/>
        <v>-27.875</v>
      </c>
      <c r="Q2337" s="153">
        <f t="shared" si="234"/>
        <v>1</v>
      </c>
      <c r="R2337" s="154">
        <f t="shared" si="235"/>
        <v>0</v>
      </c>
      <c r="S2337" s="154">
        <f t="shared" si="236"/>
        <v>1</v>
      </c>
    </row>
    <row r="2338" spans="2:19" ht="18.75" x14ac:dyDescent="0.3">
      <c r="B2338" s="164">
        <v>45060</v>
      </c>
      <c r="C2338" s="95" t="s">
        <v>3445</v>
      </c>
      <c r="D2338" s="96" t="s">
        <v>772</v>
      </c>
      <c r="E2338" s="97">
        <v>4</v>
      </c>
      <c r="F2338" s="218">
        <v>23</v>
      </c>
      <c r="G2338" s="217">
        <v>4</v>
      </c>
      <c r="H2338" s="99" t="s">
        <v>567</v>
      </c>
      <c r="I2338" s="104" t="s">
        <v>16</v>
      </c>
      <c r="J2338" s="105">
        <v>1</v>
      </c>
      <c r="K2338" s="142">
        <f t="shared" si="232"/>
        <v>-1</v>
      </c>
      <c r="L2338" s="102">
        <f t="shared" si="233"/>
        <v>1117.1601049382718</v>
      </c>
      <c r="M2338" s="214">
        <f t="shared" si="237"/>
        <v>-28.875</v>
      </c>
      <c r="Q2338" s="153">
        <f t="shared" si="234"/>
        <v>1</v>
      </c>
      <c r="R2338" s="154">
        <f t="shared" si="235"/>
        <v>0</v>
      </c>
      <c r="S2338" s="154">
        <f t="shared" si="236"/>
        <v>1</v>
      </c>
    </row>
    <row r="2339" spans="2:19" ht="18.75" x14ac:dyDescent="0.3">
      <c r="B2339" s="164">
        <v>45060</v>
      </c>
      <c r="C2339" s="95" t="s">
        <v>3446</v>
      </c>
      <c r="D2339" s="96" t="s">
        <v>30</v>
      </c>
      <c r="E2339" s="97">
        <v>1</v>
      </c>
      <c r="F2339" s="218">
        <v>3</v>
      </c>
      <c r="G2339" s="217">
        <v>1.1000000000000001</v>
      </c>
      <c r="H2339" s="99" t="s">
        <v>557</v>
      </c>
      <c r="I2339" s="104" t="s">
        <v>16</v>
      </c>
      <c r="J2339" s="105">
        <v>5</v>
      </c>
      <c r="K2339" s="142">
        <f t="shared" si="232"/>
        <v>-5</v>
      </c>
      <c r="L2339" s="102">
        <f t="shared" si="233"/>
        <v>1112.1601049382718</v>
      </c>
      <c r="M2339" s="214">
        <f t="shared" si="237"/>
        <v>-33.875</v>
      </c>
      <c r="Q2339" s="153">
        <f t="shared" si="234"/>
        <v>1</v>
      </c>
      <c r="R2339" s="154">
        <f t="shared" si="235"/>
        <v>0</v>
      </c>
      <c r="S2339" s="154">
        <f t="shared" si="236"/>
        <v>1</v>
      </c>
    </row>
    <row r="2340" spans="2:19" ht="18.75" x14ac:dyDescent="0.3">
      <c r="B2340" s="164">
        <v>45060</v>
      </c>
      <c r="C2340" s="95" t="s">
        <v>3221</v>
      </c>
      <c r="D2340" s="96" t="s">
        <v>30</v>
      </c>
      <c r="E2340" s="97">
        <v>2</v>
      </c>
      <c r="F2340" s="218">
        <v>21</v>
      </c>
      <c r="G2340" s="217">
        <v>3</v>
      </c>
      <c r="H2340" s="99" t="s">
        <v>557</v>
      </c>
      <c r="I2340" s="104" t="s">
        <v>16</v>
      </c>
      <c r="J2340" s="105">
        <v>0.5</v>
      </c>
      <c r="K2340" s="142">
        <f t="shared" si="232"/>
        <v>-0.5</v>
      </c>
      <c r="L2340" s="102">
        <f t="shared" si="233"/>
        <v>1111.6601049382718</v>
      </c>
      <c r="M2340" s="214">
        <f t="shared" si="237"/>
        <v>-34.375</v>
      </c>
      <c r="Q2340" s="153">
        <f t="shared" si="234"/>
        <v>1</v>
      </c>
      <c r="R2340" s="154">
        <f t="shared" si="235"/>
        <v>0</v>
      </c>
      <c r="S2340" s="154">
        <f t="shared" si="236"/>
        <v>1</v>
      </c>
    </row>
    <row r="2341" spans="2:19" ht="18.75" x14ac:dyDescent="0.3">
      <c r="B2341" s="164">
        <v>45062</v>
      </c>
      <c r="C2341" s="95" t="s">
        <v>3447</v>
      </c>
      <c r="D2341" s="96" t="s">
        <v>1912</v>
      </c>
      <c r="E2341" s="97">
        <v>3</v>
      </c>
      <c r="F2341" s="218">
        <v>100</v>
      </c>
      <c r="G2341" s="217">
        <v>16</v>
      </c>
      <c r="H2341" s="99" t="s">
        <v>557</v>
      </c>
      <c r="I2341" s="104" t="s">
        <v>148</v>
      </c>
      <c r="J2341" s="105">
        <v>0.25</v>
      </c>
      <c r="K2341" s="142">
        <f t="shared" si="232"/>
        <v>-0.25</v>
      </c>
      <c r="L2341" s="102">
        <f t="shared" si="233"/>
        <v>1111.4101049382718</v>
      </c>
      <c r="M2341" s="214">
        <f t="shared" si="237"/>
        <v>-34.625</v>
      </c>
      <c r="Q2341" s="153">
        <f t="shared" si="234"/>
        <v>1</v>
      </c>
      <c r="R2341" s="154">
        <f t="shared" si="235"/>
        <v>0</v>
      </c>
      <c r="S2341" s="154">
        <f t="shared" si="236"/>
        <v>1</v>
      </c>
    </row>
    <row r="2342" spans="2:19" ht="18.75" x14ac:dyDescent="0.3">
      <c r="B2342" s="164">
        <v>45062</v>
      </c>
      <c r="C2342" s="95" t="s">
        <v>3447</v>
      </c>
      <c r="D2342" s="96" t="s">
        <v>1912</v>
      </c>
      <c r="E2342" s="97">
        <v>3</v>
      </c>
      <c r="F2342" s="218">
        <v>100</v>
      </c>
      <c r="G2342" s="217">
        <v>16</v>
      </c>
      <c r="H2342" s="99" t="s">
        <v>567</v>
      </c>
      <c r="I2342" s="104" t="s">
        <v>148</v>
      </c>
      <c r="J2342" s="105">
        <v>0.25</v>
      </c>
      <c r="K2342" s="142">
        <f t="shared" si="232"/>
        <v>-0.25</v>
      </c>
      <c r="L2342" s="102">
        <f t="shared" si="233"/>
        <v>1111.1601049382718</v>
      </c>
      <c r="M2342" s="214">
        <f t="shared" si="237"/>
        <v>-34.875</v>
      </c>
      <c r="Q2342" s="153">
        <f t="shared" si="234"/>
        <v>1</v>
      </c>
      <c r="R2342" s="154">
        <f t="shared" si="235"/>
        <v>0</v>
      </c>
      <c r="S2342" s="154">
        <f t="shared" si="236"/>
        <v>1</v>
      </c>
    </row>
    <row r="2343" spans="2:19" ht="18.75" x14ac:dyDescent="0.3">
      <c r="B2343" s="164">
        <v>45062</v>
      </c>
      <c r="C2343" s="95" t="s">
        <v>3448</v>
      </c>
      <c r="D2343" s="96" t="s">
        <v>578</v>
      </c>
      <c r="E2343" s="97">
        <v>5</v>
      </c>
      <c r="F2343" s="218">
        <v>3</v>
      </c>
      <c r="G2343" s="217">
        <v>1.2</v>
      </c>
      <c r="H2343" s="99" t="s">
        <v>557</v>
      </c>
      <c r="I2343" s="104" t="s">
        <v>614</v>
      </c>
      <c r="J2343" s="105">
        <v>7.5</v>
      </c>
      <c r="K2343" s="142">
        <f t="shared" si="232"/>
        <v>-7.5</v>
      </c>
      <c r="L2343" s="102">
        <f t="shared" si="233"/>
        <v>1103.6601049382718</v>
      </c>
      <c r="M2343" s="214">
        <f t="shared" si="237"/>
        <v>-42.375</v>
      </c>
      <c r="Q2343" s="153">
        <f t="shared" si="234"/>
        <v>1</v>
      </c>
      <c r="R2343" s="154">
        <f t="shared" si="235"/>
        <v>0</v>
      </c>
      <c r="S2343" s="154">
        <f t="shared" si="236"/>
        <v>1</v>
      </c>
    </row>
    <row r="2344" spans="2:19" ht="18.75" x14ac:dyDescent="0.3">
      <c r="B2344" s="164">
        <v>45062</v>
      </c>
      <c r="C2344" s="95" t="s">
        <v>3449</v>
      </c>
      <c r="D2344" s="96" t="s">
        <v>578</v>
      </c>
      <c r="E2344" s="97">
        <v>1</v>
      </c>
      <c r="F2344" s="218">
        <v>8</v>
      </c>
      <c r="G2344" s="217">
        <v>2</v>
      </c>
      <c r="H2344" s="99" t="s">
        <v>557</v>
      </c>
      <c r="I2344" s="104" t="s">
        <v>16</v>
      </c>
      <c r="J2344" s="105">
        <v>2.75</v>
      </c>
      <c r="K2344" s="142">
        <f t="shared" si="232"/>
        <v>-2.75</v>
      </c>
      <c r="L2344" s="102">
        <f t="shared" si="233"/>
        <v>1100.9101049382718</v>
      </c>
      <c r="M2344" s="214">
        <f t="shared" si="237"/>
        <v>-45.125</v>
      </c>
      <c r="Q2344" s="153">
        <f t="shared" si="234"/>
        <v>1</v>
      </c>
      <c r="R2344" s="154">
        <f t="shared" si="235"/>
        <v>0</v>
      </c>
      <c r="S2344" s="154">
        <f t="shared" si="236"/>
        <v>1</v>
      </c>
    </row>
    <row r="2345" spans="2:19" ht="18.75" x14ac:dyDescent="0.3">
      <c r="B2345" s="164">
        <v>45063</v>
      </c>
      <c r="C2345" s="95" t="s">
        <v>3450</v>
      </c>
      <c r="D2345" s="96" t="s">
        <v>114</v>
      </c>
      <c r="E2345" s="97">
        <v>1</v>
      </c>
      <c r="F2345" s="218">
        <v>5</v>
      </c>
      <c r="G2345" s="217">
        <v>1.3</v>
      </c>
      <c r="H2345" s="99" t="s">
        <v>557</v>
      </c>
      <c r="I2345" s="104" t="s">
        <v>26</v>
      </c>
      <c r="J2345" s="105">
        <v>6</v>
      </c>
      <c r="K2345" s="142">
        <f t="shared" si="232"/>
        <v>-6</v>
      </c>
      <c r="L2345" s="102">
        <f t="shared" si="233"/>
        <v>1094.9101049382718</v>
      </c>
      <c r="M2345" s="214">
        <f t="shared" si="237"/>
        <v>-51.125</v>
      </c>
      <c r="Q2345" s="153">
        <f t="shared" si="234"/>
        <v>1</v>
      </c>
      <c r="R2345" s="154">
        <f t="shared" si="235"/>
        <v>0</v>
      </c>
      <c r="S2345" s="154">
        <f t="shared" si="236"/>
        <v>1</v>
      </c>
    </row>
    <row r="2346" spans="2:19" ht="18.75" x14ac:dyDescent="0.3">
      <c r="B2346" s="164">
        <v>45063</v>
      </c>
      <c r="C2346" s="95" t="s">
        <v>3451</v>
      </c>
      <c r="D2346" s="96" t="s">
        <v>114</v>
      </c>
      <c r="E2346" s="97">
        <v>1</v>
      </c>
      <c r="F2346" s="218">
        <v>4</v>
      </c>
      <c r="G2346" s="217">
        <v>2</v>
      </c>
      <c r="H2346" s="99" t="s">
        <v>557</v>
      </c>
      <c r="I2346" s="104" t="s">
        <v>21</v>
      </c>
      <c r="J2346" s="105">
        <v>3.25</v>
      </c>
      <c r="K2346" s="142">
        <f t="shared" si="232"/>
        <v>-3.25</v>
      </c>
      <c r="L2346" s="102">
        <f t="shared" si="233"/>
        <v>1091.6601049382718</v>
      </c>
      <c r="M2346" s="214">
        <f t="shared" si="237"/>
        <v>-54.375</v>
      </c>
      <c r="Q2346" s="153">
        <f t="shared" si="234"/>
        <v>1</v>
      </c>
      <c r="R2346" s="154">
        <f t="shared" si="235"/>
        <v>0</v>
      </c>
      <c r="S2346" s="154">
        <f t="shared" si="236"/>
        <v>1</v>
      </c>
    </row>
    <row r="2347" spans="2:19" ht="18.75" x14ac:dyDescent="0.3">
      <c r="B2347" s="164">
        <v>45063</v>
      </c>
      <c r="C2347" s="95" t="s">
        <v>3452</v>
      </c>
      <c r="D2347" s="96" t="s">
        <v>114</v>
      </c>
      <c r="E2347" s="97">
        <v>1</v>
      </c>
      <c r="F2347" s="218">
        <v>30</v>
      </c>
      <c r="G2347" s="217">
        <v>4</v>
      </c>
      <c r="H2347" s="99" t="s">
        <v>557</v>
      </c>
      <c r="I2347" s="104" t="s">
        <v>16</v>
      </c>
      <c r="J2347" s="105">
        <v>0.75</v>
      </c>
      <c r="K2347" s="142">
        <f t="shared" si="232"/>
        <v>-0.75</v>
      </c>
      <c r="L2347" s="102">
        <f t="shared" si="233"/>
        <v>1090.9101049382718</v>
      </c>
      <c r="M2347" s="214">
        <f t="shared" si="237"/>
        <v>-55.125</v>
      </c>
      <c r="Q2347" s="153">
        <f t="shared" si="234"/>
        <v>1</v>
      </c>
      <c r="R2347" s="154">
        <f t="shared" si="235"/>
        <v>0</v>
      </c>
      <c r="S2347" s="154">
        <f t="shared" si="236"/>
        <v>1</v>
      </c>
    </row>
    <row r="2348" spans="2:19" ht="18.75" x14ac:dyDescent="0.3">
      <c r="B2348" s="164">
        <v>45064</v>
      </c>
      <c r="C2348" s="95" t="s">
        <v>3420</v>
      </c>
      <c r="D2348" s="96" t="s">
        <v>788</v>
      </c>
      <c r="E2348" s="97">
        <v>3</v>
      </c>
      <c r="F2348" s="218">
        <v>50</v>
      </c>
      <c r="G2348" s="217">
        <v>8</v>
      </c>
      <c r="H2348" s="99" t="s">
        <v>557</v>
      </c>
      <c r="I2348" s="104" t="s">
        <v>16</v>
      </c>
      <c r="J2348" s="105">
        <v>0.25</v>
      </c>
      <c r="K2348" s="142">
        <f t="shared" si="232"/>
        <v>-0.25</v>
      </c>
      <c r="L2348" s="102">
        <f t="shared" si="233"/>
        <v>1090.6601049382718</v>
      </c>
      <c r="M2348" s="214">
        <f t="shared" si="237"/>
        <v>-55.375</v>
      </c>
      <c r="Q2348" s="153">
        <f t="shared" si="234"/>
        <v>1</v>
      </c>
      <c r="R2348" s="154">
        <f t="shared" si="235"/>
        <v>0</v>
      </c>
      <c r="S2348" s="154">
        <f t="shared" si="236"/>
        <v>1</v>
      </c>
    </row>
    <row r="2349" spans="2:19" ht="18.75" x14ac:dyDescent="0.3">
      <c r="B2349" s="164">
        <v>45064</v>
      </c>
      <c r="C2349" s="95" t="s">
        <v>3428</v>
      </c>
      <c r="D2349" s="96" t="s">
        <v>3453</v>
      </c>
      <c r="E2349" s="97">
        <v>4</v>
      </c>
      <c r="F2349" s="218">
        <v>8</v>
      </c>
      <c r="G2349" s="217">
        <v>2</v>
      </c>
      <c r="H2349" s="99" t="s">
        <v>557</v>
      </c>
      <c r="I2349" s="104" t="s">
        <v>3506</v>
      </c>
      <c r="J2349" s="105">
        <v>3.75</v>
      </c>
      <c r="K2349" s="142">
        <f t="shared" si="232"/>
        <v>-3.75</v>
      </c>
      <c r="L2349" s="102">
        <f t="shared" si="233"/>
        <v>1086.9101049382718</v>
      </c>
      <c r="M2349" s="214">
        <f t="shared" si="237"/>
        <v>-59.125</v>
      </c>
      <c r="Q2349" s="153">
        <f t="shared" si="234"/>
        <v>1</v>
      </c>
      <c r="R2349" s="154">
        <f t="shared" si="235"/>
        <v>0</v>
      </c>
      <c r="S2349" s="154">
        <f t="shared" si="236"/>
        <v>1</v>
      </c>
    </row>
    <row r="2350" spans="2:19" ht="18.75" x14ac:dyDescent="0.3">
      <c r="B2350" s="164">
        <v>45064</v>
      </c>
      <c r="C2350" s="95" t="s">
        <v>3454</v>
      </c>
      <c r="D2350" s="96" t="s">
        <v>556</v>
      </c>
      <c r="E2350" s="97">
        <v>1</v>
      </c>
      <c r="F2350" s="218">
        <v>17</v>
      </c>
      <c r="G2350" s="217">
        <v>2.8</v>
      </c>
      <c r="H2350" s="99" t="s">
        <v>557</v>
      </c>
      <c r="I2350" s="104" t="s">
        <v>26</v>
      </c>
      <c r="J2350" s="105">
        <v>3.75</v>
      </c>
      <c r="K2350" s="142">
        <f t="shared" si="232"/>
        <v>-3.75</v>
      </c>
      <c r="L2350" s="102">
        <f t="shared" si="233"/>
        <v>1083.1601049382718</v>
      </c>
      <c r="M2350" s="214">
        <f t="shared" si="237"/>
        <v>-62.875</v>
      </c>
      <c r="Q2350" s="153">
        <f t="shared" si="234"/>
        <v>1</v>
      </c>
      <c r="R2350" s="154">
        <f t="shared" si="235"/>
        <v>0</v>
      </c>
      <c r="S2350" s="154">
        <f t="shared" si="236"/>
        <v>1</v>
      </c>
    </row>
    <row r="2351" spans="2:19" ht="18.75" x14ac:dyDescent="0.3">
      <c r="B2351" s="164">
        <v>45064</v>
      </c>
      <c r="C2351" s="95" t="s">
        <v>3454</v>
      </c>
      <c r="D2351" s="96" t="s">
        <v>556</v>
      </c>
      <c r="E2351" s="97">
        <v>1</v>
      </c>
      <c r="F2351" s="218">
        <v>17</v>
      </c>
      <c r="G2351" s="217">
        <v>2.8</v>
      </c>
      <c r="H2351" s="99" t="s">
        <v>567</v>
      </c>
      <c r="I2351" s="104" t="s">
        <v>26</v>
      </c>
      <c r="J2351" s="105">
        <v>2.25</v>
      </c>
      <c r="K2351" s="142">
        <f t="shared" si="232"/>
        <v>4.05</v>
      </c>
      <c r="L2351" s="102">
        <f t="shared" si="233"/>
        <v>1087.2101049382718</v>
      </c>
      <c r="M2351" s="214">
        <f t="shared" si="237"/>
        <v>-58.825000000000003</v>
      </c>
      <c r="Q2351" s="153">
        <f t="shared" si="234"/>
        <v>1</v>
      </c>
      <c r="R2351" s="154">
        <f t="shared" si="235"/>
        <v>1</v>
      </c>
      <c r="S2351" s="154">
        <f t="shared" si="236"/>
        <v>0</v>
      </c>
    </row>
    <row r="2352" spans="2:19" ht="18.75" x14ac:dyDescent="0.3">
      <c r="B2352" s="164">
        <v>45064</v>
      </c>
      <c r="C2352" s="95" t="s">
        <v>3455</v>
      </c>
      <c r="D2352" s="96" t="s">
        <v>556</v>
      </c>
      <c r="E2352" s="97">
        <v>2</v>
      </c>
      <c r="F2352" s="218">
        <v>4.4000000000000004</v>
      </c>
      <c r="G2352" s="217">
        <v>2</v>
      </c>
      <c r="H2352" s="99" t="s">
        <v>557</v>
      </c>
      <c r="I2352" s="104" t="s">
        <v>24</v>
      </c>
      <c r="J2352" s="105">
        <v>7</v>
      </c>
      <c r="K2352" s="142">
        <f t="shared" si="232"/>
        <v>23.800000000000004</v>
      </c>
      <c r="L2352" s="102">
        <f t="shared" si="233"/>
        <v>1111.0101049382718</v>
      </c>
      <c r="M2352" s="214">
        <f t="shared" si="237"/>
        <v>-35.024999999999999</v>
      </c>
      <c r="Q2352" s="153">
        <f t="shared" si="234"/>
        <v>1</v>
      </c>
      <c r="R2352" s="154">
        <f t="shared" si="235"/>
        <v>1</v>
      </c>
      <c r="S2352" s="154">
        <f t="shared" si="236"/>
        <v>0</v>
      </c>
    </row>
    <row r="2353" spans="2:19" ht="18.75" x14ac:dyDescent="0.3">
      <c r="B2353" s="164">
        <v>45064</v>
      </c>
      <c r="C2353" s="95" t="s">
        <v>3456</v>
      </c>
      <c r="D2353" s="96" t="s">
        <v>616</v>
      </c>
      <c r="E2353" s="97">
        <v>1</v>
      </c>
      <c r="F2353" s="218">
        <v>2</v>
      </c>
      <c r="G2353" s="217">
        <v>1.1000000000000001</v>
      </c>
      <c r="H2353" s="99" t="s">
        <v>557</v>
      </c>
      <c r="I2353" s="104" t="s">
        <v>21</v>
      </c>
      <c r="J2353" s="105">
        <v>3</v>
      </c>
      <c r="K2353" s="142">
        <f t="shared" si="232"/>
        <v>-3</v>
      </c>
      <c r="L2353" s="102">
        <f t="shared" si="233"/>
        <v>1108.0101049382718</v>
      </c>
      <c r="M2353" s="214">
        <f t="shared" si="237"/>
        <v>-38.024999999999999</v>
      </c>
      <c r="Q2353" s="153">
        <f t="shared" si="234"/>
        <v>1</v>
      </c>
      <c r="R2353" s="154">
        <f t="shared" si="235"/>
        <v>0</v>
      </c>
      <c r="S2353" s="154">
        <f t="shared" si="236"/>
        <v>1</v>
      </c>
    </row>
    <row r="2354" spans="2:19" ht="18.75" x14ac:dyDescent="0.3">
      <c r="B2354" s="164">
        <v>45064</v>
      </c>
      <c r="C2354" s="95" t="s">
        <v>3215</v>
      </c>
      <c r="D2354" s="96" t="s">
        <v>616</v>
      </c>
      <c r="E2354" s="97">
        <v>2</v>
      </c>
      <c r="F2354" s="218">
        <v>20</v>
      </c>
      <c r="G2354" s="217">
        <v>4</v>
      </c>
      <c r="H2354" s="99" t="s">
        <v>557</v>
      </c>
      <c r="I2354" s="104" t="s">
        <v>26</v>
      </c>
      <c r="J2354" s="105">
        <v>0.25</v>
      </c>
      <c r="K2354" s="142">
        <f t="shared" si="232"/>
        <v>-0.25</v>
      </c>
      <c r="L2354" s="102">
        <f t="shared" si="233"/>
        <v>1107.7601049382718</v>
      </c>
      <c r="M2354" s="214">
        <f t="shared" si="237"/>
        <v>-38.274999999999999</v>
      </c>
      <c r="Q2354" s="153">
        <f t="shared" si="234"/>
        <v>1</v>
      </c>
      <c r="R2354" s="154">
        <f t="shared" si="235"/>
        <v>0</v>
      </c>
      <c r="S2354" s="154">
        <f t="shared" si="236"/>
        <v>1</v>
      </c>
    </row>
    <row r="2355" spans="2:19" ht="18.75" x14ac:dyDescent="0.3">
      <c r="B2355" s="164">
        <v>45064</v>
      </c>
      <c r="C2355" s="95" t="s">
        <v>3457</v>
      </c>
      <c r="D2355" s="96" t="s">
        <v>616</v>
      </c>
      <c r="E2355" s="97">
        <v>4</v>
      </c>
      <c r="F2355" s="218">
        <v>3.4</v>
      </c>
      <c r="G2355" s="217">
        <v>1.2</v>
      </c>
      <c r="H2355" s="99" t="s">
        <v>557</v>
      </c>
      <c r="I2355" s="104" t="s">
        <v>24</v>
      </c>
      <c r="J2355" s="105">
        <v>6</v>
      </c>
      <c r="K2355" s="142">
        <f t="shared" si="232"/>
        <v>14.399999999999999</v>
      </c>
      <c r="L2355" s="102">
        <f t="shared" si="233"/>
        <v>1122.1601049382718</v>
      </c>
      <c r="M2355" s="214">
        <f t="shared" si="237"/>
        <v>-23.875</v>
      </c>
      <c r="Q2355" s="153">
        <f t="shared" si="234"/>
        <v>1</v>
      </c>
      <c r="R2355" s="154">
        <f t="shared" si="235"/>
        <v>1</v>
      </c>
      <c r="S2355" s="154">
        <f t="shared" si="236"/>
        <v>0</v>
      </c>
    </row>
    <row r="2356" spans="2:19" ht="18.75" x14ac:dyDescent="0.3">
      <c r="B2356" s="164">
        <v>45064</v>
      </c>
      <c r="C2356" s="95" t="s">
        <v>3458</v>
      </c>
      <c r="D2356" s="96" t="s">
        <v>616</v>
      </c>
      <c r="E2356" s="97">
        <v>4</v>
      </c>
      <c r="F2356" s="218">
        <v>1</v>
      </c>
      <c r="G2356" s="217">
        <v>0</v>
      </c>
      <c r="H2356" s="99" t="s">
        <v>557</v>
      </c>
      <c r="I2356" s="104" t="s">
        <v>34</v>
      </c>
      <c r="J2356" s="105">
        <v>4</v>
      </c>
      <c r="K2356" s="142">
        <f t="shared" si="232"/>
        <v>-4</v>
      </c>
      <c r="L2356" s="102">
        <f t="shared" si="233"/>
        <v>1118.1601049382718</v>
      </c>
      <c r="M2356" s="214">
        <f t="shared" si="237"/>
        <v>-27.875</v>
      </c>
      <c r="Q2356" s="153">
        <f t="shared" si="234"/>
        <v>1</v>
      </c>
      <c r="R2356" s="154">
        <f t="shared" si="235"/>
        <v>0</v>
      </c>
      <c r="S2356" s="154">
        <f t="shared" si="236"/>
        <v>1</v>
      </c>
    </row>
    <row r="2357" spans="2:19" ht="18.75" x14ac:dyDescent="0.3">
      <c r="B2357" s="164">
        <v>45065</v>
      </c>
      <c r="C2357" s="95" t="s">
        <v>3459</v>
      </c>
      <c r="D2357" s="96" t="s">
        <v>600</v>
      </c>
      <c r="E2357" s="97">
        <v>4</v>
      </c>
      <c r="F2357" s="218">
        <v>5</v>
      </c>
      <c r="G2357" s="217">
        <v>2</v>
      </c>
      <c r="H2357" s="99" t="s">
        <v>557</v>
      </c>
      <c r="I2357" s="104" t="s">
        <v>16</v>
      </c>
      <c r="J2357" s="105">
        <v>8.5</v>
      </c>
      <c r="K2357" s="142">
        <f t="shared" si="232"/>
        <v>-8.5</v>
      </c>
      <c r="L2357" s="102">
        <f t="shared" si="233"/>
        <v>1109.6601049382718</v>
      </c>
      <c r="M2357" s="214">
        <f t="shared" si="237"/>
        <v>-36.375</v>
      </c>
      <c r="Q2357" s="153">
        <f t="shared" si="234"/>
        <v>1</v>
      </c>
      <c r="R2357" s="154">
        <f t="shared" si="235"/>
        <v>0</v>
      </c>
      <c r="S2357" s="154">
        <f t="shared" si="236"/>
        <v>1</v>
      </c>
    </row>
    <row r="2358" spans="2:19" ht="18.75" x14ac:dyDescent="0.3">
      <c r="B2358" s="164">
        <v>45065</v>
      </c>
      <c r="C2358" s="95" t="s">
        <v>2816</v>
      </c>
      <c r="D2358" s="96" t="s">
        <v>600</v>
      </c>
      <c r="E2358" s="97">
        <v>4</v>
      </c>
      <c r="F2358" s="218">
        <v>3</v>
      </c>
      <c r="G2358" s="217">
        <v>1.2</v>
      </c>
      <c r="H2358" s="99" t="s">
        <v>557</v>
      </c>
      <c r="I2358" s="104" t="s">
        <v>21</v>
      </c>
      <c r="J2358" s="105">
        <v>1.75</v>
      </c>
      <c r="K2358" s="142">
        <f t="shared" si="232"/>
        <v>-1.75</v>
      </c>
      <c r="L2358" s="102">
        <f t="shared" si="233"/>
        <v>1107.9101049382718</v>
      </c>
      <c r="M2358" s="214">
        <f t="shared" si="237"/>
        <v>-38.125</v>
      </c>
      <c r="Q2358" s="153">
        <f t="shared" si="234"/>
        <v>1</v>
      </c>
      <c r="R2358" s="154">
        <f t="shared" si="235"/>
        <v>0</v>
      </c>
      <c r="S2358" s="154">
        <f t="shared" si="236"/>
        <v>1</v>
      </c>
    </row>
    <row r="2359" spans="2:19" ht="18.75" x14ac:dyDescent="0.3">
      <c r="B2359" s="164">
        <v>45065</v>
      </c>
      <c r="C2359" s="95" t="s">
        <v>3460</v>
      </c>
      <c r="D2359" s="96" t="s">
        <v>43</v>
      </c>
      <c r="E2359" s="97">
        <v>2</v>
      </c>
      <c r="F2359" s="218">
        <v>4.8</v>
      </c>
      <c r="G2359" s="217">
        <v>2</v>
      </c>
      <c r="H2359" s="99" t="s">
        <v>557</v>
      </c>
      <c r="I2359" s="104" t="s">
        <v>24</v>
      </c>
      <c r="J2359" s="105">
        <v>7</v>
      </c>
      <c r="K2359" s="142">
        <f t="shared" si="232"/>
        <v>26.6</v>
      </c>
      <c r="L2359" s="102">
        <f t="shared" si="233"/>
        <v>1134.5101049382718</v>
      </c>
      <c r="M2359" s="214">
        <f t="shared" si="237"/>
        <v>-11.524999999999999</v>
      </c>
      <c r="Q2359" s="153">
        <f t="shared" si="234"/>
        <v>1</v>
      </c>
      <c r="R2359" s="154">
        <f t="shared" si="235"/>
        <v>1</v>
      </c>
      <c r="S2359" s="154">
        <f t="shared" si="236"/>
        <v>0</v>
      </c>
    </row>
    <row r="2360" spans="2:19" ht="18.75" x14ac:dyDescent="0.3">
      <c r="B2360" s="164">
        <v>45065</v>
      </c>
      <c r="C2360" s="95" t="s">
        <v>3461</v>
      </c>
      <c r="D2360" s="96" t="s">
        <v>43</v>
      </c>
      <c r="E2360" s="97">
        <v>2</v>
      </c>
      <c r="F2360" s="218">
        <v>6</v>
      </c>
      <c r="G2360" s="217">
        <v>2.5</v>
      </c>
      <c r="H2360" s="99" t="s">
        <v>557</v>
      </c>
      <c r="I2360" s="104" t="s">
        <v>16</v>
      </c>
      <c r="J2360" s="105">
        <v>3</v>
      </c>
      <c r="K2360" s="142">
        <f t="shared" si="232"/>
        <v>-3</v>
      </c>
      <c r="L2360" s="102">
        <f t="shared" si="233"/>
        <v>1131.5101049382718</v>
      </c>
      <c r="M2360" s="214">
        <f t="shared" si="237"/>
        <v>-14.524999999999999</v>
      </c>
      <c r="Q2360" s="153">
        <f t="shared" si="234"/>
        <v>1</v>
      </c>
      <c r="R2360" s="154">
        <f t="shared" si="235"/>
        <v>0</v>
      </c>
      <c r="S2360" s="154">
        <f t="shared" si="236"/>
        <v>1</v>
      </c>
    </row>
    <row r="2361" spans="2:19" ht="18.75" x14ac:dyDescent="0.3">
      <c r="B2361" s="164">
        <v>45065</v>
      </c>
      <c r="C2361" s="95" t="s">
        <v>3462</v>
      </c>
      <c r="D2361" s="96" t="s">
        <v>43</v>
      </c>
      <c r="E2361" s="97">
        <v>3</v>
      </c>
      <c r="F2361" s="218">
        <v>1.6</v>
      </c>
      <c r="G2361" s="217">
        <v>1.1000000000000001</v>
      </c>
      <c r="H2361" s="99" t="s">
        <v>557</v>
      </c>
      <c r="I2361" s="104" t="s">
        <v>24</v>
      </c>
      <c r="J2361" s="105">
        <v>10</v>
      </c>
      <c r="K2361" s="142">
        <f t="shared" si="232"/>
        <v>6</v>
      </c>
      <c r="L2361" s="102">
        <f t="shared" si="233"/>
        <v>1137.5101049382718</v>
      </c>
      <c r="M2361" s="214">
        <f t="shared" si="237"/>
        <v>-8.5249999999999986</v>
      </c>
      <c r="Q2361" s="153">
        <f t="shared" si="234"/>
        <v>1</v>
      </c>
      <c r="R2361" s="154">
        <f t="shared" si="235"/>
        <v>1</v>
      </c>
      <c r="S2361" s="154">
        <f t="shared" si="236"/>
        <v>0</v>
      </c>
    </row>
    <row r="2362" spans="2:19" ht="18.75" x14ac:dyDescent="0.3">
      <c r="B2362" s="164">
        <v>45065</v>
      </c>
      <c r="C2362" s="95" t="s">
        <v>3463</v>
      </c>
      <c r="D2362" s="96" t="s">
        <v>43</v>
      </c>
      <c r="E2362" s="97">
        <v>4</v>
      </c>
      <c r="F2362" s="218">
        <v>8</v>
      </c>
      <c r="G2362" s="217">
        <v>2</v>
      </c>
      <c r="H2362" s="99" t="s">
        <v>557</v>
      </c>
      <c r="I2362" s="104" t="s">
        <v>24</v>
      </c>
      <c r="J2362" s="105">
        <v>6</v>
      </c>
      <c r="K2362" s="142">
        <f t="shared" si="232"/>
        <v>42</v>
      </c>
      <c r="L2362" s="102">
        <f t="shared" si="233"/>
        <v>1179.5101049382718</v>
      </c>
      <c r="M2362" s="214">
        <f t="shared" si="237"/>
        <v>33.475000000000001</v>
      </c>
      <c r="Q2362" s="153">
        <f t="shared" si="234"/>
        <v>1</v>
      </c>
      <c r="R2362" s="154">
        <f t="shared" si="235"/>
        <v>1</v>
      </c>
      <c r="S2362" s="154">
        <f t="shared" si="236"/>
        <v>0</v>
      </c>
    </row>
    <row r="2363" spans="2:19" ht="18.75" x14ac:dyDescent="0.3">
      <c r="B2363" s="164">
        <v>45065</v>
      </c>
      <c r="C2363" s="95" t="s">
        <v>3098</v>
      </c>
      <c r="D2363" s="96" t="s">
        <v>43</v>
      </c>
      <c r="E2363" s="97">
        <v>4</v>
      </c>
      <c r="F2363" s="218">
        <v>3</v>
      </c>
      <c r="G2363" s="217">
        <v>1.2</v>
      </c>
      <c r="H2363" s="99" t="s">
        <v>557</v>
      </c>
      <c r="I2363" s="104" t="s">
        <v>26</v>
      </c>
      <c r="J2363" s="105">
        <v>1.5</v>
      </c>
      <c r="K2363" s="142">
        <f t="shared" si="232"/>
        <v>-1.5</v>
      </c>
      <c r="L2363" s="102">
        <f t="shared" si="233"/>
        <v>1178.0101049382718</v>
      </c>
      <c r="M2363" s="214">
        <f t="shared" si="237"/>
        <v>31.975000000000001</v>
      </c>
      <c r="Q2363" s="153">
        <f t="shared" si="234"/>
        <v>1</v>
      </c>
      <c r="R2363" s="154">
        <f t="shared" si="235"/>
        <v>0</v>
      </c>
      <c r="S2363" s="154">
        <f t="shared" si="236"/>
        <v>1</v>
      </c>
    </row>
    <row r="2364" spans="2:19" ht="18.75" x14ac:dyDescent="0.3">
      <c r="B2364" s="164">
        <v>45065</v>
      </c>
      <c r="C2364" s="95" t="s">
        <v>3464</v>
      </c>
      <c r="D2364" s="96" t="s">
        <v>32</v>
      </c>
      <c r="E2364" s="97">
        <v>1</v>
      </c>
      <c r="F2364" s="218">
        <v>3</v>
      </c>
      <c r="G2364" s="217">
        <v>1.2</v>
      </c>
      <c r="H2364" s="99" t="s">
        <v>557</v>
      </c>
      <c r="I2364" s="104" t="s">
        <v>24</v>
      </c>
      <c r="J2364" s="105">
        <v>1.75</v>
      </c>
      <c r="K2364" s="142">
        <f t="shared" si="232"/>
        <v>3.5</v>
      </c>
      <c r="L2364" s="102">
        <f t="shared" si="233"/>
        <v>1181.5101049382718</v>
      </c>
      <c r="M2364" s="214">
        <f t="shared" si="237"/>
        <v>35.475000000000001</v>
      </c>
      <c r="Q2364" s="153">
        <f t="shared" si="234"/>
        <v>1</v>
      </c>
      <c r="R2364" s="154">
        <f t="shared" si="235"/>
        <v>1</v>
      </c>
      <c r="S2364" s="154">
        <f t="shared" si="236"/>
        <v>0</v>
      </c>
    </row>
    <row r="2365" spans="2:19" ht="18.75" x14ac:dyDescent="0.3">
      <c r="B2365" s="164">
        <v>45065</v>
      </c>
      <c r="C2365" s="95" t="s">
        <v>3363</v>
      </c>
      <c r="D2365" s="96" t="s">
        <v>32</v>
      </c>
      <c r="E2365" s="97">
        <v>4</v>
      </c>
      <c r="F2365" s="218">
        <v>5</v>
      </c>
      <c r="G2365" s="217">
        <v>2</v>
      </c>
      <c r="H2365" s="99" t="s">
        <v>557</v>
      </c>
      <c r="I2365" s="104" t="s">
        <v>34</v>
      </c>
      <c r="J2365" s="105">
        <v>1</v>
      </c>
      <c r="K2365" s="142">
        <f t="shared" si="232"/>
        <v>-1</v>
      </c>
      <c r="L2365" s="102">
        <f t="shared" si="233"/>
        <v>1180.5101049382718</v>
      </c>
      <c r="M2365" s="214">
        <f t="shared" si="237"/>
        <v>34.475000000000001</v>
      </c>
      <c r="Q2365" s="153">
        <f t="shared" si="234"/>
        <v>1</v>
      </c>
      <c r="R2365" s="154">
        <f t="shared" si="235"/>
        <v>0</v>
      </c>
      <c r="S2365" s="154">
        <f t="shared" si="236"/>
        <v>1</v>
      </c>
    </row>
    <row r="2366" spans="2:19" ht="18.75" x14ac:dyDescent="0.3">
      <c r="B2366" s="164">
        <v>45066</v>
      </c>
      <c r="C2366" s="95" t="s">
        <v>3465</v>
      </c>
      <c r="D2366" s="96" t="s">
        <v>619</v>
      </c>
      <c r="E2366" s="97">
        <v>5</v>
      </c>
      <c r="F2366" s="218">
        <v>1</v>
      </c>
      <c r="G2366" s="217">
        <v>0</v>
      </c>
      <c r="H2366" s="99" t="s">
        <v>557</v>
      </c>
      <c r="I2366" s="104" t="s">
        <v>16</v>
      </c>
      <c r="J2366" s="105">
        <v>3.75</v>
      </c>
      <c r="K2366" s="142">
        <f t="shared" si="232"/>
        <v>-3.75</v>
      </c>
      <c r="L2366" s="102">
        <f t="shared" si="233"/>
        <v>1176.7601049382718</v>
      </c>
      <c r="M2366" s="214">
        <f t="shared" si="237"/>
        <v>30.725000000000001</v>
      </c>
      <c r="Q2366" s="153">
        <f t="shared" si="234"/>
        <v>1</v>
      </c>
      <c r="R2366" s="154">
        <f t="shared" si="235"/>
        <v>0</v>
      </c>
      <c r="S2366" s="154">
        <f t="shared" si="236"/>
        <v>1</v>
      </c>
    </row>
    <row r="2367" spans="2:19" ht="18.75" x14ac:dyDescent="0.3">
      <c r="B2367" s="164">
        <v>45066</v>
      </c>
      <c r="C2367" s="95" t="s">
        <v>3418</v>
      </c>
      <c r="D2367" s="96" t="s">
        <v>2064</v>
      </c>
      <c r="E2367" s="97">
        <v>1</v>
      </c>
      <c r="F2367" s="218">
        <v>2.5</v>
      </c>
      <c r="G2367" s="217">
        <v>1.2</v>
      </c>
      <c r="H2367" s="99" t="s">
        <v>557</v>
      </c>
      <c r="I2367" s="104" t="s">
        <v>24</v>
      </c>
      <c r="J2367" s="105">
        <v>2</v>
      </c>
      <c r="K2367" s="142">
        <f t="shared" si="232"/>
        <v>3</v>
      </c>
      <c r="L2367" s="102">
        <f t="shared" si="233"/>
        <v>1179.7601049382718</v>
      </c>
      <c r="M2367" s="214">
        <f t="shared" si="237"/>
        <v>33.725000000000001</v>
      </c>
      <c r="Q2367" s="153">
        <f t="shared" si="234"/>
        <v>1</v>
      </c>
      <c r="R2367" s="154">
        <f t="shared" si="235"/>
        <v>1</v>
      </c>
      <c r="S2367" s="154">
        <f t="shared" si="236"/>
        <v>0</v>
      </c>
    </row>
    <row r="2368" spans="2:19" ht="18.75" x14ac:dyDescent="0.3">
      <c r="B2368" s="164">
        <v>45066</v>
      </c>
      <c r="C2368" s="95" t="s">
        <v>3052</v>
      </c>
      <c r="D2368" s="96" t="s">
        <v>753</v>
      </c>
      <c r="E2368" s="97">
        <v>3</v>
      </c>
      <c r="F2368" s="218">
        <v>4</v>
      </c>
      <c r="G2368" s="217">
        <v>2</v>
      </c>
      <c r="H2368" s="99" t="s">
        <v>557</v>
      </c>
      <c r="I2368" s="104" t="s">
        <v>16</v>
      </c>
      <c r="J2368" s="105">
        <v>2</v>
      </c>
      <c r="K2368" s="142">
        <f t="shared" si="232"/>
        <v>-2</v>
      </c>
      <c r="L2368" s="102">
        <f t="shared" si="233"/>
        <v>1177.7601049382718</v>
      </c>
      <c r="M2368" s="214">
        <f t="shared" si="237"/>
        <v>31.725000000000001</v>
      </c>
      <c r="Q2368" s="153">
        <f t="shared" si="234"/>
        <v>1</v>
      </c>
      <c r="R2368" s="154">
        <f t="shared" si="235"/>
        <v>0</v>
      </c>
      <c r="S2368" s="154">
        <f t="shared" si="236"/>
        <v>1</v>
      </c>
    </row>
    <row r="2369" spans="2:19" ht="18.75" x14ac:dyDescent="0.3">
      <c r="B2369" s="164">
        <v>45066</v>
      </c>
      <c r="C2369" s="95" t="s">
        <v>3466</v>
      </c>
      <c r="D2369" s="96" t="s">
        <v>2349</v>
      </c>
      <c r="E2369" s="97">
        <v>2</v>
      </c>
      <c r="F2369" s="218">
        <v>2</v>
      </c>
      <c r="G2369" s="217">
        <v>1.1000000000000001</v>
      </c>
      <c r="H2369" s="99" t="s">
        <v>557</v>
      </c>
      <c r="I2369" s="104" t="s">
        <v>21</v>
      </c>
      <c r="J2369" s="105">
        <v>2.75</v>
      </c>
      <c r="K2369" s="142">
        <f t="shared" si="232"/>
        <v>-2.75</v>
      </c>
      <c r="L2369" s="102">
        <f t="shared" si="233"/>
        <v>1175.0101049382718</v>
      </c>
      <c r="M2369" s="214">
        <f t="shared" si="237"/>
        <v>28.975000000000001</v>
      </c>
      <c r="Q2369" s="153">
        <f t="shared" si="234"/>
        <v>1</v>
      </c>
      <c r="R2369" s="154">
        <f t="shared" si="235"/>
        <v>0</v>
      </c>
      <c r="S2369" s="154">
        <f t="shared" si="236"/>
        <v>1</v>
      </c>
    </row>
    <row r="2370" spans="2:19" ht="18.75" x14ac:dyDescent="0.3">
      <c r="B2370" s="164">
        <v>45066</v>
      </c>
      <c r="C2370" s="95" t="s">
        <v>3467</v>
      </c>
      <c r="D2370" s="96" t="s">
        <v>761</v>
      </c>
      <c r="E2370" s="97">
        <v>1</v>
      </c>
      <c r="F2370" s="218">
        <v>2</v>
      </c>
      <c r="G2370" s="217">
        <v>1.1000000000000001</v>
      </c>
      <c r="H2370" s="99" t="s">
        <v>557</v>
      </c>
      <c r="I2370" s="104" t="s">
        <v>16</v>
      </c>
      <c r="J2370" s="105">
        <v>2</v>
      </c>
      <c r="K2370" s="142">
        <f t="shared" si="232"/>
        <v>-2</v>
      </c>
      <c r="L2370" s="102">
        <f t="shared" si="233"/>
        <v>1173.0101049382718</v>
      </c>
      <c r="M2370" s="214">
        <f t="shared" si="237"/>
        <v>26.975000000000001</v>
      </c>
      <c r="Q2370" s="153">
        <f t="shared" si="234"/>
        <v>1</v>
      </c>
      <c r="R2370" s="154">
        <f t="shared" si="235"/>
        <v>0</v>
      </c>
      <c r="S2370" s="154">
        <f t="shared" si="236"/>
        <v>1</v>
      </c>
    </row>
    <row r="2371" spans="2:19" ht="18.75" x14ac:dyDescent="0.3">
      <c r="B2371" s="164">
        <v>45067</v>
      </c>
      <c r="C2371" s="95" t="s">
        <v>3468</v>
      </c>
      <c r="D2371" s="96" t="s">
        <v>2814</v>
      </c>
      <c r="E2371" s="97">
        <v>1</v>
      </c>
      <c r="F2371" s="218">
        <v>2</v>
      </c>
      <c r="G2371" s="217">
        <v>1.1000000000000001</v>
      </c>
      <c r="H2371" s="99" t="s">
        <v>557</v>
      </c>
      <c r="I2371" s="104" t="s">
        <v>21</v>
      </c>
      <c r="J2371" s="105">
        <v>9.5</v>
      </c>
      <c r="K2371" s="142">
        <f t="shared" ref="K2371:K2423" si="238">IF(OR(I2371="",J2371=""),"",IF(AND(H2371="W",I2371="1st"),F2371*J2371-J2371,IF(AND(H2371="P",OR(I2371="1st",I2371="2nd",I2371="3rd")),G2371*J2371-J2371,IF(H2371="EW",-2*J2371,-J2371))))</f>
        <v>-9.5</v>
      </c>
      <c r="L2371" s="102">
        <f t="shared" si="233"/>
        <v>1163.5101049382718</v>
      </c>
      <c r="M2371" s="214">
        <f t="shared" si="237"/>
        <v>17.475000000000001</v>
      </c>
      <c r="Q2371" s="153">
        <f t="shared" si="234"/>
        <v>1</v>
      </c>
      <c r="R2371" s="154">
        <f t="shared" si="235"/>
        <v>0</v>
      </c>
      <c r="S2371" s="154">
        <f t="shared" si="236"/>
        <v>1</v>
      </c>
    </row>
    <row r="2372" spans="2:19" ht="18.75" x14ac:dyDescent="0.3">
      <c r="B2372" s="164">
        <v>45067</v>
      </c>
      <c r="C2372" s="95" t="s">
        <v>3469</v>
      </c>
      <c r="D2372" s="96" t="s">
        <v>2814</v>
      </c>
      <c r="E2372" s="97">
        <v>1</v>
      </c>
      <c r="F2372" s="218">
        <v>15</v>
      </c>
      <c r="G2372" s="217">
        <v>3</v>
      </c>
      <c r="H2372" s="99" t="s">
        <v>557</v>
      </c>
      <c r="I2372" s="104" t="s">
        <v>26</v>
      </c>
      <c r="J2372" s="105">
        <v>0.5</v>
      </c>
      <c r="K2372" s="142">
        <f t="shared" si="238"/>
        <v>-0.5</v>
      </c>
      <c r="L2372" s="102">
        <f t="shared" si="233"/>
        <v>1163.0101049382718</v>
      </c>
      <c r="M2372" s="214">
        <f t="shared" si="237"/>
        <v>16.975000000000001</v>
      </c>
      <c r="Q2372" s="153">
        <f t="shared" si="234"/>
        <v>1</v>
      </c>
      <c r="R2372" s="154">
        <f t="shared" si="235"/>
        <v>0</v>
      </c>
      <c r="S2372" s="154">
        <f t="shared" si="236"/>
        <v>1</v>
      </c>
    </row>
    <row r="2373" spans="2:19" ht="18.75" x14ac:dyDescent="0.3">
      <c r="B2373" s="164">
        <v>45067</v>
      </c>
      <c r="C2373" s="95" t="s">
        <v>3470</v>
      </c>
      <c r="D2373" s="96" t="s">
        <v>18</v>
      </c>
      <c r="E2373" s="97">
        <v>3</v>
      </c>
      <c r="F2373" s="218">
        <v>3</v>
      </c>
      <c r="G2373" s="217">
        <v>1.1000000000000001</v>
      </c>
      <c r="H2373" s="99" t="s">
        <v>557</v>
      </c>
      <c r="I2373" s="104" t="s">
        <v>26</v>
      </c>
      <c r="J2373" s="105">
        <v>3.5</v>
      </c>
      <c r="K2373" s="142">
        <f t="shared" si="238"/>
        <v>-3.5</v>
      </c>
      <c r="L2373" s="102">
        <f t="shared" si="233"/>
        <v>1159.5101049382718</v>
      </c>
      <c r="M2373" s="214">
        <f t="shared" si="237"/>
        <v>13.475000000000001</v>
      </c>
      <c r="Q2373" s="153">
        <f t="shared" si="234"/>
        <v>1</v>
      </c>
      <c r="R2373" s="154">
        <f t="shared" si="235"/>
        <v>0</v>
      </c>
      <c r="S2373" s="154">
        <f t="shared" si="236"/>
        <v>1</v>
      </c>
    </row>
    <row r="2374" spans="2:19" ht="18.75" x14ac:dyDescent="0.3">
      <c r="B2374" s="164">
        <v>45067</v>
      </c>
      <c r="C2374" s="95" t="s">
        <v>3430</v>
      </c>
      <c r="D2374" s="96" t="s">
        <v>18</v>
      </c>
      <c r="E2374" s="97">
        <v>6</v>
      </c>
      <c r="F2374" s="218">
        <v>18</v>
      </c>
      <c r="G2374" s="217">
        <v>3</v>
      </c>
      <c r="H2374" s="99" t="s">
        <v>557</v>
      </c>
      <c r="I2374" s="104" t="s">
        <v>107</v>
      </c>
      <c r="J2374" s="105">
        <v>0.5</v>
      </c>
      <c r="K2374" s="142">
        <f t="shared" si="238"/>
        <v>-0.5</v>
      </c>
      <c r="L2374" s="102">
        <f t="shared" si="233"/>
        <v>1159.0101049382718</v>
      </c>
      <c r="M2374" s="214">
        <f t="shared" si="237"/>
        <v>12.975000000000001</v>
      </c>
      <c r="Q2374" s="153">
        <f t="shared" si="234"/>
        <v>1</v>
      </c>
      <c r="R2374" s="154">
        <f t="shared" si="235"/>
        <v>0</v>
      </c>
      <c r="S2374" s="154">
        <f t="shared" si="236"/>
        <v>1</v>
      </c>
    </row>
    <row r="2375" spans="2:19" ht="18.75" x14ac:dyDescent="0.3">
      <c r="B2375" s="164">
        <v>45069</v>
      </c>
      <c r="C2375" s="95" t="s">
        <v>3471</v>
      </c>
      <c r="D2375" s="96" t="s">
        <v>561</v>
      </c>
      <c r="E2375" s="97">
        <v>2</v>
      </c>
      <c r="F2375" s="218">
        <v>5</v>
      </c>
      <c r="G2375" s="217">
        <v>2</v>
      </c>
      <c r="H2375" s="99" t="s">
        <v>557</v>
      </c>
      <c r="I2375" s="104" t="s">
        <v>21</v>
      </c>
      <c r="J2375" s="105">
        <v>2.5</v>
      </c>
      <c r="K2375" s="142">
        <f t="shared" si="238"/>
        <v>-2.5</v>
      </c>
      <c r="L2375" s="102">
        <f t="shared" si="233"/>
        <v>1156.5101049382718</v>
      </c>
      <c r="M2375" s="214">
        <f t="shared" si="237"/>
        <v>10.475000000000001</v>
      </c>
      <c r="Q2375" s="153">
        <f t="shared" si="234"/>
        <v>1</v>
      </c>
      <c r="R2375" s="154">
        <f t="shared" si="235"/>
        <v>0</v>
      </c>
      <c r="S2375" s="154">
        <f t="shared" si="236"/>
        <v>1</v>
      </c>
    </row>
    <row r="2376" spans="2:19" ht="18.75" x14ac:dyDescent="0.3">
      <c r="B2376" s="164">
        <v>45069</v>
      </c>
      <c r="C2376" s="95" t="s">
        <v>3472</v>
      </c>
      <c r="D2376" s="96" t="s">
        <v>561</v>
      </c>
      <c r="E2376" s="97">
        <v>2</v>
      </c>
      <c r="F2376" s="218">
        <v>4</v>
      </c>
      <c r="G2376" s="217">
        <v>2</v>
      </c>
      <c r="H2376" s="99" t="s">
        <v>557</v>
      </c>
      <c r="I2376" s="104" t="s">
        <v>16</v>
      </c>
      <c r="J2376" s="105">
        <v>2.5</v>
      </c>
      <c r="K2376" s="142">
        <f t="shared" si="238"/>
        <v>-2.5</v>
      </c>
      <c r="L2376" s="102">
        <f t="shared" si="233"/>
        <v>1154.0101049382718</v>
      </c>
      <c r="M2376" s="214">
        <f t="shared" si="237"/>
        <v>7.9750000000000014</v>
      </c>
      <c r="Q2376" s="153">
        <f t="shared" si="234"/>
        <v>1</v>
      </c>
      <c r="R2376" s="154">
        <f t="shared" si="235"/>
        <v>0</v>
      </c>
      <c r="S2376" s="154">
        <f t="shared" si="236"/>
        <v>1</v>
      </c>
    </row>
    <row r="2377" spans="2:19" ht="18.75" x14ac:dyDescent="0.3">
      <c r="B2377" s="164">
        <v>45069</v>
      </c>
      <c r="C2377" s="95" t="s">
        <v>3416</v>
      </c>
      <c r="D2377" s="96" t="s">
        <v>561</v>
      </c>
      <c r="E2377" s="97">
        <v>4</v>
      </c>
      <c r="F2377" s="218">
        <v>8</v>
      </c>
      <c r="G2377" s="217">
        <v>3</v>
      </c>
      <c r="H2377" s="99" t="s">
        <v>557</v>
      </c>
      <c r="I2377" s="104" t="s">
        <v>2189</v>
      </c>
      <c r="J2377" s="105">
        <v>3</v>
      </c>
      <c r="K2377" s="142">
        <f t="shared" si="238"/>
        <v>-3</v>
      </c>
      <c r="L2377" s="102">
        <f t="shared" si="233"/>
        <v>1151.0101049382718</v>
      </c>
      <c r="M2377" s="214">
        <f t="shared" si="237"/>
        <v>4.9750000000000014</v>
      </c>
      <c r="Q2377" s="153">
        <f t="shared" si="234"/>
        <v>1</v>
      </c>
      <c r="R2377" s="154">
        <f t="shared" si="235"/>
        <v>0</v>
      </c>
      <c r="S2377" s="154">
        <f t="shared" si="236"/>
        <v>1</v>
      </c>
    </row>
    <row r="2378" spans="2:19" ht="18.75" x14ac:dyDescent="0.3">
      <c r="B2378" s="164">
        <v>45069</v>
      </c>
      <c r="C2378" s="95" t="s">
        <v>3473</v>
      </c>
      <c r="D2378" s="96" t="s">
        <v>674</v>
      </c>
      <c r="E2378" s="97">
        <v>3</v>
      </c>
      <c r="F2378" s="218">
        <v>2.6</v>
      </c>
      <c r="G2378" s="217">
        <v>1.2</v>
      </c>
      <c r="H2378" s="99" t="s">
        <v>557</v>
      </c>
      <c r="I2378" s="104" t="s">
        <v>24</v>
      </c>
      <c r="J2378" s="105">
        <v>9.5</v>
      </c>
      <c r="K2378" s="142">
        <f t="shared" si="238"/>
        <v>15.2</v>
      </c>
      <c r="L2378" s="102">
        <f t="shared" si="233"/>
        <v>1166.2101049382718</v>
      </c>
      <c r="M2378" s="214">
        <f t="shared" si="237"/>
        <v>20.175000000000001</v>
      </c>
      <c r="Q2378" s="153">
        <f t="shared" si="234"/>
        <v>1</v>
      </c>
      <c r="R2378" s="154">
        <f t="shared" si="235"/>
        <v>1</v>
      </c>
      <c r="S2378" s="154">
        <f t="shared" si="236"/>
        <v>0</v>
      </c>
    </row>
    <row r="2379" spans="2:19" ht="18.75" x14ac:dyDescent="0.3">
      <c r="B2379" s="164">
        <v>45069</v>
      </c>
      <c r="C2379" s="95" t="s">
        <v>3474</v>
      </c>
      <c r="D2379" s="96" t="s">
        <v>3475</v>
      </c>
      <c r="E2379" s="97">
        <v>1</v>
      </c>
      <c r="F2379" s="218">
        <v>5</v>
      </c>
      <c r="G2379" s="217">
        <v>2</v>
      </c>
      <c r="H2379" s="99" t="s">
        <v>557</v>
      </c>
      <c r="I2379" s="104" t="s">
        <v>148</v>
      </c>
      <c r="J2379" s="105">
        <v>3</v>
      </c>
      <c r="K2379" s="142">
        <f t="shared" si="238"/>
        <v>-3</v>
      </c>
      <c r="L2379" s="102">
        <f t="shared" si="233"/>
        <v>1163.2101049382718</v>
      </c>
      <c r="M2379" s="214">
        <f t="shared" si="237"/>
        <v>17.175000000000001</v>
      </c>
      <c r="Q2379" s="153">
        <f t="shared" si="234"/>
        <v>1</v>
      </c>
      <c r="R2379" s="154">
        <f t="shared" si="235"/>
        <v>0</v>
      </c>
      <c r="S2379" s="154">
        <f t="shared" si="236"/>
        <v>1</v>
      </c>
    </row>
    <row r="2380" spans="2:19" ht="18.75" x14ac:dyDescent="0.3">
      <c r="B2380" s="164">
        <v>45070</v>
      </c>
      <c r="C2380" s="95" t="s">
        <v>3476</v>
      </c>
      <c r="D2380" s="96" t="s">
        <v>93</v>
      </c>
      <c r="E2380" s="97">
        <v>1</v>
      </c>
      <c r="F2380" s="218">
        <v>2</v>
      </c>
      <c r="G2380" s="217">
        <v>1.2</v>
      </c>
      <c r="H2380" s="99" t="s">
        <v>557</v>
      </c>
      <c r="I2380" s="104" t="s">
        <v>148</v>
      </c>
      <c r="J2380" s="105">
        <v>10</v>
      </c>
      <c r="K2380" s="142">
        <f t="shared" si="238"/>
        <v>-10</v>
      </c>
      <c r="L2380" s="102">
        <f t="shared" si="233"/>
        <v>1153.2101049382718</v>
      </c>
      <c r="M2380" s="214">
        <f t="shared" si="237"/>
        <v>7.1750000000000007</v>
      </c>
      <c r="Q2380" s="153">
        <f t="shared" si="234"/>
        <v>1</v>
      </c>
      <c r="R2380" s="154">
        <f t="shared" si="235"/>
        <v>0</v>
      </c>
      <c r="S2380" s="154">
        <f t="shared" si="236"/>
        <v>1</v>
      </c>
    </row>
    <row r="2381" spans="2:19" ht="18.75" x14ac:dyDescent="0.3">
      <c r="B2381" s="164">
        <v>45070</v>
      </c>
      <c r="C2381" s="95" t="s">
        <v>3477</v>
      </c>
      <c r="D2381" s="96" t="s">
        <v>93</v>
      </c>
      <c r="E2381" s="97">
        <v>2</v>
      </c>
      <c r="F2381" s="218">
        <v>4</v>
      </c>
      <c r="G2381" s="217">
        <v>2</v>
      </c>
      <c r="H2381" s="99" t="s">
        <v>557</v>
      </c>
      <c r="I2381" s="104" t="s">
        <v>107</v>
      </c>
      <c r="J2381" s="105">
        <v>6</v>
      </c>
      <c r="K2381" s="142">
        <f t="shared" si="238"/>
        <v>-6</v>
      </c>
      <c r="L2381" s="102">
        <f t="shared" si="233"/>
        <v>1147.2101049382718</v>
      </c>
      <c r="M2381" s="214">
        <f t="shared" si="237"/>
        <v>1.1750000000000007</v>
      </c>
      <c r="Q2381" s="153">
        <f t="shared" si="234"/>
        <v>1</v>
      </c>
      <c r="R2381" s="154">
        <f t="shared" si="235"/>
        <v>0</v>
      </c>
      <c r="S2381" s="154">
        <f t="shared" si="236"/>
        <v>1</v>
      </c>
    </row>
    <row r="2382" spans="2:19" ht="18.75" x14ac:dyDescent="0.3">
      <c r="B2382" s="164">
        <v>45070</v>
      </c>
      <c r="C2382" s="95" t="s">
        <v>3438</v>
      </c>
      <c r="D2382" s="96" t="s">
        <v>93</v>
      </c>
      <c r="E2382" s="97">
        <v>4</v>
      </c>
      <c r="F2382" s="218">
        <v>2</v>
      </c>
      <c r="G2382" s="217">
        <v>1.1000000000000001</v>
      </c>
      <c r="H2382" s="99" t="s">
        <v>557</v>
      </c>
      <c r="I2382" s="104" t="s">
        <v>26</v>
      </c>
      <c r="J2382" s="105">
        <v>7.5</v>
      </c>
      <c r="K2382" s="142">
        <f t="shared" si="238"/>
        <v>-7.5</v>
      </c>
      <c r="L2382" s="102">
        <f t="shared" si="233"/>
        <v>1139.7101049382718</v>
      </c>
      <c r="M2382" s="214">
        <f t="shared" si="237"/>
        <v>-6.3249999999999993</v>
      </c>
      <c r="Q2382" s="153">
        <f t="shared" si="234"/>
        <v>1</v>
      </c>
      <c r="R2382" s="154">
        <f t="shared" si="235"/>
        <v>0</v>
      </c>
      <c r="S2382" s="154">
        <f t="shared" si="236"/>
        <v>1</v>
      </c>
    </row>
    <row r="2383" spans="2:19" ht="18.75" x14ac:dyDescent="0.3">
      <c r="B2383" s="164">
        <v>45070</v>
      </c>
      <c r="C2383" s="95" t="s">
        <v>3478</v>
      </c>
      <c r="D2383" s="96" t="s">
        <v>93</v>
      </c>
      <c r="E2383" s="97">
        <v>1</v>
      </c>
      <c r="F2383" s="218">
        <v>4</v>
      </c>
      <c r="G2383" s="217">
        <v>2</v>
      </c>
      <c r="H2383" s="99" t="s">
        <v>557</v>
      </c>
      <c r="I2383" s="104" t="s">
        <v>16</v>
      </c>
      <c r="J2383" s="105">
        <v>2.5</v>
      </c>
      <c r="K2383" s="142">
        <f t="shared" si="238"/>
        <v>-2.5</v>
      </c>
      <c r="L2383" s="102">
        <f t="shared" si="233"/>
        <v>1137.2101049382718</v>
      </c>
      <c r="M2383" s="214">
        <f t="shared" si="237"/>
        <v>-8.8249999999999993</v>
      </c>
      <c r="Q2383" s="153">
        <f t="shared" si="234"/>
        <v>1</v>
      </c>
      <c r="R2383" s="154">
        <f t="shared" si="235"/>
        <v>0</v>
      </c>
      <c r="S2383" s="154">
        <f t="shared" si="236"/>
        <v>1</v>
      </c>
    </row>
    <row r="2384" spans="2:19" ht="18.75" x14ac:dyDescent="0.3">
      <c r="B2384" s="164">
        <v>45070</v>
      </c>
      <c r="C2384" s="95" t="s">
        <v>3479</v>
      </c>
      <c r="D2384" s="96" t="s">
        <v>2001</v>
      </c>
      <c r="E2384" s="97">
        <v>1</v>
      </c>
      <c r="F2384" s="218">
        <v>4</v>
      </c>
      <c r="G2384" s="217">
        <v>2</v>
      </c>
      <c r="H2384" s="99" t="s">
        <v>557</v>
      </c>
      <c r="I2384" s="104" t="s">
        <v>26</v>
      </c>
      <c r="J2384" s="105">
        <v>1.25</v>
      </c>
      <c r="K2384" s="142">
        <f t="shared" si="238"/>
        <v>-1.25</v>
      </c>
      <c r="L2384" s="102">
        <f t="shared" si="233"/>
        <v>1135.9601049382718</v>
      </c>
      <c r="M2384" s="214">
        <f t="shared" si="237"/>
        <v>-10.074999999999999</v>
      </c>
      <c r="Q2384" s="153">
        <f t="shared" si="234"/>
        <v>1</v>
      </c>
      <c r="R2384" s="154">
        <f t="shared" si="235"/>
        <v>0</v>
      </c>
      <c r="S2384" s="154">
        <f t="shared" si="236"/>
        <v>1</v>
      </c>
    </row>
    <row r="2385" spans="2:19" ht="18.75" x14ac:dyDescent="0.3">
      <c r="B2385" s="164">
        <v>45070</v>
      </c>
      <c r="C2385" s="95" t="s">
        <v>3480</v>
      </c>
      <c r="D2385" s="96" t="s">
        <v>2001</v>
      </c>
      <c r="E2385" s="97">
        <v>2</v>
      </c>
      <c r="F2385" s="218">
        <v>5</v>
      </c>
      <c r="G2385" s="217">
        <v>2</v>
      </c>
      <c r="H2385" s="99" t="s">
        <v>557</v>
      </c>
      <c r="I2385" s="104" t="s">
        <v>614</v>
      </c>
      <c r="J2385" s="105">
        <v>1</v>
      </c>
      <c r="K2385" s="142">
        <f t="shared" si="238"/>
        <v>-1</v>
      </c>
      <c r="L2385" s="102">
        <f t="shared" si="233"/>
        <v>1134.9601049382718</v>
      </c>
      <c r="M2385" s="214">
        <f t="shared" si="237"/>
        <v>-11.074999999999999</v>
      </c>
      <c r="Q2385" s="153">
        <f t="shared" si="234"/>
        <v>1</v>
      </c>
      <c r="R2385" s="154">
        <f t="shared" si="235"/>
        <v>0</v>
      </c>
      <c r="S2385" s="154">
        <f t="shared" si="236"/>
        <v>1</v>
      </c>
    </row>
    <row r="2386" spans="2:19" ht="18.75" x14ac:dyDescent="0.3">
      <c r="B2386" s="164">
        <v>45070</v>
      </c>
      <c r="C2386" s="95" t="s">
        <v>3481</v>
      </c>
      <c r="D2386" s="96" t="s">
        <v>753</v>
      </c>
      <c r="E2386" s="97">
        <v>3</v>
      </c>
      <c r="F2386" s="218">
        <v>4</v>
      </c>
      <c r="G2386" s="217">
        <v>2</v>
      </c>
      <c r="H2386" s="99" t="s">
        <v>557</v>
      </c>
      <c r="I2386" s="104" t="s">
        <v>26</v>
      </c>
      <c r="J2386" s="105">
        <v>3</v>
      </c>
      <c r="K2386" s="142">
        <f t="shared" si="238"/>
        <v>-3</v>
      </c>
      <c r="L2386" s="102">
        <f t="shared" si="233"/>
        <v>1131.9601049382718</v>
      </c>
      <c r="M2386" s="214">
        <f t="shared" si="237"/>
        <v>-14.074999999999999</v>
      </c>
      <c r="Q2386" s="153">
        <f t="shared" si="234"/>
        <v>1</v>
      </c>
      <c r="R2386" s="154">
        <f t="shared" si="235"/>
        <v>0</v>
      </c>
      <c r="S2386" s="154">
        <f t="shared" si="236"/>
        <v>1</v>
      </c>
    </row>
    <row r="2387" spans="2:19" ht="18.75" x14ac:dyDescent="0.3">
      <c r="B2387" s="164">
        <v>45071</v>
      </c>
      <c r="C2387" s="95" t="s">
        <v>3482</v>
      </c>
      <c r="D2387" s="96" t="s">
        <v>616</v>
      </c>
      <c r="E2387" s="97">
        <v>1</v>
      </c>
      <c r="F2387" s="218">
        <v>6</v>
      </c>
      <c r="G2387" s="217">
        <v>2</v>
      </c>
      <c r="H2387" s="99" t="s">
        <v>557</v>
      </c>
      <c r="I2387" s="104" t="s">
        <v>16</v>
      </c>
      <c r="J2387" s="105">
        <v>3</v>
      </c>
      <c r="K2387" s="142">
        <f t="shared" si="238"/>
        <v>-3</v>
      </c>
      <c r="L2387" s="102">
        <f t="shared" si="233"/>
        <v>1128.9601049382718</v>
      </c>
      <c r="M2387" s="214">
        <f t="shared" si="237"/>
        <v>-17.074999999999999</v>
      </c>
      <c r="Q2387" s="153">
        <f t="shared" si="234"/>
        <v>1</v>
      </c>
      <c r="R2387" s="154">
        <f t="shared" si="235"/>
        <v>0</v>
      </c>
      <c r="S2387" s="154">
        <f t="shared" si="236"/>
        <v>1</v>
      </c>
    </row>
    <row r="2388" spans="2:19" ht="18.75" x14ac:dyDescent="0.3">
      <c r="B2388" s="164">
        <v>45071</v>
      </c>
      <c r="C2388" s="95" t="s">
        <v>3483</v>
      </c>
      <c r="D2388" s="96" t="s">
        <v>231</v>
      </c>
      <c r="E2388" s="97">
        <v>3</v>
      </c>
      <c r="F2388" s="218">
        <v>2.6</v>
      </c>
      <c r="G2388" s="217">
        <v>1.4</v>
      </c>
      <c r="H2388" s="99" t="s">
        <v>557</v>
      </c>
      <c r="I2388" s="104" t="s">
        <v>24</v>
      </c>
      <c r="J2388" s="105">
        <v>1.25</v>
      </c>
      <c r="K2388" s="142">
        <f t="shared" si="238"/>
        <v>2</v>
      </c>
      <c r="L2388" s="102">
        <f t="shared" si="233"/>
        <v>1130.9601049382718</v>
      </c>
      <c r="M2388" s="214">
        <f t="shared" si="237"/>
        <v>-15.074999999999999</v>
      </c>
      <c r="Q2388" s="153">
        <f t="shared" si="234"/>
        <v>1</v>
      </c>
      <c r="R2388" s="154">
        <f t="shared" si="235"/>
        <v>1</v>
      </c>
      <c r="S2388" s="154">
        <f t="shared" si="236"/>
        <v>0</v>
      </c>
    </row>
    <row r="2389" spans="2:19" ht="18.75" x14ac:dyDescent="0.3">
      <c r="B2389" s="164">
        <v>45071</v>
      </c>
      <c r="C2389" s="95" t="s">
        <v>3366</v>
      </c>
      <c r="D2389" s="96" t="s">
        <v>231</v>
      </c>
      <c r="E2389" s="97">
        <v>6</v>
      </c>
      <c r="F2389" s="218">
        <v>7</v>
      </c>
      <c r="G2389" s="217">
        <v>2.5</v>
      </c>
      <c r="H2389" s="99" t="s">
        <v>557</v>
      </c>
      <c r="I2389" s="104" t="s">
        <v>107</v>
      </c>
      <c r="J2389" s="105">
        <v>3</v>
      </c>
      <c r="K2389" s="142">
        <f t="shared" si="238"/>
        <v>-3</v>
      </c>
      <c r="L2389" s="102">
        <f t="shared" si="233"/>
        <v>1127.9601049382718</v>
      </c>
      <c r="M2389" s="214">
        <f t="shared" si="237"/>
        <v>-18.074999999999999</v>
      </c>
      <c r="Q2389" s="153">
        <f t="shared" si="234"/>
        <v>1</v>
      </c>
      <c r="R2389" s="154">
        <f t="shared" si="235"/>
        <v>0</v>
      </c>
      <c r="S2389" s="154">
        <f t="shared" si="236"/>
        <v>1</v>
      </c>
    </row>
    <row r="2390" spans="2:19" ht="18.75" x14ac:dyDescent="0.3">
      <c r="B2390" s="164">
        <v>45071</v>
      </c>
      <c r="C2390" s="95" t="s">
        <v>3484</v>
      </c>
      <c r="D2390" s="96" t="s">
        <v>231</v>
      </c>
      <c r="E2390" s="97">
        <v>6</v>
      </c>
      <c r="F2390" s="218">
        <v>11</v>
      </c>
      <c r="G2390" s="217">
        <v>3</v>
      </c>
      <c r="H2390" s="99" t="s">
        <v>557</v>
      </c>
      <c r="I2390" s="104" t="s">
        <v>26</v>
      </c>
      <c r="J2390" s="105">
        <v>2</v>
      </c>
      <c r="K2390" s="142">
        <f t="shared" si="238"/>
        <v>-2</v>
      </c>
      <c r="L2390" s="102">
        <f t="shared" si="233"/>
        <v>1125.9601049382718</v>
      </c>
      <c r="M2390" s="214">
        <f t="shared" si="237"/>
        <v>-20.074999999999999</v>
      </c>
      <c r="Q2390" s="153">
        <f t="shared" si="234"/>
        <v>1</v>
      </c>
      <c r="R2390" s="154">
        <f t="shared" si="235"/>
        <v>0</v>
      </c>
      <c r="S2390" s="154">
        <f t="shared" si="236"/>
        <v>1</v>
      </c>
    </row>
    <row r="2391" spans="2:19" ht="18.75" x14ac:dyDescent="0.3">
      <c r="B2391" s="164">
        <v>45071</v>
      </c>
      <c r="C2391" s="95" t="s">
        <v>2938</v>
      </c>
      <c r="D2391" s="96" t="s">
        <v>638</v>
      </c>
      <c r="E2391" s="97">
        <v>3</v>
      </c>
      <c r="F2391" s="218">
        <v>4.5999999999999996</v>
      </c>
      <c r="G2391" s="217">
        <v>2</v>
      </c>
      <c r="H2391" s="99" t="s">
        <v>557</v>
      </c>
      <c r="I2391" s="104" t="s">
        <v>24</v>
      </c>
      <c r="J2391" s="105">
        <v>2</v>
      </c>
      <c r="K2391" s="142">
        <f t="shared" si="238"/>
        <v>7.1999999999999993</v>
      </c>
      <c r="L2391" s="102">
        <f t="shared" si="233"/>
        <v>1133.1601049382718</v>
      </c>
      <c r="M2391" s="214">
        <f t="shared" si="237"/>
        <v>-12.875</v>
      </c>
      <c r="Q2391" s="153">
        <f t="shared" si="234"/>
        <v>1</v>
      </c>
      <c r="R2391" s="154">
        <f t="shared" si="235"/>
        <v>1</v>
      </c>
      <c r="S2391" s="154">
        <f t="shared" si="236"/>
        <v>0</v>
      </c>
    </row>
    <row r="2392" spans="2:19" ht="18.75" x14ac:dyDescent="0.3">
      <c r="B2392" s="164">
        <v>45071</v>
      </c>
      <c r="C2392" s="95" t="s">
        <v>2879</v>
      </c>
      <c r="D2392" s="96" t="s">
        <v>638</v>
      </c>
      <c r="E2392" s="97">
        <v>4</v>
      </c>
      <c r="F2392" s="218">
        <v>17</v>
      </c>
      <c r="G2392" s="217">
        <v>3</v>
      </c>
      <c r="H2392" s="99" t="s">
        <v>557</v>
      </c>
      <c r="I2392" s="104" t="s">
        <v>107</v>
      </c>
      <c r="J2392" s="105">
        <v>2</v>
      </c>
      <c r="K2392" s="142">
        <f t="shared" si="238"/>
        <v>-2</v>
      </c>
      <c r="L2392" s="102">
        <f t="shared" si="233"/>
        <v>1131.1601049382718</v>
      </c>
      <c r="M2392" s="214">
        <f t="shared" si="237"/>
        <v>-14.875</v>
      </c>
      <c r="Q2392" s="153">
        <f t="shared" si="234"/>
        <v>1</v>
      </c>
      <c r="R2392" s="154">
        <f t="shared" si="235"/>
        <v>0</v>
      </c>
      <c r="S2392" s="154">
        <f t="shared" si="236"/>
        <v>1</v>
      </c>
    </row>
    <row r="2393" spans="2:19" ht="18.75" x14ac:dyDescent="0.3">
      <c r="B2393" s="164">
        <v>45071</v>
      </c>
      <c r="C2393" s="95" t="s">
        <v>3485</v>
      </c>
      <c r="D2393" s="96" t="s">
        <v>616</v>
      </c>
      <c r="E2393" s="97">
        <v>2</v>
      </c>
      <c r="F2393" s="218">
        <v>1</v>
      </c>
      <c r="G2393" s="217">
        <v>0</v>
      </c>
      <c r="H2393" s="99" t="s">
        <v>557</v>
      </c>
      <c r="I2393" s="104" t="s">
        <v>16</v>
      </c>
      <c r="J2393" s="105">
        <v>4</v>
      </c>
      <c r="K2393" s="142">
        <f t="shared" si="238"/>
        <v>-4</v>
      </c>
      <c r="L2393" s="102">
        <f t="shared" si="233"/>
        <v>1127.1601049382718</v>
      </c>
      <c r="M2393" s="214">
        <f t="shared" si="237"/>
        <v>-18.875</v>
      </c>
      <c r="Q2393" s="153">
        <f t="shared" si="234"/>
        <v>1</v>
      </c>
      <c r="R2393" s="154">
        <f t="shared" si="235"/>
        <v>0</v>
      </c>
      <c r="S2393" s="154">
        <f t="shared" si="236"/>
        <v>1</v>
      </c>
    </row>
    <row r="2394" spans="2:19" ht="18.75" x14ac:dyDescent="0.3">
      <c r="B2394" s="164">
        <v>45071</v>
      </c>
      <c r="C2394" s="95" t="s">
        <v>3486</v>
      </c>
      <c r="D2394" s="96" t="s">
        <v>616</v>
      </c>
      <c r="E2394" s="97">
        <v>3</v>
      </c>
      <c r="F2394" s="218">
        <v>2.25</v>
      </c>
      <c r="G2394" s="217">
        <v>1.2</v>
      </c>
      <c r="H2394" s="99" t="s">
        <v>557</v>
      </c>
      <c r="I2394" s="104" t="s">
        <v>24</v>
      </c>
      <c r="J2394" s="105">
        <v>6.5</v>
      </c>
      <c r="K2394" s="142">
        <f t="shared" si="238"/>
        <v>8.125</v>
      </c>
      <c r="L2394" s="102">
        <f t="shared" si="233"/>
        <v>1135.2851049382718</v>
      </c>
      <c r="M2394" s="214">
        <f t="shared" si="237"/>
        <v>-10.75</v>
      </c>
      <c r="Q2394" s="153">
        <f t="shared" si="234"/>
        <v>1</v>
      </c>
      <c r="R2394" s="154">
        <f t="shared" si="235"/>
        <v>1</v>
      </c>
      <c r="S2394" s="154">
        <f t="shared" si="236"/>
        <v>0</v>
      </c>
    </row>
    <row r="2395" spans="2:19" ht="18.75" x14ac:dyDescent="0.3">
      <c r="B2395" s="164">
        <v>45072</v>
      </c>
      <c r="C2395" s="95" t="s">
        <v>3487</v>
      </c>
      <c r="D2395" s="96" t="s">
        <v>2011</v>
      </c>
      <c r="E2395" s="97">
        <v>6</v>
      </c>
      <c r="F2395" s="218">
        <v>100</v>
      </c>
      <c r="G2395" s="217">
        <v>20</v>
      </c>
      <c r="H2395" s="99" t="s">
        <v>557</v>
      </c>
      <c r="I2395" s="104" t="s">
        <v>171</v>
      </c>
      <c r="J2395" s="105">
        <v>0.25</v>
      </c>
      <c r="K2395" s="142">
        <f t="shared" si="238"/>
        <v>-0.25</v>
      </c>
      <c r="L2395" s="102">
        <f t="shared" ref="L2395:L2458" si="239">IF(K2395="",L2394,L2394+K2395)</f>
        <v>1135.0351049382718</v>
      </c>
      <c r="M2395" s="214">
        <f t="shared" si="237"/>
        <v>-11</v>
      </c>
      <c r="Q2395" s="153">
        <f t="shared" si="234"/>
        <v>1</v>
      </c>
      <c r="R2395" s="154">
        <f t="shared" si="235"/>
        <v>0</v>
      </c>
      <c r="S2395" s="154">
        <f t="shared" si="236"/>
        <v>1</v>
      </c>
    </row>
    <row r="2396" spans="2:19" ht="18.75" x14ac:dyDescent="0.3">
      <c r="B2396" s="164">
        <v>45072</v>
      </c>
      <c r="C2396" s="95" t="s">
        <v>3431</v>
      </c>
      <c r="D2396" s="96" t="s">
        <v>2011</v>
      </c>
      <c r="E2396" s="97">
        <v>6</v>
      </c>
      <c r="F2396" s="218">
        <v>13</v>
      </c>
      <c r="G2396" s="217">
        <v>3</v>
      </c>
      <c r="H2396" s="99" t="s">
        <v>557</v>
      </c>
      <c r="I2396" s="104" t="s">
        <v>34</v>
      </c>
      <c r="J2396" s="105">
        <v>0.5</v>
      </c>
      <c r="K2396" s="142">
        <f t="shared" si="238"/>
        <v>-0.5</v>
      </c>
      <c r="L2396" s="102">
        <f t="shared" si="239"/>
        <v>1134.5351049382718</v>
      </c>
      <c r="M2396" s="214">
        <f t="shared" si="237"/>
        <v>-11.5</v>
      </c>
      <c r="Q2396" s="153">
        <f t="shared" si="234"/>
        <v>1</v>
      </c>
      <c r="R2396" s="154">
        <f t="shared" si="235"/>
        <v>0</v>
      </c>
      <c r="S2396" s="154">
        <f t="shared" si="236"/>
        <v>1</v>
      </c>
    </row>
    <row r="2397" spans="2:19" ht="18.75" x14ac:dyDescent="0.3">
      <c r="B2397" s="164">
        <v>45072</v>
      </c>
      <c r="C2397" s="95" t="s">
        <v>3488</v>
      </c>
      <c r="D2397" s="96" t="s">
        <v>30</v>
      </c>
      <c r="E2397" s="97">
        <v>1</v>
      </c>
      <c r="F2397" s="218">
        <v>2</v>
      </c>
      <c r="G2397" s="217">
        <v>1.2</v>
      </c>
      <c r="H2397" s="99" t="s">
        <v>557</v>
      </c>
      <c r="I2397" s="104" t="s">
        <v>34</v>
      </c>
      <c r="J2397" s="105">
        <v>9.25</v>
      </c>
      <c r="K2397" s="142">
        <f t="shared" si="238"/>
        <v>-9.25</v>
      </c>
      <c r="L2397" s="102">
        <f t="shared" si="239"/>
        <v>1125.2851049382718</v>
      </c>
      <c r="M2397" s="214">
        <f t="shared" si="237"/>
        <v>-20.75</v>
      </c>
      <c r="Q2397" s="153">
        <f t="shared" si="234"/>
        <v>1</v>
      </c>
      <c r="R2397" s="154">
        <f t="shared" si="235"/>
        <v>0</v>
      </c>
      <c r="S2397" s="154">
        <f t="shared" si="236"/>
        <v>1</v>
      </c>
    </row>
    <row r="2398" spans="2:19" ht="18.75" x14ac:dyDescent="0.3">
      <c r="B2398" s="164">
        <v>45072</v>
      </c>
      <c r="C2398" s="95" t="s">
        <v>3489</v>
      </c>
      <c r="D2398" s="96" t="s">
        <v>32</v>
      </c>
      <c r="E2398" s="97">
        <v>1</v>
      </c>
      <c r="F2398" s="218">
        <v>1.95</v>
      </c>
      <c r="G2398" s="217">
        <v>1.2</v>
      </c>
      <c r="H2398" s="99" t="s">
        <v>557</v>
      </c>
      <c r="I2398" s="104" t="s">
        <v>24</v>
      </c>
      <c r="J2398" s="105">
        <v>6.5</v>
      </c>
      <c r="K2398" s="142">
        <f t="shared" si="238"/>
        <v>6.1749999999999989</v>
      </c>
      <c r="L2398" s="102">
        <f t="shared" si="239"/>
        <v>1131.4601049382718</v>
      </c>
      <c r="M2398" s="214">
        <f t="shared" si="237"/>
        <v>-14.575000000000001</v>
      </c>
      <c r="Q2398" s="153">
        <f t="shared" ref="Q2398:Q2420" si="240">IF(B2398="",0,1)</f>
        <v>1</v>
      </c>
      <c r="R2398" s="154">
        <f t="shared" ref="R2398:R2420" si="241">IF(K2398&gt;0,1,0)</f>
        <v>1</v>
      </c>
      <c r="S2398" s="154">
        <f t="shared" ref="S2398:S2420" si="242">IF(K2398&lt;0,1,0)</f>
        <v>0</v>
      </c>
    </row>
    <row r="2399" spans="2:19" ht="18.75" x14ac:dyDescent="0.3">
      <c r="B2399" s="164">
        <v>45072</v>
      </c>
      <c r="C2399" s="95" t="s">
        <v>2687</v>
      </c>
      <c r="D2399" s="96" t="s">
        <v>32</v>
      </c>
      <c r="E2399" s="97">
        <v>2</v>
      </c>
      <c r="F2399" s="218">
        <v>2</v>
      </c>
      <c r="G2399" s="217">
        <v>1.2</v>
      </c>
      <c r="H2399" s="99" t="s">
        <v>557</v>
      </c>
      <c r="I2399" s="104" t="s">
        <v>21</v>
      </c>
      <c r="J2399" s="105">
        <v>1.5</v>
      </c>
      <c r="K2399" s="142">
        <f t="shared" si="238"/>
        <v>-1.5</v>
      </c>
      <c r="L2399" s="102">
        <f t="shared" si="239"/>
        <v>1129.9601049382718</v>
      </c>
      <c r="M2399" s="214">
        <f t="shared" si="237"/>
        <v>-16.075000000000003</v>
      </c>
      <c r="Q2399" s="153">
        <f t="shared" si="240"/>
        <v>1</v>
      </c>
      <c r="R2399" s="154">
        <f t="shared" si="241"/>
        <v>0</v>
      </c>
      <c r="S2399" s="154">
        <f t="shared" si="242"/>
        <v>1</v>
      </c>
    </row>
    <row r="2400" spans="2:19" ht="18.75" x14ac:dyDescent="0.3">
      <c r="B2400" s="164">
        <v>45073</v>
      </c>
      <c r="C2400" s="95" t="s">
        <v>3490</v>
      </c>
      <c r="D2400" s="96" t="s">
        <v>3405</v>
      </c>
      <c r="E2400" s="97">
        <v>1</v>
      </c>
      <c r="F2400" s="218">
        <v>10</v>
      </c>
      <c r="G2400" s="217">
        <v>3</v>
      </c>
      <c r="H2400" s="99" t="s">
        <v>557</v>
      </c>
      <c r="I2400" s="104" t="s">
        <v>24</v>
      </c>
      <c r="J2400" s="105">
        <v>3</v>
      </c>
      <c r="K2400" s="142">
        <f t="shared" si="238"/>
        <v>27</v>
      </c>
      <c r="L2400" s="102">
        <f t="shared" si="239"/>
        <v>1156.9601049382718</v>
      </c>
      <c r="M2400" s="214">
        <f t="shared" ref="M2400:M2420" si="243">M2399+K2400</f>
        <v>10.924999999999997</v>
      </c>
      <c r="Q2400" s="153">
        <f t="shared" si="240"/>
        <v>1</v>
      </c>
      <c r="R2400" s="154">
        <f t="shared" si="241"/>
        <v>1</v>
      </c>
      <c r="S2400" s="154">
        <f t="shared" si="242"/>
        <v>0</v>
      </c>
    </row>
    <row r="2401" spans="2:19" ht="18.75" x14ac:dyDescent="0.3">
      <c r="B2401" s="164">
        <v>45073</v>
      </c>
      <c r="C2401" s="95" t="s">
        <v>3491</v>
      </c>
      <c r="D2401" s="96" t="s">
        <v>3405</v>
      </c>
      <c r="E2401" s="97">
        <v>1</v>
      </c>
      <c r="F2401" s="218">
        <v>5</v>
      </c>
      <c r="G2401" s="217">
        <v>2</v>
      </c>
      <c r="H2401" s="99" t="s">
        <v>557</v>
      </c>
      <c r="I2401" s="104" t="s">
        <v>34</v>
      </c>
      <c r="J2401" s="105">
        <v>4</v>
      </c>
      <c r="K2401" s="142">
        <f t="shared" si="238"/>
        <v>-4</v>
      </c>
      <c r="L2401" s="102">
        <f t="shared" si="239"/>
        <v>1152.9601049382718</v>
      </c>
      <c r="M2401" s="214">
        <f t="shared" si="243"/>
        <v>6.9249999999999972</v>
      </c>
      <c r="Q2401" s="153">
        <f t="shared" si="240"/>
        <v>1</v>
      </c>
      <c r="R2401" s="154">
        <f t="shared" si="241"/>
        <v>0</v>
      </c>
      <c r="S2401" s="154">
        <f t="shared" si="242"/>
        <v>1</v>
      </c>
    </row>
    <row r="2402" spans="2:19" ht="18.75" x14ac:dyDescent="0.3">
      <c r="B2402" s="164">
        <v>45073</v>
      </c>
      <c r="C2402" s="95" t="s">
        <v>3492</v>
      </c>
      <c r="D2402" s="96" t="s">
        <v>3405</v>
      </c>
      <c r="E2402" s="97">
        <v>1</v>
      </c>
      <c r="F2402" s="218">
        <v>10</v>
      </c>
      <c r="G2402" s="217">
        <v>3</v>
      </c>
      <c r="H2402" s="99" t="s">
        <v>557</v>
      </c>
      <c r="I2402" s="104" t="s">
        <v>34</v>
      </c>
      <c r="J2402" s="105">
        <v>3</v>
      </c>
      <c r="K2402" s="142">
        <f t="shared" si="238"/>
        <v>-3</v>
      </c>
      <c r="L2402" s="102">
        <f t="shared" si="239"/>
        <v>1149.9601049382718</v>
      </c>
      <c r="M2402" s="214">
        <f t="shared" si="243"/>
        <v>3.9249999999999972</v>
      </c>
      <c r="Q2402" s="153">
        <f t="shared" si="240"/>
        <v>1</v>
      </c>
      <c r="R2402" s="154">
        <f t="shared" si="241"/>
        <v>0</v>
      </c>
      <c r="S2402" s="154">
        <f t="shared" si="242"/>
        <v>1</v>
      </c>
    </row>
    <row r="2403" spans="2:19" ht="18.75" x14ac:dyDescent="0.3">
      <c r="B2403" s="164">
        <v>45073</v>
      </c>
      <c r="C2403" s="95" t="s">
        <v>3493</v>
      </c>
      <c r="D2403" s="96" t="s">
        <v>3405</v>
      </c>
      <c r="E2403" s="97">
        <v>2</v>
      </c>
      <c r="F2403" s="218">
        <v>100</v>
      </c>
      <c r="G2403" s="217">
        <v>20</v>
      </c>
      <c r="H2403" s="99" t="s">
        <v>557</v>
      </c>
      <c r="I2403" s="104" t="s">
        <v>614</v>
      </c>
      <c r="J2403" s="105">
        <v>1.5</v>
      </c>
      <c r="K2403" s="142">
        <f t="shared" si="238"/>
        <v>-1.5</v>
      </c>
      <c r="L2403" s="102">
        <f t="shared" si="239"/>
        <v>1148.4601049382718</v>
      </c>
      <c r="M2403" s="214">
        <f t="shared" si="243"/>
        <v>2.4249999999999972</v>
      </c>
      <c r="Q2403" s="153">
        <f t="shared" si="240"/>
        <v>1</v>
      </c>
      <c r="R2403" s="154">
        <f t="shared" si="241"/>
        <v>0</v>
      </c>
      <c r="S2403" s="154">
        <f t="shared" si="242"/>
        <v>1</v>
      </c>
    </row>
    <row r="2404" spans="2:19" ht="18.75" x14ac:dyDescent="0.3">
      <c r="B2404" s="164">
        <v>45073</v>
      </c>
      <c r="C2404" s="95" t="s">
        <v>3493</v>
      </c>
      <c r="D2404" s="96" t="s">
        <v>3405</v>
      </c>
      <c r="E2404" s="97">
        <v>2</v>
      </c>
      <c r="F2404" s="218">
        <v>20</v>
      </c>
      <c r="G2404" s="217">
        <v>4</v>
      </c>
      <c r="H2404" s="99" t="s">
        <v>567</v>
      </c>
      <c r="I2404" s="104" t="s">
        <v>614</v>
      </c>
      <c r="J2404" s="105">
        <v>3.5</v>
      </c>
      <c r="K2404" s="142">
        <f t="shared" si="238"/>
        <v>-3.5</v>
      </c>
      <c r="L2404" s="102">
        <f t="shared" si="239"/>
        <v>1144.9601049382718</v>
      </c>
      <c r="M2404" s="214">
        <f t="shared" si="243"/>
        <v>-1.0750000000000028</v>
      </c>
      <c r="Q2404" s="153">
        <f t="shared" si="240"/>
        <v>1</v>
      </c>
      <c r="R2404" s="154">
        <f t="shared" si="241"/>
        <v>0</v>
      </c>
      <c r="S2404" s="154">
        <f t="shared" si="242"/>
        <v>1</v>
      </c>
    </row>
    <row r="2405" spans="2:19" ht="18.75" x14ac:dyDescent="0.3">
      <c r="B2405" s="164">
        <v>45074</v>
      </c>
      <c r="C2405" s="95" t="s">
        <v>3494</v>
      </c>
      <c r="D2405" s="96" t="s">
        <v>30</v>
      </c>
      <c r="E2405" s="97">
        <v>1</v>
      </c>
      <c r="F2405" s="218">
        <v>7</v>
      </c>
      <c r="G2405" s="217">
        <v>2</v>
      </c>
      <c r="H2405" s="99" t="s">
        <v>557</v>
      </c>
      <c r="I2405" s="104" t="s">
        <v>26</v>
      </c>
      <c r="J2405" s="105">
        <v>5.75</v>
      </c>
      <c r="K2405" s="142">
        <f t="shared" si="238"/>
        <v>-5.75</v>
      </c>
      <c r="L2405" s="102">
        <f t="shared" si="239"/>
        <v>1139.2101049382718</v>
      </c>
      <c r="M2405" s="214">
        <f t="shared" si="243"/>
        <v>-6.8250000000000028</v>
      </c>
      <c r="Q2405" s="153">
        <f t="shared" si="240"/>
        <v>1</v>
      </c>
      <c r="R2405" s="154">
        <f t="shared" si="241"/>
        <v>0</v>
      </c>
      <c r="S2405" s="154">
        <f t="shared" si="242"/>
        <v>1</v>
      </c>
    </row>
    <row r="2406" spans="2:19" ht="18.75" x14ac:dyDescent="0.3">
      <c r="B2406" s="164">
        <v>45074</v>
      </c>
      <c r="C2406" s="95" t="s">
        <v>3452</v>
      </c>
      <c r="D2406" s="96" t="s">
        <v>30</v>
      </c>
      <c r="E2406" s="97">
        <v>1</v>
      </c>
      <c r="F2406" s="218">
        <v>23</v>
      </c>
      <c r="G2406" s="217">
        <v>5</v>
      </c>
      <c r="H2406" s="99" t="s">
        <v>557</v>
      </c>
      <c r="I2406" s="104" t="s">
        <v>21</v>
      </c>
      <c r="J2406" s="105">
        <v>2.25</v>
      </c>
      <c r="K2406" s="142">
        <f t="shared" si="238"/>
        <v>-2.25</v>
      </c>
      <c r="L2406" s="102">
        <f t="shared" si="239"/>
        <v>1136.9601049382718</v>
      </c>
      <c r="M2406" s="214">
        <f t="shared" si="243"/>
        <v>-9.0750000000000028</v>
      </c>
      <c r="Q2406" s="153">
        <f t="shared" si="240"/>
        <v>1</v>
      </c>
      <c r="R2406" s="154">
        <f t="shared" si="241"/>
        <v>0</v>
      </c>
      <c r="S2406" s="154">
        <f t="shared" si="242"/>
        <v>1</v>
      </c>
    </row>
    <row r="2407" spans="2:19" ht="18.75" x14ac:dyDescent="0.3">
      <c r="B2407" s="164">
        <v>45074</v>
      </c>
      <c r="C2407" s="95" t="s">
        <v>3495</v>
      </c>
      <c r="D2407" s="96" t="s">
        <v>30</v>
      </c>
      <c r="E2407" s="97">
        <v>1</v>
      </c>
      <c r="F2407" s="218">
        <v>11</v>
      </c>
      <c r="G2407" s="217">
        <v>3</v>
      </c>
      <c r="H2407" s="99" t="s">
        <v>557</v>
      </c>
      <c r="I2407" s="104" t="s">
        <v>34</v>
      </c>
      <c r="J2407" s="105">
        <v>0.5</v>
      </c>
      <c r="K2407" s="142">
        <f t="shared" si="238"/>
        <v>-0.5</v>
      </c>
      <c r="L2407" s="102">
        <f t="shared" si="239"/>
        <v>1136.4601049382718</v>
      </c>
      <c r="M2407" s="214">
        <f t="shared" si="243"/>
        <v>-9.5750000000000028</v>
      </c>
      <c r="Q2407" s="153">
        <f t="shared" si="240"/>
        <v>1</v>
      </c>
      <c r="R2407" s="154">
        <f t="shared" si="241"/>
        <v>0</v>
      </c>
      <c r="S2407" s="154">
        <f t="shared" si="242"/>
        <v>1</v>
      </c>
    </row>
    <row r="2408" spans="2:19" ht="18.75" x14ac:dyDescent="0.3">
      <c r="B2408" s="164">
        <v>45074</v>
      </c>
      <c r="C2408" s="95" t="s">
        <v>3496</v>
      </c>
      <c r="D2408" s="96" t="s">
        <v>30</v>
      </c>
      <c r="E2408" s="97">
        <v>1</v>
      </c>
      <c r="F2408" s="218">
        <v>1</v>
      </c>
      <c r="G2408" s="217">
        <v>0</v>
      </c>
      <c r="H2408" s="99" t="s">
        <v>557</v>
      </c>
      <c r="I2408" s="104" t="s">
        <v>16</v>
      </c>
      <c r="J2408" s="105">
        <v>1.5</v>
      </c>
      <c r="K2408" s="142">
        <f t="shared" si="238"/>
        <v>-1.5</v>
      </c>
      <c r="L2408" s="102">
        <f t="shared" si="239"/>
        <v>1134.9601049382718</v>
      </c>
      <c r="M2408" s="214">
        <f t="shared" si="243"/>
        <v>-11.075000000000003</v>
      </c>
      <c r="Q2408" s="153">
        <f t="shared" si="240"/>
        <v>1</v>
      </c>
      <c r="R2408" s="154">
        <f t="shared" si="241"/>
        <v>0</v>
      </c>
      <c r="S2408" s="154">
        <f t="shared" si="242"/>
        <v>1</v>
      </c>
    </row>
    <row r="2409" spans="2:19" ht="18.75" x14ac:dyDescent="0.3">
      <c r="B2409" s="164">
        <v>45074</v>
      </c>
      <c r="C2409" s="95" t="s">
        <v>3004</v>
      </c>
      <c r="D2409" s="96" t="s">
        <v>30</v>
      </c>
      <c r="E2409" s="97">
        <v>2</v>
      </c>
      <c r="F2409" s="218">
        <v>15</v>
      </c>
      <c r="G2409" s="217">
        <v>3</v>
      </c>
      <c r="H2409" s="99" t="s">
        <v>557</v>
      </c>
      <c r="I2409" s="104" t="s">
        <v>24</v>
      </c>
      <c r="J2409" s="105">
        <v>0.25</v>
      </c>
      <c r="K2409" s="142">
        <f t="shared" si="238"/>
        <v>3.5</v>
      </c>
      <c r="L2409" s="102">
        <f t="shared" si="239"/>
        <v>1138.4601049382718</v>
      </c>
      <c r="M2409" s="214">
        <f t="shared" si="243"/>
        <v>-7.5750000000000028</v>
      </c>
      <c r="Q2409" s="153">
        <f t="shared" si="240"/>
        <v>1</v>
      </c>
      <c r="R2409" s="154">
        <f t="shared" si="241"/>
        <v>1</v>
      </c>
      <c r="S2409" s="154">
        <f t="shared" si="242"/>
        <v>0</v>
      </c>
    </row>
    <row r="2410" spans="2:19" ht="18.75" x14ac:dyDescent="0.3">
      <c r="B2410" s="164">
        <v>45074</v>
      </c>
      <c r="C2410" s="95" t="s">
        <v>3497</v>
      </c>
      <c r="D2410" s="96" t="s">
        <v>30</v>
      </c>
      <c r="E2410" s="97">
        <v>4</v>
      </c>
      <c r="F2410" s="218">
        <v>2</v>
      </c>
      <c r="G2410" s="217">
        <v>1.2</v>
      </c>
      <c r="H2410" s="99" t="s">
        <v>557</v>
      </c>
      <c r="I2410" s="104" t="s">
        <v>16</v>
      </c>
      <c r="J2410" s="105">
        <v>9.75</v>
      </c>
      <c r="K2410" s="142">
        <f t="shared" si="238"/>
        <v>-9.75</v>
      </c>
      <c r="L2410" s="102">
        <f t="shared" si="239"/>
        <v>1128.7101049382718</v>
      </c>
      <c r="M2410" s="214">
        <f t="shared" si="243"/>
        <v>-17.325000000000003</v>
      </c>
      <c r="Q2410" s="153">
        <f t="shared" si="240"/>
        <v>1</v>
      </c>
      <c r="R2410" s="154">
        <f t="shared" si="241"/>
        <v>0</v>
      </c>
      <c r="S2410" s="154">
        <f t="shared" si="242"/>
        <v>1</v>
      </c>
    </row>
    <row r="2411" spans="2:19" ht="18.75" x14ac:dyDescent="0.3">
      <c r="B2411" s="164">
        <v>45074</v>
      </c>
      <c r="C2411" s="95" t="s">
        <v>3498</v>
      </c>
      <c r="D2411" s="96" t="s">
        <v>1936</v>
      </c>
      <c r="E2411" s="97">
        <v>4</v>
      </c>
      <c r="F2411" s="218">
        <v>4</v>
      </c>
      <c r="G2411" s="217">
        <v>2</v>
      </c>
      <c r="H2411" s="99" t="s">
        <v>557</v>
      </c>
      <c r="I2411" s="104" t="s">
        <v>16</v>
      </c>
      <c r="J2411" s="105">
        <v>5</v>
      </c>
      <c r="K2411" s="142">
        <f t="shared" si="238"/>
        <v>-5</v>
      </c>
      <c r="L2411" s="102">
        <f t="shared" si="239"/>
        <v>1123.7101049382718</v>
      </c>
      <c r="M2411" s="214">
        <f t="shared" si="243"/>
        <v>-22.325000000000003</v>
      </c>
      <c r="Q2411" s="153">
        <f t="shared" si="240"/>
        <v>1</v>
      </c>
      <c r="R2411" s="154">
        <f t="shared" si="241"/>
        <v>0</v>
      </c>
      <c r="S2411" s="154">
        <f t="shared" si="242"/>
        <v>1</v>
      </c>
    </row>
    <row r="2412" spans="2:19" ht="18.75" x14ac:dyDescent="0.3">
      <c r="B2412" s="164">
        <v>45074</v>
      </c>
      <c r="C2412" s="95" t="s">
        <v>3499</v>
      </c>
      <c r="D2412" s="96" t="s">
        <v>28</v>
      </c>
      <c r="E2412" s="97">
        <v>1</v>
      </c>
      <c r="F2412" s="218">
        <v>5</v>
      </c>
      <c r="G2412" s="217">
        <v>2</v>
      </c>
      <c r="H2412" s="99" t="s">
        <v>557</v>
      </c>
      <c r="I2412" s="104" t="s">
        <v>16</v>
      </c>
      <c r="J2412" s="105">
        <v>4</v>
      </c>
      <c r="K2412" s="142">
        <f t="shared" si="238"/>
        <v>-4</v>
      </c>
      <c r="L2412" s="102">
        <f t="shared" si="239"/>
        <v>1119.7101049382718</v>
      </c>
      <c r="M2412" s="214">
        <f t="shared" si="243"/>
        <v>-26.325000000000003</v>
      </c>
      <c r="Q2412" s="153">
        <f t="shared" si="240"/>
        <v>1</v>
      </c>
      <c r="R2412" s="154">
        <f t="shared" si="241"/>
        <v>0</v>
      </c>
      <c r="S2412" s="154">
        <f t="shared" si="242"/>
        <v>1</v>
      </c>
    </row>
    <row r="2413" spans="2:19" ht="18.75" x14ac:dyDescent="0.3">
      <c r="B2413" s="164">
        <v>45075</v>
      </c>
      <c r="C2413" s="95" t="s">
        <v>3500</v>
      </c>
      <c r="D2413" s="96" t="s">
        <v>616</v>
      </c>
      <c r="E2413" s="97">
        <v>1</v>
      </c>
      <c r="F2413" s="218">
        <v>1.85</v>
      </c>
      <c r="G2413" s="217">
        <v>1.2</v>
      </c>
      <c r="H2413" s="99" t="s">
        <v>557</v>
      </c>
      <c r="I2413" s="104" t="s">
        <v>24</v>
      </c>
      <c r="J2413" s="105">
        <v>6.75</v>
      </c>
      <c r="K2413" s="142">
        <f t="shared" si="238"/>
        <v>5.7375000000000007</v>
      </c>
      <c r="L2413" s="102">
        <f t="shared" si="239"/>
        <v>1125.4476049382718</v>
      </c>
      <c r="M2413" s="214">
        <f t="shared" si="243"/>
        <v>-20.587500000000002</v>
      </c>
      <c r="Q2413" s="153">
        <f t="shared" si="240"/>
        <v>1</v>
      </c>
      <c r="R2413" s="154">
        <f t="shared" si="241"/>
        <v>1</v>
      </c>
      <c r="S2413" s="154">
        <f t="shared" si="242"/>
        <v>0</v>
      </c>
    </row>
    <row r="2414" spans="2:19" ht="18.75" x14ac:dyDescent="0.3">
      <c r="B2414" s="164">
        <v>45076</v>
      </c>
      <c r="C2414" s="95" t="s">
        <v>3501</v>
      </c>
      <c r="D2414" s="96" t="s">
        <v>619</v>
      </c>
      <c r="E2414" s="97">
        <v>1</v>
      </c>
      <c r="F2414" s="218">
        <v>7</v>
      </c>
      <c r="G2414" s="217">
        <v>2</v>
      </c>
      <c r="H2414" s="99" t="s">
        <v>557</v>
      </c>
      <c r="I2414" s="104" t="s">
        <v>16</v>
      </c>
      <c r="J2414" s="105">
        <v>2</v>
      </c>
      <c r="K2414" s="142">
        <f t="shared" si="238"/>
        <v>-2</v>
      </c>
      <c r="L2414" s="102">
        <f t="shared" si="239"/>
        <v>1123.4476049382718</v>
      </c>
      <c r="M2414" s="214">
        <f t="shared" si="243"/>
        <v>-22.587500000000002</v>
      </c>
      <c r="Q2414" s="153">
        <f t="shared" si="240"/>
        <v>1</v>
      </c>
      <c r="R2414" s="154">
        <f t="shared" si="241"/>
        <v>0</v>
      </c>
      <c r="S2414" s="154">
        <f t="shared" si="242"/>
        <v>1</v>
      </c>
    </row>
    <row r="2415" spans="2:19" ht="18.75" x14ac:dyDescent="0.3">
      <c r="B2415" s="164">
        <v>45076</v>
      </c>
      <c r="C2415" s="95" t="s">
        <v>2832</v>
      </c>
      <c r="D2415" s="96" t="s">
        <v>619</v>
      </c>
      <c r="E2415" s="97">
        <v>5</v>
      </c>
      <c r="F2415" s="218">
        <v>10</v>
      </c>
      <c r="G2415" s="217">
        <v>3</v>
      </c>
      <c r="H2415" s="99" t="s">
        <v>557</v>
      </c>
      <c r="I2415" s="104" t="s">
        <v>34</v>
      </c>
      <c r="J2415" s="105">
        <v>1.25</v>
      </c>
      <c r="K2415" s="142">
        <f t="shared" si="238"/>
        <v>-1.25</v>
      </c>
      <c r="L2415" s="102">
        <f t="shared" si="239"/>
        <v>1122.1976049382718</v>
      </c>
      <c r="M2415" s="214">
        <f t="shared" si="243"/>
        <v>-23.837500000000002</v>
      </c>
      <c r="Q2415" s="153">
        <f t="shared" si="240"/>
        <v>1</v>
      </c>
      <c r="R2415" s="154">
        <f t="shared" si="241"/>
        <v>0</v>
      </c>
      <c r="S2415" s="154">
        <f t="shared" si="242"/>
        <v>1</v>
      </c>
    </row>
    <row r="2416" spans="2:19" ht="18.75" x14ac:dyDescent="0.3">
      <c r="B2416" s="164">
        <v>45076</v>
      </c>
      <c r="C2416" s="95" t="s">
        <v>3502</v>
      </c>
      <c r="D2416" s="96" t="s">
        <v>619</v>
      </c>
      <c r="E2416" s="97">
        <v>5</v>
      </c>
      <c r="F2416" s="218">
        <v>50</v>
      </c>
      <c r="G2416" s="217">
        <v>10</v>
      </c>
      <c r="H2416" s="99" t="s">
        <v>557</v>
      </c>
      <c r="I2416" s="104" t="s">
        <v>171</v>
      </c>
      <c r="J2416" s="105">
        <v>0.5</v>
      </c>
      <c r="K2416" s="142">
        <f t="shared" si="238"/>
        <v>-0.5</v>
      </c>
      <c r="L2416" s="102">
        <f t="shared" si="239"/>
        <v>1121.6976049382718</v>
      </c>
      <c r="M2416" s="214">
        <f t="shared" si="243"/>
        <v>-24.337500000000002</v>
      </c>
      <c r="Q2416" s="153">
        <f t="shared" si="240"/>
        <v>1</v>
      </c>
      <c r="R2416" s="154">
        <f t="shared" si="241"/>
        <v>0</v>
      </c>
      <c r="S2416" s="154">
        <f t="shared" si="242"/>
        <v>1</v>
      </c>
    </row>
    <row r="2417" spans="2:19" ht="18.75" x14ac:dyDescent="0.3">
      <c r="B2417" s="164">
        <v>45077</v>
      </c>
      <c r="C2417" s="95" t="s">
        <v>3503</v>
      </c>
      <c r="D2417" s="96" t="s">
        <v>1916</v>
      </c>
      <c r="E2417" s="97">
        <v>2</v>
      </c>
      <c r="F2417" s="218">
        <v>4</v>
      </c>
      <c r="G2417" s="217">
        <v>2</v>
      </c>
      <c r="H2417" s="99" t="s">
        <v>557</v>
      </c>
      <c r="I2417" s="104" t="s">
        <v>34</v>
      </c>
      <c r="J2417" s="105">
        <v>6</v>
      </c>
      <c r="K2417" s="142">
        <f t="shared" si="238"/>
        <v>-6</v>
      </c>
      <c r="L2417" s="102">
        <f t="shared" si="239"/>
        <v>1115.6976049382718</v>
      </c>
      <c r="M2417" s="214">
        <f t="shared" si="243"/>
        <v>-30.337500000000002</v>
      </c>
      <c r="Q2417" s="153">
        <f t="shared" si="240"/>
        <v>1</v>
      </c>
      <c r="R2417" s="154">
        <f t="shared" si="241"/>
        <v>0</v>
      </c>
      <c r="S2417" s="154">
        <f t="shared" si="242"/>
        <v>1</v>
      </c>
    </row>
    <row r="2418" spans="2:19" ht="18.75" x14ac:dyDescent="0.3">
      <c r="B2418" s="164">
        <v>45077</v>
      </c>
      <c r="C2418" s="95" t="s">
        <v>3504</v>
      </c>
      <c r="D2418" s="96" t="s">
        <v>1916</v>
      </c>
      <c r="E2418" s="97">
        <v>2</v>
      </c>
      <c r="F2418" s="218">
        <v>8</v>
      </c>
      <c r="G2418" s="217">
        <v>3</v>
      </c>
      <c r="H2418" s="99" t="s">
        <v>557</v>
      </c>
      <c r="I2418" s="104" t="s">
        <v>16</v>
      </c>
      <c r="J2418" s="105">
        <v>4</v>
      </c>
      <c r="K2418" s="142">
        <f t="shared" si="238"/>
        <v>-4</v>
      </c>
      <c r="L2418" s="102">
        <f t="shared" si="239"/>
        <v>1111.6976049382718</v>
      </c>
      <c r="M2418" s="214">
        <f t="shared" si="243"/>
        <v>-34.337500000000006</v>
      </c>
      <c r="Q2418" s="153">
        <f t="shared" si="240"/>
        <v>1</v>
      </c>
      <c r="R2418" s="154">
        <f t="shared" si="241"/>
        <v>0</v>
      </c>
      <c r="S2418" s="154">
        <f t="shared" si="242"/>
        <v>1</v>
      </c>
    </row>
    <row r="2419" spans="2:19" ht="18.75" x14ac:dyDescent="0.3">
      <c r="B2419" s="164">
        <v>45077</v>
      </c>
      <c r="C2419" s="95" t="s">
        <v>2991</v>
      </c>
      <c r="D2419" s="96" t="s">
        <v>1916</v>
      </c>
      <c r="E2419" s="97">
        <v>3</v>
      </c>
      <c r="F2419" s="218">
        <v>4</v>
      </c>
      <c r="G2419" s="217">
        <v>2</v>
      </c>
      <c r="H2419" s="99" t="s">
        <v>557</v>
      </c>
      <c r="I2419" s="104" t="s">
        <v>171</v>
      </c>
      <c r="J2419" s="105">
        <v>1</v>
      </c>
      <c r="K2419" s="142">
        <f t="shared" si="238"/>
        <v>-1</v>
      </c>
      <c r="L2419" s="102">
        <f t="shared" si="239"/>
        <v>1110.6976049382718</v>
      </c>
      <c r="M2419" s="214">
        <f t="shared" si="243"/>
        <v>-35.337500000000006</v>
      </c>
      <c r="Q2419" s="153">
        <f t="shared" si="240"/>
        <v>1</v>
      </c>
      <c r="R2419" s="154">
        <f t="shared" si="241"/>
        <v>0</v>
      </c>
      <c r="S2419" s="154">
        <f t="shared" si="242"/>
        <v>1</v>
      </c>
    </row>
    <row r="2420" spans="2:19" ht="18.75" x14ac:dyDescent="0.3">
      <c r="B2420" s="164">
        <v>45077</v>
      </c>
      <c r="C2420" s="95" t="s">
        <v>3505</v>
      </c>
      <c r="D2420" s="96" t="s">
        <v>753</v>
      </c>
      <c r="E2420" s="97">
        <v>2</v>
      </c>
      <c r="F2420" s="218">
        <v>1.85</v>
      </c>
      <c r="G2420" s="217">
        <v>1.1000000000000001</v>
      </c>
      <c r="H2420" s="99" t="s">
        <v>557</v>
      </c>
      <c r="I2420" s="104" t="s">
        <v>24</v>
      </c>
      <c r="J2420" s="105">
        <v>3</v>
      </c>
      <c r="K2420" s="142">
        <f t="shared" si="238"/>
        <v>2.5500000000000007</v>
      </c>
      <c r="L2420" s="102">
        <f t="shared" si="239"/>
        <v>1113.2476049382717</v>
      </c>
      <c r="M2420" s="214">
        <f t="shared" si="243"/>
        <v>-32.787500000000009</v>
      </c>
      <c r="Q2420" s="153">
        <f t="shared" si="240"/>
        <v>1</v>
      </c>
      <c r="R2420" s="154">
        <f t="shared" si="241"/>
        <v>1</v>
      </c>
      <c r="S2420" s="154">
        <f t="shared" si="242"/>
        <v>0</v>
      </c>
    </row>
    <row r="2421" spans="2:19" ht="18.75" x14ac:dyDescent="0.3">
      <c r="B2421" s="164">
        <v>45078</v>
      </c>
      <c r="C2421" s="95" t="s">
        <v>3429</v>
      </c>
      <c r="D2421" s="96" t="s">
        <v>18</v>
      </c>
      <c r="E2421" s="97">
        <v>2</v>
      </c>
      <c r="F2421" s="218">
        <v>6</v>
      </c>
      <c r="G2421" s="217">
        <v>2</v>
      </c>
      <c r="H2421" s="99" t="s">
        <v>557</v>
      </c>
      <c r="I2421" s="104" t="s">
        <v>16</v>
      </c>
      <c r="J2421" s="105">
        <v>2.5</v>
      </c>
      <c r="K2421" s="142">
        <f t="shared" si="238"/>
        <v>-2.5</v>
      </c>
      <c r="L2421" s="102">
        <f t="shared" si="239"/>
        <v>1110.7476049382717</v>
      </c>
      <c r="N2421" s="214">
        <f>K2421</f>
        <v>-2.5</v>
      </c>
      <c r="Q2421" s="153">
        <f t="shared" ref="Q2421:Q2423" si="244">IF(B2421="",0,1)</f>
        <v>1</v>
      </c>
      <c r="R2421" s="154">
        <f t="shared" ref="R2421:R2423" si="245">IF(K2421&gt;0,1,0)</f>
        <v>0</v>
      </c>
      <c r="S2421" s="154">
        <f t="shared" ref="S2421:S2423" si="246">IF(K2421&lt;0,1,0)</f>
        <v>1</v>
      </c>
    </row>
    <row r="2422" spans="2:19" ht="18.75" x14ac:dyDescent="0.3">
      <c r="B2422" s="164">
        <v>45078</v>
      </c>
      <c r="C2422" s="95" t="s">
        <v>3370</v>
      </c>
      <c r="D2422" s="96" t="s">
        <v>3253</v>
      </c>
      <c r="E2422" s="97">
        <v>2</v>
      </c>
      <c r="F2422" s="218">
        <v>2.2999999999999998</v>
      </c>
      <c r="G2422" s="217">
        <v>1.1000000000000001</v>
      </c>
      <c r="H2422" s="99" t="s">
        <v>557</v>
      </c>
      <c r="I2422" s="104" t="s">
        <v>3525</v>
      </c>
      <c r="J2422" s="105">
        <v>7</v>
      </c>
      <c r="K2422" s="142">
        <f t="shared" si="238"/>
        <v>-7</v>
      </c>
      <c r="L2422" s="102">
        <f t="shared" si="239"/>
        <v>1103.7476049382717</v>
      </c>
      <c r="N2422" s="214">
        <f>K2422+N2421</f>
        <v>-9.5</v>
      </c>
      <c r="Q2422" s="153">
        <f t="shared" si="244"/>
        <v>1</v>
      </c>
      <c r="R2422" s="154">
        <f t="shared" si="245"/>
        <v>0</v>
      </c>
      <c r="S2422" s="154">
        <f t="shared" si="246"/>
        <v>1</v>
      </c>
    </row>
    <row r="2423" spans="2:19" ht="18.75" x14ac:dyDescent="0.3">
      <c r="B2423" s="164">
        <v>45078</v>
      </c>
      <c r="C2423" s="95" t="s">
        <v>3507</v>
      </c>
      <c r="D2423" s="96" t="s">
        <v>3253</v>
      </c>
      <c r="E2423" s="97">
        <v>3</v>
      </c>
      <c r="F2423" s="218">
        <v>3</v>
      </c>
      <c r="G2423" s="217">
        <v>1.2</v>
      </c>
      <c r="H2423" s="99" t="s">
        <v>557</v>
      </c>
      <c r="I2423" s="104" t="s">
        <v>16</v>
      </c>
      <c r="J2423" s="105">
        <v>9</v>
      </c>
      <c r="K2423" s="142">
        <f t="shared" si="238"/>
        <v>-9</v>
      </c>
      <c r="L2423" s="102">
        <f t="shared" si="239"/>
        <v>1094.7476049382717</v>
      </c>
      <c r="N2423" s="214">
        <f t="shared" ref="N2423:N2486" si="247">K2423+N2422</f>
        <v>-18.5</v>
      </c>
      <c r="Q2423" s="153">
        <f t="shared" si="244"/>
        <v>1</v>
      </c>
      <c r="R2423" s="154">
        <f t="shared" si="245"/>
        <v>0</v>
      </c>
      <c r="S2423" s="154">
        <f t="shared" si="246"/>
        <v>1</v>
      </c>
    </row>
    <row r="2424" spans="2:19" ht="18.75" x14ac:dyDescent="0.3">
      <c r="B2424" s="164">
        <v>45078</v>
      </c>
      <c r="C2424" s="95" t="s">
        <v>3508</v>
      </c>
      <c r="D2424" s="96" t="s">
        <v>3253</v>
      </c>
      <c r="E2424" s="97">
        <v>4</v>
      </c>
      <c r="F2424" s="218">
        <v>6</v>
      </c>
      <c r="G2424" s="217">
        <v>2</v>
      </c>
      <c r="H2424" s="99" t="s">
        <v>557</v>
      </c>
      <c r="I2424" s="104" t="s">
        <v>16</v>
      </c>
      <c r="J2424" s="105">
        <v>8.75</v>
      </c>
      <c r="K2424" s="142">
        <f t="shared" ref="K2424:K2487" si="248">IF(OR(I2424="",J2424=""),"",IF(AND(H2424="W",I2424="1st"),F2424*J2424-J2424,IF(AND(H2424="P",OR(I2424="1st",I2424="2nd",I2424="3rd")),G2424*J2424-J2424,IF(H2424="EW",-2*J2424,-J2424))))</f>
        <v>-8.75</v>
      </c>
      <c r="L2424" s="102">
        <f t="shared" si="239"/>
        <v>1085.9976049382717</v>
      </c>
      <c r="N2424" s="214">
        <f t="shared" si="247"/>
        <v>-27.25</v>
      </c>
      <c r="Q2424" s="153">
        <f t="shared" ref="Q2424:Q2487" si="249">IF(B2424="",0,1)</f>
        <v>1</v>
      </c>
      <c r="R2424" s="154">
        <f t="shared" ref="R2424:R2487" si="250">IF(K2424&gt;0,1,0)</f>
        <v>0</v>
      </c>
      <c r="S2424" s="154">
        <f t="shared" ref="S2424:S2487" si="251">IF(K2424&lt;0,1,0)</f>
        <v>1</v>
      </c>
    </row>
    <row r="2425" spans="2:19" ht="18.75" x14ac:dyDescent="0.3">
      <c r="B2425" s="164">
        <v>45079</v>
      </c>
      <c r="C2425" s="95" t="s">
        <v>3509</v>
      </c>
      <c r="D2425" s="96" t="s">
        <v>634</v>
      </c>
      <c r="E2425" s="97">
        <v>1</v>
      </c>
      <c r="F2425" s="218">
        <v>1.8</v>
      </c>
      <c r="G2425" s="217">
        <v>1.1000000000000001</v>
      </c>
      <c r="H2425" s="99" t="s">
        <v>557</v>
      </c>
      <c r="I2425" s="104" t="s">
        <v>16</v>
      </c>
      <c r="J2425" s="105">
        <v>2</v>
      </c>
      <c r="K2425" s="142">
        <f t="shared" si="248"/>
        <v>-2</v>
      </c>
      <c r="L2425" s="102">
        <f t="shared" si="239"/>
        <v>1083.9976049382717</v>
      </c>
      <c r="N2425" s="214">
        <f t="shared" si="247"/>
        <v>-29.25</v>
      </c>
      <c r="Q2425" s="153">
        <f t="shared" si="249"/>
        <v>1</v>
      </c>
      <c r="R2425" s="154">
        <f t="shared" si="250"/>
        <v>0</v>
      </c>
      <c r="S2425" s="154">
        <f t="shared" si="251"/>
        <v>1</v>
      </c>
    </row>
    <row r="2426" spans="2:19" ht="18.75" x14ac:dyDescent="0.3">
      <c r="B2426" s="164">
        <v>45079</v>
      </c>
      <c r="C2426" s="95" t="s">
        <v>3510</v>
      </c>
      <c r="D2426" s="96" t="s">
        <v>634</v>
      </c>
      <c r="E2426" s="97">
        <v>3</v>
      </c>
      <c r="F2426" s="218">
        <v>18</v>
      </c>
      <c r="G2426" s="217">
        <v>3</v>
      </c>
      <c r="H2426" s="99" t="s">
        <v>557</v>
      </c>
      <c r="I2426" s="104" t="s">
        <v>16</v>
      </c>
      <c r="J2426" s="105">
        <v>2.75</v>
      </c>
      <c r="K2426" s="142">
        <f t="shared" si="248"/>
        <v>-2.75</v>
      </c>
      <c r="L2426" s="102">
        <f t="shared" si="239"/>
        <v>1081.2476049382717</v>
      </c>
      <c r="N2426" s="214">
        <f t="shared" si="247"/>
        <v>-32</v>
      </c>
      <c r="Q2426" s="153">
        <f t="shared" si="249"/>
        <v>1</v>
      </c>
      <c r="R2426" s="154">
        <f t="shared" si="250"/>
        <v>0</v>
      </c>
      <c r="S2426" s="154">
        <f t="shared" si="251"/>
        <v>1</v>
      </c>
    </row>
    <row r="2427" spans="2:19" ht="18.75" x14ac:dyDescent="0.3">
      <c r="B2427" s="164">
        <v>45079</v>
      </c>
      <c r="C2427" s="95" t="s">
        <v>3510</v>
      </c>
      <c r="D2427" s="96" t="s">
        <v>634</v>
      </c>
      <c r="E2427" s="97">
        <v>3</v>
      </c>
      <c r="F2427" s="218">
        <v>18</v>
      </c>
      <c r="G2427" s="217">
        <v>3</v>
      </c>
      <c r="H2427" s="99" t="s">
        <v>567</v>
      </c>
      <c r="I2427" s="104" t="s">
        <v>16</v>
      </c>
      <c r="J2427" s="105">
        <v>2.25</v>
      </c>
      <c r="K2427" s="142">
        <f t="shared" si="248"/>
        <v>-2.25</v>
      </c>
      <c r="L2427" s="102">
        <f t="shared" si="239"/>
        <v>1078.9976049382717</v>
      </c>
      <c r="N2427" s="214">
        <f t="shared" si="247"/>
        <v>-34.25</v>
      </c>
      <c r="Q2427" s="153">
        <f t="shared" si="249"/>
        <v>1</v>
      </c>
      <c r="R2427" s="154">
        <f t="shared" si="250"/>
        <v>0</v>
      </c>
      <c r="S2427" s="154">
        <f t="shared" si="251"/>
        <v>1</v>
      </c>
    </row>
    <row r="2428" spans="2:19" ht="18.75" x14ac:dyDescent="0.3">
      <c r="B2428" s="164">
        <v>45080</v>
      </c>
      <c r="C2428" s="95" t="s">
        <v>3511</v>
      </c>
      <c r="D2428" s="96" t="s">
        <v>587</v>
      </c>
      <c r="E2428" s="97">
        <v>1</v>
      </c>
      <c r="F2428" s="218">
        <v>3.6</v>
      </c>
      <c r="G2428" s="217">
        <v>1.5</v>
      </c>
      <c r="H2428" s="99" t="s">
        <v>557</v>
      </c>
      <c r="I2428" s="104" t="s">
        <v>24</v>
      </c>
      <c r="J2428" s="105">
        <v>2.75</v>
      </c>
      <c r="K2428" s="142">
        <f t="shared" si="248"/>
        <v>7.15</v>
      </c>
      <c r="L2428" s="102">
        <f t="shared" si="239"/>
        <v>1086.1476049382718</v>
      </c>
      <c r="N2428" s="214">
        <f t="shared" si="247"/>
        <v>-27.1</v>
      </c>
      <c r="Q2428" s="153">
        <f t="shared" si="249"/>
        <v>1</v>
      </c>
      <c r="R2428" s="154">
        <f t="shared" si="250"/>
        <v>1</v>
      </c>
      <c r="S2428" s="154">
        <f t="shared" si="251"/>
        <v>0</v>
      </c>
    </row>
    <row r="2429" spans="2:19" ht="18.75" x14ac:dyDescent="0.3">
      <c r="B2429" s="164">
        <v>45080</v>
      </c>
      <c r="C2429" s="95" t="s">
        <v>3512</v>
      </c>
      <c r="D2429" s="96" t="s">
        <v>619</v>
      </c>
      <c r="E2429" s="97">
        <v>2</v>
      </c>
      <c r="F2429" s="218">
        <v>11</v>
      </c>
      <c r="G2429" s="217">
        <v>2</v>
      </c>
      <c r="H2429" s="99" t="s">
        <v>557</v>
      </c>
      <c r="I2429" s="104" t="s">
        <v>16</v>
      </c>
      <c r="J2429" s="105">
        <v>4</v>
      </c>
      <c r="K2429" s="142">
        <f t="shared" si="248"/>
        <v>-4</v>
      </c>
      <c r="L2429" s="102">
        <f t="shared" si="239"/>
        <v>1082.1476049382718</v>
      </c>
      <c r="N2429" s="214">
        <f t="shared" si="247"/>
        <v>-31.1</v>
      </c>
      <c r="Q2429" s="153">
        <f t="shared" si="249"/>
        <v>1</v>
      </c>
      <c r="R2429" s="154">
        <f t="shared" si="250"/>
        <v>0</v>
      </c>
      <c r="S2429" s="154">
        <f t="shared" si="251"/>
        <v>1</v>
      </c>
    </row>
    <row r="2430" spans="2:19" ht="18.75" x14ac:dyDescent="0.3">
      <c r="B2430" s="164">
        <v>45080</v>
      </c>
      <c r="C2430" s="95" t="s">
        <v>3512</v>
      </c>
      <c r="D2430" s="96" t="s">
        <v>619</v>
      </c>
      <c r="E2430" s="97">
        <v>2</v>
      </c>
      <c r="F2430" s="218">
        <v>11</v>
      </c>
      <c r="G2430" s="217">
        <v>2</v>
      </c>
      <c r="H2430" s="99" t="s">
        <v>567</v>
      </c>
      <c r="I2430" s="104" t="s">
        <v>16</v>
      </c>
      <c r="J2430" s="105">
        <v>3.75</v>
      </c>
      <c r="K2430" s="142">
        <f t="shared" si="248"/>
        <v>-3.75</v>
      </c>
      <c r="L2430" s="102">
        <f t="shared" si="239"/>
        <v>1078.3976049382718</v>
      </c>
      <c r="N2430" s="214">
        <f t="shared" si="247"/>
        <v>-34.85</v>
      </c>
      <c r="Q2430" s="153">
        <f t="shared" si="249"/>
        <v>1</v>
      </c>
      <c r="R2430" s="154">
        <f t="shared" si="250"/>
        <v>0</v>
      </c>
      <c r="S2430" s="154">
        <f t="shared" si="251"/>
        <v>1</v>
      </c>
    </row>
    <row r="2431" spans="2:19" ht="18.75" x14ac:dyDescent="0.3">
      <c r="B2431" s="164">
        <v>45080</v>
      </c>
      <c r="C2431" s="95" t="s">
        <v>3513</v>
      </c>
      <c r="D2431" s="96" t="s">
        <v>619</v>
      </c>
      <c r="E2431" s="97">
        <v>3</v>
      </c>
      <c r="F2431" s="218">
        <v>4.8</v>
      </c>
      <c r="G2431" s="217">
        <v>2</v>
      </c>
      <c r="H2431" s="99" t="s">
        <v>557</v>
      </c>
      <c r="I2431" s="104" t="s">
        <v>24</v>
      </c>
      <c r="J2431" s="105">
        <v>9.75</v>
      </c>
      <c r="K2431" s="142">
        <f t="shared" si="248"/>
        <v>37.049999999999997</v>
      </c>
      <c r="L2431" s="102">
        <f t="shared" si="239"/>
        <v>1115.4476049382718</v>
      </c>
      <c r="N2431" s="214">
        <f t="shared" si="247"/>
        <v>2.1999999999999957</v>
      </c>
      <c r="Q2431" s="153">
        <f t="shared" si="249"/>
        <v>1</v>
      </c>
      <c r="R2431" s="154">
        <f t="shared" si="250"/>
        <v>1</v>
      </c>
      <c r="S2431" s="154">
        <f t="shared" si="251"/>
        <v>0</v>
      </c>
    </row>
    <row r="2432" spans="2:19" ht="18.75" x14ac:dyDescent="0.3">
      <c r="B2432" s="164">
        <v>45080</v>
      </c>
      <c r="C2432" s="95" t="s">
        <v>3419</v>
      </c>
      <c r="D2432" s="96" t="s">
        <v>619</v>
      </c>
      <c r="E2432" s="97">
        <v>4</v>
      </c>
      <c r="F2432" s="218">
        <v>3</v>
      </c>
      <c r="G2432" s="217">
        <v>1.2</v>
      </c>
      <c r="H2432" s="99" t="s">
        <v>557</v>
      </c>
      <c r="I2432" s="104" t="s">
        <v>16</v>
      </c>
      <c r="J2432" s="105">
        <v>3.75</v>
      </c>
      <c r="K2432" s="142">
        <f t="shared" si="248"/>
        <v>-3.75</v>
      </c>
      <c r="L2432" s="102">
        <f t="shared" si="239"/>
        <v>1111.6976049382718</v>
      </c>
      <c r="N2432" s="214">
        <f t="shared" si="247"/>
        <v>-1.5500000000000043</v>
      </c>
      <c r="Q2432" s="153">
        <f t="shared" si="249"/>
        <v>1</v>
      </c>
      <c r="R2432" s="154">
        <f t="shared" si="250"/>
        <v>0</v>
      </c>
      <c r="S2432" s="154">
        <f t="shared" si="251"/>
        <v>1</v>
      </c>
    </row>
    <row r="2433" spans="2:19" ht="18.75" x14ac:dyDescent="0.3">
      <c r="B2433" s="164">
        <v>45080</v>
      </c>
      <c r="C2433" s="95" t="s">
        <v>3514</v>
      </c>
      <c r="D2433" s="96" t="s">
        <v>114</v>
      </c>
      <c r="E2433" s="97">
        <v>1</v>
      </c>
      <c r="F2433" s="218">
        <v>14</v>
      </c>
      <c r="G2433" s="217">
        <v>4</v>
      </c>
      <c r="H2433" s="99" t="s">
        <v>557</v>
      </c>
      <c r="I2433" s="104" t="s">
        <v>16</v>
      </c>
      <c r="J2433" s="105">
        <v>1</v>
      </c>
      <c r="K2433" s="142">
        <f t="shared" si="248"/>
        <v>-1</v>
      </c>
      <c r="L2433" s="102">
        <f t="shared" si="239"/>
        <v>1110.6976049382718</v>
      </c>
      <c r="N2433" s="214">
        <f t="shared" si="247"/>
        <v>-2.5500000000000043</v>
      </c>
      <c r="Q2433" s="153">
        <f t="shared" si="249"/>
        <v>1</v>
      </c>
      <c r="R2433" s="154">
        <f t="shared" si="250"/>
        <v>0</v>
      </c>
      <c r="S2433" s="154">
        <f t="shared" si="251"/>
        <v>1</v>
      </c>
    </row>
    <row r="2434" spans="2:19" ht="18.75" x14ac:dyDescent="0.3">
      <c r="B2434" s="164">
        <v>45080</v>
      </c>
      <c r="C2434" s="95" t="s">
        <v>3515</v>
      </c>
      <c r="D2434" s="96" t="s">
        <v>114</v>
      </c>
      <c r="E2434" s="97">
        <v>1</v>
      </c>
      <c r="F2434" s="218">
        <v>6</v>
      </c>
      <c r="G2434" s="217">
        <v>2</v>
      </c>
      <c r="H2434" s="99" t="s">
        <v>557</v>
      </c>
      <c r="I2434" s="104" t="s">
        <v>16</v>
      </c>
      <c r="J2434" s="105">
        <v>4</v>
      </c>
      <c r="K2434" s="142">
        <f t="shared" si="248"/>
        <v>-4</v>
      </c>
      <c r="L2434" s="102">
        <f t="shared" si="239"/>
        <v>1106.6976049382718</v>
      </c>
      <c r="N2434" s="214">
        <f t="shared" si="247"/>
        <v>-6.5500000000000043</v>
      </c>
      <c r="Q2434" s="153">
        <f t="shared" si="249"/>
        <v>1</v>
      </c>
      <c r="R2434" s="154">
        <f t="shared" si="250"/>
        <v>0</v>
      </c>
      <c r="S2434" s="154">
        <f t="shared" si="251"/>
        <v>1</v>
      </c>
    </row>
    <row r="2435" spans="2:19" ht="18.75" x14ac:dyDescent="0.3">
      <c r="B2435" s="164">
        <v>45080</v>
      </c>
      <c r="C2435" s="95" t="s">
        <v>3516</v>
      </c>
      <c r="D2435" s="96" t="s">
        <v>114</v>
      </c>
      <c r="E2435" s="97">
        <v>1</v>
      </c>
      <c r="F2435" s="218">
        <v>20</v>
      </c>
      <c r="G2435" s="217">
        <v>5</v>
      </c>
      <c r="H2435" s="99" t="s">
        <v>557</v>
      </c>
      <c r="I2435" s="104" t="s">
        <v>16</v>
      </c>
      <c r="J2435" s="105">
        <v>3.75</v>
      </c>
      <c r="K2435" s="142">
        <f t="shared" si="248"/>
        <v>-3.75</v>
      </c>
      <c r="L2435" s="102">
        <f t="shared" si="239"/>
        <v>1102.9476049382718</v>
      </c>
      <c r="N2435" s="214">
        <f t="shared" si="247"/>
        <v>-10.300000000000004</v>
      </c>
      <c r="Q2435" s="153">
        <f t="shared" si="249"/>
        <v>1</v>
      </c>
      <c r="R2435" s="154">
        <f t="shared" si="250"/>
        <v>0</v>
      </c>
      <c r="S2435" s="154">
        <f t="shared" si="251"/>
        <v>1</v>
      </c>
    </row>
    <row r="2436" spans="2:19" ht="18.75" x14ac:dyDescent="0.3">
      <c r="B2436" s="164">
        <v>45080</v>
      </c>
      <c r="C2436" s="95" t="s">
        <v>3516</v>
      </c>
      <c r="D2436" s="96" t="s">
        <v>114</v>
      </c>
      <c r="E2436" s="97">
        <v>1</v>
      </c>
      <c r="F2436" s="218">
        <v>20</v>
      </c>
      <c r="G2436" s="217">
        <v>5</v>
      </c>
      <c r="H2436" s="99" t="s">
        <v>567</v>
      </c>
      <c r="I2436" s="104" t="s">
        <v>16</v>
      </c>
      <c r="J2436" s="105">
        <v>1.25</v>
      </c>
      <c r="K2436" s="142">
        <f t="shared" si="248"/>
        <v>-1.25</v>
      </c>
      <c r="L2436" s="102">
        <f t="shared" si="239"/>
        <v>1101.6976049382718</v>
      </c>
      <c r="N2436" s="214">
        <f t="shared" si="247"/>
        <v>-11.550000000000004</v>
      </c>
      <c r="Q2436" s="153">
        <f t="shared" si="249"/>
        <v>1</v>
      </c>
      <c r="R2436" s="154">
        <f t="shared" si="250"/>
        <v>0</v>
      </c>
      <c r="S2436" s="154">
        <f t="shared" si="251"/>
        <v>1</v>
      </c>
    </row>
    <row r="2437" spans="2:19" ht="18.75" x14ac:dyDescent="0.3">
      <c r="B2437" s="164">
        <v>45080</v>
      </c>
      <c r="C2437" s="95" t="s">
        <v>3454</v>
      </c>
      <c r="D2437" s="96" t="s">
        <v>114</v>
      </c>
      <c r="E2437" s="97">
        <v>2</v>
      </c>
      <c r="F2437" s="218">
        <v>7</v>
      </c>
      <c r="G2437" s="217">
        <v>2</v>
      </c>
      <c r="H2437" s="99" t="s">
        <v>557</v>
      </c>
      <c r="I2437" s="104" t="s">
        <v>16</v>
      </c>
      <c r="J2437" s="105">
        <v>3.75</v>
      </c>
      <c r="K2437" s="142">
        <f t="shared" si="248"/>
        <v>-3.75</v>
      </c>
      <c r="L2437" s="102">
        <f t="shared" si="239"/>
        <v>1097.9476049382718</v>
      </c>
      <c r="N2437" s="214">
        <f t="shared" si="247"/>
        <v>-15.300000000000004</v>
      </c>
      <c r="Q2437" s="153">
        <f t="shared" si="249"/>
        <v>1</v>
      </c>
      <c r="R2437" s="154">
        <f t="shared" si="250"/>
        <v>0</v>
      </c>
      <c r="S2437" s="154">
        <f t="shared" si="251"/>
        <v>1</v>
      </c>
    </row>
    <row r="2438" spans="2:19" ht="18.75" x14ac:dyDescent="0.3">
      <c r="B2438" s="164">
        <v>45080</v>
      </c>
      <c r="C2438" s="95" t="s">
        <v>3517</v>
      </c>
      <c r="D2438" s="96" t="s">
        <v>114</v>
      </c>
      <c r="E2438" s="97">
        <v>3</v>
      </c>
      <c r="F2438" s="218">
        <v>9</v>
      </c>
      <c r="G2438" s="217">
        <v>3</v>
      </c>
      <c r="H2438" s="99" t="s">
        <v>557</v>
      </c>
      <c r="I2438" s="104" t="s">
        <v>16</v>
      </c>
      <c r="J2438" s="105">
        <v>1.75</v>
      </c>
      <c r="K2438" s="142">
        <f t="shared" si="248"/>
        <v>-1.75</v>
      </c>
      <c r="L2438" s="102">
        <f t="shared" si="239"/>
        <v>1096.1976049382718</v>
      </c>
      <c r="N2438" s="214">
        <f t="shared" si="247"/>
        <v>-17.050000000000004</v>
      </c>
      <c r="Q2438" s="153">
        <f t="shared" si="249"/>
        <v>1</v>
      </c>
      <c r="R2438" s="154">
        <f t="shared" si="250"/>
        <v>0</v>
      </c>
      <c r="S2438" s="154">
        <f t="shared" si="251"/>
        <v>1</v>
      </c>
    </row>
    <row r="2439" spans="2:19" ht="18.75" x14ac:dyDescent="0.3">
      <c r="B2439" s="164">
        <v>45080</v>
      </c>
      <c r="C2439" s="95" t="s">
        <v>2806</v>
      </c>
      <c r="D2439" s="96" t="s">
        <v>114</v>
      </c>
      <c r="E2439" s="97">
        <v>3</v>
      </c>
      <c r="F2439" s="218">
        <v>6</v>
      </c>
      <c r="G2439" s="217">
        <v>2</v>
      </c>
      <c r="H2439" s="99" t="s">
        <v>557</v>
      </c>
      <c r="I2439" s="104" t="s">
        <v>16</v>
      </c>
      <c r="J2439" s="105">
        <v>2.75</v>
      </c>
      <c r="K2439" s="142">
        <f t="shared" si="248"/>
        <v>-2.75</v>
      </c>
      <c r="L2439" s="102">
        <f t="shared" si="239"/>
        <v>1093.4476049382718</v>
      </c>
      <c r="N2439" s="214">
        <f t="shared" si="247"/>
        <v>-19.800000000000004</v>
      </c>
      <c r="Q2439" s="153">
        <f t="shared" si="249"/>
        <v>1</v>
      </c>
      <c r="R2439" s="154">
        <f t="shared" si="250"/>
        <v>0</v>
      </c>
      <c r="S2439" s="154">
        <f t="shared" si="251"/>
        <v>1</v>
      </c>
    </row>
    <row r="2440" spans="2:19" ht="18.75" x14ac:dyDescent="0.3">
      <c r="B2440" s="164">
        <v>45081</v>
      </c>
      <c r="C2440" s="95" t="s">
        <v>3446</v>
      </c>
      <c r="D2440" s="96" t="s">
        <v>43</v>
      </c>
      <c r="E2440" s="97">
        <v>1</v>
      </c>
      <c r="F2440" s="218">
        <v>2</v>
      </c>
      <c r="G2440" s="217">
        <v>1.1000000000000001</v>
      </c>
      <c r="H2440" s="99" t="s">
        <v>557</v>
      </c>
      <c r="I2440" s="104" t="s">
        <v>16</v>
      </c>
      <c r="J2440" s="105">
        <v>5</v>
      </c>
      <c r="K2440" s="142">
        <f t="shared" si="248"/>
        <v>-5</v>
      </c>
      <c r="L2440" s="102">
        <f t="shared" si="239"/>
        <v>1088.4476049382718</v>
      </c>
      <c r="N2440" s="214">
        <f t="shared" si="247"/>
        <v>-24.800000000000004</v>
      </c>
      <c r="Q2440" s="153">
        <f t="shared" si="249"/>
        <v>1</v>
      </c>
      <c r="R2440" s="154">
        <f t="shared" si="250"/>
        <v>0</v>
      </c>
      <c r="S2440" s="154">
        <f t="shared" si="251"/>
        <v>1</v>
      </c>
    </row>
    <row r="2441" spans="2:19" ht="18.75" x14ac:dyDescent="0.3">
      <c r="B2441" s="164">
        <v>45081</v>
      </c>
      <c r="C2441" s="95" t="s">
        <v>3098</v>
      </c>
      <c r="D2441" s="96" t="s">
        <v>43</v>
      </c>
      <c r="E2441" s="97">
        <v>2</v>
      </c>
      <c r="F2441" s="218">
        <v>6</v>
      </c>
      <c r="G2441" s="217">
        <v>2</v>
      </c>
      <c r="H2441" s="99" t="s">
        <v>557</v>
      </c>
      <c r="I2441" s="104" t="s">
        <v>16</v>
      </c>
      <c r="J2441" s="105">
        <v>1.75</v>
      </c>
      <c r="K2441" s="142">
        <f t="shared" si="248"/>
        <v>-1.75</v>
      </c>
      <c r="L2441" s="102">
        <f t="shared" si="239"/>
        <v>1086.6976049382718</v>
      </c>
      <c r="N2441" s="214">
        <f t="shared" si="247"/>
        <v>-26.550000000000004</v>
      </c>
      <c r="Q2441" s="153">
        <f t="shared" si="249"/>
        <v>1</v>
      </c>
      <c r="R2441" s="154">
        <f t="shared" si="250"/>
        <v>0</v>
      </c>
      <c r="S2441" s="154">
        <f t="shared" si="251"/>
        <v>1</v>
      </c>
    </row>
    <row r="2442" spans="2:19" ht="18.75" x14ac:dyDescent="0.3">
      <c r="B2442" s="164">
        <v>45081</v>
      </c>
      <c r="C2442" s="95" t="s">
        <v>3518</v>
      </c>
      <c r="D2442" s="96" t="s">
        <v>43</v>
      </c>
      <c r="E2442" s="97">
        <v>2</v>
      </c>
      <c r="F2442" s="218">
        <v>5</v>
      </c>
      <c r="G2442" s="217">
        <v>2</v>
      </c>
      <c r="H2442" s="99" t="s">
        <v>557</v>
      </c>
      <c r="I2442" s="104" t="s">
        <v>16</v>
      </c>
      <c r="J2442" s="105">
        <v>2</v>
      </c>
      <c r="K2442" s="142">
        <f t="shared" si="248"/>
        <v>-2</v>
      </c>
      <c r="L2442" s="102">
        <f t="shared" si="239"/>
        <v>1084.6976049382718</v>
      </c>
      <c r="N2442" s="214">
        <f t="shared" si="247"/>
        <v>-28.550000000000004</v>
      </c>
      <c r="Q2442" s="153">
        <f t="shared" si="249"/>
        <v>1</v>
      </c>
      <c r="R2442" s="154">
        <f t="shared" si="250"/>
        <v>0</v>
      </c>
      <c r="S2442" s="154">
        <f t="shared" si="251"/>
        <v>1</v>
      </c>
    </row>
    <row r="2443" spans="2:19" ht="18.75" x14ac:dyDescent="0.3">
      <c r="B2443" s="164">
        <v>45081</v>
      </c>
      <c r="C2443" s="95" t="s">
        <v>3519</v>
      </c>
      <c r="D2443" s="96" t="s">
        <v>43</v>
      </c>
      <c r="E2443" s="97">
        <v>4</v>
      </c>
      <c r="F2443" s="218">
        <v>3.3</v>
      </c>
      <c r="G2443" s="217">
        <v>1.4</v>
      </c>
      <c r="H2443" s="99" t="s">
        <v>557</v>
      </c>
      <c r="I2443" s="104" t="s">
        <v>24</v>
      </c>
      <c r="J2443" s="105">
        <v>8.75</v>
      </c>
      <c r="K2443" s="142">
        <f t="shared" si="248"/>
        <v>20.125</v>
      </c>
      <c r="L2443" s="102">
        <f t="shared" si="239"/>
        <v>1104.8226049382718</v>
      </c>
      <c r="N2443" s="214">
        <f t="shared" si="247"/>
        <v>-8.4250000000000043</v>
      </c>
      <c r="Q2443" s="153">
        <f t="shared" si="249"/>
        <v>1</v>
      </c>
      <c r="R2443" s="154">
        <f t="shared" si="250"/>
        <v>1</v>
      </c>
      <c r="S2443" s="154">
        <f t="shared" si="251"/>
        <v>0</v>
      </c>
    </row>
    <row r="2444" spans="2:19" ht="18.75" x14ac:dyDescent="0.3">
      <c r="B2444" s="164">
        <v>45081</v>
      </c>
      <c r="C2444" s="95" t="s">
        <v>3362</v>
      </c>
      <c r="D2444" s="96" t="s">
        <v>43</v>
      </c>
      <c r="E2444" s="97">
        <v>4</v>
      </c>
      <c r="F2444" s="218">
        <v>19</v>
      </c>
      <c r="G2444" s="217">
        <v>4</v>
      </c>
      <c r="H2444" s="99" t="s">
        <v>557</v>
      </c>
      <c r="I2444" s="104" t="s">
        <v>16</v>
      </c>
      <c r="J2444" s="105">
        <v>0.25</v>
      </c>
      <c r="K2444" s="142">
        <f t="shared" si="248"/>
        <v>-0.25</v>
      </c>
      <c r="L2444" s="102">
        <f t="shared" si="239"/>
        <v>1104.5726049382718</v>
      </c>
      <c r="N2444" s="214">
        <f t="shared" si="247"/>
        <v>-8.6750000000000043</v>
      </c>
      <c r="Q2444" s="153">
        <f t="shared" si="249"/>
        <v>1</v>
      </c>
      <c r="R2444" s="154">
        <f t="shared" si="250"/>
        <v>0</v>
      </c>
      <c r="S2444" s="154">
        <f t="shared" si="251"/>
        <v>1</v>
      </c>
    </row>
    <row r="2445" spans="2:19" ht="18.75" x14ac:dyDescent="0.3">
      <c r="B2445" s="164">
        <v>45081</v>
      </c>
      <c r="C2445" s="95" t="s">
        <v>3434</v>
      </c>
      <c r="D2445" s="96" t="s">
        <v>813</v>
      </c>
      <c r="E2445" s="97">
        <v>2</v>
      </c>
      <c r="F2445" s="218">
        <v>3</v>
      </c>
      <c r="G2445" s="217">
        <v>1.5</v>
      </c>
      <c r="H2445" s="99" t="s">
        <v>557</v>
      </c>
      <c r="I2445" s="104" t="s">
        <v>16</v>
      </c>
      <c r="J2445" s="105">
        <v>4.5</v>
      </c>
      <c r="K2445" s="142">
        <f t="shared" si="248"/>
        <v>-4.5</v>
      </c>
      <c r="L2445" s="102">
        <f t="shared" si="239"/>
        <v>1100.0726049382718</v>
      </c>
      <c r="N2445" s="214">
        <f t="shared" si="247"/>
        <v>-13.175000000000004</v>
      </c>
      <c r="Q2445" s="153">
        <f t="shared" si="249"/>
        <v>1</v>
      </c>
      <c r="R2445" s="154">
        <f t="shared" si="250"/>
        <v>0</v>
      </c>
      <c r="S2445" s="154">
        <f t="shared" si="251"/>
        <v>1</v>
      </c>
    </row>
    <row r="2446" spans="2:19" ht="18.75" x14ac:dyDescent="0.3">
      <c r="B2446" s="164">
        <v>45082</v>
      </c>
      <c r="C2446" s="95" t="s">
        <v>3520</v>
      </c>
      <c r="D2446" s="96" t="s">
        <v>2011</v>
      </c>
      <c r="E2446" s="97">
        <v>5</v>
      </c>
      <c r="F2446" s="218">
        <v>1.6</v>
      </c>
      <c r="G2446" s="217">
        <v>1.1000000000000001</v>
      </c>
      <c r="H2446" s="99" t="s">
        <v>557</v>
      </c>
      <c r="I2446" s="104" t="s">
        <v>16</v>
      </c>
      <c r="J2446" s="105">
        <v>9.75</v>
      </c>
      <c r="K2446" s="142">
        <f t="shared" si="248"/>
        <v>-9.75</v>
      </c>
      <c r="L2446" s="102">
        <f t="shared" si="239"/>
        <v>1090.3226049382718</v>
      </c>
      <c r="N2446" s="214">
        <f t="shared" si="247"/>
        <v>-22.925000000000004</v>
      </c>
      <c r="Q2446" s="153">
        <f t="shared" si="249"/>
        <v>1</v>
      </c>
      <c r="R2446" s="154">
        <f t="shared" si="250"/>
        <v>0</v>
      </c>
      <c r="S2446" s="154">
        <f t="shared" si="251"/>
        <v>1</v>
      </c>
    </row>
    <row r="2447" spans="2:19" ht="18.75" x14ac:dyDescent="0.3">
      <c r="B2447" s="164">
        <v>45082</v>
      </c>
      <c r="C2447" s="95" t="s">
        <v>3521</v>
      </c>
      <c r="D2447" s="96" t="s">
        <v>2011</v>
      </c>
      <c r="E2447" s="97">
        <v>5</v>
      </c>
      <c r="F2447" s="218">
        <v>30</v>
      </c>
      <c r="G2447" s="217">
        <v>5</v>
      </c>
      <c r="H2447" s="99" t="s">
        <v>557</v>
      </c>
      <c r="I2447" s="104" t="s">
        <v>16</v>
      </c>
      <c r="J2447" s="105">
        <v>0.25</v>
      </c>
      <c r="K2447" s="142">
        <f t="shared" si="248"/>
        <v>-0.25</v>
      </c>
      <c r="L2447" s="102">
        <f t="shared" si="239"/>
        <v>1090.0726049382718</v>
      </c>
      <c r="N2447" s="214">
        <f t="shared" si="247"/>
        <v>-23.175000000000004</v>
      </c>
      <c r="Q2447" s="153">
        <f t="shared" si="249"/>
        <v>1</v>
      </c>
      <c r="R2447" s="154">
        <f t="shared" si="250"/>
        <v>0</v>
      </c>
      <c r="S2447" s="154">
        <f t="shared" si="251"/>
        <v>1</v>
      </c>
    </row>
    <row r="2448" spans="2:19" ht="18.75" x14ac:dyDescent="0.3">
      <c r="B2448" s="164">
        <v>45083</v>
      </c>
      <c r="C2448" s="95" t="s">
        <v>3468</v>
      </c>
      <c r="D2448" s="96" t="s">
        <v>2814</v>
      </c>
      <c r="E2448" s="97">
        <v>1</v>
      </c>
      <c r="F2448" s="218">
        <v>2.2999999999999998</v>
      </c>
      <c r="G2448" s="217">
        <v>1.4</v>
      </c>
      <c r="H2448" s="99" t="s">
        <v>557</v>
      </c>
      <c r="I2448" s="104" t="s">
        <v>24</v>
      </c>
      <c r="J2448" s="105">
        <v>3.75</v>
      </c>
      <c r="K2448" s="142">
        <f t="shared" si="248"/>
        <v>4.875</v>
      </c>
      <c r="L2448" s="102">
        <f t="shared" si="239"/>
        <v>1094.9476049382718</v>
      </c>
      <c r="N2448" s="214">
        <f t="shared" si="247"/>
        <v>-18.300000000000004</v>
      </c>
      <c r="Q2448" s="153">
        <f t="shared" si="249"/>
        <v>1</v>
      </c>
      <c r="R2448" s="154">
        <f t="shared" si="250"/>
        <v>1</v>
      </c>
      <c r="S2448" s="154">
        <f t="shared" si="251"/>
        <v>0</v>
      </c>
    </row>
    <row r="2449" spans="2:19" ht="18.75" x14ac:dyDescent="0.3">
      <c r="B2449" s="164">
        <v>45083</v>
      </c>
      <c r="C2449" s="95" t="s">
        <v>3522</v>
      </c>
      <c r="D2449" s="96" t="s">
        <v>2814</v>
      </c>
      <c r="E2449" s="97">
        <v>2</v>
      </c>
      <c r="F2449" s="218">
        <v>20</v>
      </c>
      <c r="G2449" s="217">
        <v>4</v>
      </c>
      <c r="H2449" s="99" t="s">
        <v>557</v>
      </c>
      <c r="I2449" s="104" t="s">
        <v>34</v>
      </c>
      <c r="J2449" s="105">
        <v>4</v>
      </c>
      <c r="K2449" s="142">
        <f t="shared" si="248"/>
        <v>-4</v>
      </c>
      <c r="L2449" s="102">
        <f t="shared" si="239"/>
        <v>1090.9476049382718</v>
      </c>
      <c r="N2449" s="214">
        <f t="shared" si="247"/>
        <v>-22.300000000000004</v>
      </c>
      <c r="Q2449" s="153">
        <f t="shared" si="249"/>
        <v>1</v>
      </c>
      <c r="R2449" s="154">
        <f t="shared" si="250"/>
        <v>0</v>
      </c>
      <c r="S2449" s="154">
        <f t="shared" si="251"/>
        <v>1</v>
      </c>
    </row>
    <row r="2450" spans="2:19" ht="18.75" x14ac:dyDescent="0.3">
      <c r="B2450" s="164">
        <v>45083</v>
      </c>
      <c r="C2450" s="95" t="s">
        <v>3523</v>
      </c>
      <c r="D2450" s="96" t="s">
        <v>2814</v>
      </c>
      <c r="E2450" s="97">
        <v>2</v>
      </c>
      <c r="F2450" s="218">
        <v>2</v>
      </c>
      <c r="G2450" s="217">
        <v>1.2</v>
      </c>
      <c r="H2450" s="99" t="s">
        <v>557</v>
      </c>
      <c r="I2450" s="104" t="s">
        <v>34</v>
      </c>
      <c r="J2450" s="105">
        <v>4</v>
      </c>
      <c r="K2450" s="142">
        <f t="shared" si="248"/>
        <v>-4</v>
      </c>
      <c r="L2450" s="102">
        <f t="shared" si="239"/>
        <v>1086.9476049382718</v>
      </c>
      <c r="N2450" s="214">
        <f t="shared" si="247"/>
        <v>-26.300000000000004</v>
      </c>
      <c r="Q2450" s="153">
        <f t="shared" si="249"/>
        <v>1</v>
      </c>
      <c r="R2450" s="154">
        <f t="shared" si="250"/>
        <v>0</v>
      </c>
      <c r="S2450" s="154">
        <f t="shared" si="251"/>
        <v>1</v>
      </c>
    </row>
    <row r="2451" spans="2:19" ht="18.75" x14ac:dyDescent="0.3">
      <c r="B2451" s="164">
        <v>45083</v>
      </c>
      <c r="C2451" s="95" t="s">
        <v>3444</v>
      </c>
      <c r="D2451" s="96" t="s">
        <v>2814</v>
      </c>
      <c r="E2451" s="97">
        <v>4</v>
      </c>
      <c r="F2451" s="218">
        <v>3</v>
      </c>
      <c r="G2451" s="217">
        <v>1.4</v>
      </c>
      <c r="H2451" s="99" t="s">
        <v>557</v>
      </c>
      <c r="I2451" s="104" t="s">
        <v>34</v>
      </c>
      <c r="J2451" s="105">
        <v>5</v>
      </c>
      <c r="K2451" s="142">
        <f t="shared" si="248"/>
        <v>-5</v>
      </c>
      <c r="L2451" s="102">
        <f t="shared" si="239"/>
        <v>1081.9476049382718</v>
      </c>
      <c r="N2451" s="214">
        <f t="shared" si="247"/>
        <v>-31.300000000000004</v>
      </c>
      <c r="Q2451" s="153">
        <f t="shared" si="249"/>
        <v>1</v>
      </c>
      <c r="R2451" s="154">
        <f t="shared" si="250"/>
        <v>0</v>
      </c>
      <c r="S2451" s="154">
        <f t="shared" si="251"/>
        <v>1</v>
      </c>
    </row>
    <row r="2452" spans="2:19" ht="18.75" x14ac:dyDescent="0.3">
      <c r="B2452" s="164">
        <v>45083</v>
      </c>
      <c r="C2452" s="95" t="s">
        <v>3522</v>
      </c>
      <c r="D2452" s="96" t="s">
        <v>2814</v>
      </c>
      <c r="E2452" s="97">
        <v>2</v>
      </c>
      <c r="F2452" s="218">
        <v>4</v>
      </c>
      <c r="G2452" s="217">
        <v>2</v>
      </c>
      <c r="H2452" s="99" t="s">
        <v>567</v>
      </c>
      <c r="I2452" s="104" t="s">
        <v>34</v>
      </c>
      <c r="J2452" s="105">
        <v>2</v>
      </c>
      <c r="K2452" s="142">
        <f t="shared" si="248"/>
        <v>-2</v>
      </c>
      <c r="L2452" s="102">
        <f t="shared" si="239"/>
        <v>1079.9476049382718</v>
      </c>
      <c r="N2452" s="214">
        <f t="shared" si="247"/>
        <v>-33.300000000000004</v>
      </c>
      <c r="Q2452" s="153">
        <f t="shared" si="249"/>
        <v>1</v>
      </c>
      <c r="R2452" s="154">
        <f t="shared" si="250"/>
        <v>0</v>
      </c>
      <c r="S2452" s="154">
        <f t="shared" si="251"/>
        <v>1</v>
      </c>
    </row>
    <row r="2453" spans="2:19" ht="18.75" x14ac:dyDescent="0.3">
      <c r="B2453" s="164">
        <v>45084</v>
      </c>
      <c r="C2453" s="95" t="s">
        <v>3459</v>
      </c>
      <c r="D2453" s="96" t="s">
        <v>2001</v>
      </c>
      <c r="E2453" s="97">
        <v>2</v>
      </c>
      <c r="F2453" s="218">
        <v>70</v>
      </c>
      <c r="G2453" s="217">
        <v>9</v>
      </c>
      <c r="H2453" s="99" t="s">
        <v>557</v>
      </c>
      <c r="I2453" s="104" t="s">
        <v>34</v>
      </c>
      <c r="J2453" s="105">
        <v>1.25</v>
      </c>
      <c r="K2453" s="142">
        <f t="shared" si="248"/>
        <v>-1.25</v>
      </c>
      <c r="L2453" s="102">
        <f t="shared" si="239"/>
        <v>1078.6976049382718</v>
      </c>
      <c r="N2453" s="214">
        <f t="shared" si="247"/>
        <v>-34.550000000000004</v>
      </c>
      <c r="Q2453" s="153">
        <f t="shared" si="249"/>
        <v>1</v>
      </c>
      <c r="R2453" s="154">
        <f t="shared" si="250"/>
        <v>0</v>
      </c>
      <c r="S2453" s="154">
        <f t="shared" si="251"/>
        <v>1</v>
      </c>
    </row>
    <row r="2454" spans="2:19" ht="18.75" x14ac:dyDescent="0.3">
      <c r="B2454" s="164">
        <v>45084</v>
      </c>
      <c r="C2454" s="95" t="s">
        <v>3459</v>
      </c>
      <c r="D2454" s="96" t="s">
        <v>2001</v>
      </c>
      <c r="E2454" s="97">
        <v>2</v>
      </c>
      <c r="F2454" s="218">
        <v>70</v>
      </c>
      <c r="G2454" s="217">
        <v>9</v>
      </c>
      <c r="H2454" s="99" t="s">
        <v>567</v>
      </c>
      <c r="I2454" s="104" t="s">
        <v>34</v>
      </c>
      <c r="J2454" s="105">
        <v>1.5</v>
      </c>
      <c r="K2454" s="142">
        <f t="shared" si="248"/>
        <v>-1.5</v>
      </c>
      <c r="L2454" s="102">
        <f t="shared" si="239"/>
        <v>1077.1976049382718</v>
      </c>
      <c r="N2454" s="214">
        <f t="shared" si="247"/>
        <v>-36.050000000000004</v>
      </c>
      <c r="Q2454" s="153">
        <f t="shared" si="249"/>
        <v>1</v>
      </c>
      <c r="R2454" s="154">
        <f t="shared" si="250"/>
        <v>0</v>
      </c>
      <c r="S2454" s="154">
        <f t="shared" si="251"/>
        <v>1</v>
      </c>
    </row>
    <row r="2455" spans="2:19" ht="18.75" x14ac:dyDescent="0.3">
      <c r="B2455" s="164">
        <v>45084</v>
      </c>
      <c r="C2455" s="95" t="s">
        <v>3524</v>
      </c>
      <c r="D2455" s="96" t="s">
        <v>2001</v>
      </c>
      <c r="E2455" s="97">
        <v>2</v>
      </c>
      <c r="F2455" s="218">
        <v>6</v>
      </c>
      <c r="G2455" s="217">
        <v>2</v>
      </c>
      <c r="H2455" s="99" t="s">
        <v>557</v>
      </c>
      <c r="I2455" s="104" t="s">
        <v>34</v>
      </c>
      <c r="J2455" s="105">
        <v>6</v>
      </c>
      <c r="K2455" s="142">
        <f t="shared" si="248"/>
        <v>-6</v>
      </c>
      <c r="L2455" s="102">
        <f t="shared" si="239"/>
        <v>1071.1976049382718</v>
      </c>
      <c r="N2455" s="214">
        <f t="shared" si="247"/>
        <v>-42.050000000000004</v>
      </c>
      <c r="Q2455" s="153">
        <f t="shared" si="249"/>
        <v>1</v>
      </c>
      <c r="R2455" s="154">
        <f t="shared" si="250"/>
        <v>0</v>
      </c>
      <c r="S2455" s="154">
        <f t="shared" si="251"/>
        <v>1</v>
      </c>
    </row>
    <row r="2456" spans="2:19" ht="18.75" x14ac:dyDescent="0.3">
      <c r="B2456" s="164">
        <v>45084</v>
      </c>
      <c r="C2456" s="95" t="s">
        <v>3481</v>
      </c>
      <c r="D2456" s="96" t="s">
        <v>753</v>
      </c>
      <c r="E2456" s="97">
        <v>4</v>
      </c>
      <c r="F2456" s="218">
        <v>2.5</v>
      </c>
      <c r="G2456" s="217">
        <v>1.3</v>
      </c>
      <c r="H2456" s="99" t="s">
        <v>557</v>
      </c>
      <c r="I2456" s="104" t="s">
        <v>24</v>
      </c>
      <c r="J2456" s="105">
        <v>2.5</v>
      </c>
      <c r="K2456" s="142">
        <f>IF(OR(I2456="",J2456=""),"",IF(AND(H2456="W",I2456="1st"),F2456*J2456-J2456,IF(AND(H2456="P",OR(I2456="1st",I2456="2nd",I2456="3rd")),G2456*J2456-J2456,IF(H2456="EW",-2*J2456,-J2456))))</f>
        <v>3.75</v>
      </c>
      <c r="L2456" s="102">
        <f t="shared" si="239"/>
        <v>1074.9476049382718</v>
      </c>
      <c r="N2456" s="214">
        <f t="shared" si="247"/>
        <v>-38.300000000000004</v>
      </c>
      <c r="Q2456" s="153">
        <f t="shared" si="249"/>
        <v>1</v>
      </c>
      <c r="R2456" s="154">
        <f t="shared" si="250"/>
        <v>1</v>
      </c>
      <c r="S2456" s="154">
        <f t="shared" si="251"/>
        <v>0</v>
      </c>
    </row>
    <row r="2457" spans="2:19" ht="18.75" x14ac:dyDescent="0.3">
      <c r="B2457" s="164">
        <v>45085</v>
      </c>
      <c r="C2457" s="95" t="s">
        <v>3526</v>
      </c>
      <c r="D2457" s="96" t="s">
        <v>685</v>
      </c>
      <c r="E2457" s="97">
        <v>2</v>
      </c>
      <c r="F2457" s="218">
        <v>2</v>
      </c>
      <c r="G2457" s="217">
        <v>1.2</v>
      </c>
      <c r="H2457" s="99" t="s">
        <v>557</v>
      </c>
      <c r="I2457" s="104" t="s">
        <v>24</v>
      </c>
      <c r="J2457" s="105">
        <v>9.5</v>
      </c>
      <c r="K2457" s="142">
        <f t="shared" si="248"/>
        <v>9.5</v>
      </c>
      <c r="L2457" s="102">
        <f t="shared" si="239"/>
        <v>1084.4476049382718</v>
      </c>
      <c r="N2457" s="214">
        <f t="shared" si="247"/>
        <v>-28.800000000000004</v>
      </c>
      <c r="Q2457" s="153">
        <f t="shared" si="249"/>
        <v>1</v>
      </c>
      <c r="R2457" s="154">
        <f t="shared" si="250"/>
        <v>1</v>
      </c>
      <c r="S2457" s="154">
        <f t="shared" si="251"/>
        <v>0</v>
      </c>
    </row>
    <row r="2458" spans="2:19" ht="18.75" x14ac:dyDescent="0.3">
      <c r="B2458" s="164">
        <v>45085</v>
      </c>
      <c r="C2458" s="95" t="s">
        <v>3527</v>
      </c>
      <c r="D2458" s="96" t="s">
        <v>685</v>
      </c>
      <c r="E2458" s="97">
        <v>3</v>
      </c>
      <c r="F2458" s="218">
        <v>7</v>
      </c>
      <c r="G2458" s="217">
        <v>2</v>
      </c>
      <c r="H2458" s="99" t="s">
        <v>557</v>
      </c>
      <c r="I2458" s="104" t="s">
        <v>34</v>
      </c>
      <c r="J2458" s="105">
        <v>9.75</v>
      </c>
      <c r="K2458" s="142">
        <f t="shared" si="248"/>
        <v>-9.75</v>
      </c>
      <c r="L2458" s="102">
        <f t="shared" si="239"/>
        <v>1074.6976049382718</v>
      </c>
      <c r="N2458" s="214">
        <f t="shared" si="247"/>
        <v>-38.550000000000004</v>
      </c>
      <c r="Q2458" s="153">
        <f t="shared" si="249"/>
        <v>1</v>
      </c>
      <c r="R2458" s="154">
        <f t="shared" si="250"/>
        <v>0</v>
      </c>
      <c r="S2458" s="154">
        <f t="shared" si="251"/>
        <v>1</v>
      </c>
    </row>
    <row r="2459" spans="2:19" ht="18.75" x14ac:dyDescent="0.3">
      <c r="B2459" s="164">
        <v>45086</v>
      </c>
      <c r="C2459" s="95" t="s">
        <v>3528</v>
      </c>
      <c r="D2459" s="96" t="s">
        <v>668</v>
      </c>
      <c r="E2459" s="97">
        <v>2</v>
      </c>
      <c r="F2459" s="218">
        <v>4</v>
      </c>
      <c r="G2459" s="217">
        <v>1.8</v>
      </c>
      <c r="H2459" s="99" t="s">
        <v>557</v>
      </c>
      <c r="I2459" s="104" t="s">
        <v>34</v>
      </c>
      <c r="J2459" s="105">
        <v>2.75</v>
      </c>
      <c r="K2459" s="142">
        <f t="shared" si="248"/>
        <v>-2.75</v>
      </c>
      <c r="L2459" s="102">
        <f t="shared" ref="L2459:L2522" si="252">IF(K2459="",L2458,L2458+K2459)</f>
        <v>1071.9476049382718</v>
      </c>
      <c r="N2459" s="214">
        <f t="shared" si="247"/>
        <v>-41.300000000000004</v>
      </c>
      <c r="Q2459" s="153">
        <f t="shared" si="249"/>
        <v>1</v>
      </c>
      <c r="R2459" s="154">
        <f t="shared" si="250"/>
        <v>0</v>
      </c>
      <c r="S2459" s="154">
        <f t="shared" si="251"/>
        <v>1</v>
      </c>
    </row>
    <row r="2460" spans="2:19" ht="18.75" x14ac:dyDescent="0.3">
      <c r="B2460" s="164">
        <v>45086</v>
      </c>
      <c r="C2460" s="95" t="s">
        <v>3529</v>
      </c>
      <c r="D2460" s="96" t="s">
        <v>747</v>
      </c>
      <c r="E2460" s="97">
        <v>1</v>
      </c>
      <c r="F2460" s="218">
        <v>4</v>
      </c>
      <c r="G2460" s="217">
        <v>1.8</v>
      </c>
      <c r="H2460" s="99" t="s">
        <v>557</v>
      </c>
      <c r="I2460" s="104" t="s">
        <v>24</v>
      </c>
      <c r="J2460" s="105">
        <v>3</v>
      </c>
      <c r="K2460" s="142">
        <f t="shared" si="248"/>
        <v>9</v>
      </c>
      <c r="L2460" s="102">
        <f t="shared" si="252"/>
        <v>1080.9476049382718</v>
      </c>
      <c r="N2460" s="214">
        <f t="shared" si="247"/>
        <v>-32.300000000000004</v>
      </c>
      <c r="Q2460" s="153">
        <f t="shared" si="249"/>
        <v>1</v>
      </c>
      <c r="R2460" s="154">
        <f t="shared" si="250"/>
        <v>1</v>
      </c>
      <c r="S2460" s="154">
        <f t="shared" si="251"/>
        <v>0</v>
      </c>
    </row>
    <row r="2461" spans="2:19" ht="18.75" x14ac:dyDescent="0.3">
      <c r="B2461" s="164">
        <v>45086</v>
      </c>
      <c r="C2461" s="95" t="s">
        <v>3452</v>
      </c>
      <c r="D2461" s="96" t="s">
        <v>747</v>
      </c>
      <c r="E2461" s="97">
        <v>4</v>
      </c>
      <c r="F2461" s="218">
        <v>7</v>
      </c>
      <c r="G2461" s="217">
        <v>3</v>
      </c>
      <c r="H2461" s="99" t="s">
        <v>557</v>
      </c>
      <c r="I2461" s="104" t="s">
        <v>34</v>
      </c>
      <c r="J2461" s="105">
        <v>3</v>
      </c>
      <c r="K2461" s="142">
        <f t="shared" si="248"/>
        <v>-3</v>
      </c>
      <c r="L2461" s="102">
        <f t="shared" si="252"/>
        <v>1077.9476049382718</v>
      </c>
      <c r="N2461" s="214">
        <f t="shared" si="247"/>
        <v>-35.300000000000004</v>
      </c>
      <c r="Q2461" s="153">
        <f t="shared" si="249"/>
        <v>1</v>
      </c>
      <c r="R2461" s="154">
        <f t="shared" si="250"/>
        <v>0</v>
      </c>
      <c r="S2461" s="154">
        <f t="shared" si="251"/>
        <v>1</v>
      </c>
    </row>
    <row r="2462" spans="2:19" ht="18.75" x14ac:dyDescent="0.3">
      <c r="B2462" s="164">
        <v>45087</v>
      </c>
      <c r="C2462" s="95" t="s">
        <v>3530</v>
      </c>
      <c r="D2462" s="96" t="s">
        <v>652</v>
      </c>
      <c r="E2462" s="97">
        <v>1</v>
      </c>
      <c r="F2462" s="218">
        <v>1.85</v>
      </c>
      <c r="G2462" s="217">
        <v>1.1000000000000001</v>
      </c>
      <c r="H2462" s="99" t="s">
        <v>557</v>
      </c>
      <c r="I2462" s="104" t="s">
        <v>24</v>
      </c>
      <c r="J2462" s="105">
        <v>2.75</v>
      </c>
      <c r="K2462" s="142">
        <f t="shared" si="248"/>
        <v>2.3375000000000004</v>
      </c>
      <c r="L2462" s="102">
        <f t="shared" si="252"/>
        <v>1080.2851049382718</v>
      </c>
      <c r="N2462" s="214">
        <f t="shared" si="247"/>
        <v>-32.962500000000006</v>
      </c>
      <c r="Q2462" s="153">
        <f t="shared" si="249"/>
        <v>1</v>
      </c>
      <c r="R2462" s="154">
        <f t="shared" si="250"/>
        <v>1</v>
      </c>
      <c r="S2462" s="154">
        <f t="shared" si="251"/>
        <v>0</v>
      </c>
    </row>
    <row r="2463" spans="2:19" ht="18.75" x14ac:dyDescent="0.3">
      <c r="B2463" s="164">
        <v>45087</v>
      </c>
      <c r="C2463" s="95" t="s">
        <v>3451</v>
      </c>
      <c r="D2463" s="96" t="s">
        <v>3405</v>
      </c>
      <c r="E2463" s="97">
        <v>1</v>
      </c>
      <c r="F2463" s="218">
        <v>9</v>
      </c>
      <c r="G2463" s="217">
        <v>2</v>
      </c>
      <c r="H2463" s="99" t="s">
        <v>557</v>
      </c>
      <c r="I2463" s="104" t="s">
        <v>16</v>
      </c>
      <c r="J2463" s="105">
        <v>3.75</v>
      </c>
      <c r="K2463" s="142">
        <f t="shared" si="248"/>
        <v>-3.75</v>
      </c>
      <c r="L2463" s="102">
        <f t="shared" si="252"/>
        <v>1076.5351049382718</v>
      </c>
      <c r="N2463" s="214">
        <f t="shared" si="247"/>
        <v>-36.712500000000006</v>
      </c>
      <c r="Q2463" s="153">
        <f t="shared" si="249"/>
        <v>1</v>
      </c>
      <c r="R2463" s="154">
        <f t="shared" si="250"/>
        <v>0</v>
      </c>
      <c r="S2463" s="154">
        <f t="shared" si="251"/>
        <v>1</v>
      </c>
    </row>
    <row r="2464" spans="2:19" ht="18.75" x14ac:dyDescent="0.3">
      <c r="B2464" s="164">
        <v>45087</v>
      </c>
      <c r="C2464" s="95" t="s">
        <v>3531</v>
      </c>
      <c r="D2464" s="96" t="s">
        <v>3405</v>
      </c>
      <c r="E2464" s="97">
        <v>1</v>
      </c>
      <c r="F2464" s="218">
        <v>126</v>
      </c>
      <c r="G2464" s="217">
        <v>19</v>
      </c>
      <c r="H2464" s="99" t="s">
        <v>557</v>
      </c>
      <c r="I2464" s="104" t="s">
        <v>16</v>
      </c>
      <c r="J2464" s="105">
        <v>0.5</v>
      </c>
      <c r="K2464" s="142">
        <f t="shared" si="248"/>
        <v>-0.5</v>
      </c>
      <c r="L2464" s="102">
        <f t="shared" si="252"/>
        <v>1076.0351049382718</v>
      </c>
      <c r="N2464" s="214">
        <f t="shared" si="247"/>
        <v>-37.212500000000006</v>
      </c>
      <c r="Q2464" s="153">
        <f t="shared" si="249"/>
        <v>1</v>
      </c>
      <c r="R2464" s="154">
        <f t="shared" si="250"/>
        <v>0</v>
      </c>
      <c r="S2464" s="154">
        <f t="shared" si="251"/>
        <v>1</v>
      </c>
    </row>
    <row r="2465" spans="2:19" ht="18.75" x14ac:dyDescent="0.3">
      <c r="B2465" s="164">
        <v>45087</v>
      </c>
      <c r="C2465" s="95" t="s">
        <v>3531</v>
      </c>
      <c r="D2465" s="96" t="s">
        <v>3405</v>
      </c>
      <c r="E2465" s="97">
        <v>1</v>
      </c>
      <c r="F2465" s="218">
        <v>126</v>
      </c>
      <c r="G2465" s="217">
        <v>19</v>
      </c>
      <c r="H2465" s="99" t="s">
        <v>567</v>
      </c>
      <c r="I2465" s="104" t="s">
        <v>16</v>
      </c>
      <c r="J2465" s="105">
        <v>0.5</v>
      </c>
      <c r="K2465" s="142">
        <f t="shared" si="248"/>
        <v>-0.5</v>
      </c>
      <c r="L2465" s="102">
        <f t="shared" si="252"/>
        <v>1075.5351049382718</v>
      </c>
      <c r="N2465" s="214">
        <f t="shared" si="247"/>
        <v>-37.712500000000006</v>
      </c>
      <c r="Q2465" s="153">
        <f t="shared" si="249"/>
        <v>1</v>
      </c>
      <c r="R2465" s="154">
        <f t="shared" si="250"/>
        <v>0</v>
      </c>
      <c r="S2465" s="154">
        <f t="shared" si="251"/>
        <v>1</v>
      </c>
    </row>
    <row r="2466" spans="2:19" ht="18.75" x14ac:dyDescent="0.3">
      <c r="B2466" s="164">
        <v>45087</v>
      </c>
      <c r="C2466" s="95" t="s">
        <v>3532</v>
      </c>
      <c r="D2466" s="96" t="s">
        <v>3405</v>
      </c>
      <c r="E2466" s="97">
        <v>2</v>
      </c>
      <c r="F2466" s="218">
        <v>21</v>
      </c>
      <c r="G2466" s="217">
        <v>4</v>
      </c>
      <c r="H2466" s="99" t="s">
        <v>557</v>
      </c>
      <c r="I2466" s="104" t="s">
        <v>16</v>
      </c>
      <c r="J2466" s="105">
        <v>1.75</v>
      </c>
      <c r="K2466" s="142">
        <f t="shared" si="248"/>
        <v>-1.75</v>
      </c>
      <c r="L2466" s="102">
        <f t="shared" si="252"/>
        <v>1073.7851049382718</v>
      </c>
      <c r="N2466" s="214">
        <f t="shared" si="247"/>
        <v>-39.462500000000006</v>
      </c>
      <c r="Q2466" s="153">
        <f t="shared" si="249"/>
        <v>1</v>
      </c>
      <c r="R2466" s="154">
        <f t="shared" si="250"/>
        <v>0</v>
      </c>
      <c r="S2466" s="154">
        <f t="shared" si="251"/>
        <v>1</v>
      </c>
    </row>
    <row r="2467" spans="2:19" ht="18.75" x14ac:dyDescent="0.3">
      <c r="B2467" s="164">
        <v>45087</v>
      </c>
      <c r="C2467" s="95" t="s">
        <v>3532</v>
      </c>
      <c r="D2467" s="96" t="s">
        <v>3405</v>
      </c>
      <c r="E2467" s="97">
        <v>2</v>
      </c>
      <c r="F2467" s="218">
        <v>21</v>
      </c>
      <c r="G2467" s="217">
        <v>4</v>
      </c>
      <c r="H2467" s="99" t="s">
        <v>567</v>
      </c>
      <c r="I2467" s="104" t="s">
        <v>16</v>
      </c>
      <c r="J2467" s="105">
        <v>1.75</v>
      </c>
      <c r="K2467" s="142">
        <f t="shared" si="248"/>
        <v>-1.75</v>
      </c>
      <c r="L2467" s="102">
        <f t="shared" si="252"/>
        <v>1072.0351049382718</v>
      </c>
      <c r="N2467" s="214">
        <f t="shared" si="247"/>
        <v>-41.212500000000006</v>
      </c>
      <c r="Q2467" s="153">
        <f t="shared" si="249"/>
        <v>1</v>
      </c>
      <c r="R2467" s="154">
        <f t="shared" si="250"/>
        <v>0</v>
      </c>
      <c r="S2467" s="154">
        <f t="shared" si="251"/>
        <v>1</v>
      </c>
    </row>
    <row r="2468" spans="2:19" ht="18.75" x14ac:dyDescent="0.3">
      <c r="B2468" s="164">
        <v>45087</v>
      </c>
      <c r="C2468" s="95" t="s">
        <v>3533</v>
      </c>
      <c r="D2468" s="96" t="s">
        <v>747</v>
      </c>
      <c r="E2468" s="97">
        <v>2</v>
      </c>
      <c r="F2468" s="218">
        <v>2.5</v>
      </c>
      <c r="G2468" s="217">
        <v>1.3</v>
      </c>
      <c r="H2468" s="99" t="s">
        <v>557</v>
      </c>
      <c r="I2468" s="104" t="s">
        <v>24</v>
      </c>
      <c r="J2468" s="105">
        <v>6.75</v>
      </c>
      <c r="K2468" s="142">
        <f t="shared" si="248"/>
        <v>10.125</v>
      </c>
      <c r="L2468" s="102">
        <f t="shared" si="252"/>
        <v>1082.1601049382718</v>
      </c>
      <c r="N2468" s="214">
        <f t="shared" si="247"/>
        <v>-31.087500000000006</v>
      </c>
      <c r="Q2468" s="153">
        <f t="shared" si="249"/>
        <v>1</v>
      </c>
      <c r="R2468" s="154">
        <f t="shared" si="250"/>
        <v>1</v>
      </c>
      <c r="S2468" s="154">
        <f t="shared" si="251"/>
        <v>0</v>
      </c>
    </row>
    <row r="2469" spans="2:19" ht="18.75" x14ac:dyDescent="0.3">
      <c r="B2469" s="164">
        <v>45087</v>
      </c>
      <c r="C2469" s="95" t="s">
        <v>3534</v>
      </c>
      <c r="D2469" s="96" t="s">
        <v>747</v>
      </c>
      <c r="E2469" s="97">
        <v>2</v>
      </c>
      <c r="F2469" s="218">
        <v>26</v>
      </c>
      <c r="G2469" s="217">
        <v>4</v>
      </c>
      <c r="H2469" s="99" t="s">
        <v>557</v>
      </c>
      <c r="I2469" s="104" t="s">
        <v>16</v>
      </c>
      <c r="J2469" s="105">
        <v>0.75</v>
      </c>
      <c r="K2469" s="142">
        <f t="shared" si="248"/>
        <v>-0.75</v>
      </c>
      <c r="L2469" s="102">
        <f t="shared" si="252"/>
        <v>1081.4101049382718</v>
      </c>
      <c r="N2469" s="214">
        <f t="shared" si="247"/>
        <v>-31.837500000000006</v>
      </c>
      <c r="Q2469" s="153">
        <f t="shared" si="249"/>
        <v>1</v>
      </c>
      <c r="R2469" s="154">
        <f t="shared" si="250"/>
        <v>0</v>
      </c>
      <c r="S2469" s="154">
        <f t="shared" si="251"/>
        <v>1</v>
      </c>
    </row>
    <row r="2470" spans="2:19" ht="18.75" x14ac:dyDescent="0.3">
      <c r="B2470" s="164">
        <v>45087</v>
      </c>
      <c r="C2470" s="95" t="s">
        <v>3535</v>
      </c>
      <c r="D2470" s="96" t="s">
        <v>747</v>
      </c>
      <c r="E2470" s="97">
        <v>2</v>
      </c>
      <c r="F2470" s="218">
        <v>10</v>
      </c>
      <c r="G2470" s="217">
        <v>3</v>
      </c>
      <c r="H2470" s="99" t="s">
        <v>557</v>
      </c>
      <c r="I2470" s="104" t="s">
        <v>16</v>
      </c>
      <c r="J2470" s="105">
        <v>0.25</v>
      </c>
      <c r="K2470" s="142">
        <f t="shared" si="248"/>
        <v>-0.25</v>
      </c>
      <c r="L2470" s="102">
        <f t="shared" si="252"/>
        <v>1081.1601049382718</v>
      </c>
      <c r="N2470" s="214">
        <f t="shared" si="247"/>
        <v>-32.087500000000006</v>
      </c>
      <c r="Q2470" s="153">
        <f t="shared" si="249"/>
        <v>1</v>
      </c>
      <c r="R2470" s="154">
        <f t="shared" si="250"/>
        <v>0</v>
      </c>
      <c r="S2470" s="154">
        <f t="shared" si="251"/>
        <v>1</v>
      </c>
    </row>
    <row r="2471" spans="2:19" ht="18.75" x14ac:dyDescent="0.3">
      <c r="B2471" s="164">
        <v>45087</v>
      </c>
      <c r="C2471" s="95" t="s">
        <v>3536</v>
      </c>
      <c r="D2471" s="96" t="s">
        <v>747</v>
      </c>
      <c r="E2471" s="97">
        <v>3</v>
      </c>
      <c r="F2471" s="218">
        <v>2.5</v>
      </c>
      <c r="G2471" s="217">
        <v>1.3</v>
      </c>
      <c r="H2471" s="99" t="s">
        <v>557</v>
      </c>
      <c r="I2471" s="104" t="s">
        <v>24</v>
      </c>
      <c r="J2471" s="105">
        <v>4</v>
      </c>
      <c r="K2471" s="142">
        <f t="shared" si="248"/>
        <v>6</v>
      </c>
      <c r="L2471" s="102">
        <f t="shared" si="252"/>
        <v>1087.1601049382718</v>
      </c>
      <c r="N2471" s="214">
        <f t="shared" si="247"/>
        <v>-26.087500000000006</v>
      </c>
      <c r="Q2471" s="153">
        <f t="shared" si="249"/>
        <v>1</v>
      </c>
      <c r="R2471" s="154">
        <f t="shared" si="250"/>
        <v>1</v>
      </c>
      <c r="S2471" s="154">
        <f t="shared" si="251"/>
        <v>0</v>
      </c>
    </row>
    <row r="2472" spans="2:19" ht="18.75" x14ac:dyDescent="0.3">
      <c r="B2472" s="164">
        <v>45087</v>
      </c>
      <c r="C2472" s="95" t="s">
        <v>3537</v>
      </c>
      <c r="D2472" s="96" t="s">
        <v>747</v>
      </c>
      <c r="E2472" s="97">
        <v>3</v>
      </c>
      <c r="F2472" s="218">
        <v>10</v>
      </c>
      <c r="G2472" s="217">
        <v>2</v>
      </c>
      <c r="H2472" s="99" t="s">
        <v>557</v>
      </c>
      <c r="I2472" s="104" t="s">
        <v>34</v>
      </c>
      <c r="J2472" s="105">
        <v>4</v>
      </c>
      <c r="K2472" s="142">
        <f t="shared" si="248"/>
        <v>-4</v>
      </c>
      <c r="L2472" s="102">
        <f t="shared" si="252"/>
        <v>1083.1601049382718</v>
      </c>
      <c r="N2472" s="214">
        <f t="shared" si="247"/>
        <v>-30.087500000000006</v>
      </c>
      <c r="Q2472" s="153">
        <f t="shared" si="249"/>
        <v>1</v>
      </c>
      <c r="R2472" s="154">
        <f t="shared" si="250"/>
        <v>0</v>
      </c>
      <c r="S2472" s="154">
        <f t="shared" si="251"/>
        <v>1</v>
      </c>
    </row>
    <row r="2473" spans="2:19" ht="18.75" x14ac:dyDescent="0.3">
      <c r="B2473" s="164">
        <v>45088</v>
      </c>
      <c r="C2473" s="95" t="s">
        <v>2353</v>
      </c>
      <c r="D2473" s="96" t="s">
        <v>747</v>
      </c>
      <c r="E2473" s="97">
        <v>1</v>
      </c>
      <c r="F2473" s="218">
        <v>30</v>
      </c>
      <c r="G2473" s="217">
        <v>6</v>
      </c>
      <c r="H2473" s="99" t="s">
        <v>557</v>
      </c>
      <c r="I2473" s="104" t="s">
        <v>34</v>
      </c>
      <c r="J2473" s="105">
        <v>3</v>
      </c>
      <c r="K2473" s="142">
        <f t="shared" si="248"/>
        <v>-3</v>
      </c>
      <c r="L2473" s="102">
        <f t="shared" si="252"/>
        <v>1080.1601049382718</v>
      </c>
      <c r="N2473" s="214">
        <f t="shared" si="247"/>
        <v>-33.087500000000006</v>
      </c>
      <c r="Q2473" s="153">
        <f t="shared" si="249"/>
        <v>1</v>
      </c>
      <c r="R2473" s="154">
        <f t="shared" si="250"/>
        <v>0</v>
      </c>
      <c r="S2473" s="154">
        <f t="shared" si="251"/>
        <v>1</v>
      </c>
    </row>
    <row r="2474" spans="2:19" ht="18.75" x14ac:dyDescent="0.3">
      <c r="B2474" s="164">
        <v>45088</v>
      </c>
      <c r="C2474" s="95" t="s">
        <v>2353</v>
      </c>
      <c r="D2474" s="96" t="s">
        <v>747</v>
      </c>
      <c r="E2474" s="97">
        <v>1</v>
      </c>
      <c r="F2474" s="218">
        <v>30</v>
      </c>
      <c r="G2474" s="217">
        <v>6</v>
      </c>
      <c r="H2474" s="99" t="s">
        <v>567</v>
      </c>
      <c r="I2474" s="104" t="s">
        <v>34</v>
      </c>
      <c r="J2474" s="105">
        <v>1.75</v>
      </c>
      <c r="K2474" s="142">
        <f t="shared" si="248"/>
        <v>-1.75</v>
      </c>
      <c r="L2474" s="102">
        <f t="shared" si="252"/>
        <v>1078.4101049382718</v>
      </c>
      <c r="N2474" s="214">
        <f t="shared" si="247"/>
        <v>-34.837500000000006</v>
      </c>
      <c r="Q2474" s="153">
        <f t="shared" si="249"/>
        <v>1</v>
      </c>
      <c r="R2474" s="154">
        <f t="shared" si="250"/>
        <v>0</v>
      </c>
      <c r="S2474" s="154">
        <f t="shared" si="251"/>
        <v>1</v>
      </c>
    </row>
    <row r="2475" spans="2:19" ht="18.75" x14ac:dyDescent="0.3">
      <c r="B2475" s="164">
        <v>45088</v>
      </c>
      <c r="C2475" s="95" t="s">
        <v>3060</v>
      </c>
      <c r="D2475" s="96" t="s">
        <v>747</v>
      </c>
      <c r="E2475" s="97">
        <v>2</v>
      </c>
      <c r="F2475" s="218">
        <v>1.9</v>
      </c>
      <c r="G2475" s="217">
        <v>1.1000000000000001</v>
      </c>
      <c r="H2475" s="99" t="s">
        <v>557</v>
      </c>
      <c r="I2475" s="104" t="s">
        <v>24</v>
      </c>
      <c r="J2475" s="105">
        <v>5</v>
      </c>
      <c r="K2475" s="142">
        <f t="shared" si="248"/>
        <v>4.5</v>
      </c>
      <c r="L2475" s="102">
        <f t="shared" si="252"/>
        <v>1082.9101049382718</v>
      </c>
      <c r="N2475" s="214">
        <f t="shared" si="247"/>
        <v>-30.337500000000006</v>
      </c>
      <c r="Q2475" s="153">
        <f t="shared" si="249"/>
        <v>1</v>
      </c>
      <c r="R2475" s="154">
        <f t="shared" si="250"/>
        <v>1</v>
      </c>
      <c r="S2475" s="154">
        <f t="shared" si="251"/>
        <v>0</v>
      </c>
    </row>
    <row r="2476" spans="2:19" ht="18.75" x14ac:dyDescent="0.3">
      <c r="B2476" s="164">
        <v>45089</v>
      </c>
      <c r="C2476" s="95" t="s">
        <v>3538</v>
      </c>
      <c r="D2476" s="96" t="s">
        <v>1916</v>
      </c>
      <c r="E2476" s="97">
        <v>1</v>
      </c>
      <c r="F2476" s="218">
        <v>5</v>
      </c>
      <c r="G2476" s="217">
        <v>2</v>
      </c>
      <c r="H2476" s="99" t="s">
        <v>557</v>
      </c>
      <c r="I2476" s="104" t="s">
        <v>34</v>
      </c>
      <c r="J2476" s="105">
        <v>3</v>
      </c>
      <c r="K2476" s="142">
        <f t="shared" si="248"/>
        <v>-3</v>
      </c>
      <c r="L2476" s="102">
        <f t="shared" si="252"/>
        <v>1079.9101049382718</v>
      </c>
      <c r="N2476" s="214">
        <f t="shared" si="247"/>
        <v>-33.337500000000006</v>
      </c>
      <c r="Q2476" s="153">
        <f t="shared" si="249"/>
        <v>1</v>
      </c>
      <c r="R2476" s="154">
        <f t="shared" si="250"/>
        <v>0</v>
      </c>
      <c r="S2476" s="154">
        <f t="shared" si="251"/>
        <v>1</v>
      </c>
    </row>
    <row r="2477" spans="2:19" ht="18.75" x14ac:dyDescent="0.3">
      <c r="B2477" s="164">
        <v>45089</v>
      </c>
      <c r="C2477" s="95" t="s">
        <v>3539</v>
      </c>
      <c r="D2477" s="96" t="s">
        <v>1916</v>
      </c>
      <c r="E2477" s="97">
        <v>5</v>
      </c>
      <c r="F2477" s="218">
        <v>5</v>
      </c>
      <c r="G2477" s="217">
        <v>2</v>
      </c>
      <c r="H2477" s="99" t="s">
        <v>557</v>
      </c>
      <c r="I2477" s="104" t="s">
        <v>24</v>
      </c>
      <c r="J2477" s="105">
        <v>2</v>
      </c>
      <c r="K2477" s="142">
        <f t="shared" si="248"/>
        <v>8</v>
      </c>
      <c r="L2477" s="102">
        <f t="shared" si="252"/>
        <v>1087.9101049382718</v>
      </c>
      <c r="N2477" s="214">
        <f t="shared" si="247"/>
        <v>-25.337500000000006</v>
      </c>
      <c r="Q2477" s="153">
        <f t="shared" si="249"/>
        <v>1</v>
      </c>
      <c r="R2477" s="154">
        <f t="shared" si="250"/>
        <v>1</v>
      </c>
      <c r="S2477" s="154">
        <f t="shared" si="251"/>
        <v>0</v>
      </c>
    </row>
    <row r="2478" spans="2:19" ht="18.75" x14ac:dyDescent="0.3">
      <c r="B2478" s="164">
        <v>45089</v>
      </c>
      <c r="C2478" s="95" t="s">
        <v>3540</v>
      </c>
      <c r="D2478" s="96" t="s">
        <v>674</v>
      </c>
      <c r="E2478" s="97">
        <v>1</v>
      </c>
      <c r="F2478" s="218">
        <v>10</v>
      </c>
      <c r="G2478" s="217">
        <v>3</v>
      </c>
      <c r="H2478" s="99" t="s">
        <v>557</v>
      </c>
      <c r="I2478" s="104" t="s">
        <v>26</v>
      </c>
      <c r="J2478" s="105">
        <v>0.5</v>
      </c>
      <c r="K2478" s="142">
        <f t="shared" si="248"/>
        <v>-0.5</v>
      </c>
      <c r="L2478" s="102">
        <f t="shared" si="252"/>
        <v>1087.4101049382718</v>
      </c>
      <c r="N2478" s="214">
        <f t="shared" si="247"/>
        <v>-25.837500000000006</v>
      </c>
      <c r="Q2478" s="153">
        <f t="shared" si="249"/>
        <v>1</v>
      </c>
      <c r="R2478" s="154">
        <f t="shared" si="250"/>
        <v>0</v>
      </c>
      <c r="S2478" s="154">
        <f t="shared" si="251"/>
        <v>1</v>
      </c>
    </row>
    <row r="2479" spans="2:19" ht="18.75" x14ac:dyDescent="0.3">
      <c r="B2479" s="164">
        <v>45089</v>
      </c>
      <c r="C2479" s="95" t="s">
        <v>3541</v>
      </c>
      <c r="D2479" s="96" t="s">
        <v>674</v>
      </c>
      <c r="E2479" s="97">
        <v>1</v>
      </c>
      <c r="F2479" s="218">
        <v>6</v>
      </c>
      <c r="G2479" s="217">
        <v>2</v>
      </c>
      <c r="H2479" s="99" t="s">
        <v>557</v>
      </c>
      <c r="I2479" s="104" t="s">
        <v>26</v>
      </c>
      <c r="J2479" s="105">
        <v>0.5</v>
      </c>
      <c r="K2479" s="142">
        <f t="shared" si="248"/>
        <v>-0.5</v>
      </c>
      <c r="L2479" s="102">
        <f t="shared" si="252"/>
        <v>1086.9101049382718</v>
      </c>
      <c r="N2479" s="214">
        <f t="shared" si="247"/>
        <v>-26.337500000000006</v>
      </c>
      <c r="Q2479" s="153">
        <f t="shared" si="249"/>
        <v>1</v>
      </c>
      <c r="R2479" s="154">
        <f t="shared" si="250"/>
        <v>0</v>
      </c>
      <c r="S2479" s="154">
        <f t="shared" si="251"/>
        <v>1</v>
      </c>
    </row>
    <row r="2480" spans="2:19" ht="18.75" x14ac:dyDescent="0.3">
      <c r="B2480" s="164">
        <v>45089</v>
      </c>
      <c r="C2480" s="95" t="s">
        <v>3542</v>
      </c>
      <c r="D2480" s="96" t="s">
        <v>674</v>
      </c>
      <c r="E2480" s="97">
        <v>2</v>
      </c>
      <c r="F2480" s="218">
        <v>4</v>
      </c>
      <c r="G2480" s="217">
        <v>2</v>
      </c>
      <c r="H2480" s="99" t="s">
        <v>557</v>
      </c>
      <c r="I2480" s="104" t="s">
        <v>26</v>
      </c>
      <c r="J2480" s="105">
        <v>8</v>
      </c>
      <c r="K2480" s="142">
        <f t="shared" si="248"/>
        <v>-8</v>
      </c>
      <c r="L2480" s="102">
        <f t="shared" si="252"/>
        <v>1078.9101049382718</v>
      </c>
      <c r="N2480" s="214">
        <f t="shared" si="247"/>
        <v>-34.337500000000006</v>
      </c>
      <c r="Q2480" s="153">
        <f t="shared" si="249"/>
        <v>1</v>
      </c>
      <c r="R2480" s="154">
        <f t="shared" si="250"/>
        <v>0</v>
      </c>
      <c r="S2480" s="154">
        <f t="shared" si="251"/>
        <v>1</v>
      </c>
    </row>
    <row r="2481" spans="2:19" ht="18.75" x14ac:dyDescent="0.3">
      <c r="B2481" s="164">
        <v>45090</v>
      </c>
      <c r="C2481" s="95" t="s">
        <v>3543</v>
      </c>
      <c r="D2481" s="96" t="s">
        <v>2731</v>
      </c>
      <c r="E2481" s="97">
        <v>2</v>
      </c>
      <c r="F2481" s="218">
        <v>5.5</v>
      </c>
      <c r="G2481" s="217">
        <v>2</v>
      </c>
      <c r="H2481" s="99" t="s">
        <v>557</v>
      </c>
      <c r="I2481" s="104" t="s">
        <v>24</v>
      </c>
      <c r="J2481" s="105">
        <v>5.5</v>
      </c>
      <c r="K2481" s="142">
        <f t="shared" si="248"/>
        <v>24.75</v>
      </c>
      <c r="L2481" s="102">
        <f t="shared" si="252"/>
        <v>1103.6601049382718</v>
      </c>
      <c r="N2481" s="214">
        <f t="shared" si="247"/>
        <v>-9.5875000000000057</v>
      </c>
      <c r="Q2481" s="153">
        <f t="shared" si="249"/>
        <v>1</v>
      </c>
      <c r="R2481" s="154">
        <f t="shared" si="250"/>
        <v>1</v>
      </c>
      <c r="S2481" s="154">
        <f t="shared" si="251"/>
        <v>0</v>
      </c>
    </row>
    <row r="2482" spans="2:19" ht="18.75" x14ac:dyDescent="0.3">
      <c r="B2482" s="164">
        <v>45090</v>
      </c>
      <c r="C2482" s="95" t="s">
        <v>3440</v>
      </c>
      <c r="D2482" s="96" t="s">
        <v>2731</v>
      </c>
      <c r="E2482" s="97">
        <v>2</v>
      </c>
      <c r="F2482" s="218">
        <v>13</v>
      </c>
      <c r="G2482" s="217">
        <v>3</v>
      </c>
      <c r="H2482" s="99" t="s">
        <v>557</v>
      </c>
      <c r="I2482" s="104" t="s">
        <v>34</v>
      </c>
      <c r="J2482" s="105">
        <v>3</v>
      </c>
      <c r="K2482" s="142">
        <f t="shared" si="248"/>
        <v>-3</v>
      </c>
      <c r="L2482" s="102">
        <f t="shared" si="252"/>
        <v>1100.6601049382718</v>
      </c>
      <c r="N2482" s="214">
        <f t="shared" si="247"/>
        <v>-12.587500000000006</v>
      </c>
      <c r="Q2482" s="153">
        <f t="shared" si="249"/>
        <v>1</v>
      </c>
      <c r="R2482" s="154">
        <f t="shared" si="250"/>
        <v>0</v>
      </c>
      <c r="S2482" s="154">
        <f t="shared" si="251"/>
        <v>1</v>
      </c>
    </row>
    <row r="2483" spans="2:19" ht="18.75" x14ac:dyDescent="0.3">
      <c r="B2483" s="164">
        <v>45090</v>
      </c>
      <c r="C2483" s="95" t="s">
        <v>3544</v>
      </c>
      <c r="D2483" s="96" t="s">
        <v>2731</v>
      </c>
      <c r="E2483" s="97">
        <v>3</v>
      </c>
      <c r="F2483" s="218">
        <v>2</v>
      </c>
      <c r="G2483" s="217">
        <v>1.1000000000000001</v>
      </c>
      <c r="H2483" s="99" t="s">
        <v>557</v>
      </c>
      <c r="I2483" s="104" t="s">
        <v>34</v>
      </c>
      <c r="J2483" s="105">
        <v>5</v>
      </c>
      <c r="K2483" s="142">
        <f t="shared" si="248"/>
        <v>-5</v>
      </c>
      <c r="L2483" s="102">
        <f t="shared" si="252"/>
        <v>1095.6601049382718</v>
      </c>
      <c r="N2483" s="214">
        <f t="shared" si="247"/>
        <v>-17.587500000000006</v>
      </c>
      <c r="Q2483" s="153">
        <f t="shared" si="249"/>
        <v>1</v>
      </c>
      <c r="R2483" s="154">
        <f t="shared" si="250"/>
        <v>0</v>
      </c>
      <c r="S2483" s="154">
        <f t="shared" si="251"/>
        <v>1</v>
      </c>
    </row>
    <row r="2484" spans="2:19" ht="18.75" x14ac:dyDescent="0.3">
      <c r="B2484" s="164">
        <v>45090</v>
      </c>
      <c r="C2484" s="95" t="s">
        <v>3545</v>
      </c>
      <c r="D2484" s="96" t="s">
        <v>2731</v>
      </c>
      <c r="E2484" s="97">
        <v>5</v>
      </c>
      <c r="F2484" s="218">
        <v>3</v>
      </c>
      <c r="G2484" s="217">
        <v>1.4</v>
      </c>
      <c r="H2484" s="99" t="s">
        <v>557</v>
      </c>
      <c r="I2484" s="104" t="s">
        <v>34</v>
      </c>
      <c r="J2484" s="105">
        <v>1</v>
      </c>
      <c r="K2484" s="142">
        <f t="shared" si="248"/>
        <v>-1</v>
      </c>
      <c r="L2484" s="102">
        <f t="shared" si="252"/>
        <v>1094.6601049382718</v>
      </c>
      <c r="N2484" s="214">
        <f t="shared" si="247"/>
        <v>-18.587500000000006</v>
      </c>
      <c r="Q2484" s="153">
        <f t="shared" si="249"/>
        <v>1</v>
      </c>
      <c r="R2484" s="154">
        <f t="shared" si="250"/>
        <v>0</v>
      </c>
      <c r="S2484" s="154">
        <f t="shared" si="251"/>
        <v>1</v>
      </c>
    </row>
    <row r="2485" spans="2:19" ht="18.75" x14ac:dyDescent="0.3">
      <c r="B2485" s="164">
        <v>45090</v>
      </c>
      <c r="C2485" s="95" t="s">
        <v>3449</v>
      </c>
      <c r="D2485" s="96" t="s">
        <v>2731</v>
      </c>
      <c r="E2485" s="97">
        <v>5</v>
      </c>
      <c r="F2485" s="218">
        <v>10</v>
      </c>
      <c r="G2485" s="217">
        <v>3</v>
      </c>
      <c r="H2485" s="99" t="s">
        <v>557</v>
      </c>
      <c r="I2485" s="104" t="s">
        <v>34</v>
      </c>
      <c r="J2485" s="105">
        <v>1</v>
      </c>
      <c r="K2485" s="142">
        <f t="shared" si="248"/>
        <v>-1</v>
      </c>
      <c r="L2485" s="102">
        <f t="shared" si="252"/>
        <v>1093.6601049382718</v>
      </c>
      <c r="N2485" s="214">
        <f t="shared" si="247"/>
        <v>-19.587500000000006</v>
      </c>
      <c r="Q2485" s="153">
        <f t="shared" si="249"/>
        <v>1</v>
      </c>
      <c r="R2485" s="154">
        <f t="shared" si="250"/>
        <v>0</v>
      </c>
      <c r="S2485" s="154">
        <f t="shared" si="251"/>
        <v>1</v>
      </c>
    </row>
    <row r="2486" spans="2:19" ht="18.75" x14ac:dyDescent="0.3">
      <c r="B2486" s="164">
        <v>45091</v>
      </c>
      <c r="C2486" s="95" t="s">
        <v>3546</v>
      </c>
      <c r="D2486" s="96" t="s">
        <v>2275</v>
      </c>
      <c r="E2486" s="97">
        <v>3</v>
      </c>
      <c r="F2486" s="218">
        <v>2</v>
      </c>
      <c r="G2486" s="217">
        <v>1.1000000000000001</v>
      </c>
      <c r="H2486" s="99" t="s">
        <v>557</v>
      </c>
      <c r="I2486" s="104" t="s">
        <v>24</v>
      </c>
      <c r="J2486" s="105">
        <v>9.75</v>
      </c>
      <c r="K2486" s="142">
        <f t="shared" si="248"/>
        <v>9.75</v>
      </c>
      <c r="L2486" s="102">
        <f t="shared" si="252"/>
        <v>1103.4101049382718</v>
      </c>
      <c r="N2486" s="214">
        <f t="shared" si="247"/>
        <v>-9.8375000000000057</v>
      </c>
      <c r="Q2486" s="153">
        <f t="shared" si="249"/>
        <v>1</v>
      </c>
      <c r="R2486" s="154">
        <f t="shared" si="250"/>
        <v>1</v>
      </c>
      <c r="S2486" s="154">
        <f t="shared" si="251"/>
        <v>0</v>
      </c>
    </row>
    <row r="2487" spans="2:19" ht="18.75" x14ac:dyDescent="0.3">
      <c r="B2487" s="164">
        <v>45091</v>
      </c>
      <c r="C2487" s="95" t="s">
        <v>3547</v>
      </c>
      <c r="D2487" s="96" t="s">
        <v>623</v>
      </c>
      <c r="E2487" s="97">
        <v>1</v>
      </c>
      <c r="F2487" s="218">
        <v>4</v>
      </c>
      <c r="G2487" s="217">
        <v>1.6</v>
      </c>
      <c r="H2487" s="99" t="s">
        <v>557</v>
      </c>
      <c r="I2487" s="104" t="s">
        <v>24</v>
      </c>
      <c r="J2487" s="105">
        <v>3</v>
      </c>
      <c r="K2487" s="142">
        <f t="shared" si="248"/>
        <v>9</v>
      </c>
      <c r="L2487" s="102">
        <f t="shared" si="252"/>
        <v>1112.4101049382718</v>
      </c>
      <c r="N2487" s="214">
        <f t="shared" ref="N2487:N2533" si="253">K2487+N2486</f>
        <v>-0.83750000000000568</v>
      </c>
      <c r="Q2487" s="153">
        <f t="shared" si="249"/>
        <v>1</v>
      </c>
      <c r="R2487" s="154">
        <f t="shared" si="250"/>
        <v>1</v>
      </c>
      <c r="S2487" s="154">
        <f t="shared" si="251"/>
        <v>0</v>
      </c>
    </row>
    <row r="2488" spans="2:19" ht="18.75" x14ac:dyDescent="0.3">
      <c r="B2488" s="164">
        <v>45091</v>
      </c>
      <c r="C2488" s="95" t="s">
        <v>3548</v>
      </c>
      <c r="D2488" s="96" t="s">
        <v>623</v>
      </c>
      <c r="E2488" s="97">
        <v>2</v>
      </c>
      <c r="F2488" s="218">
        <v>4</v>
      </c>
      <c r="G2488" s="217">
        <v>1.6</v>
      </c>
      <c r="H2488" s="99" t="s">
        <v>557</v>
      </c>
      <c r="I2488" s="104" t="s">
        <v>16</v>
      </c>
      <c r="J2488" s="105">
        <v>6.5</v>
      </c>
      <c r="K2488" s="142">
        <f t="shared" ref="K2488:K2535" si="254">IF(OR(I2488="",J2488=""),"",IF(AND(H2488="W",I2488="1st"),F2488*J2488-J2488,IF(AND(H2488="P",OR(I2488="1st",I2488="2nd",I2488="3rd")),G2488*J2488-J2488,IF(H2488="EW",-2*J2488,-J2488))))</f>
        <v>-6.5</v>
      </c>
      <c r="L2488" s="102">
        <f t="shared" si="252"/>
        <v>1105.9101049382718</v>
      </c>
      <c r="N2488" s="214">
        <f t="shared" si="253"/>
        <v>-7.3375000000000057</v>
      </c>
      <c r="Q2488" s="153">
        <f t="shared" ref="Q2488:Q2533" si="255">IF(B2488="",0,1)</f>
        <v>1</v>
      </c>
      <c r="R2488" s="154">
        <f t="shared" ref="R2488:R2533" si="256">IF(K2488&gt;0,1,0)</f>
        <v>0</v>
      </c>
      <c r="S2488" s="154">
        <f t="shared" ref="S2488:S2533" si="257">IF(K2488&lt;0,1,0)</f>
        <v>1</v>
      </c>
    </row>
    <row r="2489" spans="2:19" ht="18.75" x14ac:dyDescent="0.3">
      <c r="B2489" s="164">
        <v>45091</v>
      </c>
      <c r="C2489" s="95" t="s">
        <v>3549</v>
      </c>
      <c r="D2489" s="96" t="s">
        <v>3405</v>
      </c>
      <c r="E2489" s="97">
        <v>1</v>
      </c>
      <c r="F2489" s="218">
        <v>2.5</v>
      </c>
      <c r="G2489" s="217">
        <v>1.1000000000000001</v>
      </c>
      <c r="H2489" s="99" t="s">
        <v>557</v>
      </c>
      <c r="I2489" s="104" t="s">
        <v>24</v>
      </c>
      <c r="J2489" s="105">
        <v>2</v>
      </c>
      <c r="K2489" s="142">
        <f t="shared" si="254"/>
        <v>3</v>
      </c>
      <c r="L2489" s="102">
        <f t="shared" si="252"/>
        <v>1108.9101049382718</v>
      </c>
      <c r="N2489" s="214">
        <f t="shared" si="253"/>
        <v>-4.3375000000000057</v>
      </c>
      <c r="Q2489" s="153">
        <f t="shared" si="255"/>
        <v>1</v>
      </c>
      <c r="R2489" s="154">
        <f t="shared" si="256"/>
        <v>1</v>
      </c>
      <c r="S2489" s="154">
        <f t="shared" si="257"/>
        <v>0</v>
      </c>
    </row>
    <row r="2490" spans="2:19" ht="18.75" x14ac:dyDescent="0.3">
      <c r="B2490" s="164">
        <v>45092</v>
      </c>
      <c r="C2490" s="95" t="s">
        <v>3550</v>
      </c>
      <c r="D2490" s="96" t="s">
        <v>813</v>
      </c>
      <c r="E2490" s="97">
        <v>1</v>
      </c>
      <c r="F2490" s="218">
        <v>8</v>
      </c>
      <c r="G2490" s="217">
        <v>2</v>
      </c>
      <c r="H2490" s="99" t="s">
        <v>557</v>
      </c>
      <c r="I2490" s="104" t="s">
        <v>34</v>
      </c>
      <c r="J2490" s="105">
        <v>3</v>
      </c>
      <c r="K2490" s="142">
        <f t="shared" si="254"/>
        <v>-3</v>
      </c>
      <c r="L2490" s="102">
        <f t="shared" si="252"/>
        <v>1105.9101049382718</v>
      </c>
      <c r="N2490" s="214">
        <f t="shared" si="253"/>
        <v>-7.3375000000000057</v>
      </c>
      <c r="Q2490" s="153">
        <f t="shared" si="255"/>
        <v>1</v>
      </c>
      <c r="R2490" s="154">
        <f t="shared" si="256"/>
        <v>0</v>
      </c>
      <c r="S2490" s="154">
        <f t="shared" si="257"/>
        <v>1</v>
      </c>
    </row>
    <row r="2491" spans="2:19" ht="18.75" x14ac:dyDescent="0.3">
      <c r="B2491" s="164">
        <v>45092</v>
      </c>
      <c r="C2491" s="95" t="s">
        <v>3551</v>
      </c>
      <c r="D2491" s="96" t="s">
        <v>813</v>
      </c>
      <c r="E2491" s="97">
        <v>1</v>
      </c>
      <c r="F2491" s="218">
        <v>12</v>
      </c>
      <c r="G2491" s="217">
        <v>3</v>
      </c>
      <c r="H2491" s="99" t="s">
        <v>557</v>
      </c>
      <c r="I2491" s="104" t="s">
        <v>34</v>
      </c>
      <c r="J2491" s="105">
        <v>1.25</v>
      </c>
      <c r="K2491" s="142">
        <f t="shared" si="254"/>
        <v>-1.25</v>
      </c>
      <c r="L2491" s="102">
        <f t="shared" si="252"/>
        <v>1104.6601049382718</v>
      </c>
      <c r="N2491" s="214">
        <f t="shared" si="253"/>
        <v>-8.5875000000000057</v>
      </c>
      <c r="Q2491" s="153">
        <f t="shared" si="255"/>
        <v>1</v>
      </c>
      <c r="R2491" s="154">
        <f t="shared" si="256"/>
        <v>0</v>
      </c>
      <c r="S2491" s="154">
        <f t="shared" si="257"/>
        <v>1</v>
      </c>
    </row>
    <row r="2492" spans="2:19" ht="18.75" x14ac:dyDescent="0.3">
      <c r="B2492" s="164">
        <v>45092</v>
      </c>
      <c r="C2492" s="95" t="s">
        <v>3552</v>
      </c>
      <c r="D2492" s="96" t="s">
        <v>813</v>
      </c>
      <c r="E2492" s="97">
        <v>1</v>
      </c>
      <c r="F2492" s="218">
        <v>8</v>
      </c>
      <c r="G2492" s="217">
        <v>2</v>
      </c>
      <c r="H2492" s="99" t="s">
        <v>557</v>
      </c>
      <c r="I2492" s="104" t="s">
        <v>34</v>
      </c>
      <c r="J2492" s="105">
        <v>5.75</v>
      </c>
      <c r="K2492" s="142">
        <f t="shared" si="254"/>
        <v>-5.75</v>
      </c>
      <c r="L2492" s="102">
        <f t="shared" si="252"/>
        <v>1098.9101049382718</v>
      </c>
      <c r="N2492" s="214">
        <f t="shared" si="253"/>
        <v>-14.337500000000006</v>
      </c>
      <c r="Q2492" s="153">
        <f t="shared" si="255"/>
        <v>1</v>
      </c>
      <c r="R2492" s="154">
        <f t="shared" si="256"/>
        <v>0</v>
      </c>
      <c r="S2492" s="154">
        <f t="shared" si="257"/>
        <v>1</v>
      </c>
    </row>
    <row r="2493" spans="2:19" ht="18.75" x14ac:dyDescent="0.3">
      <c r="B2493" s="164">
        <v>45092</v>
      </c>
      <c r="C2493" s="95" t="s">
        <v>3553</v>
      </c>
      <c r="D2493" s="96" t="s">
        <v>813</v>
      </c>
      <c r="E2493" s="97">
        <v>2</v>
      </c>
      <c r="F2493" s="218">
        <v>30</v>
      </c>
      <c r="G2493" s="217">
        <v>5</v>
      </c>
      <c r="H2493" s="99" t="s">
        <v>557</v>
      </c>
      <c r="I2493" s="104" t="s">
        <v>34</v>
      </c>
      <c r="J2493" s="105">
        <v>4</v>
      </c>
      <c r="K2493" s="142">
        <f t="shared" si="254"/>
        <v>-4</v>
      </c>
      <c r="L2493" s="102">
        <f t="shared" si="252"/>
        <v>1094.9101049382718</v>
      </c>
      <c r="N2493" s="214">
        <f t="shared" si="253"/>
        <v>-18.337500000000006</v>
      </c>
      <c r="Q2493" s="153">
        <f t="shared" si="255"/>
        <v>1</v>
      </c>
      <c r="R2493" s="154">
        <f t="shared" si="256"/>
        <v>0</v>
      </c>
      <c r="S2493" s="154">
        <f t="shared" si="257"/>
        <v>1</v>
      </c>
    </row>
    <row r="2494" spans="2:19" ht="18.75" x14ac:dyDescent="0.3">
      <c r="B2494" s="164">
        <v>45092</v>
      </c>
      <c r="C2494" s="95" t="s">
        <v>3554</v>
      </c>
      <c r="D2494" s="96" t="s">
        <v>813</v>
      </c>
      <c r="E2494" s="97">
        <v>2</v>
      </c>
      <c r="F2494" s="218">
        <v>6</v>
      </c>
      <c r="G2494" s="217">
        <v>2</v>
      </c>
      <c r="H2494" s="99" t="s">
        <v>557</v>
      </c>
      <c r="I2494" s="104" t="s">
        <v>34</v>
      </c>
      <c r="J2494" s="105">
        <v>3.25</v>
      </c>
      <c r="K2494" s="142">
        <f t="shared" si="254"/>
        <v>-3.25</v>
      </c>
      <c r="L2494" s="102">
        <f t="shared" si="252"/>
        <v>1091.6601049382718</v>
      </c>
      <c r="N2494" s="214">
        <f t="shared" si="253"/>
        <v>-21.587500000000006</v>
      </c>
      <c r="Q2494" s="153">
        <f t="shared" si="255"/>
        <v>1</v>
      </c>
      <c r="R2494" s="154">
        <f t="shared" si="256"/>
        <v>0</v>
      </c>
      <c r="S2494" s="154">
        <f t="shared" si="257"/>
        <v>1</v>
      </c>
    </row>
    <row r="2495" spans="2:19" ht="18.75" x14ac:dyDescent="0.3">
      <c r="B2495" s="164">
        <v>45092</v>
      </c>
      <c r="C2495" s="95" t="s">
        <v>3555</v>
      </c>
      <c r="D2495" s="96" t="s">
        <v>813</v>
      </c>
      <c r="E2495" s="97">
        <v>2</v>
      </c>
      <c r="F2495" s="218">
        <v>17</v>
      </c>
      <c r="G2495" s="217">
        <v>4</v>
      </c>
      <c r="H2495" s="99" t="s">
        <v>557</v>
      </c>
      <c r="I2495" s="104" t="s">
        <v>34</v>
      </c>
      <c r="J2495" s="105">
        <v>2.75</v>
      </c>
      <c r="K2495" s="142">
        <f t="shared" si="254"/>
        <v>-2.75</v>
      </c>
      <c r="L2495" s="102">
        <f t="shared" si="252"/>
        <v>1088.9101049382718</v>
      </c>
      <c r="N2495" s="214">
        <f t="shared" si="253"/>
        <v>-24.337500000000006</v>
      </c>
      <c r="Q2495" s="153">
        <f t="shared" si="255"/>
        <v>1</v>
      </c>
      <c r="R2495" s="154">
        <f t="shared" si="256"/>
        <v>0</v>
      </c>
      <c r="S2495" s="154">
        <f t="shared" si="257"/>
        <v>1</v>
      </c>
    </row>
    <row r="2496" spans="2:19" ht="18.75" x14ac:dyDescent="0.3">
      <c r="B2496" s="164">
        <v>45092</v>
      </c>
      <c r="C2496" s="95" t="s">
        <v>3556</v>
      </c>
      <c r="D2496" s="96" t="s">
        <v>813</v>
      </c>
      <c r="E2496" s="97">
        <v>3</v>
      </c>
      <c r="F2496" s="218">
        <v>10</v>
      </c>
      <c r="G2496" s="217">
        <v>2</v>
      </c>
      <c r="H2496" s="99" t="s">
        <v>557</v>
      </c>
      <c r="I2496" s="104" t="s">
        <v>34</v>
      </c>
      <c r="J2496" s="105">
        <v>3.75</v>
      </c>
      <c r="K2496" s="142">
        <f t="shared" si="254"/>
        <v>-3.75</v>
      </c>
      <c r="L2496" s="102">
        <f t="shared" si="252"/>
        <v>1085.1601049382718</v>
      </c>
      <c r="N2496" s="214">
        <f t="shared" si="253"/>
        <v>-28.087500000000006</v>
      </c>
      <c r="Q2496" s="153">
        <f t="shared" si="255"/>
        <v>1</v>
      </c>
      <c r="R2496" s="154">
        <f t="shared" si="256"/>
        <v>0</v>
      </c>
      <c r="S2496" s="154">
        <f t="shared" si="257"/>
        <v>1</v>
      </c>
    </row>
    <row r="2497" spans="2:19" ht="18.75" x14ac:dyDescent="0.3">
      <c r="B2497" s="164">
        <v>45092</v>
      </c>
      <c r="C2497" s="95" t="s">
        <v>3557</v>
      </c>
      <c r="D2497" s="96" t="s">
        <v>813</v>
      </c>
      <c r="E2497" s="97">
        <v>3</v>
      </c>
      <c r="F2497" s="218">
        <v>30</v>
      </c>
      <c r="G2497" s="217">
        <v>5</v>
      </c>
      <c r="H2497" s="99" t="s">
        <v>557</v>
      </c>
      <c r="I2497" s="104" t="s">
        <v>34</v>
      </c>
      <c r="J2497" s="105">
        <v>1.25</v>
      </c>
      <c r="K2497" s="142">
        <f t="shared" si="254"/>
        <v>-1.25</v>
      </c>
      <c r="L2497" s="102">
        <f t="shared" si="252"/>
        <v>1083.9101049382718</v>
      </c>
      <c r="N2497" s="214">
        <f t="shared" si="253"/>
        <v>-29.337500000000006</v>
      </c>
      <c r="Q2497" s="153">
        <f t="shared" si="255"/>
        <v>1</v>
      </c>
      <c r="R2497" s="154">
        <f t="shared" si="256"/>
        <v>0</v>
      </c>
      <c r="S2497" s="154">
        <f t="shared" si="257"/>
        <v>1</v>
      </c>
    </row>
    <row r="2498" spans="2:19" ht="18.75" x14ac:dyDescent="0.3">
      <c r="B2498" s="164">
        <v>45093</v>
      </c>
      <c r="C2498" s="95" t="s">
        <v>3558</v>
      </c>
      <c r="D2498" s="96" t="s">
        <v>3033</v>
      </c>
      <c r="E2498" s="97">
        <v>2</v>
      </c>
      <c r="F2498" s="218">
        <v>8</v>
      </c>
      <c r="G2498" s="217">
        <v>2</v>
      </c>
      <c r="H2498" s="99" t="s">
        <v>557</v>
      </c>
      <c r="I2498" s="104" t="s">
        <v>34</v>
      </c>
      <c r="J2498" s="105">
        <v>2</v>
      </c>
      <c r="K2498" s="142">
        <f t="shared" si="254"/>
        <v>-2</v>
      </c>
      <c r="L2498" s="102">
        <f t="shared" si="252"/>
        <v>1081.9101049382718</v>
      </c>
      <c r="N2498" s="214">
        <f t="shared" si="253"/>
        <v>-31.337500000000006</v>
      </c>
      <c r="Q2498" s="153">
        <f t="shared" si="255"/>
        <v>1</v>
      </c>
      <c r="R2498" s="154">
        <f t="shared" si="256"/>
        <v>0</v>
      </c>
      <c r="S2498" s="154">
        <f t="shared" si="257"/>
        <v>1</v>
      </c>
    </row>
    <row r="2499" spans="2:19" ht="18.75" x14ac:dyDescent="0.3">
      <c r="B2499" s="164">
        <v>45093</v>
      </c>
      <c r="C2499" s="95" t="s">
        <v>3559</v>
      </c>
      <c r="D2499" s="96" t="s">
        <v>43</v>
      </c>
      <c r="E2499" s="97">
        <v>1</v>
      </c>
      <c r="F2499" s="218">
        <v>3.4</v>
      </c>
      <c r="G2499" s="217">
        <v>1.2</v>
      </c>
      <c r="H2499" s="99" t="s">
        <v>557</v>
      </c>
      <c r="I2499" s="104" t="s">
        <v>24</v>
      </c>
      <c r="J2499" s="105">
        <v>7</v>
      </c>
      <c r="K2499" s="142">
        <f t="shared" si="254"/>
        <v>16.8</v>
      </c>
      <c r="L2499" s="102">
        <f t="shared" si="252"/>
        <v>1098.7101049382718</v>
      </c>
      <c r="N2499" s="214">
        <f t="shared" si="253"/>
        <v>-14.537500000000005</v>
      </c>
      <c r="Q2499" s="153">
        <f t="shared" si="255"/>
        <v>1</v>
      </c>
      <c r="R2499" s="154">
        <f t="shared" si="256"/>
        <v>1</v>
      </c>
      <c r="S2499" s="154">
        <f t="shared" si="257"/>
        <v>0</v>
      </c>
    </row>
    <row r="2500" spans="2:19" ht="18.75" x14ac:dyDescent="0.3">
      <c r="B2500" s="164">
        <v>45093</v>
      </c>
      <c r="C2500" s="95" t="s">
        <v>3560</v>
      </c>
      <c r="D2500" s="96" t="s">
        <v>43</v>
      </c>
      <c r="E2500" s="97">
        <v>2</v>
      </c>
      <c r="F2500" s="218">
        <v>4</v>
      </c>
      <c r="G2500" s="217">
        <v>2</v>
      </c>
      <c r="H2500" s="99" t="s">
        <v>557</v>
      </c>
      <c r="I2500" s="104" t="s">
        <v>16</v>
      </c>
      <c r="J2500" s="105">
        <v>4</v>
      </c>
      <c r="K2500" s="142">
        <f t="shared" si="254"/>
        <v>-4</v>
      </c>
      <c r="L2500" s="102">
        <f t="shared" si="252"/>
        <v>1094.7101049382718</v>
      </c>
      <c r="N2500" s="214">
        <f t="shared" si="253"/>
        <v>-18.537500000000005</v>
      </c>
      <c r="Q2500" s="153">
        <f t="shared" si="255"/>
        <v>1</v>
      </c>
      <c r="R2500" s="154">
        <f t="shared" si="256"/>
        <v>0</v>
      </c>
      <c r="S2500" s="154">
        <f t="shared" si="257"/>
        <v>1</v>
      </c>
    </row>
    <row r="2501" spans="2:19" ht="18.75" x14ac:dyDescent="0.3">
      <c r="B2501" s="164">
        <v>45093</v>
      </c>
      <c r="C2501" s="95" t="s">
        <v>3561</v>
      </c>
      <c r="D2501" s="96" t="s">
        <v>43</v>
      </c>
      <c r="E2501" s="97">
        <v>2</v>
      </c>
      <c r="F2501" s="218">
        <v>30</v>
      </c>
      <c r="G2501" s="217">
        <v>5</v>
      </c>
      <c r="H2501" s="99" t="s">
        <v>557</v>
      </c>
      <c r="I2501" s="104" t="s">
        <v>16</v>
      </c>
      <c r="J2501" s="105">
        <v>5</v>
      </c>
      <c r="K2501" s="142">
        <f t="shared" si="254"/>
        <v>-5</v>
      </c>
      <c r="L2501" s="102">
        <f t="shared" si="252"/>
        <v>1089.7101049382718</v>
      </c>
      <c r="N2501" s="214">
        <f t="shared" si="253"/>
        <v>-23.537500000000005</v>
      </c>
      <c r="Q2501" s="153">
        <f t="shared" si="255"/>
        <v>1</v>
      </c>
      <c r="R2501" s="154">
        <f t="shared" si="256"/>
        <v>0</v>
      </c>
      <c r="S2501" s="154">
        <f t="shared" si="257"/>
        <v>1</v>
      </c>
    </row>
    <row r="2502" spans="2:19" ht="18.75" x14ac:dyDescent="0.3">
      <c r="B2502" s="165">
        <v>45093</v>
      </c>
      <c r="C2502" s="95" t="s">
        <v>3561</v>
      </c>
      <c r="D2502" s="96" t="s">
        <v>43</v>
      </c>
      <c r="E2502" s="97">
        <v>2</v>
      </c>
      <c r="F2502" s="218">
        <v>30</v>
      </c>
      <c r="G2502" s="217">
        <v>5</v>
      </c>
      <c r="H2502" s="99" t="s">
        <v>567</v>
      </c>
      <c r="I2502" s="104" t="s">
        <v>16</v>
      </c>
      <c r="J2502" s="105">
        <v>1</v>
      </c>
      <c r="K2502" s="142">
        <f t="shared" si="254"/>
        <v>-1</v>
      </c>
      <c r="L2502" s="102">
        <f t="shared" si="252"/>
        <v>1088.7101049382718</v>
      </c>
      <c r="N2502" s="214">
        <f t="shared" si="253"/>
        <v>-24.537500000000005</v>
      </c>
      <c r="Q2502" s="153">
        <f t="shared" si="255"/>
        <v>1</v>
      </c>
      <c r="R2502" s="154">
        <f t="shared" si="256"/>
        <v>0</v>
      </c>
      <c r="S2502" s="154">
        <f t="shared" si="257"/>
        <v>1</v>
      </c>
    </row>
    <row r="2503" spans="2:19" ht="18.75" x14ac:dyDescent="0.3">
      <c r="B2503" s="219">
        <v>45093</v>
      </c>
      <c r="C2503" s="95" t="s">
        <v>3507</v>
      </c>
      <c r="D2503" s="96" t="s">
        <v>43</v>
      </c>
      <c r="E2503" s="97">
        <v>3</v>
      </c>
      <c r="F2503" s="218">
        <v>5</v>
      </c>
      <c r="G2503" s="217">
        <v>2</v>
      </c>
      <c r="H2503" s="99" t="s">
        <v>557</v>
      </c>
      <c r="I2503" s="104" t="s">
        <v>16</v>
      </c>
      <c r="J2503" s="105">
        <v>1</v>
      </c>
      <c r="K2503" s="142">
        <f t="shared" si="254"/>
        <v>-1</v>
      </c>
      <c r="L2503" s="102">
        <f t="shared" si="252"/>
        <v>1087.7101049382718</v>
      </c>
      <c r="N2503" s="214">
        <f t="shared" si="253"/>
        <v>-25.537500000000005</v>
      </c>
      <c r="Q2503" s="153">
        <f t="shared" si="255"/>
        <v>1</v>
      </c>
      <c r="R2503" s="154">
        <f t="shared" si="256"/>
        <v>0</v>
      </c>
      <c r="S2503" s="154">
        <f t="shared" si="257"/>
        <v>1</v>
      </c>
    </row>
    <row r="2504" spans="2:19" ht="18.75" x14ac:dyDescent="0.3">
      <c r="B2504" s="164">
        <v>45094</v>
      </c>
      <c r="C2504" s="95" t="s">
        <v>3504</v>
      </c>
      <c r="D2504" s="96" t="s">
        <v>2064</v>
      </c>
      <c r="E2504" s="97">
        <v>1</v>
      </c>
      <c r="F2504" s="218">
        <v>20</v>
      </c>
      <c r="G2504" s="217">
        <v>3</v>
      </c>
      <c r="H2504" s="99" t="s">
        <v>557</v>
      </c>
      <c r="I2504" s="104" t="s">
        <v>26</v>
      </c>
      <c r="J2504" s="105">
        <v>1.5</v>
      </c>
      <c r="K2504" s="142">
        <f t="shared" si="254"/>
        <v>-1.5</v>
      </c>
      <c r="L2504" s="102">
        <f t="shared" si="252"/>
        <v>1086.2101049382718</v>
      </c>
      <c r="N2504" s="214">
        <f t="shared" si="253"/>
        <v>-27.037500000000005</v>
      </c>
      <c r="Q2504" s="153">
        <f t="shared" si="255"/>
        <v>1</v>
      </c>
      <c r="R2504" s="154">
        <f t="shared" si="256"/>
        <v>0</v>
      </c>
      <c r="S2504" s="154">
        <f t="shared" si="257"/>
        <v>1</v>
      </c>
    </row>
    <row r="2505" spans="2:19" ht="18.75" x14ac:dyDescent="0.3">
      <c r="B2505" s="164">
        <v>45094</v>
      </c>
      <c r="C2505" s="95" t="s">
        <v>3504</v>
      </c>
      <c r="D2505" s="96" t="s">
        <v>2064</v>
      </c>
      <c r="E2505" s="97">
        <v>1</v>
      </c>
      <c r="F2505" s="218">
        <v>20</v>
      </c>
      <c r="G2505" s="217">
        <v>3</v>
      </c>
      <c r="H2505" s="99" t="s">
        <v>567</v>
      </c>
      <c r="I2505" s="104" t="s">
        <v>26</v>
      </c>
      <c r="J2505" s="105">
        <v>1.5</v>
      </c>
      <c r="K2505" s="142">
        <f>IF(OR(I2505="",J2505=""),"",IF(AND(H2505="W",I2505="1st"),F2505*J2505-J2505,IF(AND(H2505="P",OR(I2505="1st",I2505="2nd",I2505="3rd")),G2505*J2505-J2505,IF(H2505="EW",-2*J2505,-J2505))))</f>
        <v>3</v>
      </c>
      <c r="L2505" s="102">
        <f t="shared" si="252"/>
        <v>1089.2101049382718</v>
      </c>
      <c r="N2505" s="214">
        <f t="shared" si="253"/>
        <v>-24.037500000000005</v>
      </c>
      <c r="Q2505" s="153">
        <f t="shared" si="255"/>
        <v>1</v>
      </c>
      <c r="R2505" s="154">
        <f t="shared" si="256"/>
        <v>1</v>
      </c>
      <c r="S2505" s="154">
        <f t="shared" si="257"/>
        <v>0</v>
      </c>
    </row>
    <row r="2506" spans="2:19" ht="18.75" x14ac:dyDescent="0.3">
      <c r="B2506" s="164">
        <v>45094</v>
      </c>
      <c r="C2506" s="95" t="s">
        <v>3497</v>
      </c>
      <c r="D2506" s="96" t="s">
        <v>705</v>
      </c>
      <c r="E2506" s="97">
        <v>1</v>
      </c>
      <c r="F2506" s="218">
        <v>3</v>
      </c>
      <c r="G2506" s="217">
        <v>1.1000000000000001</v>
      </c>
      <c r="H2506" s="99" t="s">
        <v>557</v>
      </c>
      <c r="I2506" s="104" t="s">
        <v>34</v>
      </c>
      <c r="J2506" s="105">
        <v>3</v>
      </c>
      <c r="K2506" s="142">
        <f t="shared" si="254"/>
        <v>-3</v>
      </c>
      <c r="L2506" s="102">
        <f t="shared" si="252"/>
        <v>1086.2101049382718</v>
      </c>
      <c r="N2506" s="214">
        <f t="shared" si="253"/>
        <v>-27.037500000000005</v>
      </c>
      <c r="Q2506" s="153">
        <f t="shared" si="255"/>
        <v>1</v>
      </c>
      <c r="R2506" s="154">
        <f t="shared" si="256"/>
        <v>0</v>
      </c>
      <c r="S2506" s="154">
        <f t="shared" si="257"/>
        <v>1</v>
      </c>
    </row>
    <row r="2507" spans="2:19" ht="18.75" x14ac:dyDescent="0.3">
      <c r="B2507" s="164">
        <v>45094</v>
      </c>
      <c r="C2507" s="95" t="s">
        <v>3508</v>
      </c>
      <c r="D2507" s="96" t="s">
        <v>705</v>
      </c>
      <c r="E2507" s="97">
        <v>1</v>
      </c>
      <c r="F2507" s="218">
        <v>5</v>
      </c>
      <c r="G2507" s="217">
        <v>2</v>
      </c>
      <c r="H2507" s="99" t="s">
        <v>557</v>
      </c>
      <c r="I2507" s="104" t="s">
        <v>34</v>
      </c>
      <c r="J2507" s="105">
        <v>1</v>
      </c>
      <c r="K2507" s="142">
        <f t="shared" si="254"/>
        <v>-1</v>
      </c>
      <c r="L2507" s="102">
        <f t="shared" si="252"/>
        <v>1085.2101049382718</v>
      </c>
      <c r="N2507" s="214">
        <f t="shared" si="253"/>
        <v>-28.037500000000005</v>
      </c>
      <c r="Q2507" s="153">
        <f t="shared" si="255"/>
        <v>1</v>
      </c>
      <c r="R2507" s="154">
        <f t="shared" si="256"/>
        <v>0</v>
      </c>
      <c r="S2507" s="154">
        <f t="shared" si="257"/>
        <v>1</v>
      </c>
    </row>
    <row r="2508" spans="2:19" ht="18.75" x14ac:dyDescent="0.3">
      <c r="B2508" s="164">
        <v>45094</v>
      </c>
      <c r="C2508" s="95" t="s">
        <v>3518</v>
      </c>
      <c r="D2508" s="96" t="s">
        <v>705</v>
      </c>
      <c r="E2508" s="97">
        <v>3</v>
      </c>
      <c r="F2508" s="218">
        <v>2.2000000000000002</v>
      </c>
      <c r="G2508" s="217">
        <v>1.1000000000000001</v>
      </c>
      <c r="H2508" s="99" t="s">
        <v>557</v>
      </c>
      <c r="I2508" s="104" t="s">
        <v>24</v>
      </c>
      <c r="J2508" s="105">
        <v>2</v>
      </c>
      <c r="K2508" s="142">
        <f t="shared" si="254"/>
        <v>2.4000000000000004</v>
      </c>
      <c r="L2508" s="102">
        <f t="shared" si="252"/>
        <v>1087.6101049382719</v>
      </c>
      <c r="N2508" s="214">
        <f t="shared" si="253"/>
        <v>-25.637500000000003</v>
      </c>
      <c r="Q2508" s="153">
        <f t="shared" si="255"/>
        <v>1</v>
      </c>
      <c r="R2508" s="154">
        <f t="shared" si="256"/>
        <v>1</v>
      </c>
      <c r="S2508" s="154">
        <f t="shared" si="257"/>
        <v>0</v>
      </c>
    </row>
    <row r="2509" spans="2:19" ht="18.75" x14ac:dyDescent="0.3">
      <c r="B2509" s="164">
        <v>45094</v>
      </c>
      <c r="C2509" s="95" t="s">
        <v>3562</v>
      </c>
      <c r="D2509" s="96" t="s">
        <v>705</v>
      </c>
      <c r="E2509" s="97">
        <v>4</v>
      </c>
      <c r="F2509" s="218">
        <v>2</v>
      </c>
      <c r="G2509" s="217">
        <v>1.1000000000000001</v>
      </c>
      <c r="H2509" s="99" t="s">
        <v>557</v>
      </c>
      <c r="I2509" s="104" t="s">
        <v>16</v>
      </c>
      <c r="J2509" s="105">
        <v>7</v>
      </c>
      <c r="K2509" s="142">
        <f t="shared" si="254"/>
        <v>-7</v>
      </c>
      <c r="L2509" s="102">
        <f t="shared" si="252"/>
        <v>1080.6101049382719</v>
      </c>
      <c r="N2509" s="214">
        <f t="shared" si="253"/>
        <v>-32.637500000000003</v>
      </c>
      <c r="Q2509" s="153">
        <f t="shared" si="255"/>
        <v>1</v>
      </c>
      <c r="R2509" s="154">
        <f t="shared" si="256"/>
        <v>0</v>
      </c>
      <c r="S2509" s="154">
        <f t="shared" si="257"/>
        <v>1</v>
      </c>
    </row>
    <row r="2510" spans="2:19" ht="18.75" x14ac:dyDescent="0.3">
      <c r="B2510" s="164">
        <v>45094</v>
      </c>
      <c r="C2510" s="95" t="s">
        <v>3563</v>
      </c>
      <c r="D2510" s="96" t="s">
        <v>705</v>
      </c>
      <c r="E2510" s="97">
        <v>4</v>
      </c>
      <c r="F2510" s="218">
        <v>5</v>
      </c>
      <c r="G2510" s="217">
        <v>2</v>
      </c>
      <c r="H2510" s="99" t="s">
        <v>557</v>
      </c>
      <c r="I2510" s="104" t="s">
        <v>16</v>
      </c>
      <c r="J2510" s="105">
        <v>3</v>
      </c>
      <c r="K2510" s="142">
        <f t="shared" si="254"/>
        <v>-3</v>
      </c>
      <c r="L2510" s="102">
        <f t="shared" si="252"/>
        <v>1077.6101049382719</v>
      </c>
      <c r="N2510" s="214">
        <f t="shared" si="253"/>
        <v>-35.637500000000003</v>
      </c>
      <c r="Q2510" s="153">
        <f t="shared" si="255"/>
        <v>1</v>
      </c>
      <c r="R2510" s="154">
        <f t="shared" si="256"/>
        <v>0</v>
      </c>
      <c r="S2510" s="154">
        <f t="shared" si="257"/>
        <v>1</v>
      </c>
    </row>
    <row r="2511" spans="2:19" ht="18.75" x14ac:dyDescent="0.3">
      <c r="B2511" s="164">
        <v>45096</v>
      </c>
      <c r="C2511" s="95" t="s">
        <v>3564</v>
      </c>
      <c r="D2511" s="96" t="s">
        <v>619</v>
      </c>
      <c r="E2511" s="97">
        <v>4</v>
      </c>
      <c r="F2511" s="218">
        <v>2</v>
      </c>
      <c r="G2511" s="217">
        <v>1.1000000000000001</v>
      </c>
      <c r="H2511" s="99" t="s">
        <v>557</v>
      </c>
      <c r="I2511" s="104" t="s">
        <v>16</v>
      </c>
      <c r="J2511" s="105">
        <v>7</v>
      </c>
      <c r="K2511" s="142">
        <f t="shared" si="254"/>
        <v>-7</v>
      </c>
      <c r="L2511" s="102">
        <f t="shared" si="252"/>
        <v>1070.6101049382719</v>
      </c>
      <c r="N2511" s="214">
        <f t="shared" si="253"/>
        <v>-42.637500000000003</v>
      </c>
      <c r="Q2511" s="153">
        <f t="shared" si="255"/>
        <v>1</v>
      </c>
      <c r="R2511" s="154">
        <f t="shared" si="256"/>
        <v>0</v>
      </c>
      <c r="S2511" s="154">
        <f t="shared" si="257"/>
        <v>1</v>
      </c>
    </row>
    <row r="2512" spans="2:19" ht="18.75" x14ac:dyDescent="0.3">
      <c r="B2512" s="164">
        <v>45096</v>
      </c>
      <c r="C2512" s="95" t="s">
        <v>3516</v>
      </c>
      <c r="D2512" s="96" t="s">
        <v>2731</v>
      </c>
      <c r="E2512" s="97">
        <v>1</v>
      </c>
      <c r="F2512" s="218">
        <v>4.4000000000000004</v>
      </c>
      <c r="G2512" s="217">
        <v>2</v>
      </c>
      <c r="H2512" s="99" t="s">
        <v>557</v>
      </c>
      <c r="I2512" s="104" t="s">
        <v>24</v>
      </c>
      <c r="J2512" s="105">
        <v>3.75</v>
      </c>
      <c r="K2512" s="142">
        <f t="shared" si="254"/>
        <v>12.75</v>
      </c>
      <c r="L2512" s="102">
        <f t="shared" si="252"/>
        <v>1083.3601049382719</v>
      </c>
      <c r="N2512" s="214">
        <f t="shared" si="253"/>
        <v>-29.887500000000003</v>
      </c>
      <c r="Q2512" s="153">
        <f t="shared" si="255"/>
        <v>1</v>
      </c>
      <c r="R2512" s="154">
        <f t="shared" si="256"/>
        <v>1</v>
      </c>
      <c r="S2512" s="154">
        <f t="shared" si="257"/>
        <v>0</v>
      </c>
    </row>
    <row r="2513" spans="2:19" ht="18.75" x14ac:dyDescent="0.3">
      <c r="B2513" s="164">
        <v>45096</v>
      </c>
      <c r="C2513" s="95" t="s">
        <v>3129</v>
      </c>
      <c r="D2513" s="96" t="s">
        <v>2731</v>
      </c>
      <c r="E2513" s="97">
        <v>1</v>
      </c>
      <c r="F2513" s="218">
        <v>3</v>
      </c>
      <c r="G2513" s="217">
        <v>1.5</v>
      </c>
      <c r="H2513" s="99" t="s">
        <v>557</v>
      </c>
      <c r="I2513" s="104" t="s">
        <v>34</v>
      </c>
      <c r="J2513" s="105">
        <v>4.75</v>
      </c>
      <c r="K2513" s="142">
        <f t="shared" si="254"/>
        <v>-4.75</v>
      </c>
      <c r="L2513" s="102">
        <f t="shared" si="252"/>
        <v>1078.6101049382719</v>
      </c>
      <c r="N2513" s="214">
        <f t="shared" si="253"/>
        <v>-34.637500000000003</v>
      </c>
      <c r="Q2513" s="153">
        <f t="shared" si="255"/>
        <v>1</v>
      </c>
      <c r="R2513" s="154">
        <f t="shared" si="256"/>
        <v>0</v>
      </c>
      <c r="S2513" s="154">
        <f t="shared" si="257"/>
        <v>1</v>
      </c>
    </row>
    <row r="2514" spans="2:19" ht="18.75" x14ac:dyDescent="0.3">
      <c r="B2514" s="164">
        <v>45096</v>
      </c>
      <c r="C2514" s="95" t="s">
        <v>3565</v>
      </c>
      <c r="D2514" s="96" t="s">
        <v>2731</v>
      </c>
      <c r="E2514" s="97">
        <v>3</v>
      </c>
      <c r="F2514" s="218">
        <v>5</v>
      </c>
      <c r="G2514" s="217">
        <v>2</v>
      </c>
      <c r="H2514" s="99" t="s">
        <v>557</v>
      </c>
      <c r="I2514" s="104" t="s">
        <v>34</v>
      </c>
      <c r="J2514" s="105">
        <v>2.75</v>
      </c>
      <c r="K2514" s="142">
        <f t="shared" si="254"/>
        <v>-2.75</v>
      </c>
      <c r="L2514" s="102">
        <f t="shared" si="252"/>
        <v>1075.8601049382719</v>
      </c>
      <c r="N2514" s="214">
        <f t="shared" si="253"/>
        <v>-37.387500000000003</v>
      </c>
      <c r="Q2514" s="153">
        <f t="shared" si="255"/>
        <v>1</v>
      </c>
      <c r="R2514" s="154">
        <f t="shared" si="256"/>
        <v>0</v>
      </c>
      <c r="S2514" s="154">
        <f t="shared" si="257"/>
        <v>1</v>
      </c>
    </row>
    <row r="2515" spans="2:19" ht="18.75" x14ac:dyDescent="0.3">
      <c r="B2515" s="164">
        <v>45097</v>
      </c>
      <c r="C2515" s="95" t="s">
        <v>3566</v>
      </c>
      <c r="D2515" s="96" t="s">
        <v>616</v>
      </c>
      <c r="E2515" s="97">
        <v>4</v>
      </c>
      <c r="F2515" s="218">
        <v>8</v>
      </c>
      <c r="G2515" s="217">
        <v>2</v>
      </c>
      <c r="H2515" s="99" t="s">
        <v>557</v>
      </c>
      <c r="I2515" s="104" t="s">
        <v>34</v>
      </c>
      <c r="J2515" s="105">
        <v>3.75</v>
      </c>
      <c r="K2515" s="142">
        <f t="shared" si="254"/>
        <v>-3.75</v>
      </c>
      <c r="L2515" s="102">
        <f t="shared" si="252"/>
        <v>1072.1101049382719</v>
      </c>
      <c r="N2515" s="214">
        <f t="shared" si="253"/>
        <v>-41.137500000000003</v>
      </c>
      <c r="Q2515" s="153">
        <f t="shared" si="255"/>
        <v>1</v>
      </c>
      <c r="R2515" s="154">
        <f t="shared" si="256"/>
        <v>0</v>
      </c>
      <c r="S2515" s="154">
        <f t="shared" si="257"/>
        <v>1</v>
      </c>
    </row>
    <row r="2516" spans="2:19" ht="18.75" x14ac:dyDescent="0.3">
      <c r="B2516" s="164">
        <v>45098</v>
      </c>
      <c r="C2516" s="95" t="s">
        <v>3567</v>
      </c>
      <c r="D2516" s="96" t="s">
        <v>2001</v>
      </c>
      <c r="E2516" s="97">
        <v>1</v>
      </c>
      <c r="F2516" s="218">
        <v>1.65</v>
      </c>
      <c r="G2516" s="217">
        <v>1.2</v>
      </c>
      <c r="H2516" s="99" t="s">
        <v>557</v>
      </c>
      <c r="I2516" s="104" t="s">
        <v>24</v>
      </c>
      <c r="J2516" s="105">
        <v>5</v>
      </c>
      <c r="K2516" s="142">
        <f t="shared" si="254"/>
        <v>3.25</v>
      </c>
      <c r="L2516" s="102">
        <f t="shared" si="252"/>
        <v>1075.3601049382719</v>
      </c>
      <c r="N2516" s="214">
        <f t="shared" si="253"/>
        <v>-37.887500000000003</v>
      </c>
      <c r="Q2516" s="153">
        <f t="shared" si="255"/>
        <v>1</v>
      </c>
      <c r="R2516" s="154">
        <f t="shared" si="256"/>
        <v>1</v>
      </c>
      <c r="S2516" s="154">
        <f t="shared" si="257"/>
        <v>0</v>
      </c>
    </row>
    <row r="2517" spans="2:19" ht="18.75" x14ac:dyDescent="0.3">
      <c r="B2517" s="164">
        <v>45098</v>
      </c>
      <c r="C2517" s="95" t="s">
        <v>3524</v>
      </c>
      <c r="D2517" s="96" t="s">
        <v>2001</v>
      </c>
      <c r="E2517" s="97">
        <v>3</v>
      </c>
      <c r="F2517" s="218">
        <v>1.5</v>
      </c>
      <c r="G2517" s="217">
        <v>1.1000000000000001</v>
      </c>
      <c r="H2517" s="99" t="s">
        <v>557</v>
      </c>
      <c r="I2517" s="104" t="s">
        <v>16</v>
      </c>
      <c r="J2517" s="105">
        <v>6</v>
      </c>
      <c r="K2517" s="142">
        <f t="shared" si="254"/>
        <v>-6</v>
      </c>
      <c r="L2517" s="102">
        <f t="shared" si="252"/>
        <v>1069.3601049382719</v>
      </c>
      <c r="N2517" s="214">
        <f t="shared" si="253"/>
        <v>-43.887500000000003</v>
      </c>
      <c r="Q2517" s="153">
        <f t="shared" si="255"/>
        <v>1</v>
      </c>
      <c r="R2517" s="154">
        <f t="shared" si="256"/>
        <v>0</v>
      </c>
      <c r="S2517" s="154">
        <f t="shared" si="257"/>
        <v>1</v>
      </c>
    </row>
    <row r="2518" spans="2:19" ht="18.75" x14ac:dyDescent="0.3">
      <c r="B2518" s="164">
        <v>45098</v>
      </c>
      <c r="C2518" s="95" t="s">
        <v>3568</v>
      </c>
      <c r="D2518" s="96" t="s">
        <v>674</v>
      </c>
      <c r="E2518" s="97">
        <v>1</v>
      </c>
      <c r="F2518" s="218">
        <v>1.8</v>
      </c>
      <c r="G2518" s="217">
        <v>1.3</v>
      </c>
      <c r="H2518" s="99" t="s">
        <v>557</v>
      </c>
      <c r="I2518" s="104" t="s">
        <v>16</v>
      </c>
      <c r="J2518" s="105">
        <v>8.75</v>
      </c>
      <c r="K2518" s="142">
        <f t="shared" si="254"/>
        <v>-8.75</v>
      </c>
      <c r="L2518" s="102">
        <f t="shared" si="252"/>
        <v>1060.6101049382719</v>
      </c>
      <c r="N2518" s="214">
        <f t="shared" si="253"/>
        <v>-52.637500000000003</v>
      </c>
      <c r="Q2518" s="153">
        <f t="shared" si="255"/>
        <v>1</v>
      </c>
      <c r="R2518" s="154">
        <f t="shared" si="256"/>
        <v>0</v>
      </c>
      <c r="S2518" s="154">
        <f t="shared" si="257"/>
        <v>1</v>
      </c>
    </row>
    <row r="2519" spans="2:19" ht="18.75" x14ac:dyDescent="0.3">
      <c r="B2519" s="164">
        <v>45098</v>
      </c>
      <c r="C2519" s="95" t="s">
        <v>3569</v>
      </c>
      <c r="D2519" s="96" t="s">
        <v>674</v>
      </c>
      <c r="E2519" s="97">
        <v>2</v>
      </c>
      <c r="F2519" s="218">
        <v>10</v>
      </c>
      <c r="G2519" s="217">
        <v>2</v>
      </c>
      <c r="H2519" s="99" t="s">
        <v>557</v>
      </c>
      <c r="I2519" s="104" t="s">
        <v>16</v>
      </c>
      <c r="J2519" s="105">
        <v>3</v>
      </c>
      <c r="K2519" s="142">
        <f t="shared" si="254"/>
        <v>-3</v>
      </c>
      <c r="L2519" s="102">
        <f t="shared" si="252"/>
        <v>1057.6101049382719</v>
      </c>
      <c r="N2519" s="214">
        <f t="shared" si="253"/>
        <v>-55.637500000000003</v>
      </c>
      <c r="Q2519" s="153">
        <f t="shared" si="255"/>
        <v>1</v>
      </c>
      <c r="R2519" s="154">
        <f t="shared" si="256"/>
        <v>0</v>
      </c>
      <c r="S2519" s="154">
        <f t="shared" si="257"/>
        <v>1</v>
      </c>
    </row>
    <row r="2520" spans="2:19" ht="18.75" x14ac:dyDescent="0.3">
      <c r="B2520" s="164">
        <v>45098</v>
      </c>
      <c r="C2520" s="95" t="s">
        <v>3569</v>
      </c>
      <c r="D2520" s="96" t="s">
        <v>674</v>
      </c>
      <c r="E2520" s="97">
        <v>2</v>
      </c>
      <c r="F2520" s="218">
        <v>10</v>
      </c>
      <c r="G2520" s="217">
        <v>2</v>
      </c>
      <c r="H2520" s="99" t="s">
        <v>567</v>
      </c>
      <c r="I2520" s="104" t="s">
        <v>16</v>
      </c>
      <c r="J2520" s="105">
        <v>2</v>
      </c>
      <c r="K2520" s="142">
        <f t="shared" si="254"/>
        <v>-2</v>
      </c>
      <c r="L2520" s="102">
        <f t="shared" si="252"/>
        <v>1055.6101049382719</v>
      </c>
      <c r="N2520" s="214">
        <f t="shared" si="253"/>
        <v>-57.637500000000003</v>
      </c>
      <c r="Q2520" s="153">
        <f t="shared" si="255"/>
        <v>1</v>
      </c>
      <c r="R2520" s="154">
        <f t="shared" si="256"/>
        <v>0</v>
      </c>
      <c r="S2520" s="154">
        <f t="shared" si="257"/>
        <v>1</v>
      </c>
    </row>
    <row r="2521" spans="2:19" ht="18.75" x14ac:dyDescent="0.3">
      <c r="B2521" s="164">
        <v>45099</v>
      </c>
      <c r="C2521" s="95" t="s">
        <v>3520</v>
      </c>
      <c r="D2521" s="96" t="s">
        <v>231</v>
      </c>
      <c r="E2521" s="97">
        <v>1</v>
      </c>
      <c r="F2521" s="218">
        <v>2</v>
      </c>
      <c r="G2521" s="217">
        <v>1.1000000000000001</v>
      </c>
      <c r="H2521" s="99" t="s">
        <v>557</v>
      </c>
      <c r="I2521" s="104" t="s">
        <v>16</v>
      </c>
      <c r="J2521" s="105">
        <v>3</v>
      </c>
      <c r="K2521" s="142">
        <f t="shared" si="254"/>
        <v>-3</v>
      </c>
      <c r="L2521" s="102">
        <f t="shared" si="252"/>
        <v>1052.6101049382719</v>
      </c>
      <c r="N2521" s="214">
        <f t="shared" si="253"/>
        <v>-60.637500000000003</v>
      </c>
      <c r="Q2521" s="153">
        <f t="shared" si="255"/>
        <v>1</v>
      </c>
      <c r="R2521" s="154">
        <f t="shared" si="256"/>
        <v>0</v>
      </c>
      <c r="S2521" s="154">
        <f t="shared" si="257"/>
        <v>1</v>
      </c>
    </row>
    <row r="2522" spans="2:19" ht="18.75" x14ac:dyDescent="0.3">
      <c r="B2522" s="164">
        <v>45099</v>
      </c>
      <c r="C2522" s="95" t="s">
        <v>3570</v>
      </c>
      <c r="D2522" s="96" t="s">
        <v>231</v>
      </c>
      <c r="E2522" s="97">
        <v>2</v>
      </c>
      <c r="F2522" s="218">
        <v>2.2000000000000002</v>
      </c>
      <c r="G2522" s="217">
        <v>1.1000000000000001</v>
      </c>
      <c r="H2522" s="99" t="s">
        <v>557</v>
      </c>
      <c r="I2522" s="104" t="s">
        <v>24</v>
      </c>
      <c r="J2522" s="105">
        <v>9</v>
      </c>
      <c r="K2522" s="142">
        <f t="shared" si="254"/>
        <v>10.8</v>
      </c>
      <c r="L2522" s="102">
        <f t="shared" si="252"/>
        <v>1063.4101049382718</v>
      </c>
      <c r="N2522" s="214">
        <f t="shared" si="253"/>
        <v>-49.837500000000006</v>
      </c>
      <c r="Q2522" s="153">
        <f t="shared" si="255"/>
        <v>1</v>
      </c>
      <c r="R2522" s="154">
        <f t="shared" si="256"/>
        <v>1</v>
      </c>
      <c r="S2522" s="154">
        <f t="shared" si="257"/>
        <v>0</v>
      </c>
    </row>
    <row r="2523" spans="2:19" ht="18.75" x14ac:dyDescent="0.3">
      <c r="B2523" s="164">
        <v>45099</v>
      </c>
      <c r="C2523" s="95" t="s">
        <v>3571</v>
      </c>
      <c r="D2523" s="96" t="s">
        <v>93</v>
      </c>
      <c r="E2523" s="97">
        <v>1</v>
      </c>
      <c r="F2523" s="218">
        <v>1.5</v>
      </c>
      <c r="G2523" s="217">
        <v>1.1000000000000001</v>
      </c>
      <c r="H2523" s="99" t="s">
        <v>557</v>
      </c>
      <c r="I2523" s="104" t="s">
        <v>34</v>
      </c>
      <c r="J2523" s="105">
        <v>9.5</v>
      </c>
      <c r="K2523" s="142">
        <f t="shared" si="254"/>
        <v>-9.5</v>
      </c>
      <c r="L2523" s="102">
        <f t="shared" ref="L2523:L2535" si="258">IF(K2523="",L2522,L2522+K2523)</f>
        <v>1053.9101049382718</v>
      </c>
      <c r="N2523" s="214">
        <f t="shared" si="253"/>
        <v>-59.337500000000006</v>
      </c>
      <c r="Q2523" s="153">
        <f t="shared" si="255"/>
        <v>1</v>
      </c>
      <c r="R2523" s="154">
        <f t="shared" si="256"/>
        <v>0</v>
      </c>
      <c r="S2523" s="154">
        <f t="shared" si="257"/>
        <v>1</v>
      </c>
    </row>
    <row r="2524" spans="2:19" ht="18.75" x14ac:dyDescent="0.3">
      <c r="B2524" s="164">
        <v>45099</v>
      </c>
      <c r="C2524" s="95" t="s">
        <v>3572</v>
      </c>
      <c r="D2524" s="96" t="s">
        <v>93</v>
      </c>
      <c r="E2524" s="97">
        <v>2</v>
      </c>
      <c r="F2524" s="218">
        <v>1.5</v>
      </c>
      <c r="G2524" s="217">
        <v>1.1000000000000001</v>
      </c>
      <c r="H2524" s="99" t="s">
        <v>557</v>
      </c>
      <c r="I2524" s="104" t="s">
        <v>24</v>
      </c>
      <c r="J2524" s="105">
        <v>3</v>
      </c>
      <c r="K2524" s="142">
        <f t="shared" si="254"/>
        <v>1.5</v>
      </c>
      <c r="L2524" s="102">
        <f t="shared" si="258"/>
        <v>1055.4101049382718</v>
      </c>
      <c r="N2524" s="214">
        <f t="shared" si="253"/>
        <v>-57.837500000000006</v>
      </c>
      <c r="Q2524" s="153">
        <f t="shared" si="255"/>
        <v>1</v>
      </c>
      <c r="R2524" s="154">
        <f t="shared" si="256"/>
        <v>1</v>
      </c>
      <c r="S2524" s="154">
        <f t="shared" si="257"/>
        <v>0</v>
      </c>
    </row>
    <row r="2525" spans="2:19" ht="18.75" x14ac:dyDescent="0.3">
      <c r="B2525" s="164">
        <v>45099</v>
      </c>
      <c r="C2525" s="95" t="s">
        <v>3573</v>
      </c>
      <c r="D2525" s="96" t="s">
        <v>93</v>
      </c>
      <c r="E2525" s="97">
        <v>3</v>
      </c>
      <c r="F2525" s="218">
        <v>5</v>
      </c>
      <c r="G2525" s="217">
        <v>2</v>
      </c>
      <c r="H2525" s="99" t="s">
        <v>557</v>
      </c>
      <c r="I2525" s="104" t="s">
        <v>34</v>
      </c>
      <c r="J2525" s="105">
        <v>7</v>
      </c>
      <c r="K2525" s="142">
        <f t="shared" si="254"/>
        <v>-7</v>
      </c>
      <c r="L2525" s="102">
        <f t="shared" si="258"/>
        <v>1048.4101049382718</v>
      </c>
      <c r="N2525" s="214">
        <f t="shared" si="253"/>
        <v>-64.837500000000006</v>
      </c>
      <c r="Q2525" s="153">
        <f t="shared" si="255"/>
        <v>1</v>
      </c>
      <c r="R2525" s="154">
        <f t="shared" si="256"/>
        <v>0</v>
      </c>
      <c r="S2525" s="154">
        <f t="shared" si="257"/>
        <v>1</v>
      </c>
    </row>
    <row r="2526" spans="2:19" ht="18.75" x14ac:dyDescent="0.3">
      <c r="B2526" s="164">
        <v>45099</v>
      </c>
      <c r="C2526" s="95" t="s">
        <v>3522</v>
      </c>
      <c r="D2526" s="96" t="s">
        <v>93</v>
      </c>
      <c r="E2526" s="97">
        <v>4</v>
      </c>
      <c r="F2526" s="218">
        <v>4</v>
      </c>
      <c r="G2526" s="217">
        <v>2</v>
      </c>
      <c r="H2526" s="99" t="s">
        <v>557</v>
      </c>
      <c r="I2526" s="104" t="s">
        <v>34</v>
      </c>
      <c r="J2526" s="105">
        <v>3.75</v>
      </c>
      <c r="K2526" s="142">
        <f t="shared" si="254"/>
        <v>-3.75</v>
      </c>
      <c r="L2526" s="102">
        <f t="shared" si="258"/>
        <v>1044.6601049382718</v>
      </c>
      <c r="N2526" s="214">
        <f t="shared" si="253"/>
        <v>-68.587500000000006</v>
      </c>
      <c r="Q2526" s="153">
        <f t="shared" si="255"/>
        <v>1</v>
      </c>
      <c r="R2526" s="154">
        <f t="shared" si="256"/>
        <v>0</v>
      </c>
      <c r="S2526" s="154">
        <f t="shared" si="257"/>
        <v>1</v>
      </c>
    </row>
    <row r="2527" spans="2:19" ht="18.75" x14ac:dyDescent="0.3">
      <c r="B2527" s="164">
        <v>45102</v>
      </c>
      <c r="C2527" s="95" t="s">
        <v>3574</v>
      </c>
      <c r="D2527" s="96" t="s">
        <v>685</v>
      </c>
      <c r="E2527" s="97">
        <v>1</v>
      </c>
      <c r="F2527" s="218">
        <v>3.3</v>
      </c>
      <c r="G2527" s="217">
        <v>1.5</v>
      </c>
      <c r="H2527" s="99" t="s">
        <v>557</v>
      </c>
      <c r="I2527" s="104" t="s">
        <v>24</v>
      </c>
      <c r="J2527" s="105">
        <v>10</v>
      </c>
      <c r="K2527" s="142">
        <f t="shared" si="254"/>
        <v>23</v>
      </c>
      <c r="L2527" s="102">
        <f t="shared" si="258"/>
        <v>1067.6601049382718</v>
      </c>
      <c r="N2527" s="214">
        <f t="shared" si="253"/>
        <v>-45.587500000000006</v>
      </c>
      <c r="Q2527" s="153">
        <f t="shared" si="255"/>
        <v>1</v>
      </c>
      <c r="R2527" s="154">
        <f t="shared" si="256"/>
        <v>1</v>
      </c>
      <c r="S2527" s="154">
        <f t="shared" si="257"/>
        <v>0</v>
      </c>
    </row>
    <row r="2528" spans="2:19" ht="18.75" x14ac:dyDescent="0.3">
      <c r="B2528" s="164">
        <v>45103</v>
      </c>
      <c r="C2528" s="95" t="s">
        <v>3575</v>
      </c>
      <c r="D2528" s="96" t="s">
        <v>2349</v>
      </c>
      <c r="E2528" s="97">
        <v>5</v>
      </c>
      <c r="F2528" s="218">
        <v>8</v>
      </c>
      <c r="G2528" s="217">
        <v>2</v>
      </c>
      <c r="H2528" s="99" t="s">
        <v>557</v>
      </c>
      <c r="I2528" s="104" t="s">
        <v>16</v>
      </c>
      <c r="J2528" s="105">
        <v>1</v>
      </c>
      <c r="K2528" s="142">
        <f t="shared" si="254"/>
        <v>-1</v>
      </c>
      <c r="L2528" s="102">
        <f t="shared" si="258"/>
        <v>1066.6601049382718</v>
      </c>
      <c r="N2528" s="214">
        <f t="shared" si="253"/>
        <v>-46.587500000000006</v>
      </c>
      <c r="Q2528" s="153">
        <f t="shared" si="255"/>
        <v>1</v>
      </c>
      <c r="R2528" s="154">
        <f t="shared" si="256"/>
        <v>0</v>
      </c>
      <c r="S2528" s="154">
        <f t="shared" si="257"/>
        <v>1</v>
      </c>
    </row>
    <row r="2529" spans="2:19" ht="18.75" x14ac:dyDescent="0.3">
      <c r="B2529" s="164">
        <v>45103</v>
      </c>
      <c r="C2529" s="95" t="s">
        <v>3576</v>
      </c>
      <c r="D2529" s="96" t="s">
        <v>1916</v>
      </c>
      <c r="E2529" s="97">
        <v>1</v>
      </c>
      <c r="F2529" s="218">
        <v>2</v>
      </c>
      <c r="G2529" s="217">
        <v>1.1000000000000001</v>
      </c>
      <c r="H2529" s="99" t="s">
        <v>557</v>
      </c>
      <c r="I2529" s="104" t="s">
        <v>16</v>
      </c>
      <c r="J2529" s="105">
        <v>8</v>
      </c>
      <c r="K2529" s="142">
        <f t="shared" si="254"/>
        <v>-8</v>
      </c>
      <c r="L2529" s="102">
        <f t="shared" si="258"/>
        <v>1058.6601049382718</v>
      </c>
      <c r="N2529" s="214">
        <f t="shared" si="253"/>
        <v>-54.587500000000006</v>
      </c>
      <c r="Q2529" s="153">
        <f t="shared" si="255"/>
        <v>1</v>
      </c>
      <c r="R2529" s="154">
        <f t="shared" si="256"/>
        <v>0</v>
      </c>
      <c r="S2529" s="154">
        <f t="shared" si="257"/>
        <v>1</v>
      </c>
    </row>
    <row r="2530" spans="2:19" ht="18.75" x14ac:dyDescent="0.3">
      <c r="B2530" s="164">
        <v>45106</v>
      </c>
      <c r="C2530" s="95" t="s">
        <v>3385</v>
      </c>
      <c r="D2530" s="96" t="s">
        <v>788</v>
      </c>
      <c r="E2530" s="97">
        <v>2</v>
      </c>
      <c r="F2530" s="218">
        <v>3</v>
      </c>
      <c r="G2530" s="217">
        <v>1.4</v>
      </c>
      <c r="H2530" s="99" t="s">
        <v>557</v>
      </c>
      <c r="I2530" s="104" t="s">
        <v>16</v>
      </c>
      <c r="J2530" s="105">
        <v>2.75</v>
      </c>
      <c r="K2530" s="142">
        <f t="shared" si="254"/>
        <v>-2.75</v>
      </c>
      <c r="L2530" s="102">
        <f t="shared" si="258"/>
        <v>1055.9101049382718</v>
      </c>
      <c r="N2530" s="214">
        <f t="shared" si="253"/>
        <v>-57.337500000000006</v>
      </c>
      <c r="Q2530" s="153">
        <f t="shared" si="255"/>
        <v>1</v>
      </c>
      <c r="R2530" s="154">
        <f t="shared" si="256"/>
        <v>0</v>
      </c>
      <c r="S2530" s="154">
        <f t="shared" si="257"/>
        <v>1</v>
      </c>
    </row>
    <row r="2531" spans="2:19" ht="18.75" x14ac:dyDescent="0.3">
      <c r="B2531" s="164">
        <v>45106</v>
      </c>
      <c r="C2531" s="95" t="s">
        <v>3542</v>
      </c>
      <c r="D2531" s="96" t="s">
        <v>114</v>
      </c>
      <c r="E2531" s="97">
        <v>3</v>
      </c>
      <c r="F2531" s="218">
        <v>1.8</v>
      </c>
      <c r="G2531" s="217">
        <v>1.1000000000000001</v>
      </c>
      <c r="H2531" s="99" t="s">
        <v>557</v>
      </c>
      <c r="I2531" s="104" t="s">
        <v>24</v>
      </c>
      <c r="J2531" s="105">
        <v>3.75</v>
      </c>
      <c r="K2531" s="142">
        <f t="shared" si="254"/>
        <v>3</v>
      </c>
      <c r="L2531" s="102">
        <f t="shared" si="258"/>
        <v>1058.9101049382718</v>
      </c>
      <c r="N2531" s="214">
        <f t="shared" si="253"/>
        <v>-54.337500000000006</v>
      </c>
      <c r="Q2531" s="153">
        <f t="shared" si="255"/>
        <v>1</v>
      </c>
      <c r="R2531" s="154">
        <f t="shared" si="256"/>
        <v>1</v>
      </c>
      <c r="S2531" s="154">
        <f t="shared" si="257"/>
        <v>0</v>
      </c>
    </row>
    <row r="2532" spans="2:19" ht="18.75" x14ac:dyDescent="0.3">
      <c r="B2532" s="164">
        <v>45107</v>
      </c>
      <c r="C2532" s="95" t="s">
        <v>3537</v>
      </c>
      <c r="D2532" s="96" t="s">
        <v>761</v>
      </c>
      <c r="E2532" s="97">
        <v>5</v>
      </c>
      <c r="F2532" s="218">
        <v>2</v>
      </c>
      <c r="G2532" s="217">
        <v>1.1000000000000001</v>
      </c>
      <c r="H2532" s="99" t="s">
        <v>557</v>
      </c>
      <c r="I2532" s="104" t="s">
        <v>26</v>
      </c>
      <c r="J2532" s="105">
        <v>3</v>
      </c>
      <c r="K2532" s="142">
        <f t="shared" si="254"/>
        <v>-3</v>
      </c>
      <c r="L2532" s="102">
        <f t="shared" si="258"/>
        <v>1055.9101049382718</v>
      </c>
      <c r="N2532" s="214">
        <f t="shared" si="253"/>
        <v>-57.337500000000006</v>
      </c>
      <c r="Q2532" s="153">
        <f t="shared" si="255"/>
        <v>1</v>
      </c>
      <c r="R2532" s="154">
        <f t="shared" si="256"/>
        <v>0</v>
      </c>
      <c r="S2532" s="154">
        <f t="shared" si="257"/>
        <v>1</v>
      </c>
    </row>
    <row r="2533" spans="2:19" ht="18.75" x14ac:dyDescent="0.3">
      <c r="B2533" s="164">
        <v>45107</v>
      </c>
      <c r="C2533" s="95" t="s">
        <v>3577</v>
      </c>
      <c r="D2533" s="96" t="s">
        <v>43</v>
      </c>
      <c r="E2533" s="97">
        <v>5</v>
      </c>
      <c r="F2533" s="218">
        <v>3</v>
      </c>
      <c r="G2533" s="217">
        <v>1.6</v>
      </c>
      <c r="H2533" s="99" t="s">
        <v>557</v>
      </c>
      <c r="I2533" s="104" t="s">
        <v>26</v>
      </c>
      <c r="J2533" s="105">
        <v>10</v>
      </c>
      <c r="K2533" s="142">
        <f t="shared" si="254"/>
        <v>-10</v>
      </c>
      <c r="L2533" s="102">
        <f t="shared" si="258"/>
        <v>1045.9101049382718</v>
      </c>
      <c r="N2533" s="214">
        <f t="shared" si="253"/>
        <v>-67.337500000000006</v>
      </c>
      <c r="Q2533" s="153">
        <f t="shared" si="255"/>
        <v>1</v>
      </c>
      <c r="R2533" s="154">
        <f t="shared" si="256"/>
        <v>0</v>
      </c>
      <c r="S2533" s="154">
        <f t="shared" si="257"/>
        <v>1</v>
      </c>
    </row>
    <row r="2534" spans="2:19" ht="18.75" x14ac:dyDescent="0.3">
      <c r="B2534" s="164">
        <v>45108</v>
      </c>
      <c r="C2534" s="95" t="s">
        <v>3142</v>
      </c>
      <c r="D2534" s="96" t="s">
        <v>587</v>
      </c>
      <c r="E2534" s="97">
        <v>1</v>
      </c>
      <c r="F2534" s="218">
        <v>12</v>
      </c>
      <c r="G2534" s="217">
        <v>4</v>
      </c>
      <c r="H2534" s="99" t="s">
        <v>557</v>
      </c>
      <c r="I2534" s="104" t="s">
        <v>34</v>
      </c>
      <c r="J2534" s="105">
        <v>2</v>
      </c>
      <c r="K2534" s="142">
        <f t="shared" si="254"/>
        <v>-2</v>
      </c>
      <c r="L2534" s="102">
        <f t="shared" si="258"/>
        <v>1043.9101049382718</v>
      </c>
      <c r="M2534" s="214">
        <f>K2534</f>
        <v>-2</v>
      </c>
      <c r="Q2534" s="153">
        <f t="shared" ref="Q2534" si="259">IF(B2534="",0,1)</f>
        <v>1</v>
      </c>
      <c r="R2534" s="154">
        <f t="shared" ref="R2534" si="260">IF(K2534&gt;0,1,0)</f>
        <v>0</v>
      </c>
      <c r="S2534" s="154">
        <f t="shared" ref="S2534" si="261">IF(K2534&lt;0,1,0)</f>
        <v>1</v>
      </c>
    </row>
    <row r="2535" spans="2:19" ht="18.75" x14ac:dyDescent="0.3">
      <c r="B2535" s="164">
        <v>45108</v>
      </c>
      <c r="C2535" s="95" t="s">
        <v>3554</v>
      </c>
      <c r="D2535" s="96" t="s">
        <v>3253</v>
      </c>
      <c r="E2535" s="97">
        <v>1</v>
      </c>
      <c r="F2535" s="218">
        <v>3.1</v>
      </c>
      <c r="G2535" s="217">
        <v>2</v>
      </c>
      <c r="H2535" s="99" t="s">
        <v>557</v>
      </c>
      <c r="I2535" s="104" t="s">
        <v>24</v>
      </c>
      <c r="J2535" s="105">
        <v>2.75</v>
      </c>
      <c r="K2535" s="142">
        <f t="shared" si="254"/>
        <v>5.7750000000000004</v>
      </c>
      <c r="L2535" s="102">
        <f t="shared" si="258"/>
        <v>1049.6851049382719</v>
      </c>
      <c r="M2535" s="214">
        <f>M2534+K2535</f>
        <v>3.7750000000000004</v>
      </c>
      <c r="Q2535" s="153">
        <f t="shared" ref="Q2535" si="262">IF(B2535="",0,1)</f>
        <v>1</v>
      </c>
      <c r="R2535" s="154">
        <f t="shared" ref="R2535" si="263">IF(K2535&gt;0,1,0)</f>
        <v>1</v>
      </c>
      <c r="S2535" s="154">
        <f t="shared" ref="S2535" si="264">IF(K2535&lt;0,1,0)</f>
        <v>0</v>
      </c>
    </row>
    <row r="2536" spans="2:19" ht="18.75" x14ac:dyDescent="0.3">
      <c r="B2536" s="164">
        <v>45109</v>
      </c>
      <c r="C2536" s="95" t="s">
        <v>3578</v>
      </c>
      <c r="D2536" s="96" t="s">
        <v>1991</v>
      </c>
      <c r="E2536" s="97">
        <v>2</v>
      </c>
      <c r="F2536" s="218">
        <v>3.1</v>
      </c>
      <c r="G2536" s="217">
        <v>2</v>
      </c>
      <c r="H2536" s="99" t="s">
        <v>567</v>
      </c>
      <c r="I2536" s="104" t="s">
        <v>34</v>
      </c>
      <c r="J2536" s="105">
        <v>2.75</v>
      </c>
      <c r="K2536" s="142">
        <f t="shared" ref="K2536:K2539" si="265">IF(OR(I2536="",J2536=""),"",IF(AND(H2536="W",I2536="1st"),F2536*J2536-J2536,IF(AND(H2536="P",OR(I2536="1st",I2536="2nd",I2536="3rd")),G2536*J2536-J2536,IF(H2536="EW",-2*J2536,-J2536))))</f>
        <v>-2.75</v>
      </c>
      <c r="L2536" s="102">
        <f t="shared" ref="L2536:L2539" si="266">IF(K2536="",L2535,L2535+K2536)</f>
        <v>1046.9351049382719</v>
      </c>
      <c r="M2536" s="214">
        <f t="shared" ref="M2536:M2539" si="267">M2535+K2536</f>
        <v>1.0250000000000004</v>
      </c>
      <c r="Q2536" s="153">
        <f t="shared" ref="Q2536:Q2539" si="268">IF(B2536="",0,1)</f>
        <v>1</v>
      </c>
      <c r="R2536" s="154">
        <f t="shared" ref="R2536:R2539" si="269">IF(K2536&gt;0,1,0)</f>
        <v>0</v>
      </c>
      <c r="S2536" s="154">
        <f t="shared" ref="S2536:S2539" si="270">IF(K2536&lt;0,1,0)</f>
        <v>1</v>
      </c>
    </row>
    <row r="2537" spans="2:19" ht="18.75" x14ac:dyDescent="0.3">
      <c r="B2537" s="164">
        <v>45110</v>
      </c>
      <c r="C2537" s="95" t="s">
        <v>3218</v>
      </c>
      <c r="D2537" s="96" t="s">
        <v>616</v>
      </c>
      <c r="E2537" s="97">
        <v>2</v>
      </c>
      <c r="F2537" s="218">
        <v>2</v>
      </c>
      <c r="G2537" s="217">
        <v>1.1000000000000001</v>
      </c>
      <c r="H2537" s="99" t="s">
        <v>557</v>
      </c>
      <c r="I2537" s="104" t="s">
        <v>24</v>
      </c>
      <c r="J2537" s="105">
        <v>3.75</v>
      </c>
      <c r="K2537" s="142">
        <f t="shared" si="265"/>
        <v>3.75</v>
      </c>
      <c r="L2537" s="102">
        <f t="shared" si="266"/>
        <v>1050.6851049382719</v>
      </c>
      <c r="M2537" s="214">
        <f t="shared" si="267"/>
        <v>4.7750000000000004</v>
      </c>
      <c r="Q2537" s="153">
        <f t="shared" si="268"/>
        <v>1</v>
      </c>
      <c r="R2537" s="154">
        <f t="shared" si="269"/>
        <v>1</v>
      </c>
      <c r="S2537" s="154">
        <f t="shared" si="270"/>
        <v>0</v>
      </c>
    </row>
    <row r="2538" spans="2:19" ht="18.75" x14ac:dyDescent="0.3">
      <c r="B2538" s="164">
        <v>45110</v>
      </c>
      <c r="C2538" s="95" t="s">
        <v>3566</v>
      </c>
      <c r="D2538" s="96" t="s">
        <v>616</v>
      </c>
      <c r="E2538" s="97">
        <v>2</v>
      </c>
      <c r="F2538" s="218">
        <v>20</v>
      </c>
      <c r="G2538" s="217">
        <v>4</v>
      </c>
      <c r="H2538" s="99" t="s">
        <v>557</v>
      </c>
      <c r="I2538" s="104" t="s">
        <v>34</v>
      </c>
      <c r="J2538" s="105">
        <v>1.25</v>
      </c>
      <c r="K2538" s="142">
        <f t="shared" si="265"/>
        <v>-1.25</v>
      </c>
      <c r="L2538" s="102">
        <f t="shared" si="266"/>
        <v>1049.4351049382719</v>
      </c>
      <c r="M2538" s="214">
        <f t="shared" si="267"/>
        <v>3.5250000000000004</v>
      </c>
      <c r="Q2538" s="153">
        <f t="shared" si="268"/>
        <v>1</v>
      </c>
      <c r="R2538" s="154">
        <f t="shared" si="269"/>
        <v>0</v>
      </c>
      <c r="S2538" s="154">
        <f t="shared" si="270"/>
        <v>1</v>
      </c>
    </row>
    <row r="2539" spans="2:19" ht="18.75" x14ac:dyDescent="0.3">
      <c r="B2539" s="164">
        <v>45110</v>
      </c>
      <c r="C2539" s="95" t="s">
        <v>3579</v>
      </c>
      <c r="D2539" s="96" t="s">
        <v>2971</v>
      </c>
      <c r="E2539" s="97">
        <v>1</v>
      </c>
      <c r="F2539" s="218">
        <v>12</v>
      </c>
      <c r="G2539" s="217">
        <v>2</v>
      </c>
      <c r="H2539" s="99" t="s">
        <v>557</v>
      </c>
      <c r="I2539" s="104" t="s">
        <v>34</v>
      </c>
      <c r="J2539" s="105">
        <v>3.25</v>
      </c>
      <c r="K2539" s="142">
        <f t="shared" si="265"/>
        <v>-3.25</v>
      </c>
      <c r="L2539" s="102">
        <f t="shared" si="266"/>
        <v>1046.1851049382719</v>
      </c>
      <c r="M2539" s="214">
        <f t="shared" si="267"/>
        <v>0.27500000000000036</v>
      </c>
      <c r="Q2539" s="153">
        <f t="shared" si="268"/>
        <v>1</v>
      </c>
      <c r="R2539" s="154">
        <f t="shared" si="269"/>
        <v>0</v>
      </c>
      <c r="S2539" s="154">
        <f t="shared" si="270"/>
        <v>1</v>
      </c>
    </row>
    <row r="2540" spans="2:19" ht="18.75" x14ac:dyDescent="0.3">
      <c r="B2540" s="164">
        <v>45110</v>
      </c>
      <c r="C2540" s="95" t="s">
        <v>3579</v>
      </c>
      <c r="D2540" s="96" t="s">
        <v>2971</v>
      </c>
      <c r="E2540" s="97">
        <v>1</v>
      </c>
      <c r="F2540" s="218">
        <v>12</v>
      </c>
      <c r="G2540" s="217">
        <v>2</v>
      </c>
      <c r="H2540" s="99" t="s">
        <v>567</v>
      </c>
      <c r="I2540" s="104" t="s">
        <v>34</v>
      </c>
      <c r="J2540" s="105">
        <v>1.75</v>
      </c>
      <c r="K2540" s="142">
        <f t="shared" ref="K2540:K2603" si="271">IF(OR(I2540="",J2540=""),"",IF(AND(H2540="W",I2540="1st"),F2540*J2540-J2540,IF(AND(H2540="P",OR(I2540="1st",I2540="2nd",I2540="3rd")),G2540*J2540-J2540,IF(H2540="EW",-2*J2540,-J2540))))</f>
        <v>-1.75</v>
      </c>
      <c r="L2540" s="102">
        <f t="shared" ref="L2540:L2603" si="272">IF(K2540="",L2539,L2539+K2540)</f>
        <v>1044.4351049382719</v>
      </c>
      <c r="M2540" s="214">
        <f t="shared" ref="M2540:M2603" si="273">M2539+K2540</f>
        <v>-1.4749999999999996</v>
      </c>
      <c r="Q2540" s="153">
        <f t="shared" ref="Q2540:Q2603" si="274">IF(B2540="",0,1)</f>
        <v>1</v>
      </c>
      <c r="R2540" s="154">
        <f t="shared" ref="R2540:R2603" si="275">IF(K2540&gt;0,1,0)</f>
        <v>0</v>
      </c>
      <c r="S2540" s="154">
        <f t="shared" ref="S2540:S2603" si="276">IF(K2540&lt;0,1,0)</f>
        <v>1</v>
      </c>
    </row>
    <row r="2541" spans="2:19" ht="18.75" x14ac:dyDescent="0.3">
      <c r="B2541" s="164">
        <v>45110</v>
      </c>
      <c r="C2541" s="95" t="s">
        <v>3580</v>
      </c>
      <c r="D2541" s="96" t="s">
        <v>573</v>
      </c>
      <c r="E2541" s="97">
        <v>3</v>
      </c>
      <c r="F2541" s="218">
        <v>16</v>
      </c>
      <c r="G2541" s="217">
        <v>2</v>
      </c>
      <c r="H2541" s="99" t="s">
        <v>557</v>
      </c>
      <c r="I2541" s="104" t="s">
        <v>34</v>
      </c>
      <c r="J2541" s="105">
        <v>2</v>
      </c>
      <c r="K2541" s="142">
        <f t="shared" si="271"/>
        <v>-2</v>
      </c>
      <c r="L2541" s="102">
        <f t="shared" si="272"/>
        <v>1042.4351049382719</v>
      </c>
      <c r="M2541" s="214">
        <f t="shared" si="273"/>
        <v>-3.4749999999999996</v>
      </c>
      <c r="Q2541" s="153">
        <f t="shared" si="274"/>
        <v>1</v>
      </c>
      <c r="R2541" s="154">
        <f t="shared" si="275"/>
        <v>0</v>
      </c>
      <c r="S2541" s="154">
        <f t="shared" si="276"/>
        <v>1</v>
      </c>
    </row>
    <row r="2542" spans="2:19" ht="18.75" x14ac:dyDescent="0.3">
      <c r="B2542" s="164">
        <v>45110</v>
      </c>
      <c r="C2542" s="95" t="s">
        <v>3580</v>
      </c>
      <c r="D2542" s="96" t="s">
        <v>573</v>
      </c>
      <c r="E2542" s="97">
        <v>3</v>
      </c>
      <c r="F2542" s="218">
        <v>16</v>
      </c>
      <c r="G2542" s="217">
        <v>2</v>
      </c>
      <c r="H2542" s="99" t="s">
        <v>567</v>
      </c>
      <c r="I2542" s="104" t="s">
        <v>34</v>
      </c>
      <c r="J2542" s="105">
        <v>1</v>
      </c>
      <c r="K2542" s="142">
        <f t="shared" si="271"/>
        <v>-1</v>
      </c>
      <c r="L2542" s="102">
        <f t="shared" si="272"/>
        <v>1041.4351049382719</v>
      </c>
      <c r="M2542" s="214">
        <f t="shared" si="273"/>
        <v>-4.4749999999999996</v>
      </c>
      <c r="Q2542" s="153">
        <f t="shared" si="274"/>
        <v>1</v>
      </c>
      <c r="R2542" s="154">
        <f t="shared" si="275"/>
        <v>0</v>
      </c>
      <c r="S2542" s="154">
        <f t="shared" si="276"/>
        <v>1</v>
      </c>
    </row>
    <row r="2543" spans="2:19" ht="18.75" x14ac:dyDescent="0.3">
      <c r="B2543" s="164">
        <v>45111</v>
      </c>
      <c r="C2543" s="95" t="s">
        <v>3581</v>
      </c>
      <c r="D2543" s="96" t="s">
        <v>2731</v>
      </c>
      <c r="E2543" s="97">
        <v>3</v>
      </c>
      <c r="F2543" s="218">
        <v>12</v>
      </c>
      <c r="G2543" s="217">
        <v>3</v>
      </c>
      <c r="H2543" s="99" t="s">
        <v>557</v>
      </c>
      <c r="I2543" s="104" t="s">
        <v>34</v>
      </c>
      <c r="J2543" s="105">
        <v>2</v>
      </c>
      <c r="K2543" s="142">
        <f t="shared" si="271"/>
        <v>-2</v>
      </c>
      <c r="L2543" s="102">
        <f t="shared" si="272"/>
        <v>1039.4351049382719</v>
      </c>
      <c r="M2543" s="214">
        <f t="shared" si="273"/>
        <v>-6.4749999999999996</v>
      </c>
      <c r="Q2543" s="153">
        <f t="shared" si="274"/>
        <v>1</v>
      </c>
      <c r="R2543" s="154">
        <f t="shared" si="275"/>
        <v>0</v>
      </c>
      <c r="S2543" s="154">
        <f t="shared" si="276"/>
        <v>1</v>
      </c>
    </row>
    <row r="2544" spans="2:19" ht="18.75" x14ac:dyDescent="0.3">
      <c r="B2544" s="164">
        <v>45111</v>
      </c>
      <c r="C2544" s="95" t="s">
        <v>3454</v>
      </c>
      <c r="D2544" s="96" t="s">
        <v>2731</v>
      </c>
      <c r="E2544" s="97">
        <v>3</v>
      </c>
      <c r="F2544" s="218">
        <v>5</v>
      </c>
      <c r="G2544" s="217">
        <v>2</v>
      </c>
      <c r="H2544" s="99" t="s">
        <v>557</v>
      </c>
      <c r="I2544" s="104" t="s">
        <v>34</v>
      </c>
      <c r="J2544" s="105">
        <v>1</v>
      </c>
      <c r="K2544" s="142">
        <f t="shared" si="271"/>
        <v>-1</v>
      </c>
      <c r="L2544" s="102">
        <f t="shared" si="272"/>
        <v>1038.4351049382719</v>
      </c>
      <c r="M2544" s="214">
        <f t="shared" si="273"/>
        <v>-7.4749999999999996</v>
      </c>
      <c r="Q2544" s="153">
        <f t="shared" si="274"/>
        <v>1</v>
      </c>
      <c r="R2544" s="154">
        <f t="shared" si="275"/>
        <v>0</v>
      </c>
      <c r="S2544" s="154">
        <f t="shared" si="276"/>
        <v>1</v>
      </c>
    </row>
    <row r="2545" spans="2:19" ht="18.75" x14ac:dyDescent="0.3">
      <c r="B2545" s="164">
        <v>45111</v>
      </c>
      <c r="C2545" s="95" t="s">
        <v>3582</v>
      </c>
      <c r="D2545" s="96" t="s">
        <v>584</v>
      </c>
      <c r="E2545" s="97">
        <v>3</v>
      </c>
      <c r="F2545" s="218">
        <v>2</v>
      </c>
      <c r="G2545" s="217">
        <v>1.1000000000000001</v>
      </c>
      <c r="H2545" s="99" t="s">
        <v>557</v>
      </c>
      <c r="I2545" s="104" t="s">
        <v>34</v>
      </c>
      <c r="J2545" s="105">
        <v>4</v>
      </c>
      <c r="K2545" s="142">
        <f t="shared" si="271"/>
        <v>-4</v>
      </c>
      <c r="L2545" s="102">
        <f t="shared" si="272"/>
        <v>1034.4351049382719</v>
      </c>
      <c r="M2545" s="214">
        <f t="shared" si="273"/>
        <v>-11.475</v>
      </c>
      <c r="Q2545" s="153">
        <f t="shared" si="274"/>
        <v>1</v>
      </c>
      <c r="R2545" s="154">
        <f t="shared" si="275"/>
        <v>0</v>
      </c>
      <c r="S2545" s="154">
        <f t="shared" si="276"/>
        <v>1</v>
      </c>
    </row>
    <row r="2546" spans="2:19" ht="18.75" x14ac:dyDescent="0.3">
      <c r="B2546" s="164">
        <v>45111</v>
      </c>
      <c r="C2546" s="95" t="s">
        <v>72</v>
      </c>
      <c r="D2546" s="96" t="s">
        <v>584</v>
      </c>
      <c r="E2546" s="97">
        <v>3</v>
      </c>
      <c r="F2546" s="218">
        <v>2</v>
      </c>
      <c r="G2546" s="217">
        <v>0</v>
      </c>
      <c r="H2546" s="99" t="s">
        <v>557</v>
      </c>
      <c r="I2546" s="104" t="s">
        <v>24</v>
      </c>
      <c r="J2546" s="105">
        <v>0.75</v>
      </c>
      <c r="K2546" s="142">
        <f t="shared" si="271"/>
        <v>0.75</v>
      </c>
      <c r="L2546" s="102">
        <f t="shared" si="272"/>
        <v>1035.1851049382719</v>
      </c>
      <c r="M2546" s="214">
        <f t="shared" si="273"/>
        <v>-10.725</v>
      </c>
      <c r="Q2546" s="153">
        <f t="shared" si="274"/>
        <v>1</v>
      </c>
      <c r="R2546" s="154">
        <f t="shared" si="275"/>
        <v>1</v>
      </c>
      <c r="S2546" s="154">
        <f t="shared" si="276"/>
        <v>0</v>
      </c>
    </row>
    <row r="2547" spans="2:19" ht="18.75" x14ac:dyDescent="0.3">
      <c r="B2547" s="164">
        <v>45112</v>
      </c>
      <c r="C2547" s="95" t="s">
        <v>3042</v>
      </c>
      <c r="D2547" s="96" t="s">
        <v>3583</v>
      </c>
      <c r="E2547" s="97">
        <v>1</v>
      </c>
      <c r="F2547" s="218">
        <v>3</v>
      </c>
      <c r="G2547" s="217">
        <v>1.4</v>
      </c>
      <c r="H2547" s="99" t="s">
        <v>557</v>
      </c>
      <c r="I2547" s="104" t="s">
        <v>34</v>
      </c>
      <c r="J2547" s="105">
        <v>2</v>
      </c>
      <c r="K2547" s="142">
        <f t="shared" si="271"/>
        <v>-2</v>
      </c>
      <c r="L2547" s="102">
        <f t="shared" si="272"/>
        <v>1033.1851049382719</v>
      </c>
      <c r="M2547" s="214">
        <f t="shared" si="273"/>
        <v>-12.725</v>
      </c>
      <c r="Q2547" s="153">
        <f t="shared" si="274"/>
        <v>1</v>
      </c>
      <c r="R2547" s="154">
        <f t="shared" si="275"/>
        <v>0</v>
      </c>
      <c r="S2547" s="154">
        <f t="shared" si="276"/>
        <v>1</v>
      </c>
    </row>
    <row r="2548" spans="2:19" ht="18.75" x14ac:dyDescent="0.3">
      <c r="B2548" s="164">
        <v>45112</v>
      </c>
      <c r="C2548" s="95" t="s">
        <v>3584</v>
      </c>
      <c r="D2548" s="96" t="s">
        <v>2003</v>
      </c>
      <c r="E2548" s="97">
        <v>1</v>
      </c>
      <c r="F2548" s="218">
        <v>2</v>
      </c>
      <c r="G2548" s="217">
        <v>1.1000000000000001</v>
      </c>
      <c r="H2548" s="99" t="s">
        <v>557</v>
      </c>
      <c r="I2548" s="104" t="s">
        <v>24</v>
      </c>
      <c r="J2548" s="105">
        <v>8.75</v>
      </c>
      <c r="K2548" s="142">
        <f t="shared" si="271"/>
        <v>8.75</v>
      </c>
      <c r="L2548" s="102">
        <f t="shared" si="272"/>
        <v>1041.9351049382719</v>
      </c>
      <c r="M2548" s="214">
        <f t="shared" si="273"/>
        <v>-3.9749999999999996</v>
      </c>
      <c r="Q2548" s="153">
        <f t="shared" si="274"/>
        <v>1</v>
      </c>
      <c r="R2548" s="154">
        <f t="shared" si="275"/>
        <v>1</v>
      </c>
      <c r="S2548" s="154">
        <f t="shared" si="276"/>
        <v>0</v>
      </c>
    </row>
    <row r="2549" spans="2:19" ht="18.75" x14ac:dyDescent="0.3">
      <c r="B2549" s="164">
        <v>45112</v>
      </c>
      <c r="C2549" s="95" t="s">
        <v>3585</v>
      </c>
      <c r="D2549" s="96" t="s">
        <v>623</v>
      </c>
      <c r="E2549" s="97">
        <v>1</v>
      </c>
      <c r="F2549" s="218">
        <v>9</v>
      </c>
      <c r="G2549" s="217">
        <v>3</v>
      </c>
      <c r="H2549" s="99" t="s">
        <v>557</v>
      </c>
      <c r="I2549" s="104" t="s">
        <v>34</v>
      </c>
      <c r="J2549" s="105">
        <v>7</v>
      </c>
      <c r="K2549" s="142">
        <f t="shared" si="271"/>
        <v>-7</v>
      </c>
      <c r="L2549" s="102">
        <f t="shared" si="272"/>
        <v>1034.9351049382719</v>
      </c>
      <c r="M2549" s="214">
        <f t="shared" si="273"/>
        <v>-10.975</v>
      </c>
      <c r="Q2549" s="153">
        <f t="shared" si="274"/>
        <v>1</v>
      </c>
      <c r="R2549" s="154">
        <f t="shared" si="275"/>
        <v>0</v>
      </c>
      <c r="S2549" s="154">
        <f t="shared" si="276"/>
        <v>1</v>
      </c>
    </row>
    <row r="2550" spans="2:19" ht="18.75" x14ac:dyDescent="0.3">
      <c r="B2550" s="164">
        <v>45112</v>
      </c>
      <c r="C2550" s="95" t="s">
        <v>3586</v>
      </c>
      <c r="D2550" s="96" t="s">
        <v>623</v>
      </c>
      <c r="E2550" s="97">
        <v>1</v>
      </c>
      <c r="F2550" s="218">
        <v>9</v>
      </c>
      <c r="G2550" s="217">
        <v>3</v>
      </c>
      <c r="H2550" s="99" t="s">
        <v>557</v>
      </c>
      <c r="I2550" s="104" t="s">
        <v>34</v>
      </c>
      <c r="J2550" s="105">
        <v>0.75</v>
      </c>
      <c r="K2550" s="142">
        <f t="shared" si="271"/>
        <v>-0.75</v>
      </c>
      <c r="L2550" s="102">
        <f t="shared" si="272"/>
        <v>1034.1851049382719</v>
      </c>
      <c r="M2550" s="214">
        <f t="shared" si="273"/>
        <v>-11.725</v>
      </c>
      <c r="Q2550" s="153">
        <f t="shared" si="274"/>
        <v>1</v>
      </c>
      <c r="R2550" s="154">
        <f t="shared" si="275"/>
        <v>0</v>
      </c>
      <c r="S2550" s="154">
        <f t="shared" si="276"/>
        <v>1</v>
      </c>
    </row>
    <row r="2551" spans="2:19" ht="18.75" x14ac:dyDescent="0.3">
      <c r="B2551" s="164">
        <v>45112</v>
      </c>
      <c r="C2551" s="95" t="s">
        <v>3548</v>
      </c>
      <c r="D2551" s="96" t="s">
        <v>623</v>
      </c>
      <c r="E2551" s="97">
        <v>2</v>
      </c>
      <c r="F2551" s="218">
        <v>8</v>
      </c>
      <c r="G2551" s="217">
        <v>2</v>
      </c>
      <c r="H2551" s="99" t="s">
        <v>557</v>
      </c>
      <c r="I2551" s="104" t="s">
        <v>34</v>
      </c>
      <c r="J2551" s="105">
        <v>2.5</v>
      </c>
      <c r="K2551" s="142">
        <f t="shared" si="271"/>
        <v>-2.5</v>
      </c>
      <c r="L2551" s="102">
        <f t="shared" si="272"/>
        <v>1031.6851049382719</v>
      </c>
      <c r="M2551" s="214">
        <f t="shared" si="273"/>
        <v>-14.225</v>
      </c>
      <c r="Q2551" s="153">
        <f t="shared" si="274"/>
        <v>1</v>
      </c>
      <c r="R2551" s="154">
        <f t="shared" si="275"/>
        <v>0</v>
      </c>
      <c r="S2551" s="154">
        <f t="shared" si="276"/>
        <v>1</v>
      </c>
    </row>
    <row r="2552" spans="2:19" ht="18.75" x14ac:dyDescent="0.3">
      <c r="B2552" s="164">
        <v>45113</v>
      </c>
      <c r="C2552" s="95" t="s">
        <v>3562</v>
      </c>
      <c r="D2552" s="96" t="s">
        <v>813</v>
      </c>
      <c r="E2552" s="97">
        <v>1</v>
      </c>
      <c r="F2552" s="218">
        <v>5</v>
      </c>
      <c r="G2552" s="217">
        <v>2</v>
      </c>
      <c r="H2552" s="99" t="s">
        <v>557</v>
      </c>
      <c r="I2552" s="104" t="s">
        <v>34</v>
      </c>
      <c r="J2552" s="105">
        <v>2</v>
      </c>
      <c r="K2552" s="142">
        <f t="shared" si="271"/>
        <v>-2</v>
      </c>
      <c r="L2552" s="102">
        <f t="shared" si="272"/>
        <v>1029.6851049382719</v>
      </c>
      <c r="M2552" s="214">
        <f t="shared" si="273"/>
        <v>-16.225000000000001</v>
      </c>
      <c r="Q2552" s="153">
        <f t="shared" si="274"/>
        <v>1</v>
      </c>
      <c r="R2552" s="154">
        <f t="shared" si="275"/>
        <v>0</v>
      </c>
      <c r="S2552" s="154">
        <f t="shared" si="276"/>
        <v>1</v>
      </c>
    </row>
    <row r="2553" spans="2:19" ht="18.75" x14ac:dyDescent="0.3">
      <c r="B2553" s="164">
        <v>45113</v>
      </c>
      <c r="C2553" s="95" t="s">
        <v>3587</v>
      </c>
      <c r="D2553" s="96" t="s">
        <v>813</v>
      </c>
      <c r="E2553" s="97">
        <v>4</v>
      </c>
      <c r="F2553" s="218">
        <v>3</v>
      </c>
      <c r="G2553" s="217">
        <v>0</v>
      </c>
      <c r="H2553" s="99" t="s">
        <v>557</v>
      </c>
      <c r="I2553" s="104" t="s">
        <v>34</v>
      </c>
      <c r="J2553" s="105">
        <v>7</v>
      </c>
      <c r="K2553" s="142">
        <f t="shared" si="271"/>
        <v>-7</v>
      </c>
      <c r="L2553" s="102">
        <f t="shared" si="272"/>
        <v>1022.6851049382719</v>
      </c>
      <c r="M2553" s="214">
        <f t="shared" si="273"/>
        <v>-23.225000000000001</v>
      </c>
      <c r="Q2553" s="153">
        <f t="shared" si="274"/>
        <v>1</v>
      </c>
      <c r="R2553" s="154">
        <f t="shared" si="275"/>
        <v>0</v>
      </c>
      <c r="S2553" s="154">
        <f t="shared" si="276"/>
        <v>1</v>
      </c>
    </row>
    <row r="2554" spans="2:19" ht="18.75" x14ac:dyDescent="0.3">
      <c r="B2554" s="164">
        <v>45114</v>
      </c>
      <c r="C2554" s="95" t="s">
        <v>3588</v>
      </c>
      <c r="D2554" s="96" t="s">
        <v>93</v>
      </c>
      <c r="E2554" s="97">
        <v>2</v>
      </c>
      <c r="F2554" s="218">
        <v>30</v>
      </c>
      <c r="G2554" s="217">
        <v>5</v>
      </c>
      <c r="H2554" s="99" t="s">
        <v>557</v>
      </c>
      <c r="I2554" s="104" t="s">
        <v>34</v>
      </c>
      <c r="J2554" s="105">
        <v>1.75</v>
      </c>
      <c r="K2554" s="142">
        <f t="shared" si="271"/>
        <v>-1.75</v>
      </c>
      <c r="L2554" s="102">
        <f t="shared" si="272"/>
        <v>1020.9351049382719</v>
      </c>
      <c r="M2554" s="214">
        <f t="shared" si="273"/>
        <v>-24.975000000000001</v>
      </c>
      <c r="Q2554" s="153">
        <f t="shared" si="274"/>
        <v>1</v>
      </c>
      <c r="R2554" s="154">
        <f t="shared" si="275"/>
        <v>0</v>
      </c>
      <c r="S2554" s="154">
        <f t="shared" si="276"/>
        <v>1</v>
      </c>
    </row>
    <row r="2555" spans="2:19" ht="18.75" x14ac:dyDescent="0.3">
      <c r="B2555" s="164">
        <v>45114</v>
      </c>
      <c r="C2555" s="95" t="s">
        <v>3588</v>
      </c>
      <c r="D2555" s="96" t="s">
        <v>93</v>
      </c>
      <c r="E2555" s="97">
        <v>2</v>
      </c>
      <c r="F2555" s="218">
        <v>30</v>
      </c>
      <c r="G2555" s="217">
        <v>5</v>
      </c>
      <c r="H2555" s="99" t="s">
        <v>567</v>
      </c>
      <c r="I2555" s="104" t="s">
        <v>34</v>
      </c>
      <c r="J2555" s="105">
        <v>1.75</v>
      </c>
      <c r="K2555" s="142">
        <f t="shared" si="271"/>
        <v>-1.75</v>
      </c>
      <c r="L2555" s="102">
        <f t="shared" si="272"/>
        <v>1019.1851049382719</v>
      </c>
      <c r="M2555" s="214">
        <f t="shared" si="273"/>
        <v>-26.725000000000001</v>
      </c>
      <c r="Q2555" s="153">
        <f t="shared" si="274"/>
        <v>1</v>
      </c>
      <c r="R2555" s="154">
        <f t="shared" si="275"/>
        <v>0</v>
      </c>
      <c r="S2555" s="154">
        <f t="shared" si="276"/>
        <v>1</v>
      </c>
    </row>
    <row r="2556" spans="2:19" ht="18.75" x14ac:dyDescent="0.3">
      <c r="B2556" s="164">
        <v>45114</v>
      </c>
      <c r="C2556" s="95" t="s">
        <v>3589</v>
      </c>
      <c r="D2556" s="96" t="s">
        <v>93</v>
      </c>
      <c r="E2556" s="97">
        <v>2</v>
      </c>
      <c r="F2556" s="218">
        <v>4.8</v>
      </c>
      <c r="G2556" s="217">
        <v>2</v>
      </c>
      <c r="H2556" s="99" t="s">
        <v>557</v>
      </c>
      <c r="I2556" s="104" t="s">
        <v>24</v>
      </c>
      <c r="J2556" s="105">
        <v>1.75</v>
      </c>
      <c r="K2556" s="142">
        <f t="shared" si="271"/>
        <v>6.65</v>
      </c>
      <c r="L2556" s="102">
        <f t="shared" si="272"/>
        <v>1025.835104938272</v>
      </c>
      <c r="M2556" s="214">
        <f t="shared" si="273"/>
        <v>-20.075000000000003</v>
      </c>
      <c r="Q2556" s="153">
        <f t="shared" si="274"/>
        <v>1</v>
      </c>
      <c r="R2556" s="154">
        <f t="shared" si="275"/>
        <v>1</v>
      </c>
      <c r="S2556" s="154">
        <f t="shared" si="276"/>
        <v>0</v>
      </c>
    </row>
    <row r="2557" spans="2:19" ht="18.75" x14ac:dyDescent="0.3">
      <c r="B2557" s="164">
        <v>45114</v>
      </c>
      <c r="C2557" s="95" t="s">
        <v>3073</v>
      </c>
      <c r="D2557" s="96" t="s">
        <v>93</v>
      </c>
      <c r="E2557" s="97">
        <v>3</v>
      </c>
      <c r="F2557" s="218">
        <v>3</v>
      </c>
      <c r="G2557" s="217">
        <v>1.3</v>
      </c>
      <c r="H2557" s="99" t="s">
        <v>557</v>
      </c>
      <c r="I2557" s="104" t="s">
        <v>34</v>
      </c>
      <c r="J2557" s="105">
        <v>3</v>
      </c>
      <c r="K2557" s="142">
        <f t="shared" si="271"/>
        <v>-3</v>
      </c>
      <c r="L2557" s="102">
        <f t="shared" si="272"/>
        <v>1022.835104938272</v>
      </c>
      <c r="M2557" s="214">
        <f t="shared" si="273"/>
        <v>-23.075000000000003</v>
      </c>
      <c r="Q2557" s="153">
        <f t="shared" si="274"/>
        <v>1</v>
      </c>
      <c r="R2557" s="154">
        <f t="shared" si="275"/>
        <v>0</v>
      </c>
      <c r="S2557" s="154">
        <f t="shared" si="276"/>
        <v>1</v>
      </c>
    </row>
    <row r="2558" spans="2:19" ht="18.75" x14ac:dyDescent="0.3">
      <c r="B2558" s="164">
        <v>45114</v>
      </c>
      <c r="C2558" s="95" t="s">
        <v>3590</v>
      </c>
      <c r="D2558" s="96" t="s">
        <v>93</v>
      </c>
      <c r="E2558" s="97">
        <v>3</v>
      </c>
      <c r="F2558" s="218">
        <v>8</v>
      </c>
      <c r="G2558" s="217">
        <v>3</v>
      </c>
      <c r="H2558" s="99" t="s">
        <v>557</v>
      </c>
      <c r="I2558" s="104" t="s">
        <v>34</v>
      </c>
      <c r="J2558" s="105">
        <v>1</v>
      </c>
      <c r="K2558" s="142">
        <f t="shared" si="271"/>
        <v>-1</v>
      </c>
      <c r="L2558" s="102">
        <f t="shared" si="272"/>
        <v>1021.835104938272</v>
      </c>
      <c r="M2558" s="214">
        <f t="shared" si="273"/>
        <v>-24.075000000000003</v>
      </c>
      <c r="Q2558" s="153">
        <f t="shared" si="274"/>
        <v>1</v>
      </c>
      <c r="R2558" s="154">
        <f t="shared" si="275"/>
        <v>0</v>
      </c>
      <c r="S2558" s="154">
        <f t="shared" si="276"/>
        <v>1</v>
      </c>
    </row>
    <row r="2559" spans="2:19" ht="18.75" x14ac:dyDescent="0.3">
      <c r="B2559" s="164">
        <v>45114</v>
      </c>
      <c r="C2559" s="95" t="s">
        <v>3591</v>
      </c>
      <c r="D2559" s="96" t="s">
        <v>93</v>
      </c>
      <c r="E2559" s="97">
        <v>4</v>
      </c>
      <c r="F2559" s="218">
        <v>3</v>
      </c>
      <c r="G2559" s="217">
        <v>1.2</v>
      </c>
      <c r="H2559" s="99" t="s">
        <v>557</v>
      </c>
      <c r="I2559" s="104" t="s">
        <v>34</v>
      </c>
      <c r="J2559" s="105">
        <v>7</v>
      </c>
      <c r="K2559" s="142">
        <f t="shared" si="271"/>
        <v>-7</v>
      </c>
      <c r="L2559" s="102">
        <f t="shared" si="272"/>
        <v>1014.835104938272</v>
      </c>
      <c r="M2559" s="214">
        <f t="shared" si="273"/>
        <v>-31.075000000000003</v>
      </c>
      <c r="Q2559" s="153">
        <f t="shared" si="274"/>
        <v>1</v>
      </c>
      <c r="R2559" s="154">
        <f t="shared" si="275"/>
        <v>0</v>
      </c>
      <c r="S2559" s="154">
        <f t="shared" si="276"/>
        <v>1</v>
      </c>
    </row>
    <row r="2560" spans="2:19" ht="18.75" x14ac:dyDescent="0.3">
      <c r="B2560" s="164">
        <v>45114</v>
      </c>
      <c r="C2560" s="95" t="s">
        <v>3592</v>
      </c>
      <c r="D2560" s="96" t="s">
        <v>93</v>
      </c>
      <c r="E2560" s="97">
        <v>4</v>
      </c>
      <c r="F2560" s="218">
        <v>2</v>
      </c>
      <c r="G2560" s="217">
        <v>1.1000000000000001</v>
      </c>
      <c r="H2560" s="99" t="s">
        <v>557</v>
      </c>
      <c r="I2560" s="104" t="s">
        <v>34</v>
      </c>
      <c r="J2560" s="105">
        <v>10</v>
      </c>
      <c r="K2560" s="142">
        <f t="shared" si="271"/>
        <v>-10</v>
      </c>
      <c r="L2560" s="102">
        <f t="shared" si="272"/>
        <v>1004.835104938272</v>
      </c>
      <c r="M2560" s="214">
        <f t="shared" si="273"/>
        <v>-41.075000000000003</v>
      </c>
      <c r="Q2560" s="153">
        <f t="shared" si="274"/>
        <v>1</v>
      </c>
      <c r="R2560" s="154">
        <f t="shared" si="275"/>
        <v>0</v>
      </c>
      <c r="S2560" s="154">
        <f t="shared" si="276"/>
        <v>1</v>
      </c>
    </row>
    <row r="2561" spans="2:19" ht="18.75" x14ac:dyDescent="0.3">
      <c r="B2561" s="164">
        <v>45115</v>
      </c>
      <c r="C2561" s="95" t="s">
        <v>3593</v>
      </c>
      <c r="D2561" s="96" t="s">
        <v>619</v>
      </c>
      <c r="E2561" s="97">
        <v>1</v>
      </c>
      <c r="F2561" s="218">
        <v>60</v>
      </c>
      <c r="G2561" s="217">
        <v>20</v>
      </c>
      <c r="H2561" s="99" t="s">
        <v>557</v>
      </c>
      <c r="I2561" s="104" t="s">
        <v>34</v>
      </c>
      <c r="J2561" s="105">
        <v>1.25</v>
      </c>
      <c r="K2561" s="142">
        <f t="shared" si="271"/>
        <v>-1.25</v>
      </c>
      <c r="L2561" s="102">
        <f t="shared" si="272"/>
        <v>1003.585104938272</v>
      </c>
      <c r="M2561" s="214">
        <f t="shared" si="273"/>
        <v>-42.325000000000003</v>
      </c>
      <c r="Q2561" s="153">
        <f t="shared" si="274"/>
        <v>1</v>
      </c>
      <c r="R2561" s="154">
        <f t="shared" si="275"/>
        <v>0</v>
      </c>
      <c r="S2561" s="154">
        <f t="shared" si="276"/>
        <v>1</v>
      </c>
    </row>
    <row r="2562" spans="2:19" ht="18.75" x14ac:dyDescent="0.3">
      <c r="B2562" s="164">
        <v>45115</v>
      </c>
      <c r="C2562" s="95" t="s">
        <v>3593</v>
      </c>
      <c r="D2562" s="96" t="s">
        <v>619</v>
      </c>
      <c r="E2562" s="97">
        <v>1</v>
      </c>
      <c r="F2562" s="218">
        <v>60</v>
      </c>
      <c r="G2562" s="217">
        <v>20</v>
      </c>
      <c r="H2562" s="99" t="s">
        <v>567</v>
      </c>
      <c r="I2562" s="104" t="s">
        <v>34</v>
      </c>
      <c r="J2562" s="105">
        <v>0.75</v>
      </c>
      <c r="K2562" s="142">
        <f t="shared" si="271"/>
        <v>-0.75</v>
      </c>
      <c r="L2562" s="102">
        <f t="shared" si="272"/>
        <v>1002.835104938272</v>
      </c>
      <c r="M2562" s="214">
        <f t="shared" si="273"/>
        <v>-43.075000000000003</v>
      </c>
      <c r="Q2562" s="153">
        <f t="shared" si="274"/>
        <v>1</v>
      </c>
      <c r="R2562" s="154">
        <f t="shared" si="275"/>
        <v>0</v>
      </c>
      <c r="S2562" s="154">
        <f t="shared" si="276"/>
        <v>1</v>
      </c>
    </row>
    <row r="2563" spans="2:19" ht="18.75" x14ac:dyDescent="0.3">
      <c r="B2563" s="164">
        <v>45116</v>
      </c>
      <c r="C2563" s="95" t="s">
        <v>3594</v>
      </c>
      <c r="D2563" s="96" t="s">
        <v>573</v>
      </c>
      <c r="E2563" s="97">
        <v>4</v>
      </c>
      <c r="F2563" s="218">
        <v>14</v>
      </c>
      <c r="G2563" s="217">
        <v>3</v>
      </c>
      <c r="H2563" s="99" t="s">
        <v>557</v>
      </c>
      <c r="I2563" s="104" t="s">
        <v>34</v>
      </c>
      <c r="J2563" s="105">
        <v>5.75</v>
      </c>
      <c r="K2563" s="142">
        <f t="shared" si="271"/>
        <v>-5.75</v>
      </c>
      <c r="L2563" s="102">
        <f t="shared" si="272"/>
        <v>997.08510493827202</v>
      </c>
      <c r="M2563" s="214">
        <f t="shared" si="273"/>
        <v>-48.825000000000003</v>
      </c>
      <c r="Q2563" s="153">
        <f t="shared" si="274"/>
        <v>1</v>
      </c>
      <c r="R2563" s="154">
        <f t="shared" si="275"/>
        <v>0</v>
      </c>
      <c r="S2563" s="154">
        <f t="shared" si="276"/>
        <v>1</v>
      </c>
    </row>
    <row r="2564" spans="2:19" ht="18.75" x14ac:dyDescent="0.3">
      <c r="B2564" s="164">
        <v>45116</v>
      </c>
      <c r="C2564" s="95" t="s">
        <v>3594</v>
      </c>
      <c r="D2564" s="96" t="s">
        <v>573</v>
      </c>
      <c r="E2564" s="97">
        <v>4</v>
      </c>
      <c r="F2564" s="218">
        <v>14</v>
      </c>
      <c r="G2564" s="217">
        <v>3</v>
      </c>
      <c r="H2564" s="99" t="s">
        <v>567</v>
      </c>
      <c r="I2564" s="104" t="s">
        <v>34</v>
      </c>
      <c r="J2564" s="105">
        <v>4</v>
      </c>
      <c r="K2564" s="142">
        <f t="shared" si="271"/>
        <v>-4</v>
      </c>
      <c r="L2564" s="102">
        <f t="shared" si="272"/>
        <v>993.08510493827202</v>
      </c>
      <c r="M2564" s="214">
        <f t="shared" si="273"/>
        <v>-52.825000000000003</v>
      </c>
      <c r="Q2564" s="153">
        <f t="shared" si="274"/>
        <v>1</v>
      </c>
      <c r="R2564" s="154">
        <f t="shared" si="275"/>
        <v>0</v>
      </c>
      <c r="S2564" s="154">
        <f t="shared" si="276"/>
        <v>1</v>
      </c>
    </row>
    <row r="2565" spans="2:19" ht="18.75" x14ac:dyDescent="0.3">
      <c r="B2565" s="164">
        <v>45116</v>
      </c>
      <c r="C2565" s="95" t="s">
        <v>3595</v>
      </c>
      <c r="D2565" s="96" t="s">
        <v>685</v>
      </c>
      <c r="E2565" s="97">
        <v>4</v>
      </c>
      <c r="F2565" s="218">
        <v>10</v>
      </c>
      <c r="G2565" s="217">
        <v>3</v>
      </c>
      <c r="H2565" s="99" t="s">
        <v>557</v>
      </c>
      <c r="I2565" s="104" t="s">
        <v>34</v>
      </c>
      <c r="J2565" s="105">
        <v>0.75</v>
      </c>
      <c r="K2565" s="142">
        <f t="shared" si="271"/>
        <v>-0.75</v>
      </c>
      <c r="L2565" s="102">
        <f t="shared" si="272"/>
        <v>992.33510493827202</v>
      </c>
      <c r="M2565" s="214">
        <f t="shared" si="273"/>
        <v>-53.575000000000003</v>
      </c>
      <c r="Q2565" s="153">
        <f t="shared" si="274"/>
        <v>1</v>
      </c>
      <c r="R2565" s="154">
        <f t="shared" si="275"/>
        <v>0</v>
      </c>
      <c r="S2565" s="154">
        <f t="shared" si="276"/>
        <v>1</v>
      </c>
    </row>
    <row r="2566" spans="2:19" ht="18.75" x14ac:dyDescent="0.3">
      <c r="B2566" s="164">
        <v>45116</v>
      </c>
      <c r="C2566" s="95" t="s">
        <v>3596</v>
      </c>
      <c r="D2566" s="96" t="s">
        <v>616</v>
      </c>
      <c r="E2566" s="97">
        <v>1</v>
      </c>
      <c r="F2566" s="218">
        <v>19</v>
      </c>
      <c r="G2566" s="217">
        <v>4</v>
      </c>
      <c r="H2566" s="99" t="s">
        <v>557</v>
      </c>
      <c r="I2566" s="104" t="s">
        <v>34</v>
      </c>
      <c r="J2566" s="105">
        <v>1</v>
      </c>
      <c r="K2566" s="142">
        <f t="shared" si="271"/>
        <v>-1</v>
      </c>
      <c r="L2566" s="102">
        <f t="shared" si="272"/>
        <v>991.33510493827202</v>
      </c>
      <c r="M2566" s="214">
        <f t="shared" si="273"/>
        <v>-54.575000000000003</v>
      </c>
      <c r="Q2566" s="153">
        <f t="shared" si="274"/>
        <v>1</v>
      </c>
      <c r="R2566" s="154">
        <f t="shared" si="275"/>
        <v>0</v>
      </c>
      <c r="S2566" s="154">
        <f t="shared" si="276"/>
        <v>1</v>
      </c>
    </row>
    <row r="2567" spans="2:19" ht="18.75" x14ac:dyDescent="0.3">
      <c r="B2567" s="164">
        <v>45116</v>
      </c>
      <c r="C2567" s="95" t="s">
        <v>3597</v>
      </c>
      <c r="D2567" s="96" t="s">
        <v>616</v>
      </c>
      <c r="E2567" s="97">
        <v>2</v>
      </c>
      <c r="F2567" s="218">
        <v>1.7</v>
      </c>
      <c r="G2567" s="217">
        <v>1.1000000000000001</v>
      </c>
      <c r="H2567" s="99" t="s">
        <v>557</v>
      </c>
      <c r="I2567" s="104" t="s">
        <v>34</v>
      </c>
      <c r="J2567" s="105">
        <v>6</v>
      </c>
      <c r="K2567" s="142">
        <f t="shared" si="271"/>
        <v>-6</v>
      </c>
      <c r="L2567" s="102">
        <f t="shared" si="272"/>
        <v>985.33510493827202</v>
      </c>
      <c r="M2567" s="214">
        <f t="shared" si="273"/>
        <v>-60.575000000000003</v>
      </c>
      <c r="Q2567" s="153">
        <f t="shared" si="274"/>
        <v>1</v>
      </c>
      <c r="R2567" s="154">
        <f t="shared" si="275"/>
        <v>0</v>
      </c>
      <c r="S2567" s="154">
        <f t="shared" si="276"/>
        <v>1</v>
      </c>
    </row>
    <row r="2568" spans="2:19" ht="18.75" x14ac:dyDescent="0.3">
      <c r="B2568" s="164">
        <v>45117</v>
      </c>
      <c r="C2568" s="95" t="s">
        <v>3598</v>
      </c>
      <c r="D2568" s="96" t="s">
        <v>705</v>
      </c>
      <c r="E2568" s="97">
        <v>1</v>
      </c>
      <c r="F2568" s="218">
        <v>4</v>
      </c>
      <c r="G2568" s="217">
        <v>2</v>
      </c>
      <c r="H2568" s="99" t="s">
        <v>557</v>
      </c>
      <c r="I2568" s="104" t="s">
        <v>34</v>
      </c>
      <c r="J2568" s="105">
        <v>2.75</v>
      </c>
      <c r="K2568" s="142">
        <f t="shared" si="271"/>
        <v>-2.75</v>
      </c>
      <c r="L2568" s="102">
        <f t="shared" si="272"/>
        <v>982.58510493827202</v>
      </c>
      <c r="M2568" s="214">
        <f t="shared" si="273"/>
        <v>-63.325000000000003</v>
      </c>
      <c r="Q2568" s="153">
        <f t="shared" si="274"/>
        <v>1</v>
      </c>
      <c r="R2568" s="154">
        <f t="shared" si="275"/>
        <v>0</v>
      </c>
      <c r="S2568" s="154">
        <f t="shared" si="276"/>
        <v>1</v>
      </c>
    </row>
    <row r="2569" spans="2:19" ht="18.75" x14ac:dyDescent="0.3">
      <c r="B2569" s="164">
        <v>45117</v>
      </c>
      <c r="C2569" s="95" t="s">
        <v>3599</v>
      </c>
      <c r="D2569" s="96" t="s">
        <v>705</v>
      </c>
      <c r="E2569" s="97">
        <v>1</v>
      </c>
      <c r="F2569" s="218">
        <v>60</v>
      </c>
      <c r="G2569" s="217">
        <v>20</v>
      </c>
      <c r="H2569" s="99" t="s">
        <v>557</v>
      </c>
      <c r="I2569" s="104" t="s">
        <v>34</v>
      </c>
      <c r="J2569" s="105">
        <v>0.75</v>
      </c>
      <c r="K2569" s="142">
        <f t="shared" si="271"/>
        <v>-0.75</v>
      </c>
      <c r="L2569" s="102">
        <f t="shared" si="272"/>
        <v>981.83510493827202</v>
      </c>
      <c r="M2569" s="214">
        <f t="shared" si="273"/>
        <v>-64.075000000000003</v>
      </c>
      <c r="Q2569" s="153">
        <f t="shared" si="274"/>
        <v>1</v>
      </c>
      <c r="R2569" s="154">
        <f t="shared" si="275"/>
        <v>0</v>
      </c>
      <c r="S2569" s="154">
        <f t="shared" si="276"/>
        <v>1</v>
      </c>
    </row>
    <row r="2570" spans="2:19" ht="18.75" x14ac:dyDescent="0.3">
      <c r="B2570" s="164">
        <v>45117</v>
      </c>
      <c r="C2570" s="95" t="s">
        <v>3600</v>
      </c>
      <c r="D2570" s="96" t="s">
        <v>705</v>
      </c>
      <c r="E2570" s="97">
        <v>2</v>
      </c>
      <c r="F2570" s="218">
        <v>2.7</v>
      </c>
      <c r="G2570" s="217">
        <v>1.2</v>
      </c>
      <c r="H2570" s="99" t="s">
        <v>557</v>
      </c>
      <c r="I2570" s="104" t="s">
        <v>24</v>
      </c>
      <c r="J2570" s="105">
        <v>1.25</v>
      </c>
      <c r="K2570" s="142">
        <f t="shared" si="271"/>
        <v>2.125</v>
      </c>
      <c r="L2570" s="102">
        <f t="shared" si="272"/>
        <v>983.96010493827202</v>
      </c>
      <c r="M2570" s="214">
        <f t="shared" si="273"/>
        <v>-61.95</v>
      </c>
      <c r="Q2570" s="153">
        <f t="shared" si="274"/>
        <v>1</v>
      </c>
      <c r="R2570" s="154">
        <f t="shared" si="275"/>
        <v>1</v>
      </c>
      <c r="S2570" s="154">
        <f t="shared" si="276"/>
        <v>0</v>
      </c>
    </row>
    <row r="2571" spans="2:19" ht="18.75" x14ac:dyDescent="0.3">
      <c r="B2571" s="164">
        <v>45118</v>
      </c>
      <c r="C2571" s="95" t="s">
        <v>3601</v>
      </c>
      <c r="D2571" s="96" t="s">
        <v>3602</v>
      </c>
      <c r="E2571" s="97">
        <v>3</v>
      </c>
      <c r="F2571" s="218">
        <v>2.9</v>
      </c>
      <c r="G2571" s="217">
        <v>1.5</v>
      </c>
      <c r="H2571" s="99" t="s">
        <v>557</v>
      </c>
      <c r="I2571" s="104" t="s">
        <v>24</v>
      </c>
      <c r="J2571" s="105">
        <v>2.25</v>
      </c>
      <c r="K2571" s="142">
        <f t="shared" si="271"/>
        <v>4.2749999999999995</v>
      </c>
      <c r="L2571" s="102">
        <f t="shared" si="272"/>
        <v>988.235104938272</v>
      </c>
      <c r="M2571" s="214">
        <f t="shared" si="273"/>
        <v>-57.675000000000004</v>
      </c>
      <c r="Q2571" s="153">
        <f t="shared" si="274"/>
        <v>1</v>
      </c>
      <c r="R2571" s="154">
        <f t="shared" si="275"/>
        <v>1</v>
      </c>
      <c r="S2571" s="154">
        <f t="shared" si="276"/>
        <v>0</v>
      </c>
    </row>
    <row r="2572" spans="2:19" ht="18.75" x14ac:dyDescent="0.3">
      <c r="B2572" s="164">
        <v>45118</v>
      </c>
      <c r="C2572" s="95" t="s">
        <v>3568</v>
      </c>
      <c r="D2572" s="96" t="s">
        <v>2731</v>
      </c>
      <c r="E2572" s="97">
        <v>2</v>
      </c>
      <c r="F2572" s="218">
        <v>1.6</v>
      </c>
      <c r="G2572" s="217">
        <v>1.1000000000000001</v>
      </c>
      <c r="H2572" s="99" t="s">
        <v>557</v>
      </c>
      <c r="I2572" s="104" t="s">
        <v>34</v>
      </c>
      <c r="J2572" s="105">
        <v>6</v>
      </c>
      <c r="K2572" s="142">
        <f t="shared" si="271"/>
        <v>-6</v>
      </c>
      <c r="L2572" s="102">
        <f t="shared" si="272"/>
        <v>982.235104938272</v>
      </c>
      <c r="M2572" s="214">
        <f t="shared" si="273"/>
        <v>-63.675000000000004</v>
      </c>
      <c r="Q2572" s="153">
        <f t="shared" si="274"/>
        <v>1</v>
      </c>
      <c r="R2572" s="154">
        <f t="shared" si="275"/>
        <v>0</v>
      </c>
      <c r="S2572" s="154">
        <f t="shared" si="276"/>
        <v>1</v>
      </c>
    </row>
    <row r="2573" spans="2:19" ht="18.75" x14ac:dyDescent="0.3">
      <c r="B2573" s="164">
        <v>45119</v>
      </c>
      <c r="C2573" s="95" t="s">
        <v>3603</v>
      </c>
      <c r="D2573" s="96" t="s">
        <v>3583</v>
      </c>
      <c r="E2573" s="97">
        <v>1</v>
      </c>
      <c r="F2573" s="218">
        <v>9</v>
      </c>
      <c r="G2573" s="217">
        <v>3</v>
      </c>
      <c r="H2573" s="99" t="s">
        <v>557</v>
      </c>
      <c r="I2573" s="104" t="s">
        <v>34</v>
      </c>
      <c r="J2573" s="105">
        <v>5.75</v>
      </c>
      <c r="K2573" s="142">
        <f t="shared" si="271"/>
        <v>-5.75</v>
      </c>
      <c r="L2573" s="102">
        <f t="shared" si="272"/>
        <v>976.485104938272</v>
      </c>
      <c r="M2573" s="214">
        <f t="shared" si="273"/>
        <v>-69.425000000000011</v>
      </c>
      <c r="Q2573" s="153">
        <f t="shared" si="274"/>
        <v>1</v>
      </c>
      <c r="R2573" s="154">
        <f t="shared" si="275"/>
        <v>0</v>
      </c>
      <c r="S2573" s="154">
        <f t="shared" si="276"/>
        <v>1</v>
      </c>
    </row>
    <row r="2574" spans="2:19" ht="18.75" x14ac:dyDescent="0.3">
      <c r="B2574" s="164">
        <v>45119</v>
      </c>
      <c r="C2574" s="95" t="s">
        <v>3604</v>
      </c>
      <c r="D2574" s="96" t="s">
        <v>3583</v>
      </c>
      <c r="E2574" s="97">
        <v>1</v>
      </c>
      <c r="F2574" s="218">
        <v>3</v>
      </c>
      <c r="G2574" s="217">
        <v>1.4</v>
      </c>
      <c r="H2574" s="99" t="s">
        <v>557</v>
      </c>
      <c r="I2574" s="104" t="s">
        <v>34</v>
      </c>
      <c r="J2574" s="105">
        <v>2.75</v>
      </c>
      <c r="K2574" s="142">
        <f t="shared" si="271"/>
        <v>-2.75</v>
      </c>
      <c r="L2574" s="102">
        <f t="shared" si="272"/>
        <v>973.735104938272</v>
      </c>
      <c r="M2574" s="214">
        <f t="shared" si="273"/>
        <v>-72.175000000000011</v>
      </c>
      <c r="Q2574" s="153">
        <f t="shared" si="274"/>
        <v>1</v>
      </c>
      <c r="R2574" s="154">
        <f t="shared" si="275"/>
        <v>0</v>
      </c>
      <c r="S2574" s="154">
        <f t="shared" si="276"/>
        <v>1</v>
      </c>
    </row>
    <row r="2575" spans="2:19" ht="18.75" x14ac:dyDescent="0.3">
      <c r="B2575" s="164">
        <v>45119</v>
      </c>
      <c r="C2575" s="95" t="s">
        <v>3605</v>
      </c>
      <c r="D2575" s="96" t="s">
        <v>3583</v>
      </c>
      <c r="E2575" s="97">
        <v>2</v>
      </c>
      <c r="F2575" s="218">
        <v>19</v>
      </c>
      <c r="G2575" s="217">
        <v>4</v>
      </c>
      <c r="H2575" s="99" t="s">
        <v>557</v>
      </c>
      <c r="I2575" s="104" t="s">
        <v>34</v>
      </c>
      <c r="J2575" s="105">
        <v>3</v>
      </c>
      <c r="K2575" s="142">
        <f t="shared" si="271"/>
        <v>-3</v>
      </c>
      <c r="L2575" s="102">
        <f t="shared" si="272"/>
        <v>970.735104938272</v>
      </c>
      <c r="M2575" s="214">
        <f t="shared" si="273"/>
        <v>-75.175000000000011</v>
      </c>
      <c r="Q2575" s="153">
        <f t="shared" si="274"/>
        <v>1</v>
      </c>
      <c r="R2575" s="154">
        <f t="shared" si="275"/>
        <v>0</v>
      </c>
      <c r="S2575" s="154">
        <f t="shared" si="276"/>
        <v>1</v>
      </c>
    </row>
    <row r="2576" spans="2:19" ht="18.75" x14ac:dyDescent="0.3">
      <c r="B2576" s="164">
        <v>45119</v>
      </c>
      <c r="C2576" s="95" t="s">
        <v>3605</v>
      </c>
      <c r="D2576" s="96" t="s">
        <v>3583</v>
      </c>
      <c r="E2576" s="97">
        <v>2</v>
      </c>
      <c r="F2576" s="218">
        <v>19</v>
      </c>
      <c r="G2576" s="217">
        <v>4</v>
      </c>
      <c r="H2576" s="99" t="s">
        <v>567</v>
      </c>
      <c r="I2576" s="104" t="s">
        <v>34</v>
      </c>
      <c r="J2576" s="105">
        <v>2</v>
      </c>
      <c r="K2576" s="142">
        <f t="shared" si="271"/>
        <v>-2</v>
      </c>
      <c r="L2576" s="102">
        <f t="shared" si="272"/>
        <v>968.735104938272</v>
      </c>
      <c r="M2576" s="214">
        <f t="shared" si="273"/>
        <v>-77.175000000000011</v>
      </c>
      <c r="Q2576" s="153">
        <f t="shared" si="274"/>
        <v>1</v>
      </c>
      <c r="R2576" s="154">
        <f t="shared" si="275"/>
        <v>0</v>
      </c>
      <c r="S2576" s="154">
        <f t="shared" si="276"/>
        <v>1</v>
      </c>
    </row>
    <row r="2577" spans="2:19" ht="18.75" x14ac:dyDescent="0.3">
      <c r="B2577" s="164">
        <v>45119</v>
      </c>
      <c r="C2577" s="95" t="s">
        <v>3407</v>
      </c>
      <c r="D2577" s="96" t="s">
        <v>660</v>
      </c>
      <c r="E2577" s="97">
        <v>2</v>
      </c>
      <c r="F2577" s="218">
        <v>21</v>
      </c>
      <c r="G2577" s="217">
        <v>4</v>
      </c>
      <c r="H2577" s="99" t="s">
        <v>557</v>
      </c>
      <c r="I2577" s="104" t="s">
        <v>34</v>
      </c>
      <c r="J2577" s="105">
        <v>1.5</v>
      </c>
      <c r="K2577" s="142">
        <f t="shared" si="271"/>
        <v>-1.5</v>
      </c>
      <c r="L2577" s="102">
        <f t="shared" si="272"/>
        <v>967.235104938272</v>
      </c>
      <c r="M2577" s="214">
        <f t="shared" si="273"/>
        <v>-78.675000000000011</v>
      </c>
      <c r="Q2577" s="153">
        <f t="shared" si="274"/>
        <v>1</v>
      </c>
      <c r="R2577" s="154">
        <f t="shared" si="275"/>
        <v>0</v>
      </c>
      <c r="S2577" s="154">
        <f t="shared" si="276"/>
        <v>1</v>
      </c>
    </row>
    <row r="2578" spans="2:19" ht="18.75" x14ac:dyDescent="0.3">
      <c r="B2578" s="164">
        <v>45119</v>
      </c>
      <c r="C2578" s="95" t="s">
        <v>3407</v>
      </c>
      <c r="D2578" s="96" t="s">
        <v>660</v>
      </c>
      <c r="E2578" s="97">
        <v>2</v>
      </c>
      <c r="F2578" s="218">
        <v>21</v>
      </c>
      <c r="G2578" s="217">
        <v>4</v>
      </c>
      <c r="H2578" s="99" t="s">
        <v>567</v>
      </c>
      <c r="I2578" s="104" t="s">
        <v>34</v>
      </c>
      <c r="J2578" s="105">
        <v>1.5</v>
      </c>
      <c r="K2578" s="142">
        <f t="shared" si="271"/>
        <v>-1.5</v>
      </c>
      <c r="L2578" s="102">
        <f t="shared" si="272"/>
        <v>965.735104938272</v>
      </c>
      <c r="M2578" s="214">
        <f t="shared" si="273"/>
        <v>-80.175000000000011</v>
      </c>
      <c r="Q2578" s="153">
        <f t="shared" si="274"/>
        <v>1</v>
      </c>
      <c r="R2578" s="154">
        <f t="shared" si="275"/>
        <v>0</v>
      </c>
      <c r="S2578" s="154">
        <f t="shared" si="276"/>
        <v>1</v>
      </c>
    </row>
    <row r="2579" spans="2:19" ht="18.75" x14ac:dyDescent="0.3">
      <c r="B2579" s="164">
        <v>45119</v>
      </c>
      <c r="C2579" s="95" t="s">
        <v>3606</v>
      </c>
      <c r="D2579" s="96" t="s">
        <v>2001</v>
      </c>
      <c r="E2579" s="97">
        <v>2</v>
      </c>
      <c r="F2579" s="218">
        <v>7</v>
      </c>
      <c r="G2579" s="217">
        <v>3</v>
      </c>
      <c r="H2579" s="99" t="s">
        <v>557</v>
      </c>
      <c r="I2579" s="104" t="s">
        <v>34</v>
      </c>
      <c r="J2579" s="105">
        <v>6</v>
      </c>
      <c r="K2579" s="142">
        <f t="shared" si="271"/>
        <v>-6</v>
      </c>
      <c r="L2579" s="102">
        <f t="shared" si="272"/>
        <v>959.735104938272</v>
      </c>
      <c r="M2579" s="214">
        <f t="shared" si="273"/>
        <v>-86.175000000000011</v>
      </c>
      <c r="Q2579" s="153">
        <f t="shared" si="274"/>
        <v>1</v>
      </c>
      <c r="R2579" s="154">
        <f t="shared" si="275"/>
        <v>0</v>
      </c>
      <c r="S2579" s="154">
        <f t="shared" si="276"/>
        <v>1</v>
      </c>
    </row>
    <row r="2580" spans="2:19" ht="18.75" x14ac:dyDescent="0.3">
      <c r="B2580" s="164">
        <v>45119</v>
      </c>
      <c r="C2580" s="95" t="s">
        <v>3607</v>
      </c>
      <c r="D2580" s="96" t="s">
        <v>2001</v>
      </c>
      <c r="E2580" s="97">
        <v>2</v>
      </c>
      <c r="F2580" s="218">
        <v>17</v>
      </c>
      <c r="G2580" s="217">
        <v>4</v>
      </c>
      <c r="H2580" s="99" t="s">
        <v>557</v>
      </c>
      <c r="I2580" s="104" t="s">
        <v>24</v>
      </c>
      <c r="J2580" s="105">
        <v>4</v>
      </c>
      <c r="K2580" s="142">
        <f t="shared" si="271"/>
        <v>64</v>
      </c>
      <c r="L2580" s="102">
        <f t="shared" si="272"/>
        <v>1023.735104938272</v>
      </c>
      <c r="M2580" s="214">
        <f t="shared" si="273"/>
        <v>-22.175000000000011</v>
      </c>
      <c r="Q2580" s="153">
        <f t="shared" si="274"/>
        <v>1</v>
      </c>
      <c r="R2580" s="154">
        <f t="shared" si="275"/>
        <v>1</v>
      </c>
      <c r="S2580" s="154">
        <f t="shared" si="276"/>
        <v>0</v>
      </c>
    </row>
    <row r="2581" spans="2:19" ht="18.75" x14ac:dyDescent="0.3">
      <c r="B2581" s="164">
        <v>45120</v>
      </c>
      <c r="C2581" s="95" t="s">
        <v>3608</v>
      </c>
      <c r="D2581" s="96" t="s">
        <v>114</v>
      </c>
      <c r="E2581" s="97">
        <v>1</v>
      </c>
      <c r="F2581" s="218">
        <v>20</v>
      </c>
      <c r="G2581" s="217">
        <v>5</v>
      </c>
      <c r="H2581" s="99" t="s">
        <v>557</v>
      </c>
      <c r="I2581" s="104" t="s">
        <v>34</v>
      </c>
      <c r="J2581" s="105">
        <v>1.75</v>
      </c>
      <c r="K2581" s="142">
        <f t="shared" si="271"/>
        <v>-1.75</v>
      </c>
      <c r="L2581" s="102">
        <f t="shared" si="272"/>
        <v>1021.985104938272</v>
      </c>
      <c r="M2581" s="214">
        <f t="shared" si="273"/>
        <v>-23.925000000000011</v>
      </c>
      <c r="Q2581" s="153">
        <f t="shared" si="274"/>
        <v>1</v>
      </c>
      <c r="R2581" s="154">
        <f t="shared" si="275"/>
        <v>0</v>
      </c>
      <c r="S2581" s="154">
        <f t="shared" si="276"/>
        <v>1</v>
      </c>
    </row>
    <row r="2582" spans="2:19" ht="18.75" x14ac:dyDescent="0.3">
      <c r="B2582" s="164">
        <v>45120</v>
      </c>
      <c r="C2582" s="95" t="s">
        <v>3609</v>
      </c>
      <c r="D2582" s="96" t="s">
        <v>114</v>
      </c>
      <c r="E2582" s="97">
        <v>1</v>
      </c>
      <c r="F2582" s="218">
        <v>10</v>
      </c>
      <c r="G2582" s="217">
        <v>3</v>
      </c>
      <c r="H2582" s="99" t="s">
        <v>557</v>
      </c>
      <c r="I2582" s="104" t="s">
        <v>34</v>
      </c>
      <c r="J2582" s="105">
        <v>2.25</v>
      </c>
      <c r="K2582" s="142">
        <f t="shared" si="271"/>
        <v>-2.25</v>
      </c>
      <c r="L2582" s="102">
        <f t="shared" si="272"/>
        <v>1019.735104938272</v>
      </c>
      <c r="M2582" s="214">
        <f t="shared" si="273"/>
        <v>-26.175000000000011</v>
      </c>
      <c r="Q2582" s="153">
        <f t="shared" si="274"/>
        <v>1</v>
      </c>
      <c r="R2582" s="154">
        <f t="shared" si="275"/>
        <v>0</v>
      </c>
      <c r="S2582" s="154">
        <f t="shared" si="276"/>
        <v>1</v>
      </c>
    </row>
    <row r="2583" spans="2:19" ht="18.75" x14ac:dyDescent="0.3">
      <c r="B2583" s="164">
        <v>45120</v>
      </c>
      <c r="C2583" s="95" t="s">
        <v>3610</v>
      </c>
      <c r="D2583" s="96" t="s">
        <v>114</v>
      </c>
      <c r="E2583" s="97">
        <v>2</v>
      </c>
      <c r="F2583" s="218">
        <v>4</v>
      </c>
      <c r="G2583" s="217">
        <v>2</v>
      </c>
      <c r="H2583" s="99" t="s">
        <v>557</v>
      </c>
      <c r="I2583" s="104" t="s">
        <v>34</v>
      </c>
      <c r="J2583" s="105">
        <v>4.75</v>
      </c>
      <c r="K2583" s="142">
        <f t="shared" si="271"/>
        <v>-4.75</v>
      </c>
      <c r="L2583" s="102">
        <f t="shared" si="272"/>
        <v>1014.985104938272</v>
      </c>
      <c r="M2583" s="214">
        <f t="shared" si="273"/>
        <v>-30.925000000000011</v>
      </c>
      <c r="Q2583" s="153">
        <f t="shared" si="274"/>
        <v>1</v>
      </c>
      <c r="R2583" s="154">
        <f t="shared" si="275"/>
        <v>0</v>
      </c>
      <c r="S2583" s="154">
        <f t="shared" si="276"/>
        <v>1</v>
      </c>
    </row>
    <row r="2584" spans="2:19" ht="18.75" x14ac:dyDescent="0.3">
      <c r="B2584" s="164">
        <v>45120</v>
      </c>
      <c r="C2584" s="95" t="s">
        <v>3611</v>
      </c>
      <c r="D2584" s="96" t="s">
        <v>114</v>
      </c>
      <c r="E2584" s="97">
        <v>2</v>
      </c>
      <c r="F2584" s="218">
        <v>18</v>
      </c>
      <c r="G2584" s="217">
        <v>4</v>
      </c>
      <c r="H2584" s="99" t="s">
        <v>557</v>
      </c>
      <c r="I2584" s="104" t="s">
        <v>34</v>
      </c>
      <c r="J2584" s="105">
        <v>3</v>
      </c>
      <c r="K2584" s="142">
        <f t="shared" si="271"/>
        <v>-3</v>
      </c>
      <c r="L2584" s="102">
        <f t="shared" si="272"/>
        <v>1011.985104938272</v>
      </c>
      <c r="M2584" s="214">
        <f t="shared" si="273"/>
        <v>-33.925000000000011</v>
      </c>
      <c r="Q2584" s="153">
        <f t="shared" si="274"/>
        <v>1</v>
      </c>
      <c r="R2584" s="154">
        <f t="shared" si="275"/>
        <v>0</v>
      </c>
      <c r="S2584" s="154">
        <f t="shared" si="276"/>
        <v>1</v>
      </c>
    </row>
    <row r="2585" spans="2:19" ht="18.75" x14ac:dyDescent="0.3">
      <c r="B2585" s="164">
        <v>45120</v>
      </c>
      <c r="C2585" s="95" t="s">
        <v>3611</v>
      </c>
      <c r="D2585" s="96" t="s">
        <v>114</v>
      </c>
      <c r="E2585" s="97">
        <v>2</v>
      </c>
      <c r="F2585" s="218">
        <v>18</v>
      </c>
      <c r="G2585" s="217">
        <v>4</v>
      </c>
      <c r="H2585" s="99" t="s">
        <v>567</v>
      </c>
      <c r="I2585" s="104" t="s">
        <v>34</v>
      </c>
      <c r="J2585" s="105">
        <v>2</v>
      </c>
      <c r="K2585" s="142">
        <f t="shared" si="271"/>
        <v>-2</v>
      </c>
      <c r="L2585" s="102">
        <f t="shared" si="272"/>
        <v>1009.985104938272</v>
      </c>
      <c r="M2585" s="214">
        <f t="shared" si="273"/>
        <v>-35.925000000000011</v>
      </c>
      <c r="Q2585" s="153">
        <f t="shared" si="274"/>
        <v>1</v>
      </c>
      <c r="R2585" s="154">
        <f t="shared" si="275"/>
        <v>0</v>
      </c>
      <c r="S2585" s="154">
        <f t="shared" si="276"/>
        <v>1</v>
      </c>
    </row>
    <row r="2586" spans="2:19" ht="18.75" x14ac:dyDescent="0.3">
      <c r="B2586" s="164">
        <v>45120</v>
      </c>
      <c r="C2586" s="95" t="s">
        <v>3612</v>
      </c>
      <c r="D2586" s="96" t="s">
        <v>114</v>
      </c>
      <c r="E2586" s="97">
        <v>3</v>
      </c>
      <c r="F2586" s="218">
        <v>34</v>
      </c>
      <c r="G2586" s="217">
        <v>7</v>
      </c>
      <c r="H2586" s="99" t="s">
        <v>557</v>
      </c>
      <c r="I2586" s="104" t="s">
        <v>34</v>
      </c>
      <c r="J2586" s="105">
        <v>2.75</v>
      </c>
      <c r="K2586" s="142">
        <f t="shared" si="271"/>
        <v>-2.75</v>
      </c>
      <c r="L2586" s="102">
        <f t="shared" si="272"/>
        <v>1007.235104938272</v>
      </c>
      <c r="M2586" s="214">
        <f t="shared" si="273"/>
        <v>-38.675000000000011</v>
      </c>
      <c r="Q2586" s="153">
        <f t="shared" si="274"/>
        <v>1</v>
      </c>
      <c r="R2586" s="154">
        <f t="shared" si="275"/>
        <v>0</v>
      </c>
      <c r="S2586" s="154">
        <f t="shared" si="276"/>
        <v>1</v>
      </c>
    </row>
    <row r="2587" spans="2:19" ht="18.75" x14ac:dyDescent="0.3">
      <c r="B2587" s="164">
        <v>45120</v>
      </c>
      <c r="C2587" s="95" t="s">
        <v>3612</v>
      </c>
      <c r="D2587" s="96" t="s">
        <v>114</v>
      </c>
      <c r="E2587" s="97">
        <v>3</v>
      </c>
      <c r="F2587" s="218">
        <v>34</v>
      </c>
      <c r="G2587" s="217">
        <v>7</v>
      </c>
      <c r="H2587" s="99" t="s">
        <v>567</v>
      </c>
      <c r="I2587" s="104" t="s">
        <v>26</v>
      </c>
      <c r="J2587" s="105">
        <v>2</v>
      </c>
      <c r="K2587" s="142">
        <f t="shared" si="271"/>
        <v>12</v>
      </c>
      <c r="L2587" s="102">
        <f t="shared" si="272"/>
        <v>1019.235104938272</v>
      </c>
      <c r="M2587" s="214">
        <f t="shared" si="273"/>
        <v>-26.675000000000011</v>
      </c>
      <c r="Q2587" s="153">
        <f t="shared" si="274"/>
        <v>1</v>
      </c>
      <c r="R2587" s="154">
        <f t="shared" si="275"/>
        <v>1</v>
      </c>
      <c r="S2587" s="154">
        <f t="shared" si="276"/>
        <v>0</v>
      </c>
    </row>
    <row r="2588" spans="2:19" ht="18.75" x14ac:dyDescent="0.3">
      <c r="B2588" s="164">
        <v>45121</v>
      </c>
      <c r="C2588" s="95" t="s">
        <v>3613</v>
      </c>
      <c r="D2588" s="96" t="s">
        <v>43</v>
      </c>
      <c r="E2588" s="97">
        <v>2</v>
      </c>
      <c r="F2588" s="218">
        <v>26</v>
      </c>
      <c r="G2588" s="217">
        <v>6</v>
      </c>
      <c r="H2588" s="99" t="s">
        <v>557</v>
      </c>
      <c r="I2588" s="104" t="s">
        <v>24</v>
      </c>
      <c r="J2588" s="105">
        <v>3</v>
      </c>
      <c r="K2588" s="142">
        <f t="shared" si="271"/>
        <v>75</v>
      </c>
      <c r="L2588" s="102">
        <f t="shared" si="272"/>
        <v>1094.2351049382719</v>
      </c>
      <c r="M2588" s="214">
        <f t="shared" si="273"/>
        <v>48.324999999999989</v>
      </c>
      <c r="Q2588" s="153">
        <f t="shared" si="274"/>
        <v>1</v>
      </c>
      <c r="R2588" s="154">
        <f t="shared" si="275"/>
        <v>1</v>
      </c>
      <c r="S2588" s="154">
        <f t="shared" si="276"/>
        <v>0</v>
      </c>
    </row>
    <row r="2589" spans="2:19" ht="18.75" x14ac:dyDescent="0.3">
      <c r="B2589" s="164">
        <v>45121</v>
      </c>
      <c r="C2589" s="95" t="s">
        <v>3613</v>
      </c>
      <c r="D2589" s="96" t="s">
        <v>43</v>
      </c>
      <c r="E2589" s="97">
        <v>2</v>
      </c>
      <c r="F2589" s="218">
        <v>26</v>
      </c>
      <c r="G2589" s="217">
        <v>6</v>
      </c>
      <c r="H2589" s="99" t="s">
        <v>567</v>
      </c>
      <c r="I2589" s="104" t="s">
        <v>24</v>
      </c>
      <c r="J2589" s="105">
        <v>3</v>
      </c>
      <c r="K2589" s="142">
        <f t="shared" si="271"/>
        <v>15</v>
      </c>
      <c r="L2589" s="102">
        <f t="shared" si="272"/>
        <v>1109.2351049382719</v>
      </c>
      <c r="M2589" s="214">
        <f t="shared" si="273"/>
        <v>63.324999999999989</v>
      </c>
      <c r="Q2589" s="153">
        <f t="shared" si="274"/>
        <v>1</v>
      </c>
      <c r="R2589" s="154">
        <f t="shared" si="275"/>
        <v>1</v>
      </c>
      <c r="S2589" s="154">
        <f t="shared" si="276"/>
        <v>0</v>
      </c>
    </row>
    <row r="2590" spans="2:19" ht="18.75" x14ac:dyDescent="0.3">
      <c r="B2590" s="164">
        <v>45121</v>
      </c>
      <c r="C2590" s="95" t="s">
        <v>3553</v>
      </c>
      <c r="D2590" s="96" t="s">
        <v>2195</v>
      </c>
      <c r="E2590" s="97">
        <v>2</v>
      </c>
      <c r="F2590" s="218">
        <v>4</v>
      </c>
      <c r="G2590" s="217">
        <v>2</v>
      </c>
      <c r="H2590" s="99" t="s">
        <v>557</v>
      </c>
      <c r="I2590" s="104" t="s">
        <v>34</v>
      </c>
      <c r="J2590" s="105">
        <v>0.5</v>
      </c>
      <c r="K2590" s="142">
        <f t="shared" si="271"/>
        <v>-0.5</v>
      </c>
      <c r="L2590" s="102">
        <f t="shared" si="272"/>
        <v>1108.7351049382719</v>
      </c>
      <c r="M2590" s="214">
        <f t="shared" si="273"/>
        <v>62.824999999999989</v>
      </c>
      <c r="Q2590" s="153">
        <f t="shared" si="274"/>
        <v>1</v>
      </c>
      <c r="R2590" s="154">
        <f t="shared" si="275"/>
        <v>0</v>
      </c>
      <c r="S2590" s="154">
        <f t="shared" si="276"/>
        <v>1</v>
      </c>
    </row>
    <row r="2591" spans="2:19" ht="18.75" x14ac:dyDescent="0.3">
      <c r="B2591" s="164">
        <v>45121</v>
      </c>
      <c r="C2591" s="95" t="s">
        <v>3614</v>
      </c>
      <c r="D2591" s="96" t="s">
        <v>2195</v>
      </c>
      <c r="E2591" s="97">
        <v>4</v>
      </c>
      <c r="F2591" s="218">
        <v>1</v>
      </c>
      <c r="G2591" s="217">
        <v>0</v>
      </c>
      <c r="H2591" s="99" t="s">
        <v>557</v>
      </c>
      <c r="I2591" s="104" t="s">
        <v>34</v>
      </c>
      <c r="J2591" s="105">
        <v>1</v>
      </c>
      <c r="K2591" s="142">
        <f t="shared" si="271"/>
        <v>-1</v>
      </c>
      <c r="L2591" s="102">
        <f t="shared" si="272"/>
        <v>1107.7351049382719</v>
      </c>
      <c r="M2591" s="214">
        <f t="shared" si="273"/>
        <v>61.824999999999989</v>
      </c>
      <c r="Q2591" s="153">
        <f t="shared" si="274"/>
        <v>1</v>
      </c>
      <c r="R2591" s="154">
        <f t="shared" si="275"/>
        <v>0</v>
      </c>
      <c r="S2591" s="154">
        <f t="shared" si="276"/>
        <v>1</v>
      </c>
    </row>
    <row r="2592" spans="2:19" ht="18.75" x14ac:dyDescent="0.3">
      <c r="B2592" s="164">
        <v>45122</v>
      </c>
      <c r="C2592" s="95" t="s">
        <v>3574</v>
      </c>
      <c r="D2592" s="96" t="s">
        <v>587</v>
      </c>
      <c r="E2592" s="97">
        <v>1</v>
      </c>
      <c r="F2592" s="218">
        <v>9</v>
      </c>
      <c r="G2592" s="217">
        <v>3</v>
      </c>
      <c r="H2592" s="99" t="s">
        <v>557</v>
      </c>
      <c r="I2592" s="104" t="s">
        <v>34</v>
      </c>
      <c r="J2592" s="105">
        <v>2.75</v>
      </c>
      <c r="K2592" s="142">
        <f t="shared" si="271"/>
        <v>-2.75</v>
      </c>
      <c r="L2592" s="102">
        <f t="shared" si="272"/>
        <v>1104.9851049382719</v>
      </c>
      <c r="M2592" s="214">
        <f t="shared" si="273"/>
        <v>59.074999999999989</v>
      </c>
      <c r="Q2592" s="153">
        <f t="shared" si="274"/>
        <v>1</v>
      </c>
      <c r="R2592" s="154">
        <f t="shared" si="275"/>
        <v>0</v>
      </c>
      <c r="S2592" s="154">
        <f t="shared" si="276"/>
        <v>1</v>
      </c>
    </row>
    <row r="2593" spans="2:19" ht="18.75" x14ac:dyDescent="0.3">
      <c r="B2593" s="164">
        <v>45122</v>
      </c>
      <c r="C2593" s="95" t="s">
        <v>3615</v>
      </c>
      <c r="D2593" s="96" t="s">
        <v>587</v>
      </c>
      <c r="E2593" s="97">
        <v>5</v>
      </c>
      <c r="F2593" s="218">
        <v>10</v>
      </c>
      <c r="G2593" s="217">
        <v>2</v>
      </c>
      <c r="H2593" s="99" t="s">
        <v>557</v>
      </c>
      <c r="I2593" s="104" t="s">
        <v>34</v>
      </c>
      <c r="J2593" s="105">
        <v>1</v>
      </c>
      <c r="K2593" s="142">
        <f t="shared" si="271"/>
        <v>-1</v>
      </c>
      <c r="L2593" s="102">
        <f t="shared" si="272"/>
        <v>1103.9851049382719</v>
      </c>
      <c r="M2593" s="214">
        <f t="shared" si="273"/>
        <v>58.074999999999989</v>
      </c>
      <c r="Q2593" s="153">
        <f t="shared" si="274"/>
        <v>1</v>
      </c>
      <c r="R2593" s="154">
        <f t="shared" si="275"/>
        <v>0</v>
      </c>
      <c r="S2593" s="154">
        <f t="shared" si="276"/>
        <v>1</v>
      </c>
    </row>
    <row r="2594" spans="2:19" ht="18.75" x14ac:dyDescent="0.3">
      <c r="B2594" s="164">
        <v>45122</v>
      </c>
      <c r="C2594" s="95" t="s">
        <v>3615</v>
      </c>
      <c r="D2594" s="96" t="s">
        <v>587</v>
      </c>
      <c r="E2594" s="97">
        <v>5</v>
      </c>
      <c r="F2594" s="218">
        <v>10</v>
      </c>
      <c r="G2594" s="217">
        <v>2</v>
      </c>
      <c r="H2594" s="99" t="s">
        <v>567</v>
      </c>
      <c r="I2594" s="104" t="s">
        <v>34</v>
      </c>
      <c r="J2594" s="105">
        <v>1</v>
      </c>
      <c r="K2594" s="142">
        <f t="shared" si="271"/>
        <v>-1</v>
      </c>
      <c r="L2594" s="102">
        <f t="shared" si="272"/>
        <v>1102.9851049382719</v>
      </c>
      <c r="M2594" s="214">
        <f t="shared" si="273"/>
        <v>57.074999999999989</v>
      </c>
      <c r="Q2594" s="153">
        <f t="shared" si="274"/>
        <v>1</v>
      </c>
      <c r="R2594" s="154">
        <f t="shared" si="275"/>
        <v>0</v>
      </c>
      <c r="S2594" s="154">
        <f t="shared" si="276"/>
        <v>1</v>
      </c>
    </row>
    <row r="2595" spans="2:19" ht="18.75" x14ac:dyDescent="0.3">
      <c r="B2595" s="164">
        <v>45122</v>
      </c>
      <c r="C2595" s="95" t="s">
        <v>3616</v>
      </c>
      <c r="D2595" s="96" t="s">
        <v>584</v>
      </c>
      <c r="E2595" s="97">
        <v>3</v>
      </c>
      <c r="F2595" s="218">
        <v>7</v>
      </c>
      <c r="G2595" s="217">
        <v>3</v>
      </c>
      <c r="H2595" s="99" t="s">
        <v>557</v>
      </c>
      <c r="I2595" s="104" t="s">
        <v>34</v>
      </c>
      <c r="J2595" s="105">
        <v>3.25</v>
      </c>
      <c r="K2595" s="142">
        <f t="shared" si="271"/>
        <v>-3.25</v>
      </c>
      <c r="L2595" s="102">
        <f t="shared" si="272"/>
        <v>1099.7351049382719</v>
      </c>
      <c r="M2595" s="214">
        <f t="shared" si="273"/>
        <v>53.824999999999989</v>
      </c>
      <c r="Q2595" s="153">
        <f t="shared" si="274"/>
        <v>1</v>
      </c>
      <c r="R2595" s="154">
        <f t="shared" si="275"/>
        <v>0</v>
      </c>
      <c r="S2595" s="154">
        <f t="shared" si="276"/>
        <v>1</v>
      </c>
    </row>
    <row r="2596" spans="2:19" ht="18.75" x14ac:dyDescent="0.3">
      <c r="B2596" s="164">
        <v>45122</v>
      </c>
      <c r="C2596" s="95" t="s">
        <v>3617</v>
      </c>
      <c r="D2596" s="96" t="s">
        <v>1901</v>
      </c>
      <c r="E2596" s="97">
        <v>1</v>
      </c>
      <c r="F2596" s="218">
        <v>1.9</v>
      </c>
      <c r="G2596" s="217">
        <v>1.3</v>
      </c>
      <c r="H2596" s="99" t="s">
        <v>557</v>
      </c>
      <c r="I2596" s="104" t="s">
        <v>24</v>
      </c>
      <c r="J2596" s="105">
        <v>3</v>
      </c>
      <c r="K2596" s="142">
        <f t="shared" si="271"/>
        <v>2.6999999999999993</v>
      </c>
      <c r="L2596" s="102">
        <f t="shared" si="272"/>
        <v>1102.4351049382719</v>
      </c>
      <c r="M2596" s="214">
        <f t="shared" si="273"/>
        <v>56.524999999999991</v>
      </c>
      <c r="Q2596" s="153">
        <f t="shared" si="274"/>
        <v>1</v>
      </c>
      <c r="R2596" s="154">
        <f t="shared" si="275"/>
        <v>1</v>
      </c>
      <c r="S2596" s="154">
        <f t="shared" si="276"/>
        <v>0</v>
      </c>
    </row>
    <row r="2597" spans="2:19" ht="18.75" x14ac:dyDescent="0.3">
      <c r="B2597" s="164">
        <v>45122</v>
      </c>
      <c r="C2597" s="95" t="s">
        <v>3618</v>
      </c>
      <c r="D2597" s="96" t="s">
        <v>587</v>
      </c>
      <c r="E2597" s="97">
        <v>1</v>
      </c>
      <c r="F2597" s="218">
        <v>26</v>
      </c>
      <c r="G2597" s="217">
        <v>5</v>
      </c>
      <c r="H2597" s="99" t="s">
        <v>557</v>
      </c>
      <c r="I2597" s="104" t="s">
        <v>34</v>
      </c>
      <c r="J2597" s="105">
        <v>0.75</v>
      </c>
      <c r="K2597" s="142">
        <f t="shared" si="271"/>
        <v>-0.75</v>
      </c>
      <c r="L2597" s="102">
        <f t="shared" si="272"/>
        <v>1101.6851049382719</v>
      </c>
      <c r="M2597" s="214">
        <f t="shared" si="273"/>
        <v>55.774999999999991</v>
      </c>
      <c r="Q2597" s="153">
        <f t="shared" si="274"/>
        <v>1</v>
      </c>
      <c r="R2597" s="154">
        <f t="shared" si="275"/>
        <v>0</v>
      </c>
      <c r="S2597" s="154">
        <f t="shared" si="276"/>
        <v>1</v>
      </c>
    </row>
    <row r="2598" spans="2:19" ht="18.75" x14ac:dyDescent="0.3">
      <c r="B2598" s="164">
        <v>45122</v>
      </c>
      <c r="C2598" s="95" t="s">
        <v>3619</v>
      </c>
      <c r="D2598" s="96" t="s">
        <v>587</v>
      </c>
      <c r="E2598" s="97">
        <v>1</v>
      </c>
      <c r="F2598" s="218">
        <v>34</v>
      </c>
      <c r="G2598" s="217">
        <v>5</v>
      </c>
      <c r="H2598" s="99" t="s">
        <v>557</v>
      </c>
      <c r="I2598" s="104" t="s">
        <v>34</v>
      </c>
      <c r="J2598" s="105">
        <v>1.5</v>
      </c>
      <c r="K2598" s="142">
        <f t="shared" si="271"/>
        <v>-1.5</v>
      </c>
      <c r="L2598" s="102">
        <f t="shared" si="272"/>
        <v>1100.1851049382719</v>
      </c>
      <c r="M2598" s="214">
        <f t="shared" si="273"/>
        <v>54.274999999999991</v>
      </c>
      <c r="Q2598" s="153">
        <f t="shared" si="274"/>
        <v>1</v>
      </c>
      <c r="R2598" s="154">
        <f t="shared" si="275"/>
        <v>0</v>
      </c>
      <c r="S2598" s="154">
        <f t="shared" si="276"/>
        <v>1</v>
      </c>
    </row>
    <row r="2599" spans="2:19" ht="18.75" x14ac:dyDescent="0.3">
      <c r="B2599" s="164">
        <v>45124</v>
      </c>
      <c r="C2599" s="95" t="s">
        <v>3620</v>
      </c>
      <c r="D2599" s="96" t="s">
        <v>3253</v>
      </c>
      <c r="E2599" s="97">
        <v>1</v>
      </c>
      <c r="F2599" s="218">
        <v>18</v>
      </c>
      <c r="G2599" s="217">
        <v>4</v>
      </c>
      <c r="H2599" s="99" t="s">
        <v>557</v>
      </c>
      <c r="I2599" s="104" t="s">
        <v>34</v>
      </c>
      <c r="J2599" s="105">
        <v>2</v>
      </c>
      <c r="K2599" s="142">
        <f t="shared" si="271"/>
        <v>-2</v>
      </c>
      <c r="L2599" s="102">
        <f t="shared" si="272"/>
        <v>1098.1851049382719</v>
      </c>
      <c r="M2599" s="214">
        <f t="shared" si="273"/>
        <v>52.274999999999991</v>
      </c>
      <c r="Q2599" s="153">
        <f t="shared" si="274"/>
        <v>1</v>
      </c>
      <c r="R2599" s="154">
        <f t="shared" si="275"/>
        <v>0</v>
      </c>
      <c r="S2599" s="154">
        <f t="shared" si="276"/>
        <v>1</v>
      </c>
    </row>
    <row r="2600" spans="2:19" ht="18.75" x14ac:dyDescent="0.3">
      <c r="B2600" s="164">
        <v>45124</v>
      </c>
      <c r="C2600" s="95" t="s">
        <v>3620</v>
      </c>
      <c r="D2600" s="96" t="s">
        <v>3253</v>
      </c>
      <c r="E2600" s="97">
        <v>1</v>
      </c>
      <c r="F2600" s="218">
        <v>18</v>
      </c>
      <c r="G2600" s="217">
        <v>4</v>
      </c>
      <c r="H2600" s="99" t="s">
        <v>567</v>
      </c>
      <c r="I2600" s="104" t="s">
        <v>34</v>
      </c>
      <c r="J2600" s="105">
        <v>1.75</v>
      </c>
      <c r="K2600" s="142">
        <f t="shared" si="271"/>
        <v>-1.75</v>
      </c>
      <c r="L2600" s="102">
        <f t="shared" si="272"/>
        <v>1096.4351049382719</v>
      </c>
      <c r="M2600" s="214">
        <f t="shared" si="273"/>
        <v>50.524999999999991</v>
      </c>
      <c r="Q2600" s="153">
        <f t="shared" si="274"/>
        <v>1</v>
      </c>
      <c r="R2600" s="154">
        <f t="shared" si="275"/>
        <v>0</v>
      </c>
      <c r="S2600" s="154">
        <f t="shared" si="276"/>
        <v>1</v>
      </c>
    </row>
    <row r="2601" spans="2:19" ht="18.75" x14ac:dyDescent="0.3">
      <c r="B2601" s="164">
        <v>45124</v>
      </c>
      <c r="C2601" s="95" t="s">
        <v>3577</v>
      </c>
      <c r="D2601" s="96" t="s">
        <v>3253</v>
      </c>
      <c r="E2601" s="97">
        <v>2</v>
      </c>
      <c r="F2601" s="218">
        <v>1.5</v>
      </c>
      <c r="G2601" s="217">
        <v>1.1000000000000001</v>
      </c>
      <c r="H2601" s="99" t="s">
        <v>557</v>
      </c>
      <c r="I2601" s="104" t="s">
        <v>34</v>
      </c>
      <c r="J2601" s="105">
        <v>3.75</v>
      </c>
      <c r="K2601" s="142">
        <f t="shared" si="271"/>
        <v>-3.75</v>
      </c>
      <c r="L2601" s="102">
        <f t="shared" si="272"/>
        <v>1092.6851049382719</v>
      </c>
      <c r="M2601" s="214">
        <f t="shared" si="273"/>
        <v>46.774999999999991</v>
      </c>
      <c r="Q2601" s="153">
        <f t="shared" si="274"/>
        <v>1</v>
      </c>
      <c r="R2601" s="154">
        <f t="shared" si="275"/>
        <v>0</v>
      </c>
      <c r="S2601" s="154">
        <f t="shared" si="276"/>
        <v>1</v>
      </c>
    </row>
    <row r="2602" spans="2:19" ht="18.75" x14ac:dyDescent="0.3">
      <c r="B2602" s="164">
        <v>45125</v>
      </c>
      <c r="C2602" s="95" t="s">
        <v>3621</v>
      </c>
      <c r="D2602" s="96" t="s">
        <v>30</v>
      </c>
      <c r="E2602" s="97">
        <v>1</v>
      </c>
      <c r="F2602" s="218">
        <v>1</v>
      </c>
      <c r="G2602" s="217">
        <v>0</v>
      </c>
      <c r="H2602" s="99" t="s">
        <v>557</v>
      </c>
      <c r="I2602" s="104" t="s">
        <v>34</v>
      </c>
      <c r="J2602" s="105">
        <v>3</v>
      </c>
      <c r="K2602" s="142">
        <f t="shared" si="271"/>
        <v>-3</v>
      </c>
      <c r="L2602" s="102">
        <f t="shared" si="272"/>
        <v>1089.6851049382719</v>
      </c>
      <c r="M2602" s="214">
        <f t="shared" si="273"/>
        <v>43.774999999999991</v>
      </c>
      <c r="Q2602" s="153">
        <f t="shared" si="274"/>
        <v>1</v>
      </c>
      <c r="R2602" s="154">
        <f t="shared" si="275"/>
        <v>0</v>
      </c>
      <c r="S2602" s="154">
        <f t="shared" si="276"/>
        <v>1</v>
      </c>
    </row>
    <row r="2603" spans="2:19" ht="18.75" x14ac:dyDescent="0.3">
      <c r="B2603" s="164">
        <v>45126</v>
      </c>
      <c r="C2603" s="95" t="s">
        <v>3622</v>
      </c>
      <c r="D2603" s="96" t="s">
        <v>3405</v>
      </c>
      <c r="E2603" s="97">
        <v>1</v>
      </c>
      <c r="F2603" s="218">
        <v>11</v>
      </c>
      <c r="G2603" s="217">
        <v>3</v>
      </c>
      <c r="H2603" s="99" t="s">
        <v>557</v>
      </c>
      <c r="I2603" s="104" t="s">
        <v>34</v>
      </c>
      <c r="J2603" s="105">
        <v>2.75</v>
      </c>
      <c r="K2603" s="142">
        <f t="shared" si="271"/>
        <v>-2.75</v>
      </c>
      <c r="L2603" s="102">
        <f t="shared" si="272"/>
        <v>1086.9351049382719</v>
      </c>
      <c r="M2603" s="214">
        <f t="shared" si="273"/>
        <v>41.024999999999991</v>
      </c>
      <c r="Q2603" s="153">
        <f t="shared" si="274"/>
        <v>1</v>
      </c>
      <c r="R2603" s="154">
        <f t="shared" si="275"/>
        <v>0</v>
      </c>
      <c r="S2603" s="154">
        <f t="shared" si="276"/>
        <v>1</v>
      </c>
    </row>
    <row r="2604" spans="2:19" ht="18.75" x14ac:dyDescent="0.3">
      <c r="B2604" s="164">
        <v>45126</v>
      </c>
      <c r="C2604" s="95" t="s">
        <v>3623</v>
      </c>
      <c r="D2604" s="96" t="s">
        <v>1916</v>
      </c>
      <c r="E2604" s="97">
        <v>1</v>
      </c>
      <c r="F2604" s="218">
        <v>5</v>
      </c>
      <c r="G2604" s="217">
        <v>2</v>
      </c>
      <c r="H2604" s="99" t="s">
        <v>557</v>
      </c>
      <c r="I2604" s="104" t="s">
        <v>34</v>
      </c>
      <c r="J2604" s="105">
        <v>0.75</v>
      </c>
      <c r="K2604" s="142">
        <f t="shared" ref="K2604:K2653" si="277">IF(OR(I2604="",J2604=""),"",IF(AND(H2604="W",I2604="1st"),F2604*J2604-J2604,IF(AND(H2604="P",OR(I2604="1st",I2604="2nd",I2604="3rd")),G2604*J2604-J2604,IF(H2604="EW",-2*J2604,-J2604))))</f>
        <v>-0.75</v>
      </c>
      <c r="L2604" s="102">
        <f t="shared" ref="L2604:L2653" si="278">IF(K2604="",L2603,L2603+K2604)</f>
        <v>1086.1851049382719</v>
      </c>
      <c r="M2604" s="214">
        <f t="shared" ref="M2604:M2653" si="279">M2603+K2604</f>
        <v>40.274999999999991</v>
      </c>
      <c r="Q2604" s="153">
        <f t="shared" ref="Q2604:Q2653" si="280">IF(B2604="",0,1)</f>
        <v>1</v>
      </c>
      <c r="R2604" s="154">
        <f t="shared" ref="R2604:R2653" si="281">IF(K2604&gt;0,1,0)</f>
        <v>0</v>
      </c>
      <c r="S2604" s="154">
        <f t="shared" ref="S2604:S2653" si="282">IF(K2604&lt;0,1,0)</f>
        <v>1</v>
      </c>
    </row>
    <row r="2605" spans="2:19" ht="18.75" x14ac:dyDescent="0.3">
      <c r="B2605" s="164">
        <v>45127</v>
      </c>
      <c r="C2605" s="95" t="s">
        <v>3624</v>
      </c>
      <c r="D2605" s="96" t="s">
        <v>616</v>
      </c>
      <c r="E2605" s="97">
        <v>5</v>
      </c>
      <c r="F2605" s="218">
        <v>10</v>
      </c>
      <c r="G2605" s="217">
        <v>3</v>
      </c>
      <c r="H2605" s="99" t="s">
        <v>557</v>
      </c>
      <c r="I2605" s="104" t="s">
        <v>34</v>
      </c>
      <c r="J2605" s="105">
        <v>2</v>
      </c>
      <c r="K2605" s="142">
        <f t="shared" si="277"/>
        <v>-2</v>
      </c>
      <c r="L2605" s="102">
        <f t="shared" si="278"/>
        <v>1084.1851049382719</v>
      </c>
      <c r="M2605" s="214">
        <f t="shared" si="279"/>
        <v>38.274999999999991</v>
      </c>
      <c r="Q2605" s="153">
        <f t="shared" si="280"/>
        <v>1</v>
      </c>
      <c r="R2605" s="154">
        <f t="shared" si="281"/>
        <v>0</v>
      </c>
      <c r="S2605" s="154">
        <f t="shared" si="282"/>
        <v>1</v>
      </c>
    </row>
    <row r="2606" spans="2:19" ht="18.75" x14ac:dyDescent="0.3">
      <c r="B2606" s="164">
        <v>45127</v>
      </c>
      <c r="C2606" s="95" t="s">
        <v>3625</v>
      </c>
      <c r="D2606" s="96" t="s">
        <v>616</v>
      </c>
      <c r="E2606" s="97">
        <v>4</v>
      </c>
      <c r="F2606" s="218">
        <v>3</v>
      </c>
      <c r="G2606" s="217">
        <v>1.3</v>
      </c>
      <c r="H2606" s="99" t="s">
        <v>557</v>
      </c>
      <c r="I2606" s="104" t="s">
        <v>34</v>
      </c>
      <c r="J2606" s="105">
        <v>10</v>
      </c>
      <c r="K2606" s="142">
        <f t="shared" si="277"/>
        <v>-10</v>
      </c>
      <c r="L2606" s="102">
        <f t="shared" si="278"/>
        <v>1074.1851049382719</v>
      </c>
      <c r="M2606" s="214">
        <f t="shared" si="279"/>
        <v>28.274999999999991</v>
      </c>
      <c r="Q2606" s="153">
        <f t="shared" si="280"/>
        <v>1</v>
      </c>
      <c r="R2606" s="154">
        <f t="shared" si="281"/>
        <v>0</v>
      </c>
      <c r="S2606" s="154">
        <f t="shared" si="282"/>
        <v>1</v>
      </c>
    </row>
    <row r="2607" spans="2:19" ht="18.75" x14ac:dyDescent="0.3">
      <c r="B2607" s="164">
        <v>45127</v>
      </c>
      <c r="C2607" s="95" t="s">
        <v>3185</v>
      </c>
      <c r="D2607" s="96" t="s">
        <v>561</v>
      </c>
      <c r="E2607" s="97">
        <v>3</v>
      </c>
      <c r="F2607" s="218">
        <v>3</v>
      </c>
      <c r="G2607" s="217">
        <v>1.3</v>
      </c>
      <c r="H2607" s="99" t="s">
        <v>557</v>
      </c>
      <c r="I2607" s="104" t="s">
        <v>34</v>
      </c>
      <c r="J2607" s="105">
        <v>1.75</v>
      </c>
      <c r="K2607" s="142">
        <f t="shared" si="277"/>
        <v>-1.75</v>
      </c>
      <c r="L2607" s="102">
        <f t="shared" si="278"/>
        <v>1072.4351049382719</v>
      </c>
      <c r="M2607" s="214">
        <f t="shared" si="279"/>
        <v>26.524999999999991</v>
      </c>
      <c r="Q2607" s="153">
        <f t="shared" si="280"/>
        <v>1</v>
      </c>
      <c r="R2607" s="154">
        <f t="shared" si="281"/>
        <v>0</v>
      </c>
      <c r="S2607" s="154">
        <f t="shared" si="282"/>
        <v>1</v>
      </c>
    </row>
    <row r="2608" spans="2:19" ht="18.75" x14ac:dyDescent="0.3">
      <c r="B2608" s="164">
        <v>45127</v>
      </c>
      <c r="C2608" s="95" t="s">
        <v>3626</v>
      </c>
      <c r="D2608" s="96" t="s">
        <v>561</v>
      </c>
      <c r="E2608" s="97">
        <v>4</v>
      </c>
      <c r="F2608" s="218">
        <v>15</v>
      </c>
      <c r="G2608" s="217">
        <v>4</v>
      </c>
      <c r="H2608" s="99" t="s">
        <v>557</v>
      </c>
      <c r="I2608" s="104" t="s">
        <v>34</v>
      </c>
      <c r="J2608" s="105">
        <v>0.5</v>
      </c>
      <c r="K2608" s="142">
        <f t="shared" si="277"/>
        <v>-0.5</v>
      </c>
      <c r="L2608" s="102">
        <f t="shared" si="278"/>
        <v>1071.9351049382719</v>
      </c>
      <c r="M2608" s="214">
        <f t="shared" si="279"/>
        <v>26.024999999999991</v>
      </c>
      <c r="Q2608" s="153">
        <f t="shared" si="280"/>
        <v>1</v>
      </c>
      <c r="R2608" s="154">
        <f t="shared" si="281"/>
        <v>0</v>
      </c>
      <c r="S2608" s="154">
        <f t="shared" si="282"/>
        <v>1</v>
      </c>
    </row>
    <row r="2609" spans="2:19" ht="18.75" x14ac:dyDescent="0.3">
      <c r="B2609" s="164">
        <v>45127</v>
      </c>
      <c r="C2609" s="95" t="s">
        <v>3627</v>
      </c>
      <c r="D2609" s="96" t="s">
        <v>561</v>
      </c>
      <c r="E2609" s="97">
        <v>4</v>
      </c>
      <c r="F2609" s="218">
        <v>5</v>
      </c>
      <c r="G2609" s="217">
        <v>2</v>
      </c>
      <c r="H2609" s="99" t="s">
        <v>557</v>
      </c>
      <c r="I2609" s="104" t="s">
        <v>34</v>
      </c>
      <c r="J2609" s="105">
        <v>5.5</v>
      </c>
      <c r="K2609" s="142">
        <f t="shared" si="277"/>
        <v>-5.5</v>
      </c>
      <c r="L2609" s="102">
        <f t="shared" si="278"/>
        <v>1066.4351049382719</v>
      </c>
      <c r="M2609" s="214">
        <f t="shared" si="279"/>
        <v>20.524999999999991</v>
      </c>
      <c r="Q2609" s="153">
        <f t="shared" si="280"/>
        <v>1</v>
      </c>
      <c r="R2609" s="154">
        <f t="shared" si="281"/>
        <v>0</v>
      </c>
      <c r="S2609" s="154">
        <f t="shared" si="282"/>
        <v>1</v>
      </c>
    </row>
    <row r="2610" spans="2:19" ht="18.75" x14ac:dyDescent="0.3">
      <c r="B2610" s="164">
        <v>45127</v>
      </c>
      <c r="C2610" s="95" t="s">
        <v>3628</v>
      </c>
      <c r="D2610" s="96" t="s">
        <v>561</v>
      </c>
      <c r="E2610" s="97">
        <v>4</v>
      </c>
      <c r="F2610" s="218">
        <v>4.5999999999999996</v>
      </c>
      <c r="G2610" s="217">
        <v>2</v>
      </c>
      <c r="H2610" s="99" t="s">
        <v>557</v>
      </c>
      <c r="I2610" s="104" t="s">
        <v>24</v>
      </c>
      <c r="J2610" s="105">
        <v>4</v>
      </c>
      <c r="K2610" s="142">
        <f t="shared" si="277"/>
        <v>14.399999999999999</v>
      </c>
      <c r="L2610" s="102">
        <f t="shared" si="278"/>
        <v>1080.835104938272</v>
      </c>
      <c r="M2610" s="214">
        <f t="shared" si="279"/>
        <v>34.92499999999999</v>
      </c>
      <c r="Q2610" s="153">
        <f t="shared" si="280"/>
        <v>1</v>
      </c>
      <c r="R2610" s="154">
        <f t="shared" si="281"/>
        <v>1</v>
      </c>
      <c r="S2610" s="154">
        <f t="shared" si="282"/>
        <v>0</v>
      </c>
    </row>
    <row r="2611" spans="2:19" ht="18.75" x14ac:dyDescent="0.3">
      <c r="B2611" s="164">
        <v>45128</v>
      </c>
      <c r="C2611" s="95" t="s">
        <v>3629</v>
      </c>
      <c r="D2611" s="96" t="s">
        <v>705</v>
      </c>
      <c r="E2611" s="97">
        <v>2</v>
      </c>
      <c r="F2611" s="218">
        <v>4</v>
      </c>
      <c r="G2611" s="217">
        <v>2</v>
      </c>
      <c r="H2611" s="99" t="s">
        <v>557</v>
      </c>
      <c r="I2611" s="104" t="s">
        <v>34</v>
      </c>
      <c r="J2611" s="105">
        <v>1.5</v>
      </c>
      <c r="K2611" s="142">
        <f t="shared" si="277"/>
        <v>-1.5</v>
      </c>
      <c r="L2611" s="102">
        <f t="shared" si="278"/>
        <v>1079.335104938272</v>
      </c>
      <c r="M2611" s="214">
        <f t="shared" si="279"/>
        <v>33.42499999999999</v>
      </c>
      <c r="Q2611" s="153">
        <f t="shared" si="280"/>
        <v>1</v>
      </c>
      <c r="R2611" s="154">
        <f t="shared" si="281"/>
        <v>0</v>
      </c>
      <c r="S2611" s="154">
        <f t="shared" si="282"/>
        <v>1</v>
      </c>
    </row>
    <row r="2612" spans="2:19" ht="18.75" x14ac:dyDescent="0.3">
      <c r="B2612" s="164">
        <v>45128</v>
      </c>
      <c r="C2612" s="95" t="s">
        <v>3630</v>
      </c>
      <c r="D2612" s="96" t="s">
        <v>600</v>
      </c>
      <c r="E2612" s="97">
        <v>5</v>
      </c>
      <c r="F2612" s="218">
        <v>1.8</v>
      </c>
      <c r="G2612" s="217">
        <v>1.1000000000000001</v>
      </c>
      <c r="H2612" s="99" t="s">
        <v>557</v>
      </c>
      <c r="I2612" s="104" t="s">
        <v>24</v>
      </c>
      <c r="J2612" s="105">
        <v>4</v>
      </c>
      <c r="K2612" s="142">
        <f t="shared" si="277"/>
        <v>3.2</v>
      </c>
      <c r="L2612" s="102">
        <f t="shared" si="278"/>
        <v>1082.5351049382721</v>
      </c>
      <c r="M2612" s="214">
        <f t="shared" si="279"/>
        <v>36.624999999999993</v>
      </c>
      <c r="Q2612" s="153">
        <f t="shared" si="280"/>
        <v>1</v>
      </c>
      <c r="R2612" s="154">
        <f t="shared" si="281"/>
        <v>1</v>
      </c>
      <c r="S2612" s="154">
        <f t="shared" si="282"/>
        <v>0</v>
      </c>
    </row>
    <row r="2613" spans="2:19" ht="18.75" x14ac:dyDescent="0.3">
      <c r="B2613" s="164">
        <v>45128</v>
      </c>
      <c r="C2613" s="95" t="s">
        <v>3631</v>
      </c>
      <c r="D2613" s="96" t="s">
        <v>705</v>
      </c>
      <c r="E2613" s="97">
        <v>2</v>
      </c>
      <c r="F2613" s="218">
        <v>3</v>
      </c>
      <c r="G2613" s="217">
        <v>1.2</v>
      </c>
      <c r="H2613" s="99" t="s">
        <v>557</v>
      </c>
      <c r="I2613" s="104" t="s">
        <v>34</v>
      </c>
      <c r="J2613" s="105">
        <v>1</v>
      </c>
      <c r="K2613" s="142">
        <f t="shared" si="277"/>
        <v>-1</v>
      </c>
      <c r="L2613" s="102">
        <f t="shared" si="278"/>
        <v>1081.5351049382721</v>
      </c>
      <c r="M2613" s="214">
        <f t="shared" si="279"/>
        <v>35.624999999999993</v>
      </c>
      <c r="Q2613" s="153">
        <f t="shared" si="280"/>
        <v>1</v>
      </c>
      <c r="R2613" s="154">
        <f t="shared" si="281"/>
        <v>0</v>
      </c>
      <c r="S2613" s="154">
        <f t="shared" si="282"/>
        <v>1</v>
      </c>
    </row>
    <row r="2614" spans="2:19" ht="18.75" x14ac:dyDescent="0.3">
      <c r="B2614" s="164">
        <v>45128</v>
      </c>
      <c r="C2614" s="95" t="s">
        <v>3632</v>
      </c>
      <c r="D2614" s="96" t="s">
        <v>3633</v>
      </c>
      <c r="E2614" s="97">
        <v>3</v>
      </c>
      <c r="F2614" s="218">
        <v>3.28</v>
      </c>
      <c r="G2614" s="217">
        <v>1.4</v>
      </c>
      <c r="H2614" s="99" t="s">
        <v>557</v>
      </c>
      <c r="I2614" s="104" t="s">
        <v>24</v>
      </c>
      <c r="J2614" s="105">
        <v>9.5</v>
      </c>
      <c r="K2614" s="142">
        <f t="shared" si="277"/>
        <v>21.659999999999997</v>
      </c>
      <c r="L2614" s="102">
        <f t="shared" si="278"/>
        <v>1103.1951049382722</v>
      </c>
      <c r="M2614" s="214">
        <f t="shared" si="279"/>
        <v>57.284999999999989</v>
      </c>
      <c r="Q2614" s="153">
        <f t="shared" si="280"/>
        <v>1</v>
      </c>
      <c r="R2614" s="154">
        <f t="shared" si="281"/>
        <v>1</v>
      </c>
      <c r="S2614" s="154">
        <f t="shared" si="282"/>
        <v>0</v>
      </c>
    </row>
    <row r="2615" spans="2:19" ht="18.75" x14ac:dyDescent="0.3">
      <c r="B2615" s="164">
        <v>45129</v>
      </c>
      <c r="C2615" s="95" t="s">
        <v>3142</v>
      </c>
      <c r="D2615" s="96" t="s">
        <v>602</v>
      </c>
      <c r="E2615" s="97">
        <v>4</v>
      </c>
      <c r="F2615" s="218">
        <v>7</v>
      </c>
      <c r="G2615" s="217">
        <v>3</v>
      </c>
      <c r="H2615" s="99" t="s">
        <v>557</v>
      </c>
      <c r="I2615" s="104" t="s">
        <v>34</v>
      </c>
      <c r="J2615" s="105">
        <v>1</v>
      </c>
      <c r="K2615" s="142">
        <f t="shared" si="277"/>
        <v>-1</v>
      </c>
      <c r="L2615" s="102">
        <f t="shared" si="278"/>
        <v>1102.1951049382722</v>
      </c>
      <c r="M2615" s="214">
        <f t="shared" si="279"/>
        <v>56.284999999999989</v>
      </c>
      <c r="Q2615" s="153">
        <f t="shared" si="280"/>
        <v>1</v>
      </c>
      <c r="R2615" s="154">
        <f t="shared" si="281"/>
        <v>0</v>
      </c>
      <c r="S2615" s="154">
        <f t="shared" si="282"/>
        <v>1</v>
      </c>
    </row>
    <row r="2616" spans="2:19" ht="18.75" x14ac:dyDescent="0.3">
      <c r="B2616" s="164">
        <v>45129</v>
      </c>
      <c r="C2616" s="95" t="s">
        <v>3553</v>
      </c>
      <c r="D2616" s="96" t="s">
        <v>616</v>
      </c>
      <c r="E2616" s="97">
        <v>3</v>
      </c>
      <c r="F2616" s="218">
        <v>13</v>
      </c>
      <c r="G2616" s="217">
        <v>4</v>
      </c>
      <c r="H2616" s="99" t="s">
        <v>557</v>
      </c>
      <c r="I2616" s="104" t="s">
        <v>34</v>
      </c>
      <c r="J2616" s="105">
        <v>2</v>
      </c>
      <c r="K2616" s="142">
        <f t="shared" si="277"/>
        <v>-2</v>
      </c>
      <c r="L2616" s="102">
        <f t="shared" si="278"/>
        <v>1100.1951049382722</v>
      </c>
      <c r="M2616" s="214">
        <f t="shared" si="279"/>
        <v>54.284999999999989</v>
      </c>
      <c r="Q2616" s="153">
        <f t="shared" si="280"/>
        <v>1</v>
      </c>
      <c r="R2616" s="154">
        <f t="shared" si="281"/>
        <v>0</v>
      </c>
      <c r="S2616" s="154">
        <f t="shared" si="282"/>
        <v>1</v>
      </c>
    </row>
    <row r="2617" spans="2:19" ht="18.75" x14ac:dyDescent="0.3">
      <c r="B2617" s="164">
        <v>45129</v>
      </c>
      <c r="C2617" s="95" t="s">
        <v>3599</v>
      </c>
      <c r="D2617" s="96" t="s">
        <v>616</v>
      </c>
      <c r="E2617" s="97">
        <v>3</v>
      </c>
      <c r="F2617" s="218">
        <v>18</v>
      </c>
      <c r="G2617" s="217">
        <v>4</v>
      </c>
      <c r="H2617" s="99" t="s">
        <v>557</v>
      </c>
      <c r="I2617" s="104" t="s">
        <v>34</v>
      </c>
      <c r="J2617" s="105">
        <v>1</v>
      </c>
      <c r="K2617" s="142">
        <f t="shared" si="277"/>
        <v>-1</v>
      </c>
      <c r="L2617" s="102">
        <f t="shared" si="278"/>
        <v>1099.1951049382722</v>
      </c>
      <c r="M2617" s="214">
        <f t="shared" si="279"/>
        <v>53.284999999999989</v>
      </c>
      <c r="Q2617" s="153">
        <f t="shared" si="280"/>
        <v>1</v>
      </c>
      <c r="R2617" s="154">
        <f t="shared" si="281"/>
        <v>0</v>
      </c>
      <c r="S2617" s="154">
        <f t="shared" si="282"/>
        <v>1</v>
      </c>
    </row>
    <row r="2618" spans="2:19" ht="18.75" x14ac:dyDescent="0.3">
      <c r="B2618" s="164">
        <v>45129</v>
      </c>
      <c r="C2618" s="95" t="s">
        <v>3634</v>
      </c>
      <c r="D2618" s="96" t="s">
        <v>93</v>
      </c>
      <c r="E2618" s="97">
        <v>1</v>
      </c>
      <c r="F2618" s="218">
        <v>1.95</v>
      </c>
      <c r="G2618" s="217">
        <v>1.1000000000000001</v>
      </c>
      <c r="H2618" s="99" t="s">
        <v>557</v>
      </c>
      <c r="I2618" s="104" t="s">
        <v>24</v>
      </c>
      <c r="J2618" s="105">
        <v>9</v>
      </c>
      <c r="K2618" s="142">
        <f t="shared" si="277"/>
        <v>8.5500000000000007</v>
      </c>
      <c r="L2618" s="102">
        <f t="shared" si="278"/>
        <v>1107.7451049382721</v>
      </c>
      <c r="M2618" s="214">
        <f t="shared" si="279"/>
        <v>61.834999999999994</v>
      </c>
      <c r="Q2618" s="153">
        <f t="shared" si="280"/>
        <v>1</v>
      </c>
      <c r="R2618" s="154">
        <f t="shared" si="281"/>
        <v>1</v>
      </c>
      <c r="S2618" s="154">
        <f t="shared" si="282"/>
        <v>0</v>
      </c>
    </row>
    <row r="2619" spans="2:19" ht="18.75" x14ac:dyDescent="0.3">
      <c r="B2619" s="164">
        <v>45129</v>
      </c>
      <c r="C2619" s="95" t="s">
        <v>3635</v>
      </c>
      <c r="D2619" s="96" t="s">
        <v>93</v>
      </c>
      <c r="E2619" s="97">
        <v>1</v>
      </c>
      <c r="F2619" s="218">
        <v>7</v>
      </c>
      <c r="G2619" s="217">
        <v>2</v>
      </c>
      <c r="H2619" s="99" t="s">
        <v>557</v>
      </c>
      <c r="I2619" s="104" t="s">
        <v>34</v>
      </c>
      <c r="J2619" s="105">
        <v>1</v>
      </c>
      <c r="K2619" s="142">
        <f t="shared" si="277"/>
        <v>-1</v>
      </c>
      <c r="L2619" s="102">
        <f t="shared" si="278"/>
        <v>1106.7451049382721</v>
      </c>
      <c r="M2619" s="214">
        <f t="shared" si="279"/>
        <v>60.834999999999994</v>
      </c>
      <c r="Q2619" s="153">
        <f t="shared" si="280"/>
        <v>1</v>
      </c>
      <c r="R2619" s="154">
        <f t="shared" si="281"/>
        <v>0</v>
      </c>
      <c r="S2619" s="154">
        <f t="shared" si="282"/>
        <v>1</v>
      </c>
    </row>
    <row r="2620" spans="2:19" ht="18.75" x14ac:dyDescent="0.3">
      <c r="B2620" s="164">
        <v>45129</v>
      </c>
      <c r="C2620" s="95" t="s">
        <v>3636</v>
      </c>
      <c r="D2620" s="96" t="s">
        <v>93</v>
      </c>
      <c r="E2620" s="97">
        <v>2</v>
      </c>
      <c r="F2620" s="218">
        <v>3</v>
      </c>
      <c r="G2620" s="217">
        <v>1.4</v>
      </c>
      <c r="H2620" s="99" t="s">
        <v>557</v>
      </c>
      <c r="I2620" s="104" t="s">
        <v>34</v>
      </c>
      <c r="J2620" s="105">
        <v>7.25</v>
      </c>
      <c r="K2620" s="142">
        <f t="shared" si="277"/>
        <v>-7.25</v>
      </c>
      <c r="L2620" s="102">
        <f t="shared" si="278"/>
        <v>1099.4951049382721</v>
      </c>
      <c r="M2620" s="214">
        <f t="shared" si="279"/>
        <v>53.584999999999994</v>
      </c>
      <c r="Q2620" s="153">
        <f t="shared" si="280"/>
        <v>1</v>
      </c>
      <c r="R2620" s="154">
        <f t="shared" si="281"/>
        <v>0</v>
      </c>
      <c r="S2620" s="154">
        <f t="shared" si="282"/>
        <v>1</v>
      </c>
    </row>
    <row r="2621" spans="2:19" ht="18.75" x14ac:dyDescent="0.3">
      <c r="B2621" s="164">
        <v>45129</v>
      </c>
      <c r="C2621" s="95" t="s">
        <v>3637</v>
      </c>
      <c r="D2621" s="96" t="s">
        <v>93</v>
      </c>
      <c r="E2621" s="97">
        <v>2</v>
      </c>
      <c r="F2621" s="218">
        <v>19</v>
      </c>
      <c r="G2621" s="217">
        <v>4</v>
      </c>
      <c r="H2621" s="99" t="s">
        <v>557</v>
      </c>
      <c r="I2621" s="104" t="s">
        <v>34</v>
      </c>
      <c r="J2621" s="105">
        <v>1.75</v>
      </c>
      <c r="K2621" s="142">
        <f t="shared" si="277"/>
        <v>-1.75</v>
      </c>
      <c r="L2621" s="102">
        <f t="shared" si="278"/>
        <v>1097.7451049382721</v>
      </c>
      <c r="M2621" s="214">
        <f t="shared" si="279"/>
        <v>51.834999999999994</v>
      </c>
      <c r="Q2621" s="153">
        <f t="shared" si="280"/>
        <v>1</v>
      </c>
      <c r="R2621" s="154">
        <f t="shared" si="281"/>
        <v>0</v>
      </c>
      <c r="S2621" s="154">
        <f t="shared" si="282"/>
        <v>1</v>
      </c>
    </row>
    <row r="2622" spans="2:19" ht="18.75" x14ac:dyDescent="0.3">
      <c r="B2622" s="164">
        <v>45129</v>
      </c>
      <c r="C2622" s="95" t="s">
        <v>3638</v>
      </c>
      <c r="D2622" s="96" t="s">
        <v>93</v>
      </c>
      <c r="E2622" s="97">
        <v>2</v>
      </c>
      <c r="F2622" s="218">
        <v>1</v>
      </c>
      <c r="G2622" s="217">
        <v>0</v>
      </c>
      <c r="H2622" s="99" t="s">
        <v>557</v>
      </c>
      <c r="I2622" s="104" t="s">
        <v>34</v>
      </c>
      <c r="J2622" s="105">
        <v>3</v>
      </c>
      <c r="K2622" s="142">
        <f t="shared" si="277"/>
        <v>-3</v>
      </c>
      <c r="L2622" s="102">
        <f t="shared" si="278"/>
        <v>1094.7451049382721</v>
      </c>
      <c r="M2622" s="214">
        <f t="shared" si="279"/>
        <v>48.834999999999994</v>
      </c>
      <c r="Q2622" s="153">
        <f t="shared" si="280"/>
        <v>1</v>
      </c>
      <c r="R2622" s="154">
        <f t="shared" si="281"/>
        <v>0</v>
      </c>
      <c r="S2622" s="154">
        <f t="shared" si="282"/>
        <v>1</v>
      </c>
    </row>
    <row r="2623" spans="2:19" ht="18.75" x14ac:dyDescent="0.3">
      <c r="B2623" s="164">
        <v>45129</v>
      </c>
      <c r="C2623" s="95" t="s">
        <v>3639</v>
      </c>
      <c r="D2623" s="96" t="s">
        <v>93</v>
      </c>
      <c r="E2623" s="97">
        <v>3</v>
      </c>
      <c r="F2623" s="218">
        <v>15</v>
      </c>
      <c r="G2623" s="217">
        <v>3</v>
      </c>
      <c r="H2623" s="99" t="s">
        <v>557</v>
      </c>
      <c r="I2623" s="104" t="s">
        <v>34</v>
      </c>
      <c r="J2623" s="105">
        <v>4.75</v>
      </c>
      <c r="K2623" s="142">
        <f t="shared" si="277"/>
        <v>-4.75</v>
      </c>
      <c r="L2623" s="102">
        <f t="shared" si="278"/>
        <v>1089.9951049382721</v>
      </c>
      <c r="M2623" s="214">
        <f t="shared" si="279"/>
        <v>44.084999999999994</v>
      </c>
      <c r="Q2623" s="153">
        <f t="shared" si="280"/>
        <v>1</v>
      </c>
      <c r="R2623" s="154">
        <f t="shared" si="281"/>
        <v>0</v>
      </c>
      <c r="S2623" s="154">
        <f t="shared" si="282"/>
        <v>1</v>
      </c>
    </row>
    <row r="2624" spans="2:19" ht="18.75" x14ac:dyDescent="0.3">
      <c r="B2624" s="164">
        <v>45129</v>
      </c>
      <c r="C2624" s="95" t="s">
        <v>3639</v>
      </c>
      <c r="D2624" s="96" t="s">
        <v>93</v>
      </c>
      <c r="E2624" s="97">
        <v>3</v>
      </c>
      <c r="F2624" s="218">
        <v>15</v>
      </c>
      <c r="G2624" s="217">
        <v>3</v>
      </c>
      <c r="H2624" s="99" t="s">
        <v>567</v>
      </c>
      <c r="I2624" s="104" t="s">
        <v>34</v>
      </c>
      <c r="J2624" s="105">
        <v>3.75</v>
      </c>
      <c r="K2624" s="142">
        <f t="shared" si="277"/>
        <v>-3.75</v>
      </c>
      <c r="L2624" s="102">
        <f t="shared" si="278"/>
        <v>1086.2451049382721</v>
      </c>
      <c r="M2624" s="214">
        <f t="shared" si="279"/>
        <v>40.334999999999994</v>
      </c>
      <c r="Q2624" s="153">
        <f t="shared" si="280"/>
        <v>1</v>
      </c>
      <c r="R2624" s="154">
        <f t="shared" si="281"/>
        <v>0</v>
      </c>
      <c r="S2624" s="154">
        <f t="shared" si="282"/>
        <v>1</v>
      </c>
    </row>
    <row r="2625" spans="2:19" ht="18.75" x14ac:dyDescent="0.3">
      <c r="B2625" s="164">
        <v>45129</v>
      </c>
      <c r="C2625" s="95" t="s">
        <v>3640</v>
      </c>
      <c r="D2625" s="96" t="s">
        <v>18</v>
      </c>
      <c r="E2625" s="97">
        <v>1</v>
      </c>
      <c r="F2625" s="218">
        <v>3</v>
      </c>
      <c r="G2625" s="217">
        <v>1.2</v>
      </c>
      <c r="H2625" s="99" t="s">
        <v>557</v>
      </c>
      <c r="I2625" s="104" t="s">
        <v>24</v>
      </c>
      <c r="J2625" s="105">
        <v>7</v>
      </c>
      <c r="K2625" s="142">
        <f t="shared" si="277"/>
        <v>14</v>
      </c>
      <c r="L2625" s="102">
        <f t="shared" si="278"/>
        <v>1100.2451049382721</v>
      </c>
      <c r="M2625" s="214">
        <f t="shared" si="279"/>
        <v>54.334999999999994</v>
      </c>
      <c r="Q2625" s="153">
        <f t="shared" si="280"/>
        <v>1</v>
      </c>
      <c r="R2625" s="154">
        <f t="shared" si="281"/>
        <v>1</v>
      </c>
      <c r="S2625" s="154">
        <f t="shared" si="282"/>
        <v>0</v>
      </c>
    </row>
    <row r="2626" spans="2:19" ht="18.75" x14ac:dyDescent="0.3">
      <c r="B2626" s="164">
        <v>45129</v>
      </c>
      <c r="C2626" s="95" t="s">
        <v>3641</v>
      </c>
      <c r="D2626" s="96" t="s">
        <v>3033</v>
      </c>
      <c r="E2626" s="97">
        <v>1</v>
      </c>
      <c r="F2626" s="218">
        <v>10</v>
      </c>
      <c r="G2626" s="217">
        <v>3</v>
      </c>
      <c r="H2626" s="99" t="s">
        <v>557</v>
      </c>
      <c r="I2626" s="104" t="s">
        <v>34</v>
      </c>
      <c r="J2626" s="105">
        <v>0.5</v>
      </c>
      <c r="K2626" s="142">
        <f t="shared" si="277"/>
        <v>-0.5</v>
      </c>
      <c r="L2626" s="102">
        <f t="shared" si="278"/>
        <v>1099.7451049382721</v>
      </c>
      <c r="M2626" s="214">
        <f t="shared" si="279"/>
        <v>53.834999999999994</v>
      </c>
      <c r="Q2626" s="153">
        <f t="shared" si="280"/>
        <v>1</v>
      </c>
      <c r="R2626" s="154">
        <f t="shared" si="281"/>
        <v>0</v>
      </c>
      <c r="S2626" s="154">
        <f t="shared" si="282"/>
        <v>1</v>
      </c>
    </row>
    <row r="2627" spans="2:19" ht="18.75" x14ac:dyDescent="0.3">
      <c r="B2627" s="164">
        <v>45131</v>
      </c>
      <c r="C2627" s="95" t="s">
        <v>3642</v>
      </c>
      <c r="D2627" s="96" t="s">
        <v>30</v>
      </c>
      <c r="E2627" s="97">
        <v>3</v>
      </c>
      <c r="F2627" s="218">
        <v>8</v>
      </c>
      <c r="G2627" s="217">
        <v>2</v>
      </c>
      <c r="H2627" s="99" t="s">
        <v>557</v>
      </c>
      <c r="I2627" s="104" t="s">
        <v>34</v>
      </c>
      <c r="J2627" s="105">
        <v>2.25</v>
      </c>
      <c r="K2627" s="142">
        <f t="shared" si="277"/>
        <v>-2.25</v>
      </c>
      <c r="L2627" s="102">
        <f t="shared" si="278"/>
        <v>1097.4951049382721</v>
      </c>
      <c r="M2627" s="214">
        <f t="shared" si="279"/>
        <v>51.584999999999994</v>
      </c>
      <c r="Q2627" s="153">
        <f t="shared" si="280"/>
        <v>1</v>
      </c>
      <c r="R2627" s="154">
        <f t="shared" si="281"/>
        <v>0</v>
      </c>
      <c r="S2627" s="154">
        <f t="shared" si="282"/>
        <v>1</v>
      </c>
    </row>
    <row r="2628" spans="2:19" ht="18.75" x14ac:dyDescent="0.3">
      <c r="B2628" s="164">
        <v>45132</v>
      </c>
      <c r="C2628" s="95" t="s">
        <v>3643</v>
      </c>
      <c r="D2628" s="96" t="s">
        <v>616</v>
      </c>
      <c r="E2628" s="97">
        <v>1</v>
      </c>
      <c r="F2628" s="218">
        <v>8</v>
      </c>
      <c r="G2628" s="217">
        <v>2</v>
      </c>
      <c r="H2628" s="99" t="s">
        <v>557</v>
      </c>
      <c r="I2628" s="104" t="s">
        <v>34</v>
      </c>
      <c r="J2628" s="105">
        <v>1</v>
      </c>
      <c r="K2628" s="142">
        <f t="shared" si="277"/>
        <v>-1</v>
      </c>
      <c r="L2628" s="102">
        <f t="shared" si="278"/>
        <v>1096.4951049382721</v>
      </c>
      <c r="M2628" s="214">
        <f t="shared" si="279"/>
        <v>50.584999999999994</v>
      </c>
      <c r="Q2628" s="153">
        <f t="shared" si="280"/>
        <v>1</v>
      </c>
      <c r="R2628" s="154">
        <f t="shared" si="281"/>
        <v>0</v>
      </c>
      <c r="S2628" s="154">
        <f t="shared" si="282"/>
        <v>1</v>
      </c>
    </row>
    <row r="2629" spans="2:19" ht="18.75" x14ac:dyDescent="0.3">
      <c r="B2629" s="164">
        <v>45132</v>
      </c>
      <c r="C2629" s="95" t="s">
        <v>3644</v>
      </c>
      <c r="D2629" s="96" t="s">
        <v>616</v>
      </c>
      <c r="E2629" s="97">
        <v>5</v>
      </c>
      <c r="F2629" s="218">
        <v>6</v>
      </c>
      <c r="G2629" s="217">
        <v>2</v>
      </c>
      <c r="H2629" s="99" t="s">
        <v>557</v>
      </c>
      <c r="I2629" s="104" t="s">
        <v>34</v>
      </c>
      <c r="J2629" s="105">
        <v>4</v>
      </c>
      <c r="K2629" s="142">
        <f t="shared" si="277"/>
        <v>-4</v>
      </c>
      <c r="L2629" s="102">
        <f t="shared" si="278"/>
        <v>1092.4951049382721</v>
      </c>
      <c r="M2629" s="214">
        <f t="shared" si="279"/>
        <v>46.584999999999994</v>
      </c>
      <c r="Q2629" s="153">
        <f t="shared" si="280"/>
        <v>1</v>
      </c>
      <c r="R2629" s="154">
        <f t="shared" si="281"/>
        <v>0</v>
      </c>
      <c r="S2629" s="154">
        <f t="shared" si="282"/>
        <v>1</v>
      </c>
    </row>
    <row r="2630" spans="2:19" ht="18.75" x14ac:dyDescent="0.3">
      <c r="B2630" s="164">
        <v>45132</v>
      </c>
      <c r="C2630" s="95" t="s">
        <v>3644</v>
      </c>
      <c r="D2630" s="96" t="s">
        <v>616</v>
      </c>
      <c r="E2630" s="97">
        <v>5</v>
      </c>
      <c r="F2630" s="218">
        <v>2</v>
      </c>
      <c r="G2630" s="217">
        <v>1.1000000000000001</v>
      </c>
      <c r="H2630" s="99" t="s">
        <v>567</v>
      </c>
      <c r="I2630" s="104" t="s">
        <v>34</v>
      </c>
      <c r="J2630" s="105">
        <v>3.75</v>
      </c>
      <c r="K2630" s="142">
        <f t="shared" si="277"/>
        <v>-3.75</v>
      </c>
      <c r="L2630" s="102">
        <f t="shared" si="278"/>
        <v>1088.7451049382721</v>
      </c>
      <c r="M2630" s="214">
        <f t="shared" si="279"/>
        <v>42.834999999999994</v>
      </c>
      <c r="Q2630" s="153">
        <f t="shared" si="280"/>
        <v>1</v>
      </c>
      <c r="R2630" s="154">
        <f t="shared" si="281"/>
        <v>0</v>
      </c>
      <c r="S2630" s="154">
        <f t="shared" si="282"/>
        <v>1</v>
      </c>
    </row>
    <row r="2631" spans="2:19" ht="18.75" x14ac:dyDescent="0.3">
      <c r="B2631" s="164">
        <v>45133</v>
      </c>
      <c r="C2631" s="95" t="s">
        <v>3645</v>
      </c>
      <c r="D2631" s="96" t="s">
        <v>2001</v>
      </c>
      <c r="E2631" s="97">
        <v>1</v>
      </c>
      <c r="F2631" s="218">
        <v>10</v>
      </c>
      <c r="G2631" s="217">
        <v>3</v>
      </c>
      <c r="H2631" s="99" t="s">
        <v>557</v>
      </c>
      <c r="I2631" s="104" t="s">
        <v>24</v>
      </c>
      <c r="J2631" s="105">
        <v>2</v>
      </c>
      <c r="K2631" s="142">
        <f t="shared" si="277"/>
        <v>18</v>
      </c>
      <c r="L2631" s="102">
        <f t="shared" si="278"/>
        <v>1106.7451049382721</v>
      </c>
      <c r="M2631" s="214">
        <f t="shared" si="279"/>
        <v>60.834999999999994</v>
      </c>
      <c r="Q2631" s="153">
        <f t="shared" si="280"/>
        <v>1</v>
      </c>
      <c r="R2631" s="154">
        <f t="shared" si="281"/>
        <v>1</v>
      </c>
      <c r="S2631" s="154">
        <f t="shared" si="282"/>
        <v>0</v>
      </c>
    </row>
    <row r="2632" spans="2:19" ht="18.75" x14ac:dyDescent="0.3">
      <c r="B2632" s="164">
        <v>45133</v>
      </c>
      <c r="C2632" s="95" t="s">
        <v>3585</v>
      </c>
      <c r="D2632" s="96" t="s">
        <v>2001</v>
      </c>
      <c r="E2632" s="97">
        <v>2</v>
      </c>
      <c r="F2632" s="218">
        <v>6</v>
      </c>
      <c r="G2632" s="217">
        <v>2</v>
      </c>
      <c r="H2632" s="99" t="s">
        <v>557</v>
      </c>
      <c r="I2632" s="104" t="s">
        <v>34</v>
      </c>
      <c r="J2632" s="105">
        <v>3.75</v>
      </c>
      <c r="K2632" s="142">
        <f t="shared" si="277"/>
        <v>-3.75</v>
      </c>
      <c r="L2632" s="102">
        <f t="shared" si="278"/>
        <v>1102.9951049382721</v>
      </c>
      <c r="M2632" s="214">
        <f t="shared" si="279"/>
        <v>57.084999999999994</v>
      </c>
      <c r="Q2632" s="153">
        <f t="shared" si="280"/>
        <v>1</v>
      </c>
      <c r="R2632" s="154">
        <f t="shared" si="281"/>
        <v>0</v>
      </c>
      <c r="S2632" s="154">
        <f t="shared" si="282"/>
        <v>1</v>
      </c>
    </row>
    <row r="2633" spans="2:19" ht="18.75" x14ac:dyDescent="0.3">
      <c r="B2633" s="164">
        <v>45133</v>
      </c>
      <c r="C2633" s="95" t="s">
        <v>3646</v>
      </c>
      <c r="D2633" s="96" t="s">
        <v>2001</v>
      </c>
      <c r="E2633" s="97">
        <v>2</v>
      </c>
      <c r="F2633" s="218">
        <v>15</v>
      </c>
      <c r="G2633" s="217">
        <v>4</v>
      </c>
      <c r="H2633" s="99" t="s">
        <v>557</v>
      </c>
      <c r="I2633" s="104" t="s">
        <v>34</v>
      </c>
      <c r="J2633" s="105">
        <v>1</v>
      </c>
      <c r="K2633" s="142">
        <f t="shared" si="277"/>
        <v>-1</v>
      </c>
      <c r="L2633" s="102">
        <f t="shared" si="278"/>
        <v>1101.9951049382721</v>
      </c>
      <c r="M2633" s="214">
        <f t="shared" si="279"/>
        <v>56.084999999999994</v>
      </c>
      <c r="Q2633" s="153">
        <f t="shared" si="280"/>
        <v>1</v>
      </c>
      <c r="R2633" s="154">
        <f t="shared" si="281"/>
        <v>0</v>
      </c>
      <c r="S2633" s="154">
        <f t="shared" si="282"/>
        <v>1</v>
      </c>
    </row>
    <row r="2634" spans="2:19" ht="18.75" x14ac:dyDescent="0.3">
      <c r="B2634" s="164">
        <v>45134</v>
      </c>
      <c r="C2634" s="95" t="s">
        <v>3647</v>
      </c>
      <c r="D2634" s="96" t="s">
        <v>114</v>
      </c>
      <c r="E2634" s="97">
        <v>1</v>
      </c>
      <c r="F2634" s="218">
        <v>8</v>
      </c>
      <c r="G2634" s="217">
        <v>2</v>
      </c>
      <c r="H2634" s="99" t="s">
        <v>557</v>
      </c>
      <c r="I2634" s="104" t="s">
        <v>34</v>
      </c>
      <c r="J2634" s="105">
        <v>4</v>
      </c>
      <c r="K2634" s="142">
        <f t="shared" si="277"/>
        <v>-4</v>
      </c>
      <c r="L2634" s="102">
        <f t="shared" si="278"/>
        <v>1097.9951049382721</v>
      </c>
      <c r="M2634" s="214">
        <f t="shared" si="279"/>
        <v>52.084999999999994</v>
      </c>
      <c r="Q2634" s="153">
        <f t="shared" si="280"/>
        <v>1</v>
      </c>
      <c r="R2634" s="154">
        <f t="shared" si="281"/>
        <v>0</v>
      </c>
      <c r="S2634" s="154">
        <f t="shared" si="282"/>
        <v>1</v>
      </c>
    </row>
    <row r="2635" spans="2:19" ht="18.75" x14ac:dyDescent="0.3">
      <c r="B2635" s="164">
        <v>45134</v>
      </c>
      <c r="C2635" s="95" t="s">
        <v>3648</v>
      </c>
      <c r="D2635" s="96" t="s">
        <v>114</v>
      </c>
      <c r="E2635" s="97">
        <v>1</v>
      </c>
      <c r="F2635" s="218">
        <v>8</v>
      </c>
      <c r="G2635" s="217">
        <v>2</v>
      </c>
      <c r="H2635" s="99" t="s">
        <v>557</v>
      </c>
      <c r="I2635" s="104" t="s">
        <v>34</v>
      </c>
      <c r="J2635" s="105">
        <v>1.25</v>
      </c>
      <c r="K2635" s="142">
        <f t="shared" si="277"/>
        <v>-1.25</v>
      </c>
      <c r="L2635" s="102">
        <f t="shared" si="278"/>
        <v>1096.7451049382721</v>
      </c>
      <c r="M2635" s="214">
        <f t="shared" si="279"/>
        <v>50.834999999999994</v>
      </c>
      <c r="Q2635" s="153">
        <f t="shared" si="280"/>
        <v>1</v>
      </c>
      <c r="R2635" s="154">
        <f t="shared" si="281"/>
        <v>0</v>
      </c>
      <c r="S2635" s="154">
        <f t="shared" si="282"/>
        <v>1</v>
      </c>
    </row>
    <row r="2636" spans="2:19" ht="18.75" x14ac:dyDescent="0.3">
      <c r="B2636" s="164">
        <v>45134</v>
      </c>
      <c r="C2636" s="95" t="s">
        <v>3562</v>
      </c>
      <c r="D2636" s="96" t="s">
        <v>114</v>
      </c>
      <c r="E2636" s="97">
        <v>2</v>
      </c>
      <c r="F2636" s="218">
        <v>10</v>
      </c>
      <c r="G2636" s="217">
        <v>3</v>
      </c>
      <c r="H2636" s="99" t="s">
        <v>557</v>
      </c>
      <c r="I2636" s="104" t="s">
        <v>34</v>
      </c>
      <c r="J2636" s="105">
        <v>1.25</v>
      </c>
      <c r="K2636" s="142">
        <f t="shared" si="277"/>
        <v>-1.25</v>
      </c>
      <c r="L2636" s="102">
        <f t="shared" si="278"/>
        <v>1095.4951049382721</v>
      </c>
      <c r="M2636" s="214">
        <f t="shared" si="279"/>
        <v>49.584999999999994</v>
      </c>
      <c r="Q2636" s="153">
        <f t="shared" si="280"/>
        <v>1</v>
      </c>
      <c r="R2636" s="154">
        <f t="shared" si="281"/>
        <v>0</v>
      </c>
      <c r="S2636" s="154">
        <f t="shared" si="282"/>
        <v>1</v>
      </c>
    </row>
    <row r="2637" spans="2:19" ht="18.75" x14ac:dyDescent="0.3">
      <c r="B2637" s="164">
        <v>45134</v>
      </c>
      <c r="C2637" s="95" t="s">
        <v>3649</v>
      </c>
      <c r="D2637" s="96" t="s">
        <v>114</v>
      </c>
      <c r="E2637" s="97">
        <v>2</v>
      </c>
      <c r="F2637" s="218">
        <v>10</v>
      </c>
      <c r="G2637" s="217">
        <v>3</v>
      </c>
      <c r="H2637" s="99" t="s">
        <v>557</v>
      </c>
      <c r="I2637" s="104" t="s">
        <v>34</v>
      </c>
      <c r="J2637" s="105">
        <v>2.75</v>
      </c>
      <c r="K2637" s="142">
        <f t="shared" si="277"/>
        <v>-2.75</v>
      </c>
      <c r="L2637" s="102">
        <f t="shared" si="278"/>
        <v>1092.7451049382721</v>
      </c>
      <c r="M2637" s="214">
        <f t="shared" si="279"/>
        <v>46.834999999999994</v>
      </c>
      <c r="Q2637" s="153">
        <f t="shared" si="280"/>
        <v>1</v>
      </c>
      <c r="R2637" s="154">
        <f t="shared" si="281"/>
        <v>0</v>
      </c>
      <c r="S2637" s="154">
        <f t="shared" si="282"/>
        <v>1</v>
      </c>
    </row>
    <row r="2638" spans="2:19" ht="18.75" x14ac:dyDescent="0.3">
      <c r="B2638" s="164">
        <v>45134</v>
      </c>
      <c r="C2638" s="95" t="s">
        <v>3650</v>
      </c>
      <c r="D2638" s="96" t="s">
        <v>114</v>
      </c>
      <c r="E2638" s="97">
        <v>2</v>
      </c>
      <c r="F2638" s="218">
        <v>5</v>
      </c>
      <c r="G2638" s="217">
        <v>2</v>
      </c>
      <c r="H2638" s="99" t="s">
        <v>557</v>
      </c>
      <c r="I2638" s="104" t="s">
        <v>34</v>
      </c>
      <c r="J2638" s="105">
        <v>1</v>
      </c>
      <c r="K2638" s="142">
        <f t="shared" si="277"/>
        <v>-1</v>
      </c>
      <c r="L2638" s="102">
        <f t="shared" si="278"/>
        <v>1091.7451049382721</v>
      </c>
      <c r="M2638" s="214">
        <f t="shared" si="279"/>
        <v>45.834999999999994</v>
      </c>
      <c r="Q2638" s="153">
        <f t="shared" si="280"/>
        <v>1</v>
      </c>
      <c r="R2638" s="154">
        <f t="shared" si="281"/>
        <v>0</v>
      </c>
      <c r="S2638" s="154">
        <f t="shared" si="282"/>
        <v>1</v>
      </c>
    </row>
    <row r="2639" spans="2:19" ht="18.75" x14ac:dyDescent="0.3">
      <c r="B2639" s="164">
        <v>45134</v>
      </c>
      <c r="C2639" s="95" t="s">
        <v>3651</v>
      </c>
      <c r="D2639" s="96" t="s">
        <v>114</v>
      </c>
      <c r="E2639" s="97">
        <v>3</v>
      </c>
      <c r="F2639" s="218">
        <v>2.9</v>
      </c>
      <c r="G2639" s="217">
        <v>1.4</v>
      </c>
      <c r="H2639" s="99" t="s">
        <v>557</v>
      </c>
      <c r="I2639" s="104" t="s">
        <v>24</v>
      </c>
      <c r="J2639" s="105">
        <v>9.25</v>
      </c>
      <c r="K2639" s="142">
        <f t="shared" si="277"/>
        <v>17.574999999999999</v>
      </c>
      <c r="L2639" s="102">
        <f t="shared" si="278"/>
        <v>1109.3201049382722</v>
      </c>
      <c r="M2639" s="214">
        <f t="shared" si="279"/>
        <v>63.41</v>
      </c>
      <c r="Q2639" s="153">
        <f t="shared" si="280"/>
        <v>1</v>
      </c>
      <c r="R2639" s="154">
        <f t="shared" si="281"/>
        <v>1</v>
      </c>
      <c r="S2639" s="154">
        <f t="shared" si="282"/>
        <v>0</v>
      </c>
    </row>
    <row r="2640" spans="2:19" ht="18.75" x14ac:dyDescent="0.3">
      <c r="B2640" s="164">
        <v>45134</v>
      </c>
      <c r="C2640" s="95" t="s">
        <v>3652</v>
      </c>
      <c r="D2640" s="96" t="s">
        <v>561</v>
      </c>
      <c r="E2640" s="97">
        <v>3</v>
      </c>
      <c r="F2640" s="218">
        <v>7.5</v>
      </c>
      <c r="G2640" s="217">
        <v>3</v>
      </c>
      <c r="H2640" s="99" t="s">
        <v>557</v>
      </c>
      <c r="I2640" s="104" t="s">
        <v>24</v>
      </c>
      <c r="J2640" s="105">
        <v>2.75</v>
      </c>
      <c r="K2640" s="142">
        <f t="shared" si="277"/>
        <v>17.875</v>
      </c>
      <c r="L2640" s="102">
        <f t="shared" si="278"/>
        <v>1127.1951049382722</v>
      </c>
      <c r="M2640" s="214">
        <f t="shared" si="279"/>
        <v>81.284999999999997</v>
      </c>
      <c r="Q2640" s="153">
        <f t="shared" si="280"/>
        <v>1</v>
      </c>
      <c r="R2640" s="154">
        <f t="shared" si="281"/>
        <v>1</v>
      </c>
      <c r="S2640" s="154">
        <f t="shared" si="282"/>
        <v>0</v>
      </c>
    </row>
    <row r="2641" spans="2:19" ht="18.75" x14ac:dyDescent="0.3">
      <c r="B2641" s="164">
        <v>45134</v>
      </c>
      <c r="C2641" s="95" t="s">
        <v>3653</v>
      </c>
      <c r="D2641" s="96" t="s">
        <v>561</v>
      </c>
      <c r="E2641" s="97">
        <v>3</v>
      </c>
      <c r="F2641" s="218">
        <v>4</v>
      </c>
      <c r="G2641" s="217">
        <v>2</v>
      </c>
      <c r="H2641" s="99" t="s">
        <v>557</v>
      </c>
      <c r="I2641" s="104" t="s">
        <v>34</v>
      </c>
      <c r="J2641" s="105">
        <v>2</v>
      </c>
      <c r="K2641" s="142">
        <f t="shared" si="277"/>
        <v>-2</v>
      </c>
      <c r="L2641" s="102">
        <f t="shared" si="278"/>
        <v>1125.1951049382722</v>
      </c>
      <c r="M2641" s="214">
        <f t="shared" si="279"/>
        <v>79.284999999999997</v>
      </c>
      <c r="Q2641" s="153">
        <f t="shared" si="280"/>
        <v>1</v>
      </c>
      <c r="R2641" s="154">
        <f t="shared" si="281"/>
        <v>0</v>
      </c>
      <c r="S2641" s="154">
        <f t="shared" si="282"/>
        <v>1</v>
      </c>
    </row>
    <row r="2642" spans="2:19" ht="18.75" x14ac:dyDescent="0.3">
      <c r="B2642" s="164">
        <v>45135</v>
      </c>
      <c r="C2642" s="95" t="s">
        <v>3654</v>
      </c>
      <c r="D2642" s="96" t="s">
        <v>668</v>
      </c>
      <c r="E2642" s="97">
        <v>1</v>
      </c>
      <c r="F2642" s="218">
        <v>8</v>
      </c>
      <c r="G2642" s="217">
        <v>3</v>
      </c>
      <c r="H2642" s="99" t="s">
        <v>557</v>
      </c>
      <c r="I2642" s="104" t="s">
        <v>34</v>
      </c>
      <c r="J2642" s="105">
        <v>1.25</v>
      </c>
      <c r="K2642" s="142">
        <f t="shared" si="277"/>
        <v>-1.25</v>
      </c>
      <c r="L2642" s="102">
        <f t="shared" si="278"/>
        <v>1123.9451049382722</v>
      </c>
      <c r="M2642" s="214">
        <f t="shared" si="279"/>
        <v>78.034999999999997</v>
      </c>
      <c r="Q2642" s="153">
        <f t="shared" si="280"/>
        <v>1</v>
      </c>
      <c r="R2642" s="154">
        <f t="shared" si="281"/>
        <v>0</v>
      </c>
      <c r="S2642" s="154">
        <f t="shared" si="282"/>
        <v>1</v>
      </c>
    </row>
    <row r="2643" spans="2:19" ht="18.75" x14ac:dyDescent="0.3">
      <c r="B2643" s="164">
        <v>45135</v>
      </c>
      <c r="C2643" s="95" t="s">
        <v>3655</v>
      </c>
      <c r="D2643" s="96" t="s">
        <v>668</v>
      </c>
      <c r="E2643" s="97">
        <v>1</v>
      </c>
      <c r="F2643" s="218">
        <v>60</v>
      </c>
      <c r="G2643" s="217">
        <v>11</v>
      </c>
      <c r="H2643" s="99" t="s">
        <v>557</v>
      </c>
      <c r="I2643" s="104" t="s">
        <v>34</v>
      </c>
      <c r="J2643" s="105">
        <v>0.75</v>
      </c>
      <c r="K2643" s="142">
        <f t="shared" si="277"/>
        <v>-0.75</v>
      </c>
      <c r="L2643" s="102">
        <f t="shared" si="278"/>
        <v>1123.1951049382722</v>
      </c>
      <c r="M2643" s="214">
        <f t="shared" si="279"/>
        <v>77.284999999999997</v>
      </c>
      <c r="Q2643" s="153">
        <f t="shared" si="280"/>
        <v>1</v>
      </c>
      <c r="R2643" s="154">
        <f t="shared" si="281"/>
        <v>0</v>
      </c>
      <c r="S2643" s="154">
        <f t="shared" si="282"/>
        <v>1</v>
      </c>
    </row>
    <row r="2644" spans="2:19" ht="18.75" x14ac:dyDescent="0.3">
      <c r="B2644" s="164">
        <v>45135</v>
      </c>
      <c r="C2644" s="95" t="s">
        <v>3655</v>
      </c>
      <c r="D2644" s="96" t="s">
        <v>668</v>
      </c>
      <c r="E2644" s="97">
        <v>1</v>
      </c>
      <c r="F2644" s="218">
        <v>60</v>
      </c>
      <c r="G2644" s="217">
        <v>11</v>
      </c>
      <c r="H2644" s="99" t="s">
        <v>567</v>
      </c>
      <c r="I2644" s="104" t="s">
        <v>34</v>
      </c>
      <c r="J2644" s="105">
        <v>0.75</v>
      </c>
      <c r="K2644" s="142">
        <f t="shared" si="277"/>
        <v>-0.75</v>
      </c>
      <c r="L2644" s="102">
        <f t="shared" si="278"/>
        <v>1122.4451049382722</v>
      </c>
      <c r="M2644" s="214">
        <f t="shared" si="279"/>
        <v>76.534999999999997</v>
      </c>
      <c r="Q2644" s="153">
        <f t="shared" si="280"/>
        <v>1</v>
      </c>
      <c r="R2644" s="154">
        <f t="shared" si="281"/>
        <v>0</v>
      </c>
      <c r="S2644" s="154">
        <f t="shared" si="282"/>
        <v>1</v>
      </c>
    </row>
    <row r="2645" spans="2:19" ht="18.75" x14ac:dyDescent="0.3">
      <c r="B2645" s="164">
        <v>45135</v>
      </c>
      <c r="C2645" s="95" t="s">
        <v>3609</v>
      </c>
      <c r="D2645" s="96" t="s">
        <v>3253</v>
      </c>
      <c r="E2645" s="97">
        <v>4</v>
      </c>
      <c r="F2645" s="218">
        <v>8</v>
      </c>
      <c r="G2645" s="217">
        <v>3</v>
      </c>
      <c r="H2645" s="99" t="s">
        <v>557</v>
      </c>
      <c r="I2645" s="104" t="s">
        <v>34</v>
      </c>
      <c r="J2645" s="105">
        <v>1.5</v>
      </c>
      <c r="K2645" s="142">
        <f t="shared" si="277"/>
        <v>-1.5</v>
      </c>
      <c r="L2645" s="102">
        <f t="shared" si="278"/>
        <v>1120.9451049382722</v>
      </c>
      <c r="M2645" s="214">
        <f t="shared" si="279"/>
        <v>75.034999999999997</v>
      </c>
      <c r="Q2645" s="153">
        <f t="shared" si="280"/>
        <v>1</v>
      </c>
      <c r="R2645" s="154">
        <f t="shared" si="281"/>
        <v>0</v>
      </c>
      <c r="S2645" s="154">
        <f t="shared" si="282"/>
        <v>1</v>
      </c>
    </row>
    <row r="2646" spans="2:19" ht="18.75" x14ac:dyDescent="0.3">
      <c r="B2646" s="164">
        <v>45136</v>
      </c>
      <c r="C2646" s="95" t="s">
        <v>3656</v>
      </c>
      <c r="D2646" s="96" t="s">
        <v>619</v>
      </c>
      <c r="E2646" s="97">
        <v>3</v>
      </c>
      <c r="F2646" s="218">
        <v>5</v>
      </c>
      <c r="G2646" s="217">
        <v>1.9</v>
      </c>
      <c r="H2646" s="99" t="s">
        <v>557</v>
      </c>
      <c r="I2646" s="104" t="s">
        <v>34</v>
      </c>
      <c r="J2646" s="105">
        <v>3.75</v>
      </c>
      <c r="K2646" s="142">
        <f t="shared" si="277"/>
        <v>-3.75</v>
      </c>
      <c r="L2646" s="102">
        <f t="shared" si="278"/>
        <v>1117.1951049382722</v>
      </c>
      <c r="M2646" s="214">
        <f t="shared" si="279"/>
        <v>71.284999999999997</v>
      </c>
      <c r="Q2646" s="153">
        <f t="shared" si="280"/>
        <v>1</v>
      </c>
      <c r="R2646" s="154">
        <f t="shared" si="281"/>
        <v>0</v>
      </c>
      <c r="S2646" s="154">
        <f t="shared" si="282"/>
        <v>1</v>
      </c>
    </row>
    <row r="2647" spans="2:19" ht="18.75" x14ac:dyDescent="0.3">
      <c r="B2647" s="164">
        <v>45136</v>
      </c>
      <c r="C2647" s="95" t="s">
        <v>3657</v>
      </c>
      <c r="D2647" s="96" t="s">
        <v>628</v>
      </c>
      <c r="E2647" s="97">
        <v>2</v>
      </c>
      <c r="F2647" s="218">
        <v>5</v>
      </c>
      <c r="G2647" s="217">
        <v>1.9</v>
      </c>
      <c r="H2647" s="99" t="s">
        <v>567</v>
      </c>
      <c r="I2647" s="104" t="s">
        <v>34</v>
      </c>
      <c r="J2647" s="105">
        <v>3.75</v>
      </c>
      <c r="K2647" s="142">
        <f t="shared" si="277"/>
        <v>-3.75</v>
      </c>
      <c r="L2647" s="102">
        <f t="shared" si="278"/>
        <v>1113.4451049382722</v>
      </c>
      <c r="M2647" s="214">
        <f t="shared" si="279"/>
        <v>67.534999999999997</v>
      </c>
      <c r="Q2647" s="153">
        <f t="shared" si="280"/>
        <v>1</v>
      </c>
      <c r="R2647" s="154">
        <f t="shared" si="281"/>
        <v>0</v>
      </c>
      <c r="S2647" s="154">
        <f t="shared" si="282"/>
        <v>1</v>
      </c>
    </row>
    <row r="2648" spans="2:19" ht="18.75" x14ac:dyDescent="0.3">
      <c r="B2648" s="164">
        <v>45137</v>
      </c>
      <c r="C2648" s="95" t="s">
        <v>2580</v>
      </c>
      <c r="D2648" s="96" t="s">
        <v>43</v>
      </c>
      <c r="E2648" s="97">
        <v>2</v>
      </c>
      <c r="F2648" s="218">
        <v>2.8</v>
      </c>
      <c r="G2648" s="217">
        <v>1.3</v>
      </c>
      <c r="H2648" s="99" t="s">
        <v>557</v>
      </c>
      <c r="I2648" s="104" t="s">
        <v>24</v>
      </c>
      <c r="J2648" s="105">
        <v>9.75</v>
      </c>
      <c r="K2648" s="142">
        <f t="shared" si="277"/>
        <v>17.549999999999997</v>
      </c>
      <c r="L2648" s="102">
        <f t="shared" si="278"/>
        <v>1130.9951049382721</v>
      </c>
      <c r="M2648" s="214">
        <f t="shared" si="279"/>
        <v>85.084999999999994</v>
      </c>
      <c r="Q2648" s="153">
        <f t="shared" si="280"/>
        <v>1</v>
      </c>
      <c r="R2648" s="154">
        <f t="shared" si="281"/>
        <v>1</v>
      </c>
      <c r="S2648" s="154">
        <f t="shared" si="282"/>
        <v>0</v>
      </c>
    </row>
    <row r="2649" spans="2:19" ht="18.75" x14ac:dyDescent="0.3">
      <c r="B2649" s="164">
        <v>45137</v>
      </c>
      <c r="C2649" s="95" t="s">
        <v>3658</v>
      </c>
      <c r="D2649" s="96" t="s">
        <v>43</v>
      </c>
      <c r="E2649" s="97">
        <v>4</v>
      </c>
      <c r="F2649" s="218">
        <v>8</v>
      </c>
      <c r="G2649" s="217">
        <v>3</v>
      </c>
      <c r="H2649" s="99" t="s">
        <v>557</v>
      </c>
      <c r="I2649" s="104" t="s">
        <v>34</v>
      </c>
      <c r="J2649" s="105">
        <v>9</v>
      </c>
      <c r="K2649" s="142">
        <f t="shared" si="277"/>
        <v>-9</v>
      </c>
      <c r="L2649" s="102">
        <f t="shared" si="278"/>
        <v>1121.9951049382721</v>
      </c>
      <c r="M2649" s="214">
        <f t="shared" si="279"/>
        <v>76.084999999999994</v>
      </c>
      <c r="Q2649" s="153">
        <f t="shared" si="280"/>
        <v>1</v>
      </c>
      <c r="R2649" s="154">
        <f t="shared" si="281"/>
        <v>0</v>
      </c>
      <c r="S2649" s="154">
        <f t="shared" si="282"/>
        <v>1</v>
      </c>
    </row>
    <row r="2650" spans="2:19" ht="18.75" x14ac:dyDescent="0.3">
      <c r="B2650" s="164">
        <v>45137</v>
      </c>
      <c r="C2650" s="95" t="s">
        <v>3659</v>
      </c>
      <c r="D2650" s="96" t="s">
        <v>43</v>
      </c>
      <c r="E2650" s="97">
        <v>4</v>
      </c>
      <c r="F2650" s="218">
        <v>100</v>
      </c>
      <c r="G2650" s="217">
        <v>20</v>
      </c>
      <c r="H2650" s="99" t="s">
        <v>557</v>
      </c>
      <c r="I2650" s="104" t="s">
        <v>34</v>
      </c>
      <c r="J2650" s="105">
        <v>0.5</v>
      </c>
      <c r="K2650" s="142">
        <f t="shared" si="277"/>
        <v>-0.5</v>
      </c>
      <c r="L2650" s="102">
        <f t="shared" si="278"/>
        <v>1121.4951049382721</v>
      </c>
      <c r="M2650" s="214">
        <f t="shared" si="279"/>
        <v>75.584999999999994</v>
      </c>
      <c r="Q2650" s="153">
        <f t="shared" si="280"/>
        <v>1</v>
      </c>
      <c r="R2650" s="154">
        <f t="shared" si="281"/>
        <v>0</v>
      </c>
      <c r="S2650" s="154">
        <f t="shared" si="282"/>
        <v>1</v>
      </c>
    </row>
    <row r="2651" spans="2:19" ht="18.75" x14ac:dyDescent="0.3">
      <c r="B2651" s="164">
        <v>45137</v>
      </c>
      <c r="C2651" s="95" t="s">
        <v>3660</v>
      </c>
      <c r="D2651" s="96" t="s">
        <v>2792</v>
      </c>
      <c r="E2651" s="97">
        <v>1</v>
      </c>
      <c r="F2651" s="218">
        <v>7</v>
      </c>
      <c r="G2651" s="217">
        <v>2</v>
      </c>
      <c r="H2651" s="99" t="s">
        <v>557</v>
      </c>
      <c r="I2651" s="104" t="s">
        <v>34</v>
      </c>
      <c r="J2651" s="105">
        <v>4.75</v>
      </c>
      <c r="K2651" s="142">
        <f t="shared" si="277"/>
        <v>-4.75</v>
      </c>
      <c r="L2651" s="102">
        <f t="shared" si="278"/>
        <v>1116.7451049382721</v>
      </c>
      <c r="M2651" s="214">
        <f t="shared" si="279"/>
        <v>70.834999999999994</v>
      </c>
      <c r="Q2651" s="153">
        <f t="shared" si="280"/>
        <v>1</v>
      </c>
      <c r="R2651" s="154">
        <f t="shared" si="281"/>
        <v>0</v>
      </c>
      <c r="S2651" s="154">
        <f t="shared" si="282"/>
        <v>1</v>
      </c>
    </row>
    <row r="2652" spans="2:19" ht="18.75" x14ac:dyDescent="0.3">
      <c r="B2652" s="164">
        <v>45138</v>
      </c>
      <c r="C2652" s="95" t="s">
        <v>3661</v>
      </c>
      <c r="D2652" s="96" t="s">
        <v>173</v>
      </c>
      <c r="E2652" s="97">
        <v>1</v>
      </c>
      <c r="F2652" s="218">
        <v>2.2999999999999998</v>
      </c>
      <c r="G2652" s="217">
        <v>1.5</v>
      </c>
      <c r="H2652" s="99" t="s">
        <v>557</v>
      </c>
      <c r="I2652" s="104" t="s">
        <v>24</v>
      </c>
      <c r="J2652" s="105">
        <v>8</v>
      </c>
      <c r="K2652" s="142">
        <f t="shared" si="277"/>
        <v>10.399999999999999</v>
      </c>
      <c r="L2652" s="102">
        <f t="shared" si="278"/>
        <v>1127.1451049382722</v>
      </c>
      <c r="M2652" s="214">
        <f t="shared" si="279"/>
        <v>81.234999999999985</v>
      </c>
      <c r="Q2652" s="153">
        <f t="shared" si="280"/>
        <v>1</v>
      </c>
      <c r="R2652" s="154">
        <f t="shared" si="281"/>
        <v>1</v>
      </c>
      <c r="S2652" s="154">
        <f t="shared" si="282"/>
        <v>0</v>
      </c>
    </row>
    <row r="2653" spans="2:19" ht="18.75" x14ac:dyDescent="0.3">
      <c r="B2653" s="164">
        <v>45138</v>
      </c>
      <c r="C2653" s="95" t="s">
        <v>3662</v>
      </c>
      <c r="D2653" s="96" t="s">
        <v>2971</v>
      </c>
      <c r="E2653" s="97">
        <v>2</v>
      </c>
      <c r="F2653" s="218">
        <v>3.8</v>
      </c>
      <c r="G2653" s="217">
        <v>1.4</v>
      </c>
      <c r="H2653" s="99" t="s">
        <v>557</v>
      </c>
      <c r="I2653" s="104" t="s">
        <v>24</v>
      </c>
      <c r="J2653" s="105">
        <v>3.75</v>
      </c>
      <c r="K2653" s="142">
        <f t="shared" si="277"/>
        <v>10.5</v>
      </c>
      <c r="L2653" s="102">
        <f t="shared" si="278"/>
        <v>1137.6451049382722</v>
      </c>
      <c r="M2653" s="214">
        <f t="shared" si="279"/>
        <v>91.734999999999985</v>
      </c>
      <c r="Q2653" s="153">
        <f t="shared" si="280"/>
        <v>1</v>
      </c>
      <c r="R2653" s="154">
        <f t="shared" si="281"/>
        <v>1</v>
      </c>
      <c r="S2653" s="154">
        <f t="shared" si="282"/>
        <v>0</v>
      </c>
    </row>
    <row r="2654" spans="2:19" ht="18.75" x14ac:dyDescent="0.3">
      <c r="B2654" s="164">
        <v>45139</v>
      </c>
      <c r="C2654" s="95" t="s">
        <v>3615</v>
      </c>
      <c r="D2654" s="96" t="s">
        <v>616</v>
      </c>
      <c r="E2654" s="97">
        <v>4</v>
      </c>
      <c r="F2654" s="140">
        <v>2.7</v>
      </c>
      <c r="G2654" s="103"/>
      <c r="H2654" s="99" t="s">
        <v>557</v>
      </c>
      <c r="I2654" s="104" t="s">
        <v>24</v>
      </c>
      <c r="J2654" s="105">
        <v>3.25</v>
      </c>
      <c r="K2654" s="142">
        <f t="shared" ref="K2654:K2717" si="283">IF(OR(I2654="",J2654=""),"",IF(AND(H2654="W",I2654="1st"),F2654*J2654-J2654,IF(AND(H2654="P",OR(I2654="1st",I2654="2nd",I2654="3rd")),G2654*J2654-J2654,IF(H2654="EW",-2*J2654,-J2654))))</f>
        <v>5.5250000000000004</v>
      </c>
      <c r="L2654" s="102">
        <f t="shared" ref="L2654:L2655" si="284">IF(K2654="",L2653,L2653+K2654)</f>
        <v>1143.1701049382723</v>
      </c>
      <c r="N2654" s="214">
        <f>K2654</f>
        <v>5.5250000000000004</v>
      </c>
      <c r="Q2654" s="153">
        <f t="shared" ref="Q2654" si="285">IF(B2654="",0,1)</f>
        <v>1</v>
      </c>
      <c r="R2654" s="154">
        <f t="shared" ref="R2654" si="286">IF(K2654&gt;0,1,0)</f>
        <v>1</v>
      </c>
      <c r="S2654" s="154">
        <f t="shared" ref="S2654" si="287">IF(K2654&lt;0,1,0)</f>
        <v>0</v>
      </c>
    </row>
    <row r="2655" spans="2:19" ht="18.75" x14ac:dyDescent="0.3">
      <c r="B2655" s="164">
        <v>45140</v>
      </c>
      <c r="C2655" s="95" t="s">
        <v>3663</v>
      </c>
      <c r="D2655" s="96" t="s">
        <v>93</v>
      </c>
      <c r="E2655" s="97">
        <v>3</v>
      </c>
      <c r="F2655" s="140">
        <v>2</v>
      </c>
      <c r="G2655" s="103"/>
      <c r="H2655" s="99" t="s">
        <v>557</v>
      </c>
      <c r="I2655" s="104" t="s">
        <v>24</v>
      </c>
      <c r="J2655" s="105">
        <v>3</v>
      </c>
      <c r="K2655" s="142">
        <f t="shared" si="283"/>
        <v>3</v>
      </c>
      <c r="L2655" s="102">
        <f t="shared" si="284"/>
        <v>1146.1701049382723</v>
      </c>
      <c r="N2655" s="214">
        <f>N2654+K2655</f>
        <v>8.5250000000000004</v>
      </c>
      <c r="Q2655" s="153">
        <f t="shared" ref="Q2655" si="288">IF(B2655="",0,1)</f>
        <v>1</v>
      </c>
      <c r="R2655" s="154">
        <f t="shared" ref="R2655" si="289">IF(K2655&gt;0,1,0)</f>
        <v>1</v>
      </c>
      <c r="S2655" s="154">
        <f t="shared" ref="S2655" si="290">IF(K2655&lt;0,1,0)</f>
        <v>0</v>
      </c>
    </row>
    <row r="2656" spans="2:19" ht="18.75" x14ac:dyDescent="0.3">
      <c r="B2656" s="164">
        <v>45140</v>
      </c>
      <c r="C2656" s="95" t="s">
        <v>3664</v>
      </c>
      <c r="D2656" s="96" t="s">
        <v>623</v>
      </c>
      <c r="E2656" s="97">
        <v>1</v>
      </c>
      <c r="F2656" s="140">
        <v>5</v>
      </c>
      <c r="G2656" s="103"/>
      <c r="H2656" s="99" t="s">
        <v>557</v>
      </c>
      <c r="I2656" s="104" t="s">
        <v>34</v>
      </c>
      <c r="J2656" s="105">
        <v>3.25</v>
      </c>
      <c r="K2656" s="142">
        <f t="shared" si="283"/>
        <v>-3.25</v>
      </c>
      <c r="L2656" s="102">
        <f t="shared" ref="L2656:L2719" si="291">IF(K2656="",L2655,L2655+K2656)</f>
        <v>1142.9201049382723</v>
      </c>
      <c r="N2656" s="214">
        <f t="shared" ref="N2656:N2719" si="292">N2655+K2656</f>
        <v>5.2750000000000004</v>
      </c>
      <c r="Q2656" s="153">
        <f t="shared" ref="Q2656:Q2719" si="293">IF(B2656="",0,1)</f>
        <v>1</v>
      </c>
      <c r="R2656" s="154">
        <f t="shared" ref="R2656:R2719" si="294">IF(K2656&gt;0,1,0)</f>
        <v>0</v>
      </c>
      <c r="S2656" s="154">
        <f t="shared" ref="S2656:S2719" si="295">IF(K2656&lt;0,1,0)</f>
        <v>1</v>
      </c>
    </row>
    <row r="2657" spans="2:19" ht="18.75" x14ac:dyDescent="0.3">
      <c r="B2657" s="164">
        <v>45140</v>
      </c>
      <c r="C2657" s="95" t="s">
        <v>3665</v>
      </c>
      <c r="D2657" s="96" t="s">
        <v>623</v>
      </c>
      <c r="E2657" s="97">
        <v>2</v>
      </c>
      <c r="F2657" s="140">
        <v>6</v>
      </c>
      <c r="G2657" s="103"/>
      <c r="H2657" s="99" t="s">
        <v>557</v>
      </c>
      <c r="I2657" s="104" t="s">
        <v>34</v>
      </c>
      <c r="J2657" s="105">
        <v>5</v>
      </c>
      <c r="K2657" s="142">
        <f t="shared" si="283"/>
        <v>-5</v>
      </c>
      <c r="L2657" s="102">
        <f t="shared" si="291"/>
        <v>1137.9201049382723</v>
      </c>
      <c r="N2657" s="214">
        <f t="shared" si="292"/>
        <v>0.27500000000000036</v>
      </c>
      <c r="Q2657" s="153">
        <f t="shared" si="293"/>
        <v>1</v>
      </c>
      <c r="R2657" s="154">
        <f t="shared" si="294"/>
        <v>0</v>
      </c>
      <c r="S2657" s="154">
        <f t="shared" si="295"/>
        <v>1</v>
      </c>
    </row>
    <row r="2658" spans="2:19" ht="18.75" x14ac:dyDescent="0.3">
      <c r="B2658" s="164">
        <v>45140</v>
      </c>
      <c r="C2658" s="95" t="s">
        <v>3616</v>
      </c>
      <c r="D2658" s="96" t="s">
        <v>623</v>
      </c>
      <c r="E2658" s="97">
        <v>2</v>
      </c>
      <c r="F2658" s="140">
        <v>11</v>
      </c>
      <c r="G2658" s="103"/>
      <c r="H2658" s="99" t="s">
        <v>557</v>
      </c>
      <c r="I2658" s="104" t="s">
        <v>34</v>
      </c>
      <c r="J2658" s="105">
        <v>2.25</v>
      </c>
      <c r="K2658" s="142">
        <f t="shared" si="283"/>
        <v>-2.25</v>
      </c>
      <c r="L2658" s="102">
        <f t="shared" si="291"/>
        <v>1135.6701049382723</v>
      </c>
      <c r="N2658" s="214">
        <f t="shared" si="292"/>
        <v>-1.9749999999999996</v>
      </c>
      <c r="Q2658" s="153">
        <f t="shared" si="293"/>
        <v>1</v>
      </c>
      <c r="R2658" s="154">
        <f t="shared" si="294"/>
        <v>0</v>
      </c>
      <c r="S2658" s="154">
        <f t="shared" si="295"/>
        <v>1</v>
      </c>
    </row>
    <row r="2659" spans="2:19" ht="18.75" x14ac:dyDescent="0.3">
      <c r="B2659" s="164">
        <v>45140</v>
      </c>
      <c r="C2659" s="95" t="s">
        <v>3666</v>
      </c>
      <c r="D2659" s="96" t="s">
        <v>93</v>
      </c>
      <c r="E2659" s="97">
        <v>2</v>
      </c>
      <c r="F2659" s="140">
        <v>15</v>
      </c>
      <c r="G2659" s="103"/>
      <c r="H2659" s="99" t="s">
        <v>557</v>
      </c>
      <c r="I2659" s="104" t="s">
        <v>34</v>
      </c>
      <c r="J2659" s="105">
        <v>2</v>
      </c>
      <c r="K2659" s="142">
        <f t="shared" si="283"/>
        <v>-2</v>
      </c>
      <c r="L2659" s="102">
        <f t="shared" si="291"/>
        <v>1133.6701049382723</v>
      </c>
      <c r="N2659" s="214">
        <f t="shared" si="292"/>
        <v>-3.9749999999999996</v>
      </c>
      <c r="Q2659" s="153">
        <f t="shared" si="293"/>
        <v>1</v>
      </c>
      <c r="R2659" s="154">
        <f t="shared" si="294"/>
        <v>0</v>
      </c>
      <c r="S2659" s="154">
        <f t="shared" si="295"/>
        <v>1</v>
      </c>
    </row>
    <row r="2660" spans="2:19" ht="18.75" x14ac:dyDescent="0.3">
      <c r="B2660" s="164">
        <v>45140</v>
      </c>
      <c r="C2660" s="95" t="s">
        <v>3667</v>
      </c>
      <c r="D2660" s="96" t="s">
        <v>93</v>
      </c>
      <c r="E2660" s="97">
        <v>2</v>
      </c>
      <c r="F2660" s="140">
        <v>26</v>
      </c>
      <c r="G2660" s="103"/>
      <c r="H2660" s="99" t="s">
        <v>557</v>
      </c>
      <c r="I2660" s="104" t="s">
        <v>34</v>
      </c>
      <c r="J2660" s="105">
        <v>0.75</v>
      </c>
      <c r="K2660" s="142">
        <f t="shared" si="283"/>
        <v>-0.75</v>
      </c>
      <c r="L2660" s="102">
        <f t="shared" si="291"/>
        <v>1132.9201049382723</v>
      </c>
      <c r="N2660" s="214">
        <f t="shared" si="292"/>
        <v>-4.7249999999999996</v>
      </c>
      <c r="Q2660" s="153">
        <f t="shared" si="293"/>
        <v>1</v>
      </c>
      <c r="R2660" s="154">
        <f t="shared" si="294"/>
        <v>0</v>
      </c>
      <c r="S2660" s="154">
        <f t="shared" si="295"/>
        <v>1</v>
      </c>
    </row>
    <row r="2661" spans="2:19" ht="18.75" x14ac:dyDescent="0.3">
      <c r="B2661" s="164">
        <v>45140</v>
      </c>
      <c r="C2661" s="95" t="s">
        <v>3668</v>
      </c>
      <c r="D2661" s="96" t="s">
        <v>93</v>
      </c>
      <c r="E2661" s="97">
        <v>2</v>
      </c>
      <c r="F2661" s="140">
        <v>16</v>
      </c>
      <c r="G2661" s="103"/>
      <c r="H2661" s="99" t="s">
        <v>557</v>
      </c>
      <c r="I2661" s="104" t="s">
        <v>34</v>
      </c>
      <c r="J2661" s="105">
        <v>1.5</v>
      </c>
      <c r="K2661" s="142">
        <f t="shared" si="283"/>
        <v>-1.5</v>
      </c>
      <c r="L2661" s="102">
        <f t="shared" si="291"/>
        <v>1131.4201049382723</v>
      </c>
      <c r="N2661" s="214">
        <f t="shared" si="292"/>
        <v>-6.2249999999999996</v>
      </c>
      <c r="Q2661" s="153">
        <f t="shared" si="293"/>
        <v>1</v>
      </c>
      <c r="R2661" s="154">
        <f t="shared" si="294"/>
        <v>0</v>
      </c>
      <c r="S2661" s="154">
        <f t="shared" si="295"/>
        <v>1</v>
      </c>
    </row>
    <row r="2662" spans="2:19" ht="18.75" x14ac:dyDescent="0.3">
      <c r="B2662" s="164">
        <v>45140</v>
      </c>
      <c r="C2662" s="95" t="s">
        <v>3669</v>
      </c>
      <c r="D2662" s="96" t="s">
        <v>93</v>
      </c>
      <c r="E2662" s="97">
        <v>1</v>
      </c>
      <c r="F2662" s="140">
        <v>6</v>
      </c>
      <c r="G2662" s="103"/>
      <c r="H2662" s="99" t="s">
        <v>557</v>
      </c>
      <c r="I2662" s="104" t="s">
        <v>34</v>
      </c>
      <c r="J2662" s="105">
        <v>6</v>
      </c>
      <c r="K2662" s="142">
        <f t="shared" si="283"/>
        <v>-6</v>
      </c>
      <c r="L2662" s="102">
        <f t="shared" si="291"/>
        <v>1125.4201049382723</v>
      </c>
      <c r="N2662" s="214">
        <f t="shared" si="292"/>
        <v>-12.225</v>
      </c>
      <c r="Q2662" s="153">
        <f t="shared" si="293"/>
        <v>1</v>
      </c>
      <c r="R2662" s="154">
        <f t="shared" si="294"/>
        <v>0</v>
      </c>
      <c r="S2662" s="154">
        <f t="shared" si="295"/>
        <v>1</v>
      </c>
    </row>
    <row r="2663" spans="2:19" ht="18.75" x14ac:dyDescent="0.3">
      <c r="B2663" s="164">
        <v>45141</v>
      </c>
      <c r="C2663" s="95" t="s">
        <v>3670</v>
      </c>
      <c r="D2663" s="96" t="s">
        <v>3453</v>
      </c>
      <c r="E2663" s="97">
        <v>3</v>
      </c>
      <c r="F2663" s="140">
        <v>4.2</v>
      </c>
      <c r="G2663" s="103"/>
      <c r="H2663" s="99" t="s">
        <v>557</v>
      </c>
      <c r="I2663" s="104" t="s">
        <v>24</v>
      </c>
      <c r="J2663" s="105">
        <v>4</v>
      </c>
      <c r="K2663" s="142">
        <f t="shared" si="283"/>
        <v>12.8</v>
      </c>
      <c r="L2663" s="102">
        <f t="shared" si="291"/>
        <v>1138.2201049382722</v>
      </c>
      <c r="N2663" s="214">
        <f t="shared" si="292"/>
        <v>0.57500000000000107</v>
      </c>
      <c r="Q2663" s="153">
        <f t="shared" si="293"/>
        <v>1</v>
      </c>
      <c r="R2663" s="154">
        <f t="shared" si="294"/>
        <v>1</v>
      </c>
      <c r="S2663" s="154">
        <f t="shared" si="295"/>
        <v>0</v>
      </c>
    </row>
    <row r="2664" spans="2:19" ht="18.75" x14ac:dyDescent="0.3">
      <c r="B2664" s="164">
        <v>45141</v>
      </c>
      <c r="C2664" s="95" t="s">
        <v>3671</v>
      </c>
      <c r="D2664" s="96" t="s">
        <v>747</v>
      </c>
      <c r="E2664" s="97">
        <v>4</v>
      </c>
      <c r="F2664" s="140">
        <v>3.1</v>
      </c>
      <c r="G2664" s="103"/>
      <c r="H2664" s="99" t="s">
        <v>557</v>
      </c>
      <c r="I2664" s="104" t="s">
        <v>24</v>
      </c>
      <c r="J2664" s="105">
        <v>7.75</v>
      </c>
      <c r="K2664" s="142">
        <f t="shared" si="283"/>
        <v>16.275000000000002</v>
      </c>
      <c r="L2664" s="102">
        <f t="shared" si="291"/>
        <v>1154.4951049382723</v>
      </c>
      <c r="N2664" s="214">
        <f t="shared" si="292"/>
        <v>16.850000000000001</v>
      </c>
      <c r="Q2664" s="153">
        <f t="shared" si="293"/>
        <v>1</v>
      </c>
      <c r="R2664" s="154">
        <f t="shared" si="294"/>
        <v>1</v>
      </c>
      <c r="S2664" s="154">
        <f t="shared" si="295"/>
        <v>0</v>
      </c>
    </row>
    <row r="2665" spans="2:19" ht="18.75" x14ac:dyDescent="0.3">
      <c r="B2665" s="164">
        <v>45141</v>
      </c>
      <c r="C2665" s="95" t="s">
        <v>3672</v>
      </c>
      <c r="D2665" s="96" t="s">
        <v>584</v>
      </c>
      <c r="E2665" s="97">
        <v>1</v>
      </c>
      <c r="F2665" s="140">
        <v>1.6</v>
      </c>
      <c r="G2665" s="103"/>
      <c r="H2665" s="99" t="s">
        <v>557</v>
      </c>
      <c r="I2665" s="104" t="s">
        <v>24</v>
      </c>
      <c r="J2665" s="105">
        <v>9.75</v>
      </c>
      <c r="K2665" s="142">
        <f t="shared" si="283"/>
        <v>5.8500000000000014</v>
      </c>
      <c r="L2665" s="102">
        <f t="shared" si="291"/>
        <v>1160.3451049382722</v>
      </c>
      <c r="N2665" s="214">
        <f t="shared" si="292"/>
        <v>22.700000000000003</v>
      </c>
      <c r="Q2665" s="153">
        <f t="shared" si="293"/>
        <v>1</v>
      </c>
      <c r="R2665" s="154">
        <f t="shared" si="294"/>
        <v>1</v>
      </c>
      <c r="S2665" s="154">
        <f t="shared" si="295"/>
        <v>0</v>
      </c>
    </row>
    <row r="2666" spans="2:19" ht="18.75" x14ac:dyDescent="0.3">
      <c r="B2666" s="164">
        <v>45143</v>
      </c>
      <c r="C2666" s="95" t="s">
        <v>3673</v>
      </c>
      <c r="D2666" s="96" t="s">
        <v>772</v>
      </c>
      <c r="E2666" s="97">
        <v>1</v>
      </c>
      <c r="F2666" s="140">
        <v>4</v>
      </c>
      <c r="G2666" s="103"/>
      <c r="H2666" s="99" t="s">
        <v>557</v>
      </c>
      <c r="I2666" s="104" t="s">
        <v>34</v>
      </c>
      <c r="J2666" s="105">
        <v>2</v>
      </c>
      <c r="K2666" s="142">
        <f t="shared" si="283"/>
        <v>-2</v>
      </c>
      <c r="L2666" s="102">
        <f t="shared" si="291"/>
        <v>1158.3451049382722</v>
      </c>
      <c r="N2666" s="214">
        <f t="shared" si="292"/>
        <v>20.700000000000003</v>
      </c>
      <c r="Q2666" s="153">
        <f t="shared" si="293"/>
        <v>1</v>
      </c>
      <c r="R2666" s="154">
        <f t="shared" si="294"/>
        <v>0</v>
      </c>
      <c r="S2666" s="154">
        <f t="shared" si="295"/>
        <v>1</v>
      </c>
    </row>
    <row r="2667" spans="2:19" ht="18.75" x14ac:dyDescent="0.3">
      <c r="B2667" s="164">
        <v>45143</v>
      </c>
      <c r="C2667" s="95" t="s">
        <v>3674</v>
      </c>
      <c r="D2667" s="96" t="s">
        <v>772</v>
      </c>
      <c r="E2667" s="97">
        <v>1</v>
      </c>
      <c r="F2667" s="140">
        <v>9</v>
      </c>
      <c r="G2667" s="103"/>
      <c r="H2667" s="99" t="s">
        <v>557</v>
      </c>
      <c r="I2667" s="104" t="s">
        <v>34</v>
      </c>
      <c r="J2667" s="105">
        <v>0.25</v>
      </c>
      <c r="K2667" s="142">
        <f t="shared" si="283"/>
        <v>-0.25</v>
      </c>
      <c r="L2667" s="102">
        <f t="shared" si="291"/>
        <v>1158.0951049382722</v>
      </c>
      <c r="N2667" s="214">
        <f t="shared" si="292"/>
        <v>20.450000000000003</v>
      </c>
      <c r="Q2667" s="153">
        <f t="shared" si="293"/>
        <v>1</v>
      </c>
      <c r="R2667" s="154">
        <f t="shared" si="294"/>
        <v>0</v>
      </c>
      <c r="S2667" s="154">
        <f t="shared" si="295"/>
        <v>1</v>
      </c>
    </row>
    <row r="2668" spans="2:19" ht="18.75" x14ac:dyDescent="0.3">
      <c r="B2668" s="164">
        <v>45143</v>
      </c>
      <c r="C2668" s="95" t="s">
        <v>3675</v>
      </c>
      <c r="D2668" s="96" t="s">
        <v>561</v>
      </c>
      <c r="E2668" s="97">
        <v>3</v>
      </c>
      <c r="F2668" s="140">
        <v>4.5999999999999996</v>
      </c>
      <c r="G2668" s="103"/>
      <c r="H2668" s="99" t="s">
        <v>557</v>
      </c>
      <c r="I2668" s="104" t="s">
        <v>24</v>
      </c>
      <c r="J2668" s="105">
        <v>5</v>
      </c>
      <c r="K2668" s="142">
        <f t="shared" si="283"/>
        <v>18</v>
      </c>
      <c r="L2668" s="102">
        <f t="shared" si="291"/>
        <v>1176.0951049382722</v>
      </c>
      <c r="N2668" s="214">
        <f t="shared" si="292"/>
        <v>38.450000000000003</v>
      </c>
      <c r="Q2668" s="153">
        <f t="shared" si="293"/>
        <v>1</v>
      </c>
      <c r="R2668" s="154">
        <f t="shared" si="294"/>
        <v>1</v>
      </c>
      <c r="S2668" s="154">
        <f t="shared" si="295"/>
        <v>0</v>
      </c>
    </row>
    <row r="2669" spans="2:19" ht="18.75" x14ac:dyDescent="0.3">
      <c r="B2669" s="164">
        <v>45143</v>
      </c>
      <c r="C2669" s="95" t="s">
        <v>3676</v>
      </c>
      <c r="D2669" s="96" t="s">
        <v>561</v>
      </c>
      <c r="E2669" s="97">
        <v>4</v>
      </c>
      <c r="F2669" s="140">
        <v>8</v>
      </c>
      <c r="G2669" s="103"/>
      <c r="H2669" s="99" t="s">
        <v>557</v>
      </c>
      <c r="I2669" s="104" t="s">
        <v>34</v>
      </c>
      <c r="J2669" s="105">
        <v>3.75</v>
      </c>
      <c r="K2669" s="142">
        <f t="shared" si="283"/>
        <v>-3.75</v>
      </c>
      <c r="L2669" s="102">
        <f t="shared" si="291"/>
        <v>1172.3451049382722</v>
      </c>
      <c r="N2669" s="214">
        <f t="shared" si="292"/>
        <v>34.700000000000003</v>
      </c>
      <c r="Q2669" s="153">
        <f t="shared" si="293"/>
        <v>1</v>
      </c>
      <c r="R2669" s="154">
        <f t="shared" si="294"/>
        <v>0</v>
      </c>
      <c r="S2669" s="154">
        <f t="shared" si="295"/>
        <v>1</v>
      </c>
    </row>
    <row r="2670" spans="2:19" ht="18.75" x14ac:dyDescent="0.3">
      <c r="B2670" s="164">
        <v>45143</v>
      </c>
      <c r="C2670" s="95" t="s">
        <v>3677</v>
      </c>
      <c r="D2670" s="96" t="s">
        <v>561</v>
      </c>
      <c r="E2670" s="97">
        <v>4</v>
      </c>
      <c r="F2670" s="140">
        <v>14</v>
      </c>
      <c r="G2670" s="103"/>
      <c r="H2670" s="99" t="s">
        <v>557</v>
      </c>
      <c r="I2670" s="104" t="s">
        <v>34</v>
      </c>
      <c r="J2670" s="105">
        <v>0.25</v>
      </c>
      <c r="K2670" s="142">
        <f t="shared" si="283"/>
        <v>-0.25</v>
      </c>
      <c r="L2670" s="102">
        <f t="shared" si="291"/>
        <v>1172.0951049382722</v>
      </c>
      <c r="N2670" s="214">
        <f t="shared" si="292"/>
        <v>34.450000000000003</v>
      </c>
      <c r="Q2670" s="153">
        <f t="shared" si="293"/>
        <v>1</v>
      </c>
      <c r="R2670" s="154">
        <f t="shared" si="294"/>
        <v>0</v>
      </c>
      <c r="S2670" s="154">
        <f t="shared" si="295"/>
        <v>1</v>
      </c>
    </row>
    <row r="2671" spans="2:19" ht="18.75" x14ac:dyDescent="0.3">
      <c r="B2671" s="164">
        <v>45144</v>
      </c>
      <c r="C2671" s="95" t="s">
        <v>3678</v>
      </c>
      <c r="D2671" s="96" t="s">
        <v>2467</v>
      </c>
      <c r="E2671" s="97">
        <v>1</v>
      </c>
      <c r="F2671" s="140">
        <v>19</v>
      </c>
      <c r="G2671" s="103"/>
      <c r="H2671" s="99" t="s">
        <v>557</v>
      </c>
      <c r="I2671" s="104" t="s">
        <v>34</v>
      </c>
      <c r="J2671" s="105">
        <v>1.75</v>
      </c>
      <c r="K2671" s="142">
        <f t="shared" si="283"/>
        <v>-1.75</v>
      </c>
      <c r="L2671" s="102">
        <f t="shared" si="291"/>
        <v>1170.3451049382722</v>
      </c>
      <c r="N2671" s="214">
        <f t="shared" si="292"/>
        <v>32.700000000000003</v>
      </c>
      <c r="Q2671" s="153">
        <f t="shared" si="293"/>
        <v>1</v>
      </c>
      <c r="R2671" s="154">
        <f t="shared" si="294"/>
        <v>0</v>
      </c>
      <c r="S2671" s="154">
        <f t="shared" si="295"/>
        <v>1</v>
      </c>
    </row>
    <row r="2672" spans="2:19" ht="18.75" x14ac:dyDescent="0.3">
      <c r="B2672" s="164">
        <v>45144</v>
      </c>
      <c r="C2672" s="95" t="s">
        <v>3679</v>
      </c>
      <c r="D2672" s="96" t="s">
        <v>2467</v>
      </c>
      <c r="E2672" s="97">
        <v>1</v>
      </c>
      <c r="F2672" s="140">
        <v>20</v>
      </c>
      <c r="G2672" s="103"/>
      <c r="H2672" s="99" t="s">
        <v>557</v>
      </c>
      <c r="I2672" s="104" t="s">
        <v>34</v>
      </c>
      <c r="J2672" s="105">
        <v>1.75</v>
      </c>
      <c r="K2672" s="142">
        <f t="shared" si="283"/>
        <v>-1.75</v>
      </c>
      <c r="L2672" s="102">
        <f t="shared" si="291"/>
        <v>1168.5951049382722</v>
      </c>
      <c r="N2672" s="214">
        <f t="shared" si="292"/>
        <v>30.950000000000003</v>
      </c>
      <c r="Q2672" s="153">
        <f t="shared" si="293"/>
        <v>1</v>
      </c>
      <c r="R2672" s="154">
        <f t="shared" si="294"/>
        <v>0</v>
      </c>
      <c r="S2672" s="154">
        <f t="shared" si="295"/>
        <v>1</v>
      </c>
    </row>
    <row r="2673" spans="2:19" ht="18.75" x14ac:dyDescent="0.3">
      <c r="B2673" s="164">
        <v>45144</v>
      </c>
      <c r="C2673" s="95" t="s">
        <v>3680</v>
      </c>
      <c r="D2673" s="96" t="s">
        <v>662</v>
      </c>
      <c r="E2673" s="97">
        <v>1</v>
      </c>
      <c r="F2673" s="140">
        <v>1.8</v>
      </c>
      <c r="G2673" s="103"/>
      <c r="H2673" s="99" t="s">
        <v>557</v>
      </c>
      <c r="I2673" s="104" t="s">
        <v>34</v>
      </c>
      <c r="J2673" s="105">
        <v>5.25</v>
      </c>
      <c r="K2673" s="142">
        <f t="shared" si="283"/>
        <v>-5.25</v>
      </c>
      <c r="L2673" s="102">
        <f t="shared" si="291"/>
        <v>1163.3451049382722</v>
      </c>
      <c r="N2673" s="214">
        <f t="shared" si="292"/>
        <v>25.700000000000003</v>
      </c>
      <c r="Q2673" s="153">
        <f t="shared" si="293"/>
        <v>1</v>
      </c>
      <c r="R2673" s="154">
        <f t="shared" si="294"/>
        <v>0</v>
      </c>
      <c r="S2673" s="154">
        <f t="shared" si="295"/>
        <v>1</v>
      </c>
    </row>
    <row r="2674" spans="2:19" ht="18.75" x14ac:dyDescent="0.3">
      <c r="B2674" s="164">
        <v>45144</v>
      </c>
      <c r="C2674" s="95" t="s">
        <v>3681</v>
      </c>
      <c r="D2674" s="96" t="s">
        <v>662</v>
      </c>
      <c r="E2674" s="97">
        <v>1</v>
      </c>
      <c r="F2674" s="140">
        <v>40</v>
      </c>
      <c r="G2674" s="103"/>
      <c r="H2674" s="99" t="s">
        <v>557</v>
      </c>
      <c r="I2674" s="104" t="s">
        <v>34</v>
      </c>
      <c r="J2674" s="105">
        <v>1</v>
      </c>
      <c r="K2674" s="142">
        <f t="shared" si="283"/>
        <v>-1</v>
      </c>
      <c r="L2674" s="102">
        <f t="shared" si="291"/>
        <v>1162.3451049382722</v>
      </c>
      <c r="N2674" s="214">
        <f t="shared" si="292"/>
        <v>24.700000000000003</v>
      </c>
      <c r="Q2674" s="153">
        <f t="shared" si="293"/>
        <v>1</v>
      </c>
      <c r="R2674" s="154">
        <f t="shared" si="294"/>
        <v>0</v>
      </c>
      <c r="S2674" s="154">
        <f t="shared" si="295"/>
        <v>1</v>
      </c>
    </row>
    <row r="2675" spans="2:19" ht="18.75" x14ac:dyDescent="0.3">
      <c r="B2675" s="164">
        <v>45144</v>
      </c>
      <c r="C2675" s="95" t="s">
        <v>3681</v>
      </c>
      <c r="D2675" s="96" t="s">
        <v>662</v>
      </c>
      <c r="E2675" s="97">
        <v>1</v>
      </c>
      <c r="F2675" s="140"/>
      <c r="G2675" s="103">
        <v>6</v>
      </c>
      <c r="H2675" s="99" t="s">
        <v>567</v>
      </c>
      <c r="I2675" s="104" t="s">
        <v>34</v>
      </c>
      <c r="J2675" s="105">
        <v>3.75</v>
      </c>
      <c r="K2675" s="142">
        <f t="shared" si="283"/>
        <v>-3.75</v>
      </c>
      <c r="L2675" s="102">
        <f t="shared" si="291"/>
        <v>1158.5951049382722</v>
      </c>
      <c r="N2675" s="214">
        <f t="shared" si="292"/>
        <v>20.950000000000003</v>
      </c>
      <c r="Q2675" s="153">
        <f t="shared" si="293"/>
        <v>1</v>
      </c>
      <c r="R2675" s="154">
        <f t="shared" si="294"/>
        <v>0</v>
      </c>
      <c r="S2675" s="154">
        <f t="shared" si="295"/>
        <v>1</v>
      </c>
    </row>
    <row r="2676" spans="2:19" ht="18.75" x14ac:dyDescent="0.3">
      <c r="B2676" s="164">
        <v>45144</v>
      </c>
      <c r="C2676" s="95" t="s">
        <v>3682</v>
      </c>
      <c r="D2676" s="96" t="s">
        <v>662</v>
      </c>
      <c r="E2676" s="97">
        <v>6</v>
      </c>
      <c r="F2676" s="140">
        <v>4</v>
      </c>
      <c r="G2676" s="103"/>
      <c r="H2676" s="99" t="s">
        <v>557</v>
      </c>
      <c r="I2676" s="104" t="s">
        <v>34</v>
      </c>
      <c r="J2676" s="105">
        <v>3.75</v>
      </c>
      <c r="K2676" s="142">
        <f t="shared" si="283"/>
        <v>-3.75</v>
      </c>
      <c r="L2676" s="102">
        <f t="shared" si="291"/>
        <v>1154.8451049382722</v>
      </c>
      <c r="N2676" s="214">
        <f t="shared" si="292"/>
        <v>17.200000000000003</v>
      </c>
      <c r="Q2676" s="153">
        <f t="shared" si="293"/>
        <v>1</v>
      </c>
      <c r="R2676" s="154">
        <f t="shared" si="294"/>
        <v>0</v>
      </c>
      <c r="S2676" s="154">
        <f t="shared" si="295"/>
        <v>1</v>
      </c>
    </row>
    <row r="2677" spans="2:19" ht="18.75" x14ac:dyDescent="0.3">
      <c r="B2677" s="164">
        <v>45145</v>
      </c>
      <c r="C2677" s="95" t="s">
        <v>3683</v>
      </c>
      <c r="D2677" s="96" t="s">
        <v>2011</v>
      </c>
      <c r="E2677" s="97">
        <v>3</v>
      </c>
      <c r="F2677" s="140">
        <v>7</v>
      </c>
      <c r="G2677" s="103"/>
      <c r="H2677" s="99" t="s">
        <v>557</v>
      </c>
      <c r="I2677" s="104" t="s">
        <v>34</v>
      </c>
      <c r="J2677" s="105">
        <v>1</v>
      </c>
      <c r="K2677" s="142">
        <f t="shared" si="283"/>
        <v>-1</v>
      </c>
      <c r="L2677" s="102">
        <f t="shared" si="291"/>
        <v>1153.8451049382722</v>
      </c>
      <c r="N2677" s="214">
        <f t="shared" si="292"/>
        <v>16.200000000000003</v>
      </c>
      <c r="Q2677" s="153">
        <f t="shared" si="293"/>
        <v>1</v>
      </c>
      <c r="R2677" s="154">
        <f t="shared" si="294"/>
        <v>0</v>
      </c>
      <c r="S2677" s="154">
        <f t="shared" si="295"/>
        <v>1</v>
      </c>
    </row>
    <row r="2678" spans="2:19" ht="18.75" x14ac:dyDescent="0.3">
      <c r="B2678" s="164">
        <v>45146</v>
      </c>
      <c r="C2678" s="95" t="s">
        <v>3684</v>
      </c>
      <c r="D2678" s="96" t="s">
        <v>788</v>
      </c>
      <c r="E2678" s="97">
        <v>2</v>
      </c>
      <c r="F2678" s="140">
        <v>6</v>
      </c>
      <c r="G2678" s="103"/>
      <c r="H2678" s="99" t="s">
        <v>557</v>
      </c>
      <c r="I2678" s="104" t="s">
        <v>34</v>
      </c>
      <c r="J2678" s="105">
        <v>8</v>
      </c>
      <c r="K2678" s="142">
        <f t="shared" si="283"/>
        <v>-8</v>
      </c>
      <c r="L2678" s="102">
        <f t="shared" si="291"/>
        <v>1145.8451049382722</v>
      </c>
      <c r="N2678" s="214">
        <f t="shared" si="292"/>
        <v>8.2000000000000028</v>
      </c>
      <c r="Q2678" s="153">
        <f t="shared" si="293"/>
        <v>1</v>
      </c>
      <c r="R2678" s="154">
        <f t="shared" si="294"/>
        <v>0</v>
      </c>
      <c r="S2678" s="154">
        <f t="shared" si="295"/>
        <v>1</v>
      </c>
    </row>
    <row r="2679" spans="2:19" ht="18.75" x14ac:dyDescent="0.3">
      <c r="B2679" s="164">
        <v>45146</v>
      </c>
      <c r="C2679" s="95" t="s">
        <v>3685</v>
      </c>
      <c r="D2679" s="96" t="s">
        <v>616</v>
      </c>
      <c r="E2679" s="97">
        <v>1</v>
      </c>
      <c r="F2679" s="140">
        <v>30</v>
      </c>
      <c r="G2679" s="103"/>
      <c r="H2679" s="99" t="s">
        <v>557</v>
      </c>
      <c r="I2679" s="104" t="s">
        <v>34</v>
      </c>
      <c r="J2679" s="105">
        <v>2.5</v>
      </c>
      <c r="K2679" s="142">
        <f t="shared" si="283"/>
        <v>-2.5</v>
      </c>
      <c r="L2679" s="102">
        <f t="shared" si="291"/>
        <v>1143.3451049382722</v>
      </c>
      <c r="N2679" s="214">
        <f t="shared" si="292"/>
        <v>5.7000000000000028</v>
      </c>
      <c r="Q2679" s="153">
        <f t="shared" si="293"/>
        <v>1</v>
      </c>
      <c r="R2679" s="154">
        <f t="shared" si="294"/>
        <v>0</v>
      </c>
      <c r="S2679" s="154">
        <f t="shared" si="295"/>
        <v>1</v>
      </c>
    </row>
    <row r="2680" spans="2:19" ht="18.75" x14ac:dyDescent="0.3">
      <c r="B2680" s="164">
        <v>45146</v>
      </c>
      <c r="C2680" s="95" t="s">
        <v>3686</v>
      </c>
      <c r="D2680" s="96" t="s">
        <v>616</v>
      </c>
      <c r="E2680" s="97">
        <v>1</v>
      </c>
      <c r="F2680" s="140">
        <v>7</v>
      </c>
      <c r="G2680" s="103"/>
      <c r="H2680" s="99" t="s">
        <v>557</v>
      </c>
      <c r="I2680" s="104" t="s">
        <v>34</v>
      </c>
      <c r="J2680" s="105">
        <v>5.25</v>
      </c>
      <c r="K2680" s="142">
        <f t="shared" si="283"/>
        <v>-5.25</v>
      </c>
      <c r="L2680" s="102">
        <f t="shared" si="291"/>
        <v>1138.0951049382722</v>
      </c>
      <c r="N2680" s="214">
        <f t="shared" si="292"/>
        <v>0.45000000000000284</v>
      </c>
      <c r="Q2680" s="153">
        <f t="shared" si="293"/>
        <v>1</v>
      </c>
      <c r="R2680" s="154">
        <f t="shared" si="294"/>
        <v>0</v>
      </c>
      <c r="S2680" s="154">
        <f t="shared" si="295"/>
        <v>1</v>
      </c>
    </row>
    <row r="2681" spans="2:19" ht="18.75" x14ac:dyDescent="0.3">
      <c r="B2681" s="164">
        <v>45146</v>
      </c>
      <c r="C2681" s="95" t="s">
        <v>3687</v>
      </c>
      <c r="D2681" s="96" t="s">
        <v>616</v>
      </c>
      <c r="E2681" s="97">
        <v>3</v>
      </c>
      <c r="F2681" s="140">
        <v>17</v>
      </c>
      <c r="G2681" s="103"/>
      <c r="H2681" s="99" t="s">
        <v>557</v>
      </c>
      <c r="I2681" s="104" t="s">
        <v>34</v>
      </c>
      <c r="J2681" s="105">
        <v>3</v>
      </c>
      <c r="K2681" s="142">
        <f t="shared" si="283"/>
        <v>-3</v>
      </c>
      <c r="L2681" s="102">
        <f t="shared" si="291"/>
        <v>1135.0951049382722</v>
      </c>
      <c r="N2681" s="214">
        <f t="shared" si="292"/>
        <v>-2.5499999999999972</v>
      </c>
      <c r="Q2681" s="153">
        <f t="shared" si="293"/>
        <v>1</v>
      </c>
      <c r="R2681" s="154">
        <f t="shared" si="294"/>
        <v>0</v>
      </c>
      <c r="S2681" s="154">
        <f t="shared" si="295"/>
        <v>1</v>
      </c>
    </row>
    <row r="2682" spans="2:19" ht="18.75" x14ac:dyDescent="0.3">
      <c r="B2682" s="164">
        <v>45146</v>
      </c>
      <c r="C2682" s="95" t="s">
        <v>3687</v>
      </c>
      <c r="D2682" s="96" t="s">
        <v>616</v>
      </c>
      <c r="E2682" s="97">
        <v>3</v>
      </c>
      <c r="F2682" s="140"/>
      <c r="G2682" s="103">
        <v>4</v>
      </c>
      <c r="H2682" s="99" t="s">
        <v>567</v>
      </c>
      <c r="I2682" s="104" t="s">
        <v>34</v>
      </c>
      <c r="J2682" s="105">
        <v>3</v>
      </c>
      <c r="K2682" s="142">
        <f t="shared" si="283"/>
        <v>-3</v>
      </c>
      <c r="L2682" s="102">
        <f t="shared" si="291"/>
        <v>1132.0951049382722</v>
      </c>
      <c r="N2682" s="214">
        <f t="shared" si="292"/>
        <v>-5.5499999999999972</v>
      </c>
      <c r="Q2682" s="153">
        <f t="shared" si="293"/>
        <v>1</v>
      </c>
      <c r="R2682" s="154">
        <f t="shared" si="294"/>
        <v>0</v>
      </c>
      <c r="S2682" s="154">
        <f t="shared" si="295"/>
        <v>1</v>
      </c>
    </row>
    <row r="2683" spans="2:19" ht="18.75" x14ac:dyDescent="0.3">
      <c r="B2683" s="164">
        <v>45146</v>
      </c>
      <c r="C2683" s="95" t="s">
        <v>3688</v>
      </c>
      <c r="D2683" s="96" t="s">
        <v>616</v>
      </c>
      <c r="E2683" s="97">
        <v>4</v>
      </c>
      <c r="F2683" s="140">
        <v>3</v>
      </c>
      <c r="G2683" s="103"/>
      <c r="H2683" s="99" t="s">
        <v>557</v>
      </c>
      <c r="I2683" s="104" t="s">
        <v>34</v>
      </c>
      <c r="J2683" s="105">
        <v>7.75</v>
      </c>
      <c r="K2683" s="142">
        <f t="shared" si="283"/>
        <v>-7.75</v>
      </c>
      <c r="L2683" s="102">
        <f t="shared" si="291"/>
        <v>1124.3451049382722</v>
      </c>
      <c r="N2683" s="214">
        <f t="shared" si="292"/>
        <v>-13.299999999999997</v>
      </c>
      <c r="Q2683" s="153">
        <f t="shared" si="293"/>
        <v>1</v>
      </c>
      <c r="R2683" s="154">
        <f t="shared" si="294"/>
        <v>0</v>
      </c>
      <c r="S2683" s="154">
        <f t="shared" si="295"/>
        <v>1</v>
      </c>
    </row>
    <row r="2684" spans="2:19" ht="18.75" x14ac:dyDescent="0.3">
      <c r="B2684" s="164">
        <v>45147</v>
      </c>
      <c r="C2684" s="95" t="s">
        <v>3689</v>
      </c>
      <c r="D2684" s="96" t="s">
        <v>3405</v>
      </c>
      <c r="E2684" s="97">
        <v>2</v>
      </c>
      <c r="F2684" s="140">
        <v>2</v>
      </c>
      <c r="G2684" s="103"/>
      <c r="H2684" s="99" t="s">
        <v>557</v>
      </c>
      <c r="I2684" s="104" t="s">
        <v>34</v>
      </c>
      <c r="J2684" s="105">
        <v>2</v>
      </c>
      <c r="K2684" s="142">
        <f t="shared" si="283"/>
        <v>-2</v>
      </c>
      <c r="L2684" s="102">
        <f t="shared" si="291"/>
        <v>1122.3451049382722</v>
      </c>
      <c r="N2684" s="214">
        <f t="shared" si="292"/>
        <v>-15.299999999999997</v>
      </c>
      <c r="Q2684" s="153">
        <f t="shared" si="293"/>
        <v>1</v>
      </c>
      <c r="R2684" s="154">
        <f t="shared" si="294"/>
        <v>0</v>
      </c>
      <c r="S2684" s="154">
        <f t="shared" si="295"/>
        <v>1</v>
      </c>
    </row>
    <row r="2685" spans="2:19" ht="18.75" x14ac:dyDescent="0.3">
      <c r="B2685" s="164">
        <v>45147</v>
      </c>
      <c r="C2685" s="95" t="s">
        <v>3690</v>
      </c>
      <c r="D2685" s="96" t="s">
        <v>1916</v>
      </c>
      <c r="E2685" s="97">
        <v>1</v>
      </c>
      <c r="F2685" s="140">
        <v>4</v>
      </c>
      <c r="G2685" s="103"/>
      <c r="H2685" s="99" t="s">
        <v>557</v>
      </c>
      <c r="I2685" s="104" t="s">
        <v>34</v>
      </c>
      <c r="J2685" s="105">
        <v>8.75</v>
      </c>
      <c r="K2685" s="142">
        <f t="shared" si="283"/>
        <v>-8.75</v>
      </c>
      <c r="L2685" s="102">
        <f t="shared" si="291"/>
        <v>1113.5951049382722</v>
      </c>
      <c r="N2685" s="214">
        <f t="shared" si="292"/>
        <v>-24.049999999999997</v>
      </c>
      <c r="Q2685" s="153">
        <f t="shared" si="293"/>
        <v>1</v>
      </c>
      <c r="R2685" s="154">
        <f t="shared" si="294"/>
        <v>0</v>
      </c>
      <c r="S2685" s="154">
        <f t="shared" si="295"/>
        <v>1</v>
      </c>
    </row>
    <row r="2686" spans="2:19" ht="18.75" x14ac:dyDescent="0.3">
      <c r="B2686" s="164">
        <v>45147</v>
      </c>
      <c r="C2686" s="95" t="s">
        <v>3691</v>
      </c>
      <c r="D2686" s="96" t="s">
        <v>3405</v>
      </c>
      <c r="E2686" s="97">
        <v>1</v>
      </c>
      <c r="F2686" s="140">
        <v>26</v>
      </c>
      <c r="G2686" s="103"/>
      <c r="H2686" s="99" t="s">
        <v>557</v>
      </c>
      <c r="I2686" s="104" t="s">
        <v>34</v>
      </c>
      <c r="J2686" s="105">
        <v>3</v>
      </c>
      <c r="K2686" s="142">
        <f t="shared" si="283"/>
        <v>-3</v>
      </c>
      <c r="L2686" s="102">
        <f t="shared" si="291"/>
        <v>1110.5951049382722</v>
      </c>
      <c r="N2686" s="214">
        <f t="shared" si="292"/>
        <v>-27.049999999999997</v>
      </c>
      <c r="Q2686" s="153">
        <f t="shared" si="293"/>
        <v>1</v>
      </c>
      <c r="R2686" s="154">
        <f t="shared" si="294"/>
        <v>0</v>
      </c>
      <c r="S2686" s="154">
        <f t="shared" si="295"/>
        <v>1</v>
      </c>
    </row>
    <row r="2687" spans="2:19" ht="18.75" x14ac:dyDescent="0.3">
      <c r="B2687" s="164">
        <v>45147</v>
      </c>
      <c r="C2687" s="95" t="s">
        <v>3691</v>
      </c>
      <c r="D2687" s="96" t="s">
        <v>3405</v>
      </c>
      <c r="E2687" s="97">
        <v>1</v>
      </c>
      <c r="F2687" s="140"/>
      <c r="G2687" s="103">
        <v>4</v>
      </c>
      <c r="H2687" s="99" t="s">
        <v>567</v>
      </c>
      <c r="I2687" s="104" t="s">
        <v>34</v>
      </c>
      <c r="J2687" s="105">
        <v>2</v>
      </c>
      <c r="K2687" s="142">
        <f t="shared" si="283"/>
        <v>-2</v>
      </c>
      <c r="L2687" s="102">
        <f t="shared" si="291"/>
        <v>1108.5951049382722</v>
      </c>
      <c r="N2687" s="214">
        <f t="shared" si="292"/>
        <v>-29.049999999999997</v>
      </c>
      <c r="Q2687" s="153">
        <f t="shared" si="293"/>
        <v>1</v>
      </c>
      <c r="R2687" s="154">
        <f t="shared" si="294"/>
        <v>0</v>
      </c>
      <c r="S2687" s="154">
        <f t="shared" si="295"/>
        <v>1</v>
      </c>
    </row>
    <row r="2688" spans="2:19" ht="18.75" x14ac:dyDescent="0.3">
      <c r="B2688" s="164">
        <v>45147</v>
      </c>
      <c r="C2688" s="95" t="s">
        <v>3692</v>
      </c>
      <c r="D2688" s="96" t="s">
        <v>3405</v>
      </c>
      <c r="E2688" s="97">
        <v>1</v>
      </c>
      <c r="F2688" s="140">
        <v>1.9</v>
      </c>
      <c r="G2688" s="103"/>
      <c r="H2688" s="99" t="s">
        <v>557</v>
      </c>
      <c r="I2688" s="104" t="s">
        <v>34</v>
      </c>
      <c r="J2688" s="105">
        <v>5</v>
      </c>
      <c r="K2688" s="142">
        <f t="shared" si="283"/>
        <v>-5</v>
      </c>
      <c r="L2688" s="102">
        <f t="shared" si="291"/>
        <v>1103.5951049382722</v>
      </c>
      <c r="N2688" s="214">
        <f t="shared" si="292"/>
        <v>-34.049999999999997</v>
      </c>
      <c r="Q2688" s="153">
        <f t="shared" si="293"/>
        <v>1</v>
      </c>
      <c r="R2688" s="154">
        <f t="shared" si="294"/>
        <v>0</v>
      </c>
      <c r="S2688" s="154">
        <f t="shared" si="295"/>
        <v>1</v>
      </c>
    </row>
    <row r="2689" spans="2:19" ht="18.75" x14ac:dyDescent="0.3">
      <c r="B2689" s="164">
        <v>45148</v>
      </c>
      <c r="C2689" s="95" t="s">
        <v>3693</v>
      </c>
      <c r="D2689" s="96" t="s">
        <v>619</v>
      </c>
      <c r="E2689" s="97">
        <v>1</v>
      </c>
      <c r="F2689" s="140">
        <v>8</v>
      </c>
      <c r="G2689" s="103"/>
      <c r="H2689" s="99" t="s">
        <v>557</v>
      </c>
      <c r="I2689" s="104" t="s">
        <v>34</v>
      </c>
      <c r="J2689" s="105">
        <v>7.25</v>
      </c>
      <c r="K2689" s="142">
        <f t="shared" si="283"/>
        <v>-7.25</v>
      </c>
      <c r="L2689" s="102">
        <f t="shared" si="291"/>
        <v>1096.3451049382722</v>
      </c>
      <c r="N2689" s="214">
        <f t="shared" si="292"/>
        <v>-41.3</v>
      </c>
      <c r="Q2689" s="153">
        <f t="shared" si="293"/>
        <v>1</v>
      </c>
      <c r="R2689" s="154">
        <f t="shared" si="294"/>
        <v>0</v>
      </c>
      <c r="S2689" s="154">
        <f t="shared" si="295"/>
        <v>1</v>
      </c>
    </row>
    <row r="2690" spans="2:19" ht="18.75" x14ac:dyDescent="0.3">
      <c r="B2690" s="164">
        <v>45148</v>
      </c>
      <c r="C2690" s="95" t="s">
        <v>3694</v>
      </c>
      <c r="D2690" s="96" t="s">
        <v>619</v>
      </c>
      <c r="E2690" s="97">
        <v>1</v>
      </c>
      <c r="F2690" s="140">
        <v>2.4500000000000002</v>
      </c>
      <c r="G2690" s="103"/>
      <c r="H2690" s="99" t="s">
        <v>557</v>
      </c>
      <c r="I2690" s="104" t="s">
        <v>24</v>
      </c>
      <c r="J2690" s="105">
        <v>2.5</v>
      </c>
      <c r="K2690" s="142">
        <f t="shared" si="283"/>
        <v>3.625</v>
      </c>
      <c r="L2690" s="102">
        <f t="shared" si="291"/>
        <v>1099.9701049382722</v>
      </c>
      <c r="N2690" s="214">
        <f t="shared" si="292"/>
        <v>-37.674999999999997</v>
      </c>
      <c r="Q2690" s="153">
        <f t="shared" si="293"/>
        <v>1</v>
      </c>
      <c r="R2690" s="154">
        <f t="shared" si="294"/>
        <v>1</v>
      </c>
      <c r="S2690" s="154">
        <f t="shared" si="295"/>
        <v>0</v>
      </c>
    </row>
    <row r="2691" spans="2:19" ht="18.75" x14ac:dyDescent="0.3">
      <c r="B2691" s="164">
        <v>45148</v>
      </c>
      <c r="C2691" s="95" t="s">
        <v>3695</v>
      </c>
      <c r="D2691" s="96" t="s">
        <v>619</v>
      </c>
      <c r="E2691" s="97">
        <v>1</v>
      </c>
      <c r="F2691" s="140">
        <v>20</v>
      </c>
      <c r="G2691" s="103"/>
      <c r="H2691" s="99" t="s">
        <v>557</v>
      </c>
      <c r="I2691" s="104" t="s">
        <v>34</v>
      </c>
      <c r="J2691" s="105">
        <v>0.25</v>
      </c>
      <c r="K2691" s="142">
        <f t="shared" si="283"/>
        <v>-0.25</v>
      </c>
      <c r="L2691" s="102">
        <f t="shared" si="291"/>
        <v>1099.7201049382722</v>
      </c>
      <c r="N2691" s="214">
        <f t="shared" si="292"/>
        <v>-37.924999999999997</v>
      </c>
      <c r="Q2691" s="153">
        <f t="shared" si="293"/>
        <v>1</v>
      </c>
      <c r="R2691" s="154">
        <f t="shared" si="294"/>
        <v>0</v>
      </c>
      <c r="S2691" s="154">
        <f t="shared" si="295"/>
        <v>1</v>
      </c>
    </row>
    <row r="2692" spans="2:19" ht="18.75" x14ac:dyDescent="0.3">
      <c r="B2692" s="164">
        <v>45148</v>
      </c>
      <c r="C2692" s="95" t="s">
        <v>3696</v>
      </c>
      <c r="D2692" s="96" t="s">
        <v>619</v>
      </c>
      <c r="E2692" s="97">
        <v>6</v>
      </c>
      <c r="F2692" s="140">
        <v>5</v>
      </c>
      <c r="G2692" s="103"/>
      <c r="H2692" s="99" t="s">
        <v>557</v>
      </c>
      <c r="I2692" s="104" t="s">
        <v>24</v>
      </c>
      <c r="J2692" s="105">
        <v>4</v>
      </c>
      <c r="K2692" s="142">
        <f t="shared" si="283"/>
        <v>16</v>
      </c>
      <c r="L2692" s="102">
        <f t="shared" si="291"/>
        <v>1115.7201049382722</v>
      </c>
      <c r="N2692" s="214">
        <f t="shared" si="292"/>
        <v>-21.924999999999997</v>
      </c>
      <c r="Q2692" s="153">
        <f t="shared" si="293"/>
        <v>1</v>
      </c>
      <c r="R2692" s="154">
        <f t="shared" si="294"/>
        <v>1</v>
      </c>
      <c r="S2692" s="154">
        <f t="shared" si="295"/>
        <v>0</v>
      </c>
    </row>
    <row r="2693" spans="2:19" ht="18.75" x14ac:dyDescent="0.3">
      <c r="B2693" s="164">
        <v>45148</v>
      </c>
      <c r="C2693" s="95" t="s">
        <v>3697</v>
      </c>
      <c r="D2693" s="96" t="s">
        <v>114</v>
      </c>
      <c r="E2693" s="97">
        <v>1</v>
      </c>
      <c r="F2693" s="140">
        <v>3</v>
      </c>
      <c r="G2693" s="103"/>
      <c r="H2693" s="99" t="s">
        <v>557</v>
      </c>
      <c r="I2693" s="104" t="s">
        <v>34</v>
      </c>
      <c r="J2693" s="105">
        <v>3.5</v>
      </c>
      <c r="K2693" s="142">
        <f t="shared" si="283"/>
        <v>-3.5</v>
      </c>
      <c r="L2693" s="102">
        <f t="shared" si="291"/>
        <v>1112.2201049382722</v>
      </c>
      <c r="N2693" s="214">
        <f t="shared" si="292"/>
        <v>-25.424999999999997</v>
      </c>
      <c r="Q2693" s="153">
        <f t="shared" si="293"/>
        <v>1</v>
      </c>
      <c r="R2693" s="154">
        <f t="shared" si="294"/>
        <v>0</v>
      </c>
      <c r="S2693" s="154">
        <f t="shared" si="295"/>
        <v>1</v>
      </c>
    </row>
    <row r="2694" spans="2:19" ht="18.75" x14ac:dyDescent="0.3">
      <c r="B2694" s="164">
        <v>45148</v>
      </c>
      <c r="C2694" s="95" t="s">
        <v>3698</v>
      </c>
      <c r="D2694" s="96" t="s">
        <v>114</v>
      </c>
      <c r="E2694" s="97">
        <v>1</v>
      </c>
      <c r="F2694" s="140">
        <v>6</v>
      </c>
      <c r="G2694" s="103"/>
      <c r="H2694" s="99" t="s">
        <v>557</v>
      </c>
      <c r="I2694" s="104" t="s">
        <v>34</v>
      </c>
      <c r="J2694" s="105">
        <v>1</v>
      </c>
      <c r="K2694" s="142">
        <f t="shared" si="283"/>
        <v>-1</v>
      </c>
      <c r="L2694" s="102">
        <f t="shared" si="291"/>
        <v>1111.2201049382722</v>
      </c>
      <c r="N2694" s="214">
        <f t="shared" si="292"/>
        <v>-26.424999999999997</v>
      </c>
      <c r="Q2694" s="153">
        <f t="shared" si="293"/>
        <v>1</v>
      </c>
      <c r="R2694" s="154">
        <f t="shared" si="294"/>
        <v>0</v>
      </c>
      <c r="S2694" s="154">
        <f t="shared" si="295"/>
        <v>1</v>
      </c>
    </row>
    <row r="2695" spans="2:19" ht="18.75" x14ac:dyDescent="0.3">
      <c r="B2695" s="164">
        <v>45148</v>
      </c>
      <c r="C2695" s="95" t="s">
        <v>3699</v>
      </c>
      <c r="D2695" s="96" t="s">
        <v>114</v>
      </c>
      <c r="E2695" s="97">
        <v>2</v>
      </c>
      <c r="F2695" s="140">
        <v>2.8</v>
      </c>
      <c r="G2695" s="103"/>
      <c r="H2695" s="99" t="s">
        <v>557</v>
      </c>
      <c r="I2695" s="104" t="s">
        <v>24</v>
      </c>
      <c r="J2695" s="105">
        <v>7</v>
      </c>
      <c r="K2695" s="142">
        <f t="shared" si="283"/>
        <v>12.599999999999998</v>
      </c>
      <c r="L2695" s="102">
        <f t="shared" si="291"/>
        <v>1123.8201049382722</v>
      </c>
      <c r="N2695" s="214">
        <f t="shared" si="292"/>
        <v>-13.824999999999999</v>
      </c>
      <c r="Q2695" s="153">
        <f t="shared" si="293"/>
        <v>1</v>
      </c>
      <c r="R2695" s="154">
        <f t="shared" si="294"/>
        <v>1</v>
      </c>
      <c r="S2695" s="154">
        <f t="shared" si="295"/>
        <v>0</v>
      </c>
    </row>
    <row r="2696" spans="2:19" ht="18.75" x14ac:dyDescent="0.3">
      <c r="B2696" s="164">
        <v>45148</v>
      </c>
      <c r="C2696" s="95" t="s">
        <v>3700</v>
      </c>
      <c r="D2696" s="96" t="s">
        <v>114</v>
      </c>
      <c r="E2696" s="97">
        <v>2</v>
      </c>
      <c r="F2696" s="140">
        <v>7</v>
      </c>
      <c r="G2696" s="103"/>
      <c r="H2696" s="99" t="s">
        <v>557</v>
      </c>
      <c r="I2696" s="104" t="s">
        <v>34</v>
      </c>
      <c r="J2696" s="105">
        <v>2</v>
      </c>
      <c r="K2696" s="142">
        <f t="shared" si="283"/>
        <v>-2</v>
      </c>
      <c r="L2696" s="102">
        <f t="shared" si="291"/>
        <v>1121.8201049382722</v>
      </c>
      <c r="N2696" s="214">
        <f t="shared" si="292"/>
        <v>-15.824999999999999</v>
      </c>
      <c r="Q2696" s="153">
        <f t="shared" si="293"/>
        <v>1</v>
      </c>
      <c r="R2696" s="154">
        <f t="shared" si="294"/>
        <v>0</v>
      </c>
      <c r="S2696" s="154">
        <f t="shared" si="295"/>
        <v>1</v>
      </c>
    </row>
    <row r="2697" spans="2:19" ht="18.75" x14ac:dyDescent="0.3">
      <c r="B2697" s="164">
        <v>45148</v>
      </c>
      <c r="C2697" s="95" t="s">
        <v>3701</v>
      </c>
      <c r="D2697" s="96" t="s">
        <v>114</v>
      </c>
      <c r="E2697" s="97">
        <v>3</v>
      </c>
      <c r="F2697" s="140">
        <v>3</v>
      </c>
      <c r="G2697" s="103"/>
      <c r="H2697" s="99" t="s">
        <v>557</v>
      </c>
      <c r="I2697" s="104" t="s">
        <v>34</v>
      </c>
      <c r="J2697" s="105">
        <v>2.75</v>
      </c>
      <c r="K2697" s="142">
        <f t="shared" si="283"/>
        <v>-2.75</v>
      </c>
      <c r="L2697" s="102">
        <f t="shared" si="291"/>
        <v>1119.0701049382722</v>
      </c>
      <c r="N2697" s="214">
        <f t="shared" si="292"/>
        <v>-18.574999999999999</v>
      </c>
      <c r="Q2697" s="153">
        <f t="shared" si="293"/>
        <v>1</v>
      </c>
      <c r="R2697" s="154">
        <f t="shared" si="294"/>
        <v>0</v>
      </c>
      <c r="S2697" s="154">
        <f t="shared" si="295"/>
        <v>1</v>
      </c>
    </row>
    <row r="2698" spans="2:19" ht="18.75" x14ac:dyDescent="0.3">
      <c r="B2698" s="164">
        <v>45148</v>
      </c>
      <c r="C2698" s="95" t="s">
        <v>3624</v>
      </c>
      <c r="D2698" s="96" t="s">
        <v>114</v>
      </c>
      <c r="E2698" s="97">
        <v>4</v>
      </c>
      <c r="F2698" s="140">
        <v>2</v>
      </c>
      <c r="G2698" s="103"/>
      <c r="H2698" s="99" t="s">
        <v>557</v>
      </c>
      <c r="I2698" s="104" t="s">
        <v>34</v>
      </c>
      <c r="J2698" s="105">
        <v>3.75</v>
      </c>
      <c r="K2698" s="142">
        <f t="shared" si="283"/>
        <v>-3.75</v>
      </c>
      <c r="L2698" s="102">
        <f t="shared" si="291"/>
        <v>1115.3201049382722</v>
      </c>
      <c r="N2698" s="214">
        <f t="shared" si="292"/>
        <v>-22.324999999999999</v>
      </c>
      <c r="Q2698" s="153">
        <f t="shared" si="293"/>
        <v>1</v>
      </c>
      <c r="R2698" s="154">
        <f t="shared" si="294"/>
        <v>0</v>
      </c>
      <c r="S2698" s="154">
        <f t="shared" si="295"/>
        <v>1</v>
      </c>
    </row>
    <row r="2699" spans="2:19" ht="18.75" x14ac:dyDescent="0.3">
      <c r="B2699" s="164">
        <v>45148</v>
      </c>
      <c r="C2699" s="95" t="s">
        <v>3702</v>
      </c>
      <c r="D2699" s="96" t="s">
        <v>114</v>
      </c>
      <c r="E2699" s="97">
        <v>4</v>
      </c>
      <c r="F2699" s="140">
        <v>12</v>
      </c>
      <c r="G2699" s="103"/>
      <c r="H2699" s="99" t="s">
        <v>557</v>
      </c>
      <c r="I2699" s="104" t="s">
        <v>34</v>
      </c>
      <c r="J2699" s="105">
        <v>2</v>
      </c>
      <c r="K2699" s="142">
        <f t="shared" si="283"/>
        <v>-2</v>
      </c>
      <c r="L2699" s="102">
        <f t="shared" si="291"/>
        <v>1113.3201049382722</v>
      </c>
      <c r="N2699" s="214">
        <f t="shared" si="292"/>
        <v>-24.324999999999999</v>
      </c>
      <c r="Q2699" s="153">
        <f t="shared" si="293"/>
        <v>1</v>
      </c>
      <c r="R2699" s="154">
        <f t="shared" si="294"/>
        <v>0</v>
      </c>
      <c r="S2699" s="154">
        <f t="shared" si="295"/>
        <v>1</v>
      </c>
    </row>
    <row r="2700" spans="2:19" ht="18.75" x14ac:dyDescent="0.3">
      <c r="B2700" s="164">
        <v>45149</v>
      </c>
      <c r="C2700" s="95" t="s">
        <v>3703</v>
      </c>
      <c r="D2700" s="96" t="s">
        <v>2043</v>
      </c>
      <c r="E2700" s="97">
        <v>1</v>
      </c>
      <c r="F2700" s="140">
        <v>6</v>
      </c>
      <c r="G2700" s="103"/>
      <c r="H2700" s="99" t="s">
        <v>557</v>
      </c>
      <c r="I2700" s="104" t="s">
        <v>34</v>
      </c>
      <c r="J2700" s="105">
        <v>3.25</v>
      </c>
      <c r="K2700" s="142">
        <f t="shared" si="283"/>
        <v>-3.25</v>
      </c>
      <c r="L2700" s="102">
        <f t="shared" si="291"/>
        <v>1110.0701049382722</v>
      </c>
      <c r="N2700" s="214">
        <f t="shared" si="292"/>
        <v>-27.574999999999999</v>
      </c>
      <c r="Q2700" s="153">
        <f t="shared" si="293"/>
        <v>1</v>
      </c>
      <c r="R2700" s="154">
        <f t="shared" si="294"/>
        <v>0</v>
      </c>
      <c r="S2700" s="154">
        <f t="shared" si="295"/>
        <v>1</v>
      </c>
    </row>
    <row r="2701" spans="2:19" ht="18.75" x14ac:dyDescent="0.3">
      <c r="B2701" s="164">
        <v>45149</v>
      </c>
      <c r="C2701" s="95" t="s">
        <v>3704</v>
      </c>
      <c r="D2701" s="96" t="s">
        <v>2043</v>
      </c>
      <c r="E2701" s="97">
        <v>7</v>
      </c>
      <c r="F2701" s="140">
        <v>4.5999999999999996</v>
      </c>
      <c r="G2701" s="103"/>
      <c r="H2701" s="99" t="s">
        <v>557</v>
      </c>
      <c r="I2701" s="104" t="s">
        <v>24</v>
      </c>
      <c r="J2701" s="105">
        <v>3</v>
      </c>
      <c r="K2701" s="142">
        <f t="shared" si="283"/>
        <v>10.799999999999999</v>
      </c>
      <c r="L2701" s="102">
        <f t="shared" si="291"/>
        <v>1120.8701049382721</v>
      </c>
      <c r="N2701" s="214">
        <f t="shared" si="292"/>
        <v>-16.774999999999999</v>
      </c>
      <c r="Q2701" s="153">
        <f t="shared" si="293"/>
        <v>1</v>
      </c>
      <c r="R2701" s="154">
        <f t="shared" si="294"/>
        <v>1</v>
      </c>
      <c r="S2701" s="154">
        <f t="shared" si="295"/>
        <v>0</v>
      </c>
    </row>
    <row r="2702" spans="2:19" ht="18.75" x14ac:dyDescent="0.3">
      <c r="B2702" s="164">
        <v>45149</v>
      </c>
      <c r="C2702" s="95" t="s">
        <v>3660</v>
      </c>
      <c r="D2702" s="96" t="s">
        <v>3705</v>
      </c>
      <c r="E2702" s="97">
        <v>1</v>
      </c>
      <c r="F2702" s="140">
        <v>15</v>
      </c>
      <c r="G2702" s="103"/>
      <c r="H2702" s="99" t="s">
        <v>557</v>
      </c>
      <c r="I2702" s="104" t="s">
        <v>34</v>
      </c>
      <c r="J2702" s="105">
        <v>1.75</v>
      </c>
      <c r="K2702" s="142">
        <f t="shared" si="283"/>
        <v>-1.75</v>
      </c>
      <c r="L2702" s="102">
        <f t="shared" si="291"/>
        <v>1119.1201049382721</v>
      </c>
      <c r="N2702" s="214">
        <f t="shared" si="292"/>
        <v>-18.524999999999999</v>
      </c>
      <c r="Q2702" s="153">
        <f t="shared" si="293"/>
        <v>1</v>
      </c>
      <c r="R2702" s="154">
        <f t="shared" si="294"/>
        <v>0</v>
      </c>
      <c r="S2702" s="154">
        <f t="shared" si="295"/>
        <v>1</v>
      </c>
    </row>
    <row r="2703" spans="2:19" ht="18.75" x14ac:dyDescent="0.3">
      <c r="B2703" s="164">
        <v>45149</v>
      </c>
      <c r="C2703" s="95" t="s">
        <v>3660</v>
      </c>
      <c r="D2703" s="96" t="s">
        <v>3705</v>
      </c>
      <c r="E2703" s="97">
        <v>1</v>
      </c>
      <c r="F2703" s="140"/>
      <c r="G2703" s="103">
        <v>3.2</v>
      </c>
      <c r="H2703" s="99" t="s">
        <v>567</v>
      </c>
      <c r="I2703" s="104" t="s">
        <v>3706</v>
      </c>
      <c r="J2703" s="105">
        <v>2</v>
      </c>
      <c r="K2703" s="142">
        <f t="shared" si="283"/>
        <v>4.4000000000000004</v>
      </c>
      <c r="L2703" s="102">
        <f t="shared" si="291"/>
        <v>1123.5201049382722</v>
      </c>
      <c r="N2703" s="214">
        <f t="shared" si="292"/>
        <v>-14.124999999999998</v>
      </c>
      <c r="Q2703" s="153">
        <f t="shared" si="293"/>
        <v>1</v>
      </c>
      <c r="R2703" s="154">
        <f t="shared" si="294"/>
        <v>1</v>
      </c>
      <c r="S2703" s="154">
        <f t="shared" si="295"/>
        <v>0</v>
      </c>
    </row>
    <row r="2704" spans="2:19" ht="18.75" x14ac:dyDescent="0.3">
      <c r="B2704" s="164">
        <v>45149</v>
      </c>
      <c r="C2704" s="95" t="s">
        <v>3707</v>
      </c>
      <c r="D2704" s="96" t="s">
        <v>3705</v>
      </c>
      <c r="E2704" s="97">
        <v>5</v>
      </c>
      <c r="F2704" s="140">
        <v>5.5</v>
      </c>
      <c r="G2704" s="103"/>
      <c r="H2704" s="99" t="s">
        <v>557</v>
      </c>
      <c r="I2704" s="104" t="s">
        <v>24</v>
      </c>
      <c r="J2704" s="105">
        <v>4</v>
      </c>
      <c r="K2704" s="142">
        <f t="shared" si="283"/>
        <v>18</v>
      </c>
      <c r="L2704" s="102">
        <f t="shared" si="291"/>
        <v>1141.5201049382722</v>
      </c>
      <c r="N2704" s="214">
        <f t="shared" si="292"/>
        <v>3.8750000000000018</v>
      </c>
      <c r="Q2704" s="153">
        <f t="shared" si="293"/>
        <v>1</v>
      </c>
      <c r="R2704" s="154">
        <f t="shared" si="294"/>
        <v>1</v>
      </c>
      <c r="S2704" s="154">
        <f t="shared" si="295"/>
        <v>0</v>
      </c>
    </row>
    <row r="2705" spans="2:19" ht="18.75" x14ac:dyDescent="0.3">
      <c r="B2705" s="164">
        <v>45149</v>
      </c>
      <c r="C2705" s="95" t="s">
        <v>3708</v>
      </c>
      <c r="D2705" s="96" t="s">
        <v>43</v>
      </c>
      <c r="E2705" s="97">
        <v>1</v>
      </c>
      <c r="F2705" s="140">
        <v>9</v>
      </c>
      <c r="G2705" s="103"/>
      <c r="H2705" s="99" t="s">
        <v>557</v>
      </c>
      <c r="I2705" s="104" t="s">
        <v>34</v>
      </c>
      <c r="J2705" s="105">
        <v>2</v>
      </c>
      <c r="K2705" s="142">
        <f t="shared" si="283"/>
        <v>-2</v>
      </c>
      <c r="L2705" s="102">
        <f t="shared" si="291"/>
        <v>1139.5201049382722</v>
      </c>
      <c r="N2705" s="214">
        <f t="shared" si="292"/>
        <v>1.8750000000000018</v>
      </c>
      <c r="Q2705" s="153">
        <f t="shared" si="293"/>
        <v>1</v>
      </c>
      <c r="R2705" s="154">
        <f t="shared" si="294"/>
        <v>0</v>
      </c>
      <c r="S2705" s="154">
        <f t="shared" si="295"/>
        <v>1</v>
      </c>
    </row>
    <row r="2706" spans="2:19" ht="18.75" x14ac:dyDescent="0.3">
      <c r="B2706" s="164">
        <v>45149</v>
      </c>
      <c r="C2706" s="95" t="s">
        <v>3709</v>
      </c>
      <c r="D2706" s="96" t="s">
        <v>43</v>
      </c>
      <c r="E2706" s="97">
        <v>1</v>
      </c>
      <c r="F2706" s="140">
        <v>2</v>
      </c>
      <c r="G2706" s="103"/>
      <c r="H2706" s="99" t="s">
        <v>557</v>
      </c>
      <c r="I2706" s="104" t="s">
        <v>34</v>
      </c>
      <c r="J2706" s="105">
        <v>3.75</v>
      </c>
      <c r="K2706" s="142">
        <f t="shared" si="283"/>
        <v>-3.75</v>
      </c>
      <c r="L2706" s="102">
        <f t="shared" si="291"/>
        <v>1135.7701049382722</v>
      </c>
      <c r="N2706" s="214">
        <f t="shared" si="292"/>
        <v>-1.8749999999999982</v>
      </c>
      <c r="Q2706" s="153">
        <f t="shared" si="293"/>
        <v>1</v>
      </c>
      <c r="R2706" s="154">
        <f t="shared" si="294"/>
        <v>0</v>
      </c>
      <c r="S2706" s="154">
        <f t="shared" si="295"/>
        <v>1</v>
      </c>
    </row>
    <row r="2707" spans="2:19" ht="18.75" x14ac:dyDescent="0.3">
      <c r="B2707" s="164">
        <v>45149</v>
      </c>
      <c r="C2707" s="95" t="s">
        <v>3710</v>
      </c>
      <c r="D2707" s="96" t="s">
        <v>43</v>
      </c>
      <c r="E2707" s="97">
        <v>4</v>
      </c>
      <c r="F2707" s="140">
        <v>2</v>
      </c>
      <c r="G2707" s="103"/>
      <c r="H2707" s="99" t="s">
        <v>557</v>
      </c>
      <c r="I2707" s="104" t="s">
        <v>34</v>
      </c>
      <c r="J2707" s="105">
        <v>8.75</v>
      </c>
      <c r="K2707" s="142">
        <f t="shared" si="283"/>
        <v>-8.75</v>
      </c>
      <c r="L2707" s="102">
        <f t="shared" si="291"/>
        <v>1127.0201049382722</v>
      </c>
      <c r="N2707" s="214">
        <f t="shared" si="292"/>
        <v>-10.624999999999998</v>
      </c>
      <c r="Q2707" s="153">
        <f t="shared" si="293"/>
        <v>1</v>
      </c>
      <c r="R2707" s="154">
        <f t="shared" si="294"/>
        <v>0</v>
      </c>
      <c r="S2707" s="154">
        <f t="shared" si="295"/>
        <v>1</v>
      </c>
    </row>
    <row r="2708" spans="2:19" ht="18.75" x14ac:dyDescent="0.3">
      <c r="B2708" s="164">
        <v>45150</v>
      </c>
      <c r="C2708" s="95" t="s">
        <v>3711</v>
      </c>
      <c r="D2708" s="96" t="s">
        <v>561</v>
      </c>
      <c r="E2708" s="97">
        <v>3</v>
      </c>
      <c r="F2708" s="140">
        <v>20</v>
      </c>
      <c r="G2708" s="103"/>
      <c r="H2708" s="99" t="s">
        <v>557</v>
      </c>
      <c r="I2708" s="104" t="s">
        <v>34</v>
      </c>
      <c r="J2708" s="105">
        <v>2.5</v>
      </c>
      <c r="K2708" s="142">
        <f t="shared" si="283"/>
        <v>-2.5</v>
      </c>
      <c r="L2708" s="102">
        <f t="shared" si="291"/>
        <v>1124.5201049382722</v>
      </c>
      <c r="N2708" s="214">
        <f t="shared" si="292"/>
        <v>-13.124999999999998</v>
      </c>
      <c r="Q2708" s="153">
        <f t="shared" si="293"/>
        <v>1</v>
      </c>
      <c r="R2708" s="154">
        <f t="shared" si="294"/>
        <v>0</v>
      </c>
      <c r="S2708" s="154">
        <f t="shared" si="295"/>
        <v>1</v>
      </c>
    </row>
    <row r="2709" spans="2:19" ht="18.75" x14ac:dyDescent="0.3">
      <c r="B2709" s="164">
        <v>45150</v>
      </c>
      <c r="C2709" s="95" t="s">
        <v>3711</v>
      </c>
      <c r="D2709" s="96" t="s">
        <v>561</v>
      </c>
      <c r="E2709" s="97">
        <v>3</v>
      </c>
      <c r="F2709" s="140"/>
      <c r="G2709" s="103">
        <v>6</v>
      </c>
      <c r="H2709" s="99" t="s">
        <v>567</v>
      </c>
      <c r="I2709" s="104" t="s">
        <v>34</v>
      </c>
      <c r="J2709" s="105">
        <v>2.5</v>
      </c>
      <c r="K2709" s="142">
        <f t="shared" si="283"/>
        <v>-2.5</v>
      </c>
      <c r="L2709" s="102">
        <f t="shared" si="291"/>
        <v>1122.0201049382722</v>
      </c>
      <c r="N2709" s="214">
        <f t="shared" si="292"/>
        <v>-15.624999999999998</v>
      </c>
      <c r="Q2709" s="153">
        <f t="shared" si="293"/>
        <v>1</v>
      </c>
      <c r="R2709" s="154">
        <f t="shared" si="294"/>
        <v>0</v>
      </c>
      <c r="S2709" s="154">
        <f t="shared" si="295"/>
        <v>1</v>
      </c>
    </row>
    <row r="2710" spans="2:19" ht="18.75" x14ac:dyDescent="0.3">
      <c r="B2710" s="164">
        <v>45150</v>
      </c>
      <c r="C2710" s="95" t="s">
        <v>3712</v>
      </c>
      <c r="D2710" s="96" t="s">
        <v>561</v>
      </c>
      <c r="E2710" s="97">
        <v>3</v>
      </c>
      <c r="F2710" s="140">
        <v>40</v>
      </c>
      <c r="G2710" s="103"/>
      <c r="H2710" s="99" t="s">
        <v>557</v>
      </c>
      <c r="I2710" s="104" t="s">
        <v>34</v>
      </c>
      <c r="J2710" s="105">
        <v>2.5</v>
      </c>
      <c r="K2710" s="142">
        <f t="shared" si="283"/>
        <v>-2.5</v>
      </c>
      <c r="L2710" s="102">
        <f t="shared" si="291"/>
        <v>1119.5201049382722</v>
      </c>
      <c r="N2710" s="214">
        <f t="shared" si="292"/>
        <v>-18.125</v>
      </c>
      <c r="Q2710" s="153">
        <f t="shared" si="293"/>
        <v>1</v>
      </c>
      <c r="R2710" s="154">
        <f t="shared" si="294"/>
        <v>0</v>
      </c>
      <c r="S2710" s="154">
        <f t="shared" si="295"/>
        <v>1</v>
      </c>
    </row>
    <row r="2711" spans="2:19" ht="18.75" x14ac:dyDescent="0.3">
      <c r="B2711" s="164">
        <v>45150</v>
      </c>
      <c r="C2711" s="95" t="s">
        <v>3712</v>
      </c>
      <c r="D2711" s="96" t="s">
        <v>561</v>
      </c>
      <c r="E2711" s="97">
        <v>3</v>
      </c>
      <c r="F2711" s="140"/>
      <c r="G2711" s="103">
        <v>11</v>
      </c>
      <c r="H2711" s="99" t="s">
        <v>567</v>
      </c>
      <c r="I2711" s="104" t="s">
        <v>34</v>
      </c>
      <c r="J2711" s="105">
        <v>2.5</v>
      </c>
      <c r="K2711" s="142">
        <f t="shared" si="283"/>
        <v>-2.5</v>
      </c>
      <c r="L2711" s="102">
        <f t="shared" si="291"/>
        <v>1117.0201049382722</v>
      </c>
      <c r="N2711" s="214">
        <f t="shared" si="292"/>
        <v>-20.625</v>
      </c>
      <c r="Q2711" s="153">
        <f t="shared" si="293"/>
        <v>1</v>
      </c>
      <c r="R2711" s="154">
        <f t="shared" si="294"/>
        <v>0</v>
      </c>
      <c r="S2711" s="154">
        <f t="shared" si="295"/>
        <v>1</v>
      </c>
    </row>
    <row r="2712" spans="2:19" ht="18.75" x14ac:dyDescent="0.3">
      <c r="B2712" s="164">
        <v>45150</v>
      </c>
      <c r="C2712" s="95" t="s">
        <v>3713</v>
      </c>
      <c r="D2712" s="96" t="s">
        <v>561</v>
      </c>
      <c r="E2712" s="97">
        <v>4</v>
      </c>
      <c r="F2712" s="140">
        <v>9</v>
      </c>
      <c r="G2712" s="103"/>
      <c r="H2712" s="99" t="s">
        <v>557</v>
      </c>
      <c r="I2712" s="104" t="s">
        <v>24</v>
      </c>
      <c r="J2712" s="105">
        <v>3</v>
      </c>
      <c r="K2712" s="142">
        <f t="shared" si="283"/>
        <v>24</v>
      </c>
      <c r="L2712" s="102">
        <f t="shared" si="291"/>
        <v>1141.0201049382722</v>
      </c>
      <c r="N2712" s="214">
        <f t="shared" si="292"/>
        <v>3.375</v>
      </c>
      <c r="Q2712" s="153">
        <f t="shared" si="293"/>
        <v>1</v>
      </c>
      <c r="R2712" s="154">
        <f t="shared" si="294"/>
        <v>1</v>
      </c>
      <c r="S2712" s="154">
        <f t="shared" si="295"/>
        <v>0</v>
      </c>
    </row>
    <row r="2713" spans="2:19" ht="18.75" x14ac:dyDescent="0.3">
      <c r="B2713" s="164">
        <v>45150</v>
      </c>
      <c r="C2713" s="95" t="s">
        <v>3714</v>
      </c>
      <c r="D2713" s="96" t="s">
        <v>3715</v>
      </c>
      <c r="E2713" s="97">
        <v>1</v>
      </c>
      <c r="F2713" s="140">
        <v>6</v>
      </c>
      <c r="G2713" s="103"/>
      <c r="H2713" s="99" t="s">
        <v>557</v>
      </c>
      <c r="I2713" s="104" t="s">
        <v>24</v>
      </c>
      <c r="J2713" s="105">
        <v>2</v>
      </c>
      <c r="K2713" s="142">
        <f t="shared" si="283"/>
        <v>10</v>
      </c>
      <c r="L2713" s="102">
        <f t="shared" si="291"/>
        <v>1151.0201049382722</v>
      </c>
      <c r="N2713" s="214">
        <f t="shared" si="292"/>
        <v>13.375</v>
      </c>
      <c r="Q2713" s="153">
        <f t="shared" si="293"/>
        <v>1</v>
      </c>
      <c r="R2713" s="154">
        <f t="shared" si="294"/>
        <v>1</v>
      </c>
      <c r="S2713" s="154">
        <f t="shared" si="295"/>
        <v>0</v>
      </c>
    </row>
    <row r="2714" spans="2:19" ht="18.75" x14ac:dyDescent="0.3">
      <c r="B2714" s="164">
        <v>45150</v>
      </c>
      <c r="C2714" s="95" t="s">
        <v>3716</v>
      </c>
      <c r="D2714" s="96" t="s">
        <v>3715</v>
      </c>
      <c r="E2714" s="97">
        <v>1</v>
      </c>
      <c r="F2714" s="140">
        <v>20</v>
      </c>
      <c r="G2714" s="103"/>
      <c r="H2714" s="99" t="s">
        <v>557</v>
      </c>
      <c r="I2714" s="104" t="s">
        <v>34</v>
      </c>
      <c r="J2714" s="105">
        <v>0.25</v>
      </c>
      <c r="K2714" s="142">
        <f t="shared" si="283"/>
        <v>-0.25</v>
      </c>
      <c r="L2714" s="102">
        <f t="shared" si="291"/>
        <v>1150.7701049382722</v>
      </c>
      <c r="N2714" s="214">
        <f t="shared" si="292"/>
        <v>13.125</v>
      </c>
      <c r="Q2714" s="153">
        <f t="shared" si="293"/>
        <v>1</v>
      </c>
      <c r="R2714" s="154">
        <f t="shared" si="294"/>
        <v>0</v>
      </c>
      <c r="S2714" s="154">
        <f t="shared" si="295"/>
        <v>1</v>
      </c>
    </row>
    <row r="2715" spans="2:19" ht="18.75" x14ac:dyDescent="0.3">
      <c r="B2715" s="164">
        <v>45151</v>
      </c>
      <c r="C2715" s="95" t="s">
        <v>3717</v>
      </c>
      <c r="D2715" s="96" t="s">
        <v>813</v>
      </c>
      <c r="E2715" s="97">
        <v>3</v>
      </c>
      <c r="F2715" s="140">
        <v>4</v>
      </c>
      <c r="G2715" s="103"/>
      <c r="H2715" s="99" t="s">
        <v>557</v>
      </c>
      <c r="I2715" s="104" t="s">
        <v>34</v>
      </c>
      <c r="J2715" s="105">
        <v>5.75</v>
      </c>
      <c r="K2715" s="142">
        <f t="shared" si="283"/>
        <v>-5.75</v>
      </c>
      <c r="L2715" s="102">
        <f t="shared" si="291"/>
        <v>1145.0201049382722</v>
      </c>
      <c r="N2715" s="214">
        <f t="shared" si="292"/>
        <v>7.375</v>
      </c>
      <c r="Q2715" s="153">
        <f t="shared" si="293"/>
        <v>1</v>
      </c>
      <c r="R2715" s="154">
        <f t="shared" si="294"/>
        <v>0</v>
      </c>
      <c r="S2715" s="154">
        <f t="shared" si="295"/>
        <v>1</v>
      </c>
    </row>
    <row r="2716" spans="2:19" ht="18.75" x14ac:dyDescent="0.3">
      <c r="B2716" s="164">
        <v>45151</v>
      </c>
      <c r="C2716" s="95" t="s">
        <v>3718</v>
      </c>
      <c r="D2716" s="96" t="s">
        <v>634</v>
      </c>
      <c r="E2716" s="97">
        <v>1</v>
      </c>
      <c r="F2716" s="140">
        <v>2</v>
      </c>
      <c r="G2716" s="103"/>
      <c r="H2716" s="99" t="s">
        <v>557</v>
      </c>
      <c r="I2716" s="104" t="s">
        <v>34</v>
      </c>
      <c r="J2716" s="105">
        <v>4.25</v>
      </c>
      <c r="K2716" s="142">
        <f t="shared" si="283"/>
        <v>-4.25</v>
      </c>
      <c r="L2716" s="102">
        <f t="shared" si="291"/>
        <v>1140.7701049382722</v>
      </c>
      <c r="N2716" s="214">
        <f t="shared" si="292"/>
        <v>3.125</v>
      </c>
      <c r="Q2716" s="153">
        <f t="shared" si="293"/>
        <v>1</v>
      </c>
      <c r="R2716" s="154">
        <f t="shared" si="294"/>
        <v>0</v>
      </c>
      <c r="S2716" s="154">
        <f t="shared" si="295"/>
        <v>1</v>
      </c>
    </row>
    <row r="2717" spans="2:19" ht="18.75" x14ac:dyDescent="0.3">
      <c r="B2717" s="164">
        <v>45152</v>
      </c>
      <c r="C2717" s="95" t="s">
        <v>3719</v>
      </c>
      <c r="D2717" s="96" t="s">
        <v>2011</v>
      </c>
      <c r="E2717" s="97">
        <v>1</v>
      </c>
      <c r="F2717" s="140">
        <v>2</v>
      </c>
      <c r="G2717" s="103"/>
      <c r="H2717" s="99" t="s">
        <v>557</v>
      </c>
      <c r="I2717" s="104" t="s">
        <v>34</v>
      </c>
      <c r="J2717" s="105">
        <v>3.75</v>
      </c>
      <c r="K2717" s="142">
        <f t="shared" si="283"/>
        <v>-3.75</v>
      </c>
      <c r="L2717" s="102">
        <f t="shared" si="291"/>
        <v>1137.0201049382722</v>
      </c>
      <c r="N2717" s="214">
        <f t="shared" si="292"/>
        <v>-0.625</v>
      </c>
      <c r="Q2717" s="153">
        <f t="shared" si="293"/>
        <v>1</v>
      </c>
      <c r="R2717" s="154">
        <f t="shared" si="294"/>
        <v>0</v>
      </c>
      <c r="S2717" s="154">
        <f t="shared" si="295"/>
        <v>1</v>
      </c>
    </row>
    <row r="2718" spans="2:19" ht="18.75" x14ac:dyDescent="0.3">
      <c r="B2718" s="164">
        <v>45152</v>
      </c>
      <c r="C2718" s="95" t="s">
        <v>3720</v>
      </c>
      <c r="D2718" s="96" t="s">
        <v>2011</v>
      </c>
      <c r="E2718" s="97">
        <v>6</v>
      </c>
      <c r="F2718" s="140">
        <v>11</v>
      </c>
      <c r="G2718" s="103"/>
      <c r="H2718" s="99" t="s">
        <v>557</v>
      </c>
      <c r="I2718" s="104" t="s">
        <v>34</v>
      </c>
      <c r="J2718" s="105">
        <v>3.25</v>
      </c>
      <c r="K2718" s="142">
        <f t="shared" ref="K2718:K2781" si="296">IF(OR(I2718="",J2718=""),"",IF(AND(H2718="W",I2718="1st"),F2718*J2718-J2718,IF(AND(H2718="P",OR(I2718="1st",I2718="2nd",I2718="3rd")),G2718*J2718-J2718,IF(H2718="EW",-2*J2718,-J2718))))</f>
        <v>-3.25</v>
      </c>
      <c r="L2718" s="102">
        <f t="shared" si="291"/>
        <v>1133.7701049382722</v>
      </c>
      <c r="N2718" s="214">
        <f t="shared" si="292"/>
        <v>-3.875</v>
      </c>
      <c r="Q2718" s="153">
        <f t="shared" si="293"/>
        <v>1</v>
      </c>
      <c r="R2718" s="154">
        <f t="shared" si="294"/>
        <v>0</v>
      </c>
      <c r="S2718" s="154">
        <f t="shared" si="295"/>
        <v>1</v>
      </c>
    </row>
    <row r="2719" spans="2:19" ht="18.75" x14ac:dyDescent="0.3">
      <c r="B2719" s="164">
        <v>45152</v>
      </c>
      <c r="C2719" s="95" t="s">
        <v>3720</v>
      </c>
      <c r="D2719" s="96" t="s">
        <v>2011</v>
      </c>
      <c r="E2719" s="97">
        <v>6</v>
      </c>
      <c r="F2719" s="140"/>
      <c r="G2719" s="103">
        <v>2.8</v>
      </c>
      <c r="H2719" s="99" t="s">
        <v>567</v>
      </c>
      <c r="I2719" s="104" t="s">
        <v>21</v>
      </c>
      <c r="J2719" s="105">
        <v>3</v>
      </c>
      <c r="K2719" s="142">
        <f t="shared" si="296"/>
        <v>5.3999999999999986</v>
      </c>
      <c r="L2719" s="102">
        <f t="shared" si="291"/>
        <v>1139.1701049382723</v>
      </c>
      <c r="N2719" s="214">
        <f t="shared" si="292"/>
        <v>1.5249999999999986</v>
      </c>
      <c r="Q2719" s="153">
        <f t="shared" si="293"/>
        <v>1</v>
      </c>
      <c r="R2719" s="154">
        <f t="shared" si="294"/>
        <v>1</v>
      </c>
      <c r="S2719" s="154">
        <f t="shared" si="295"/>
        <v>0</v>
      </c>
    </row>
    <row r="2720" spans="2:19" ht="18.75" x14ac:dyDescent="0.3">
      <c r="B2720" s="164">
        <v>45154</v>
      </c>
      <c r="C2720" s="95" t="s">
        <v>3721</v>
      </c>
      <c r="D2720" s="96" t="s">
        <v>3583</v>
      </c>
      <c r="E2720" s="97">
        <v>2</v>
      </c>
      <c r="F2720" s="140">
        <v>9</v>
      </c>
      <c r="G2720" s="103"/>
      <c r="H2720" s="99" t="s">
        <v>557</v>
      </c>
      <c r="I2720" s="104" t="s">
        <v>34</v>
      </c>
      <c r="J2720" s="105">
        <v>0.75</v>
      </c>
      <c r="K2720" s="142">
        <f t="shared" si="296"/>
        <v>-0.75</v>
      </c>
      <c r="L2720" s="102">
        <f t="shared" ref="L2720:L2746" si="297">IF(K2720="",L2719,L2719+K2720)</f>
        <v>1138.4201049382723</v>
      </c>
      <c r="N2720" s="214">
        <f t="shared" ref="N2720:N2746" si="298">N2719+K2720</f>
        <v>0.77499999999999858</v>
      </c>
      <c r="Q2720" s="153">
        <f t="shared" ref="Q2720:Q2746" si="299">IF(B2720="",0,1)</f>
        <v>1</v>
      </c>
      <c r="R2720" s="154">
        <f t="shared" ref="R2720:R2746" si="300">IF(K2720&gt;0,1,0)</f>
        <v>0</v>
      </c>
      <c r="S2720" s="154">
        <f t="shared" ref="S2720:S2746" si="301">IF(K2720&lt;0,1,0)</f>
        <v>1</v>
      </c>
    </row>
    <row r="2721" spans="2:19" ht="18.75" x14ac:dyDescent="0.3">
      <c r="B2721" s="164">
        <v>45154</v>
      </c>
      <c r="C2721" s="95" t="s">
        <v>3629</v>
      </c>
      <c r="D2721" s="96" t="s">
        <v>3583</v>
      </c>
      <c r="E2721" s="97">
        <v>2</v>
      </c>
      <c r="F2721" s="140">
        <v>13</v>
      </c>
      <c r="G2721" s="103"/>
      <c r="H2721" s="99" t="s">
        <v>557</v>
      </c>
      <c r="I2721" s="104" t="s">
        <v>34</v>
      </c>
      <c r="J2721" s="105">
        <v>0.25</v>
      </c>
      <c r="K2721" s="142">
        <f t="shared" si="296"/>
        <v>-0.25</v>
      </c>
      <c r="L2721" s="102">
        <f t="shared" si="297"/>
        <v>1138.1701049382723</v>
      </c>
      <c r="N2721" s="214">
        <f t="shared" si="298"/>
        <v>0.52499999999999858</v>
      </c>
      <c r="Q2721" s="153">
        <f t="shared" si="299"/>
        <v>1</v>
      </c>
      <c r="R2721" s="154">
        <f t="shared" si="300"/>
        <v>0</v>
      </c>
      <c r="S2721" s="154">
        <f t="shared" si="301"/>
        <v>1</v>
      </c>
    </row>
    <row r="2722" spans="2:19" ht="18.75" x14ac:dyDescent="0.3">
      <c r="B2722" s="164">
        <v>45154</v>
      </c>
      <c r="C2722" s="95" t="s">
        <v>3722</v>
      </c>
      <c r="D2722" s="96" t="s">
        <v>2001</v>
      </c>
      <c r="E2722" s="97">
        <v>1</v>
      </c>
      <c r="F2722" s="140">
        <v>17</v>
      </c>
      <c r="G2722" s="103"/>
      <c r="H2722" s="99" t="s">
        <v>557</v>
      </c>
      <c r="I2722" s="104" t="s">
        <v>24</v>
      </c>
      <c r="J2722" s="105">
        <v>3</v>
      </c>
      <c r="K2722" s="142">
        <f t="shared" si="296"/>
        <v>48</v>
      </c>
      <c r="L2722" s="102">
        <f t="shared" si="297"/>
        <v>1186.1701049382723</v>
      </c>
      <c r="N2722" s="214">
        <f t="shared" si="298"/>
        <v>48.524999999999999</v>
      </c>
      <c r="Q2722" s="153">
        <f t="shared" si="299"/>
        <v>1</v>
      </c>
      <c r="R2722" s="154">
        <f t="shared" si="300"/>
        <v>1</v>
      </c>
      <c r="S2722" s="154">
        <f t="shared" si="301"/>
        <v>0</v>
      </c>
    </row>
    <row r="2723" spans="2:19" ht="18.75" x14ac:dyDescent="0.3">
      <c r="B2723" s="164">
        <v>45154</v>
      </c>
      <c r="C2723" s="95" t="s">
        <v>3723</v>
      </c>
      <c r="D2723" s="96" t="s">
        <v>2001</v>
      </c>
      <c r="E2723" s="97">
        <v>1</v>
      </c>
      <c r="F2723" s="140">
        <v>6</v>
      </c>
      <c r="G2723" s="103"/>
      <c r="H2723" s="99" t="s">
        <v>557</v>
      </c>
      <c r="I2723" s="104" t="s">
        <v>34</v>
      </c>
      <c r="J2723" s="105">
        <v>4.5</v>
      </c>
      <c r="K2723" s="142">
        <f t="shared" si="296"/>
        <v>-4.5</v>
      </c>
      <c r="L2723" s="102">
        <f t="shared" si="297"/>
        <v>1181.6701049382723</v>
      </c>
      <c r="N2723" s="214">
        <f t="shared" si="298"/>
        <v>44.024999999999999</v>
      </c>
      <c r="Q2723" s="153">
        <f t="shared" si="299"/>
        <v>1</v>
      </c>
      <c r="R2723" s="154">
        <f t="shared" si="300"/>
        <v>0</v>
      </c>
      <c r="S2723" s="154">
        <f t="shared" si="301"/>
        <v>1</v>
      </c>
    </row>
    <row r="2724" spans="2:19" ht="18.75" x14ac:dyDescent="0.3">
      <c r="B2724" s="164">
        <v>45154</v>
      </c>
      <c r="C2724" s="95" t="s">
        <v>3665</v>
      </c>
      <c r="D2724" s="96" t="s">
        <v>2001</v>
      </c>
      <c r="E2724" s="97">
        <v>1</v>
      </c>
      <c r="F2724" s="140">
        <v>3</v>
      </c>
      <c r="G2724" s="103"/>
      <c r="H2724" s="99" t="s">
        <v>557</v>
      </c>
      <c r="I2724" s="104" t="s">
        <v>34</v>
      </c>
      <c r="J2724" s="105">
        <v>2.5</v>
      </c>
      <c r="K2724" s="142">
        <f t="shared" si="296"/>
        <v>-2.5</v>
      </c>
      <c r="L2724" s="102">
        <f t="shared" si="297"/>
        <v>1179.1701049382723</v>
      </c>
      <c r="N2724" s="214">
        <f t="shared" si="298"/>
        <v>41.524999999999999</v>
      </c>
      <c r="Q2724" s="153">
        <f t="shared" si="299"/>
        <v>1</v>
      </c>
      <c r="R2724" s="154">
        <f t="shared" si="300"/>
        <v>0</v>
      </c>
      <c r="S2724" s="154">
        <f t="shared" si="301"/>
        <v>1</v>
      </c>
    </row>
    <row r="2725" spans="2:19" ht="18.75" x14ac:dyDescent="0.3">
      <c r="B2725" s="164">
        <v>45155</v>
      </c>
      <c r="C2725" s="95" t="s">
        <v>3724</v>
      </c>
      <c r="D2725" s="96" t="s">
        <v>788</v>
      </c>
      <c r="E2725" s="97">
        <v>2</v>
      </c>
      <c r="F2725" s="140">
        <v>15</v>
      </c>
      <c r="G2725" s="103"/>
      <c r="H2725" s="99" t="s">
        <v>557</v>
      </c>
      <c r="I2725" s="104" t="s">
        <v>34</v>
      </c>
      <c r="J2725" s="105">
        <v>1.75</v>
      </c>
      <c r="K2725" s="142">
        <f t="shared" si="296"/>
        <v>-1.75</v>
      </c>
      <c r="L2725" s="102">
        <f t="shared" si="297"/>
        <v>1177.4201049382723</v>
      </c>
      <c r="N2725" s="214">
        <f t="shared" si="298"/>
        <v>39.774999999999999</v>
      </c>
      <c r="Q2725" s="153">
        <f t="shared" si="299"/>
        <v>1</v>
      </c>
      <c r="R2725" s="154">
        <f t="shared" si="300"/>
        <v>0</v>
      </c>
      <c r="S2725" s="154">
        <f t="shared" si="301"/>
        <v>1</v>
      </c>
    </row>
    <row r="2726" spans="2:19" ht="18.75" x14ac:dyDescent="0.3">
      <c r="B2726" s="164">
        <v>45155</v>
      </c>
      <c r="C2726" s="95" t="s">
        <v>3724</v>
      </c>
      <c r="D2726" s="96" t="s">
        <v>788</v>
      </c>
      <c r="E2726" s="97">
        <v>2</v>
      </c>
      <c r="F2726" s="140"/>
      <c r="G2726" s="103">
        <v>5</v>
      </c>
      <c r="H2726" s="99" t="s">
        <v>567</v>
      </c>
      <c r="I2726" s="104" t="s">
        <v>34</v>
      </c>
      <c r="J2726" s="105">
        <v>2</v>
      </c>
      <c r="K2726" s="142">
        <f t="shared" si="296"/>
        <v>-2</v>
      </c>
      <c r="L2726" s="102">
        <f t="shared" si="297"/>
        <v>1175.4201049382723</v>
      </c>
      <c r="N2726" s="214">
        <f t="shared" si="298"/>
        <v>37.774999999999999</v>
      </c>
      <c r="Q2726" s="153">
        <f t="shared" si="299"/>
        <v>1</v>
      </c>
      <c r="R2726" s="154">
        <f t="shared" si="300"/>
        <v>0</v>
      </c>
      <c r="S2726" s="154">
        <f t="shared" si="301"/>
        <v>1</v>
      </c>
    </row>
    <row r="2727" spans="2:19" ht="18.75" x14ac:dyDescent="0.3">
      <c r="B2727" s="164">
        <v>45155</v>
      </c>
      <c r="C2727" s="95" t="s">
        <v>3724</v>
      </c>
      <c r="D2727" s="96" t="s">
        <v>788</v>
      </c>
      <c r="E2727" s="97">
        <v>2</v>
      </c>
      <c r="F2727" s="140">
        <v>15</v>
      </c>
      <c r="G2727" s="103"/>
      <c r="H2727" s="99" t="s">
        <v>557</v>
      </c>
      <c r="I2727" s="104" t="s">
        <v>34</v>
      </c>
      <c r="J2727" s="105">
        <v>3.75</v>
      </c>
      <c r="K2727" s="142">
        <f t="shared" si="296"/>
        <v>-3.75</v>
      </c>
      <c r="L2727" s="102">
        <f t="shared" si="297"/>
        <v>1171.6701049382723</v>
      </c>
      <c r="N2727" s="214">
        <f t="shared" si="298"/>
        <v>34.024999999999999</v>
      </c>
      <c r="Q2727" s="153">
        <f t="shared" si="299"/>
        <v>1</v>
      </c>
      <c r="R2727" s="154">
        <f t="shared" si="300"/>
        <v>0</v>
      </c>
      <c r="S2727" s="154">
        <f t="shared" si="301"/>
        <v>1</v>
      </c>
    </row>
    <row r="2728" spans="2:19" ht="18.75" x14ac:dyDescent="0.3">
      <c r="B2728" s="164">
        <v>45155</v>
      </c>
      <c r="C2728" s="95" t="s">
        <v>3724</v>
      </c>
      <c r="D2728" s="96" t="s">
        <v>788</v>
      </c>
      <c r="E2728" s="97">
        <v>2</v>
      </c>
      <c r="F2728" s="140"/>
      <c r="G2728" s="103">
        <v>3</v>
      </c>
      <c r="H2728" s="99" t="s">
        <v>567</v>
      </c>
      <c r="I2728" s="104" t="s">
        <v>34</v>
      </c>
      <c r="J2728" s="105">
        <v>3.75</v>
      </c>
      <c r="K2728" s="142">
        <f t="shared" si="296"/>
        <v>-3.75</v>
      </c>
      <c r="L2728" s="102">
        <f t="shared" si="297"/>
        <v>1167.9201049382723</v>
      </c>
      <c r="N2728" s="214">
        <f t="shared" si="298"/>
        <v>30.274999999999999</v>
      </c>
      <c r="Q2728" s="153">
        <f t="shared" si="299"/>
        <v>1</v>
      </c>
      <c r="R2728" s="154">
        <f t="shared" si="300"/>
        <v>0</v>
      </c>
      <c r="S2728" s="154">
        <f t="shared" si="301"/>
        <v>1</v>
      </c>
    </row>
    <row r="2729" spans="2:19" ht="18.75" x14ac:dyDescent="0.3">
      <c r="B2729" s="164">
        <v>45155</v>
      </c>
      <c r="C2729" s="95" t="s">
        <v>3725</v>
      </c>
      <c r="D2729" s="96" t="s">
        <v>788</v>
      </c>
      <c r="E2729" s="97">
        <v>4</v>
      </c>
      <c r="F2729" s="140">
        <v>30</v>
      </c>
      <c r="G2729" s="103"/>
      <c r="H2729" s="99" t="s">
        <v>557</v>
      </c>
      <c r="I2729" s="104" t="s">
        <v>34</v>
      </c>
      <c r="J2729" s="105">
        <v>1.75</v>
      </c>
      <c r="K2729" s="142">
        <f t="shared" si="296"/>
        <v>-1.75</v>
      </c>
      <c r="L2729" s="102">
        <f t="shared" si="297"/>
        <v>1166.1701049382723</v>
      </c>
      <c r="N2729" s="214">
        <f t="shared" si="298"/>
        <v>28.524999999999999</v>
      </c>
      <c r="Q2729" s="153">
        <f t="shared" si="299"/>
        <v>1</v>
      </c>
      <c r="R2729" s="154">
        <f t="shared" si="300"/>
        <v>0</v>
      </c>
      <c r="S2729" s="154">
        <f t="shared" si="301"/>
        <v>1</v>
      </c>
    </row>
    <row r="2730" spans="2:19" ht="18.75" x14ac:dyDescent="0.3">
      <c r="B2730" s="164">
        <v>45155</v>
      </c>
      <c r="C2730" s="95" t="s">
        <v>3725</v>
      </c>
      <c r="D2730" s="96" t="s">
        <v>788</v>
      </c>
      <c r="E2730" s="97">
        <v>4</v>
      </c>
      <c r="F2730" s="140"/>
      <c r="G2730" s="103">
        <v>5</v>
      </c>
      <c r="H2730" s="99" t="s">
        <v>567</v>
      </c>
      <c r="I2730" s="104" t="s">
        <v>34</v>
      </c>
      <c r="J2730" s="105">
        <v>3.75</v>
      </c>
      <c r="K2730" s="142">
        <f t="shared" si="296"/>
        <v>-3.75</v>
      </c>
      <c r="L2730" s="102">
        <f t="shared" si="297"/>
        <v>1162.4201049382723</v>
      </c>
      <c r="N2730" s="214">
        <f t="shared" si="298"/>
        <v>24.774999999999999</v>
      </c>
      <c r="Q2730" s="153">
        <f t="shared" si="299"/>
        <v>1</v>
      </c>
      <c r="R2730" s="154">
        <f t="shared" si="300"/>
        <v>0</v>
      </c>
      <c r="S2730" s="154">
        <f t="shared" si="301"/>
        <v>1</v>
      </c>
    </row>
    <row r="2731" spans="2:19" ht="18.75" x14ac:dyDescent="0.3">
      <c r="B2731" s="164">
        <v>45155</v>
      </c>
      <c r="C2731" s="95" t="s">
        <v>3726</v>
      </c>
      <c r="D2731" s="96" t="s">
        <v>2814</v>
      </c>
      <c r="E2731" s="97">
        <v>5</v>
      </c>
      <c r="F2731" s="140">
        <v>9</v>
      </c>
      <c r="G2731" s="103"/>
      <c r="H2731" s="99" t="s">
        <v>557</v>
      </c>
      <c r="I2731" s="104" t="s">
        <v>34</v>
      </c>
      <c r="J2731" s="105">
        <v>3.25</v>
      </c>
      <c r="K2731" s="142">
        <f t="shared" si="296"/>
        <v>-3.25</v>
      </c>
      <c r="L2731" s="102">
        <f t="shared" si="297"/>
        <v>1159.1701049382723</v>
      </c>
      <c r="N2731" s="214">
        <f t="shared" si="298"/>
        <v>21.524999999999999</v>
      </c>
      <c r="Q2731" s="153">
        <f t="shared" si="299"/>
        <v>1</v>
      </c>
      <c r="R2731" s="154">
        <f t="shared" si="300"/>
        <v>0</v>
      </c>
      <c r="S2731" s="154">
        <f t="shared" si="301"/>
        <v>1</v>
      </c>
    </row>
    <row r="2732" spans="2:19" ht="18.75" x14ac:dyDescent="0.3">
      <c r="B2732" s="164">
        <v>45155</v>
      </c>
      <c r="C2732" s="95" t="s">
        <v>3727</v>
      </c>
      <c r="D2732" s="96" t="s">
        <v>2814</v>
      </c>
      <c r="E2732" s="97">
        <v>5</v>
      </c>
      <c r="F2732" s="140">
        <v>16</v>
      </c>
      <c r="G2732" s="103"/>
      <c r="H2732" s="99" t="s">
        <v>557</v>
      </c>
      <c r="I2732" s="104" t="s">
        <v>34</v>
      </c>
      <c r="J2732" s="105">
        <v>3.75</v>
      </c>
      <c r="K2732" s="142">
        <f t="shared" si="296"/>
        <v>-3.75</v>
      </c>
      <c r="L2732" s="102">
        <f t="shared" si="297"/>
        <v>1155.4201049382723</v>
      </c>
      <c r="N2732" s="214">
        <f t="shared" si="298"/>
        <v>17.774999999999999</v>
      </c>
      <c r="Q2732" s="153">
        <f t="shared" si="299"/>
        <v>1</v>
      </c>
      <c r="R2732" s="154">
        <f t="shared" si="300"/>
        <v>0</v>
      </c>
      <c r="S2732" s="154">
        <f t="shared" si="301"/>
        <v>1</v>
      </c>
    </row>
    <row r="2733" spans="2:19" ht="18.75" x14ac:dyDescent="0.3">
      <c r="B2733" s="164">
        <v>45155</v>
      </c>
      <c r="C2733" s="95" t="s">
        <v>3728</v>
      </c>
      <c r="D2733" s="96" t="s">
        <v>2814</v>
      </c>
      <c r="E2733" s="97">
        <v>5</v>
      </c>
      <c r="F2733" s="140">
        <v>4</v>
      </c>
      <c r="G2733" s="103"/>
      <c r="H2733" s="99" t="s">
        <v>557</v>
      </c>
      <c r="I2733" s="104" t="s">
        <v>24</v>
      </c>
      <c r="J2733" s="105">
        <v>1</v>
      </c>
      <c r="K2733" s="142">
        <f t="shared" si="296"/>
        <v>3</v>
      </c>
      <c r="L2733" s="102">
        <f t="shared" si="297"/>
        <v>1158.4201049382723</v>
      </c>
      <c r="N2733" s="214">
        <f t="shared" si="298"/>
        <v>20.774999999999999</v>
      </c>
      <c r="Q2733" s="153">
        <f t="shared" si="299"/>
        <v>1</v>
      </c>
      <c r="R2733" s="154">
        <f t="shared" si="300"/>
        <v>1</v>
      </c>
      <c r="S2733" s="154">
        <f t="shared" si="301"/>
        <v>0</v>
      </c>
    </row>
    <row r="2734" spans="2:19" ht="18.75" x14ac:dyDescent="0.3">
      <c r="B2734" s="164">
        <v>45155</v>
      </c>
      <c r="C2734" s="95" t="s">
        <v>3729</v>
      </c>
      <c r="D2734" s="96" t="s">
        <v>2814</v>
      </c>
      <c r="E2734" s="97">
        <v>1</v>
      </c>
      <c r="F2734" s="140">
        <v>9</v>
      </c>
      <c r="G2734" s="103"/>
      <c r="H2734" s="99" t="s">
        <v>557</v>
      </c>
      <c r="I2734" s="104" t="s">
        <v>34</v>
      </c>
      <c r="J2734" s="105">
        <v>2.5</v>
      </c>
      <c r="K2734" s="142">
        <f t="shared" si="296"/>
        <v>-2.5</v>
      </c>
      <c r="L2734" s="102">
        <f t="shared" si="297"/>
        <v>1155.9201049382723</v>
      </c>
      <c r="N2734" s="214">
        <f t="shared" si="298"/>
        <v>18.274999999999999</v>
      </c>
      <c r="Q2734" s="153">
        <f t="shared" si="299"/>
        <v>1</v>
      </c>
      <c r="R2734" s="154">
        <f t="shared" si="300"/>
        <v>0</v>
      </c>
      <c r="S2734" s="154">
        <f t="shared" si="301"/>
        <v>1</v>
      </c>
    </row>
    <row r="2735" spans="2:19" ht="18.75" x14ac:dyDescent="0.3">
      <c r="B2735" s="164">
        <v>45155</v>
      </c>
      <c r="C2735" s="95" t="s">
        <v>3730</v>
      </c>
      <c r="D2735" s="96" t="s">
        <v>2814</v>
      </c>
      <c r="E2735" s="97">
        <v>1</v>
      </c>
      <c r="F2735" s="140">
        <v>3</v>
      </c>
      <c r="G2735" s="103"/>
      <c r="H2735" s="99" t="s">
        <v>557</v>
      </c>
      <c r="I2735" s="104" t="s">
        <v>34</v>
      </c>
      <c r="J2735" s="105">
        <v>2.5</v>
      </c>
      <c r="K2735" s="142">
        <f t="shared" si="296"/>
        <v>-2.5</v>
      </c>
      <c r="L2735" s="102">
        <f t="shared" si="297"/>
        <v>1153.4201049382723</v>
      </c>
      <c r="N2735" s="214">
        <f t="shared" si="298"/>
        <v>15.774999999999999</v>
      </c>
      <c r="Q2735" s="153">
        <f t="shared" si="299"/>
        <v>1</v>
      </c>
      <c r="R2735" s="154">
        <f t="shared" si="300"/>
        <v>0</v>
      </c>
      <c r="S2735" s="154">
        <f t="shared" si="301"/>
        <v>1</v>
      </c>
    </row>
    <row r="2736" spans="2:19" ht="18.75" x14ac:dyDescent="0.3">
      <c r="B2736" s="164">
        <v>45156</v>
      </c>
      <c r="C2736" s="95" t="s">
        <v>3731</v>
      </c>
      <c r="D2736" s="96" t="s">
        <v>801</v>
      </c>
      <c r="E2736" s="97">
        <v>1</v>
      </c>
      <c r="F2736" s="140">
        <v>7.5</v>
      </c>
      <c r="G2736" s="103"/>
      <c r="H2736" s="99" t="s">
        <v>557</v>
      </c>
      <c r="I2736" s="104" t="s">
        <v>24</v>
      </c>
      <c r="J2736" s="105">
        <v>1</v>
      </c>
      <c r="K2736" s="142">
        <f t="shared" si="296"/>
        <v>6.5</v>
      </c>
      <c r="L2736" s="102">
        <f t="shared" si="297"/>
        <v>1159.9201049382723</v>
      </c>
      <c r="N2736" s="214">
        <f t="shared" si="298"/>
        <v>22.274999999999999</v>
      </c>
      <c r="Q2736" s="153">
        <f t="shared" si="299"/>
        <v>1</v>
      </c>
      <c r="R2736" s="154">
        <f t="shared" si="300"/>
        <v>1</v>
      </c>
      <c r="S2736" s="154">
        <f t="shared" si="301"/>
        <v>0</v>
      </c>
    </row>
    <row r="2737" spans="2:19" ht="18.75" x14ac:dyDescent="0.3">
      <c r="B2737" s="164">
        <v>45156</v>
      </c>
      <c r="C2737" s="95" t="s">
        <v>3732</v>
      </c>
      <c r="D2737" s="96" t="s">
        <v>600</v>
      </c>
      <c r="E2737" s="97">
        <v>2</v>
      </c>
      <c r="F2737" s="140">
        <v>50</v>
      </c>
      <c r="G2737" s="103"/>
      <c r="H2737" s="99" t="s">
        <v>557</v>
      </c>
      <c r="I2737" s="104" t="s">
        <v>34</v>
      </c>
      <c r="J2737" s="105">
        <v>1.5</v>
      </c>
      <c r="K2737" s="142">
        <f t="shared" si="296"/>
        <v>-1.5</v>
      </c>
      <c r="L2737" s="102">
        <f t="shared" si="297"/>
        <v>1158.4201049382723</v>
      </c>
      <c r="N2737" s="214">
        <f t="shared" si="298"/>
        <v>20.774999999999999</v>
      </c>
      <c r="Q2737" s="153">
        <f t="shared" si="299"/>
        <v>1</v>
      </c>
      <c r="R2737" s="154">
        <f t="shared" si="300"/>
        <v>0</v>
      </c>
      <c r="S2737" s="154">
        <f t="shared" si="301"/>
        <v>1</v>
      </c>
    </row>
    <row r="2738" spans="2:19" ht="18.75" x14ac:dyDescent="0.3">
      <c r="B2738" s="164">
        <v>45156</v>
      </c>
      <c r="C2738" s="95" t="s">
        <v>3732</v>
      </c>
      <c r="D2738" s="96" t="s">
        <v>600</v>
      </c>
      <c r="E2738" s="97">
        <v>2</v>
      </c>
      <c r="F2738" s="140"/>
      <c r="G2738" s="103">
        <v>5</v>
      </c>
      <c r="H2738" s="99" t="s">
        <v>567</v>
      </c>
      <c r="I2738" s="104" t="s">
        <v>34</v>
      </c>
      <c r="J2738" s="105">
        <v>2.75</v>
      </c>
      <c r="K2738" s="142">
        <f t="shared" si="296"/>
        <v>-2.75</v>
      </c>
      <c r="L2738" s="102">
        <f t="shared" si="297"/>
        <v>1155.6701049382723</v>
      </c>
      <c r="N2738" s="214">
        <f t="shared" si="298"/>
        <v>18.024999999999999</v>
      </c>
      <c r="Q2738" s="153">
        <f t="shared" si="299"/>
        <v>1</v>
      </c>
      <c r="R2738" s="154">
        <f t="shared" si="300"/>
        <v>0</v>
      </c>
      <c r="S2738" s="154">
        <f t="shared" si="301"/>
        <v>1</v>
      </c>
    </row>
    <row r="2739" spans="2:19" ht="18.75" x14ac:dyDescent="0.3">
      <c r="B2739" s="164">
        <v>45156</v>
      </c>
      <c r="C2739" s="95" t="s">
        <v>3733</v>
      </c>
      <c r="D2739" s="96" t="s">
        <v>30</v>
      </c>
      <c r="E2739" s="97">
        <v>2</v>
      </c>
      <c r="F2739" s="140">
        <v>4.4000000000000004</v>
      </c>
      <c r="G2739" s="103"/>
      <c r="H2739" s="99" t="s">
        <v>557</v>
      </c>
      <c r="I2739" s="104" t="s">
        <v>24</v>
      </c>
      <c r="J2739" s="105">
        <v>6</v>
      </c>
      <c r="K2739" s="142">
        <f t="shared" si="296"/>
        <v>20.400000000000002</v>
      </c>
      <c r="L2739" s="102">
        <f t="shared" si="297"/>
        <v>1176.0701049382724</v>
      </c>
      <c r="N2739" s="214">
        <f t="shared" si="298"/>
        <v>38.424999999999997</v>
      </c>
      <c r="Q2739" s="153">
        <f t="shared" si="299"/>
        <v>1</v>
      </c>
      <c r="R2739" s="154">
        <f t="shared" si="300"/>
        <v>1</v>
      </c>
      <c r="S2739" s="154">
        <f t="shared" si="301"/>
        <v>0</v>
      </c>
    </row>
    <row r="2740" spans="2:19" ht="18.75" x14ac:dyDescent="0.3">
      <c r="B2740" s="164">
        <v>45157</v>
      </c>
      <c r="C2740" s="95" t="s">
        <v>3734</v>
      </c>
      <c r="D2740" s="96" t="s">
        <v>761</v>
      </c>
      <c r="E2740" s="97">
        <v>1</v>
      </c>
      <c r="F2740" s="140">
        <v>3</v>
      </c>
      <c r="G2740" s="103"/>
      <c r="H2740" s="99" t="s">
        <v>557</v>
      </c>
      <c r="I2740" s="104" t="s">
        <v>34</v>
      </c>
      <c r="J2740" s="105">
        <v>3</v>
      </c>
      <c r="K2740" s="142">
        <f t="shared" si="296"/>
        <v>-3</v>
      </c>
      <c r="L2740" s="102">
        <f t="shared" si="297"/>
        <v>1173.0701049382724</v>
      </c>
      <c r="N2740" s="214">
        <f t="shared" si="298"/>
        <v>35.424999999999997</v>
      </c>
      <c r="Q2740" s="153">
        <f t="shared" si="299"/>
        <v>1</v>
      </c>
      <c r="R2740" s="154">
        <f t="shared" si="300"/>
        <v>0</v>
      </c>
      <c r="S2740" s="154">
        <f t="shared" si="301"/>
        <v>1</v>
      </c>
    </row>
    <row r="2741" spans="2:19" ht="18.75" x14ac:dyDescent="0.3">
      <c r="B2741" s="164">
        <v>45157</v>
      </c>
      <c r="C2741" s="95" t="s">
        <v>3735</v>
      </c>
      <c r="D2741" s="96" t="s">
        <v>761</v>
      </c>
      <c r="E2741" s="97">
        <v>1</v>
      </c>
      <c r="F2741" s="140">
        <v>4.5999999999999996</v>
      </c>
      <c r="G2741" s="103"/>
      <c r="H2741" s="99" t="s">
        <v>557</v>
      </c>
      <c r="I2741" s="104" t="s">
        <v>24</v>
      </c>
      <c r="J2741" s="105">
        <v>1.5</v>
      </c>
      <c r="K2741" s="142">
        <f t="shared" si="296"/>
        <v>5.3999999999999995</v>
      </c>
      <c r="L2741" s="102">
        <f t="shared" si="297"/>
        <v>1178.4701049382725</v>
      </c>
      <c r="N2741" s="214">
        <f t="shared" si="298"/>
        <v>40.824999999999996</v>
      </c>
      <c r="Q2741" s="153">
        <f t="shared" si="299"/>
        <v>1</v>
      </c>
      <c r="R2741" s="154">
        <f t="shared" si="300"/>
        <v>1</v>
      </c>
      <c r="S2741" s="154">
        <f t="shared" si="301"/>
        <v>0</v>
      </c>
    </row>
    <row r="2742" spans="2:19" ht="18.75" x14ac:dyDescent="0.3">
      <c r="B2742" s="164">
        <v>45157</v>
      </c>
      <c r="C2742" s="95" t="s">
        <v>3736</v>
      </c>
      <c r="D2742" s="96" t="s">
        <v>761</v>
      </c>
      <c r="E2742" s="97">
        <v>3</v>
      </c>
      <c r="F2742" s="140">
        <v>3</v>
      </c>
      <c r="G2742" s="103"/>
      <c r="H2742" s="99" t="s">
        <v>557</v>
      </c>
      <c r="I2742" s="104" t="s">
        <v>34</v>
      </c>
      <c r="J2742" s="105">
        <v>8</v>
      </c>
      <c r="K2742" s="142">
        <f t="shared" si="296"/>
        <v>-8</v>
      </c>
      <c r="L2742" s="102">
        <f t="shared" si="297"/>
        <v>1170.4701049382725</v>
      </c>
      <c r="N2742" s="214">
        <f t="shared" si="298"/>
        <v>32.824999999999996</v>
      </c>
      <c r="Q2742" s="153">
        <f t="shared" si="299"/>
        <v>1</v>
      </c>
      <c r="R2742" s="154">
        <f t="shared" si="300"/>
        <v>0</v>
      </c>
      <c r="S2742" s="154">
        <f t="shared" si="301"/>
        <v>1</v>
      </c>
    </row>
    <row r="2743" spans="2:19" ht="18.75" x14ac:dyDescent="0.3">
      <c r="B2743" s="164">
        <v>45157</v>
      </c>
      <c r="C2743" s="95" t="s">
        <v>3737</v>
      </c>
      <c r="D2743" s="96" t="s">
        <v>619</v>
      </c>
      <c r="E2743" s="97">
        <v>3</v>
      </c>
      <c r="F2743" s="140">
        <v>17</v>
      </c>
      <c r="G2743" s="103"/>
      <c r="H2743" s="99" t="s">
        <v>557</v>
      </c>
      <c r="I2743" s="104" t="s">
        <v>34</v>
      </c>
      <c r="J2743" s="105">
        <v>1</v>
      </c>
      <c r="K2743" s="142">
        <f t="shared" si="296"/>
        <v>-1</v>
      </c>
      <c r="L2743" s="102">
        <f t="shared" si="297"/>
        <v>1169.4701049382725</v>
      </c>
      <c r="N2743" s="214">
        <f t="shared" si="298"/>
        <v>31.824999999999996</v>
      </c>
      <c r="Q2743" s="153">
        <f t="shared" si="299"/>
        <v>1</v>
      </c>
      <c r="R2743" s="154">
        <f t="shared" si="300"/>
        <v>0</v>
      </c>
      <c r="S2743" s="154">
        <f t="shared" si="301"/>
        <v>1</v>
      </c>
    </row>
    <row r="2744" spans="2:19" ht="18.75" x14ac:dyDescent="0.3">
      <c r="B2744" s="164">
        <v>45157</v>
      </c>
      <c r="C2744" s="95" t="s">
        <v>3677</v>
      </c>
      <c r="D2744" s="96" t="s">
        <v>619</v>
      </c>
      <c r="E2744" s="97">
        <v>3</v>
      </c>
      <c r="F2744" s="140">
        <v>10</v>
      </c>
      <c r="G2744" s="103"/>
      <c r="H2744" s="99" t="s">
        <v>557</v>
      </c>
      <c r="I2744" s="104" t="s">
        <v>34</v>
      </c>
      <c r="J2744" s="105">
        <v>0.75</v>
      </c>
      <c r="K2744" s="142">
        <f t="shared" si="296"/>
        <v>-0.75</v>
      </c>
      <c r="L2744" s="102">
        <f t="shared" si="297"/>
        <v>1168.7201049382725</v>
      </c>
      <c r="N2744" s="214">
        <f t="shared" si="298"/>
        <v>31.074999999999996</v>
      </c>
      <c r="Q2744" s="153">
        <f t="shared" si="299"/>
        <v>1</v>
      </c>
      <c r="R2744" s="154">
        <f t="shared" si="300"/>
        <v>0</v>
      </c>
      <c r="S2744" s="154">
        <f t="shared" si="301"/>
        <v>1</v>
      </c>
    </row>
    <row r="2745" spans="2:19" ht="18.75" x14ac:dyDescent="0.3">
      <c r="B2745" s="164">
        <v>45158</v>
      </c>
      <c r="C2745" s="95" t="s">
        <v>3643</v>
      </c>
      <c r="D2745" s="96" t="s">
        <v>32</v>
      </c>
      <c r="E2745" s="97">
        <v>2</v>
      </c>
      <c r="F2745" s="140">
        <v>23</v>
      </c>
      <c r="G2745" s="103"/>
      <c r="H2745" s="99" t="s">
        <v>557</v>
      </c>
      <c r="I2745" s="104" t="s">
        <v>34</v>
      </c>
      <c r="J2745" s="105">
        <v>1</v>
      </c>
      <c r="K2745" s="142">
        <f t="shared" si="296"/>
        <v>-1</v>
      </c>
      <c r="L2745" s="102">
        <f t="shared" si="297"/>
        <v>1167.7201049382725</v>
      </c>
      <c r="N2745" s="214">
        <f t="shared" si="298"/>
        <v>30.074999999999996</v>
      </c>
      <c r="Q2745" s="153">
        <f t="shared" si="299"/>
        <v>1</v>
      </c>
      <c r="R2745" s="154">
        <f t="shared" si="300"/>
        <v>0</v>
      </c>
      <c r="S2745" s="154">
        <f t="shared" si="301"/>
        <v>1</v>
      </c>
    </row>
    <row r="2746" spans="2:19" ht="18.75" x14ac:dyDescent="0.3">
      <c r="B2746" s="164">
        <v>45158</v>
      </c>
      <c r="C2746" s="95" t="s">
        <v>3667</v>
      </c>
      <c r="D2746" s="96" t="s">
        <v>32</v>
      </c>
      <c r="E2746" s="97">
        <v>2</v>
      </c>
      <c r="F2746" s="140">
        <v>21</v>
      </c>
      <c r="G2746" s="103"/>
      <c r="H2746" s="99" t="s">
        <v>557</v>
      </c>
      <c r="I2746" s="104" t="s">
        <v>34</v>
      </c>
      <c r="J2746" s="105">
        <v>1.5</v>
      </c>
      <c r="K2746" s="142">
        <f t="shared" si="296"/>
        <v>-1.5</v>
      </c>
      <c r="L2746" s="102">
        <f t="shared" si="297"/>
        <v>1166.2201049382725</v>
      </c>
      <c r="N2746" s="214">
        <f t="shared" si="298"/>
        <v>28.574999999999996</v>
      </c>
      <c r="Q2746" s="153">
        <f t="shared" si="299"/>
        <v>1</v>
      </c>
      <c r="R2746" s="154">
        <f t="shared" si="300"/>
        <v>0</v>
      </c>
      <c r="S2746" s="154">
        <f t="shared" si="301"/>
        <v>1</v>
      </c>
    </row>
    <row r="2747" spans="2:19" ht="18.75" x14ac:dyDescent="0.3">
      <c r="B2747" s="164">
        <v>45158</v>
      </c>
      <c r="C2747" s="95" t="s">
        <v>3738</v>
      </c>
      <c r="D2747" s="96" t="s">
        <v>32</v>
      </c>
      <c r="E2747" s="97">
        <v>3</v>
      </c>
      <c r="F2747" s="140">
        <v>1.8</v>
      </c>
      <c r="G2747" s="103"/>
      <c r="H2747" s="99" t="s">
        <v>557</v>
      </c>
      <c r="I2747" s="104" t="s">
        <v>24</v>
      </c>
      <c r="J2747" s="105">
        <v>2</v>
      </c>
      <c r="K2747" s="142">
        <f t="shared" si="296"/>
        <v>1.6</v>
      </c>
      <c r="L2747" s="102">
        <f t="shared" ref="L2747:L2804" si="302">IF(K2747="",L2746,L2746+K2747)</f>
        <v>1167.8201049382724</v>
      </c>
      <c r="N2747" s="214">
        <f t="shared" ref="N2747:N2803" si="303">N2746+K2747</f>
        <v>30.174999999999997</v>
      </c>
      <c r="Q2747" s="153">
        <f t="shared" ref="Q2747:Q2804" si="304">IF(B2747="",0,1)</f>
        <v>1</v>
      </c>
      <c r="R2747" s="154">
        <f t="shared" ref="R2747:R2804" si="305">IF(K2747&gt;0,1,0)</f>
        <v>1</v>
      </c>
      <c r="S2747" s="154">
        <f t="shared" ref="S2747:S2804" si="306">IF(K2747&lt;0,1,0)</f>
        <v>0</v>
      </c>
    </row>
    <row r="2748" spans="2:19" ht="18.75" x14ac:dyDescent="0.3">
      <c r="B2748" s="164">
        <v>45158</v>
      </c>
      <c r="C2748" s="95" t="s">
        <v>3739</v>
      </c>
      <c r="D2748" s="96" t="s">
        <v>32</v>
      </c>
      <c r="E2748" s="97">
        <v>3</v>
      </c>
      <c r="F2748" s="140">
        <v>125</v>
      </c>
      <c r="G2748" s="103"/>
      <c r="H2748" s="99" t="s">
        <v>557</v>
      </c>
      <c r="I2748" s="104" t="s">
        <v>34</v>
      </c>
      <c r="J2748" s="105">
        <v>0.25</v>
      </c>
      <c r="K2748" s="142">
        <f t="shared" si="296"/>
        <v>-0.25</v>
      </c>
      <c r="L2748" s="102">
        <f t="shared" si="302"/>
        <v>1167.5701049382724</v>
      </c>
      <c r="N2748" s="214">
        <f t="shared" si="303"/>
        <v>29.924999999999997</v>
      </c>
      <c r="Q2748" s="153">
        <f t="shared" si="304"/>
        <v>1</v>
      </c>
      <c r="R2748" s="154">
        <f t="shared" si="305"/>
        <v>0</v>
      </c>
      <c r="S2748" s="154">
        <f t="shared" si="306"/>
        <v>1</v>
      </c>
    </row>
    <row r="2749" spans="2:19" ht="18.75" x14ac:dyDescent="0.3">
      <c r="B2749" s="164">
        <v>45158</v>
      </c>
      <c r="C2749" s="95" t="s">
        <v>3740</v>
      </c>
      <c r="D2749" s="96" t="s">
        <v>32</v>
      </c>
      <c r="E2749" s="97">
        <v>4</v>
      </c>
      <c r="F2749" s="140">
        <v>3.8</v>
      </c>
      <c r="G2749" s="103"/>
      <c r="H2749" s="99" t="s">
        <v>557</v>
      </c>
      <c r="I2749" s="104" t="s">
        <v>24</v>
      </c>
      <c r="J2749" s="105">
        <v>1</v>
      </c>
      <c r="K2749" s="142">
        <f t="shared" si="296"/>
        <v>2.8</v>
      </c>
      <c r="L2749" s="102">
        <f t="shared" si="302"/>
        <v>1170.3701049382723</v>
      </c>
      <c r="N2749" s="214">
        <f t="shared" si="303"/>
        <v>32.724999999999994</v>
      </c>
      <c r="Q2749" s="153">
        <f t="shared" si="304"/>
        <v>1</v>
      </c>
      <c r="R2749" s="154">
        <f t="shared" si="305"/>
        <v>1</v>
      </c>
      <c r="S2749" s="154">
        <f t="shared" si="306"/>
        <v>0</v>
      </c>
    </row>
    <row r="2750" spans="2:19" ht="18.75" x14ac:dyDescent="0.3">
      <c r="B2750" s="164">
        <v>45158</v>
      </c>
      <c r="C2750" s="95" t="s">
        <v>3741</v>
      </c>
      <c r="D2750" s="96" t="s">
        <v>173</v>
      </c>
      <c r="E2750" s="97">
        <v>3</v>
      </c>
      <c r="F2750" s="140">
        <v>4</v>
      </c>
      <c r="G2750" s="103">
        <v>2</v>
      </c>
      <c r="H2750" s="99" t="s">
        <v>557</v>
      </c>
      <c r="I2750" s="104" t="s">
        <v>34</v>
      </c>
      <c r="J2750" s="105">
        <v>6</v>
      </c>
      <c r="K2750" s="142">
        <f t="shared" si="296"/>
        <v>-6</v>
      </c>
      <c r="L2750" s="102">
        <f t="shared" si="302"/>
        <v>1164.3701049382723</v>
      </c>
      <c r="N2750" s="214">
        <f t="shared" si="303"/>
        <v>26.724999999999994</v>
      </c>
      <c r="Q2750" s="153">
        <f t="shared" si="304"/>
        <v>1</v>
      </c>
      <c r="R2750" s="154">
        <f t="shared" si="305"/>
        <v>0</v>
      </c>
      <c r="S2750" s="154">
        <f t="shared" si="306"/>
        <v>1</v>
      </c>
    </row>
    <row r="2751" spans="2:19" ht="18.75" x14ac:dyDescent="0.3">
      <c r="B2751" s="164">
        <v>45159</v>
      </c>
      <c r="C2751" s="95" t="s">
        <v>3742</v>
      </c>
      <c r="D2751" s="96" t="s">
        <v>662</v>
      </c>
      <c r="E2751" s="97">
        <v>1</v>
      </c>
      <c r="F2751" s="140">
        <v>6</v>
      </c>
      <c r="G2751" s="103"/>
      <c r="H2751" s="99" t="s">
        <v>557</v>
      </c>
      <c r="I2751" s="104" t="s">
        <v>34</v>
      </c>
      <c r="J2751" s="105">
        <v>2.5</v>
      </c>
      <c r="K2751" s="142">
        <f t="shared" si="296"/>
        <v>-2.5</v>
      </c>
      <c r="L2751" s="102">
        <f t="shared" si="302"/>
        <v>1161.8701049382723</v>
      </c>
      <c r="N2751" s="214">
        <f t="shared" si="303"/>
        <v>24.224999999999994</v>
      </c>
      <c r="Q2751" s="153">
        <f t="shared" si="304"/>
        <v>1</v>
      </c>
      <c r="R2751" s="154">
        <f t="shared" si="305"/>
        <v>0</v>
      </c>
      <c r="S2751" s="154">
        <f t="shared" si="306"/>
        <v>1</v>
      </c>
    </row>
    <row r="2752" spans="2:19" ht="18.75" x14ac:dyDescent="0.3">
      <c r="B2752" s="164">
        <v>45159</v>
      </c>
      <c r="C2752" s="95" t="s">
        <v>3680</v>
      </c>
      <c r="D2752" s="96" t="s">
        <v>662</v>
      </c>
      <c r="E2752" s="97">
        <v>3</v>
      </c>
      <c r="F2752" s="140">
        <v>3</v>
      </c>
      <c r="G2752" s="103">
        <v>1.5</v>
      </c>
      <c r="H2752" s="99" t="s">
        <v>557</v>
      </c>
      <c r="I2752" s="104" t="s">
        <v>34</v>
      </c>
      <c r="J2752" s="105">
        <v>3</v>
      </c>
      <c r="K2752" s="142">
        <f t="shared" si="296"/>
        <v>-3</v>
      </c>
      <c r="L2752" s="102">
        <f t="shared" si="302"/>
        <v>1158.8701049382723</v>
      </c>
      <c r="N2752" s="214">
        <f t="shared" si="303"/>
        <v>21.224999999999994</v>
      </c>
      <c r="Q2752" s="153">
        <f t="shared" si="304"/>
        <v>1</v>
      </c>
      <c r="R2752" s="154">
        <f t="shared" si="305"/>
        <v>0</v>
      </c>
      <c r="S2752" s="154">
        <f t="shared" si="306"/>
        <v>1</v>
      </c>
    </row>
    <row r="2753" spans="2:19" ht="18.75" x14ac:dyDescent="0.3">
      <c r="B2753" s="164">
        <v>45159</v>
      </c>
      <c r="C2753" s="95" t="s">
        <v>3743</v>
      </c>
      <c r="D2753" s="96" t="s">
        <v>662</v>
      </c>
      <c r="E2753" s="97">
        <v>3</v>
      </c>
      <c r="F2753" s="140">
        <v>23</v>
      </c>
      <c r="G2753" s="103"/>
      <c r="H2753" s="99" t="s">
        <v>557</v>
      </c>
      <c r="I2753" s="104" t="s">
        <v>34</v>
      </c>
      <c r="J2753" s="105">
        <v>3</v>
      </c>
      <c r="K2753" s="142">
        <f t="shared" si="296"/>
        <v>-3</v>
      </c>
      <c r="L2753" s="102">
        <f t="shared" si="302"/>
        <v>1155.8701049382723</v>
      </c>
      <c r="N2753" s="214">
        <f t="shared" si="303"/>
        <v>18.224999999999994</v>
      </c>
      <c r="Q2753" s="153">
        <f t="shared" si="304"/>
        <v>1</v>
      </c>
      <c r="R2753" s="154">
        <f t="shared" si="305"/>
        <v>0</v>
      </c>
      <c r="S2753" s="154">
        <f t="shared" si="306"/>
        <v>1</v>
      </c>
    </row>
    <row r="2754" spans="2:19" ht="18.75" x14ac:dyDescent="0.3">
      <c r="B2754" s="164">
        <v>45159</v>
      </c>
      <c r="C2754" s="95" t="s">
        <v>3743</v>
      </c>
      <c r="D2754" s="96" t="s">
        <v>662</v>
      </c>
      <c r="E2754" s="97">
        <v>3</v>
      </c>
      <c r="F2754" s="140"/>
      <c r="G2754" s="103">
        <v>5</v>
      </c>
      <c r="H2754" s="99" t="s">
        <v>567</v>
      </c>
      <c r="I2754" s="104" t="s">
        <v>34</v>
      </c>
      <c r="J2754" s="105">
        <v>3.5</v>
      </c>
      <c r="K2754" s="142">
        <f t="shared" si="296"/>
        <v>-3.5</v>
      </c>
      <c r="L2754" s="102">
        <f t="shared" si="302"/>
        <v>1152.3701049382723</v>
      </c>
      <c r="N2754" s="214">
        <f t="shared" si="303"/>
        <v>14.724999999999994</v>
      </c>
      <c r="Q2754" s="153">
        <f t="shared" si="304"/>
        <v>1</v>
      </c>
      <c r="R2754" s="154">
        <f t="shared" si="305"/>
        <v>0</v>
      </c>
      <c r="S2754" s="154">
        <f t="shared" si="306"/>
        <v>1</v>
      </c>
    </row>
    <row r="2755" spans="2:19" ht="18.75" x14ac:dyDescent="0.3">
      <c r="B2755" s="164">
        <v>45159</v>
      </c>
      <c r="C2755" s="95" t="s">
        <v>3281</v>
      </c>
      <c r="D2755" s="96" t="s">
        <v>2195</v>
      </c>
      <c r="E2755" s="97">
        <v>1</v>
      </c>
      <c r="F2755" s="140">
        <v>2</v>
      </c>
      <c r="G2755" s="103">
        <v>1.1000000000000001</v>
      </c>
      <c r="H2755" s="99" t="s">
        <v>557</v>
      </c>
      <c r="I2755" s="104" t="s">
        <v>34</v>
      </c>
      <c r="J2755" s="105">
        <v>3.75</v>
      </c>
      <c r="K2755" s="142">
        <f t="shared" si="296"/>
        <v>-3.75</v>
      </c>
      <c r="L2755" s="102">
        <f t="shared" si="302"/>
        <v>1148.6201049382723</v>
      </c>
      <c r="N2755" s="214">
        <f t="shared" si="303"/>
        <v>10.974999999999994</v>
      </c>
      <c r="Q2755" s="153">
        <f t="shared" si="304"/>
        <v>1</v>
      </c>
      <c r="R2755" s="154">
        <f t="shared" si="305"/>
        <v>0</v>
      </c>
      <c r="S2755" s="154">
        <f t="shared" si="306"/>
        <v>1</v>
      </c>
    </row>
    <row r="2756" spans="2:19" ht="18.75" x14ac:dyDescent="0.3">
      <c r="B2756" s="164">
        <v>45159</v>
      </c>
      <c r="C2756" s="95" t="s">
        <v>3143</v>
      </c>
      <c r="D2756" s="96" t="s">
        <v>2195</v>
      </c>
      <c r="E2756" s="97">
        <v>2</v>
      </c>
      <c r="F2756" s="140">
        <v>4</v>
      </c>
      <c r="G2756" s="103">
        <v>2</v>
      </c>
      <c r="H2756" s="99" t="s">
        <v>557</v>
      </c>
      <c r="I2756" s="104" t="s">
        <v>34</v>
      </c>
      <c r="J2756" s="105">
        <v>4</v>
      </c>
      <c r="K2756" s="142">
        <f t="shared" si="296"/>
        <v>-4</v>
      </c>
      <c r="L2756" s="102">
        <f t="shared" si="302"/>
        <v>1144.6201049382723</v>
      </c>
      <c r="N2756" s="214">
        <f t="shared" si="303"/>
        <v>6.9749999999999943</v>
      </c>
      <c r="Q2756" s="153">
        <f t="shared" si="304"/>
        <v>1</v>
      </c>
      <c r="R2756" s="154">
        <f t="shared" si="305"/>
        <v>0</v>
      </c>
      <c r="S2756" s="154">
        <f t="shared" si="306"/>
        <v>1</v>
      </c>
    </row>
    <row r="2757" spans="2:19" ht="18.75" x14ac:dyDescent="0.3">
      <c r="B2757" s="164">
        <v>45160</v>
      </c>
      <c r="C2757" s="95" t="s">
        <v>3744</v>
      </c>
      <c r="D2757" s="96" t="s">
        <v>2651</v>
      </c>
      <c r="E2757" s="97">
        <v>1</v>
      </c>
      <c r="F2757" s="140">
        <v>4</v>
      </c>
      <c r="G2757" s="103">
        <v>2</v>
      </c>
      <c r="H2757" s="99" t="s">
        <v>557</v>
      </c>
      <c r="I2757" s="104" t="s">
        <v>34</v>
      </c>
      <c r="J2757" s="105">
        <v>2</v>
      </c>
      <c r="K2757" s="142">
        <f t="shared" si="296"/>
        <v>-2</v>
      </c>
      <c r="L2757" s="102">
        <f t="shared" si="302"/>
        <v>1142.6201049382723</v>
      </c>
      <c r="N2757" s="214">
        <f t="shared" si="303"/>
        <v>4.9749999999999943</v>
      </c>
      <c r="Q2757" s="153">
        <f t="shared" si="304"/>
        <v>1</v>
      </c>
      <c r="R2757" s="154">
        <f t="shared" si="305"/>
        <v>0</v>
      </c>
      <c r="S2757" s="154">
        <f t="shared" si="306"/>
        <v>1</v>
      </c>
    </row>
    <row r="2758" spans="2:19" ht="18.75" x14ac:dyDescent="0.3">
      <c r="B2758" s="164">
        <v>45160</v>
      </c>
      <c r="C2758" s="95" t="s">
        <v>3745</v>
      </c>
      <c r="D2758" s="96" t="s">
        <v>2651</v>
      </c>
      <c r="E2758" s="97">
        <v>2</v>
      </c>
      <c r="F2758" s="140">
        <v>40</v>
      </c>
      <c r="G2758" s="103"/>
      <c r="H2758" s="99" t="s">
        <v>557</v>
      </c>
      <c r="I2758" s="104" t="s">
        <v>34</v>
      </c>
      <c r="J2758" s="105">
        <v>0.5</v>
      </c>
      <c r="K2758" s="142">
        <f t="shared" si="296"/>
        <v>-0.5</v>
      </c>
      <c r="L2758" s="102">
        <f t="shared" si="302"/>
        <v>1142.1201049382723</v>
      </c>
      <c r="N2758" s="214">
        <f t="shared" si="303"/>
        <v>4.4749999999999943</v>
      </c>
      <c r="Q2758" s="153">
        <f t="shared" si="304"/>
        <v>1</v>
      </c>
      <c r="R2758" s="154">
        <f t="shared" si="305"/>
        <v>0</v>
      </c>
      <c r="S2758" s="154">
        <f t="shared" si="306"/>
        <v>1</v>
      </c>
    </row>
    <row r="2759" spans="2:19" ht="18.75" x14ac:dyDescent="0.3">
      <c r="B2759" s="164">
        <v>45160</v>
      </c>
      <c r="C2759" s="95" t="s">
        <v>3745</v>
      </c>
      <c r="D2759" s="96" t="s">
        <v>2651</v>
      </c>
      <c r="E2759" s="97">
        <v>2</v>
      </c>
      <c r="F2759" s="140"/>
      <c r="G2759" s="103">
        <v>7</v>
      </c>
      <c r="H2759" s="99" t="s">
        <v>567</v>
      </c>
      <c r="I2759" s="104" t="s">
        <v>34</v>
      </c>
      <c r="J2759" s="105">
        <v>0.5</v>
      </c>
      <c r="K2759" s="142">
        <f t="shared" si="296"/>
        <v>-0.5</v>
      </c>
      <c r="L2759" s="102">
        <f t="shared" si="302"/>
        <v>1141.6201049382723</v>
      </c>
      <c r="N2759" s="214">
        <f t="shared" si="303"/>
        <v>3.9749999999999943</v>
      </c>
      <c r="Q2759" s="153">
        <f t="shared" si="304"/>
        <v>1</v>
      </c>
      <c r="R2759" s="154">
        <f t="shared" si="305"/>
        <v>0</v>
      </c>
      <c r="S2759" s="154">
        <f t="shared" si="306"/>
        <v>1</v>
      </c>
    </row>
    <row r="2760" spans="2:19" ht="18.75" x14ac:dyDescent="0.3">
      <c r="B2760" s="164">
        <v>45160</v>
      </c>
      <c r="C2760" s="95" t="s">
        <v>3746</v>
      </c>
      <c r="D2760" s="96" t="s">
        <v>2651</v>
      </c>
      <c r="E2760" s="97">
        <v>3</v>
      </c>
      <c r="F2760" s="140">
        <v>5</v>
      </c>
      <c r="G2760" s="103"/>
      <c r="H2760" s="99" t="s">
        <v>557</v>
      </c>
      <c r="I2760" s="104" t="s">
        <v>24</v>
      </c>
      <c r="J2760" s="105">
        <v>3.25</v>
      </c>
      <c r="K2760" s="142">
        <f t="shared" si="296"/>
        <v>13</v>
      </c>
      <c r="L2760" s="102">
        <f t="shared" si="302"/>
        <v>1154.6201049382723</v>
      </c>
      <c r="N2760" s="214">
        <f t="shared" si="303"/>
        <v>16.974999999999994</v>
      </c>
      <c r="Q2760" s="153">
        <f t="shared" si="304"/>
        <v>1</v>
      </c>
      <c r="R2760" s="154">
        <f t="shared" si="305"/>
        <v>1</v>
      </c>
      <c r="S2760" s="154">
        <f t="shared" si="306"/>
        <v>0</v>
      </c>
    </row>
    <row r="2761" spans="2:19" ht="18.75" x14ac:dyDescent="0.3">
      <c r="B2761" s="164">
        <v>45160</v>
      </c>
      <c r="C2761" s="95" t="s">
        <v>3747</v>
      </c>
      <c r="D2761" s="96" t="s">
        <v>2651</v>
      </c>
      <c r="E2761" s="97">
        <v>1</v>
      </c>
      <c r="F2761" s="140">
        <v>6.3</v>
      </c>
      <c r="G2761" s="103"/>
      <c r="H2761" s="99" t="s">
        <v>557</v>
      </c>
      <c r="I2761" s="104" t="s">
        <v>24</v>
      </c>
      <c r="J2761" s="105">
        <v>8</v>
      </c>
      <c r="K2761" s="142">
        <f t="shared" si="296"/>
        <v>42.4</v>
      </c>
      <c r="L2761" s="102">
        <f t="shared" si="302"/>
        <v>1197.0201049382724</v>
      </c>
      <c r="N2761" s="214">
        <f t="shared" si="303"/>
        <v>59.374999999999993</v>
      </c>
      <c r="Q2761" s="153">
        <f t="shared" si="304"/>
        <v>1</v>
      </c>
      <c r="R2761" s="154">
        <f t="shared" si="305"/>
        <v>1</v>
      </c>
      <c r="S2761" s="154">
        <f t="shared" si="306"/>
        <v>0</v>
      </c>
    </row>
    <row r="2762" spans="2:19" ht="18.75" x14ac:dyDescent="0.3">
      <c r="B2762" s="164">
        <v>45160</v>
      </c>
      <c r="C2762" s="95" t="s">
        <v>3748</v>
      </c>
      <c r="D2762" s="96" t="s">
        <v>30</v>
      </c>
      <c r="E2762" s="97">
        <v>5</v>
      </c>
      <c r="F2762" s="140">
        <v>3.9</v>
      </c>
      <c r="G2762" s="103">
        <v>2</v>
      </c>
      <c r="H2762" s="99" t="s">
        <v>557</v>
      </c>
      <c r="I2762" s="104" t="s">
        <v>24</v>
      </c>
      <c r="J2762" s="105">
        <v>10</v>
      </c>
      <c r="K2762" s="142">
        <f t="shared" si="296"/>
        <v>29</v>
      </c>
      <c r="L2762" s="102">
        <f t="shared" si="302"/>
        <v>1226.0201049382724</v>
      </c>
      <c r="N2762" s="214">
        <f t="shared" si="303"/>
        <v>88.375</v>
      </c>
      <c r="Q2762" s="153">
        <f t="shared" si="304"/>
        <v>1</v>
      </c>
      <c r="R2762" s="154">
        <f t="shared" si="305"/>
        <v>1</v>
      </c>
      <c r="S2762" s="154">
        <f t="shared" si="306"/>
        <v>0</v>
      </c>
    </row>
    <row r="2763" spans="2:19" ht="18.75" x14ac:dyDescent="0.3">
      <c r="B2763" s="164">
        <v>45161</v>
      </c>
      <c r="C2763" s="95" t="s">
        <v>3749</v>
      </c>
      <c r="D2763" s="96" t="s">
        <v>652</v>
      </c>
      <c r="E2763" s="97">
        <v>1</v>
      </c>
      <c r="F2763" s="140">
        <v>2</v>
      </c>
      <c r="G2763" s="103">
        <v>1.1000000000000001</v>
      </c>
      <c r="H2763" s="99" t="s">
        <v>557</v>
      </c>
      <c r="I2763" s="104" t="s">
        <v>34</v>
      </c>
      <c r="J2763" s="105">
        <v>4</v>
      </c>
      <c r="K2763" s="142">
        <f t="shared" si="296"/>
        <v>-4</v>
      </c>
      <c r="L2763" s="102">
        <f t="shared" si="302"/>
        <v>1222.0201049382724</v>
      </c>
      <c r="N2763" s="214">
        <f t="shared" si="303"/>
        <v>84.375</v>
      </c>
      <c r="Q2763" s="153">
        <f t="shared" si="304"/>
        <v>1</v>
      </c>
      <c r="R2763" s="154">
        <f t="shared" si="305"/>
        <v>0</v>
      </c>
      <c r="S2763" s="154">
        <f t="shared" si="306"/>
        <v>1</v>
      </c>
    </row>
    <row r="2764" spans="2:19" ht="18.75" x14ac:dyDescent="0.3">
      <c r="B2764" s="164">
        <v>45161</v>
      </c>
      <c r="C2764" s="95" t="s">
        <v>3750</v>
      </c>
      <c r="D2764" s="96" t="s">
        <v>652</v>
      </c>
      <c r="E2764" s="97">
        <v>1</v>
      </c>
      <c r="F2764" s="140">
        <v>9</v>
      </c>
      <c r="G2764" s="103"/>
      <c r="H2764" s="99" t="s">
        <v>557</v>
      </c>
      <c r="I2764" s="104" t="s">
        <v>34</v>
      </c>
      <c r="J2764" s="105">
        <v>4.5</v>
      </c>
      <c r="K2764" s="142">
        <f t="shared" si="296"/>
        <v>-4.5</v>
      </c>
      <c r="L2764" s="102">
        <f t="shared" si="302"/>
        <v>1217.5201049382724</v>
      </c>
      <c r="N2764" s="214">
        <f t="shared" si="303"/>
        <v>79.875</v>
      </c>
      <c r="Q2764" s="153">
        <f t="shared" si="304"/>
        <v>1</v>
      </c>
      <c r="R2764" s="154">
        <f t="shared" si="305"/>
        <v>0</v>
      </c>
      <c r="S2764" s="154">
        <f t="shared" si="306"/>
        <v>1</v>
      </c>
    </row>
    <row r="2765" spans="2:19" ht="18.75" x14ac:dyDescent="0.3">
      <c r="B2765" s="164">
        <v>45161</v>
      </c>
      <c r="C2765" s="95" t="s">
        <v>3690</v>
      </c>
      <c r="D2765" s="96" t="s">
        <v>652</v>
      </c>
      <c r="E2765" s="97">
        <v>2</v>
      </c>
      <c r="F2765" s="140">
        <v>4.5999999999999996</v>
      </c>
      <c r="G2765" s="103"/>
      <c r="H2765" s="99" t="s">
        <v>557</v>
      </c>
      <c r="I2765" s="104" t="s">
        <v>24</v>
      </c>
      <c r="J2765" s="105">
        <v>2.75</v>
      </c>
      <c r="K2765" s="142">
        <f t="shared" si="296"/>
        <v>9.8999999999999986</v>
      </c>
      <c r="L2765" s="102">
        <f t="shared" si="302"/>
        <v>1227.4201049382725</v>
      </c>
      <c r="N2765" s="214">
        <f t="shared" si="303"/>
        <v>89.775000000000006</v>
      </c>
      <c r="Q2765" s="153">
        <f t="shared" si="304"/>
        <v>1</v>
      </c>
      <c r="R2765" s="154">
        <f t="shared" si="305"/>
        <v>1</v>
      </c>
      <c r="S2765" s="154">
        <f t="shared" si="306"/>
        <v>0</v>
      </c>
    </row>
    <row r="2766" spans="2:19" ht="18.75" x14ac:dyDescent="0.3">
      <c r="B2766" s="164">
        <v>45161</v>
      </c>
      <c r="C2766" s="95" t="s">
        <v>3751</v>
      </c>
      <c r="D2766" s="96" t="s">
        <v>652</v>
      </c>
      <c r="E2766" s="97">
        <v>2</v>
      </c>
      <c r="F2766" s="140">
        <v>60</v>
      </c>
      <c r="G2766" s="103"/>
      <c r="H2766" s="99" t="s">
        <v>557</v>
      </c>
      <c r="I2766" s="104" t="s">
        <v>34</v>
      </c>
      <c r="J2766" s="105">
        <v>0.75</v>
      </c>
      <c r="K2766" s="142">
        <f t="shared" si="296"/>
        <v>-0.75</v>
      </c>
      <c r="L2766" s="102">
        <f t="shared" si="302"/>
        <v>1226.6701049382725</v>
      </c>
      <c r="N2766" s="214">
        <f t="shared" si="303"/>
        <v>89.025000000000006</v>
      </c>
      <c r="Q2766" s="153">
        <f t="shared" si="304"/>
        <v>1</v>
      </c>
      <c r="R2766" s="154">
        <f t="shared" si="305"/>
        <v>0</v>
      </c>
      <c r="S2766" s="154">
        <f t="shared" si="306"/>
        <v>1</v>
      </c>
    </row>
    <row r="2767" spans="2:19" ht="18.75" x14ac:dyDescent="0.3">
      <c r="B2767" s="164">
        <v>45161</v>
      </c>
      <c r="C2767" s="95" t="s">
        <v>3751</v>
      </c>
      <c r="D2767" s="96" t="s">
        <v>652</v>
      </c>
      <c r="E2767" s="97">
        <v>2</v>
      </c>
      <c r="F2767" s="140"/>
      <c r="G2767" s="103">
        <v>9</v>
      </c>
      <c r="H2767" s="99" t="s">
        <v>567</v>
      </c>
      <c r="I2767" s="104" t="s">
        <v>34</v>
      </c>
      <c r="J2767" s="105">
        <v>1.75</v>
      </c>
      <c r="K2767" s="142">
        <f t="shared" si="296"/>
        <v>-1.75</v>
      </c>
      <c r="L2767" s="102">
        <f t="shared" si="302"/>
        <v>1224.9201049382725</v>
      </c>
      <c r="N2767" s="214">
        <f t="shared" si="303"/>
        <v>87.275000000000006</v>
      </c>
      <c r="Q2767" s="153">
        <f t="shared" si="304"/>
        <v>1</v>
      </c>
      <c r="R2767" s="154">
        <f t="shared" si="305"/>
        <v>0</v>
      </c>
      <c r="S2767" s="154">
        <f t="shared" si="306"/>
        <v>1</v>
      </c>
    </row>
    <row r="2768" spans="2:19" ht="18.75" x14ac:dyDescent="0.3">
      <c r="B2768" s="164">
        <v>45161</v>
      </c>
      <c r="C2768" s="95" t="s">
        <v>3752</v>
      </c>
      <c r="D2768" s="96" t="s">
        <v>3583</v>
      </c>
      <c r="E2768" s="97">
        <v>2</v>
      </c>
      <c r="F2768" s="140">
        <v>14</v>
      </c>
      <c r="G2768" s="103"/>
      <c r="H2768" s="99" t="s">
        <v>557</v>
      </c>
      <c r="I2768" s="104" t="s">
        <v>34</v>
      </c>
      <c r="J2768" s="105">
        <v>3.75</v>
      </c>
      <c r="K2768" s="142">
        <f t="shared" si="296"/>
        <v>-3.75</v>
      </c>
      <c r="L2768" s="102">
        <f t="shared" si="302"/>
        <v>1221.1701049382725</v>
      </c>
      <c r="N2768" s="214">
        <f t="shared" si="303"/>
        <v>83.525000000000006</v>
      </c>
      <c r="Q2768" s="153">
        <f t="shared" si="304"/>
        <v>1</v>
      </c>
      <c r="R2768" s="154">
        <f t="shared" si="305"/>
        <v>0</v>
      </c>
      <c r="S2768" s="154">
        <f t="shared" si="306"/>
        <v>1</v>
      </c>
    </row>
    <row r="2769" spans="2:19" ht="18.75" x14ac:dyDescent="0.3">
      <c r="B2769" s="164">
        <v>45161</v>
      </c>
      <c r="C2769" s="95" t="s">
        <v>3753</v>
      </c>
      <c r="D2769" s="96" t="s">
        <v>3583</v>
      </c>
      <c r="E2769" s="97">
        <v>2</v>
      </c>
      <c r="F2769" s="140">
        <v>9</v>
      </c>
      <c r="G2769" s="103"/>
      <c r="H2769" s="99" t="s">
        <v>557</v>
      </c>
      <c r="I2769" s="104" t="s">
        <v>34</v>
      </c>
      <c r="J2769" s="105">
        <v>1.5</v>
      </c>
      <c r="K2769" s="142">
        <f t="shared" si="296"/>
        <v>-1.5</v>
      </c>
      <c r="L2769" s="102">
        <f t="shared" si="302"/>
        <v>1219.6701049382725</v>
      </c>
      <c r="N2769" s="214">
        <f t="shared" si="303"/>
        <v>82.025000000000006</v>
      </c>
      <c r="Q2769" s="153">
        <f t="shared" si="304"/>
        <v>1</v>
      </c>
      <c r="R2769" s="154">
        <f t="shared" si="305"/>
        <v>0</v>
      </c>
      <c r="S2769" s="154">
        <f t="shared" si="306"/>
        <v>1</v>
      </c>
    </row>
    <row r="2770" spans="2:19" ht="18.75" x14ac:dyDescent="0.3">
      <c r="B2770" s="164">
        <v>45162</v>
      </c>
      <c r="C2770" s="95" t="s">
        <v>3754</v>
      </c>
      <c r="D2770" s="96" t="s">
        <v>231</v>
      </c>
      <c r="E2770" s="97">
        <v>3</v>
      </c>
      <c r="F2770" s="140">
        <v>2</v>
      </c>
      <c r="G2770" s="103">
        <v>1.1000000000000001</v>
      </c>
      <c r="H2770" s="99" t="s">
        <v>557</v>
      </c>
      <c r="I2770" s="104" t="s">
        <v>34</v>
      </c>
      <c r="J2770" s="105">
        <v>4.25</v>
      </c>
      <c r="K2770" s="142">
        <f t="shared" si="296"/>
        <v>-4.25</v>
      </c>
      <c r="L2770" s="102">
        <f t="shared" si="302"/>
        <v>1215.4201049382725</v>
      </c>
      <c r="N2770" s="214">
        <f t="shared" si="303"/>
        <v>77.775000000000006</v>
      </c>
      <c r="Q2770" s="153">
        <f t="shared" si="304"/>
        <v>1</v>
      </c>
      <c r="R2770" s="154">
        <f t="shared" si="305"/>
        <v>0</v>
      </c>
      <c r="S2770" s="154">
        <f t="shared" si="306"/>
        <v>1</v>
      </c>
    </row>
    <row r="2771" spans="2:19" ht="18.75" x14ac:dyDescent="0.3">
      <c r="B2771" s="164">
        <v>45162</v>
      </c>
      <c r="C2771" s="95" t="s">
        <v>3755</v>
      </c>
      <c r="D2771" s="96" t="s">
        <v>616</v>
      </c>
      <c r="E2771" s="97">
        <v>1</v>
      </c>
      <c r="F2771" s="140">
        <v>2.2000000000000002</v>
      </c>
      <c r="G2771" s="103">
        <v>1.1000000000000001</v>
      </c>
      <c r="H2771" s="99" t="s">
        <v>557</v>
      </c>
      <c r="I2771" s="104" t="s">
        <v>24</v>
      </c>
      <c r="J2771" s="105">
        <v>1.25</v>
      </c>
      <c r="K2771" s="142">
        <f t="shared" si="296"/>
        <v>1.5</v>
      </c>
      <c r="L2771" s="102">
        <f t="shared" si="302"/>
        <v>1216.9201049382725</v>
      </c>
      <c r="N2771" s="214">
        <f t="shared" si="303"/>
        <v>79.275000000000006</v>
      </c>
      <c r="Q2771" s="153">
        <f t="shared" si="304"/>
        <v>1</v>
      </c>
      <c r="R2771" s="154">
        <f t="shared" si="305"/>
        <v>1</v>
      </c>
      <c r="S2771" s="154">
        <f t="shared" si="306"/>
        <v>0</v>
      </c>
    </row>
    <row r="2772" spans="2:19" ht="18.75" x14ac:dyDescent="0.3">
      <c r="B2772" s="164">
        <v>45162</v>
      </c>
      <c r="C2772" s="95" t="s">
        <v>3756</v>
      </c>
      <c r="D2772" s="96" t="s">
        <v>616</v>
      </c>
      <c r="E2772" s="97">
        <v>4</v>
      </c>
      <c r="F2772" s="140">
        <v>6</v>
      </c>
      <c r="G2772" s="103">
        <v>2</v>
      </c>
      <c r="H2772" s="99" t="s">
        <v>557</v>
      </c>
      <c r="I2772" s="104" t="s">
        <v>34</v>
      </c>
      <c r="J2772" s="105">
        <v>3</v>
      </c>
      <c r="K2772" s="142">
        <f t="shared" si="296"/>
        <v>-3</v>
      </c>
      <c r="L2772" s="102">
        <f t="shared" si="302"/>
        <v>1213.9201049382725</v>
      </c>
      <c r="N2772" s="214">
        <f t="shared" si="303"/>
        <v>76.275000000000006</v>
      </c>
      <c r="Q2772" s="153">
        <f t="shared" si="304"/>
        <v>1</v>
      </c>
      <c r="R2772" s="154">
        <f t="shared" si="305"/>
        <v>0</v>
      </c>
      <c r="S2772" s="154">
        <f t="shared" si="306"/>
        <v>1</v>
      </c>
    </row>
    <row r="2773" spans="2:19" ht="18.75" x14ac:dyDescent="0.3">
      <c r="B2773" s="164">
        <v>45162</v>
      </c>
      <c r="C2773" s="95" t="s">
        <v>3757</v>
      </c>
      <c r="D2773" s="96" t="s">
        <v>616</v>
      </c>
      <c r="E2773" s="97">
        <v>4</v>
      </c>
      <c r="F2773" s="140">
        <v>6.8</v>
      </c>
      <c r="G2773" s="103">
        <v>2</v>
      </c>
      <c r="H2773" s="99" t="s">
        <v>557</v>
      </c>
      <c r="I2773" s="104" t="s">
        <v>24</v>
      </c>
      <c r="J2773" s="105">
        <v>2.75</v>
      </c>
      <c r="K2773" s="142">
        <f t="shared" si="296"/>
        <v>15.95</v>
      </c>
      <c r="L2773" s="102">
        <f t="shared" si="302"/>
        <v>1229.8701049382726</v>
      </c>
      <c r="N2773" s="214">
        <f t="shared" si="303"/>
        <v>92.225000000000009</v>
      </c>
      <c r="Q2773" s="153">
        <f t="shared" si="304"/>
        <v>1</v>
      </c>
      <c r="R2773" s="154">
        <f t="shared" si="305"/>
        <v>1</v>
      </c>
      <c r="S2773" s="154">
        <f t="shared" si="306"/>
        <v>0</v>
      </c>
    </row>
    <row r="2774" spans="2:19" ht="18.75" x14ac:dyDescent="0.3">
      <c r="B2774" s="164">
        <v>45163</v>
      </c>
      <c r="C2774" s="95" t="s">
        <v>3758</v>
      </c>
      <c r="D2774" s="96" t="s">
        <v>668</v>
      </c>
      <c r="E2774" s="97">
        <v>3</v>
      </c>
      <c r="F2774" s="140">
        <v>4</v>
      </c>
      <c r="G2774" s="103">
        <v>2</v>
      </c>
      <c r="H2774" s="99" t="s">
        <v>557</v>
      </c>
      <c r="I2774" s="104" t="s">
        <v>34</v>
      </c>
      <c r="J2774" s="105">
        <v>2.75</v>
      </c>
      <c r="K2774" s="142">
        <f t="shared" si="296"/>
        <v>-2.75</v>
      </c>
      <c r="L2774" s="102">
        <f t="shared" si="302"/>
        <v>1227.1201049382726</v>
      </c>
      <c r="N2774" s="214">
        <f t="shared" si="303"/>
        <v>89.475000000000009</v>
      </c>
      <c r="Q2774" s="153">
        <f t="shared" si="304"/>
        <v>1</v>
      </c>
      <c r="R2774" s="154">
        <f t="shared" si="305"/>
        <v>0</v>
      </c>
      <c r="S2774" s="154">
        <f t="shared" si="306"/>
        <v>1</v>
      </c>
    </row>
    <row r="2775" spans="2:19" ht="18.75" x14ac:dyDescent="0.3">
      <c r="B2775" s="164">
        <v>45163</v>
      </c>
      <c r="C2775" s="95" t="s">
        <v>3759</v>
      </c>
      <c r="D2775" s="96" t="s">
        <v>43</v>
      </c>
      <c r="E2775" s="97">
        <v>2</v>
      </c>
      <c r="F2775" s="140">
        <v>10</v>
      </c>
      <c r="G2775" s="103">
        <v>3</v>
      </c>
      <c r="H2775" s="99" t="s">
        <v>557</v>
      </c>
      <c r="I2775" s="104" t="s">
        <v>34</v>
      </c>
      <c r="J2775" s="105">
        <v>3.5</v>
      </c>
      <c r="K2775" s="142">
        <f t="shared" si="296"/>
        <v>-3.5</v>
      </c>
      <c r="L2775" s="102">
        <f t="shared" si="302"/>
        <v>1223.6201049382726</v>
      </c>
      <c r="N2775" s="214">
        <f t="shared" si="303"/>
        <v>85.975000000000009</v>
      </c>
      <c r="Q2775" s="153">
        <f t="shared" si="304"/>
        <v>1</v>
      </c>
      <c r="R2775" s="154">
        <f t="shared" si="305"/>
        <v>0</v>
      </c>
      <c r="S2775" s="154">
        <f t="shared" si="306"/>
        <v>1</v>
      </c>
    </row>
    <row r="2776" spans="2:19" ht="18.75" x14ac:dyDescent="0.3">
      <c r="B2776" s="164">
        <v>45163</v>
      </c>
      <c r="C2776" s="95" t="s">
        <v>3760</v>
      </c>
      <c r="D2776" s="96" t="s">
        <v>43</v>
      </c>
      <c r="E2776" s="97">
        <v>2</v>
      </c>
      <c r="F2776" s="140">
        <v>21</v>
      </c>
      <c r="G2776" s="103">
        <v>4</v>
      </c>
      <c r="H2776" s="99" t="s">
        <v>557</v>
      </c>
      <c r="I2776" s="104" t="s">
        <v>34</v>
      </c>
      <c r="J2776" s="105">
        <v>0.75</v>
      </c>
      <c r="K2776" s="142">
        <f t="shared" si="296"/>
        <v>-0.75</v>
      </c>
      <c r="L2776" s="102">
        <f t="shared" si="302"/>
        <v>1222.8701049382726</v>
      </c>
      <c r="N2776" s="214">
        <f t="shared" si="303"/>
        <v>85.225000000000009</v>
      </c>
      <c r="Q2776" s="153">
        <f t="shared" si="304"/>
        <v>1</v>
      </c>
      <c r="R2776" s="154">
        <f t="shared" si="305"/>
        <v>0</v>
      </c>
      <c r="S2776" s="154">
        <f t="shared" si="306"/>
        <v>1</v>
      </c>
    </row>
    <row r="2777" spans="2:19" ht="18.75" x14ac:dyDescent="0.3">
      <c r="B2777" s="164">
        <v>45163</v>
      </c>
      <c r="C2777" s="95" t="s">
        <v>3761</v>
      </c>
      <c r="D2777" s="96" t="s">
        <v>43</v>
      </c>
      <c r="E2777" s="97">
        <v>3</v>
      </c>
      <c r="F2777" s="140">
        <v>9</v>
      </c>
      <c r="G2777" s="103">
        <v>3</v>
      </c>
      <c r="H2777" s="99" t="s">
        <v>557</v>
      </c>
      <c r="I2777" s="104" t="s">
        <v>34</v>
      </c>
      <c r="J2777" s="105">
        <v>6.5</v>
      </c>
      <c r="K2777" s="142">
        <f t="shared" si="296"/>
        <v>-6.5</v>
      </c>
      <c r="L2777" s="102">
        <f t="shared" si="302"/>
        <v>1216.3701049382726</v>
      </c>
      <c r="N2777" s="214">
        <f t="shared" si="303"/>
        <v>78.725000000000009</v>
      </c>
      <c r="Q2777" s="153">
        <f t="shared" si="304"/>
        <v>1</v>
      </c>
      <c r="R2777" s="154">
        <f t="shared" si="305"/>
        <v>0</v>
      </c>
      <c r="S2777" s="154">
        <f t="shared" si="306"/>
        <v>1</v>
      </c>
    </row>
    <row r="2778" spans="2:19" ht="18.75" x14ac:dyDescent="0.3">
      <c r="B2778" s="164">
        <v>45163</v>
      </c>
      <c r="C2778" s="95" t="s">
        <v>3762</v>
      </c>
      <c r="D2778" s="96" t="s">
        <v>43</v>
      </c>
      <c r="E2778" s="97">
        <v>3</v>
      </c>
      <c r="F2778" s="140">
        <v>19</v>
      </c>
      <c r="G2778" s="103">
        <v>4</v>
      </c>
      <c r="H2778" s="99" t="s">
        <v>557</v>
      </c>
      <c r="I2778" s="104" t="s">
        <v>34</v>
      </c>
      <c r="J2778" s="105">
        <v>0.75</v>
      </c>
      <c r="K2778" s="142">
        <f t="shared" si="296"/>
        <v>-0.75</v>
      </c>
      <c r="L2778" s="102">
        <f t="shared" si="302"/>
        <v>1215.6201049382726</v>
      </c>
      <c r="N2778" s="214">
        <f t="shared" si="303"/>
        <v>77.975000000000009</v>
      </c>
      <c r="Q2778" s="153">
        <f t="shared" si="304"/>
        <v>1</v>
      </c>
      <c r="R2778" s="154">
        <f t="shared" si="305"/>
        <v>0</v>
      </c>
      <c r="S2778" s="154">
        <f t="shared" si="306"/>
        <v>1</v>
      </c>
    </row>
    <row r="2779" spans="2:19" ht="18.75" x14ac:dyDescent="0.3">
      <c r="B2779" s="164">
        <v>45163</v>
      </c>
      <c r="C2779" s="95" t="s">
        <v>3763</v>
      </c>
      <c r="D2779" s="96" t="s">
        <v>43</v>
      </c>
      <c r="E2779" s="97">
        <v>4</v>
      </c>
      <c r="F2779" s="140">
        <v>5</v>
      </c>
      <c r="G2779" s="103">
        <v>2</v>
      </c>
      <c r="H2779" s="99" t="s">
        <v>557</v>
      </c>
      <c r="I2779" s="104" t="s">
        <v>34</v>
      </c>
      <c r="J2779" s="105">
        <v>4.5</v>
      </c>
      <c r="K2779" s="142">
        <f t="shared" si="296"/>
        <v>-4.5</v>
      </c>
      <c r="L2779" s="102">
        <f t="shared" si="302"/>
        <v>1211.1201049382726</v>
      </c>
      <c r="N2779" s="214">
        <f t="shared" si="303"/>
        <v>73.475000000000009</v>
      </c>
      <c r="Q2779" s="153">
        <f t="shared" si="304"/>
        <v>1</v>
      </c>
      <c r="R2779" s="154">
        <f t="shared" si="305"/>
        <v>0</v>
      </c>
      <c r="S2779" s="154">
        <f t="shared" si="306"/>
        <v>1</v>
      </c>
    </row>
    <row r="2780" spans="2:19" ht="18.75" x14ac:dyDescent="0.3">
      <c r="B2780" s="164">
        <v>45163</v>
      </c>
      <c r="C2780" s="95" t="s">
        <v>3657</v>
      </c>
      <c r="D2780" s="96" t="s">
        <v>43</v>
      </c>
      <c r="E2780" s="97">
        <v>4</v>
      </c>
      <c r="F2780" s="140">
        <v>3.9</v>
      </c>
      <c r="G2780" s="103">
        <v>1.5</v>
      </c>
      <c r="H2780" s="99" t="s">
        <v>557</v>
      </c>
      <c r="I2780" s="104" t="s">
        <v>24</v>
      </c>
      <c r="J2780" s="105">
        <v>1.25</v>
      </c>
      <c r="K2780" s="142">
        <f t="shared" si="296"/>
        <v>3.625</v>
      </c>
      <c r="L2780" s="102">
        <f t="shared" si="302"/>
        <v>1214.7451049382726</v>
      </c>
      <c r="N2780" s="214">
        <f t="shared" si="303"/>
        <v>77.100000000000009</v>
      </c>
      <c r="Q2780" s="153">
        <f t="shared" si="304"/>
        <v>1</v>
      </c>
      <c r="R2780" s="154">
        <f t="shared" si="305"/>
        <v>1</v>
      </c>
      <c r="S2780" s="154">
        <f t="shared" si="306"/>
        <v>0</v>
      </c>
    </row>
    <row r="2781" spans="2:19" ht="18.75" x14ac:dyDescent="0.3">
      <c r="B2781" s="164">
        <v>45164</v>
      </c>
      <c r="C2781" s="95" t="s">
        <v>3764</v>
      </c>
      <c r="D2781" s="96" t="s">
        <v>561</v>
      </c>
      <c r="E2781" s="97">
        <v>5</v>
      </c>
      <c r="F2781" s="140">
        <v>2</v>
      </c>
      <c r="G2781" s="103">
        <v>1.1000000000000001</v>
      </c>
      <c r="H2781" s="99" t="s">
        <v>557</v>
      </c>
      <c r="I2781" s="104" t="s">
        <v>34</v>
      </c>
      <c r="J2781" s="105">
        <v>6.75</v>
      </c>
      <c r="K2781" s="142">
        <f t="shared" si="296"/>
        <v>-6.75</v>
      </c>
      <c r="L2781" s="102">
        <f t="shared" si="302"/>
        <v>1207.9951049382726</v>
      </c>
      <c r="N2781" s="214">
        <f t="shared" si="303"/>
        <v>70.350000000000009</v>
      </c>
      <c r="Q2781" s="153">
        <f t="shared" si="304"/>
        <v>1</v>
      </c>
      <c r="R2781" s="154">
        <f t="shared" si="305"/>
        <v>0</v>
      </c>
      <c r="S2781" s="154">
        <f t="shared" si="306"/>
        <v>1</v>
      </c>
    </row>
    <row r="2782" spans="2:19" ht="18.75" x14ac:dyDescent="0.3">
      <c r="B2782" s="164">
        <v>45164</v>
      </c>
      <c r="C2782" s="95" t="s">
        <v>3765</v>
      </c>
      <c r="D2782" s="96" t="s">
        <v>561</v>
      </c>
      <c r="E2782" s="97">
        <v>5</v>
      </c>
      <c r="F2782" s="140">
        <v>6</v>
      </c>
      <c r="G2782" s="103">
        <v>3</v>
      </c>
      <c r="H2782" s="99" t="s">
        <v>557</v>
      </c>
      <c r="I2782" s="104" t="s">
        <v>34</v>
      </c>
      <c r="J2782" s="105">
        <v>0.5</v>
      </c>
      <c r="K2782" s="142">
        <f t="shared" ref="K2782:K2799" si="307">IF(OR(I2782="",J2782=""),"",IF(AND(H2782="W",I2782="1st"),F2782*J2782-J2782,IF(AND(H2782="P",OR(I2782="1st",I2782="2nd",I2782="3rd")),G2782*J2782-J2782,IF(H2782="EW",-2*J2782,-J2782))))</f>
        <v>-0.5</v>
      </c>
      <c r="L2782" s="102">
        <f t="shared" si="302"/>
        <v>1207.4951049382726</v>
      </c>
      <c r="N2782" s="214">
        <f t="shared" si="303"/>
        <v>69.850000000000009</v>
      </c>
      <c r="Q2782" s="153">
        <f t="shared" si="304"/>
        <v>1</v>
      </c>
      <c r="R2782" s="154">
        <f t="shared" si="305"/>
        <v>0</v>
      </c>
      <c r="S2782" s="154">
        <f t="shared" si="306"/>
        <v>1</v>
      </c>
    </row>
    <row r="2783" spans="2:19" ht="18.75" x14ac:dyDescent="0.3">
      <c r="B2783" s="164">
        <v>45164</v>
      </c>
      <c r="C2783" s="95" t="s">
        <v>3679</v>
      </c>
      <c r="D2783" s="96" t="s">
        <v>3253</v>
      </c>
      <c r="E2783" s="97">
        <v>3</v>
      </c>
      <c r="F2783" s="140">
        <v>11</v>
      </c>
      <c r="G2783" s="103">
        <v>3</v>
      </c>
      <c r="H2783" s="99" t="s">
        <v>557</v>
      </c>
      <c r="I2783" s="104" t="s">
        <v>34</v>
      </c>
      <c r="J2783" s="105">
        <v>2.25</v>
      </c>
      <c r="K2783" s="142">
        <f t="shared" si="307"/>
        <v>-2.25</v>
      </c>
      <c r="L2783" s="102">
        <f t="shared" si="302"/>
        <v>1205.2451049382726</v>
      </c>
      <c r="N2783" s="214">
        <f t="shared" si="303"/>
        <v>67.600000000000009</v>
      </c>
      <c r="Q2783" s="153">
        <f t="shared" si="304"/>
        <v>1</v>
      </c>
      <c r="R2783" s="154">
        <f t="shared" si="305"/>
        <v>0</v>
      </c>
      <c r="S2783" s="154">
        <f t="shared" si="306"/>
        <v>1</v>
      </c>
    </row>
    <row r="2784" spans="2:19" ht="18.75" x14ac:dyDescent="0.3">
      <c r="B2784" s="164">
        <v>45165</v>
      </c>
      <c r="C2784" s="95" t="s">
        <v>3766</v>
      </c>
      <c r="D2784" s="96" t="s">
        <v>584</v>
      </c>
      <c r="E2784" s="97">
        <v>1</v>
      </c>
      <c r="F2784" s="140">
        <v>2</v>
      </c>
      <c r="G2784" s="103">
        <v>1.1000000000000001</v>
      </c>
      <c r="H2784" s="99" t="s">
        <v>557</v>
      </c>
      <c r="I2784" s="104" t="s">
        <v>34</v>
      </c>
      <c r="J2784" s="105">
        <v>7.5</v>
      </c>
      <c r="K2784" s="142">
        <f t="shared" si="307"/>
        <v>-7.5</v>
      </c>
      <c r="L2784" s="102">
        <f t="shared" si="302"/>
        <v>1197.7451049382726</v>
      </c>
      <c r="N2784" s="214">
        <f t="shared" si="303"/>
        <v>60.100000000000009</v>
      </c>
      <c r="Q2784" s="153">
        <f t="shared" si="304"/>
        <v>1</v>
      </c>
      <c r="R2784" s="154">
        <f t="shared" si="305"/>
        <v>0</v>
      </c>
      <c r="S2784" s="154">
        <f t="shared" si="306"/>
        <v>1</v>
      </c>
    </row>
    <row r="2785" spans="2:19" ht="18.75" x14ac:dyDescent="0.3">
      <c r="B2785" s="164">
        <v>45165</v>
      </c>
      <c r="C2785" s="95" t="s">
        <v>3767</v>
      </c>
      <c r="D2785" s="96" t="s">
        <v>813</v>
      </c>
      <c r="E2785" s="97">
        <v>1</v>
      </c>
      <c r="F2785" s="140">
        <v>5</v>
      </c>
      <c r="G2785" s="103">
        <v>2</v>
      </c>
      <c r="H2785" s="99" t="s">
        <v>557</v>
      </c>
      <c r="I2785" s="104" t="s">
        <v>34</v>
      </c>
      <c r="J2785" s="105">
        <v>8.75</v>
      </c>
      <c r="K2785" s="142">
        <f t="shared" si="307"/>
        <v>-8.75</v>
      </c>
      <c r="L2785" s="102">
        <f t="shared" si="302"/>
        <v>1188.9951049382726</v>
      </c>
      <c r="N2785" s="214">
        <f t="shared" si="303"/>
        <v>51.350000000000009</v>
      </c>
      <c r="Q2785" s="153">
        <f t="shared" si="304"/>
        <v>1</v>
      </c>
      <c r="R2785" s="154">
        <f t="shared" si="305"/>
        <v>0</v>
      </c>
      <c r="S2785" s="154">
        <f t="shared" si="306"/>
        <v>1</v>
      </c>
    </row>
    <row r="2786" spans="2:19" ht="18.75" x14ac:dyDescent="0.3">
      <c r="B2786" s="164">
        <v>45165</v>
      </c>
      <c r="C2786" s="95" t="s">
        <v>3768</v>
      </c>
      <c r="D2786" s="96" t="s">
        <v>813</v>
      </c>
      <c r="E2786" s="97">
        <v>2</v>
      </c>
      <c r="F2786" s="140">
        <v>4</v>
      </c>
      <c r="G2786" s="103">
        <v>2</v>
      </c>
      <c r="H2786" s="99" t="s">
        <v>557</v>
      </c>
      <c r="I2786" s="104" t="s">
        <v>34</v>
      </c>
      <c r="J2786" s="105">
        <v>2</v>
      </c>
      <c r="K2786" s="142">
        <f t="shared" si="307"/>
        <v>-2</v>
      </c>
      <c r="L2786" s="102">
        <f t="shared" si="302"/>
        <v>1186.9951049382726</v>
      </c>
      <c r="N2786" s="214">
        <f t="shared" si="303"/>
        <v>49.350000000000009</v>
      </c>
      <c r="Q2786" s="153">
        <f t="shared" si="304"/>
        <v>1</v>
      </c>
      <c r="R2786" s="154">
        <f t="shared" si="305"/>
        <v>0</v>
      </c>
      <c r="S2786" s="154">
        <f t="shared" si="306"/>
        <v>1</v>
      </c>
    </row>
    <row r="2787" spans="2:19" ht="18.75" x14ac:dyDescent="0.3">
      <c r="B2787" s="164">
        <v>45166</v>
      </c>
      <c r="C2787" s="95" t="s">
        <v>3769</v>
      </c>
      <c r="D2787" s="96" t="s">
        <v>616</v>
      </c>
      <c r="E2787" s="97">
        <v>2</v>
      </c>
      <c r="F2787" s="140">
        <v>1.95</v>
      </c>
      <c r="G2787" s="103">
        <v>1.1000000000000001</v>
      </c>
      <c r="H2787" s="99" t="s">
        <v>557</v>
      </c>
      <c r="I2787" s="104" t="s">
        <v>34</v>
      </c>
      <c r="J2787" s="105">
        <v>9</v>
      </c>
      <c r="K2787" s="142">
        <f t="shared" si="307"/>
        <v>-9</v>
      </c>
      <c r="L2787" s="102">
        <f t="shared" si="302"/>
        <v>1177.9951049382726</v>
      </c>
      <c r="N2787" s="214">
        <f t="shared" si="303"/>
        <v>40.350000000000009</v>
      </c>
      <c r="Q2787" s="153">
        <f t="shared" si="304"/>
        <v>1</v>
      </c>
      <c r="R2787" s="154">
        <f t="shared" si="305"/>
        <v>0</v>
      </c>
      <c r="S2787" s="154">
        <f t="shared" si="306"/>
        <v>1</v>
      </c>
    </row>
    <row r="2788" spans="2:19" ht="18.75" x14ac:dyDescent="0.3">
      <c r="B2788" s="164">
        <v>45166</v>
      </c>
      <c r="C2788" s="95" t="s">
        <v>3770</v>
      </c>
      <c r="D2788" s="96" t="s">
        <v>616</v>
      </c>
      <c r="E2788" s="97">
        <v>2</v>
      </c>
      <c r="F2788" s="140">
        <v>19</v>
      </c>
      <c r="G2788" s="103">
        <v>4</v>
      </c>
      <c r="H2788" s="99" t="s">
        <v>557</v>
      </c>
      <c r="I2788" s="104" t="s">
        <v>34</v>
      </c>
      <c r="J2788" s="105">
        <v>0.75</v>
      </c>
      <c r="K2788" s="142">
        <f t="shared" si="307"/>
        <v>-0.75</v>
      </c>
      <c r="L2788" s="102">
        <f t="shared" si="302"/>
        <v>1177.2451049382726</v>
      </c>
      <c r="N2788" s="214">
        <f t="shared" si="303"/>
        <v>39.600000000000009</v>
      </c>
      <c r="Q2788" s="153">
        <f t="shared" si="304"/>
        <v>1</v>
      </c>
      <c r="R2788" s="154">
        <f t="shared" si="305"/>
        <v>0</v>
      </c>
      <c r="S2788" s="154">
        <f t="shared" si="306"/>
        <v>1</v>
      </c>
    </row>
    <row r="2789" spans="2:19" ht="18.75" x14ac:dyDescent="0.3">
      <c r="B2789" s="164">
        <v>45166</v>
      </c>
      <c r="C2789" s="95" t="s">
        <v>3771</v>
      </c>
      <c r="D2789" s="96" t="s">
        <v>616</v>
      </c>
      <c r="E2789" s="97">
        <v>3</v>
      </c>
      <c r="F2789" s="140">
        <v>17</v>
      </c>
      <c r="G2789" s="103">
        <v>4</v>
      </c>
      <c r="H2789" s="99" t="s">
        <v>557</v>
      </c>
      <c r="I2789" s="104" t="s">
        <v>34</v>
      </c>
      <c r="J2789" s="105">
        <v>1.75</v>
      </c>
      <c r="K2789" s="142">
        <f t="shared" si="307"/>
        <v>-1.75</v>
      </c>
      <c r="L2789" s="102">
        <f t="shared" si="302"/>
        <v>1175.4951049382726</v>
      </c>
      <c r="N2789" s="214">
        <f t="shared" si="303"/>
        <v>37.850000000000009</v>
      </c>
      <c r="Q2789" s="153">
        <f t="shared" si="304"/>
        <v>1</v>
      </c>
      <c r="R2789" s="154">
        <f t="shared" si="305"/>
        <v>0</v>
      </c>
      <c r="S2789" s="154">
        <f t="shared" si="306"/>
        <v>1</v>
      </c>
    </row>
    <row r="2790" spans="2:19" ht="18.75" x14ac:dyDescent="0.3">
      <c r="B2790" s="164">
        <v>45166</v>
      </c>
      <c r="C2790" s="95" t="s">
        <v>3771</v>
      </c>
      <c r="D2790" s="96" t="s">
        <v>616</v>
      </c>
      <c r="E2790" s="97">
        <v>3</v>
      </c>
      <c r="F2790" s="140">
        <v>17</v>
      </c>
      <c r="G2790" s="103">
        <v>4</v>
      </c>
      <c r="H2790" s="99" t="s">
        <v>567</v>
      </c>
      <c r="I2790" s="104" t="s">
        <v>34</v>
      </c>
      <c r="J2790" s="105">
        <v>1.75</v>
      </c>
      <c r="K2790" s="142">
        <f t="shared" si="307"/>
        <v>-1.75</v>
      </c>
      <c r="L2790" s="102">
        <f t="shared" si="302"/>
        <v>1173.7451049382726</v>
      </c>
      <c r="N2790" s="214">
        <f t="shared" si="303"/>
        <v>36.100000000000009</v>
      </c>
      <c r="Q2790" s="153">
        <f t="shared" si="304"/>
        <v>1</v>
      </c>
      <c r="R2790" s="154">
        <f t="shared" si="305"/>
        <v>0</v>
      </c>
      <c r="S2790" s="154">
        <f t="shared" si="306"/>
        <v>1</v>
      </c>
    </row>
    <row r="2791" spans="2:19" ht="18.75" x14ac:dyDescent="0.3">
      <c r="B2791" s="164">
        <v>45166</v>
      </c>
      <c r="C2791" s="95" t="s">
        <v>3772</v>
      </c>
      <c r="D2791" s="96" t="s">
        <v>616</v>
      </c>
      <c r="E2791" s="97">
        <v>5</v>
      </c>
      <c r="F2791" s="140">
        <v>2</v>
      </c>
      <c r="G2791" s="103">
        <v>1.1000000000000001</v>
      </c>
      <c r="H2791" s="99" t="s">
        <v>557</v>
      </c>
      <c r="I2791" s="104" t="s">
        <v>34</v>
      </c>
      <c r="J2791" s="105">
        <v>9</v>
      </c>
      <c r="K2791" s="142">
        <f t="shared" si="307"/>
        <v>-9</v>
      </c>
      <c r="L2791" s="102">
        <f t="shared" si="302"/>
        <v>1164.7451049382726</v>
      </c>
      <c r="N2791" s="214">
        <f t="shared" si="303"/>
        <v>27.100000000000009</v>
      </c>
      <c r="Q2791" s="153">
        <f t="shared" si="304"/>
        <v>1</v>
      </c>
      <c r="R2791" s="154">
        <f t="shared" si="305"/>
        <v>0</v>
      </c>
      <c r="S2791" s="154">
        <f t="shared" si="306"/>
        <v>1</v>
      </c>
    </row>
    <row r="2792" spans="2:19" ht="18.75" x14ac:dyDescent="0.3">
      <c r="B2792" s="164">
        <v>45166</v>
      </c>
      <c r="C2792" s="95" t="s">
        <v>3773</v>
      </c>
      <c r="D2792" s="96" t="s">
        <v>616</v>
      </c>
      <c r="E2792" s="97">
        <v>5</v>
      </c>
      <c r="F2792" s="140">
        <v>16</v>
      </c>
      <c r="G2792" s="103">
        <v>4</v>
      </c>
      <c r="H2792" s="99" t="s">
        <v>557</v>
      </c>
      <c r="I2792" s="104" t="s">
        <v>34</v>
      </c>
      <c r="J2792" s="105">
        <v>0.75</v>
      </c>
      <c r="K2792" s="142">
        <f t="shared" si="307"/>
        <v>-0.75</v>
      </c>
      <c r="L2792" s="102">
        <f t="shared" si="302"/>
        <v>1163.9951049382726</v>
      </c>
      <c r="N2792" s="214">
        <f t="shared" si="303"/>
        <v>26.350000000000009</v>
      </c>
      <c r="Q2792" s="153">
        <f t="shared" si="304"/>
        <v>1</v>
      </c>
      <c r="R2792" s="154">
        <f t="shared" si="305"/>
        <v>0</v>
      </c>
      <c r="S2792" s="154">
        <f t="shared" si="306"/>
        <v>1</v>
      </c>
    </row>
    <row r="2793" spans="2:19" ht="18.75" x14ac:dyDescent="0.3">
      <c r="B2793" s="164">
        <v>45166</v>
      </c>
      <c r="C2793" s="95" t="s">
        <v>3687</v>
      </c>
      <c r="D2793" s="96" t="s">
        <v>616</v>
      </c>
      <c r="E2793" s="97">
        <v>5</v>
      </c>
      <c r="F2793" s="140">
        <v>21</v>
      </c>
      <c r="G2793" s="103">
        <v>4</v>
      </c>
      <c r="H2793" s="99" t="s">
        <v>557</v>
      </c>
      <c r="I2793" s="104" t="s">
        <v>34</v>
      </c>
      <c r="J2793" s="105">
        <v>0.25</v>
      </c>
      <c r="K2793" s="142">
        <f t="shared" si="307"/>
        <v>-0.25</v>
      </c>
      <c r="L2793" s="102">
        <f t="shared" si="302"/>
        <v>1163.7451049382726</v>
      </c>
      <c r="N2793" s="214">
        <f t="shared" si="303"/>
        <v>26.100000000000009</v>
      </c>
      <c r="Q2793" s="153">
        <f t="shared" si="304"/>
        <v>1</v>
      </c>
      <c r="R2793" s="154">
        <f t="shared" si="305"/>
        <v>0</v>
      </c>
      <c r="S2793" s="154">
        <f t="shared" si="306"/>
        <v>1</v>
      </c>
    </row>
    <row r="2794" spans="2:19" ht="18.75" x14ac:dyDescent="0.3">
      <c r="B2794" s="164">
        <v>45166</v>
      </c>
      <c r="C2794" s="95" t="s">
        <v>3774</v>
      </c>
      <c r="D2794" s="96" t="s">
        <v>361</v>
      </c>
      <c r="E2794" s="97">
        <v>3</v>
      </c>
      <c r="F2794" s="140">
        <v>3</v>
      </c>
      <c r="G2794" s="103">
        <v>1.5</v>
      </c>
      <c r="H2794" s="99" t="s">
        <v>557</v>
      </c>
      <c r="I2794" s="104" t="s">
        <v>34</v>
      </c>
      <c r="J2794" s="105">
        <v>3</v>
      </c>
      <c r="K2794" s="142">
        <f t="shared" si="307"/>
        <v>-3</v>
      </c>
      <c r="L2794" s="102">
        <f t="shared" si="302"/>
        <v>1160.7451049382726</v>
      </c>
      <c r="N2794" s="214">
        <f t="shared" si="303"/>
        <v>23.100000000000009</v>
      </c>
      <c r="Q2794" s="153">
        <f t="shared" si="304"/>
        <v>1</v>
      </c>
      <c r="R2794" s="154">
        <f t="shared" si="305"/>
        <v>0</v>
      </c>
      <c r="S2794" s="154">
        <f t="shared" si="306"/>
        <v>1</v>
      </c>
    </row>
    <row r="2795" spans="2:19" ht="18.75" x14ac:dyDescent="0.3">
      <c r="B2795" s="164">
        <v>45167</v>
      </c>
      <c r="C2795" s="95" t="s">
        <v>3775</v>
      </c>
      <c r="D2795" s="96" t="s">
        <v>705</v>
      </c>
      <c r="E2795" s="97">
        <v>2</v>
      </c>
      <c r="F2795" s="140">
        <v>3</v>
      </c>
      <c r="G2795" s="103">
        <v>1.5</v>
      </c>
      <c r="H2795" s="99" t="s">
        <v>557</v>
      </c>
      <c r="I2795" s="104" t="s">
        <v>34</v>
      </c>
      <c r="J2795" s="105">
        <v>9.75</v>
      </c>
      <c r="K2795" s="142">
        <f t="shared" si="307"/>
        <v>-9.75</v>
      </c>
      <c r="L2795" s="102">
        <f t="shared" si="302"/>
        <v>1150.9951049382726</v>
      </c>
      <c r="N2795" s="214">
        <f t="shared" si="303"/>
        <v>13.350000000000009</v>
      </c>
      <c r="Q2795" s="153">
        <f t="shared" si="304"/>
        <v>1</v>
      </c>
      <c r="R2795" s="154">
        <f t="shared" si="305"/>
        <v>0</v>
      </c>
      <c r="S2795" s="154">
        <f t="shared" si="306"/>
        <v>1</v>
      </c>
    </row>
    <row r="2796" spans="2:19" ht="18.75" x14ac:dyDescent="0.3">
      <c r="B2796" s="164">
        <v>45167</v>
      </c>
      <c r="C2796" s="95" t="s">
        <v>3711</v>
      </c>
      <c r="D2796" s="96" t="s">
        <v>619</v>
      </c>
      <c r="E2796" s="97">
        <v>2</v>
      </c>
      <c r="F2796" s="140">
        <v>17</v>
      </c>
      <c r="G2796" s="103">
        <v>4</v>
      </c>
      <c r="H2796" s="99" t="s">
        <v>557</v>
      </c>
      <c r="I2796" s="104" t="s">
        <v>34</v>
      </c>
      <c r="J2796" s="105">
        <v>1.5</v>
      </c>
      <c r="K2796" s="142">
        <f t="shared" si="307"/>
        <v>-1.5</v>
      </c>
      <c r="L2796" s="102">
        <f t="shared" si="302"/>
        <v>1149.4951049382726</v>
      </c>
      <c r="N2796" s="214">
        <f t="shared" si="303"/>
        <v>11.850000000000009</v>
      </c>
      <c r="Q2796" s="153">
        <f t="shared" si="304"/>
        <v>1</v>
      </c>
      <c r="R2796" s="154">
        <f t="shared" si="305"/>
        <v>0</v>
      </c>
      <c r="S2796" s="154">
        <f t="shared" si="306"/>
        <v>1</v>
      </c>
    </row>
    <row r="2797" spans="2:19" ht="18.75" x14ac:dyDescent="0.3">
      <c r="B2797" s="164">
        <v>45167</v>
      </c>
      <c r="C2797" s="95" t="s">
        <v>3684</v>
      </c>
      <c r="D2797" s="96" t="s">
        <v>619</v>
      </c>
      <c r="E2797" s="97">
        <v>5</v>
      </c>
      <c r="F2797" s="140">
        <v>3</v>
      </c>
      <c r="G2797" s="103">
        <v>1.5</v>
      </c>
      <c r="H2797" s="99" t="s">
        <v>557</v>
      </c>
      <c r="I2797" s="104" t="s">
        <v>34</v>
      </c>
      <c r="J2797" s="105">
        <v>3.75</v>
      </c>
      <c r="K2797" s="142">
        <f t="shared" si="307"/>
        <v>-3.75</v>
      </c>
      <c r="L2797" s="102">
        <f t="shared" si="302"/>
        <v>1145.7451049382726</v>
      </c>
      <c r="N2797" s="214">
        <f t="shared" si="303"/>
        <v>8.1000000000000085</v>
      </c>
      <c r="Q2797" s="153">
        <f t="shared" si="304"/>
        <v>1</v>
      </c>
      <c r="R2797" s="154">
        <f t="shared" si="305"/>
        <v>0</v>
      </c>
      <c r="S2797" s="154">
        <f t="shared" si="306"/>
        <v>1</v>
      </c>
    </row>
    <row r="2798" spans="2:19" ht="18.75" x14ac:dyDescent="0.3">
      <c r="B2798" s="164">
        <v>45168</v>
      </c>
      <c r="C2798" s="95" t="s">
        <v>3691</v>
      </c>
      <c r="D2798" s="96" t="s">
        <v>3405</v>
      </c>
      <c r="E2798" s="97">
        <v>1</v>
      </c>
      <c r="F2798" s="140">
        <v>15</v>
      </c>
      <c r="G2798" s="103">
        <v>4</v>
      </c>
      <c r="H2798" s="99" t="s">
        <v>557</v>
      </c>
      <c r="I2798" s="104" t="s">
        <v>34</v>
      </c>
      <c r="J2798" s="105">
        <v>1.25</v>
      </c>
      <c r="K2798" s="142">
        <f t="shared" si="307"/>
        <v>-1.25</v>
      </c>
      <c r="L2798" s="102">
        <f t="shared" si="302"/>
        <v>1144.4951049382726</v>
      </c>
      <c r="N2798" s="214">
        <f t="shared" si="303"/>
        <v>6.8500000000000085</v>
      </c>
      <c r="Q2798" s="153">
        <f t="shared" si="304"/>
        <v>1</v>
      </c>
      <c r="R2798" s="154">
        <f t="shared" si="305"/>
        <v>0</v>
      </c>
      <c r="S2798" s="154">
        <f t="shared" si="306"/>
        <v>1</v>
      </c>
    </row>
    <row r="2799" spans="2:19" ht="18.75" x14ac:dyDescent="0.3">
      <c r="B2799" s="164">
        <v>45168</v>
      </c>
      <c r="C2799" s="95" t="s">
        <v>3776</v>
      </c>
      <c r="D2799" s="96" t="s">
        <v>3405</v>
      </c>
      <c r="E2799" s="97">
        <v>1</v>
      </c>
      <c r="F2799" s="140">
        <v>14</v>
      </c>
      <c r="G2799" s="103">
        <v>4</v>
      </c>
      <c r="H2799" s="99" t="s">
        <v>557</v>
      </c>
      <c r="I2799" s="104" t="s">
        <v>34</v>
      </c>
      <c r="J2799" s="105">
        <v>1</v>
      </c>
      <c r="K2799" s="142">
        <f t="shared" si="307"/>
        <v>-1</v>
      </c>
      <c r="L2799" s="102">
        <f t="shared" si="302"/>
        <v>1143.4951049382726</v>
      </c>
      <c r="N2799" s="214">
        <f t="shared" si="303"/>
        <v>5.8500000000000085</v>
      </c>
      <c r="Q2799" s="153">
        <f t="shared" si="304"/>
        <v>1</v>
      </c>
      <c r="R2799" s="154">
        <f t="shared" si="305"/>
        <v>0</v>
      </c>
      <c r="S2799" s="154">
        <f t="shared" si="306"/>
        <v>1</v>
      </c>
    </row>
    <row r="2800" spans="2:19" ht="18.75" x14ac:dyDescent="0.3">
      <c r="B2800" s="164">
        <v>45169</v>
      </c>
      <c r="C2800" s="95" t="s">
        <v>3777</v>
      </c>
      <c r="D2800" s="96" t="s">
        <v>114</v>
      </c>
      <c r="E2800" s="97">
        <v>2</v>
      </c>
      <c r="F2800" s="140">
        <v>2</v>
      </c>
      <c r="G2800" s="103">
        <v>1.1000000000000001</v>
      </c>
      <c r="H2800" s="99" t="s">
        <v>557</v>
      </c>
      <c r="I2800" s="104" t="s">
        <v>34</v>
      </c>
      <c r="J2800" s="105">
        <v>9.75</v>
      </c>
      <c r="K2800" s="142">
        <f>IF(OR(I2800="",J2800=""),"",IF(AND(H2800="W",I2800="1st"),F2800*J2800-J2800,IF(AND(H2800="P",OR(I2800="1st",I2800="2nd",I2800="3rd")),G2800*J2800-J2800,IF(H2800="EW",-2*J2800,-J2800))))</f>
        <v>-9.75</v>
      </c>
      <c r="L2800" s="102">
        <f t="shared" si="302"/>
        <v>1133.7451049382726</v>
      </c>
      <c r="N2800" s="214">
        <f t="shared" si="303"/>
        <v>-3.8999999999999915</v>
      </c>
      <c r="Q2800" s="153">
        <f t="shared" si="304"/>
        <v>1</v>
      </c>
      <c r="R2800" s="154">
        <f t="shared" si="305"/>
        <v>0</v>
      </c>
      <c r="S2800" s="154">
        <f t="shared" si="306"/>
        <v>1</v>
      </c>
    </row>
    <row r="2801" spans="2:19" ht="18.75" x14ac:dyDescent="0.3">
      <c r="B2801" s="164">
        <v>45169</v>
      </c>
      <c r="C2801" s="95" t="s">
        <v>3778</v>
      </c>
      <c r="D2801" s="96" t="s">
        <v>114</v>
      </c>
      <c r="E2801" s="97">
        <v>3</v>
      </c>
      <c r="F2801" s="140">
        <v>3</v>
      </c>
      <c r="G2801" s="103">
        <v>1.6</v>
      </c>
      <c r="H2801" s="99" t="s">
        <v>557</v>
      </c>
      <c r="I2801" s="104" t="s">
        <v>34</v>
      </c>
      <c r="J2801" s="105">
        <v>8</v>
      </c>
      <c r="K2801" s="142">
        <f t="shared" ref="K2801:K2864" si="308">IF(OR(I2801="",J2801=""),"",IF(AND(H2801="W",I2801="1st"),F2801*J2801-J2801,IF(AND(H2801="P",OR(I2801="1st",I2801="2nd",I2801="3rd")),G2801*J2801-J2801,IF(H2801="EW",-2*J2801,-J2801))))</f>
        <v>-8</v>
      </c>
      <c r="L2801" s="102">
        <f t="shared" si="302"/>
        <v>1125.7451049382726</v>
      </c>
      <c r="N2801" s="214">
        <f t="shared" si="303"/>
        <v>-11.899999999999991</v>
      </c>
      <c r="Q2801" s="153">
        <f t="shared" si="304"/>
        <v>1</v>
      </c>
      <c r="R2801" s="154">
        <f t="shared" si="305"/>
        <v>0</v>
      </c>
      <c r="S2801" s="154">
        <f t="shared" si="306"/>
        <v>1</v>
      </c>
    </row>
    <row r="2802" spans="2:19" ht="18.75" x14ac:dyDescent="0.3">
      <c r="B2802" s="164">
        <v>45169</v>
      </c>
      <c r="C2802" s="95" t="s">
        <v>3779</v>
      </c>
      <c r="D2802" s="96" t="s">
        <v>114</v>
      </c>
      <c r="E2802" s="97">
        <v>4</v>
      </c>
      <c r="F2802" s="140">
        <v>17</v>
      </c>
      <c r="G2802" s="103">
        <v>4</v>
      </c>
      <c r="H2802" s="99" t="s">
        <v>557</v>
      </c>
      <c r="I2802" s="104" t="s">
        <v>34</v>
      </c>
      <c r="J2802" s="105">
        <v>1.25</v>
      </c>
      <c r="K2802" s="142">
        <f t="shared" si="308"/>
        <v>-1.25</v>
      </c>
      <c r="L2802" s="102">
        <f t="shared" si="302"/>
        <v>1124.4951049382726</v>
      </c>
      <c r="N2802" s="214">
        <f t="shared" si="303"/>
        <v>-13.149999999999991</v>
      </c>
      <c r="Q2802" s="153">
        <f t="shared" si="304"/>
        <v>1</v>
      </c>
      <c r="R2802" s="154">
        <f t="shared" si="305"/>
        <v>0</v>
      </c>
      <c r="S2802" s="154">
        <f t="shared" si="306"/>
        <v>1</v>
      </c>
    </row>
    <row r="2803" spans="2:19" ht="18.75" x14ac:dyDescent="0.3">
      <c r="B2803" s="164">
        <v>45169</v>
      </c>
      <c r="C2803" s="95" t="s">
        <v>3780</v>
      </c>
      <c r="D2803" s="96" t="s">
        <v>634</v>
      </c>
      <c r="E2803" s="97">
        <v>1</v>
      </c>
      <c r="F2803" s="140">
        <v>2</v>
      </c>
      <c r="G2803" s="103">
        <v>1.1000000000000001</v>
      </c>
      <c r="H2803" s="99" t="s">
        <v>557</v>
      </c>
      <c r="I2803" s="104" t="s">
        <v>34</v>
      </c>
      <c r="J2803" s="105">
        <v>2</v>
      </c>
      <c r="K2803" s="142">
        <f t="shared" si="308"/>
        <v>-2</v>
      </c>
      <c r="L2803" s="102">
        <f t="shared" si="302"/>
        <v>1122.4951049382726</v>
      </c>
      <c r="N2803" s="214">
        <f t="shared" si="303"/>
        <v>-15.149999999999991</v>
      </c>
      <c r="Q2803" s="153">
        <f t="shared" si="304"/>
        <v>1</v>
      </c>
      <c r="R2803" s="154">
        <f t="shared" si="305"/>
        <v>0</v>
      </c>
      <c r="S2803" s="154">
        <f t="shared" si="306"/>
        <v>1</v>
      </c>
    </row>
    <row r="2804" spans="2:19" ht="18.75" x14ac:dyDescent="0.3">
      <c r="B2804" s="164">
        <v>45169</v>
      </c>
      <c r="C2804" s="95" t="s">
        <v>3779</v>
      </c>
      <c r="D2804" s="96" t="s">
        <v>114</v>
      </c>
      <c r="E2804" s="97">
        <v>4</v>
      </c>
      <c r="F2804" s="140">
        <v>4</v>
      </c>
      <c r="G2804" s="103">
        <v>2</v>
      </c>
      <c r="H2804" s="99" t="s">
        <v>567</v>
      </c>
      <c r="I2804" s="104" t="s">
        <v>34</v>
      </c>
      <c r="J2804" s="105">
        <v>1.25</v>
      </c>
      <c r="K2804" s="142">
        <f t="shared" si="308"/>
        <v>-1.25</v>
      </c>
      <c r="L2804" s="102">
        <f t="shared" si="302"/>
        <v>1121.2451049382726</v>
      </c>
      <c r="N2804" s="214">
        <f>N2803+K2804</f>
        <v>-16.399999999999991</v>
      </c>
      <c r="Q2804" s="153">
        <f t="shared" si="304"/>
        <v>1</v>
      </c>
      <c r="R2804" s="154">
        <f t="shared" si="305"/>
        <v>0</v>
      </c>
      <c r="S2804" s="154">
        <f t="shared" si="306"/>
        <v>1</v>
      </c>
    </row>
    <row r="2805" spans="2:19" ht="18.75" x14ac:dyDescent="0.3">
      <c r="B2805" s="164">
        <v>45170</v>
      </c>
      <c r="C2805" s="95" t="s">
        <v>3781</v>
      </c>
      <c r="D2805" s="96" t="s">
        <v>584</v>
      </c>
      <c r="E2805" s="97">
        <v>5</v>
      </c>
      <c r="F2805" s="140">
        <v>3</v>
      </c>
      <c r="G2805" s="103"/>
      <c r="H2805" s="99" t="s">
        <v>557</v>
      </c>
      <c r="I2805" s="104" t="s">
        <v>34</v>
      </c>
      <c r="J2805" s="105">
        <v>7.25</v>
      </c>
      <c r="K2805" s="142">
        <f t="shared" si="308"/>
        <v>-7.25</v>
      </c>
      <c r="L2805" s="102">
        <f t="shared" ref="L2805" si="309">IF(K2805="",L2804,L2804+K2805)</f>
        <v>1113.9951049382726</v>
      </c>
      <c r="M2805" s="214">
        <f>K2805</f>
        <v>-7.25</v>
      </c>
      <c r="Q2805" s="153">
        <f t="shared" ref="Q2805" si="310">IF(B2805="",0,1)</f>
        <v>1</v>
      </c>
      <c r="R2805" s="154">
        <f t="shared" ref="R2805" si="311">IF(K2805&gt;0,1,0)</f>
        <v>0</v>
      </c>
      <c r="S2805" s="154">
        <f t="shared" ref="S2805" si="312">IF(K2805&lt;0,1,0)</f>
        <v>1</v>
      </c>
    </row>
    <row r="2806" spans="2:19" ht="18.75" x14ac:dyDescent="0.3">
      <c r="B2806" s="164">
        <v>45170</v>
      </c>
      <c r="C2806" s="95" t="s">
        <v>3782</v>
      </c>
      <c r="D2806" s="96" t="s">
        <v>584</v>
      </c>
      <c r="E2806" s="97">
        <v>5</v>
      </c>
      <c r="F2806" s="140">
        <v>16</v>
      </c>
      <c r="G2806" s="103"/>
      <c r="H2806" s="99" t="s">
        <v>557</v>
      </c>
      <c r="I2806" s="104" t="s">
        <v>34</v>
      </c>
      <c r="J2806" s="105">
        <v>2</v>
      </c>
      <c r="K2806" s="142">
        <f t="shared" si="308"/>
        <v>-2</v>
      </c>
      <c r="L2806" s="102">
        <f t="shared" ref="L2806:L2869" si="313">IF(K2806="",L2805,L2805+K2806)</f>
        <v>1111.9951049382726</v>
      </c>
      <c r="M2806" s="214">
        <f>K2806+M2805</f>
        <v>-9.25</v>
      </c>
      <c r="Q2806" s="153">
        <f t="shared" ref="Q2806:Q2869" si="314">IF(B2806="",0,1)</f>
        <v>1</v>
      </c>
      <c r="R2806" s="154">
        <f t="shared" ref="R2806:R2869" si="315">IF(K2806&gt;0,1,0)</f>
        <v>0</v>
      </c>
      <c r="S2806" s="154">
        <f t="shared" ref="S2806:S2869" si="316">IF(K2806&lt;0,1,0)</f>
        <v>1</v>
      </c>
    </row>
    <row r="2807" spans="2:19" ht="18.75" x14ac:dyDescent="0.3">
      <c r="B2807" s="164">
        <v>45170</v>
      </c>
      <c r="C2807" s="95" t="s">
        <v>3727</v>
      </c>
      <c r="D2807" s="96" t="s">
        <v>2814</v>
      </c>
      <c r="E2807" s="97">
        <v>1</v>
      </c>
      <c r="F2807" s="140">
        <v>2.7</v>
      </c>
      <c r="G2807" s="103"/>
      <c r="H2807" s="99" t="s">
        <v>557</v>
      </c>
      <c r="I2807" s="104" t="s">
        <v>24</v>
      </c>
      <c r="J2807" s="105">
        <v>3</v>
      </c>
      <c r="K2807" s="142">
        <f t="shared" si="308"/>
        <v>5.1000000000000014</v>
      </c>
      <c r="L2807" s="102">
        <f t="shared" si="313"/>
        <v>1117.0951049382725</v>
      </c>
      <c r="M2807" s="214">
        <f t="shared" ref="M2807:M2870" si="317">K2807+M2806</f>
        <v>-4.1499999999999986</v>
      </c>
      <c r="Q2807" s="153">
        <f t="shared" si="314"/>
        <v>1</v>
      </c>
      <c r="R2807" s="154">
        <f t="shared" si="315"/>
        <v>1</v>
      </c>
      <c r="S2807" s="154">
        <f t="shared" si="316"/>
        <v>0</v>
      </c>
    </row>
    <row r="2808" spans="2:19" ht="18.75" x14ac:dyDescent="0.3">
      <c r="B2808" s="164">
        <v>45170</v>
      </c>
      <c r="C2808" s="95" t="s">
        <v>3783</v>
      </c>
      <c r="D2808" s="96" t="s">
        <v>2814</v>
      </c>
      <c r="E2808" s="97">
        <v>1</v>
      </c>
      <c r="F2808" s="140">
        <v>40</v>
      </c>
      <c r="G2808" s="103"/>
      <c r="H2808" s="99" t="s">
        <v>557</v>
      </c>
      <c r="I2808" s="104" t="s">
        <v>34</v>
      </c>
      <c r="J2808" s="105">
        <v>0.75</v>
      </c>
      <c r="K2808" s="142">
        <f t="shared" si="308"/>
        <v>-0.75</v>
      </c>
      <c r="L2808" s="102">
        <f t="shared" si="313"/>
        <v>1116.3451049382725</v>
      </c>
      <c r="M2808" s="214">
        <f t="shared" si="317"/>
        <v>-4.8999999999999986</v>
      </c>
      <c r="Q2808" s="153">
        <f t="shared" si="314"/>
        <v>1</v>
      </c>
      <c r="R2808" s="154">
        <f t="shared" si="315"/>
        <v>0</v>
      </c>
      <c r="S2808" s="154">
        <f t="shared" si="316"/>
        <v>1</v>
      </c>
    </row>
    <row r="2809" spans="2:19" ht="18.75" x14ac:dyDescent="0.3">
      <c r="B2809" s="164">
        <v>45170</v>
      </c>
      <c r="C2809" s="95" t="s">
        <v>3784</v>
      </c>
      <c r="D2809" s="96" t="s">
        <v>2814</v>
      </c>
      <c r="E2809" s="97">
        <v>2</v>
      </c>
      <c r="F2809" s="140">
        <v>11</v>
      </c>
      <c r="G2809" s="103"/>
      <c r="H2809" s="99" t="s">
        <v>557</v>
      </c>
      <c r="I2809" s="104" t="s">
        <v>34</v>
      </c>
      <c r="J2809" s="105">
        <v>5</v>
      </c>
      <c r="K2809" s="142">
        <f t="shared" si="308"/>
        <v>-5</v>
      </c>
      <c r="L2809" s="102">
        <f t="shared" si="313"/>
        <v>1111.3451049382725</v>
      </c>
      <c r="M2809" s="214">
        <f t="shared" si="317"/>
        <v>-9.8999999999999986</v>
      </c>
      <c r="Q2809" s="153">
        <f t="shared" si="314"/>
        <v>1</v>
      </c>
      <c r="R2809" s="154">
        <f t="shared" si="315"/>
        <v>0</v>
      </c>
      <c r="S2809" s="154">
        <f t="shared" si="316"/>
        <v>1</v>
      </c>
    </row>
    <row r="2810" spans="2:19" ht="18.75" x14ac:dyDescent="0.3">
      <c r="B2810" s="164">
        <v>45170</v>
      </c>
      <c r="C2810" s="95" t="s">
        <v>3717</v>
      </c>
      <c r="D2810" s="96" t="s">
        <v>2814</v>
      </c>
      <c r="E2810" s="97">
        <v>5</v>
      </c>
      <c r="F2810" s="140">
        <v>5</v>
      </c>
      <c r="G2810" s="103"/>
      <c r="H2810" s="99" t="s">
        <v>557</v>
      </c>
      <c r="I2810" s="104" t="s">
        <v>34</v>
      </c>
      <c r="J2810" s="105">
        <v>3</v>
      </c>
      <c r="K2810" s="142">
        <f t="shared" si="308"/>
        <v>-3</v>
      </c>
      <c r="L2810" s="102">
        <f t="shared" si="313"/>
        <v>1108.3451049382725</v>
      </c>
      <c r="M2810" s="214">
        <f t="shared" si="317"/>
        <v>-12.899999999999999</v>
      </c>
      <c r="Q2810" s="153">
        <f t="shared" si="314"/>
        <v>1</v>
      </c>
      <c r="R2810" s="154">
        <f t="shared" si="315"/>
        <v>0</v>
      </c>
      <c r="S2810" s="154">
        <f t="shared" si="316"/>
        <v>1</v>
      </c>
    </row>
    <row r="2811" spans="2:19" ht="18.75" x14ac:dyDescent="0.3">
      <c r="B2811" s="164">
        <v>45170</v>
      </c>
      <c r="C2811" s="95" t="s">
        <v>3785</v>
      </c>
      <c r="D2811" s="96" t="s">
        <v>2814</v>
      </c>
      <c r="E2811" s="97">
        <v>5</v>
      </c>
      <c r="F2811" s="140">
        <v>6</v>
      </c>
      <c r="G2811" s="103"/>
      <c r="H2811" s="99" t="s">
        <v>557</v>
      </c>
      <c r="I2811" s="104" t="s">
        <v>34</v>
      </c>
      <c r="J2811" s="105">
        <v>1.75</v>
      </c>
      <c r="K2811" s="142">
        <f t="shared" si="308"/>
        <v>-1.75</v>
      </c>
      <c r="L2811" s="102">
        <f t="shared" si="313"/>
        <v>1106.5951049382725</v>
      </c>
      <c r="M2811" s="214">
        <f t="shared" si="317"/>
        <v>-14.649999999999999</v>
      </c>
      <c r="Q2811" s="153">
        <f t="shared" si="314"/>
        <v>1</v>
      </c>
      <c r="R2811" s="154">
        <f t="shared" si="315"/>
        <v>0</v>
      </c>
      <c r="S2811" s="154">
        <f t="shared" si="316"/>
        <v>1</v>
      </c>
    </row>
    <row r="2812" spans="2:19" ht="18.75" x14ac:dyDescent="0.3">
      <c r="B2812" s="164">
        <v>45170</v>
      </c>
      <c r="C2812" s="95" t="s">
        <v>3786</v>
      </c>
      <c r="D2812" s="96" t="s">
        <v>616</v>
      </c>
      <c r="E2812" s="97">
        <v>3</v>
      </c>
      <c r="F2812" s="140">
        <v>4</v>
      </c>
      <c r="G2812" s="103"/>
      <c r="H2812" s="99" t="s">
        <v>557</v>
      </c>
      <c r="I2812" s="104" t="s">
        <v>34</v>
      </c>
      <c r="J2812" s="105">
        <v>3</v>
      </c>
      <c r="K2812" s="142">
        <f t="shared" si="308"/>
        <v>-3</v>
      </c>
      <c r="L2812" s="102">
        <f t="shared" si="313"/>
        <v>1103.5951049382725</v>
      </c>
      <c r="M2812" s="214">
        <f t="shared" si="317"/>
        <v>-17.649999999999999</v>
      </c>
      <c r="Q2812" s="153">
        <f t="shared" si="314"/>
        <v>1</v>
      </c>
      <c r="R2812" s="154">
        <f t="shared" si="315"/>
        <v>0</v>
      </c>
      <c r="S2812" s="154">
        <f t="shared" si="316"/>
        <v>1</v>
      </c>
    </row>
    <row r="2813" spans="2:19" ht="18.75" x14ac:dyDescent="0.3">
      <c r="B2813" s="164">
        <v>45170</v>
      </c>
      <c r="C2813" s="95" t="s">
        <v>3099</v>
      </c>
      <c r="D2813" s="96" t="s">
        <v>616</v>
      </c>
      <c r="E2813" s="97">
        <v>3</v>
      </c>
      <c r="F2813" s="140">
        <v>8</v>
      </c>
      <c r="G2813" s="103"/>
      <c r="H2813" s="99" t="s">
        <v>557</v>
      </c>
      <c r="I2813" s="104" t="s">
        <v>34</v>
      </c>
      <c r="J2813" s="105">
        <v>3.75</v>
      </c>
      <c r="K2813" s="142">
        <f t="shared" si="308"/>
        <v>-3.75</v>
      </c>
      <c r="L2813" s="102">
        <f t="shared" si="313"/>
        <v>1099.8451049382725</v>
      </c>
      <c r="M2813" s="214">
        <f t="shared" si="317"/>
        <v>-21.4</v>
      </c>
      <c r="Q2813" s="153">
        <f t="shared" si="314"/>
        <v>1</v>
      </c>
      <c r="R2813" s="154">
        <f t="shared" si="315"/>
        <v>0</v>
      </c>
      <c r="S2813" s="154">
        <f t="shared" si="316"/>
        <v>1</v>
      </c>
    </row>
    <row r="2814" spans="2:19" ht="18.75" x14ac:dyDescent="0.3">
      <c r="B2814" s="164">
        <v>45171</v>
      </c>
      <c r="C2814" s="95" t="s">
        <v>3787</v>
      </c>
      <c r="D2814" s="96" t="s">
        <v>788</v>
      </c>
      <c r="E2814" s="97">
        <v>4</v>
      </c>
      <c r="F2814" s="140">
        <v>2</v>
      </c>
      <c r="G2814" s="103"/>
      <c r="H2814" s="99" t="s">
        <v>557</v>
      </c>
      <c r="I2814" s="104" t="s">
        <v>34</v>
      </c>
      <c r="J2814" s="105">
        <v>8</v>
      </c>
      <c r="K2814" s="142">
        <f t="shared" si="308"/>
        <v>-8</v>
      </c>
      <c r="L2814" s="102">
        <f t="shared" si="313"/>
        <v>1091.8451049382725</v>
      </c>
      <c r="M2814" s="214">
        <f t="shared" si="317"/>
        <v>-29.4</v>
      </c>
      <c r="Q2814" s="153">
        <f t="shared" si="314"/>
        <v>1</v>
      </c>
      <c r="R2814" s="154">
        <f t="shared" si="315"/>
        <v>0</v>
      </c>
      <c r="S2814" s="154">
        <f t="shared" si="316"/>
        <v>1</v>
      </c>
    </row>
    <row r="2815" spans="2:19" ht="18.75" x14ac:dyDescent="0.3">
      <c r="B2815" s="164">
        <v>45171</v>
      </c>
      <c r="C2815" s="95" t="s">
        <v>3788</v>
      </c>
      <c r="D2815" s="96" t="s">
        <v>788</v>
      </c>
      <c r="E2815" s="97">
        <v>5</v>
      </c>
      <c r="F2815" s="140">
        <v>7</v>
      </c>
      <c r="G2815" s="103"/>
      <c r="H2815" s="99" t="s">
        <v>557</v>
      </c>
      <c r="I2815" s="104" t="s">
        <v>34</v>
      </c>
      <c r="J2815" s="105">
        <v>8</v>
      </c>
      <c r="K2815" s="142">
        <f t="shared" si="308"/>
        <v>-8</v>
      </c>
      <c r="L2815" s="102">
        <f t="shared" si="313"/>
        <v>1083.8451049382725</v>
      </c>
      <c r="M2815" s="214">
        <f t="shared" si="317"/>
        <v>-37.4</v>
      </c>
      <c r="Q2815" s="153">
        <f t="shared" si="314"/>
        <v>1</v>
      </c>
      <c r="R2815" s="154">
        <f t="shared" si="315"/>
        <v>0</v>
      </c>
      <c r="S2815" s="154">
        <f t="shared" si="316"/>
        <v>1</v>
      </c>
    </row>
    <row r="2816" spans="2:19" ht="18.75" x14ac:dyDescent="0.3">
      <c r="B2816" s="164">
        <v>45171</v>
      </c>
      <c r="C2816" s="95" t="s">
        <v>3789</v>
      </c>
      <c r="D2816" s="96" t="s">
        <v>788</v>
      </c>
      <c r="E2816" s="97">
        <v>5</v>
      </c>
      <c r="F2816" s="140">
        <v>80</v>
      </c>
      <c r="G2816" s="103"/>
      <c r="H2816" s="99" t="s">
        <v>557</v>
      </c>
      <c r="I2816" s="104" t="s">
        <v>34</v>
      </c>
      <c r="J2816" s="105">
        <v>1</v>
      </c>
      <c r="K2816" s="142">
        <f t="shared" si="308"/>
        <v>-1</v>
      </c>
      <c r="L2816" s="102">
        <f t="shared" si="313"/>
        <v>1082.8451049382725</v>
      </c>
      <c r="M2816" s="214">
        <f t="shared" si="317"/>
        <v>-38.4</v>
      </c>
      <c r="Q2816" s="153">
        <f t="shared" si="314"/>
        <v>1</v>
      </c>
      <c r="R2816" s="154">
        <f t="shared" si="315"/>
        <v>0</v>
      </c>
      <c r="S2816" s="154">
        <f t="shared" si="316"/>
        <v>1</v>
      </c>
    </row>
    <row r="2817" spans="2:19" ht="18.75" x14ac:dyDescent="0.3">
      <c r="B2817" s="164">
        <v>45171</v>
      </c>
      <c r="C2817" s="95" t="s">
        <v>3789</v>
      </c>
      <c r="D2817" s="96" t="s">
        <v>788</v>
      </c>
      <c r="E2817" s="97">
        <v>5</v>
      </c>
      <c r="F2817" s="140"/>
      <c r="G2817" s="103">
        <v>12</v>
      </c>
      <c r="H2817" s="99" t="s">
        <v>567</v>
      </c>
      <c r="I2817" s="104" t="s">
        <v>34</v>
      </c>
      <c r="J2817" s="105">
        <v>1</v>
      </c>
      <c r="K2817" s="142">
        <f t="shared" si="308"/>
        <v>-1</v>
      </c>
      <c r="L2817" s="102">
        <f t="shared" si="313"/>
        <v>1081.8451049382725</v>
      </c>
      <c r="M2817" s="214">
        <f t="shared" si="317"/>
        <v>-39.4</v>
      </c>
      <c r="Q2817" s="153">
        <f t="shared" si="314"/>
        <v>1</v>
      </c>
      <c r="R2817" s="154">
        <f t="shared" si="315"/>
        <v>0</v>
      </c>
      <c r="S2817" s="154">
        <f t="shared" si="316"/>
        <v>1</v>
      </c>
    </row>
    <row r="2818" spans="2:19" ht="18.75" x14ac:dyDescent="0.3">
      <c r="B2818" s="164">
        <v>45171</v>
      </c>
      <c r="C2818" s="95" t="s">
        <v>3790</v>
      </c>
      <c r="D2818" s="96" t="s">
        <v>761</v>
      </c>
      <c r="E2818" s="97">
        <v>2</v>
      </c>
      <c r="F2818" s="140">
        <v>12</v>
      </c>
      <c r="G2818" s="103"/>
      <c r="H2818" s="99" t="s">
        <v>557</v>
      </c>
      <c r="I2818" s="104" t="s">
        <v>34</v>
      </c>
      <c r="J2818" s="105">
        <v>0.5</v>
      </c>
      <c r="K2818" s="142">
        <f t="shared" si="308"/>
        <v>-0.5</v>
      </c>
      <c r="L2818" s="102">
        <f t="shared" si="313"/>
        <v>1081.3451049382725</v>
      </c>
      <c r="M2818" s="214">
        <f t="shared" si="317"/>
        <v>-39.9</v>
      </c>
      <c r="Q2818" s="153">
        <f t="shared" si="314"/>
        <v>1</v>
      </c>
      <c r="R2818" s="154">
        <f t="shared" si="315"/>
        <v>0</v>
      </c>
      <c r="S2818" s="154">
        <f t="shared" si="316"/>
        <v>1</v>
      </c>
    </row>
    <row r="2819" spans="2:19" ht="18.75" x14ac:dyDescent="0.3">
      <c r="B2819" s="164">
        <v>45171</v>
      </c>
      <c r="C2819" s="95" t="s">
        <v>3791</v>
      </c>
      <c r="D2819" s="96" t="s">
        <v>761</v>
      </c>
      <c r="E2819" s="97">
        <v>2</v>
      </c>
      <c r="F2819" s="140">
        <v>23</v>
      </c>
      <c r="G2819" s="103"/>
      <c r="H2819" s="99" t="s">
        <v>557</v>
      </c>
      <c r="I2819" s="104" t="s">
        <v>34</v>
      </c>
      <c r="J2819" s="105">
        <v>0.25</v>
      </c>
      <c r="K2819" s="142">
        <f t="shared" si="308"/>
        <v>-0.25</v>
      </c>
      <c r="L2819" s="102">
        <f t="shared" si="313"/>
        <v>1081.0951049382725</v>
      </c>
      <c r="M2819" s="214">
        <f t="shared" si="317"/>
        <v>-40.15</v>
      </c>
      <c r="Q2819" s="153">
        <f t="shared" si="314"/>
        <v>1</v>
      </c>
      <c r="R2819" s="154">
        <f t="shared" si="315"/>
        <v>0</v>
      </c>
      <c r="S2819" s="154">
        <f t="shared" si="316"/>
        <v>1</v>
      </c>
    </row>
    <row r="2820" spans="2:19" ht="18.75" x14ac:dyDescent="0.3">
      <c r="B2820" s="164">
        <v>45172</v>
      </c>
      <c r="C2820" s="95" t="s">
        <v>3143</v>
      </c>
      <c r="D2820" s="96" t="s">
        <v>2195</v>
      </c>
      <c r="E2820" s="97">
        <v>1</v>
      </c>
      <c r="F2820" s="140">
        <v>2</v>
      </c>
      <c r="G2820" s="103"/>
      <c r="H2820" s="99" t="s">
        <v>557</v>
      </c>
      <c r="I2820" s="104" t="s">
        <v>34</v>
      </c>
      <c r="J2820" s="105">
        <v>1</v>
      </c>
      <c r="K2820" s="142">
        <f t="shared" si="308"/>
        <v>-1</v>
      </c>
      <c r="L2820" s="102">
        <f t="shared" si="313"/>
        <v>1080.0951049382725</v>
      </c>
      <c r="M2820" s="214">
        <f t="shared" si="317"/>
        <v>-41.15</v>
      </c>
      <c r="Q2820" s="153">
        <f t="shared" si="314"/>
        <v>1</v>
      </c>
      <c r="R2820" s="154">
        <f t="shared" si="315"/>
        <v>0</v>
      </c>
      <c r="S2820" s="154">
        <f t="shared" si="316"/>
        <v>1</v>
      </c>
    </row>
    <row r="2821" spans="2:19" ht="18.75" x14ac:dyDescent="0.3">
      <c r="B2821" s="164">
        <v>45172</v>
      </c>
      <c r="C2821" s="95" t="s">
        <v>3792</v>
      </c>
      <c r="D2821" s="96" t="s">
        <v>43</v>
      </c>
      <c r="E2821" s="97">
        <v>1</v>
      </c>
      <c r="F2821" s="140">
        <v>2</v>
      </c>
      <c r="G2821" s="103"/>
      <c r="H2821" s="99" t="s">
        <v>557</v>
      </c>
      <c r="I2821" s="104" t="s">
        <v>34</v>
      </c>
      <c r="J2821" s="105">
        <v>2</v>
      </c>
      <c r="K2821" s="142">
        <f t="shared" si="308"/>
        <v>-2</v>
      </c>
      <c r="L2821" s="102">
        <f t="shared" si="313"/>
        <v>1078.0951049382725</v>
      </c>
      <c r="M2821" s="214">
        <f t="shared" si="317"/>
        <v>-43.15</v>
      </c>
      <c r="Q2821" s="153">
        <f t="shared" si="314"/>
        <v>1</v>
      </c>
      <c r="R2821" s="154">
        <f t="shared" si="315"/>
        <v>0</v>
      </c>
      <c r="S2821" s="154">
        <f t="shared" si="316"/>
        <v>1</v>
      </c>
    </row>
    <row r="2822" spans="2:19" ht="18.75" x14ac:dyDescent="0.3">
      <c r="B2822" s="164">
        <v>45172</v>
      </c>
      <c r="C2822" s="95" t="s">
        <v>3793</v>
      </c>
      <c r="D2822" s="96" t="s">
        <v>43</v>
      </c>
      <c r="E2822" s="97">
        <v>2</v>
      </c>
      <c r="F2822" s="140">
        <v>10</v>
      </c>
      <c r="G2822" s="103"/>
      <c r="H2822" s="99" t="s">
        <v>557</v>
      </c>
      <c r="I2822" s="104" t="s">
        <v>34</v>
      </c>
      <c r="J2822" s="105">
        <v>2.25</v>
      </c>
      <c r="K2822" s="142">
        <f t="shared" si="308"/>
        <v>-2.25</v>
      </c>
      <c r="L2822" s="102">
        <f t="shared" si="313"/>
        <v>1075.8451049382725</v>
      </c>
      <c r="M2822" s="214">
        <f t="shared" si="317"/>
        <v>-45.4</v>
      </c>
      <c r="Q2822" s="153">
        <f t="shared" si="314"/>
        <v>1</v>
      </c>
      <c r="R2822" s="154">
        <f t="shared" si="315"/>
        <v>0</v>
      </c>
      <c r="S2822" s="154">
        <f t="shared" si="316"/>
        <v>1</v>
      </c>
    </row>
    <row r="2823" spans="2:19" ht="18.75" x14ac:dyDescent="0.3">
      <c r="B2823" s="164">
        <v>45172</v>
      </c>
      <c r="C2823" s="95" t="s">
        <v>3689</v>
      </c>
      <c r="D2823" s="96" t="s">
        <v>43</v>
      </c>
      <c r="E2823" s="97">
        <v>2</v>
      </c>
      <c r="F2823" s="140">
        <v>1.9</v>
      </c>
      <c r="G2823" s="103"/>
      <c r="H2823" s="99" t="s">
        <v>557</v>
      </c>
      <c r="I2823" s="104" t="s">
        <v>34</v>
      </c>
      <c r="J2823" s="105">
        <v>1.5</v>
      </c>
      <c r="K2823" s="142">
        <f t="shared" si="308"/>
        <v>-1.5</v>
      </c>
      <c r="L2823" s="102">
        <f t="shared" si="313"/>
        <v>1074.3451049382725</v>
      </c>
      <c r="M2823" s="214">
        <f t="shared" si="317"/>
        <v>-46.9</v>
      </c>
      <c r="Q2823" s="153">
        <f t="shared" si="314"/>
        <v>1</v>
      </c>
      <c r="R2823" s="154">
        <f t="shared" si="315"/>
        <v>0</v>
      </c>
      <c r="S2823" s="154">
        <f t="shared" si="316"/>
        <v>1</v>
      </c>
    </row>
    <row r="2824" spans="2:19" ht="18.75" x14ac:dyDescent="0.3">
      <c r="B2824" s="164">
        <v>45173</v>
      </c>
      <c r="C2824" s="95" t="s">
        <v>3794</v>
      </c>
      <c r="D2824" s="96" t="s">
        <v>173</v>
      </c>
      <c r="E2824" s="97">
        <v>2</v>
      </c>
      <c r="F2824" s="140">
        <v>2</v>
      </c>
      <c r="G2824" s="103"/>
      <c r="H2824" s="99" t="s">
        <v>557</v>
      </c>
      <c r="I2824" s="104" t="s">
        <v>34</v>
      </c>
      <c r="J2824" s="105">
        <v>5</v>
      </c>
      <c r="K2824" s="142">
        <f t="shared" si="308"/>
        <v>-5</v>
      </c>
      <c r="L2824" s="102">
        <f t="shared" si="313"/>
        <v>1069.3451049382725</v>
      </c>
      <c r="M2824" s="214">
        <f t="shared" si="317"/>
        <v>-51.9</v>
      </c>
      <c r="Q2824" s="153">
        <f t="shared" si="314"/>
        <v>1</v>
      </c>
      <c r="R2824" s="154">
        <f t="shared" si="315"/>
        <v>0</v>
      </c>
      <c r="S2824" s="154">
        <f t="shared" si="316"/>
        <v>1</v>
      </c>
    </row>
    <row r="2825" spans="2:19" ht="18.75" x14ac:dyDescent="0.3">
      <c r="B2825" s="164">
        <v>45173</v>
      </c>
      <c r="C2825" s="95" t="s">
        <v>3795</v>
      </c>
      <c r="D2825" s="96" t="s">
        <v>173</v>
      </c>
      <c r="E2825" s="97">
        <v>3</v>
      </c>
      <c r="F2825" s="140">
        <v>3.5</v>
      </c>
      <c r="G2825" s="103"/>
      <c r="H2825" s="99" t="s">
        <v>557</v>
      </c>
      <c r="I2825" s="104" t="s">
        <v>24</v>
      </c>
      <c r="J2825" s="105">
        <v>3</v>
      </c>
      <c r="K2825" s="142">
        <f t="shared" si="308"/>
        <v>7.5</v>
      </c>
      <c r="L2825" s="102">
        <f t="shared" si="313"/>
        <v>1076.8451049382725</v>
      </c>
      <c r="M2825" s="214">
        <f t="shared" si="317"/>
        <v>-44.4</v>
      </c>
      <c r="Q2825" s="153">
        <f t="shared" si="314"/>
        <v>1</v>
      </c>
      <c r="R2825" s="154">
        <f t="shared" si="315"/>
        <v>1</v>
      </c>
      <c r="S2825" s="154">
        <f t="shared" si="316"/>
        <v>0</v>
      </c>
    </row>
    <row r="2826" spans="2:19" ht="18.75" x14ac:dyDescent="0.3">
      <c r="B2826" s="164">
        <v>45174</v>
      </c>
      <c r="C2826" s="95" t="s">
        <v>3796</v>
      </c>
      <c r="D2826" s="96" t="s">
        <v>608</v>
      </c>
      <c r="E2826" s="97">
        <v>1</v>
      </c>
      <c r="F2826" s="140">
        <v>15</v>
      </c>
      <c r="G2826" s="103"/>
      <c r="H2826" s="99" t="s">
        <v>557</v>
      </c>
      <c r="I2826" s="104" t="s">
        <v>34</v>
      </c>
      <c r="J2826" s="105">
        <v>1.75</v>
      </c>
      <c r="K2826" s="142">
        <f t="shared" si="308"/>
        <v>-1.75</v>
      </c>
      <c r="L2826" s="102">
        <f t="shared" si="313"/>
        <v>1075.0951049382725</v>
      </c>
      <c r="M2826" s="214">
        <f t="shared" si="317"/>
        <v>-46.15</v>
      </c>
      <c r="Q2826" s="153">
        <f t="shared" si="314"/>
        <v>1</v>
      </c>
      <c r="R2826" s="154">
        <f t="shared" si="315"/>
        <v>0</v>
      </c>
      <c r="S2826" s="154">
        <f t="shared" si="316"/>
        <v>1</v>
      </c>
    </row>
    <row r="2827" spans="2:19" ht="18.75" x14ac:dyDescent="0.3">
      <c r="B2827" s="164">
        <v>45174</v>
      </c>
      <c r="C2827" s="95" t="s">
        <v>3796</v>
      </c>
      <c r="D2827" s="96" t="s">
        <v>608</v>
      </c>
      <c r="E2827" s="97">
        <v>1</v>
      </c>
      <c r="F2827" s="140"/>
      <c r="G2827" s="103">
        <v>3</v>
      </c>
      <c r="H2827" s="99" t="s">
        <v>567</v>
      </c>
      <c r="I2827" s="104" t="s">
        <v>34</v>
      </c>
      <c r="J2827" s="105">
        <v>1.75</v>
      </c>
      <c r="K2827" s="142">
        <f t="shared" si="308"/>
        <v>-1.75</v>
      </c>
      <c r="L2827" s="102">
        <f t="shared" si="313"/>
        <v>1073.3451049382725</v>
      </c>
      <c r="M2827" s="214">
        <f t="shared" si="317"/>
        <v>-47.9</v>
      </c>
      <c r="Q2827" s="153">
        <f t="shared" si="314"/>
        <v>1</v>
      </c>
      <c r="R2827" s="154">
        <f t="shared" si="315"/>
        <v>0</v>
      </c>
      <c r="S2827" s="154">
        <f t="shared" si="316"/>
        <v>1</v>
      </c>
    </row>
    <row r="2828" spans="2:19" ht="18.75" x14ac:dyDescent="0.3">
      <c r="B2828" s="164">
        <v>45174</v>
      </c>
      <c r="C2828" s="95" t="s">
        <v>3726</v>
      </c>
      <c r="D2828" s="96" t="s">
        <v>608</v>
      </c>
      <c r="E2828" s="97">
        <v>2</v>
      </c>
      <c r="F2828" s="140">
        <v>3</v>
      </c>
      <c r="G2828" s="103"/>
      <c r="H2828" s="99" t="s">
        <v>557</v>
      </c>
      <c r="I2828" s="104" t="s">
        <v>24</v>
      </c>
      <c r="J2828" s="105">
        <v>3</v>
      </c>
      <c r="K2828" s="142">
        <f t="shared" si="308"/>
        <v>6</v>
      </c>
      <c r="L2828" s="102">
        <f t="shared" si="313"/>
        <v>1079.3451049382725</v>
      </c>
      <c r="M2828" s="214">
        <f t="shared" si="317"/>
        <v>-41.9</v>
      </c>
      <c r="Q2828" s="153">
        <f t="shared" si="314"/>
        <v>1</v>
      </c>
      <c r="R2828" s="154">
        <f t="shared" si="315"/>
        <v>1</v>
      </c>
      <c r="S2828" s="154">
        <f t="shared" si="316"/>
        <v>0</v>
      </c>
    </row>
    <row r="2829" spans="2:19" ht="18.75" x14ac:dyDescent="0.3">
      <c r="B2829" s="164">
        <v>45174</v>
      </c>
      <c r="C2829" s="95" t="s">
        <v>3797</v>
      </c>
      <c r="D2829" s="96" t="s">
        <v>608</v>
      </c>
      <c r="E2829" s="97">
        <v>4</v>
      </c>
      <c r="F2829" s="140">
        <v>26</v>
      </c>
      <c r="G2829" s="103"/>
      <c r="H2829" s="99" t="s">
        <v>557</v>
      </c>
      <c r="I2829" s="104" t="s">
        <v>34</v>
      </c>
      <c r="J2829" s="105">
        <v>0.25</v>
      </c>
      <c r="K2829" s="142">
        <f t="shared" si="308"/>
        <v>-0.25</v>
      </c>
      <c r="L2829" s="102">
        <f t="shared" si="313"/>
        <v>1079.0951049382725</v>
      </c>
      <c r="M2829" s="214">
        <f t="shared" si="317"/>
        <v>-42.15</v>
      </c>
      <c r="Q2829" s="153">
        <f t="shared" si="314"/>
        <v>1</v>
      </c>
      <c r="R2829" s="154">
        <f t="shared" si="315"/>
        <v>0</v>
      </c>
      <c r="S2829" s="154">
        <f t="shared" si="316"/>
        <v>1</v>
      </c>
    </row>
    <row r="2830" spans="2:19" ht="18.75" x14ac:dyDescent="0.3">
      <c r="B2830" s="164">
        <v>45175</v>
      </c>
      <c r="C2830" s="95" t="s">
        <v>3798</v>
      </c>
      <c r="D2830" s="96" t="s">
        <v>623</v>
      </c>
      <c r="E2830" s="97">
        <v>2</v>
      </c>
      <c r="F2830" s="140">
        <v>12</v>
      </c>
      <c r="G2830" s="103"/>
      <c r="H2830" s="99" t="s">
        <v>557</v>
      </c>
      <c r="I2830" s="104" t="s">
        <v>34</v>
      </c>
      <c r="J2830" s="105">
        <v>3</v>
      </c>
      <c r="K2830" s="142">
        <f t="shared" si="308"/>
        <v>-3</v>
      </c>
      <c r="L2830" s="102">
        <f t="shared" si="313"/>
        <v>1076.0951049382725</v>
      </c>
      <c r="M2830" s="214">
        <f t="shared" si="317"/>
        <v>-45.15</v>
      </c>
      <c r="Q2830" s="153">
        <f t="shared" si="314"/>
        <v>1</v>
      </c>
      <c r="R2830" s="154">
        <f t="shared" si="315"/>
        <v>0</v>
      </c>
      <c r="S2830" s="154">
        <f t="shared" si="316"/>
        <v>1</v>
      </c>
    </row>
    <row r="2831" spans="2:19" ht="18.75" x14ac:dyDescent="0.3">
      <c r="B2831" s="164">
        <v>45175</v>
      </c>
      <c r="C2831" s="95" t="s">
        <v>3799</v>
      </c>
      <c r="D2831" s="96" t="s">
        <v>623</v>
      </c>
      <c r="E2831" s="97">
        <v>2</v>
      </c>
      <c r="F2831" s="140">
        <v>30</v>
      </c>
      <c r="G2831" s="103"/>
      <c r="H2831" s="99" t="s">
        <v>557</v>
      </c>
      <c r="I2831" s="104" t="s">
        <v>34</v>
      </c>
      <c r="J2831" s="105">
        <v>3.75</v>
      </c>
      <c r="K2831" s="142">
        <f t="shared" si="308"/>
        <v>-3.75</v>
      </c>
      <c r="L2831" s="102">
        <f t="shared" si="313"/>
        <v>1072.3451049382725</v>
      </c>
      <c r="M2831" s="214">
        <f t="shared" si="317"/>
        <v>-48.9</v>
      </c>
      <c r="Q2831" s="153">
        <f t="shared" si="314"/>
        <v>1</v>
      </c>
      <c r="R2831" s="154">
        <f t="shared" si="315"/>
        <v>0</v>
      </c>
      <c r="S2831" s="154">
        <f t="shared" si="316"/>
        <v>1</v>
      </c>
    </row>
    <row r="2832" spans="2:19" ht="18.75" x14ac:dyDescent="0.3">
      <c r="B2832" s="164">
        <v>45175</v>
      </c>
      <c r="C2832" s="95" t="s">
        <v>3799</v>
      </c>
      <c r="D2832" s="96" t="s">
        <v>623</v>
      </c>
      <c r="E2832" s="97">
        <v>2</v>
      </c>
      <c r="F2832" s="140"/>
      <c r="G2832" s="103">
        <v>8.5</v>
      </c>
      <c r="H2832" s="99" t="s">
        <v>567</v>
      </c>
      <c r="I2832" s="104" t="s">
        <v>21</v>
      </c>
      <c r="J2832" s="105">
        <v>3.25</v>
      </c>
      <c r="K2832" s="142">
        <f t="shared" si="308"/>
        <v>24.375</v>
      </c>
      <c r="L2832" s="102">
        <f t="shared" si="313"/>
        <v>1096.7201049382725</v>
      </c>
      <c r="M2832" s="214">
        <f t="shared" si="317"/>
        <v>-24.524999999999999</v>
      </c>
      <c r="Q2832" s="153">
        <f t="shared" si="314"/>
        <v>1</v>
      </c>
      <c r="R2832" s="154">
        <f t="shared" si="315"/>
        <v>1</v>
      </c>
      <c r="S2832" s="154">
        <f t="shared" si="316"/>
        <v>0</v>
      </c>
    </row>
    <row r="2833" spans="2:19" ht="18.75" x14ac:dyDescent="0.3">
      <c r="B2833" s="164">
        <v>45176</v>
      </c>
      <c r="C2833" s="95" t="s">
        <v>3800</v>
      </c>
      <c r="D2833" s="96" t="s">
        <v>788</v>
      </c>
      <c r="E2833" s="97">
        <v>1</v>
      </c>
      <c r="F2833" s="140">
        <v>30</v>
      </c>
      <c r="G2833" s="103"/>
      <c r="H2833" s="99" t="s">
        <v>557</v>
      </c>
      <c r="I2833" s="104" t="s">
        <v>34</v>
      </c>
      <c r="J2833" s="105">
        <v>0.25</v>
      </c>
      <c r="K2833" s="142">
        <f t="shared" si="308"/>
        <v>-0.25</v>
      </c>
      <c r="L2833" s="102">
        <f t="shared" si="313"/>
        <v>1096.4701049382725</v>
      </c>
      <c r="M2833" s="214">
        <f t="shared" si="317"/>
        <v>-24.774999999999999</v>
      </c>
      <c r="Q2833" s="153">
        <f t="shared" si="314"/>
        <v>1</v>
      </c>
      <c r="R2833" s="154">
        <f t="shared" si="315"/>
        <v>0</v>
      </c>
      <c r="S2833" s="154">
        <f t="shared" si="316"/>
        <v>1</v>
      </c>
    </row>
    <row r="2834" spans="2:19" ht="18.75" x14ac:dyDescent="0.3">
      <c r="B2834" s="164">
        <v>45176</v>
      </c>
      <c r="C2834" s="95" t="s">
        <v>3800</v>
      </c>
      <c r="D2834" s="96" t="s">
        <v>788</v>
      </c>
      <c r="E2834" s="97">
        <v>1</v>
      </c>
      <c r="F2834" s="140"/>
      <c r="G2834" s="103">
        <v>14</v>
      </c>
      <c r="H2834" s="99" t="s">
        <v>567</v>
      </c>
      <c r="I2834" s="104" t="s">
        <v>34</v>
      </c>
      <c r="J2834" s="105">
        <v>0.5</v>
      </c>
      <c r="K2834" s="142">
        <f t="shared" si="308"/>
        <v>-0.5</v>
      </c>
      <c r="L2834" s="102">
        <f t="shared" si="313"/>
        <v>1095.9701049382725</v>
      </c>
      <c r="M2834" s="214">
        <f t="shared" si="317"/>
        <v>-25.274999999999999</v>
      </c>
      <c r="Q2834" s="153">
        <f t="shared" si="314"/>
        <v>1</v>
      </c>
      <c r="R2834" s="154">
        <f t="shared" si="315"/>
        <v>0</v>
      </c>
      <c r="S2834" s="154">
        <f t="shared" si="316"/>
        <v>1</v>
      </c>
    </row>
    <row r="2835" spans="2:19" ht="18.75" x14ac:dyDescent="0.3">
      <c r="B2835" s="164">
        <v>45176</v>
      </c>
      <c r="C2835" s="95" t="s">
        <v>3626</v>
      </c>
      <c r="D2835" s="96" t="s">
        <v>788</v>
      </c>
      <c r="E2835" s="97">
        <v>1</v>
      </c>
      <c r="F2835" s="140">
        <v>16</v>
      </c>
      <c r="G2835" s="103"/>
      <c r="H2835" s="99" t="s">
        <v>557</v>
      </c>
      <c r="I2835" s="104" t="s">
        <v>34</v>
      </c>
      <c r="J2835" s="105">
        <v>0.25</v>
      </c>
      <c r="K2835" s="142">
        <f t="shared" si="308"/>
        <v>-0.25</v>
      </c>
      <c r="L2835" s="102">
        <f t="shared" si="313"/>
        <v>1095.7201049382725</v>
      </c>
      <c r="M2835" s="214">
        <f t="shared" si="317"/>
        <v>-25.524999999999999</v>
      </c>
      <c r="Q2835" s="153">
        <f t="shared" si="314"/>
        <v>1</v>
      </c>
      <c r="R2835" s="154">
        <f t="shared" si="315"/>
        <v>0</v>
      </c>
      <c r="S2835" s="154">
        <f t="shared" si="316"/>
        <v>1</v>
      </c>
    </row>
    <row r="2836" spans="2:19" ht="18.75" x14ac:dyDescent="0.3">
      <c r="B2836" s="164">
        <v>45177</v>
      </c>
      <c r="C2836" s="95" t="s">
        <v>3743</v>
      </c>
      <c r="D2836" s="96" t="s">
        <v>3705</v>
      </c>
      <c r="E2836" s="97">
        <v>3</v>
      </c>
      <c r="F2836" s="140">
        <v>26</v>
      </c>
      <c r="G2836" s="103"/>
      <c r="H2836" s="99" t="s">
        <v>557</v>
      </c>
      <c r="I2836" s="104" t="s">
        <v>34</v>
      </c>
      <c r="J2836" s="105">
        <v>0.75</v>
      </c>
      <c r="K2836" s="142">
        <f t="shared" si="308"/>
        <v>-0.75</v>
      </c>
      <c r="L2836" s="102">
        <f t="shared" si="313"/>
        <v>1094.9701049382725</v>
      </c>
      <c r="M2836" s="214">
        <f t="shared" si="317"/>
        <v>-26.274999999999999</v>
      </c>
      <c r="Q2836" s="153">
        <f t="shared" si="314"/>
        <v>1</v>
      </c>
      <c r="R2836" s="154">
        <f t="shared" si="315"/>
        <v>0</v>
      </c>
      <c r="S2836" s="154">
        <f t="shared" si="316"/>
        <v>1</v>
      </c>
    </row>
    <row r="2837" spans="2:19" ht="18.75" x14ac:dyDescent="0.3">
      <c r="B2837" s="164">
        <v>45177</v>
      </c>
      <c r="C2837" s="95" t="s">
        <v>3743</v>
      </c>
      <c r="D2837" s="96" t="s">
        <v>3705</v>
      </c>
      <c r="E2837" s="97">
        <v>3</v>
      </c>
      <c r="F2837" s="140"/>
      <c r="G2837" s="103">
        <v>7</v>
      </c>
      <c r="H2837" s="99" t="s">
        <v>567</v>
      </c>
      <c r="I2837" s="104" t="s">
        <v>34</v>
      </c>
      <c r="J2837" s="105">
        <v>0.75</v>
      </c>
      <c r="K2837" s="142">
        <f t="shared" si="308"/>
        <v>-0.75</v>
      </c>
      <c r="L2837" s="102">
        <f t="shared" si="313"/>
        <v>1094.2201049382725</v>
      </c>
      <c r="M2837" s="214">
        <f t="shared" si="317"/>
        <v>-27.024999999999999</v>
      </c>
      <c r="Q2837" s="153">
        <f t="shared" si="314"/>
        <v>1</v>
      </c>
      <c r="R2837" s="154">
        <f t="shared" si="315"/>
        <v>0</v>
      </c>
      <c r="S2837" s="154">
        <f t="shared" si="316"/>
        <v>1</v>
      </c>
    </row>
    <row r="2838" spans="2:19" ht="18.75" x14ac:dyDescent="0.3">
      <c r="B2838" s="164">
        <v>45177</v>
      </c>
      <c r="C2838" s="95" t="s">
        <v>3720</v>
      </c>
      <c r="D2838" s="96" t="s">
        <v>2011</v>
      </c>
      <c r="E2838" s="97">
        <v>5</v>
      </c>
      <c r="F2838" s="140">
        <v>10</v>
      </c>
      <c r="G2838" s="103"/>
      <c r="H2838" s="99" t="s">
        <v>557</v>
      </c>
      <c r="I2838" s="104" t="s">
        <v>34</v>
      </c>
      <c r="J2838" s="105">
        <v>1</v>
      </c>
      <c r="K2838" s="142">
        <f t="shared" si="308"/>
        <v>-1</v>
      </c>
      <c r="L2838" s="102">
        <f t="shared" si="313"/>
        <v>1093.2201049382725</v>
      </c>
      <c r="M2838" s="214">
        <f t="shared" si="317"/>
        <v>-28.024999999999999</v>
      </c>
      <c r="Q2838" s="153">
        <f t="shared" si="314"/>
        <v>1</v>
      </c>
      <c r="R2838" s="154">
        <f t="shared" si="315"/>
        <v>0</v>
      </c>
      <c r="S2838" s="154">
        <f t="shared" si="316"/>
        <v>1</v>
      </c>
    </row>
    <row r="2839" spans="2:19" ht="18.75" x14ac:dyDescent="0.3">
      <c r="B2839" s="164">
        <v>45178</v>
      </c>
      <c r="C2839" s="95" t="s">
        <v>3801</v>
      </c>
      <c r="D2839" s="96" t="s">
        <v>28</v>
      </c>
      <c r="E2839" s="97">
        <v>3</v>
      </c>
      <c r="F2839" s="140">
        <v>2</v>
      </c>
      <c r="G2839" s="103"/>
      <c r="H2839" s="99" t="s">
        <v>557</v>
      </c>
      <c r="I2839" s="104" t="s">
        <v>34</v>
      </c>
      <c r="J2839" s="105">
        <v>9</v>
      </c>
      <c r="K2839" s="142">
        <f t="shared" si="308"/>
        <v>-9</v>
      </c>
      <c r="L2839" s="102">
        <f t="shared" si="313"/>
        <v>1084.2201049382725</v>
      </c>
      <c r="M2839" s="214">
        <f t="shared" si="317"/>
        <v>-37.024999999999999</v>
      </c>
      <c r="Q2839" s="153">
        <f t="shared" si="314"/>
        <v>1</v>
      </c>
      <c r="R2839" s="154">
        <f t="shared" si="315"/>
        <v>0</v>
      </c>
      <c r="S2839" s="154">
        <f t="shared" si="316"/>
        <v>1</v>
      </c>
    </row>
    <row r="2840" spans="2:19" ht="18.75" x14ac:dyDescent="0.3">
      <c r="B2840" s="164">
        <v>45178</v>
      </c>
      <c r="C2840" s="95" t="s">
        <v>3802</v>
      </c>
      <c r="D2840" s="96" t="s">
        <v>28</v>
      </c>
      <c r="E2840" s="97">
        <v>3</v>
      </c>
      <c r="F2840" s="140">
        <v>1</v>
      </c>
      <c r="G2840" s="103"/>
      <c r="H2840" s="99" t="s">
        <v>557</v>
      </c>
      <c r="I2840" s="104" t="s">
        <v>34</v>
      </c>
      <c r="J2840" s="105">
        <v>1</v>
      </c>
      <c r="K2840" s="142">
        <f t="shared" si="308"/>
        <v>-1</v>
      </c>
      <c r="L2840" s="102">
        <f t="shared" si="313"/>
        <v>1083.2201049382725</v>
      </c>
      <c r="M2840" s="214">
        <f t="shared" si="317"/>
        <v>-38.024999999999999</v>
      </c>
      <c r="Q2840" s="153">
        <f t="shared" si="314"/>
        <v>1</v>
      </c>
      <c r="R2840" s="154">
        <f t="shared" si="315"/>
        <v>0</v>
      </c>
      <c r="S2840" s="154">
        <f t="shared" si="316"/>
        <v>1</v>
      </c>
    </row>
    <row r="2841" spans="2:19" ht="18.75" x14ac:dyDescent="0.3">
      <c r="B2841" s="164">
        <v>45178</v>
      </c>
      <c r="C2841" s="95" t="s">
        <v>3803</v>
      </c>
      <c r="D2841" s="96" t="s">
        <v>561</v>
      </c>
      <c r="E2841" s="97">
        <v>6</v>
      </c>
      <c r="F2841" s="140">
        <v>4</v>
      </c>
      <c r="G2841" s="103"/>
      <c r="H2841" s="99" t="s">
        <v>557</v>
      </c>
      <c r="I2841" s="104" t="s">
        <v>34</v>
      </c>
      <c r="J2841" s="105">
        <v>3</v>
      </c>
      <c r="K2841" s="142">
        <f t="shared" si="308"/>
        <v>-3</v>
      </c>
      <c r="L2841" s="102">
        <f t="shared" si="313"/>
        <v>1080.2201049382725</v>
      </c>
      <c r="M2841" s="214">
        <f t="shared" si="317"/>
        <v>-41.024999999999999</v>
      </c>
      <c r="Q2841" s="153">
        <f t="shared" si="314"/>
        <v>1</v>
      </c>
      <c r="R2841" s="154">
        <f t="shared" si="315"/>
        <v>0</v>
      </c>
      <c r="S2841" s="154">
        <f t="shared" si="316"/>
        <v>1</v>
      </c>
    </row>
    <row r="2842" spans="2:19" ht="18.75" x14ac:dyDescent="0.3">
      <c r="B2842" s="164">
        <v>45178</v>
      </c>
      <c r="C2842" s="95" t="s">
        <v>3804</v>
      </c>
      <c r="D2842" s="96" t="s">
        <v>561</v>
      </c>
      <c r="E2842" s="97">
        <v>6</v>
      </c>
      <c r="F2842" s="140">
        <v>7</v>
      </c>
      <c r="G2842" s="103"/>
      <c r="H2842" s="99" t="s">
        <v>557</v>
      </c>
      <c r="I2842" s="104" t="s">
        <v>34</v>
      </c>
      <c r="J2842" s="105">
        <v>1</v>
      </c>
      <c r="K2842" s="142">
        <f t="shared" si="308"/>
        <v>-1</v>
      </c>
      <c r="L2842" s="102">
        <f t="shared" si="313"/>
        <v>1079.2201049382725</v>
      </c>
      <c r="M2842" s="214">
        <f t="shared" si="317"/>
        <v>-42.024999999999999</v>
      </c>
      <c r="Q2842" s="153">
        <f t="shared" si="314"/>
        <v>1</v>
      </c>
      <c r="R2842" s="154">
        <f t="shared" si="315"/>
        <v>0</v>
      </c>
      <c r="S2842" s="154">
        <f t="shared" si="316"/>
        <v>1</v>
      </c>
    </row>
    <row r="2843" spans="2:19" ht="18.75" x14ac:dyDescent="0.3">
      <c r="B2843" s="164">
        <v>45178</v>
      </c>
      <c r="C2843" s="95" t="s">
        <v>3803</v>
      </c>
      <c r="D2843" s="96" t="s">
        <v>561</v>
      </c>
      <c r="E2843" s="97">
        <v>6</v>
      </c>
      <c r="F2843" s="140">
        <v>10</v>
      </c>
      <c r="G2843" s="103"/>
      <c r="H2843" s="99" t="s">
        <v>557</v>
      </c>
      <c r="I2843" s="104" t="s">
        <v>34</v>
      </c>
      <c r="J2843" s="105">
        <v>5</v>
      </c>
      <c r="K2843" s="142">
        <f t="shared" si="308"/>
        <v>-5</v>
      </c>
      <c r="L2843" s="102">
        <f t="shared" si="313"/>
        <v>1074.2201049382725</v>
      </c>
      <c r="M2843" s="214">
        <f t="shared" si="317"/>
        <v>-47.024999999999999</v>
      </c>
      <c r="Q2843" s="153">
        <f t="shared" si="314"/>
        <v>1</v>
      </c>
      <c r="R2843" s="154">
        <f t="shared" si="315"/>
        <v>0</v>
      </c>
      <c r="S2843" s="154">
        <f t="shared" si="316"/>
        <v>1</v>
      </c>
    </row>
    <row r="2844" spans="2:19" ht="18.75" x14ac:dyDescent="0.3">
      <c r="B2844" s="164">
        <v>45178</v>
      </c>
      <c r="C2844" s="95" t="s">
        <v>3804</v>
      </c>
      <c r="D2844" s="96" t="s">
        <v>561</v>
      </c>
      <c r="E2844" s="97">
        <v>6</v>
      </c>
      <c r="F2844" s="140">
        <v>13</v>
      </c>
      <c r="G2844" s="103"/>
      <c r="H2844" s="99" t="s">
        <v>557</v>
      </c>
      <c r="I2844" s="104" t="s">
        <v>34</v>
      </c>
      <c r="J2844" s="105">
        <v>1</v>
      </c>
      <c r="K2844" s="142">
        <f t="shared" si="308"/>
        <v>-1</v>
      </c>
      <c r="L2844" s="102">
        <f t="shared" si="313"/>
        <v>1073.2201049382725</v>
      </c>
      <c r="M2844" s="214">
        <f t="shared" si="317"/>
        <v>-48.024999999999999</v>
      </c>
      <c r="Q2844" s="153">
        <f t="shared" si="314"/>
        <v>1</v>
      </c>
      <c r="R2844" s="154">
        <f t="shared" si="315"/>
        <v>0</v>
      </c>
      <c r="S2844" s="154">
        <f t="shared" si="316"/>
        <v>1</v>
      </c>
    </row>
    <row r="2845" spans="2:19" ht="18.75" x14ac:dyDescent="0.3">
      <c r="B2845" s="164">
        <v>45178</v>
      </c>
      <c r="C2845" s="95" t="s">
        <v>3805</v>
      </c>
      <c r="D2845" s="96" t="s">
        <v>561</v>
      </c>
      <c r="E2845" s="97">
        <v>1</v>
      </c>
      <c r="F2845" s="140">
        <v>3</v>
      </c>
      <c r="G2845" s="103"/>
      <c r="H2845" s="99" t="s">
        <v>557</v>
      </c>
      <c r="I2845" s="104" t="s">
        <v>34</v>
      </c>
      <c r="J2845" s="105">
        <v>9.75</v>
      </c>
      <c r="K2845" s="142">
        <f t="shared" si="308"/>
        <v>-9.75</v>
      </c>
      <c r="L2845" s="102">
        <f t="shared" si="313"/>
        <v>1063.4701049382725</v>
      </c>
      <c r="M2845" s="214">
        <f t="shared" si="317"/>
        <v>-57.774999999999999</v>
      </c>
      <c r="Q2845" s="153">
        <f t="shared" si="314"/>
        <v>1</v>
      </c>
      <c r="R2845" s="154">
        <f t="shared" si="315"/>
        <v>0</v>
      </c>
      <c r="S2845" s="154">
        <f t="shared" si="316"/>
        <v>1</v>
      </c>
    </row>
    <row r="2846" spans="2:19" ht="18.75" x14ac:dyDescent="0.3">
      <c r="B2846" s="220">
        <v>45179</v>
      </c>
      <c r="C2846" s="95" t="s">
        <v>3806</v>
      </c>
      <c r="D2846" s="96" t="s">
        <v>573</v>
      </c>
      <c r="E2846" s="97">
        <v>6</v>
      </c>
      <c r="F2846" s="140">
        <v>4.4000000000000004</v>
      </c>
      <c r="G2846" s="103"/>
      <c r="H2846" s="99" t="s">
        <v>557</v>
      </c>
      <c r="I2846" s="104" t="s">
        <v>24</v>
      </c>
      <c r="J2846" s="105">
        <v>1</v>
      </c>
      <c r="K2846" s="142">
        <f t="shared" si="308"/>
        <v>3.4000000000000004</v>
      </c>
      <c r="L2846" s="102">
        <f t="shared" si="313"/>
        <v>1066.8701049382726</v>
      </c>
      <c r="M2846" s="214">
        <f t="shared" si="317"/>
        <v>-54.375</v>
      </c>
      <c r="Q2846" s="153">
        <f t="shared" si="314"/>
        <v>1</v>
      </c>
      <c r="R2846" s="154">
        <f t="shared" si="315"/>
        <v>1</v>
      </c>
      <c r="S2846" s="154">
        <f t="shared" si="316"/>
        <v>0</v>
      </c>
    </row>
    <row r="2847" spans="2:19" ht="18.75" x14ac:dyDescent="0.3">
      <c r="B2847" s="220">
        <v>45179</v>
      </c>
      <c r="C2847" s="95" t="s">
        <v>3807</v>
      </c>
      <c r="D2847" s="96" t="s">
        <v>93</v>
      </c>
      <c r="E2847" s="97">
        <v>1</v>
      </c>
      <c r="F2847" s="140">
        <v>8</v>
      </c>
      <c r="G2847" s="103"/>
      <c r="H2847" s="99" t="s">
        <v>557</v>
      </c>
      <c r="I2847" s="104" t="s">
        <v>34</v>
      </c>
      <c r="J2847" s="105">
        <v>9</v>
      </c>
      <c r="K2847" s="142">
        <f t="shared" si="308"/>
        <v>-9</v>
      </c>
      <c r="L2847" s="102">
        <f t="shared" si="313"/>
        <v>1057.8701049382726</v>
      </c>
      <c r="M2847" s="214">
        <f t="shared" si="317"/>
        <v>-63.375</v>
      </c>
      <c r="Q2847" s="153">
        <f t="shared" si="314"/>
        <v>1</v>
      </c>
      <c r="R2847" s="154">
        <f t="shared" si="315"/>
        <v>0</v>
      </c>
      <c r="S2847" s="154">
        <f t="shared" si="316"/>
        <v>1</v>
      </c>
    </row>
    <row r="2848" spans="2:19" ht="18.75" x14ac:dyDescent="0.3">
      <c r="B2848" s="220">
        <v>45179</v>
      </c>
      <c r="C2848" s="95" t="s">
        <v>3808</v>
      </c>
      <c r="D2848" s="96" t="s">
        <v>93</v>
      </c>
      <c r="E2848" s="97">
        <v>2</v>
      </c>
      <c r="F2848" s="140">
        <v>17</v>
      </c>
      <c r="G2848" s="103"/>
      <c r="H2848" s="99" t="s">
        <v>557</v>
      </c>
      <c r="I2848" s="104" t="s">
        <v>34</v>
      </c>
      <c r="J2848" s="105">
        <v>0.75</v>
      </c>
      <c r="K2848" s="142">
        <f t="shared" si="308"/>
        <v>-0.75</v>
      </c>
      <c r="L2848" s="102">
        <f t="shared" si="313"/>
        <v>1057.1201049382726</v>
      </c>
      <c r="M2848" s="214">
        <f t="shared" si="317"/>
        <v>-64.125</v>
      </c>
      <c r="Q2848" s="153">
        <f t="shared" si="314"/>
        <v>1</v>
      </c>
      <c r="R2848" s="154">
        <f t="shared" si="315"/>
        <v>0</v>
      </c>
      <c r="S2848" s="154">
        <f t="shared" si="316"/>
        <v>1</v>
      </c>
    </row>
    <row r="2849" spans="2:19" ht="18.75" x14ac:dyDescent="0.3">
      <c r="B2849" s="220">
        <v>45179</v>
      </c>
      <c r="C2849" s="95" t="s">
        <v>3808</v>
      </c>
      <c r="D2849" s="96" t="s">
        <v>93</v>
      </c>
      <c r="E2849" s="97">
        <v>2</v>
      </c>
      <c r="F2849" s="140"/>
      <c r="G2849" s="103">
        <v>3</v>
      </c>
      <c r="H2849" s="99" t="s">
        <v>567</v>
      </c>
      <c r="I2849" s="104" t="s">
        <v>21</v>
      </c>
      <c r="J2849" s="105">
        <v>3</v>
      </c>
      <c r="K2849" s="142">
        <f t="shared" si="308"/>
        <v>6</v>
      </c>
      <c r="L2849" s="102">
        <f t="shared" si="313"/>
        <v>1063.1201049382726</v>
      </c>
      <c r="M2849" s="214">
        <f t="shared" si="317"/>
        <v>-58.125</v>
      </c>
      <c r="Q2849" s="153">
        <f t="shared" si="314"/>
        <v>1</v>
      </c>
      <c r="R2849" s="154">
        <f t="shared" si="315"/>
        <v>1</v>
      </c>
      <c r="S2849" s="154">
        <f t="shared" si="316"/>
        <v>0</v>
      </c>
    </row>
    <row r="2850" spans="2:19" ht="18.75" x14ac:dyDescent="0.3">
      <c r="B2850" s="220">
        <v>45179</v>
      </c>
      <c r="C2850" s="95" t="s">
        <v>3809</v>
      </c>
      <c r="D2850" s="96" t="s">
        <v>93</v>
      </c>
      <c r="E2850" s="97">
        <v>3</v>
      </c>
      <c r="F2850" s="140">
        <v>4</v>
      </c>
      <c r="G2850" s="103"/>
      <c r="H2850" s="99" t="s">
        <v>557</v>
      </c>
      <c r="I2850" s="104" t="s">
        <v>34</v>
      </c>
      <c r="J2850" s="105">
        <v>1.5</v>
      </c>
      <c r="K2850" s="142">
        <f t="shared" si="308"/>
        <v>-1.5</v>
      </c>
      <c r="L2850" s="102">
        <f t="shared" si="313"/>
        <v>1061.6201049382726</v>
      </c>
      <c r="M2850" s="214">
        <f t="shared" si="317"/>
        <v>-59.625</v>
      </c>
      <c r="Q2850" s="153">
        <f t="shared" si="314"/>
        <v>1</v>
      </c>
      <c r="R2850" s="154">
        <f t="shared" si="315"/>
        <v>0</v>
      </c>
      <c r="S2850" s="154">
        <f t="shared" si="316"/>
        <v>1</v>
      </c>
    </row>
    <row r="2851" spans="2:19" ht="18.75" x14ac:dyDescent="0.3">
      <c r="B2851" s="220">
        <v>45179</v>
      </c>
      <c r="C2851" s="95" t="s">
        <v>3762</v>
      </c>
      <c r="D2851" s="96" t="s">
        <v>93</v>
      </c>
      <c r="E2851" s="97">
        <v>4</v>
      </c>
      <c r="F2851" s="140">
        <v>3</v>
      </c>
      <c r="G2851" s="103"/>
      <c r="H2851" s="99" t="s">
        <v>557</v>
      </c>
      <c r="I2851" s="104" t="s">
        <v>34</v>
      </c>
      <c r="J2851" s="105">
        <v>1.5</v>
      </c>
      <c r="K2851" s="142">
        <f t="shared" si="308"/>
        <v>-1.5</v>
      </c>
      <c r="L2851" s="102">
        <f t="shared" si="313"/>
        <v>1060.1201049382726</v>
      </c>
      <c r="M2851" s="214">
        <f t="shared" si="317"/>
        <v>-61.125</v>
      </c>
      <c r="Q2851" s="153">
        <f t="shared" si="314"/>
        <v>1</v>
      </c>
      <c r="R2851" s="154">
        <f t="shared" si="315"/>
        <v>0</v>
      </c>
      <c r="S2851" s="154">
        <f t="shared" si="316"/>
        <v>1</v>
      </c>
    </row>
    <row r="2852" spans="2:19" ht="18.75" x14ac:dyDescent="0.3">
      <c r="B2852" s="220">
        <v>45180</v>
      </c>
      <c r="C2852" s="95" t="s">
        <v>3810</v>
      </c>
      <c r="D2852" s="96" t="s">
        <v>660</v>
      </c>
      <c r="E2852" s="97">
        <v>1</v>
      </c>
      <c r="F2852" s="140">
        <v>4</v>
      </c>
      <c r="G2852" s="103"/>
      <c r="H2852" s="99" t="s">
        <v>557</v>
      </c>
      <c r="I2852" s="104" t="s">
        <v>34</v>
      </c>
      <c r="J2852" s="105">
        <v>3.75</v>
      </c>
      <c r="K2852" s="142">
        <f t="shared" si="308"/>
        <v>-3.75</v>
      </c>
      <c r="L2852" s="102">
        <f t="shared" si="313"/>
        <v>1056.3701049382726</v>
      </c>
      <c r="M2852" s="214">
        <f t="shared" si="317"/>
        <v>-64.875</v>
      </c>
      <c r="Q2852" s="153">
        <f t="shared" si="314"/>
        <v>1</v>
      </c>
      <c r="R2852" s="154">
        <f t="shared" si="315"/>
        <v>0</v>
      </c>
      <c r="S2852" s="154">
        <f t="shared" si="316"/>
        <v>1</v>
      </c>
    </row>
    <row r="2853" spans="2:19" ht="18.75" x14ac:dyDescent="0.3">
      <c r="B2853" s="220">
        <v>45180</v>
      </c>
      <c r="C2853" s="95" t="s">
        <v>3811</v>
      </c>
      <c r="D2853" s="96" t="s">
        <v>2467</v>
      </c>
      <c r="E2853" s="97">
        <v>2</v>
      </c>
      <c r="F2853" s="140">
        <v>6</v>
      </c>
      <c r="G2853" s="103"/>
      <c r="H2853" s="99" t="s">
        <v>557</v>
      </c>
      <c r="I2853" s="104" t="s">
        <v>34</v>
      </c>
      <c r="J2853" s="105">
        <v>8</v>
      </c>
      <c r="K2853" s="142">
        <f t="shared" si="308"/>
        <v>-8</v>
      </c>
      <c r="L2853" s="102">
        <f t="shared" si="313"/>
        <v>1048.3701049382726</v>
      </c>
      <c r="M2853" s="214">
        <f t="shared" si="317"/>
        <v>-72.875</v>
      </c>
      <c r="Q2853" s="153">
        <f t="shared" si="314"/>
        <v>1</v>
      </c>
      <c r="R2853" s="154">
        <f t="shared" si="315"/>
        <v>0</v>
      </c>
      <c r="S2853" s="154">
        <f t="shared" si="316"/>
        <v>1</v>
      </c>
    </row>
    <row r="2854" spans="2:19" ht="18.75" x14ac:dyDescent="0.3">
      <c r="B2854" s="220">
        <v>45181</v>
      </c>
      <c r="C2854" s="95" t="s">
        <v>3812</v>
      </c>
      <c r="D2854" s="96" t="s">
        <v>2043</v>
      </c>
      <c r="E2854" s="97">
        <v>4</v>
      </c>
      <c r="F2854" s="140">
        <v>5</v>
      </c>
      <c r="G2854" s="103"/>
      <c r="H2854" s="99" t="s">
        <v>557</v>
      </c>
      <c r="I2854" s="104" t="s">
        <v>34</v>
      </c>
      <c r="J2854" s="105">
        <v>5.75</v>
      </c>
      <c r="K2854" s="142">
        <f t="shared" si="308"/>
        <v>-5.75</v>
      </c>
      <c r="L2854" s="102">
        <f t="shared" si="313"/>
        <v>1042.6201049382726</v>
      </c>
      <c r="M2854" s="214">
        <f t="shared" si="317"/>
        <v>-78.625</v>
      </c>
      <c r="Q2854" s="153">
        <f t="shared" si="314"/>
        <v>1</v>
      </c>
      <c r="R2854" s="154">
        <f t="shared" si="315"/>
        <v>0</v>
      </c>
      <c r="S2854" s="154">
        <f t="shared" si="316"/>
        <v>1</v>
      </c>
    </row>
    <row r="2855" spans="2:19" ht="18.75" x14ac:dyDescent="0.3">
      <c r="B2855" s="220">
        <v>45181</v>
      </c>
      <c r="C2855" s="95" t="s">
        <v>3774</v>
      </c>
      <c r="D2855" s="96" t="s">
        <v>2043</v>
      </c>
      <c r="E2855" s="97">
        <v>4</v>
      </c>
      <c r="F2855" s="140">
        <v>5</v>
      </c>
      <c r="G2855" s="103"/>
      <c r="H2855" s="99" t="s">
        <v>557</v>
      </c>
      <c r="I2855" s="104" t="s">
        <v>34</v>
      </c>
      <c r="J2855" s="105">
        <v>1</v>
      </c>
      <c r="K2855" s="142">
        <f t="shared" si="308"/>
        <v>-1</v>
      </c>
      <c r="L2855" s="102">
        <f t="shared" si="313"/>
        <v>1041.6201049382726</v>
      </c>
      <c r="M2855" s="214">
        <f t="shared" si="317"/>
        <v>-79.625</v>
      </c>
      <c r="Q2855" s="153">
        <f t="shared" si="314"/>
        <v>1</v>
      </c>
      <c r="R2855" s="154">
        <f t="shared" si="315"/>
        <v>0</v>
      </c>
      <c r="S2855" s="154">
        <f t="shared" si="316"/>
        <v>1</v>
      </c>
    </row>
    <row r="2856" spans="2:19" ht="18.75" x14ac:dyDescent="0.3">
      <c r="B2856" s="220">
        <v>45181</v>
      </c>
      <c r="C2856" s="95" t="s">
        <v>3813</v>
      </c>
      <c r="D2856" s="96" t="s">
        <v>2043</v>
      </c>
      <c r="E2856" s="97">
        <v>5</v>
      </c>
      <c r="F2856" s="140">
        <v>4</v>
      </c>
      <c r="G2856" s="103"/>
      <c r="H2856" s="99" t="s">
        <v>557</v>
      </c>
      <c r="I2856" s="104" t="s">
        <v>34</v>
      </c>
      <c r="J2856" s="105">
        <v>7</v>
      </c>
      <c r="K2856" s="142">
        <f t="shared" si="308"/>
        <v>-7</v>
      </c>
      <c r="L2856" s="102">
        <f t="shared" si="313"/>
        <v>1034.6201049382726</v>
      </c>
      <c r="M2856" s="214">
        <f t="shared" si="317"/>
        <v>-86.625</v>
      </c>
      <c r="Q2856" s="153">
        <f t="shared" si="314"/>
        <v>1</v>
      </c>
      <c r="R2856" s="154">
        <f t="shared" si="315"/>
        <v>0</v>
      </c>
      <c r="S2856" s="154">
        <f t="shared" si="316"/>
        <v>1</v>
      </c>
    </row>
    <row r="2857" spans="2:19" ht="18.75" x14ac:dyDescent="0.3">
      <c r="B2857" s="220">
        <v>45181</v>
      </c>
      <c r="C2857" s="95" t="s">
        <v>3814</v>
      </c>
      <c r="D2857" s="96" t="s">
        <v>2043</v>
      </c>
      <c r="E2857" s="97">
        <v>5</v>
      </c>
      <c r="F2857" s="140">
        <v>3</v>
      </c>
      <c r="G2857" s="103"/>
      <c r="H2857" s="99" t="s">
        <v>557</v>
      </c>
      <c r="I2857" s="104" t="s">
        <v>34</v>
      </c>
      <c r="J2857" s="105">
        <v>3</v>
      </c>
      <c r="K2857" s="142">
        <f t="shared" si="308"/>
        <v>-3</v>
      </c>
      <c r="L2857" s="102">
        <f t="shared" si="313"/>
        <v>1031.6201049382726</v>
      </c>
      <c r="M2857" s="214">
        <f t="shared" si="317"/>
        <v>-89.625</v>
      </c>
      <c r="Q2857" s="153">
        <f t="shared" si="314"/>
        <v>1</v>
      </c>
      <c r="R2857" s="154">
        <f t="shared" si="315"/>
        <v>0</v>
      </c>
      <c r="S2857" s="154">
        <f t="shared" si="316"/>
        <v>1</v>
      </c>
    </row>
    <row r="2858" spans="2:19" ht="18.75" x14ac:dyDescent="0.3">
      <c r="B2858" s="220">
        <v>45181</v>
      </c>
      <c r="C2858" s="95" t="s">
        <v>3815</v>
      </c>
      <c r="D2858" s="96" t="s">
        <v>813</v>
      </c>
      <c r="E2858" s="97">
        <v>2</v>
      </c>
      <c r="F2858" s="140">
        <v>2</v>
      </c>
      <c r="G2858" s="103"/>
      <c r="H2858" s="99" t="s">
        <v>557</v>
      </c>
      <c r="I2858" s="104" t="s">
        <v>34</v>
      </c>
      <c r="J2858" s="105">
        <v>8.75</v>
      </c>
      <c r="K2858" s="142">
        <f t="shared" si="308"/>
        <v>-8.75</v>
      </c>
      <c r="L2858" s="102">
        <f t="shared" si="313"/>
        <v>1022.8701049382726</v>
      </c>
      <c r="M2858" s="214">
        <f t="shared" si="317"/>
        <v>-98.375</v>
      </c>
      <c r="Q2858" s="153">
        <f t="shared" si="314"/>
        <v>1</v>
      </c>
      <c r="R2858" s="154">
        <f t="shared" si="315"/>
        <v>0</v>
      </c>
      <c r="S2858" s="154">
        <f t="shared" si="316"/>
        <v>1</v>
      </c>
    </row>
    <row r="2859" spans="2:19" ht="18.75" x14ac:dyDescent="0.3">
      <c r="B2859" s="220">
        <v>45181</v>
      </c>
      <c r="C2859" s="95" t="s">
        <v>3773</v>
      </c>
      <c r="D2859" s="96" t="s">
        <v>813</v>
      </c>
      <c r="E2859" s="97">
        <v>5</v>
      </c>
      <c r="F2859" s="140">
        <v>1.8</v>
      </c>
      <c r="G2859" s="103"/>
      <c r="H2859" s="99" t="s">
        <v>557</v>
      </c>
      <c r="I2859" s="104" t="s">
        <v>24</v>
      </c>
      <c r="J2859" s="105">
        <v>1</v>
      </c>
      <c r="K2859" s="142">
        <f t="shared" si="308"/>
        <v>0.8</v>
      </c>
      <c r="L2859" s="102">
        <f t="shared" si="313"/>
        <v>1023.6701049382725</v>
      </c>
      <c r="M2859" s="214">
        <f t="shared" si="317"/>
        <v>-97.575000000000003</v>
      </c>
      <c r="Q2859" s="153">
        <f t="shared" si="314"/>
        <v>1</v>
      </c>
      <c r="R2859" s="154">
        <f t="shared" si="315"/>
        <v>1</v>
      </c>
      <c r="S2859" s="154">
        <f t="shared" si="316"/>
        <v>0</v>
      </c>
    </row>
    <row r="2860" spans="2:19" ht="18.75" x14ac:dyDescent="0.3">
      <c r="B2860" s="220">
        <v>45182</v>
      </c>
      <c r="C2860" s="95" t="s">
        <v>3816</v>
      </c>
      <c r="D2860" s="96" t="s">
        <v>3405</v>
      </c>
      <c r="E2860" s="97">
        <v>1</v>
      </c>
      <c r="F2860" s="140">
        <v>126</v>
      </c>
      <c r="G2860" s="103"/>
      <c r="H2860" s="99" t="s">
        <v>557</v>
      </c>
      <c r="I2860" s="104" t="s">
        <v>34</v>
      </c>
      <c r="J2860" s="105">
        <v>0.75</v>
      </c>
      <c r="K2860" s="142">
        <f t="shared" si="308"/>
        <v>-0.75</v>
      </c>
      <c r="L2860" s="102">
        <f t="shared" si="313"/>
        <v>1022.9201049382725</v>
      </c>
      <c r="M2860" s="214">
        <f t="shared" si="317"/>
        <v>-98.325000000000003</v>
      </c>
      <c r="Q2860" s="153">
        <f t="shared" si="314"/>
        <v>1</v>
      </c>
      <c r="R2860" s="154">
        <f t="shared" si="315"/>
        <v>0</v>
      </c>
      <c r="S2860" s="154">
        <f t="shared" si="316"/>
        <v>1</v>
      </c>
    </row>
    <row r="2861" spans="2:19" ht="18.75" x14ac:dyDescent="0.3">
      <c r="B2861" s="220">
        <v>45182</v>
      </c>
      <c r="C2861" s="95" t="s">
        <v>3816</v>
      </c>
      <c r="D2861" s="96" t="s">
        <v>3405</v>
      </c>
      <c r="E2861" s="97">
        <v>1</v>
      </c>
      <c r="F2861" s="140"/>
      <c r="G2861" s="103">
        <v>26</v>
      </c>
      <c r="H2861" s="99" t="s">
        <v>567</v>
      </c>
      <c r="I2861" s="104" t="s">
        <v>34</v>
      </c>
      <c r="J2861" s="105">
        <v>0.75</v>
      </c>
      <c r="K2861" s="142">
        <f t="shared" si="308"/>
        <v>-0.75</v>
      </c>
      <c r="L2861" s="102">
        <f t="shared" si="313"/>
        <v>1022.1701049382725</v>
      </c>
      <c r="M2861" s="214">
        <f t="shared" si="317"/>
        <v>-99.075000000000003</v>
      </c>
      <c r="Q2861" s="153">
        <f t="shared" si="314"/>
        <v>1</v>
      </c>
      <c r="R2861" s="154">
        <f t="shared" si="315"/>
        <v>0</v>
      </c>
      <c r="S2861" s="154">
        <f t="shared" si="316"/>
        <v>1</v>
      </c>
    </row>
    <row r="2862" spans="2:19" ht="18.75" x14ac:dyDescent="0.3">
      <c r="B2862" s="220">
        <v>45182</v>
      </c>
      <c r="C2862" s="95" t="s">
        <v>3817</v>
      </c>
      <c r="D2862" s="96" t="s">
        <v>3405</v>
      </c>
      <c r="E2862" s="97">
        <v>1</v>
      </c>
      <c r="F2862" s="140">
        <v>41</v>
      </c>
      <c r="G2862" s="103"/>
      <c r="H2862" s="99" t="s">
        <v>557</v>
      </c>
      <c r="I2862" s="104" t="s">
        <v>34</v>
      </c>
      <c r="J2862" s="105">
        <v>0.5</v>
      </c>
      <c r="K2862" s="142">
        <f t="shared" si="308"/>
        <v>-0.5</v>
      </c>
      <c r="L2862" s="102">
        <f t="shared" si="313"/>
        <v>1021.6701049382725</v>
      </c>
      <c r="M2862" s="214">
        <f t="shared" si="317"/>
        <v>-99.575000000000003</v>
      </c>
      <c r="Q2862" s="153">
        <f t="shared" si="314"/>
        <v>1</v>
      </c>
      <c r="R2862" s="154">
        <f t="shared" si="315"/>
        <v>0</v>
      </c>
      <c r="S2862" s="154">
        <f t="shared" si="316"/>
        <v>1</v>
      </c>
    </row>
    <row r="2863" spans="2:19" ht="18.75" x14ac:dyDescent="0.3">
      <c r="B2863" s="220">
        <v>45182</v>
      </c>
      <c r="C2863" s="95" t="s">
        <v>3817</v>
      </c>
      <c r="D2863" s="96" t="s">
        <v>3405</v>
      </c>
      <c r="E2863" s="97">
        <v>1</v>
      </c>
      <c r="F2863" s="140"/>
      <c r="G2863" s="103">
        <v>8</v>
      </c>
      <c r="H2863" s="99" t="s">
        <v>567</v>
      </c>
      <c r="I2863" s="104" t="s">
        <v>34</v>
      </c>
      <c r="J2863" s="105">
        <v>0.5</v>
      </c>
      <c r="K2863" s="142">
        <f t="shared" si="308"/>
        <v>-0.5</v>
      </c>
      <c r="L2863" s="102">
        <f t="shared" si="313"/>
        <v>1021.1701049382725</v>
      </c>
      <c r="M2863" s="214">
        <f t="shared" si="317"/>
        <v>-100.075</v>
      </c>
      <c r="Q2863" s="153">
        <f t="shared" si="314"/>
        <v>1</v>
      </c>
      <c r="R2863" s="154">
        <f t="shared" si="315"/>
        <v>0</v>
      </c>
      <c r="S2863" s="154">
        <f t="shared" si="316"/>
        <v>1</v>
      </c>
    </row>
    <row r="2864" spans="2:19" ht="18.75" x14ac:dyDescent="0.3">
      <c r="B2864" s="220">
        <v>45182</v>
      </c>
      <c r="C2864" s="95" t="s">
        <v>3818</v>
      </c>
      <c r="D2864" s="96" t="s">
        <v>2001</v>
      </c>
      <c r="E2864" s="97">
        <v>1</v>
      </c>
      <c r="F2864" s="140">
        <v>19</v>
      </c>
      <c r="G2864" s="103"/>
      <c r="H2864" s="99" t="s">
        <v>557</v>
      </c>
      <c r="I2864" s="104" t="s">
        <v>34</v>
      </c>
      <c r="J2864" s="105">
        <v>3.75</v>
      </c>
      <c r="K2864" s="142">
        <f t="shared" si="308"/>
        <v>-3.75</v>
      </c>
      <c r="L2864" s="102">
        <f t="shared" si="313"/>
        <v>1017.4201049382725</v>
      </c>
      <c r="M2864" s="214">
        <f t="shared" si="317"/>
        <v>-103.825</v>
      </c>
      <c r="Q2864" s="153">
        <f t="shared" si="314"/>
        <v>1</v>
      </c>
      <c r="R2864" s="154">
        <f t="shared" si="315"/>
        <v>0</v>
      </c>
      <c r="S2864" s="154">
        <f t="shared" si="316"/>
        <v>1</v>
      </c>
    </row>
    <row r="2865" spans="2:19" ht="18.75" x14ac:dyDescent="0.3">
      <c r="B2865" s="220">
        <v>45182</v>
      </c>
      <c r="C2865" s="95" t="s">
        <v>3818</v>
      </c>
      <c r="D2865" s="96" t="s">
        <v>2001</v>
      </c>
      <c r="E2865" s="97">
        <v>1</v>
      </c>
      <c r="F2865" s="140"/>
      <c r="G2865" s="103">
        <v>3</v>
      </c>
      <c r="H2865" s="99" t="s">
        <v>567</v>
      </c>
      <c r="I2865" s="104" t="s">
        <v>34</v>
      </c>
      <c r="J2865" s="105">
        <v>3.75</v>
      </c>
      <c r="K2865" s="142">
        <f t="shared" ref="K2865:K2928" si="318">IF(OR(I2865="",J2865=""),"",IF(AND(H2865="W",I2865="1st"),F2865*J2865-J2865,IF(AND(H2865="P",OR(I2865="1st",I2865="2nd",I2865="3rd")),G2865*J2865-J2865,IF(H2865="EW",-2*J2865,-J2865))))</f>
        <v>-3.75</v>
      </c>
      <c r="L2865" s="102">
        <f t="shared" si="313"/>
        <v>1013.6701049382725</v>
      </c>
      <c r="M2865" s="214">
        <f t="shared" si="317"/>
        <v>-107.575</v>
      </c>
      <c r="Q2865" s="153">
        <f t="shared" si="314"/>
        <v>1</v>
      </c>
      <c r="R2865" s="154">
        <f t="shared" si="315"/>
        <v>0</v>
      </c>
      <c r="S2865" s="154">
        <f t="shared" si="316"/>
        <v>1</v>
      </c>
    </row>
    <row r="2866" spans="2:19" ht="18.75" x14ac:dyDescent="0.3">
      <c r="B2866" s="220">
        <v>45182</v>
      </c>
      <c r="C2866" s="95" t="s">
        <v>3766</v>
      </c>
      <c r="D2866" s="96" t="s">
        <v>2001</v>
      </c>
      <c r="E2866" s="97">
        <v>1</v>
      </c>
      <c r="F2866" s="140">
        <v>8</v>
      </c>
      <c r="G2866" s="103"/>
      <c r="H2866" s="99" t="s">
        <v>557</v>
      </c>
      <c r="I2866" s="104" t="s">
        <v>34</v>
      </c>
      <c r="J2866" s="105">
        <v>2</v>
      </c>
      <c r="K2866" s="142">
        <f t="shared" si="318"/>
        <v>-2</v>
      </c>
      <c r="L2866" s="102">
        <f t="shared" si="313"/>
        <v>1011.6701049382725</v>
      </c>
      <c r="M2866" s="214">
        <f t="shared" si="317"/>
        <v>-109.575</v>
      </c>
      <c r="Q2866" s="153">
        <f t="shared" si="314"/>
        <v>1</v>
      </c>
      <c r="R2866" s="154">
        <f t="shared" si="315"/>
        <v>0</v>
      </c>
      <c r="S2866" s="154">
        <f t="shared" si="316"/>
        <v>1</v>
      </c>
    </row>
    <row r="2867" spans="2:19" ht="18.75" x14ac:dyDescent="0.3">
      <c r="B2867" s="220">
        <v>45182</v>
      </c>
      <c r="C2867" s="95" t="s">
        <v>3819</v>
      </c>
      <c r="D2867" s="96" t="s">
        <v>2001</v>
      </c>
      <c r="E2867" s="97">
        <v>4</v>
      </c>
      <c r="F2867" s="140">
        <v>7</v>
      </c>
      <c r="G2867" s="103"/>
      <c r="H2867" s="99" t="s">
        <v>557</v>
      </c>
      <c r="I2867" s="104" t="s">
        <v>34</v>
      </c>
      <c r="J2867" s="105">
        <v>6.5</v>
      </c>
      <c r="K2867" s="142">
        <f t="shared" si="318"/>
        <v>-6.5</v>
      </c>
      <c r="L2867" s="102">
        <f t="shared" si="313"/>
        <v>1005.1701049382725</v>
      </c>
      <c r="M2867" s="214">
        <f t="shared" si="317"/>
        <v>-116.075</v>
      </c>
      <c r="Q2867" s="153">
        <f t="shared" si="314"/>
        <v>1</v>
      </c>
      <c r="R2867" s="154">
        <f t="shared" si="315"/>
        <v>0</v>
      </c>
      <c r="S2867" s="154">
        <f t="shared" si="316"/>
        <v>1</v>
      </c>
    </row>
    <row r="2868" spans="2:19" ht="18.75" x14ac:dyDescent="0.3">
      <c r="B2868" s="220">
        <v>45183</v>
      </c>
      <c r="C2868" s="95" t="s">
        <v>3820</v>
      </c>
      <c r="D2868" s="96" t="s">
        <v>114</v>
      </c>
      <c r="E2868" s="97">
        <v>2</v>
      </c>
      <c r="F2868" s="140">
        <v>2</v>
      </c>
      <c r="G2868" s="103"/>
      <c r="H2868" s="99" t="s">
        <v>557</v>
      </c>
      <c r="I2868" s="104" t="s">
        <v>34</v>
      </c>
      <c r="J2868" s="105">
        <v>5</v>
      </c>
      <c r="K2868" s="142">
        <f t="shared" si="318"/>
        <v>-5</v>
      </c>
      <c r="L2868" s="102">
        <f t="shared" si="313"/>
        <v>1000.1701049382725</v>
      </c>
      <c r="M2868" s="214">
        <f t="shared" si="317"/>
        <v>-121.075</v>
      </c>
      <c r="Q2868" s="153">
        <f t="shared" si="314"/>
        <v>1</v>
      </c>
      <c r="R2868" s="154">
        <f t="shared" si="315"/>
        <v>0</v>
      </c>
      <c r="S2868" s="154">
        <f t="shared" si="316"/>
        <v>1</v>
      </c>
    </row>
    <row r="2869" spans="2:19" ht="18.75" x14ac:dyDescent="0.3">
      <c r="B2869" s="220">
        <v>45183</v>
      </c>
      <c r="C2869" s="95" t="s">
        <v>3821</v>
      </c>
      <c r="D2869" s="96" t="s">
        <v>114</v>
      </c>
      <c r="E2869" s="97">
        <v>2</v>
      </c>
      <c r="F2869" s="140">
        <v>60</v>
      </c>
      <c r="G2869" s="103"/>
      <c r="H2869" s="99" t="s">
        <v>557</v>
      </c>
      <c r="I2869" s="104" t="s">
        <v>34</v>
      </c>
      <c r="J2869" s="105">
        <v>0.25</v>
      </c>
      <c r="K2869" s="142">
        <f t="shared" si="318"/>
        <v>-0.25</v>
      </c>
      <c r="L2869" s="102">
        <f t="shared" si="313"/>
        <v>999.92010493827252</v>
      </c>
      <c r="M2869" s="214">
        <f t="shared" si="317"/>
        <v>-121.325</v>
      </c>
      <c r="Q2869" s="153">
        <f t="shared" si="314"/>
        <v>1</v>
      </c>
      <c r="R2869" s="154">
        <f t="shared" si="315"/>
        <v>0</v>
      </c>
      <c r="S2869" s="154">
        <f t="shared" si="316"/>
        <v>1</v>
      </c>
    </row>
    <row r="2870" spans="2:19" ht="18.75" x14ac:dyDescent="0.3">
      <c r="B2870" s="220">
        <v>45183</v>
      </c>
      <c r="C2870" s="95" t="s">
        <v>3772</v>
      </c>
      <c r="D2870" s="96" t="s">
        <v>114</v>
      </c>
      <c r="E2870" s="97">
        <v>3</v>
      </c>
      <c r="F2870" s="140">
        <v>4</v>
      </c>
      <c r="G2870" s="103"/>
      <c r="H2870" s="99" t="s">
        <v>557</v>
      </c>
      <c r="I2870" s="104" t="s">
        <v>34</v>
      </c>
      <c r="J2870" s="105">
        <v>2.5</v>
      </c>
      <c r="K2870" s="142">
        <f t="shared" si="318"/>
        <v>-2.5</v>
      </c>
      <c r="L2870" s="102">
        <f t="shared" ref="L2870:L2933" si="319">IF(K2870="",L2869,L2869+K2870)</f>
        <v>997.42010493827252</v>
      </c>
      <c r="M2870" s="214">
        <f t="shared" si="317"/>
        <v>-123.825</v>
      </c>
      <c r="Q2870" s="153">
        <f t="shared" ref="Q2870:Q2933" si="320">IF(B2870="",0,1)</f>
        <v>1</v>
      </c>
      <c r="R2870" s="154">
        <f t="shared" ref="R2870:R2933" si="321">IF(K2870&gt;0,1,0)</f>
        <v>0</v>
      </c>
      <c r="S2870" s="154">
        <f t="shared" ref="S2870:S2933" si="322">IF(K2870&lt;0,1,0)</f>
        <v>1</v>
      </c>
    </row>
    <row r="2871" spans="2:19" ht="18.75" x14ac:dyDescent="0.3">
      <c r="B2871" s="220">
        <v>45183</v>
      </c>
      <c r="C2871" s="95" t="s">
        <v>3822</v>
      </c>
      <c r="D2871" s="96" t="s">
        <v>114</v>
      </c>
      <c r="E2871" s="97">
        <v>3</v>
      </c>
      <c r="F2871" s="140">
        <v>23</v>
      </c>
      <c r="G2871" s="103"/>
      <c r="H2871" s="99" t="s">
        <v>557</v>
      </c>
      <c r="I2871" s="104" t="s">
        <v>34</v>
      </c>
      <c r="J2871" s="105">
        <v>0.25</v>
      </c>
      <c r="K2871" s="142">
        <f t="shared" si="318"/>
        <v>-0.25</v>
      </c>
      <c r="L2871" s="102">
        <f t="shared" si="319"/>
        <v>997.17010493827252</v>
      </c>
      <c r="M2871" s="214">
        <f t="shared" ref="M2871:M2934" si="323">K2871+M2870</f>
        <v>-124.075</v>
      </c>
      <c r="Q2871" s="153">
        <f t="shared" si="320"/>
        <v>1</v>
      </c>
      <c r="R2871" s="154">
        <f t="shared" si="321"/>
        <v>0</v>
      </c>
      <c r="S2871" s="154">
        <f t="shared" si="322"/>
        <v>1</v>
      </c>
    </row>
    <row r="2872" spans="2:19" ht="18.75" x14ac:dyDescent="0.3">
      <c r="B2872" s="220">
        <v>45183</v>
      </c>
      <c r="C2872" s="95" t="s">
        <v>3822</v>
      </c>
      <c r="D2872" s="96" t="s">
        <v>114</v>
      </c>
      <c r="E2872" s="97">
        <v>3</v>
      </c>
      <c r="F2872" s="140"/>
      <c r="G2872" s="103">
        <v>5</v>
      </c>
      <c r="H2872" s="99" t="s">
        <v>567</v>
      </c>
      <c r="I2872" s="104" t="s">
        <v>34</v>
      </c>
      <c r="J2872" s="105">
        <v>0.75</v>
      </c>
      <c r="K2872" s="142">
        <f t="shared" si="318"/>
        <v>-0.75</v>
      </c>
      <c r="L2872" s="102">
        <f t="shared" si="319"/>
        <v>996.42010493827252</v>
      </c>
      <c r="M2872" s="214">
        <f t="shared" si="323"/>
        <v>-124.825</v>
      </c>
      <c r="Q2872" s="153">
        <f t="shared" si="320"/>
        <v>1</v>
      </c>
      <c r="R2872" s="154">
        <f t="shared" si="321"/>
        <v>0</v>
      </c>
      <c r="S2872" s="154">
        <f t="shared" si="322"/>
        <v>1</v>
      </c>
    </row>
    <row r="2873" spans="2:19" ht="18.75" x14ac:dyDescent="0.3">
      <c r="B2873" s="220">
        <v>45183</v>
      </c>
      <c r="C2873" s="95" t="s">
        <v>3823</v>
      </c>
      <c r="D2873" s="96" t="s">
        <v>561</v>
      </c>
      <c r="E2873" s="97">
        <v>2</v>
      </c>
      <c r="F2873" s="140">
        <v>4</v>
      </c>
      <c r="G2873" s="103"/>
      <c r="H2873" s="99" t="s">
        <v>557</v>
      </c>
      <c r="I2873" s="104" t="s">
        <v>34</v>
      </c>
      <c r="J2873" s="105">
        <v>8</v>
      </c>
      <c r="K2873" s="142">
        <f t="shared" si="318"/>
        <v>-8</v>
      </c>
      <c r="L2873" s="102">
        <f t="shared" si="319"/>
        <v>988.42010493827252</v>
      </c>
      <c r="M2873" s="214">
        <f t="shared" si="323"/>
        <v>-132.82499999999999</v>
      </c>
      <c r="Q2873" s="153">
        <f t="shared" si="320"/>
        <v>1</v>
      </c>
      <c r="R2873" s="154">
        <f t="shared" si="321"/>
        <v>0</v>
      </c>
      <c r="S2873" s="154">
        <f t="shared" si="322"/>
        <v>1</v>
      </c>
    </row>
    <row r="2874" spans="2:19" ht="18.75" x14ac:dyDescent="0.3">
      <c r="B2874" s="220">
        <v>45183</v>
      </c>
      <c r="C2874" s="95" t="s">
        <v>3777</v>
      </c>
      <c r="D2874" s="96" t="s">
        <v>114</v>
      </c>
      <c r="E2874" s="97">
        <v>4</v>
      </c>
      <c r="F2874" s="140">
        <v>1.6</v>
      </c>
      <c r="G2874" s="103"/>
      <c r="H2874" s="99" t="s">
        <v>557</v>
      </c>
      <c r="I2874" s="104" t="s">
        <v>34</v>
      </c>
      <c r="J2874" s="105">
        <v>3.75</v>
      </c>
      <c r="K2874" s="142">
        <f t="shared" si="318"/>
        <v>-3.75</v>
      </c>
      <c r="L2874" s="102">
        <f t="shared" si="319"/>
        <v>984.67010493827252</v>
      </c>
      <c r="M2874" s="214">
        <f t="shared" si="323"/>
        <v>-136.57499999999999</v>
      </c>
      <c r="Q2874" s="153">
        <f t="shared" si="320"/>
        <v>1</v>
      </c>
      <c r="R2874" s="154">
        <f t="shared" si="321"/>
        <v>0</v>
      </c>
      <c r="S2874" s="154">
        <f t="shared" si="322"/>
        <v>1</v>
      </c>
    </row>
    <row r="2875" spans="2:19" ht="18.75" x14ac:dyDescent="0.3">
      <c r="B2875" s="220">
        <v>45184</v>
      </c>
      <c r="C2875" s="95" t="s">
        <v>3824</v>
      </c>
      <c r="D2875" s="96" t="s">
        <v>600</v>
      </c>
      <c r="E2875" s="97">
        <v>3</v>
      </c>
      <c r="F2875" s="140">
        <v>2</v>
      </c>
      <c r="G2875" s="103"/>
      <c r="H2875" s="99" t="s">
        <v>557</v>
      </c>
      <c r="I2875" s="104" t="s">
        <v>34</v>
      </c>
      <c r="J2875" s="105">
        <v>6</v>
      </c>
      <c r="K2875" s="142">
        <f t="shared" si="318"/>
        <v>-6</v>
      </c>
      <c r="L2875" s="102">
        <f t="shared" si="319"/>
        <v>978.67010493827252</v>
      </c>
      <c r="M2875" s="214">
        <f t="shared" si="323"/>
        <v>-142.57499999999999</v>
      </c>
      <c r="Q2875" s="153">
        <f t="shared" si="320"/>
        <v>1</v>
      </c>
      <c r="R2875" s="154">
        <f t="shared" si="321"/>
        <v>0</v>
      </c>
      <c r="S2875" s="154">
        <f t="shared" si="322"/>
        <v>1</v>
      </c>
    </row>
    <row r="2876" spans="2:19" ht="18.75" x14ac:dyDescent="0.3">
      <c r="B2876" s="220">
        <v>45184</v>
      </c>
      <c r="C2876" s="95" t="s">
        <v>3782</v>
      </c>
      <c r="D2876" s="96" t="s">
        <v>619</v>
      </c>
      <c r="E2876" s="97">
        <v>3</v>
      </c>
      <c r="F2876" s="140">
        <v>14</v>
      </c>
      <c r="G2876" s="103"/>
      <c r="H2876" s="99" t="s">
        <v>557</v>
      </c>
      <c r="I2876" s="104" t="s">
        <v>34</v>
      </c>
      <c r="J2876" s="105">
        <v>1</v>
      </c>
      <c r="K2876" s="142">
        <f t="shared" si="318"/>
        <v>-1</v>
      </c>
      <c r="L2876" s="102">
        <f t="shared" si="319"/>
        <v>977.67010493827252</v>
      </c>
      <c r="M2876" s="214">
        <f t="shared" si="323"/>
        <v>-143.57499999999999</v>
      </c>
      <c r="Q2876" s="153">
        <f t="shared" si="320"/>
        <v>1</v>
      </c>
      <c r="R2876" s="154">
        <f t="shared" si="321"/>
        <v>0</v>
      </c>
      <c r="S2876" s="154">
        <f t="shared" si="322"/>
        <v>1</v>
      </c>
    </row>
    <row r="2877" spans="2:19" ht="18.75" x14ac:dyDescent="0.3">
      <c r="B2877" s="220">
        <v>45184</v>
      </c>
      <c r="C2877" s="95" t="s">
        <v>3775</v>
      </c>
      <c r="D2877" s="96" t="s">
        <v>43</v>
      </c>
      <c r="E2877" s="97">
        <v>1</v>
      </c>
      <c r="F2877" s="140">
        <v>2.5</v>
      </c>
      <c r="G2877" s="103"/>
      <c r="H2877" s="99" t="s">
        <v>557</v>
      </c>
      <c r="I2877" s="104" t="s">
        <v>24</v>
      </c>
      <c r="J2877" s="105">
        <v>2.75</v>
      </c>
      <c r="K2877" s="142">
        <f t="shared" si="318"/>
        <v>4.125</v>
      </c>
      <c r="L2877" s="102">
        <f t="shared" si="319"/>
        <v>981.79510493827252</v>
      </c>
      <c r="M2877" s="214">
        <f t="shared" si="323"/>
        <v>-139.44999999999999</v>
      </c>
      <c r="Q2877" s="153">
        <f t="shared" si="320"/>
        <v>1</v>
      </c>
      <c r="R2877" s="154">
        <f t="shared" si="321"/>
        <v>1</v>
      </c>
      <c r="S2877" s="154">
        <f t="shared" si="322"/>
        <v>0</v>
      </c>
    </row>
    <row r="2878" spans="2:19" ht="18.75" x14ac:dyDescent="0.3">
      <c r="B2878" s="220">
        <v>45184</v>
      </c>
      <c r="C2878" s="95" t="s">
        <v>3825</v>
      </c>
      <c r="D2878" s="96" t="s">
        <v>43</v>
      </c>
      <c r="E2878" s="97">
        <v>3</v>
      </c>
      <c r="F2878" s="140">
        <v>31</v>
      </c>
      <c r="G2878" s="103"/>
      <c r="H2878" s="99" t="s">
        <v>557</v>
      </c>
      <c r="I2878" s="104" t="s">
        <v>34</v>
      </c>
      <c r="J2878" s="105">
        <v>0.75</v>
      </c>
      <c r="K2878" s="142">
        <f t="shared" si="318"/>
        <v>-0.75</v>
      </c>
      <c r="L2878" s="102">
        <f t="shared" si="319"/>
        <v>981.04510493827252</v>
      </c>
      <c r="M2878" s="214">
        <f t="shared" si="323"/>
        <v>-140.19999999999999</v>
      </c>
      <c r="Q2878" s="153">
        <f t="shared" si="320"/>
        <v>1</v>
      </c>
      <c r="R2878" s="154">
        <f t="shared" si="321"/>
        <v>0</v>
      </c>
      <c r="S2878" s="154">
        <f t="shared" si="322"/>
        <v>1</v>
      </c>
    </row>
    <row r="2879" spans="2:19" ht="18.75" x14ac:dyDescent="0.3">
      <c r="B2879" s="220">
        <v>45184</v>
      </c>
      <c r="C2879" s="95" t="s">
        <v>3825</v>
      </c>
      <c r="D2879" s="96" t="s">
        <v>43</v>
      </c>
      <c r="E2879" s="97">
        <v>3</v>
      </c>
      <c r="F2879" s="140"/>
      <c r="G2879" s="103">
        <v>5</v>
      </c>
      <c r="H2879" s="99" t="s">
        <v>567</v>
      </c>
      <c r="I2879" s="104" t="s">
        <v>34</v>
      </c>
      <c r="J2879" s="105">
        <v>0.5</v>
      </c>
      <c r="K2879" s="142">
        <f t="shared" si="318"/>
        <v>-0.5</v>
      </c>
      <c r="L2879" s="102">
        <f t="shared" si="319"/>
        <v>980.54510493827252</v>
      </c>
      <c r="M2879" s="214">
        <f t="shared" si="323"/>
        <v>-140.69999999999999</v>
      </c>
      <c r="Q2879" s="153">
        <f t="shared" si="320"/>
        <v>1</v>
      </c>
      <c r="R2879" s="154">
        <f t="shared" si="321"/>
        <v>0</v>
      </c>
      <c r="S2879" s="154">
        <f t="shared" si="322"/>
        <v>1</v>
      </c>
    </row>
    <row r="2880" spans="2:19" ht="18.75" x14ac:dyDescent="0.3">
      <c r="B2880" s="220">
        <v>45185</v>
      </c>
      <c r="C2880" s="95" t="s">
        <v>3826</v>
      </c>
      <c r="D2880" s="96" t="s">
        <v>3253</v>
      </c>
      <c r="E2880" s="97">
        <v>2</v>
      </c>
      <c r="F2880" s="140">
        <v>2</v>
      </c>
      <c r="G2880" s="103"/>
      <c r="H2880" s="99" t="s">
        <v>557</v>
      </c>
      <c r="I2880" s="104" t="s">
        <v>34</v>
      </c>
      <c r="J2880" s="105">
        <v>3</v>
      </c>
      <c r="K2880" s="142">
        <f t="shared" si="318"/>
        <v>-3</v>
      </c>
      <c r="L2880" s="102">
        <f t="shared" si="319"/>
        <v>977.54510493827252</v>
      </c>
      <c r="M2880" s="214">
        <f t="shared" si="323"/>
        <v>-143.69999999999999</v>
      </c>
      <c r="Q2880" s="153">
        <f t="shared" si="320"/>
        <v>1</v>
      </c>
      <c r="R2880" s="154">
        <f t="shared" si="321"/>
        <v>0</v>
      </c>
      <c r="S2880" s="154">
        <f t="shared" si="322"/>
        <v>1</v>
      </c>
    </row>
    <row r="2881" spans="2:19" ht="18.75" x14ac:dyDescent="0.3">
      <c r="B2881" s="220">
        <v>45186</v>
      </c>
      <c r="C2881" s="95" t="s">
        <v>3827</v>
      </c>
      <c r="D2881" s="96" t="s">
        <v>18</v>
      </c>
      <c r="E2881" s="97">
        <v>7</v>
      </c>
      <c r="F2881" s="140">
        <v>2</v>
      </c>
      <c r="G2881" s="103"/>
      <c r="H2881" s="99" t="s">
        <v>557</v>
      </c>
      <c r="I2881" s="104" t="s">
        <v>24</v>
      </c>
      <c r="J2881" s="105">
        <v>8</v>
      </c>
      <c r="K2881" s="142">
        <f t="shared" si="318"/>
        <v>8</v>
      </c>
      <c r="L2881" s="102">
        <f t="shared" si="319"/>
        <v>985.54510493827252</v>
      </c>
      <c r="M2881" s="214">
        <f t="shared" si="323"/>
        <v>-135.69999999999999</v>
      </c>
      <c r="Q2881" s="153">
        <f t="shared" si="320"/>
        <v>1</v>
      </c>
      <c r="R2881" s="154">
        <f t="shared" si="321"/>
        <v>1</v>
      </c>
      <c r="S2881" s="154">
        <f t="shared" si="322"/>
        <v>0</v>
      </c>
    </row>
    <row r="2882" spans="2:19" ht="18.75" x14ac:dyDescent="0.3">
      <c r="B2882" s="220">
        <v>45186</v>
      </c>
      <c r="C2882" s="95" t="s">
        <v>3828</v>
      </c>
      <c r="D2882" s="96" t="s">
        <v>2814</v>
      </c>
      <c r="E2882" s="97">
        <v>2</v>
      </c>
      <c r="F2882" s="140">
        <v>9</v>
      </c>
      <c r="G2882" s="103"/>
      <c r="H2882" s="99" t="s">
        <v>557</v>
      </c>
      <c r="I2882" s="104" t="s">
        <v>34</v>
      </c>
      <c r="J2882" s="105">
        <v>0.75</v>
      </c>
      <c r="K2882" s="142">
        <f t="shared" si="318"/>
        <v>-0.75</v>
      </c>
      <c r="L2882" s="102">
        <f t="shared" si="319"/>
        <v>984.79510493827252</v>
      </c>
      <c r="M2882" s="214">
        <f t="shared" si="323"/>
        <v>-136.44999999999999</v>
      </c>
      <c r="Q2882" s="153">
        <f t="shared" si="320"/>
        <v>1</v>
      </c>
      <c r="R2882" s="154">
        <f t="shared" si="321"/>
        <v>0</v>
      </c>
      <c r="S2882" s="154">
        <f t="shared" si="322"/>
        <v>1</v>
      </c>
    </row>
    <row r="2883" spans="2:19" ht="18.75" x14ac:dyDescent="0.3">
      <c r="B2883" s="220">
        <v>45186</v>
      </c>
      <c r="C2883" s="95" t="s">
        <v>3828</v>
      </c>
      <c r="D2883" s="96" t="s">
        <v>2814</v>
      </c>
      <c r="E2883" s="97">
        <v>2</v>
      </c>
      <c r="F2883" s="140"/>
      <c r="G2883" s="103">
        <v>2</v>
      </c>
      <c r="H2883" s="99" t="s">
        <v>567</v>
      </c>
      <c r="I2883" s="104" t="s">
        <v>34</v>
      </c>
      <c r="J2883" s="105">
        <v>4</v>
      </c>
      <c r="K2883" s="142">
        <f t="shared" si="318"/>
        <v>-4</v>
      </c>
      <c r="L2883" s="102">
        <f t="shared" si="319"/>
        <v>980.79510493827252</v>
      </c>
      <c r="M2883" s="214">
        <f t="shared" si="323"/>
        <v>-140.44999999999999</v>
      </c>
      <c r="Q2883" s="153">
        <f t="shared" si="320"/>
        <v>1</v>
      </c>
      <c r="R2883" s="154">
        <f t="shared" si="321"/>
        <v>0</v>
      </c>
      <c r="S2883" s="154">
        <f t="shared" si="322"/>
        <v>1</v>
      </c>
    </row>
    <row r="2884" spans="2:19" ht="18.75" x14ac:dyDescent="0.3">
      <c r="B2884" s="220">
        <v>45186</v>
      </c>
      <c r="C2884" s="95" t="s">
        <v>3829</v>
      </c>
      <c r="D2884" s="96" t="s">
        <v>2814</v>
      </c>
      <c r="E2884" s="97">
        <v>4</v>
      </c>
      <c r="F2884" s="140">
        <v>2</v>
      </c>
      <c r="G2884" s="103"/>
      <c r="H2884" s="99" t="s">
        <v>557</v>
      </c>
      <c r="I2884" s="104" t="s">
        <v>34</v>
      </c>
      <c r="J2884" s="105">
        <v>10</v>
      </c>
      <c r="K2884" s="142">
        <f t="shared" si="318"/>
        <v>-10</v>
      </c>
      <c r="L2884" s="102">
        <f t="shared" si="319"/>
        <v>970.79510493827252</v>
      </c>
      <c r="M2884" s="214">
        <f t="shared" si="323"/>
        <v>-150.44999999999999</v>
      </c>
      <c r="Q2884" s="153">
        <f t="shared" si="320"/>
        <v>1</v>
      </c>
      <c r="R2884" s="154">
        <f t="shared" si="321"/>
        <v>0</v>
      </c>
      <c r="S2884" s="154">
        <f t="shared" si="322"/>
        <v>1</v>
      </c>
    </row>
    <row r="2885" spans="2:19" ht="18.75" x14ac:dyDescent="0.3">
      <c r="B2885" s="220">
        <v>45186</v>
      </c>
      <c r="C2885" s="95" t="s">
        <v>3830</v>
      </c>
      <c r="D2885" s="96" t="s">
        <v>2814</v>
      </c>
      <c r="E2885" s="97">
        <v>4</v>
      </c>
      <c r="F2885" s="140"/>
      <c r="G2885" s="103">
        <v>2</v>
      </c>
      <c r="H2885" s="99" t="s">
        <v>567</v>
      </c>
      <c r="I2885" s="104" t="s">
        <v>34</v>
      </c>
      <c r="J2885" s="105">
        <v>3</v>
      </c>
      <c r="K2885" s="142">
        <f t="shared" si="318"/>
        <v>-3</v>
      </c>
      <c r="L2885" s="102">
        <f t="shared" si="319"/>
        <v>967.79510493827252</v>
      </c>
      <c r="M2885" s="214">
        <f t="shared" si="323"/>
        <v>-153.44999999999999</v>
      </c>
      <c r="Q2885" s="153">
        <f t="shared" si="320"/>
        <v>1</v>
      </c>
      <c r="R2885" s="154">
        <f t="shared" si="321"/>
        <v>0</v>
      </c>
      <c r="S2885" s="154">
        <f t="shared" si="322"/>
        <v>1</v>
      </c>
    </row>
    <row r="2886" spans="2:19" ht="18.75" x14ac:dyDescent="0.3">
      <c r="B2886" s="220">
        <v>45186</v>
      </c>
      <c r="C2886" s="95" t="s">
        <v>3831</v>
      </c>
      <c r="D2886" s="96" t="s">
        <v>2814</v>
      </c>
      <c r="E2886" s="97">
        <v>4</v>
      </c>
      <c r="F2886" s="140">
        <v>7</v>
      </c>
      <c r="G2886" s="103"/>
      <c r="H2886" s="99" t="s">
        <v>557</v>
      </c>
      <c r="I2886" s="104" t="s">
        <v>34</v>
      </c>
      <c r="J2886" s="105">
        <v>1.25</v>
      </c>
      <c r="K2886" s="142">
        <f t="shared" si="318"/>
        <v>-1.25</v>
      </c>
      <c r="L2886" s="102">
        <f t="shared" si="319"/>
        <v>966.54510493827252</v>
      </c>
      <c r="M2886" s="214">
        <f t="shared" si="323"/>
        <v>-154.69999999999999</v>
      </c>
      <c r="Q2886" s="153">
        <f t="shared" si="320"/>
        <v>1</v>
      </c>
      <c r="R2886" s="154">
        <f t="shared" si="321"/>
        <v>0</v>
      </c>
      <c r="S2886" s="154">
        <f t="shared" si="322"/>
        <v>1</v>
      </c>
    </row>
    <row r="2887" spans="2:19" ht="18.75" x14ac:dyDescent="0.3">
      <c r="B2887" s="220">
        <v>45186</v>
      </c>
      <c r="C2887" s="95" t="s">
        <v>3761</v>
      </c>
      <c r="D2887" s="96" t="s">
        <v>705</v>
      </c>
      <c r="E2887" s="97">
        <v>2</v>
      </c>
      <c r="F2887" s="140">
        <v>2</v>
      </c>
      <c r="G2887" s="103"/>
      <c r="H2887" s="99" t="s">
        <v>557</v>
      </c>
      <c r="I2887" s="104" t="s">
        <v>24</v>
      </c>
      <c r="J2887" s="105">
        <v>3.75</v>
      </c>
      <c r="K2887" s="142">
        <f t="shared" si="318"/>
        <v>3.75</v>
      </c>
      <c r="L2887" s="102">
        <f t="shared" si="319"/>
        <v>970.29510493827252</v>
      </c>
      <c r="M2887" s="214">
        <f t="shared" si="323"/>
        <v>-150.94999999999999</v>
      </c>
      <c r="Q2887" s="153">
        <f t="shared" si="320"/>
        <v>1</v>
      </c>
      <c r="R2887" s="154">
        <f t="shared" si="321"/>
        <v>1</v>
      </c>
      <c r="S2887" s="154">
        <f t="shared" si="322"/>
        <v>0</v>
      </c>
    </row>
    <row r="2888" spans="2:19" ht="18.75" x14ac:dyDescent="0.3">
      <c r="B2888" s="220">
        <v>45187</v>
      </c>
      <c r="C2888" s="95" t="s">
        <v>3769</v>
      </c>
      <c r="D2888" s="96" t="s">
        <v>707</v>
      </c>
      <c r="E2888" s="97">
        <v>4</v>
      </c>
      <c r="F2888" s="140">
        <v>1.5</v>
      </c>
      <c r="G2888" s="103"/>
      <c r="H2888" s="99" t="s">
        <v>557</v>
      </c>
      <c r="I2888" s="104" t="s">
        <v>24</v>
      </c>
      <c r="J2888" s="105">
        <v>3</v>
      </c>
      <c r="K2888" s="142">
        <f t="shared" si="318"/>
        <v>1.5</v>
      </c>
      <c r="L2888" s="102">
        <f t="shared" si="319"/>
        <v>971.79510493827252</v>
      </c>
      <c r="M2888" s="214">
        <f t="shared" si="323"/>
        <v>-149.44999999999999</v>
      </c>
      <c r="Q2888" s="153">
        <f t="shared" si="320"/>
        <v>1</v>
      </c>
      <c r="R2888" s="154">
        <f t="shared" si="321"/>
        <v>1</v>
      </c>
      <c r="S2888" s="154">
        <f t="shared" si="322"/>
        <v>0</v>
      </c>
    </row>
    <row r="2889" spans="2:19" ht="18.75" x14ac:dyDescent="0.3">
      <c r="B2889" s="220">
        <v>45188</v>
      </c>
      <c r="C2889" s="95" t="s">
        <v>3832</v>
      </c>
      <c r="D2889" s="96" t="s">
        <v>747</v>
      </c>
      <c r="E2889" s="97">
        <v>3</v>
      </c>
      <c r="F2889" s="140">
        <v>10</v>
      </c>
      <c r="G2889" s="103"/>
      <c r="H2889" s="99" t="s">
        <v>557</v>
      </c>
      <c r="I2889" s="104" t="s">
        <v>34</v>
      </c>
      <c r="J2889" s="105">
        <v>5</v>
      </c>
      <c r="K2889" s="142">
        <f t="shared" si="318"/>
        <v>-5</v>
      </c>
      <c r="L2889" s="102">
        <f t="shared" si="319"/>
        <v>966.79510493827252</v>
      </c>
      <c r="M2889" s="214">
        <f t="shared" si="323"/>
        <v>-154.44999999999999</v>
      </c>
      <c r="Q2889" s="153">
        <f t="shared" si="320"/>
        <v>1</v>
      </c>
      <c r="R2889" s="154">
        <f t="shared" si="321"/>
        <v>0</v>
      </c>
      <c r="S2889" s="154">
        <f t="shared" si="322"/>
        <v>1</v>
      </c>
    </row>
    <row r="2890" spans="2:19" ht="18.75" x14ac:dyDescent="0.3">
      <c r="B2890" s="220">
        <v>45188</v>
      </c>
      <c r="C2890" s="95" t="s">
        <v>3099</v>
      </c>
      <c r="D2890" s="96" t="s">
        <v>747</v>
      </c>
      <c r="E2890" s="97">
        <v>3</v>
      </c>
      <c r="F2890" s="140">
        <v>4</v>
      </c>
      <c r="G2890" s="103"/>
      <c r="H2890" s="99" t="s">
        <v>557</v>
      </c>
      <c r="I2890" s="104" t="s">
        <v>34</v>
      </c>
      <c r="J2890" s="105">
        <v>1</v>
      </c>
      <c r="K2890" s="142">
        <f t="shared" si="318"/>
        <v>-1</v>
      </c>
      <c r="L2890" s="102">
        <f t="shared" si="319"/>
        <v>965.79510493827252</v>
      </c>
      <c r="M2890" s="214">
        <f t="shared" si="323"/>
        <v>-155.44999999999999</v>
      </c>
      <c r="Q2890" s="153">
        <f t="shared" si="320"/>
        <v>1</v>
      </c>
      <c r="R2890" s="154">
        <f t="shared" si="321"/>
        <v>0</v>
      </c>
      <c r="S2890" s="154">
        <f t="shared" si="322"/>
        <v>1</v>
      </c>
    </row>
    <row r="2891" spans="2:19" ht="18.75" x14ac:dyDescent="0.3">
      <c r="B2891" s="220">
        <v>45189</v>
      </c>
      <c r="C2891" s="95" t="s">
        <v>3442</v>
      </c>
      <c r="D2891" s="96" t="s">
        <v>3405</v>
      </c>
      <c r="E2891" s="97">
        <v>1</v>
      </c>
      <c r="F2891" s="140">
        <v>10</v>
      </c>
      <c r="G2891" s="103"/>
      <c r="H2891" s="99" t="s">
        <v>557</v>
      </c>
      <c r="I2891" s="104" t="s">
        <v>34</v>
      </c>
      <c r="J2891" s="105">
        <v>3</v>
      </c>
      <c r="K2891" s="142">
        <f t="shared" si="318"/>
        <v>-3</v>
      </c>
      <c r="L2891" s="102">
        <f t="shared" si="319"/>
        <v>962.79510493827252</v>
      </c>
      <c r="M2891" s="214">
        <f t="shared" si="323"/>
        <v>-158.44999999999999</v>
      </c>
      <c r="Q2891" s="153">
        <f t="shared" si="320"/>
        <v>1</v>
      </c>
      <c r="R2891" s="154">
        <f t="shared" si="321"/>
        <v>0</v>
      </c>
      <c r="S2891" s="154">
        <f t="shared" si="322"/>
        <v>1</v>
      </c>
    </row>
    <row r="2892" spans="2:19" ht="18.75" x14ac:dyDescent="0.3">
      <c r="B2892" s="220">
        <v>45189</v>
      </c>
      <c r="C2892" s="95" t="s">
        <v>3442</v>
      </c>
      <c r="D2892" s="96" t="s">
        <v>3405</v>
      </c>
      <c r="E2892" s="97">
        <v>1</v>
      </c>
      <c r="F2892" s="140"/>
      <c r="G2892" s="103">
        <v>3</v>
      </c>
      <c r="H2892" s="99" t="s">
        <v>567</v>
      </c>
      <c r="I2892" s="104" t="s">
        <v>34</v>
      </c>
      <c r="J2892" s="105">
        <v>2</v>
      </c>
      <c r="K2892" s="142">
        <f t="shared" si="318"/>
        <v>-2</v>
      </c>
      <c r="L2892" s="102">
        <f t="shared" si="319"/>
        <v>960.79510493827252</v>
      </c>
      <c r="M2892" s="214">
        <f t="shared" si="323"/>
        <v>-160.44999999999999</v>
      </c>
      <c r="Q2892" s="153">
        <f t="shared" si="320"/>
        <v>1</v>
      </c>
      <c r="R2892" s="154">
        <f t="shared" si="321"/>
        <v>0</v>
      </c>
      <c r="S2892" s="154">
        <f t="shared" si="322"/>
        <v>1</v>
      </c>
    </row>
    <row r="2893" spans="2:19" ht="18.75" x14ac:dyDescent="0.3">
      <c r="B2893" s="220">
        <v>45189</v>
      </c>
      <c r="C2893" s="95" t="s">
        <v>3622</v>
      </c>
      <c r="D2893" s="96" t="s">
        <v>3405</v>
      </c>
      <c r="E2893" s="97">
        <v>1</v>
      </c>
      <c r="F2893" s="140">
        <v>10</v>
      </c>
      <c r="G2893" s="103"/>
      <c r="H2893" s="99" t="s">
        <v>557</v>
      </c>
      <c r="I2893" s="104" t="s">
        <v>34</v>
      </c>
      <c r="J2893" s="105">
        <v>1.25</v>
      </c>
      <c r="K2893" s="142">
        <f t="shared" si="318"/>
        <v>-1.25</v>
      </c>
      <c r="L2893" s="102">
        <f t="shared" si="319"/>
        <v>959.54510493827252</v>
      </c>
      <c r="M2893" s="214">
        <f t="shared" si="323"/>
        <v>-161.69999999999999</v>
      </c>
      <c r="Q2893" s="153">
        <f t="shared" si="320"/>
        <v>1</v>
      </c>
      <c r="R2893" s="154">
        <f t="shared" si="321"/>
        <v>0</v>
      </c>
      <c r="S2893" s="154">
        <f t="shared" si="322"/>
        <v>1</v>
      </c>
    </row>
    <row r="2894" spans="2:19" ht="18.75" x14ac:dyDescent="0.3">
      <c r="B2894" s="220">
        <v>45189</v>
      </c>
      <c r="C2894" s="95" t="s">
        <v>3796</v>
      </c>
      <c r="D2894" s="96" t="s">
        <v>3405</v>
      </c>
      <c r="E2894" s="97">
        <v>2</v>
      </c>
      <c r="F2894" s="140">
        <v>8</v>
      </c>
      <c r="G2894" s="103"/>
      <c r="H2894" s="99" t="s">
        <v>557</v>
      </c>
      <c r="I2894" s="104" t="s">
        <v>34</v>
      </c>
      <c r="J2894" s="105">
        <v>0.75</v>
      </c>
      <c r="K2894" s="142">
        <f t="shared" si="318"/>
        <v>-0.75</v>
      </c>
      <c r="L2894" s="102">
        <f t="shared" si="319"/>
        <v>958.79510493827252</v>
      </c>
      <c r="M2894" s="214">
        <f t="shared" si="323"/>
        <v>-162.44999999999999</v>
      </c>
      <c r="Q2894" s="153">
        <f t="shared" si="320"/>
        <v>1</v>
      </c>
      <c r="R2894" s="154">
        <f t="shared" si="321"/>
        <v>0</v>
      </c>
      <c r="S2894" s="154">
        <f t="shared" si="322"/>
        <v>1</v>
      </c>
    </row>
    <row r="2895" spans="2:19" ht="18.75" x14ac:dyDescent="0.3">
      <c r="B2895" s="220">
        <v>45189</v>
      </c>
      <c r="C2895" s="95" t="s">
        <v>3266</v>
      </c>
      <c r="D2895" s="96" t="s">
        <v>1916</v>
      </c>
      <c r="E2895" s="97">
        <v>3</v>
      </c>
      <c r="F2895" s="140">
        <v>50</v>
      </c>
      <c r="G2895" s="103"/>
      <c r="H2895" s="99" t="s">
        <v>557</v>
      </c>
      <c r="I2895" s="104" t="s">
        <v>34</v>
      </c>
      <c r="J2895" s="105">
        <v>0.25</v>
      </c>
      <c r="K2895" s="142">
        <f t="shared" si="318"/>
        <v>-0.25</v>
      </c>
      <c r="L2895" s="102">
        <f t="shared" si="319"/>
        <v>958.54510493827252</v>
      </c>
      <c r="M2895" s="214">
        <f t="shared" si="323"/>
        <v>-162.69999999999999</v>
      </c>
      <c r="Q2895" s="153">
        <f t="shared" si="320"/>
        <v>1</v>
      </c>
      <c r="R2895" s="154">
        <f t="shared" si="321"/>
        <v>0</v>
      </c>
      <c r="S2895" s="154">
        <f t="shared" si="322"/>
        <v>1</v>
      </c>
    </row>
    <row r="2896" spans="2:19" ht="18.75" x14ac:dyDescent="0.3">
      <c r="B2896" s="220">
        <v>45189</v>
      </c>
      <c r="C2896" s="95" t="s">
        <v>3833</v>
      </c>
      <c r="D2896" s="96" t="s">
        <v>1916</v>
      </c>
      <c r="E2896" s="97">
        <v>3</v>
      </c>
      <c r="F2896" s="140">
        <v>80</v>
      </c>
      <c r="G2896" s="103"/>
      <c r="H2896" s="99" t="s">
        <v>557</v>
      </c>
      <c r="I2896" s="104" t="s">
        <v>34</v>
      </c>
      <c r="J2896" s="105">
        <v>0.25</v>
      </c>
      <c r="K2896" s="142">
        <f t="shared" si="318"/>
        <v>-0.25</v>
      </c>
      <c r="L2896" s="102">
        <f t="shared" si="319"/>
        <v>958.29510493827252</v>
      </c>
      <c r="M2896" s="214">
        <f t="shared" si="323"/>
        <v>-162.94999999999999</v>
      </c>
      <c r="Q2896" s="153">
        <f t="shared" si="320"/>
        <v>1</v>
      </c>
      <c r="R2896" s="154">
        <f t="shared" si="321"/>
        <v>0</v>
      </c>
      <c r="S2896" s="154">
        <f t="shared" si="322"/>
        <v>1</v>
      </c>
    </row>
    <row r="2897" spans="2:19" ht="18.75" x14ac:dyDescent="0.3">
      <c r="B2897" s="220">
        <v>45189</v>
      </c>
      <c r="C2897" s="95" t="s">
        <v>3787</v>
      </c>
      <c r="D2897" s="96" t="s">
        <v>1916</v>
      </c>
      <c r="E2897" s="97">
        <v>3</v>
      </c>
      <c r="F2897" s="140">
        <v>12</v>
      </c>
      <c r="G2897" s="103"/>
      <c r="H2897" s="99" t="s">
        <v>557</v>
      </c>
      <c r="I2897" s="104" t="s">
        <v>34</v>
      </c>
      <c r="J2897" s="105">
        <v>1.5</v>
      </c>
      <c r="K2897" s="142">
        <f t="shared" si="318"/>
        <v>-1.5</v>
      </c>
      <c r="L2897" s="102">
        <f t="shared" si="319"/>
        <v>956.79510493827252</v>
      </c>
      <c r="M2897" s="214">
        <f t="shared" si="323"/>
        <v>-164.45</v>
      </c>
      <c r="Q2897" s="153">
        <f t="shared" si="320"/>
        <v>1</v>
      </c>
      <c r="R2897" s="154">
        <f t="shared" si="321"/>
        <v>0</v>
      </c>
      <c r="S2897" s="154">
        <f t="shared" si="322"/>
        <v>1</v>
      </c>
    </row>
    <row r="2898" spans="2:19" ht="18.75" x14ac:dyDescent="0.3">
      <c r="B2898" s="220">
        <v>45190</v>
      </c>
      <c r="C2898" s="95" t="s">
        <v>3834</v>
      </c>
      <c r="D2898" s="96" t="s">
        <v>3633</v>
      </c>
      <c r="E2898" s="97">
        <v>4</v>
      </c>
      <c r="F2898" s="140">
        <v>20</v>
      </c>
      <c r="G2898" s="103"/>
      <c r="H2898" s="99" t="s">
        <v>557</v>
      </c>
      <c r="I2898" s="104" t="s">
        <v>34</v>
      </c>
      <c r="J2898" s="105">
        <v>1</v>
      </c>
      <c r="K2898" s="142">
        <f t="shared" si="318"/>
        <v>-1</v>
      </c>
      <c r="L2898" s="102">
        <f t="shared" si="319"/>
        <v>955.79510493827252</v>
      </c>
      <c r="M2898" s="214">
        <f t="shared" si="323"/>
        <v>-165.45</v>
      </c>
      <c r="Q2898" s="153">
        <f t="shared" si="320"/>
        <v>1</v>
      </c>
      <c r="R2898" s="154">
        <f t="shared" si="321"/>
        <v>0</v>
      </c>
      <c r="S2898" s="154">
        <f t="shared" si="322"/>
        <v>1</v>
      </c>
    </row>
    <row r="2899" spans="2:19" ht="18.75" x14ac:dyDescent="0.3">
      <c r="B2899" s="220">
        <v>45190</v>
      </c>
      <c r="C2899" s="95" t="s">
        <v>3835</v>
      </c>
      <c r="D2899" s="96" t="s">
        <v>32</v>
      </c>
      <c r="E2899" s="97">
        <v>2</v>
      </c>
      <c r="F2899" s="140">
        <v>3.7</v>
      </c>
      <c r="G2899" s="103"/>
      <c r="H2899" s="99" t="s">
        <v>557</v>
      </c>
      <c r="I2899" s="104" t="s">
        <v>24</v>
      </c>
      <c r="J2899" s="105">
        <v>8</v>
      </c>
      <c r="K2899" s="142">
        <f t="shared" si="318"/>
        <v>21.6</v>
      </c>
      <c r="L2899" s="102">
        <f t="shared" si="319"/>
        <v>977.39510493827254</v>
      </c>
      <c r="M2899" s="214">
        <f t="shared" si="323"/>
        <v>-143.85</v>
      </c>
      <c r="Q2899" s="153">
        <f t="shared" si="320"/>
        <v>1</v>
      </c>
      <c r="R2899" s="154">
        <f t="shared" si="321"/>
        <v>1</v>
      </c>
      <c r="S2899" s="154">
        <f t="shared" si="322"/>
        <v>0</v>
      </c>
    </row>
    <row r="2900" spans="2:19" ht="18.75" x14ac:dyDescent="0.3">
      <c r="B2900" s="220">
        <v>45190</v>
      </c>
      <c r="C2900" s="95" t="s">
        <v>3836</v>
      </c>
      <c r="D2900" s="96" t="s">
        <v>32</v>
      </c>
      <c r="E2900" s="97">
        <v>2</v>
      </c>
      <c r="F2900" s="140">
        <v>1</v>
      </c>
      <c r="G2900" s="103"/>
      <c r="H2900" s="99" t="s">
        <v>557</v>
      </c>
      <c r="I2900" s="104" t="s">
        <v>34</v>
      </c>
      <c r="J2900" s="105">
        <v>2</v>
      </c>
      <c r="K2900" s="142">
        <f t="shared" si="318"/>
        <v>-2</v>
      </c>
      <c r="L2900" s="102">
        <f t="shared" si="319"/>
        <v>975.39510493827254</v>
      </c>
      <c r="M2900" s="214">
        <f t="shared" si="323"/>
        <v>-145.85</v>
      </c>
      <c r="Q2900" s="153">
        <f t="shared" si="320"/>
        <v>1</v>
      </c>
      <c r="R2900" s="154">
        <f t="shared" si="321"/>
        <v>0</v>
      </c>
      <c r="S2900" s="154">
        <f t="shared" si="322"/>
        <v>1</v>
      </c>
    </row>
    <row r="2901" spans="2:19" ht="18.75" x14ac:dyDescent="0.3">
      <c r="B2901" s="220">
        <v>45190</v>
      </c>
      <c r="C2901" s="95" t="s">
        <v>3837</v>
      </c>
      <c r="D2901" s="96" t="s">
        <v>32</v>
      </c>
      <c r="E2901" s="97">
        <v>3</v>
      </c>
      <c r="F2901" s="140">
        <v>5</v>
      </c>
      <c r="G2901" s="103"/>
      <c r="H2901" s="99" t="s">
        <v>557</v>
      </c>
      <c r="I2901" s="104" t="s">
        <v>34</v>
      </c>
      <c r="J2901" s="105">
        <v>5</v>
      </c>
      <c r="K2901" s="142">
        <f t="shared" si="318"/>
        <v>-5</v>
      </c>
      <c r="L2901" s="102">
        <f t="shared" si="319"/>
        <v>970.39510493827254</v>
      </c>
      <c r="M2901" s="214">
        <f t="shared" si="323"/>
        <v>-150.85</v>
      </c>
      <c r="Q2901" s="153">
        <f t="shared" si="320"/>
        <v>1</v>
      </c>
      <c r="R2901" s="154">
        <f t="shared" si="321"/>
        <v>0</v>
      </c>
      <c r="S2901" s="154">
        <f t="shared" si="322"/>
        <v>1</v>
      </c>
    </row>
    <row r="2902" spans="2:19" ht="18.75" x14ac:dyDescent="0.3">
      <c r="B2902" s="220">
        <v>45190</v>
      </c>
      <c r="C2902" s="95" t="s">
        <v>3838</v>
      </c>
      <c r="D2902" s="96" t="s">
        <v>788</v>
      </c>
      <c r="E2902" s="97">
        <v>1</v>
      </c>
      <c r="F2902" s="140">
        <v>15</v>
      </c>
      <c r="G2902" s="103"/>
      <c r="H2902" s="99" t="s">
        <v>557</v>
      </c>
      <c r="I2902" s="104" t="s">
        <v>34</v>
      </c>
      <c r="J2902" s="105">
        <v>0.25</v>
      </c>
      <c r="K2902" s="142">
        <f t="shared" si="318"/>
        <v>-0.25</v>
      </c>
      <c r="L2902" s="102">
        <f t="shared" si="319"/>
        <v>970.14510493827254</v>
      </c>
      <c r="M2902" s="214">
        <f t="shared" si="323"/>
        <v>-151.1</v>
      </c>
      <c r="Q2902" s="153">
        <f t="shared" si="320"/>
        <v>1</v>
      </c>
      <c r="R2902" s="154">
        <f t="shared" si="321"/>
        <v>0</v>
      </c>
      <c r="S2902" s="154">
        <f t="shared" si="322"/>
        <v>1</v>
      </c>
    </row>
    <row r="2903" spans="2:19" ht="18.75" x14ac:dyDescent="0.3">
      <c r="B2903" s="220">
        <v>45191</v>
      </c>
      <c r="C2903" s="95" t="s">
        <v>3839</v>
      </c>
      <c r="D2903" s="96" t="s">
        <v>662</v>
      </c>
      <c r="E2903" s="97">
        <v>6</v>
      </c>
      <c r="F2903" s="140">
        <v>6</v>
      </c>
      <c r="G2903" s="103"/>
      <c r="H2903" s="99" t="s">
        <v>557</v>
      </c>
      <c r="I2903" s="104" t="s">
        <v>34</v>
      </c>
      <c r="J2903" s="105">
        <v>3.75</v>
      </c>
      <c r="K2903" s="142">
        <f t="shared" si="318"/>
        <v>-3.75</v>
      </c>
      <c r="L2903" s="102">
        <f t="shared" si="319"/>
        <v>966.39510493827254</v>
      </c>
      <c r="M2903" s="214">
        <f t="shared" si="323"/>
        <v>-154.85</v>
      </c>
      <c r="Q2903" s="153">
        <f t="shared" si="320"/>
        <v>1</v>
      </c>
      <c r="R2903" s="154">
        <f t="shared" si="321"/>
        <v>0</v>
      </c>
      <c r="S2903" s="154">
        <f t="shared" si="322"/>
        <v>1</v>
      </c>
    </row>
    <row r="2904" spans="2:19" ht="18.75" x14ac:dyDescent="0.3">
      <c r="B2904" s="220">
        <v>45191</v>
      </c>
      <c r="C2904" s="95" t="s">
        <v>3477</v>
      </c>
      <c r="D2904" s="96" t="s">
        <v>662</v>
      </c>
      <c r="E2904" s="97">
        <v>7</v>
      </c>
      <c r="F2904" s="140">
        <v>5</v>
      </c>
      <c r="G2904" s="103"/>
      <c r="H2904" s="99" t="s">
        <v>557</v>
      </c>
      <c r="I2904" s="104" t="s">
        <v>34</v>
      </c>
      <c r="J2904" s="105">
        <v>1.25</v>
      </c>
      <c r="K2904" s="142">
        <f t="shared" si="318"/>
        <v>-1.25</v>
      </c>
      <c r="L2904" s="102">
        <f t="shared" si="319"/>
        <v>965.14510493827254</v>
      </c>
      <c r="M2904" s="214">
        <f t="shared" si="323"/>
        <v>-156.1</v>
      </c>
      <c r="Q2904" s="153">
        <f t="shared" si="320"/>
        <v>1</v>
      </c>
      <c r="R2904" s="154">
        <f t="shared" si="321"/>
        <v>0</v>
      </c>
      <c r="S2904" s="154">
        <f t="shared" si="322"/>
        <v>1</v>
      </c>
    </row>
    <row r="2905" spans="2:19" ht="18.75" x14ac:dyDescent="0.3">
      <c r="B2905" s="220">
        <v>45191</v>
      </c>
      <c r="C2905" s="95" t="s">
        <v>3840</v>
      </c>
      <c r="D2905" s="96" t="s">
        <v>662</v>
      </c>
      <c r="E2905" s="97">
        <v>7</v>
      </c>
      <c r="F2905" s="140">
        <v>12</v>
      </c>
      <c r="G2905" s="103"/>
      <c r="H2905" s="99" t="s">
        <v>557</v>
      </c>
      <c r="I2905" s="104" t="s">
        <v>34</v>
      </c>
      <c r="J2905" s="105">
        <v>3.75</v>
      </c>
      <c r="K2905" s="142">
        <f t="shared" si="318"/>
        <v>-3.75</v>
      </c>
      <c r="L2905" s="102">
        <f t="shared" si="319"/>
        <v>961.39510493827254</v>
      </c>
      <c r="M2905" s="214">
        <f t="shared" si="323"/>
        <v>-159.85</v>
      </c>
      <c r="Q2905" s="153">
        <f t="shared" si="320"/>
        <v>1</v>
      </c>
      <c r="R2905" s="154">
        <f t="shared" si="321"/>
        <v>0</v>
      </c>
      <c r="S2905" s="154">
        <f t="shared" si="322"/>
        <v>1</v>
      </c>
    </row>
    <row r="2906" spans="2:19" ht="18.75" x14ac:dyDescent="0.3">
      <c r="B2906" s="220">
        <v>45191</v>
      </c>
      <c r="C2906" s="95" t="s">
        <v>3840</v>
      </c>
      <c r="D2906" s="96" t="s">
        <v>662</v>
      </c>
      <c r="E2906" s="97">
        <v>7</v>
      </c>
      <c r="F2906" s="140"/>
      <c r="G2906" s="103">
        <v>3</v>
      </c>
      <c r="H2906" s="99" t="s">
        <v>567</v>
      </c>
      <c r="I2906" s="104" t="s">
        <v>34</v>
      </c>
      <c r="J2906" s="105">
        <v>1</v>
      </c>
      <c r="K2906" s="142">
        <f t="shared" si="318"/>
        <v>-1</v>
      </c>
      <c r="L2906" s="102">
        <f t="shared" si="319"/>
        <v>960.39510493827254</v>
      </c>
      <c r="M2906" s="214">
        <f t="shared" si="323"/>
        <v>-160.85</v>
      </c>
      <c r="Q2906" s="153">
        <f t="shared" si="320"/>
        <v>1</v>
      </c>
      <c r="R2906" s="154">
        <f t="shared" si="321"/>
        <v>0</v>
      </c>
      <c r="S2906" s="154">
        <f t="shared" si="322"/>
        <v>1</v>
      </c>
    </row>
    <row r="2907" spans="2:19" ht="18.75" x14ac:dyDescent="0.3">
      <c r="B2907" s="220">
        <v>45191</v>
      </c>
      <c r="C2907" s="95" t="s">
        <v>3841</v>
      </c>
      <c r="D2907" s="96" t="s">
        <v>30</v>
      </c>
      <c r="E2907" s="97">
        <v>3</v>
      </c>
      <c r="F2907" s="140">
        <v>2</v>
      </c>
      <c r="G2907" s="103"/>
      <c r="H2907" s="99" t="s">
        <v>557</v>
      </c>
      <c r="I2907" s="104" t="s">
        <v>34</v>
      </c>
      <c r="J2907" s="105">
        <v>4</v>
      </c>
      <c r="K2907" s="142">
        <f t="shared" si="318"/>
        <v>-4</v>
      </c>
      <c r="L2907" s="102">
        <f t="shared" si="319"/>
        <v>956.39510493827254</v>
      </c>
      <c r="M2907" s="214">
        <f t="shared" si="323"/>
        <v>-164.85</v>
      </c>
      <c r="Q2907" s="153">
        <f t="shared" si="320"/>
        <v>1</v>
      </c>
      <c r="R2907" s="154">
        <f t="shared" si="321"/>
        <v>0</v>
      </c>
      <c r="S2907" s="154">
        <f t="shared" si="322"/>
        <v>1</v>
      </c>
    </row>
    <row r="2908" spans="2:19" ht="18.75" x14ac:dyDescent="0.3">
      <c r="B2908" s="220">
        <v>45192</v>
      </c>
      <c r="C2908" s="95" t="s">
        <v>3842</v>
      </c>
      <c r="D2908" s="96" t="s">
        <v>561</v>
      </c>
      <c r="E2908" s="97">
        <v>7</v>
      </c>
      <c r="F2908" s="140"/>
      <c r="G2908" s="103">
        <v>1.5</v>
      </c>
      <c r="H2908" s="99" t="s">
        <v>567</v>
      </c>
      <c r="I2908" s="104" t="s">
        <v>24</v>
      </c>
      <c r="J2908" s="105">
        <v>3</v>
      </c>
      <c r="K2908" s="142">
        <f t="shared" si="318"/>
        <v>1.5</v>
      </c>
      <c r="L2908" s="102">
        <f t="shared" si="319"/>
        <v>957.89510493827254</v>
      </c>
      <c r="M2908" s="214">
        <f t="shared" si="323"/>
        <v>-163.35</v>
      </c>
      <c r="Q2908" s="153">
        <f t="shared" si="320"/>
        <v>1</v>
      </c>
      <c r="R2908" s="154">
        <f t="shared" si="321"/>
        <v>1</v>
      </c>
      <c r="S2908" s="154">
        <f t="shared" si="322"/>
        <v>0</v>
      </c>
    </row>
    <row r="2909" spans="2:19" ht="18.75" x14ac:dyDescent="0.3">
      <c r="B2909" s="220">
        <v>45193</v>
      </c>
      <c r="C2909" s="95" t="s">
        <v>3843</v>
      </c>
      <c r="D2909" s="96" t="s">
        <v>361</v>
      </c>
      <c r="E2909" s="97">
        <v>3</v>
      </c>
      <c r="F2909" s="140">
        <v>4</v>
      </c>
      <c r="G2909" s="103"/>
      <c r="H2909" s="99" t="s">
        <v>557</v>
      </c>
      <c r="I2909" s="104" t="s">
        <v>34</v>
      </c>
      <c r="J2909" s="105">
        <v>0.25</v>
      </c>
      <c r="K2909" s="142">
        <f t="shared" si="318"/>
        <v>-0.25</v>
      </c>
      <c r="L2909" s="102">
        <f t="shared" si="319"/>
        <v>957.64510493827254</v>
      </c>
      <c r="M2909" s="214">
        <f t="shared" si="323"/>
        <v>-163.6</v>
      </c>
      <c r="Q2909" s="153">
        <f t="shared" si="320"/>
        <v>1</v>
      </c>
      <c r="R2909" s="154">
        <f t="shared" si="321"/>
        <v>0</v>
      </c>
      <c r="S2909" s="154">
        <f t="shared" si="322"/>
        <v>1</v>
      </c>
    </row>
    <row r="2910" spans="2:19" ht="18.75" x14ac:dyDescent="0.3">
      <c r="B2910" s="220">
        <v>45193</v>
      </c>
      <c r="C2910" s="95" t="s">
        <v>3803</v>
      </c>
      <c r="D2910" s="96" t="s">
        <v>361</v>
      </c>
      <c r="E2910" s="97">
        <v>6</v>
      </c>
      <c r="F2910" s="140">
        <v>1.55</v>
      </c>
      <c r="G2910" s="103"/>
      <c r="H2910" s="99" t="s">
        <v>557</v>
      </c>
      <c r="I2910" s="104" t="s">
        <v>24</v>
      </c>
      <c r="J2910" s="105">
        <v>5</v>
      </c>
      <c r="K2910" s="142">
        <f t="shared" si="318"/>
        <v>2.75</v>
      </c>
      <c r="L2910" s="102">
        <f t="shared" si="319"/>
        <v>960.39510493827254</v>
      </c>
      <c r="M2910" s="214">
        <f t="shared" si="323"/>
        <v>-160.85</v>
      </c>
      <c r="Q2910" s="153">
        <f t="shared" si="320"/>
        <v>1</v>
      </c>
      <c r="R2910" s="154">
        <f t="shared" si="321"/>
        <v>1</v>
      </c>
      <c r="S2910" s="154">
        <f t="shared" si="322"/>
        <v>0</v>
      </c>
    </row>
    <row r="2911" spans="2:19" ht="18.75" x14ac:dyDescent="0.3">
      <c r="B2911" s="220">
        <v>45194</v>
      </c>
      <c r="C2911" s="95" t="s">
        <v>3844</v>
      </c>
      <c r="D2911" s="96" t="s">
        <v>173</v>
      </c>
      <c r="E2911" s="97">
        <v>1</v>
      </c>
      <c r="F2911" s="140">
        <v>5</v>
      </c>
      <c r="G2911" s="103"/>
      <c r="H2911" s="99" t="s">
        <v>557</v>
      </c>
      <c r="I2911" s="104" t="s">
        <v>34</v>
      </c>
      <c r="J2911" s="105">
        <v>9</v>
      </c>
      <c r="K2911" s="142">
        <f t="shared" si="318"/>
        <v>-9</v>
      </c>
      <c r="L2911" s="102">
        <f t="shared" si="319"/>
        <v>951.39510493827254</v>
      </c>
      <c r="M2911" s="214">
        <f t="shared" si="323"/>
        <v>-169.85</v>
      </c>
      <c r="Q2911" s="153">
        <f t="shared" si="320"/>
        <v>1</v>
      </c>
      <c r="R2911" s="154">
        <f t="shared" si="321"/>
        <v>0</v>
      </c>
      <c r="S2911" s="154">
        <f t="shared" si="322"/>
        <v>1</v>
      </c>
    </row>
    <row r="2912" spans="2:19" ht="18.75" x14ac:dyDescent="0.3">
      <c r="B2912" s="220">
        <v>45194</v>
      </c>
      <c r="C2912" s="95" t="s">
        <v>3845</v>
      </c>
      <c r="D2912" s="96" t="s">
        <v>173</v>
      </c>
      <c r="E2912" s="97">
        <v>2</v>
      </c>
      <c r="F2912" s="140">
        <v>20</v>
      </c>
      <c r="G2912" s="103"/>
      <c r="H2912" s="99" t="s">
        <v>557</v>
      </c>
      <c r="I2912" s="104" t="s">
        <v>34</v>
      </c>
      <c r="J2912" s="105">
        <v>0.75</v>
      </c>
      <c r="K2912" s="142">
        <f t="shared" si="318"/>
        <v>-0.75</v>
      </c>
      <c r="L2912" s="102">
        <f t="shared" si="319"/>
        <v>950.64510493827254</v>
      </c>
      <c r="M2912" s="214">
        <f t="shared" si="323"/>
        <v>-170.6</v>
      </c>
      <c r="Q2912" s="153">
        <f t="shared" si="320"/>
        <v>1</v>
      </c>
      <c r="R2912" s="154">
        <f t="shared" si="321"/>
        <v>0</v>
      </c>
      <c r="S2912" s="154">
        <f t="shared" si="322"/>
        <v>1</v>
      </c>
    </row>
    <row r="2913" spans="2:19" ht="18.75" x14ac:dyDescent="0.3">
      <c r="B2913" s="220">
        <v>45194</v>
      </c>
      <c r="C2913" s="95" t="s">
        <v>3846</v>
      </c>
      <c r="D2913" s="96" t="s">
        <v>173</v>
      </c>
      <c r="E2913" s="97">
        <v>3</v>
      </c>
      <c r="F2913" s="140">
        <v>6.5</v>
      </c>
      <c r="G2913" s="103"/>
      <c r="H2913" s="99" t="s">
        <v>557</v>
      </c>
      <c r="I2913" s="104" t="s">
        <v>24</v>
      </c>
      <c r="J2913" s="105">
        <v>7</v>
      </c>
      <c r="K2913" s="142">
        <f t="shared" si="318"/>
        <v>38.5</v>
      </c>
      <c r="L2913" s="102">
        <f t="shared" si="319"/>
        <v>989.14510493827254</v>
      </c>
      <c r="M2913" s="214">
        <f t="shared" si="323"/>
        <v>-132.1</v>
      </c>
      <c r="Q2913" s="153">
        <f t="shared" si="320"/>
        <v>1</v>
      </c>
      <c r="R2913" s="154">
        <f t="shared" si="321"/>
        <v>1</v>
      </c>
      <c r="S2913" s="154">
        <f t="shared" si="322"/>
        <v>0</v>
      </c>
    </row>
    <row r="2914" spans="2:19" ht="18.75" x14ac:dyDescent="0.3">
      <c r="B2914" s="220">
        <v>45195</v>
      </c>
      <c r="C2914" s="95" t="s">
        <v>3847</v>
      </c>
      <c r="D2914" s="96" t="s">
        <v>660</v>
      </c>
      <c r="E2914" s="97">
        <v>2</v>
      </c>
      <c r="F2914" s="140">
        <v>16</v>
      </c>
      <c r="G2914" s="103"/>
      <c r="H2914" s="99" t="s">
        <v>557</v>
      </c>
      <c r="I2914" s="104" t="s">
        <v>24</v>
      </c>
      <c r="J2914" s="105">
        <v>0.5</v>
      </c>
      <c r="K2914" s="142">
        <f t="shared" si="318"/>
        <v>7.5</v>
      </c>
      <c r="L2914" s="102">
        <f t="shared" si="319"/>
        <v>996.64510493827254</v>
      </c>
      <c r="M2914" s="214">
        <f t="shared" si="323"/>
        <v>-124.6</v>
      </c>
      <c r="Q2914" s="153">
        <f t="shared" si="320"/>
        <v>1</v>
      </c>
      <c r="R2914" s="154">
        <f t="shared" si="321"/>
        <v>1</v>
      </c>
      <c r="S2914" s="154">
        <f t="shared" si="322"/>
        <v>0</v>
      </c>
    </row>
    <row r="2915" spans="2:19" ht="18.75" x14ac:dyDescent="0.3">
      <c r="B2915" s="220">
        <v>45195</v>
      </c>
      <c r="C2915" s="95" t="s">
        <v>3848</v>
      </c>
      <c r="D2915" s="96" t="s">
        <v>28</v>
      </c>
      <c r="E2915" s="97">
        <v>2</v>
      </c>
      <c r="F2915" s="140">
        <v>2</v>
      </c>
      <c r="G2915" s="103"/>
      <c r="H2915" s="99" t="s">
        <v>557</v>
      </c>
      <c r="I2915" s="104" t="s">
        <v>34</v>
      </c>
      <c r="J2915" s="105">
        <v>3.75</v>
      </c>
      <c r="K2915" s="142">
        <f t="shared" si="318"/>
        <v>-3.75</v>
      </c>
      <c r="L2915" s="102">
        <f t="shared" si="319"/>
        <v>992.89510493827254</v>
      </c>
      <c r="M2915" s="214">
        <f t="shared" si="323"/>
        <v>-128.35</v>
      </c>
      <c r="Q2915" s="153">
        <f t="shared" si="320"/>
        <v>1</v>
      </c>
      <c r="R2915" s="154">
        <f t="shared" si="321"/>
        <v>0</v>
      </c>
      <c r="S2915" s="154">
        <f t="shared" si="322"/>
        <v>1</v>
      </c>
    </row>
    <row r="2916" spans="2:19" ht="18.75" x14ac:dyDescent="0.3">
      <c r="B2916" s="220">
        <v>45195</v>
      </c>
      <c r="C2916" s="95" t="s">
        <v>3788</v>
      </c>
      <c r="D2916" s="96" t="s">
        <v>619</v>
      </c>
      <c r="E2916" s="97">
        <v>6</v>
      </c>
      <c r="F2916" s="140">
        <v>1.7</v>
      </c>
      <c r="G2916" s="103"/>
      <c r="H2916" s="99" t="s">
        <v>557</v>
      </c>
      <c r="I2916" s="104" t="s">
        <v>24</v>
      </c>
      <c r="J2916" s="105">
        <v>2.75</v>
      </c>
      <c r="K2916" s="142">
        <f t="shared" si="318"/>
        <v>1.9249999999999998</v>
      </c>
      <c r="L2916" s="102">
        <f t="shared" si="319"/>
        <v>994.82010493827249</v>
      </c>
      <c r="M2916" s="214">
        <f t="shared" si="323"/>
        <v>-126.425</v>
      </c>
      <c r="Q2916" s="153">
        <f t="shared" si="320"/>
        <v>1</v>
      </c>
      <c r="R2916" s="154">
        <f t="shared" si="321"/>
        <v>1</v>
      </c>
      <c r="S2916" s="154">
        <f t="shared" si="322"/>
        <v>0</v>
      </c>
    </row>
    <row r="2917" spans="2:19" ht="18.75" x14ac:dyDescent="0.3">
      <c r="B2917" s="220">
        <v>45196</v>
      </c>
      <c r="C2917" s="95" t="s">
        <v>3819</v>
      </c>
      <c r="D2917" s="96" t="s">
        <v>2064</v>
      </c>
      <c r="E2917" s="97">
        <v>1</v>
      </c>
      <c r="F2917" s="140">
        <v>5</v>
      </c>
      <c r="G2917" s="103"/>
      <c r="H2917" s="99" t="s">
        <v>557</v>
      </c>
      <c r="I2917" s="104" t="s">
        <v>34</v>
      </c>
      <c r="J2917" s="105">
        <v>0.5</v>
      </c>
      <c r="K2917" s="142">
        <f t="shared" si="318"/>
        <v>-0.5</v>
      </c>
      <c r="L2917" s="102">
        <f t="shared" si="319"/>
        <v>994.32010493827249</v>
      </c>
      <c r="M2917" s="214">
        <f t="shared" si="323"/>
        <v>-126.925</v>
      </c>
      <c r="Q2917" s="153">
        <f t="shared" si="320"/>
        <v>1</v>
      </c>
      <c r="R2917" s="154">
        <f t="shared" si="321"/>
        <v>0</v>
      </c>
      <c r="S2917" s="154">
        <f t="shared" si="322"/>
        <v>1</v>
      </c>
    </row>
    <row r="2918" spans="2:19" ht="18.75" x14ac:dyDescent="0.3">
      <c r="B2918" s="220">
        <v>45196</v>
      </c>
      <c r="C2918" s="95" t="s">
        <v>3816</v>
      </c>
      <c r="D2918" s="96" t="s">
        <v>114</v>
      </c>
      <c r="E2918" s="97">
        <v>1</v>
      </c>
      <c r="F2918" s="140">
        <v>50</v>
      </c>
      <c r="G2918" s="103"/>
      <c r="H2918" s="99" t="s">
        <v>557</v>
      </c>
      <c r="I2918" s="104" t="s">
        <v>34</v>
      </c>
      <c r="J2918" s="105">
        <v>0.75</v>
      </c>
      <c r="K2918" s="142">
        <f t="shared" si="318"/>
        <v>-0.75</v>
      </c>
      <c r="L2918" s="102">
        <f t="shared" si="319"/>
        <v>993.57010493827249</v>
      </c>
      <c r="M2918" s="214">
        <f t="shared" si="323"/>
        <v>-127.675</v>
      </c>
      <c r="Q2918" s="153">
        <f t="shared" si="320"/>
        <v>1</v>
      </c>
      <c r="R2918" s="154">
        <f t="shared" si="321"/>
        <v>0</v>
      </c>
      <c r="S2918" s="154">
        <f t="shared" si="322"/>
        <v>1</v>
      </c>
    </row>
    <row r="2919" spans="2:19" ht="18.75" x14ac:dyDescent="0.3">
      <c r="B2919" s="220">
        <v>45196</v>
      </c>
      <c r="C2919" s="95" t="s">
        <v>3816</v>
      </c>
      <c r="D2919" s="96" t="s">
        <v>114</v>
      </c>
      <c r="E2919" s="97">
        <v>1</v>
      </c>
      <c r="F2919" s="140"/>
      <c r="G2919" s="103">
        <v>11</v>
      </c>
      <c r="H2919" s="99" t="s">
        <v>567</v>
      </c>
      <c r="I2919" s="104" t="s">
        <v>34</v>
      </c>
      <c r="J2919" s="105">
        <v>0.5</v>
      </c>
      <c r="K2919" s="142">
        <f t="shared" si="318"/>
        <v>-0.5</v>
      </c>
      <c r="L2919" s="102">
        <f t="shared" si="319"/>
        <v>993.07010493827249</v>
      </c>
      <c r="M2919" s="214">
        <f t="shared" si="323"/>
        <v>-128.17500000000001</v>
      </c>
      <c r="Q2919" s="153">
        <f t="shared" si="320"/>
        <v>1</v>
      </c>
      <c r="R2919" s="154">
        <f t="shared" si="321"/>
        <v>0</v>
      </c>
      <c r="S2919" s="154">
        <f t="shared" si="322"/>
        <v>1</v>
      </c>
    </row>
    <row r="2920" spans="2:19" ht="18.75" x14ac:dyDescent="0.3">
      <c r="B2920" s="220">
        <v>45196</v>
      </c>
      <c r="C2920" s="95" t="s">
        <v>3822</v>
      </c>
      <c r="D2920" s="96" t="s">
        <v>114</v>
      </c>
      <c r="E2920" s="97">
        <v>1</v>
      </c>
      <c r="F2920" s="140">
        <v>26</v>
      </c>
      <c r="G2920" s="103"/>
      <c r="H2920" s="99" t="s">
        <v>557</v>
      </c>
      <c r="I2920" s="104" t="s">
        <v>34</v>
      </c>
      <c r="J2920" s="105">
        <v>1.25</v>
      </c>
      <c r="K2920" s="142">
        <f t="shared" si="318"/>
        <v>-1.25</v>
      </c>
      <c r="L2920" s="102">
        <f t="shared" si="319"/>
        <v>991.82010493827249</v>
      </c>
      <c r="M2920" s="214">
        <f t="shared" si="323"/>
        <v>-129.42500000000001</v>
      </c>
      <c r="Q2920" s="153">
        <f t="shared" si="320"/>
        <v>1</v>
      </c>
      <c r="R2920" s="154">
        <f t="shared" si="321"/>
        <v>0</v>
      </c>
      <c r="S2920" s="154">
        <f t="shared" si="322"/>
        <v>1</v>
      </c>
    </row>
    <row r="2921" spans="2:19" ht="18.75" x14ac:dyDescent="0.3">
      <c r="B2921" s="220">
        <v>45196</v>
      </c>
      <c r="C2921" s="95" t="s">
        <v>3822</v>
      </c>
      <c r="D2921" s="96" t="s">
        <v>114</v>
      </c>
      <c r="E2921" s="97">
        <v>1</v>
      </c>
      <c r="F2921" s="140"/>
      <c r="G2921" s="103">
        <v>6</v>
      </c>
      <c r="H2921" s="99" t="s">
        <v>567</v>
      </c>
      <c r="I2921" s="104" t="s">
        <v>34</v>
      </c>
      <c r="J2921" s="105">
        <v>0.75</v>
      </c>
      <c r="K2921" s="142">
        <f t="shared" si="318"/>
        <v>-0.75</v>
      </c>
      <c r="L2921" s="102">
        <f t="shared" si="319"/>
        <v>991.07010493827249</v>
      </c>
      <c r="M2921" s="214">
        <f t="shared" si="323"/>
        <v>-130.17500000000001</v>
      </c>
      <c r="Q2921" s="153">
        <f t="shared" si="320"/>
        <v>1</v>
      </c>
      <c r="R2921" s="154">
        <f t="shared" si="321"/>
        <v>0</v>
      </c>
      <c r="S2921" s="154">
        <f t="shared" si="322"/>
        <v>1</v>
      </c>
    </row>
    <row r="2922" spans="2:19" ht="18.75" x14ac:dyDescent="0.3">
      <c r="B2922" s="220">
        <v>45196</v>
      </c>
      <c r="C2922" s="95" t="s">
        <v>3717</v>
      </c>
      <c r="D2922" s="96" t="s">
        <v>114</v>
      </c>
      <c r="E2922" s="97">
        <v>2</v>
      </c>
      <c r="F2922" s="140">
        <v>11</v>
      </c>
      <c r="G2922" s="103"/>
      <c r="H2922" s="99" t="s">
        <v>557</v>
      </c>
      <c r="I2922" s="104" t="s">
        <v>24</v>
      </c>
      <c r="J2922" s="105">
        <v>0.5</v>
      </c>
      <c r="K2922" s="142">
        <f t="shared" si="318"/>
        <v>5</v>
      </c>
      <c r="L2922" s="102">
        <f t="shared" si="319"/>
        <v>996.07010493827249</v>
      </c>
      <c r="M2922" s="214">
        <f t="shared" si="323"/>
        <v>-125.17500000000001</v>
      </c>
      <c r="Q2922" s="153">
        <f t="shared" si="320"/>
        <v>1</v>
      </c>
      <c r="R2922" s="154">
        <f t="shared" si="321"/>
        <v>1</v>
      </c>
      <c r="S2922" s="154">
        <f t="shared" si="322"/>
        <v>0</v>
      </c>
    </row>
    <row r="2923" spans="2:19" ht="18.75" x14ac:dyDescent="0.3">
      <c r="B2923" s="220">
        <v>45196</v>
      </c>
      <c r="C2923" s="95" t="s">
        <v>3849</v>
      </c>
      <c r="D2923" s="96" t="s">
        <v>114</v>
      </c>
      <c r="E2923" s="97">
        <v>3</v>
      </c>
      <c r="F2923" s="140">
        <v>23</v>
      </c>
      <c r="G2923" s="103"/>
      <c r="H2923" s="99" t="s">
        <v>557</v>
      </c>
      <c r="I2923" s="104" t="s">
        <v>34</v>
      </c>
      <c r="J2923" s="105">
        <v>2</v>
      </c>
      <c r="K2923" s="142">
        <f t="shared" si="318"/>
        <v>-2</v>
      </c>
      <c r="L2923" s="102">
        <f t="shared" si="319"/>
        <v>994.07010493827249</v>
      </c>
      <c r="M2923" s="214">
        <f t="shared" si="323"/>
        <v>-127.17500000000001</v>
      </c>
      <c r="Q2923" s="153">
        <f t="shared" si="320"/>
        <v>1</v>
      </c>
      <c r="R2923" s="154">
        <f t="shared" si="321"/>
        <v>0</v>
      </c>
      <c r="S2923" s="154">
        <f t="shared" si="322"/>
        <v>1</v>
      </c>
    </row>
    <row r="2924" spans="2:19" ht="18.75" x14ac:dyDescent="0.3">
      <c r="B2924" s="220">
        <v>45196</v>
      </c>
      <c r="C2924" s="95" t="s">
        <v>3850</v>
      </c>
      <c r="D2924" s="96" t="s">
        <v>114</v>
      </c>
      <c r="E2924" s="97">
        <v>3</v>
      </c>
      <c r="F2924" s="140">
        <v>4</v>
      </c>
      <c r="G2924" s="103"/>
      <c r="H2924" s="99" t="s">
        <v>557</v>
      </c>
      <c r="I2924" s="104" t="s">
        <v>34</v>
      </c>
      <c r="J2924" s="105">
        <v>4.75</v>
      </c>
      <c r="K2924" s="142">
        <f t="shared" si="318"/>
        <v>-4.75</v>
      </c>
      <c r="L2924" s="102">
        <f t="shared" si="319"/>
        <v>989.32010493827249</v>
      </c>
      <c r="M2924" s="214">
        <f t="shared" si="323"/>
        <v>-131.92500000000001</v>
      </c>
      <c r="Q2924" s="153">
        <f t="shared" si="320"/>
        <v>1</v>
      </c>
      <c r="R2924" s="154">
        <f t="shared" si="321"/>
        <v>0</v>
      </c>
      <c r="S2924" s="154">
        <f t="shared" si="322"/>
        <v>1</v>
      </c>
    </row>
    <row r="2925" spans="2:19" ht="18.75" x14ac:dyDescent="0.3">
      <c r="B2925" s="220">
        <v>45197</v>
      </c>
      <c r="C2925" s="95" t="s">
        <v>3805</v>
      </c>
      <c r="D2925" s="96" t="s">
        <v>584</v>
      </c>
      <c r="E2925" s="97">
        <v>2</v>
      </c>
      <c r="F2925" s="140">
        <v>6</v>
      </c>
      <c r="G2925" s="103"/>
      <c r="H2925" s="99" t="s">
        <v>557</v>
      </c>
      <c r="I2925" s="104" t="s">
        <v>34</v>
      </c>
      <c r="J2925" s="105">
        <v>2.5</v>
      </c>
      <c r="K2925" s="142">
        <f t="shared" si="318"/>
        <v>-2.5</v>
      </c>
      <c r="L2925" s="102">
        <f t="shared" si="319"/>
        <v>986.82010493827249</v>
      </c>
      <c r="M2925" s="214">
        <f t="shared" si="323"/>
        <v>-134.42500000000001</v>
      </c>
      <c r="Q2925" s="153">
        <f t="shared" si="320"/>
        <v>1</v>
      </c>
      <c r="R2925" s="154">
        <f t="shared" si="321"/>
        <v>0</v>
      </c>
      <c r="S2925" s="154">
        <f t="shared" si="322"/>
        <v>1</v>
      </c>
    </row>
    <row r="2926" spans="2:19" ht="18.75" x14ac:dyDescent="0.3">
      <c r="B2926" s="220">
        <v>45197</v>
      </c>
      <c r="C2926" s="95" t="s">
        <v>3851</v>
      </c>
      <c r="D2926" s="96" t="s">
        <v>584</v>
      </c>
      <c r="E2926" s="97">
        <v>2</v>
      </c>
      <c r="F2926" s="140">
        <v>4</v>
      </c>
      <c r="G2926" s="103"/>
      <c r="H2926" s="99" t="s">
        <v>557</v>
      </c>
      <c r="I2926" s="104" t="s">
        <v>24</v>
      </c>
      <c r="J2926" s="105">
        <v>7</v>
      </c>
      <c r="K2926" s="142">
        <f t="shared" si="318"/>
        <v>21</v>
      </c>
      <c r="L2926" s="102">
        <f t="shared" si="319"/>
        <v>1007.8201049382725</v>
      </c>
      <c r="M2926" s="214">
        <f t="shared" si="323"/>
        <v>-113.42500000000001</v>
      </c>
      <c r="Q2926" s="153">
        <f t="shared" si="320"/>
        <v>1</v>
      </c>
      <c r="R2926" s="154">
        <f t="shared" si="321"/>
        <v>1</v>
      </c>
      <c r="S2926" s="154">
        <f t="shared" si="322"/>
        <v>0</v>
      </c>
    </row>
    <row r="2927" spans="2:19" ht="18.75" x14ac:dyDescent="0.3">
      <c r="B2927" s="220">
        <v>45197</v>
      </c>
      <c r="C2927" s="95" t="s">
        <v>3852</v>
      </c>
      <c r="D2927" s="96" t="s">
        <v>584</v>
      </c>
      <c r="E2927" s="97">
        <v>5</v>
      </c>
      <c r="F2927" s="140">
        <v>1.9</v>
      </c>
      <c r="G2927" s="103"/>
      <c r="H2927" s="99" t="s">
        <v>557</v>
      </c>
      <c r="I2927" s="104" t="s">
        <v>24</v>
      </c>
      <c r="J2927" s="105">
        <v>1.5</v>
      </c>
      <c r="K2927" s="142">
        <f t="shared" si="318"/>
        <v>1.3499999999999996</v>
      </c>
      <c r="L2927" s="102">
        <f t="shared" si="319"/>
        <v>1009.1701049382725</v>
      </c>
      <c r="M2927" s="214">
        <f t="shared" si="323"/>
        <v>-112.07500000000002</v>
      </c>
      <c r="Q2927" s="153">
        <f t="shared" si="320"/>
        <v>1</v>
      </c>
      <c r="R2927" s="154">
        <f t="shared" si="321"/>
        <v>1</v>
      </c>
      <c r="S2927" s="154">
        <f t="shared" si="322"/>
        <v>0</v>
      </c>
    </row>
    <row r="2928" spans="2:19" ht="18.75" x14ac:dyDescent="0.3">
      <c r="B2928" s="220">
        <v>45197</v>
      </c>
      <c r="C2928" s="95" t="s">
        <v>3799</v>
      </c>
      <c r="D2928" s="96" t="s">
        <v>584</v>
      </c>
      <c r="E2928" s="97">
        <v>6</v>
      </c>
      <c r="F2928" s="140">
        <v>2</v>
      </c>
      <c r="G2928" s="103"/>
      <c r="H2928" s="99" t="s">
        <v>557</v>
      </c>
      <c r="I2928" s="104" t="s">
        <v>34</v>
      </c>
      <c r="J2928" s="105">
        <v>2.75</v>
      </c>
      <c r="K2928" s="142">
        <f t="shared" si="318"/>
        <v>-2.75</v>
      </c>
      <c r="L2928" s="102">
        <f t="shared" si="319"/>
        <v>1006.4201049382725</v>
      </c>
      <c r="M2928" s="214">
        <f t="shared" si="323"/>
        <v>-114.82500000000002</v>
      </c>
      <c r="Q2928" s="153">
        <f t="shared" si="320"/>
        <v>1</v>
      </c>
      <c r="R2928" s="154">
        <f t="shared" si="321"/>
        <v>0</v>
      </c>
      <c r="S2928" s="154">
        <f t="shared" si="322"/>
        <v>1</v>
      </c>
    </row>
    <row r="2929" spans="2:19" ht="18.75" x14ac:dyDescent="0.3">
      <c r="B2929" s="220">
        <v>45197</v>
      </c>
      <c r="C2929" s="95" t="s">
        <v>3821</v>
      </c>
      <c r="D2929" s="96" t="s">
        <v>813</v>
      </c>
      <c r="E2929" s="97">
        <v>1</v>
      </c>
      <c r="F2929" s="140">
        <v>17</v>
      </c>
      <c r="G2929" s="103"/>
      <c r="H2929" s="99" t="s">
        <v>557</v>
      </c>
      <c r="I2929" s="104" t="s">
        <v>34</v>
      </c>
      <c r="J2929" s="105">
        <v>0.75</v>
      </c>
      <c r="K2929" s="142">
        <f t="shared" ref="K2929:K2940" si="324">IF(OR(I2929="",J2929=""),"",IF(AND(H2929="W",I2929="1st"),F2929*J2929-J2929,IF(AND(H2929="P",OR(I2929="1st",I2929="2nd",I2929="3rd")),G2929*J2929-J2929,IF(H2929="EW",-2*J2929,-J2929))))</f>
        <v>-0.75</v>
      </c>
      <c r="L2929" s="102">
        <f t="shared" si="319"/>
        <v>1005.6701049382725</v>
      </c>
      <c r="M2929" s="214">
        <f t="shared" si="323"/>
        <v>-115.57500000000002</v>
      </c>
      <c r="Q2929" s="153">
        <f t="shared" si="320"/>
        <v>1</v>
      </c>
      <c r="R2929" s="154">
        <f t="shared" si="321"/>
        <v>0</v>
      </c>
      <c r="S2929" s="154">
        <f t="shared" si="322"/>
        <v>1</v>
      </c>
    </row>
    <row r="2930" spans="2:19" ht="18.75" x14ac:dyDescent="0.3">
      <c r="B2930" s="220">
        <v>45197</v>
      </c>
      <c r="C2930" s="95" t="s">
        <v>3807</v>
      </c>
      <c r="D2930" s="96" t="s">
        <v>813</v>
      </c>
      <c r="E2930" s="97">
        <v>2</v>
      </c>
      <c r="F2930" s="140">
        <v>7</v>
      </c>
      <c r="G2930" s="103"/>
      <c r="H2930" s="99" t="s">
        <v>557</v>
      </c>
      <c r="I2930" s="104" t="s">
        <v>34</v>
      </c>
      <c r="J2930" s="105">
        <v>0.5</v>
      </c>
      <c r="K2930" s="142">
        <f t="shared" si="324"/>
        <v>-0.5</v>
      </c>
      <c r="L2930" s="102">
        <f t="shared" si="319"/>
        <v>1005.1701049382725</v>
      </c>
      <c r="M2930" s="214">
        <f t="shared" si="323"/>
        <v>-116.07500000000002</v>
      </c>
      <c r="Q2930" s="153">
        <f t="shared" si="320"/>
        <v>1</v>
      </c>
      <c r="R2930" s="154">
        <f t="shared" si="321"/>
        <v>0</v>
      </c>
      <c r="S2930" s="154">
        <f t="shared" si="322"/>
        <v>1</v>
      </c>
    </row>
    <row r="2931" spans="2:19" ht="18.75" x14ac:dyDescent="0.3">
      <c r="B2931" s="220">
        <v>45198</v>
      </c>
      <c r="C2931" s="95" t="s">
        <v>3853</v>
      </c>
      <c r="D2931" s="96" t="s">
        <v>608</v>
      </c>
      <c r="E2931" s="97">
        <v>2</v>
      </c>
      <c r="F2931" s="140">
        <v>8</v>
      </c>
      <c r="G2931" s="103"/>
      <c r="H2931" s="99" t="s">
        <v>557</v>
      </c>
      <c r="I2931" s="104" t="s">
        <v>34</v>
      </c>
      <c r="J2931" s="105">
        <v>0.25</v>
      </c>
      <c r="K2931" s="142">
        <f t="shared" si="324"/>
        <v>-0.25</v>
      </c>
      <c r="L2931" s="102">
        <f t="shared" si="319"/>
        <v>1004.9201049382725</v>
      </c>
      <c r="M2931" s="214">
        <f t="shared" si="323"/>
        <v>-116.32500000000002</v>
      </c>
      <c r="Q2931" s="153">
        <f t="shared" si="320"/>
        <v>1</v>
      </c>
      <c r="R2931" s="154">
        <f t="shared" si="321"/>
        <v>0</v>
      </c>
      <c r="S2931" s="154">
        <f t="shared" si="322"/>
        <v>1</v>
      </c>
    </row>
    <row r="2932" spans="2:19" ht="18.75" x14ac:dyDescent="0.3">
      <c r="B2932" s="220">
        <v>45198</v>
      </c>
      <c r="C2932" s="95" t="s">
        <v>3854</v>
      </c>
      <c r="D2932" s="96" t="s">
        <v>608</v>
      </c>
      <c r="E2932" s="97">
        <v>3</v>
      </c>
      <c r="F2932" s="140">
        <v>7</v>
      </c>
      <c r="G2932" s="103"/>
      <c r="H2932" s="99" t="s">
        <v>557</v>
      </c>
      <c r="I2932" s="104" t="s">
        <v>34</v>
      </c>
      <c r="J2932" s="105">
        <v>1.25</v>
      </c>
      <c r="K2932" s="142">
        <f t="shared" si="324"/>
        <v>-1.25</v>
      </c>
      <c r="L2932" s="102">
        <f t="shared" si="319"/>
        <v>1003.6701049382725</v>
      </c>
      <c r="M2932" s="214">
        <f t="shared" si="323"/>
        <v>-117.57500000000002</v>
      </c>
      <c r="Q2932" s="153">
        <f t="shared" si="320"/>
        <v>1</v>
      </c>
      <c r="R2932" s="154">
        <f t="shared" si="321"/>
        <v>0</v>
      </c>
      <c r="S2932" s="154">
        <f t="shared" si="322"/>
        <v>1</v>
      </c>
    </row>
    <row r="2933" spans="2:19" ht="18.75" x14ac:dyDescent="0.3">
      <c r="B2933" s="220">
        <v>45198</v>
      </c>
      <c r="C2933" s="95" t="s">
        <v>3794</v>
      </c>
      <c r="D2933" s="96" t="s">
        <v>832</v>
      </c>
      <c r="E2933" s="97">
        <v>3</v>
      </c>
      <c r="F2933" s="140">
        <v>12</v>
      </c>
      <c r="G2933" s="103"/>
      <c r="H2933" s="99" t="s">
        <v>557</v>
      </c>
      <c r="I2933" s="104" t="s">
        <v>34</v>
      </c>
      <c r="J2933" s="105">
        <v>1</v>
      </c>
      <c r="K2933" s="142">
        <f t="shared" si="324"/>
        <v>-1</v>
      </c>
      <c r="L2933" s="102">
        <f t="shared" si="319"/>
        <v>1002.6701049382725</v>
      </c>
      <c r="M2933" s="214">
        <f t="shared" si="323"/>
        <v>-118.57500000000002</v>
      </c>
      <c r="Q2933" s="153">
        <f t="shared" si="320"/>
        <v>1</v>
      </c>
      <c r="R2933" s="154">
        <f t="shared" si="321"/>
        <v>0</v>
      </c>
      <c r="S2933" s="154">
        <f t="shared" si="322"/>
        <v>1</v>
      </c>
    </row>
    <row r="2934" spans="2:19" ht="18.75" x14ac:dyDescent="0.3">
      <c r="B2934" s="220">
        <v>45198</v>
      </c>
      <c r="C2934" s="95" t="s">
        <v>3855</v>
      </c>
      <c r="D2934" s="96" t="s">
        <v>2349</v>
      </c>
      <c r="E2934" s="97">
        <v>2</v>
      </c>
      <c r="F2934" s="140">
        <v>23</v>
      </c>
      <c r="G2934" s="103"/>
      <c r="H2934" s="99" t="s">
        <v>557</v>
      </c>
      <c r="I2934" s="104" t="s">
        <v>34</v>
      </c>
      <c r="J2934" s="105">
        <v>5</v>
      </c>
      <c r="K2934" s="142">
        <f t="shared" si="324"/>
        <v>-5</v>
      </c>
      <c r="L2934" s="102">
        <f t="shared" ref="L2934:L2940" si="325">IF(K2934="",L2933,L2933+K2934)</f>
        <v>997.67010493827252</v>
      </c>
      <c r="M2934" s="214">
        <f t="shared" si="323"/>
        <v>-123.57500000000002</v>
      </c>
      <c r="Q2934" s="153">
        <f t="shared" ref="Q2934:Q2940" si="326">IF(B2934="",0,1)</f>
        <v>1</v>
      </c>
      <c r="R2934" s="154">
        <f t="shared" ref="R2934:R2940" si="327">IF(K2934&gt;0,1,0)</f>
        <v>0</v>
      </c>
      <c r="S2934" s="154">
        <f t="shared" ref="S2934:S2940" si="328">IF(K2934&lt;0,1,0)</f>
        <v>1</v>
      </c>
    </row>
    <row r="2935" spans="2:19" ht="18.75" x14ac:dyDescent="0.3">
      <c r="B2935" s="220">
        <v>45198</v>
      </c>
      <c r="C2935" s="95" t="s">
        <v>3855</v>
      </c>
      <c r="D2935" s="96" t="s">
        <v>2349</v>
      </c>
      <c r="E2935" s="97">
        <v>2</v>
      </c>
      <c r="F2935" s="140"/>
      <c r="G2935" s="103">
        <v>4.8</v>
      </c>
      <c r="H2935" s="99" t="s">
        <v>567</v>
      </c>
      <c r="I2935" s="104" t="s">
        <v>21</v>
      </c>
      <c r="J2935" s="105">
        <v>3</v>
      </c>
      <c r="K2935" s="142">
        <f t="shared" si="324"/>
        <v>11.399999999999999</v>
      </c>
      <c r="L2935" s="102">
        <f t="shared" si="325"/>
        <v>1009.0701049382725</v>
      </c>
      <c r="M2935" s="214">
        <f t="shared" ref="M2935:M2940" si="329">K2935+M2934</f>
        <v>-112.17500000000001</v>
      </c>
      <c r="Q2935" s="153">
        <f t="shared" si="326"/>
        <v>1</v>
      </c>
      <c r="R2935" s="154">
        <f t="shared" si="327"/>
        <v>1</v>
      </c>
      <c r="S2935" s="154">
        <f t="shared" si="328"/>
        <v>0</v>
      </c>
    </row>
    <row r="2936" spans="2:19" ht="18.75" x14ac:dyDescent="0.3">
      <c r="B2936" s="220">
        <v>45198</v>
      </c>
      <c r="C2936" s="95" t="s">
        <v>3856</v>
      </c>
      <c r="D2936" s="96" t="s">
        <v>2349</v>
      </c>
      <c r="E2936" s="97">
        <v>2</v>
      </c>
      <c r="F2936" s="140">
        <v>12</v>
      </c>
      <c r="G2936" s="103"/>
      <c r="H2936" s="99" t="s">
        <v>557</v>
      </c>
      <c r="I2936" s="104" t="s">
        <v>24</v>
      </c>
      <c r="J2936" s="105">
        <v>0.5</v>
      </c>
      <c r="K2936" s="142">
        <f t="shared" si="324"/>
        <v>5.5</v>
      </c>
      <c r="L2936" s="102">
        <f t="shared" si="325"/>
        <v>1014.5701049382725</v>
      </c>
      <c r="M2936" s="214">
        <f t="shared" si="329"/>
        <v>-106.67500000000001</v>
      </c>
      <c r="Q2936" s="153">
        <f t="shared" si="326"/>
        <v>1</v>
      </c>
      <c r="R2936" s="154">
        <f t="shared" si="327"/>
        <v>1</v>
      </c>
      <c r="S2936" s="154">
        <f t="shared" si="328"/>
        <v>0</v>
      </c>
    </row>
    <row r="2937" spans="2:19" ht="18.75" x14ac:dyDescent="0.3">
      <c r="B2937" s="220">
        <v>45198</v>
      </c>
      <c r="C2937" s="95" t="s">
        <v>3857</v>
      </c>
      <c r="D2937" s="96" t="s">
        <v>2030</v>
      </c>
      <c r="E2937" s="97">
        <v>6</v>
      </c>
      <c r="F2937" s="140">
        <v>2</v>
      </c>
      <c r="G2937" s="103"/>
      <c r="H2937" s="99" t="s">
        <v>557</v>
      </c>
      <c r="I2937" s="104" t="s">
        <v>34</v>
      </c>
      <c r="J2937" s="105">
        <v>5</v>
      </c>
      <c r="K2937" s="142">
        <f t="shared" si="324"/>
        <v>-5</v>
      </c>
      <c r="L2937" s="102">
        <f t="shared" si="325"/>
        <v>1009.5701049382725</v>
      </c>
      <c r="M2937" s="214">
        <f t="shared" si="329"/>
        <v>-111.67500000000001</v>
      </c>
      <c r="Q2937" s="153">
        <f t="shared" si="326"/>
        <v>1</v>
      </c>
      <c r="R2937" s="154">
        <f t="shared" si="327"/>
        <v>0</v>
      </c>
      <c r="S2937" s="154">
        <f t="shared" si="328"/>
        <v>1</v>
      </c>
    </row>
    <row r="2938" spans="2:19" ht="18.75" x14ac:dyDescent="0.3">
      <c r="B2938" s="220">
        <v>45199</v>
      </c>
      <c r="C2938" s="95" t="s">
        <v>3858</v>
      </c>
      <c r="D2938" s="96" t="s">
        <v>652</v>
      </c>
      <c r="E2938" s="97">
        <v>2</v>
      </c>
      <c r="F2938" s="140">
        <v>4</v>
      </c>
      <c r="G2938" s="103"/>
      <c r="H2938" s="99" t="s">
        <v>557</v>
      </c>
      <c r="I2938" s="104" t="s">
        <v>34</v>
      </c>
      <c r="J2938" s="105">
        <v>7</v>
      </c>
      <c r="K2938" s="142">
        <f t="shared" si="324"/>
        <v>-7</v>
      </c>
      <c r="L2938" s="102">
        <f t="shared" si="325"/>
        <v>1002.5701049382725</v>
      </c>
      <c r="M2938" s="214">
        <f t="shared" si="329"/>
        <v>-118.67500000000001</v>
      </c>
      <c r="Q2938" s="153">
        <f t="shared" si="326"/>
        <v>1</v>
      </c>
      <c r="R2938" s="154">
        <f t="shared" si="327"/>
        <v>0</v>
      </c>
      <c r="S2938" s="154">
        <f t="shared" si="328"/>
        <v>1</v>
      </c>
    </row>
    <row r="2939" spans="2:19" ht="18.75" x14ac:dyDescent="0.3">
      <c r="B2939" s="220">
        <v>45199</v>
      </c>
      <c r="C2939" s="95" t="s">
        <v>3859</v>
      </c>
      <c r="D2939" s="96" t="s">
        <v>652</v>
      </c>
      <c r="E2939" s="97">
        <v>3</v>
      </c>
      <c r="F2939" s="140">
        <v>2</v>
      </c>
      <c r="G2939" s="103"/>
      <c r="H2939" s="99" t="s">
        <v>557</v>
      </c>
      <c r="I2939" s="104" t="s">
        <v>34</v>
      </c>
      <c r="J2939" s="105">
        <v>8.75</v>
      </c>
      <c r="K2939" s="142">
        <f t="shared" si="324"/>
        <v>-8.75</v>
      </c>
      <c r="L2939" s="102">
        <f t="shared" si="325"/>
        <v>993.82010493827249</v>
      </c>
      <c r="M2939" s="214">
        <f t="shared" si="329"/>
        <v>-127.42500000000001</v>
      </c>
      <c r="Q2939" s="153">
        <f t="shared" si="326"/>
        <v>1</v>
      </c>
      <c r="R2939" s="154">
        <f t="shared" si="327"/>
        <v>0</v>
      </c>
      <c r="S2939" s="154">
        <f t="shared" si="328"/>
        <v>1</v>
      </c>
    </row>
    <row r="2940" spans="2:19" ht="18.75" x14ac:dyDescent="0.3">
      <c r="B2940" s="220">
        <v>45199</v>
      </c>
      <c r="C2940" s="95" t="s">
        <v>3860</v>
      </c>
      <c r="D2940" s="96" t="s">
        <v>619</v>
      </c>
      <c r="E2940" s="97">
        <v>6</v>
      </c>
      <c r="F2940" s="140">
        <v>2</v>
      </c>
      <c r="G2940" s="103"/>
      <c r="H2940" s="99" t="s">
        <v>557</v>
      </c>
      <c r="I2940" s="104" t="s">
        <v>34</v>
      </c>
      <c r="J2940" s="105">
        <v>1.5</v>
      </c>
      <c r="K2940" s="142">
        <f t="shared" si="324"/>
        <v>-1.5</v>
      </c>
      <c r="L2940" s="102">
        <f t="shared" si="325"/>
        <v>992.32010493827249</v>
      </c>
      <c r="M2940" s="214">
        <f t="shared" si="329"/>
        <v>-128.92500000000001</v>
      </c>
      <c r="Q2940" s="153">
        <f t="shared" si="326"/>
        <v>1</v>
      </c>
      <c r="R2940" s="154">
        <f t="shared" si="327"/>
        <v>0</v>
      </c>
      <c r="S2940" s="154">
        <f t="shared" si="328"/>
        <v>1</v>
      </c>
    </row>
    <row r="2941" spans="2:19" ht="18.75" x14ac:dyDescent="0.3">
      <c r="B2941" s="220">
        <v>45201</v>
      </c>
      <c r="C2941" s="95" t="s">
        <v>3861</v>
      </c>
      <c r="D2941" s="96" t="s">
        <v>30</v>
      </c>
      <c r="E2941" s="97">
        <v>1</v>
      </c>
      <c r="F2941" s="140">
        <v>6</v>
      </c>
      <c r="G2941" s="103"/>
      <c r="H2941" s="99" t="s">
        <v>557</v>
      </c>
      <c r="I2941" s="104" t="s">
        <v>34</v>
      </c>
      <c r="J2941" s="105">
        <v>5</v>
      </c>
      <c r="K2941" s="142">
        <f t="shared" ref="K2941:K2942" si="330">IF(OR(I2941="",J2941=""),"",IF(AND(H2941="W",I2941="1st"),F2941*J2941-J2941,IF(AND(H2941="P",OR(I2941="1st",I2941="2nd",I2941="3rd")),G2941*J2941-J2941,IF(H2941="EW",-2*J2941,-J2941))))</f>
        <v>-5</v>
      </c>
      <c r="L2941" s="102">
        <f t="shared" ref="L2941:L2942" si="331">IF(K2941="",L2940,L2940+K2941)</f>
        <v>987.32010493827249</v>
      </c>
      <c r="N2941" s="214">
        <f>K2941</f>
        <v>-5</v>
      </c>
      <c r="Q2941" s="153">
        <f t="shared" ref="Q2941:Q2942" si="332">IF(B2941="",0,1)</f>
        <v>1</v>
      </c>
      <c r="R2941" s="154">
        <f t="shared" ref="R2941:R2942" si="333">IF(K2941&gt;0,1,0)</f>
        <v>0</v>
      </c>
      <c r="S2941" s="154">
        <f t="shared" ref="S2941:S2942" si="334">IF(K2941&lt;0,1,0)</f>
        <v>1</v>
      </c>
    </row>
    <row r="2942" spans="2:19" ht="18.75" x14ac:dyDescent="0.3">
      <c r="B2942" s="220">
        <v>45201</v>
      </c>
      <c r="C2942" s="95" t="s">
        <v>3862</v>
      </c>
      <c r="D2942" s="96" t="s">
        <v>30</v>
      </c>
      <c r="E2942" s="97">
        <v>1</v>
      </c>
      <c r="F2942" s="140">
        <v>4.8</v>
      </c>
      <c r="G2942" s="103"/>
      <c r="H2942" s="99" t="s">
        <v>557</v>
      </c>
      <c r="I2942" s="104" t="s">
        <v>24</v>
      </c>
      <c r="J2942" s="105">
        <v>1.5</v>
      </c>
      <c r="K2942" s="142">
        <f t="shared" si="330"/>
        <v>5.6999999999999993</v>
      </c>
      <c r="L2942" s="102">
        <f t="shared" si="331"/>
        <v>993.02010493827254</v>
      </c>
      <c r="N2942" s="214">
        <f>N2941+K2942</f>
        <v>0.69999999999999929</v>
      </c>
      <c r="Q2942" s="153">
        <f t="shared" si="332"/>
        <v>1</v>
      </c>
      <c r="R2942" s="154">
        <f t="shared" si="333"/>
        <v>1</v>
      </c>
      <c r="S2942" s="154">
        <f t="shared" si="334"/>
        <v>0</v>
      </c>
    </row>
    <row r="2943" spans="2:19" ht="18.75" x14ac:dyDescent="0.3">
      <c r="B2943" s="220">
        <v>45201</v>
      </c>
      <c r="C2943" s="95" t="s">
        <v>3184</v>
      </c>
      <c r="D2943" s="96" t="s">
        <v>30</v>
      </c>
      <c r="E2943" s="97">
        <v>4</v>
      </c>
      <c r="F2943" s="140">
        <v>2.25</v>
      </c>
      <c r="G2943" s="103"/>
      <c r="H2943" s="99" t="s">
        <v>557</v>
      </c>
      <c r="I2943" s="104" t="s">
        <v>24</v>
      </c>
      <c r="J2943" s="105">
        <v>5</v>
      </c>
      <c r="K2943" s="142">
        <f t="shared" ref="K2943:K3006" si="335">IF(OR(I2943="",J2943=""),"",IF(AND(H2943="W",I2943="1st"),F2943*J2943-J2943,IF(AND(H2943="P",OR(I2943="1st",I2943="2nd",I2943="3rd")),G2943*J2943-J2943,IF(H2943="EW",-2*J2943,-J2943))))</f>
        <v>6.25</v>
      </c>
      <c r="L2943" s="102">
        <f t="shared" ref="L2943:L3006" si="336">IF(K2943="",L2942,L2942+K2943)</f>
        <v>999.27010493827254</v>
      </c>
      <c r="N2943" s="214">
        <f t="shared" ref="N2943:N3006" si="337">N2942+K2943</f>
        <v>6.9499999999999993</v>
      </c>
      <c r="Q2943" s="153">
        <f t="shared" ref="Q2943:Q3006" si="338">IF(B2943="",0,1)</f>
        <v>1</v>
      </c>
      <c r="R2943" s="154">
        <f t="shared" ref="R2943:R3006" si="339">IF(K2943&gt;0,1,0)</f>
        <v>1</v>
      </c>
      <c r="S2943" s="154">
        <f t="shared" ref="S2943:S3006" si="340">IF(K2943&lt;0,1,0)</f>
        <v>0</v>
      </c>
    </row>
    <row r="2944" spans="2:19" ht="18.75" x14ac:dyDescent="0.3">
      <c r="B2944" s="220">
        <v>45202</v>
      </c>
      <c r="C2944" s="95" t="s">
        <v>3402</v>
      </c>
      <c r="D2944" s="96" t="s">
        <v>2011</v>
      </c>
      <c r="E2944" s="97">
        <v>3</v>
      </c>
      <c r="F2944" s="140">
        <v>2.9</v>
      </c>
      <c r="G2944" s="103"/>
      <c r="H2944" s="99" t="s">
        <v>557</v>
      </c>
      <c r="I2944" s="104" t="s">
        <v>24</v>
      </c>
      <c r="J2944" s="105">
        <v>5</v>
      </c>
      <c r="K2944" s="142">
        <f t="shared" si="335"/>
        <v>9.5</v>
      </c>
      <c r="L2944" s="102">
        <f t="shared" si="336"/>
        <v>1008.7701049382725</v>
      </c>
      <c r="N2944" s="214">
        <f t="shared" si="337"/>
        <v>16.45</v>
      </c>
      <c r="Q2944" s="153">
        <f t="shared" si="338"/>
        <v>1</v>
      </c>
      <c r="R2944" s="154">
        <f t="shared" si="339"/>
        <v>1</v>
      </c>
      <c r="S2944" s="154">
        <f t="shared" si="340"/>
        <v>0</v>
      </c>
    </row>
    <row r="2945" spans="2:19" ht="18.75" x14ac:dyDescent="0.3">
      <c r="B2945" s="220">
        <v>45202</v>
      </c>
      <c r="C2945" s="95" t="s">
        <v>3863</v>
      </c>
      <c r="D2945" s="96" t="s">
        <v>2011</v>
      </c>
      <c r="E2945" s="97">
        <v>6</v>
      </c>
      <c r="F2945" s="140">
        <v>5</v>
      </c>
      <c r="G2945" s="103"/>
      <c r="H2945" s="99" t="s">
        <v>557</v>
      </c>
      <c r="I2945" s="104" t="s">
        <v>34</v>
      </c>
      <c r="J2945" s="105">
        <v>1</v>
      </c>
      <c r="K2945" s="142">
        <f t="shared" si="335"/>
        <v>-1</v>
      </c>
      <c r="L2945" s="102">
        <f t="shared" si="336"/>
        <v>1007.7701049382725</v>
      </c>
      <c r="N2945" s="214">
        <f t="shared" si="337"/>
        <v>15.45</v>
      </c>
      <c r="Q2945" s="153">
        <f t="shared" si="338"/>
        <v>1</v>
      </c>
      <c r="R2945" s="154">
        <f t="shared" si="339"/>
        <v>0</v>
      </c>
      <c r="S2945" s="154">
        <f t="shared" si="340"/>
        <v>1</v>
      </c>
    </row>
    <row r="2946" spans="2:19" ht="18.75" x14ac:dyDescent="0.3">
      <c r="B2946" s="220">
        <v>45202</v>
      </c>
      <c r="C2946" s="95" t="s">
        <v>3421</v>
      </c>
      <c r="D2946" s="96" t="s">
        <v>747</v>
      </c>
      <c r="E2946" s="97">
        <v>1</v>
      </c>
      <c r="F2946" s="140">
        <v>7</v>
      </c>
      <c r="G2946" s="103"/>
      <c r="H2946" s="99" t="s">
        <v>557</v>
      </c>
      <c r="I2946" s="104" t="s">
        <v>34</v>
      </c>
      <c r="J2946" s="105">
        <v>0.5</v>
      </c>
      <c r="K2946" s="142">
        <f t="shared" si="335"/>
        <v>-0.5</v>
      </c>
      <c r="L2946" s="102">
        <f t="shared" si="336"/>
        <v>1007.2701049382725</v>
      </c>
      <c r="N2946" s="214">
        <f t="shared" si="337"/>
        <v>14.95</v>
      </c>
      <c r="Q2946" s="153">
        <f t="shared" si="338"/>
        <v>1</v>
      </c>
      <c r="R2946" s="154">
        <f t="shared" si="339"/>
        <v>0</v>
      </c>
      <c r="S2946" s="154">
        <f t="shared" si="340"/>
        <v>1</v>
      </c>
    </row>
    <row r="2947" spans="2:19" ht="18.75" x14ac:dyDescent="0.3">
      <c r="B2947" s="220">
        <v>45203</v>
      </c>
      <c r="C2947" s="95" t="s">
        <v>3864</v>
      </c>
      <c r="D2947" s="96" t="s">
        <v>616</v>
      </c>
      <c r="E2947" s="97">
        <v>1</v>
      </c>
      <c r="F2947" s="140">
        <v>1.85</v>
      </c>
      <c r="G2947" s="103"/>
      <c r="H2947" s="99" t="s">
        <v>557</v>
      </c>
      <c r="I2947" s="104" t="s">
        <v>24</v>
      </c>
      <c r="J2947" s="105">
        <v>7.75</v>
      </c>
      <c r="K2947" s="142">
        <f t="shared" si="335"/>
        <v>6.5875000000000004</v>
      </c>
      <c r="L2947" s="102">
        <f t="shared" si="336"/>
        <v>1013.8576049382725</v>
      </c>
      <c r="N2947" s="214">
        <f t="shared" si="337"/>
        <v>21.537500000000001</v>
      </c>
      <c r="Q2947" s="153">
        <f t="shared" si="338"/>
        <v>1</v>
      </c>
      <c r="R2947" s="154">
        <f t="shared" si="339"/>
        <v>1</v>
      </c>
      <c r="S2947" s="154">
        <f t="shared" si="340"/>
        <v>0</v>
      </c>
    </row>
    <row r="2948" spans="2:19" ht="18.75" x14ac:dyDescent="0.3">
      <c r="B2948" s="220">
        <v>45203</v>
      </c>
      <c r="C2948" s="95" t="s">
        <v>3865</v>
      </c>
      <c r="D2948" s="96" t="s">
        <v>616</v>
      </c>
      <c r="E2948" s="97">
        <v>1</v>
      </c>
      <c r="F2948" s="140">
        <v>6</v>
      </c>
      <c r="G2948" s="103"/>
      <c r="H2948" s="99" t="s">
        <v>557</v>
      </c>
      <c r="I2948" s="104" t="s">
        <v>34</v>
      </c>
      <c r="J2948" s="105">
        <v>2.25</v>
      </c>
      <c r="K2948" s="142">
        <f t="shared" si="335"/>
        <v>-2.25</v>
      </c>
      <c r="L2948" s="102">
        <f t="shared" si="336"/>
        <v>1011.6076049382725</v>
      </c>
      <c r="N2948" s="214">
        <f t="shared" si="337"/>
        <v>19.287500000000001</v>
      </c>
      <c r="Q2948" s="153">
        <f t="shared" si="338"/>
        <v>1</v>
      </c>
      <c r="R2948" s="154">
        <f t="shared" si="339"/>
        <v>0</v>
      </c>
      <c r="S2948" s="154">
        <f t="shared" si="340"/>
        <v>1</v>
      </c>
    </row>
    <row r="2949" spans="2:19" ht="18.75" x14ac:dyDescent="0.3">
      <c r="B2949" s="220">
        <v>45203</v>
      </c>
      <c r="C2949" s="95" t="s">
        <v>3763</v>
      </c>
      <c r="D2949" s="96" t="s">
        <v>616</v>
      </c>
      <c r="E2949" s="97">
        <v>2</v>
      </c>
      <c r="F2949" s="140">
        <v>2</v>
      </c>
      <c r="G2949" s="103"/>
      <c r="H2949" s="99" t="s">
        <v>557</v>
      </c>
      <c r="I2949" s="104" t="s">
        <v>24</v>
      </c>
      <c r="J2949" s="105">
        <v>2</v>
      </c>
      <c r="K2949" s="142">
        <f t="shared" si="335"/>
        <v>2</v>
      </c>
      <c r="L2949" s="102">
        <f t="shared" si="336"/>
        <v>1013.6076049382725</v>
      </c>
      <c r="N2949" s="214">
        <f t="shared" si="337"/>
        <v>21.287500000000001</v>
      </c>
      <c r="Q2949" s="153">
        <f t="shared" si="338"/>
        <v>1</v>
      </c>
      <c r="R2949" s="154">
        <f t="shared" si="339"/>
        <v>1</v>
      </c>
      <c r="S2949" s="154">
        <f t="shared" si="340"/>
        <v>0</v>
      </c>
    </row>
    <row r="2950" spans="2:19" ht="18.75" x14ac:dyDescent="0.3">
      <c r="B2950" s="220">
        <v>45203</v>
      </c>
      <c r="C2950" s="95" t="s">
        <v>3764</v>
      </c>
      <c r="D2950" s="96" t="s">
        <v>623</v>
      </c>
      <c r="E2950" s="97">
        <v>1</v>
      </c>
      <c r="F2950" s="140">
        <v>3</v>
      </c>
      <c r="G2950" s="103"/>
      <c r="H2950" s="99" t="s">
        <v>557</v>
      </c>
      <c r="I2950" s="104" t="s">
        <v>34</v>
      </c>
      <c r="J2950" s="105">
        <v>1</v>
      </c>
      <c r="K2950" s="142">
        <f t="shared" si="335"/>
        <v>-1</v>
      </c>
      <c r="L2950" s="102">
        <f t="shared" si="336"/>
        <v>1012.6076049382725</v>
      </c>
      <c r="N2950" s="214">
        <f t="shared" si="337"/>
        <v>20.287500000000001</v>
      </c>
      <c r="Q2950" s="153">
        <f t="shared" si="338"/>
        <v>1</v>
      </c>
      <c r="R2950" s="154">
        <f t="shared" si="339"/>
        <v>0</v>
      </c>
      <c r="S2950" s="154">
        <f t="shared" si="340"/>
        <v>1</v>
      </c>
    </row>
    <row r="2951" spans="2:19" ht="18.75" x14ac:dyDescent="0.3">
      <c r="B2951" s="220">
        <v>45204</v>
      </c>
      <c r="C2951" s="95" t="s">
        <v>3866</v>
      </c>
      <c r="D2951" s="96" t="s">
        <v>231</v>
      </c>
      <c r="E2951" s="97">
        <v>4</v>
      </c>
      <c r="F2951" s="140">
        <v>4</v>
      </c>
      <c r="G2951" s="103"/>
      <c r="H2951" s="99" t="s">
        <v>557</v>
      </c>
      <c r="I2951" s="104" t="s">
        <v>34</v>
      </c>
      <c r="J2951" s="105">
        <v>7</v>
      </c>
      <c r="K2951" s="142">
        <f t="shared" si="335"/>
        <v>-7</v>
      </c>
      <c r="L2951" s="102">
        <f t="shared" si="336"/>
        <v>1005.6076049382725</v>
      </c>
      <c r="N2951" s="214">
        <f t="shared" si="337"/>
        <v>13.287500000000001</v>
      </c>
      <c r="Q2951" s="153">
        <f t="shared" si="338"/>
        <v>1</v>
      </c>
      <c r="R2951" s="154">
        <f t="shared" si="339"/>
        <v>0</v>
      </c>
      <c r="S2951" s="154">
        <f t="shared" si="340"/>
        <v>1</v>
      </c>
    </row>
    <row r="2952" spans="2:19" ht="18.75" x14ac:dyDescent="0.3">
      <c r="B2952" s="220">
        <v>45204</v>
      </c>
      <c r="C2952" s="95" t="s">
        <v>3867</v>
      </c>
      <c r="D2952" s="96" t="s">
        <v>231</v>
      </c>
      <c r="E2952" s="97">
        <v>5</v>
      </c>
      <c r="F2952" s="140">
        <v>1.3</v>
      </c>
      <c r="G2952" s="103"/>
      <c r="H2952" s="99" t="s">
        <v>557</v>
      </c>
      <c r="I2952" s="104" t="s">
        <v>24</v>
      </c>
      <c r="J2952" s="105">
        <v>7.75</v>
      </c>
      <c r="K2952" s="142">
        <f t="shared" si="335"/>
        <v>2.3250000000000011</v>
      </c>
      <c r="L2952" s="102">
        <f t="shared" si="336"/>
        <v>1007.9326049382726</v>
      </c>
      <c r="N2952" s="214">
        <f t="shared" si="337"/>
        <v>15.612500000000002</v>
      </c>
      <c r="Q2952" s="153">
        <f t="shared" si="338"/>
        <v>1</v>
      </c>
      <c r="R2952" s="154">
        <f t="shared" si="339"/>
        <v>1</v>
      </c>
      <c r="S2952" s="154">
        <f t="shared" si="340"/>
        <v>0</v>
      </c>
    </row>
    <row r="2953" spans="2:19" ht="18.75" x14ac:dyDescent="0.3">
      <c r="B2953" s="220">
        <v>45205</v>
      </c>
      <c r="C2953" s="95" t="s">
        <v>3868</v>
      </c>
      <c r="D2953" s="96" t="s">
        <v>173</v>
      </c>
      <c r="E2953" s="97">
        <v>5</v>
      </c>
      <c r="F2953" s="140">
        <v>11</v>
      </c>
      <c r="G2953" s="103"/>
      <c r="H2953" s="99" t="s">
        <v>557</v>
      </c>
      <c r="I2953" s="104" t="s">
        <v>24</v>
      </c>
      <c r="J2953" s="105">
        <v>8</v>
      </c>
      <c r="K2953" s="142">
        <f t="shared" si="335"/>
        <v>80</v>
      </c>
      <c r="L2953" s="102">
        <f t="shared" si="336"/>
        <v>1087.9326049382726</v>
      </c>
      <c r="N2953" s="214">
        <f t="shared" si="337"/>
        <v>95.612499999999997</v>
      </c>
      <c r="Q2953" s="153">
        <f t="shared" si="338"/>
        <v>1</v>
      </c>
      <c r="R2953" s="154">
        <f t="shared" si="339"/>
        <v>1</v>
      </c>
      <c r="S2953" s="154">
        <f t="shared" si="340"/>
        <v>0</v>
      </c>
    </row>
    <row r="2954" spans="2:19" ht="18.75" x14ac:dyDescent="0.3">
      <c r="B2954" s="220">
        <v>45205</v>
      </c>
      <c r="C2954" s="95" t="s">
        <v>3869</v>
      </c>
      <c r="D2954" s="96" t="s">
        <v>600</v>
      </c>
      <c r="E2954" s="97">
        <v>6</v>
      </c>
      <c r="F2954" s="140">
        <v>9</v>
      </c>
      <c r="G2954" s="103"/>
      <c r="H2954" s="99" t="s">
        <v>557</v>
      </c>
      <c r="I2954" s="104" t="s">
        <v>34</v>
      </c>
      <c r="J2954" s="105">
        <v>6</v>
      </c>
      <c r="K2954" s="142">
        <f t="shared" si="335"/>
        <v>-6</v>
      </c>
      <c r="L2954" s="102">
        <f t="shared" si="336"/>
        <v>1081.9326049382726</v>
      </c>
      <c r="N2954" s="214">
        <f t="shared" si="337"/>
        <v>89.612499999999997</v>
      </c>
      <c r="Q2954" s="153">
        <f t="shared" si="338"/>
        <v>1</v>
      </c>
      <c r="R2954" s="154">
        <f t="shared" si="339"/>
        <v>0</v>
      </c>
      <c r="S2954" s="154">
        <f t="shared" si="340"/>
        <v>1</v>
      </c>
    </row>
    <row r="2955" spans="2:19" ht="18.75" x14ac:dyDescent="0.3">
      <c r="B2955" s="220">
        <v>45205</v>
      </c>
      <c r="C2955" s="95" t="s">
        <v>3869</v>
      </c>
      <c r="D2955" s="96" t="s">
        <v>600</v>
      </c>
      <c r="E2955" s="97">
        <v>6</v>
      </c>
      <c r="F2955" s="140"/>
      <c r="G2955" s="103">
        <v>2</v>
      </c>
      <c r="H2955" s="99" t="s">
        <v>567</v>
      </c>
      <c r="I2955" s="104" t="s">
        <v>34</v>
      </c>
      <c r="J2955" s="105">
        <v>2</v>
      </c>
      <c r="K2955" s="142">
        <f t="shared" si="335"/>
        <v>-2</v>
      </c>
      <c r="L2955" s="102">
        <f t="shared" si="336"/>
        <v>1079.9326049382726</v>
      </c>
      <c r="N2955" s="214">
        <f t="shared" si="337"/>
        <v>87.612499999999997</v>
      </c>
      <c r="Q2955" s="153">
        <f t="shared" si="338"/>
        <v>1</v>
      </c>
      <c r="R2955" s="154">
        <f t="shared" si="339"/>
        <v>0</v>
      </c>
      <c r="S2955" s="154">
        <f t="shared" si="340"/>
        <v>1</v>
      </c>
    </row>
    <row r="2956" spans="2:19" ht="18.75" x14ac:dyDescent="0.3">
      <c r="B2956" s="220">
        <v>45205</v>
      </c>
      <c r="C2956" s="95" t="s">
        <v>3510</v>
      </c>
      <c r="D2956" s="96" t="s">
        <v>600</v>
      </c>
      <c r="E2956" s="97">
        <v>6</v>
      </c>
      <c r="F2956" s="140">
        <v>27</v>
      </c>
      <c r="G2956" s="103"/>
      <c r="H2956" s="99" t="s">
        <v>557</v>
      </c>
      <c r="I2956" s="104" t="s">
        <v>24</v>
      </c>
      <c r="J2956" s="105">
        <v>0.75</v>
      </c>
      <c r="K2956" s="142">
        <f t="shared" si="335"/>
        <v>19.5</v>
      </c>
      <c r="L2956" s="102">
        <f t="shared" si="336"/>
        <v>1099.4326049382726</v>
      </c>
      <c r="N2956" s="214">
        <f t="shared" si="337"/>
        <v>107.1125</v>
      </c>
      <c r="Q2956" s="153">
        <f t="shared" si="338"/>
        <v>1</v>
      </c>
      <c r="R2956" s="154">
        <f t="shared" si="339"/>
        <v>1</v>
      </c>
      <c r="S2956" s="154">
        <f t="shared" si="340"/>
        <v>0</v>
      </c>
    </row>
    <row r="2957" spans="2:19" ht="18.75" x14ac:dyDescent="0.3">
      <c r="B2957" s="220">
        <v>45206</v>
      </c>
      <c r="C2957" s="95" t="s">
        <v>3870</v>
      </c>
      <c r="D2957" s="96" t="s">
        <v>1901</v>
      </c>
      <c r="E2957" s="97">
        <v>1</v>
      </c>
      <c r="F2957" s="140">
        <v>4</v>
      </c>
      <c r="G2957" s="103"/>
      <c r="H2957" s="99" t="s">
        <v>557</v>
      </c>
      <c r="I2957" s="104" t="s">
        <v>34</v>
      </c>
      <c r="J2957" s="105">
        <v>0.75</v>
      </c>
      <c r="K2957" s="142">
        <f t="shared" si="335"/>
        <v>-0.75</v>
      </c>
      <c r="L2957" s="102">
        <f t="shared" si="336"/>
        <v>1098.6826049382726</v>
      </c>
      <c r="N2957" s="214">
        <f t="shared" si="337"/>
        <v>106.3625</v>
      </c>
      <c r="Q2957" s="153">
        <f t="shared" si="338"/>
        <v>1</v>
      </c>
      <c r="R2957" s="154">
        <f t="shared" si="339"/>
        <v>0</v>
      </c>
      <c r="S2957" s="154">
        <f t="shared" si="340"/>
        <v>1</v>
      </c>
    </row>
    <row r="2958" spans="2:19" ht="18.75" x14ac:dyDescent="0.3">
      <c r="B2958" s="220">
        <v>45206</v>
      </c>
      <c r="C2958" s="95" t="s">
        <v>3871</v>
      </c>
      <c r="D2958" s="96" t="s">
        <v>587</v>
      </c>
      <c r="E2958" s="97">
        <v>2</v>
      </c>
      <c r="F2958" s="140">
        <v>2</v>
      </c>
      <c r="G2958" s="103"/>
      <c r="H2958" s="99" t="s">
        <v>557</v>
      </c>
      <c r="I2958" s="104" t="s">
        <v>34</v>
      </c>
      <c r="J2958" s="105">
        <v>4</v>
      </c>
      <c r="K2958" s="142">
        <f t="shared" si="335"/>
        <v>-4</v>
      </c>
      <c r="L2958" s="102">
        <f t="shared" si="336"/>
        <v>1094.6826049382726</v>
      </c>
      <c r="N2958" s="214">
        <f t="shared" si="337"/>
        <v>102.3625</v>
      </c>
      <c r="Q2958" s="153">
        <f t="shared" si="338"/>
        <v>1</v>
      </c>
      <c r="R2958" s="154">
        <f t="shared" si="339"/>
        <v>0</v>
      </c>
      <c r="S2958" s="154">
        <f t="shared" si="340"/>
        <v>1</v>
      </c>
    </row>
    <row r="2959" spans="2:19" ht="18.75" x14ac:dyDescent="0.3">
      <c r="B2959" s="220">
        <v>45206</v>
      </c>
      <c r="C2959" s="95" t="s">
        <v>3872</v>
      </c>
      <c r="D2959" s="96" t="s">
        <v>587</v>
      </c>
      <c r="E2959" s="97">
        <v>2</v>
      </c>
      <c r="F2959" s="140">
        <v>5</v>
      </c>
      <c r="G2959" s="103"/>
      <c r="H2959" s="99" t="s">
        <v>557</v>
      </c>
      <c r="I2959" s="104" t="s">
        <v>34</v>
      </c>
      <c r="J2959" s="105">
        <v>2</v>
      </c>
      <c r="K2959" s="142">
        <f t="shared" si="335"/>
        <v>-2</v>
      </c>
      <c r="L2959" s="102">
        <f t="shared" si="336"/>
        <v>1092.6826049382726</v>
      </c>
      <c r="N2959" s="214">
        <f t="shared" si="337"/>
        <v>100.3625</v>
      </c>
      <c r="Q2959" s="153">
        <f t="shared" si="338"/>
        <v>1</v>
      </c>
      <c r="R2959" s="154">
        <f t="shared" si="339"/>
        <v>0</v>
      </c>
      <c r="S2959" s="154">
        <f t="shared" si="340"/>
        <v>1</v>
      </c>
    </row>
    <row r="2960" spans="2:19" ht="18.75" x14ac:dyDescent="0.3">
      <c r="B2960" s="220">
        <v>45207</v>
      </c>
      <c r="C2960" s="95" t="s">
        <v>3873</v>
      </c>
      <c r="D2960" s="96" t="s">
        <v>114</v>
      </c>
      <c r="E2960" s="97">
        <v>2</v>
      </c>
      <c r="F2960" s="140">
        <v>4</v>
      </c>
      <c r="G2960" s="103"/>
      <c r="H2960" s="99" t="s">
        <v>557</v>
      </c>
      <c r="I2960" s="104" t="s">
        <v>34</v>
      </c>
      <c r="J2960" s="105">
        <v>8.75</v>
      </c>
      <c r="K2960" s="142">
        <f t="shared" si="335"/>
        <v>-8.75</v>
      </c>
      <c r="L2960" s="102">
        <f t="shared" si="336"/>
        <v>1083.9326049382726</v>
      </c>
      <c r="N2960" s="214">
        <f t="shared" si="337"/>
        <v>91.612499999999997</v>
      </c>
      <c r="Q2960" s="153">
        <f t="shared" si="338"/>
        <v>1</v>
      </c>
      <c r="R2960" s="154">
        <f t="shared" si="339"/>
        <v>0</v>
      </c>
      <c r="S2960" s="154">
        <f t="shared" si="340"/>
        <v>1</v>
      </c>
    </row>
    <row r="2961" spans="2:19" ht="18.75" x14ac:dyDescent="0.3">
      <c r="B2961" s="220">
        <v>45208</v>
      </c>
      <c r="C2961" s="95" t="s">
        <v>3874</v>
      </c>
      <c r="D2961" s="96" t="s">
        <v>616</v>
      </c>
      <c r="E2961" s="97">
        <v>1</v>
      </c>
      <c r="F2961" s="140">
        <v>2.9</v>
      </c>
      <c r="G2961" s="103"/>
      <c r="H2961" s="99" t="s">
        <v>557</v>
      </c>
      <c r="I2961" s="104" t="s">
        <v>24</v>
      </c>
      <c r="J2961" s="105">
        <v>3</v>
      </c>
      <c r="K2961" s="142">
        <f t="shared" si="335"/>
        <v>5.6999999999999993</v>
      </c>
      <c r="L2961" s="102">
        <f t="shared" si="336"/>
        <v>1089.6326049382726</v>
      </c>
      <c r="N2961" s="214">
        <f t="shared" si="337"/>
        <v>97.3125</v>
      </c>
      <c r="Q2961" s="153">
        <f t="shared" si="338"/>
        <v>1</v>
      </c>
      <c r="R2961" s="154">
        <f t="shared" si="339"/>
        <v>1</v>
      </c>
      <c r="S2961" s="154">
        <f t="shared" si="340"/>
        <v>0</v>
      </c>
    </row>
    <row r="2962" spans="2:19" ht="18.75" x14ac:dyDescent="0.3">
      <c r="B2962" s="220">
        <v>45208</v>
      </c>
      <c r="C2962" s="95" t="s">
        <v>3875</v>
      </c>
      <c r="D2962" s="96" t="s">
        <v>2799</v>
      </c>
      <c r="E2962" s="97">
        <v>1</v>
      </c>
      <c r="F2962" s="140">
        <v>70</v>
      </c>
      <c r="G2962" s="103"/>
      <c r="H2962" s="99" t="s">
        <v>557</v>
      </c>
      <c r="I2962" s="104" t="s">
        <v>34</v>
      </c>
      <c r="J2962" s="105">
        <v>0.25</v>
      </c>
      <c r="K2962" s="142">
        <f t="shared" si="335"/>
        <v>-0.25</v>
      </c>
      <c r="L2962" s="102">
        <f t="shared" si="336"/>
        <v>1089.3826049382726</v>
      </c>
      <c r="N2962" s="214">
        <f t="shared" si="337"/>
        <v>97.0625</v>
      </c>
      <c r="Q2962" s="153">
        <f t="shared" si="338"/>
        <v>1</v>
      </c>
      <c r="R2962" s="154">
        <f t="shared" si="339"/>
        <v>0</v>
      </c>
      <c r="S2962" s="154">
        <f t="shared" si="340"/>
        <v>1</v>
      </c>
    </row>
    <row r="2963" spans="2:19" ht="18.75" x14ac:dyDescent="0.3">
      <c r="B2963" s="220">
        <v>45208</v>
      </c>
      <c r="C2963" s="95" t="s">
        <v>3521</v>
      </c>
      <c r="D2963" s="96" t="s">
        <v>809</v>
      </c>
      <c r="E2963" s="97">
        <v>5</v>
      </c>
      <c r="F2963" s="140">
        <v>10</v>
      </c>
      <c r="G2963" s="103"/>
      <c r="H2963" s="99" t="s">
        <v>557</v>
      </c>
      <c r="I2963" s="104" t="s">
        <v>34</v>
      </c>
      <c r="J2963" s="105">
        <v>0.25</v>
      </c>
      <c r="K2963" s="142">
        <f t="shared" si="335"/>
        <v>-0.25</v>
      </c>
      <c r="L2963" s="102">
        <f t="shared" si="336"/>
        <v>1089.1326049382726</v>
      </c>
      <c r="N2963" s="214">
        <f t="shared" si="337"/>
        <v>96.8125</v>
      </c>
      <c r="Q2963" s="153">
        <f t="shared" si="338"/>
        <v>1</v>
      </c>
      <c r="R2963" s="154">
        <f t="shared" si="339"/>
        <v>0</v>
      </c>
      <c r="S2963" s="154">
        <f t="shared" si="340"/>
        <v>1</v>
      </c>
    </row>
    <row r="2964" spans="2:19" ht="18.75" x14ac:dyDescent="0.3">
      <c r="B2964" s="220">
        <v>45209</v>
      </c>
      <c r="C2964" s="95" t="s">
        <v>3876</v>
      </c>
      <c r="D2964" s="96" t="s">
        <v>674</v>
      </c>
      <c r="E2964" s="97">
        <v>3</v>
      </c>
      <c r="F2964" s="140">
        <v>3</v>
      </c>
      <c r="G2964" s="103"/>
      <c r="H2964" s="99" t="s">
        <v>557</v>
      </c>
      <c r="I2964" s="104" t="s">
        <v>34</v>
      </c>
      <c r="J2964" s="105">
        <v>2.5</v>
      </c>
      <c r="K2964" s="142">
        <f t="shared" si="335"/>
        <v>-2.5</v>
      </c>
      <c r="L2964" s="102">
        <f t="shared" si="336"/>
        <v>1086.6326049382726</v>
      </c>
      <c r="N2964" s="214">
        <f t="shared" si="337"/>
        <v>94.3125</v>
      </c>
      <c r="Q2964" s="153">
        <f t="shared" si="338"/>
        <v>1</v>
      </c>
      <c r="R2964" s="154">
        <f t="shared" si="339"/>
        <v>0</v>
      </c>
      <c r="S2964" s="154">
        <f t="shared" si="340"/>
        <v>1</v>
      </c>
    </row>
    <row r="2965" spans="2:19" ht="18.75" x14ac:dyDescent="0.3">
      <c r="B2965" s="220">
        <v>45209</v>
      </c>
      <c r="C2965" s="95" t="s">
        <v>3877</v>
      </c>
      <c r="D2965" s="96" t="s">
        <v>674</v>
      </c>
      <c r="E2965" s="97">
        <v>3</v>
      </c>
      <c r="F2965" s="140">
        <v>6</v>
      </c>
      <c r="G2965" s="103"/>
      <c r="H2965" s="99" t="s">
        <v>557</v>
      </c>
      <c r="I2965" s="104" t="s">
        <v>34</v>
      </c>
      <c r="J2965" s="105">
        <v>1</v>
      </c>
      <c r="K2965" s="142">
        <f t="shared" si="335"/>
        <v>-1</v>
      </c>
      <c r="L2965" s="102">
        <f t="shared" si="336"/>
        <v>1085.6326049382726</v>
      </c>
      <c r="N2965" s="214">
        <f t="shared" si="337"/>
        <v>93.3125</v>
      </c>
      <c r="Q2965" s="153">
        <f t="shared" si="338"/>
        <v>1</v>
      </c>
      <c r="R2965" s="154">
        <f t="shared" si="339"/>
        <v>0</v>
      </c>
      <c r="S2965" s="154">
        <f t="shared" si="340"/>
        <v>1</v>
      </c>
    </row>
    <row r="2966" spans="2:19" ht="18.75" x14ac:dyDescent="0.3">
      <c r="B2966" s="220">
        <v>45209</v>
      </c>
      <c r="C2966" s="95" t="s">
        <v>3878</v>
      </c>
      <c r="D2966" s="96" t="s">
        <v>674</v>
      </c>
      <c r="E2966" s="97">
        <v>4</v>
      </c>
      <c r="F2966" s="140">
        <v>1</v>
      </c>
      <c r="G2966" s="103"/>
      <c r="H2966" s="99" t="s">
        <v>557</v>
      </c>
      <c r="I2966" s="104" t="s">
        <v>34</v>
      </c>
      <c r="J2966" s="105">
        <v>1.25</v>
      </c>
      <c r="K2966" s="142">
        <f t="shared" si="335"/>
        <v>-1.25</v>
      </c>
      <c r="L2966" s="102">
        <f t="shared" si="336"/>
        <v>1084.3826049382726</v>
      </c>
      <c r="N2966" s="214">
        <f t="shared" si="337"/>
        <v>92.0625</v>
      </c>
      <c r="Q2966" s="153">
        <f t="shared" si="338"/>
        <v>1</v>
      </c>
      <c r="R2966" s="154">
        <f t="shared" si="339"/>
        <v>0</v>
      </c>
      <c r="S2966" s="154">
        <f t="shared" si="340"/>
        <v>1</v>
      </c>
    </row>
    <row r="2967" spans="2:19" ht="18.75" x14ac:dyDescent="0.3">
      <c r="B2967" s="220">
        <v>45210</v>
      </c>
      <c r="C2967" s="95" t="s">
        <v>3879</v>
      </c>
      <c r="D2967" s="96" t="s">
        <v>93</v>
      </c>
      <c r="E2967" s="97">
        <v>1</v>
      </c>
      <c r="F2967" s="140">
        <v>6</v>
      </c>
      <c r="G2967" s="103"/>
      <c r="H2967" s="99" t="s">
        <v>557</v>
      </c>
      <c r="I2967" s="104" t="s">
        <v>34</v>
      </c>
      <c r="J2967" s="105">
        <v>1.25</v>
      </c>
      <c r="K2967" s="142">
        <f t="shared" si="335"/>
        <v>-1.25</v>
      </c>
      <c r="L2967" s="102">
        <f t="shared" si="336"/>
        <v>1083.1326049382726</v>
      </c>
      <c r="N2967" s="214">
        <f t="shared" si="337"/>
        <v>90.8125</v>
      </c>
      <c r="Q2967" s="153">
        <f t="shared" si="338"/>
        <v>1</v>
      </c>
      <c r="R2967" s="154">
        <f t="shared" si="339"/>
        <v>0</v>
      </c>
      <c r="S2967" s="154">
        <f t="shared" si="340"/>
        <v>1</v>
      </c>
    </row>
    <row r="2968" spans="2:19" ht="18.75" x14ac:dyDescent="0.3">
      <c r="B2968" s="220">
        <v>45210</v>
      </c>
      <c r="C2968" s="95" t="s">
        <v>3880</v>
      </c>
      <c r="D2968" s="96" t="s">
        <v>93</v>
      </c>
      <c r="E2968" s="97">
        <v>1</v>
      </c>
      <c r="F2968" s="140">
        <v>23</v>
      </c>
      <c r="G2968" s="103"/>
      <c r="H2968" s="99" t="s">
        <v>557</v>
      </c>
      <c r="I2968" s="104" t="s">
        <v>34</v>
      </c>
      <c r="J2968" s="105">
        <v>0.75</v>
      </c>
      <c r="K2968" s="142">
        <f t="shared" si="335"/>
        <v>-0.75</v>
      </c>
      <c r="L2968" s="102">
        <f t="shared" si="336"/>
        <v>1082.3826049382726</v>
      </c>
      <c r="N2968" s="214">
        <f t="shared" si="337"/>
        <v>90.0625</v>
      </c>
      <c r="Q2968" s="153">
        <f t="shared" si="338"/>
        <v>1</v>
      </c>
      <c r="R2968" s="154">
        <f t="shared" si="339"/>
        <v>0</v>
      </c>
      <c r="S2968" s="154">
        <f t="shared" si="340"/>
        <v>1</v>
      </c>
    </row>
    <row r="2969" spans="2:19" ht="18.75" x14ac:dyDescent="0.3">
      <c r="B2969" s="220">
        <v>45210</v>
      </c>
      <c r="C2969" s="95" t="s">
        <v>3881</v>
      </c>
      <c r="D2969" s="96" t="s">
        <v>1916</v>
      </c>
      <c r="E2969" s="97">
        <v>1</v>
      </c>
      <c r="F2969" s="140">
        <v>4</v>
      </c>
      <c r="G2969" s="103"/>
      <c r="H2969" s="99" t="s">
        <v>557</v>
      </c>
      <c r="I2969" s="104" t="s">
        <v>34</v>
      </c>
      <c r="J2969" s="105">
        <v>1</v>
      </c>
      <c r="K2969" s="142">
        <f t="shared" si="335"/>
        <v>-1</v>
      </c>
      <c r="L2969" s="102">
        <f t="shared" si="336"/>
        <v>1081.3826049382726</v>
      </c>
      <c r="N2969" s="214">
        <f t="shared" si="337"/>
        <v>89.0625</v>
      </c>
      <c r="Q2969" s="153">
        <f t="shared" si="338"/>
        <v>1</v>
      </c>
      <c r="R2969" s="154">
        <f t="shared" si="339"/>
        <v>0</v>
      </c>
      <c r="S2969" s="154">
        <f t="shared" si="340"/>
        <v>1</v>
      </c>
    </row>
    <row r="2970" spans="2:19" ht="18.75" x14ac:dyDescent="0.3">
      <c r="B2970" s="220">
        <v>45211</v>
      </c>
      <c r="C2970" s="95" t="s">
        <v>3839</v>
      </c>
      <c r="D2970" s="96" t="s">
        <v>561</v>
      </c>
      <c r="E2970" s="97">
        <v>5</v>
      </c>
      <c r="F2970" s="140">
        <v>5</v>
      </c>
      <c r="G2970" s="103"/>
      <c r="H2970" s="99" t="s">
        <v>557</v>
      </c>
      <c r="I2970" s="104" t="s">
        <v>34</v>
      </c>
      <c r="J2970" s="105">
        <v>1.5</v>
      </c>
      <c r="K2970" s="142">
        <f t="shared" si="335"/>
        <v>-1.5</v>
      </c>
      <c r="L2970" s="102">
        <f t="shared" si="336"/>
        <v>1079.8826049382726</v>
      </c>
      <c r="N2970" s="214">
        <f t="shared" si="337"/>
        <v>87.5625</v>
      </c>
      <c r="Q2970" s="153">
        <f t="shared" si="338"/>
        <v>1</v>
      </c>
      <c r="R2970" s="154">
        <f t="shared" si="339"/>
        <v>0</v>
      </c>
      <c r="S2970" s="154">
        <f t="shared" si="340"/>
        <v>1</v>
      </c>
    </row>
    <row r="2971" spans="2:19" ht="18.75" x14ac:dyDescent="0.3">
      <c r="B2971" s="220">
        <v>45211</v>
      </c>
      <c r="C2971" s="95" t="s">
        <v>3882</v>
      </c>
      <c r="D2971" s="96" t="s">
        <v>556</v>
      </c>
      <c r="E2971" s="97">
        <v>1</v>
      </c>
      <c r="F2971" s="140">
        <v>2</v>
      </c>
      <c r="G2971" s="103"/>
      <c r="H2971" s="99" t="s">
        <v>557</v>
      </c>
      <c r="I2971" s="104" t="s">
        <v>34</v>
      </c>
      <c r="J2971" s="105">
        <v>6</v>
      </c>
      <c r="K2971" s="142">
        <f t="shared" si="335"/>
        <v>-6</v>
      </c>
      <c r="L2971" s="102">
        <f t="shared" si="336"/>
        <v>1073.8826049382726</v>
      </c>
      <c r="N2971" s="214">
        <f t="shared" si="337"/>
        <v>81.5625</v>
      </c>
      <c r="Q2971" s="153">
        <f t="shared" si="338"/>
        <v>1</v>
      </c>
      <c r="R2971" s="154">
        <f t="shared" si="339"/>
        <v>0</v>
      </c>
      <c r="S2971" s="154">
        <f t="shared" si="340"/>
        <v>1</v>
      </c>
    </row>
    <row r="2972" spans="2:19" ht="18.75" x14ac:dyDescent="0.3">
      <c r="B2972" s="220">
        <v>45212</v>
      </c>
      <c r="C2972" s="95" t="s">
        <v>3883</v>
      </c>
      <c r="D2972" s="96" t="s">
        <v>32</v>
      </c>
      <c r="E2972" s="97">
        <v>2</v>
      </c>
      <c r="F2972" s="140">
        <v>3</v>
      </c>
      <c r="G2972" s="103"/>
      <c r="H2972" s="99" t="s">
        <v>557</v>
      </c>
      <c r="I2972" s="104" t="s">
        <v>34</v>
      </c>
      <c r="J2972" s="105">
        <v>6</v>
      </c>
      <c r="K2972" s="142">
        <f t="shared" si="335"/>
        <v>-6</v>
      </c>
      <c r="L2972" s="102">
        <f t="shared" si="336"/>
        <v>1067.8826049382726</v>
      </c>
      <c r="N2972" s="214">
        <f t="shared" si="337"/>
        <v>75.5625</v>
      </c>
      <c r="Q2972" s="153">
        <f t="shared" si="338"/>
        <v>1</v>
      </c>
      <c r="R2972" s="154">
        <f t="shared" si="339"/>
        <v>0</v>
      </c>
      <c r="S2972" s="154">
        <f t="shared" si="340"/>
        <v>1</v>
      </c>
    </row>
    <row r="2973" spans="2:19" ht="18.75" x14ac:dyDescent="0.3">
      <c r="B2973" s="220">
        <v>45212</v>
      </c>
      <c r="C2973" s="95" t="s">
        <v>3884</v>
      </c>
      <c r="D2973" s="96" t="s">
        <v>32</v>
      </c>
      <c r="E2973" s="97">
        <v>2</v>
      </c>
      <c r="F2973" s="140">
        <v>5</v>
      </c>
      <c r="G2973" s="103"/>
      <c r="H2973" s="99" t="s">
        <v>557</v>
      </c>
      <c r="I2973" s="104" t="s">
        <v>34</v>
      </c>
      <c r="J2973" s="105">
        <v>2.5</v>
      </c>
      <c r="K2973" s="142">
        <f t="shared" si="335"/>
        <v>-2.5</v>
      </c>
      <c r="L2973" s="102">
        <f t="shared" si="336"/>
        <v>1065.3826049382726</v>
      </c>
      <c r="N2973" s="214">
        <f t="shared" si="337"/>
        <v>73.0625</v>
      </c>
      <c r="Q2973" s="153">
        <f t="shared" si="338"/>
        <v>1</v>
      </c>
      <c r="R2973" s="154">
        <f t="shared" si="339"/>
        <v>0</v>
      </c>
      <c r="S2973" s="154">
        <f t="shared" si="340"/>
        <v>1</v>
      </c>
    </row>
    <row r="2974" spans="2:19" ht="18.75" x14ac:dyDescent="0.3">
      <c r="B2974" s="220">
        <v>45213</v>
      </c>
      <c r="C2974" s="95" t="s">
        <v>3885</v>
      </c>
      <c r="D2974" s="96" t="s">
        <v>619</v>
      </c>
      <c r="E2974" s="97">
        <v>7</v>
      </c>
      <c r="F2974" s="140">
        <v>1.5</v>
      </c>
      <c r="G2974" s="103"/>
      <c r="H2974" s="99" t="s">
        <v>557</v>
      </c>
      <c r="I2974" s="104" t="s">
        <v>24</v>
      </c>
      <c r="J2974" s="105">
        <v>1.75</v>
      </c>
      <c r="K2974" s="142">
        <f t="shared" si="335"/>
        <v>0.875</v>
      </c>
      <c r="L2974" s="102">
        <f t="shared" si="336"/>
        <v>1066.2576049382726</v>
      </c>
      <c r="N2974" s="214">
        <f t="shared" si="337"/>
        <v>73.9375</v>
      </c>
      <c r="Q2974" s="153">
        <f t="shared" si="338"/>
        <v>1</v>
      </c>
      <c r="R2974" s="154">
        <f t="shared" si="339"/>
        <v>1</v>
      </c>
      <c r="S2974" s="154">
        <f t="shared" si="340"/>
        <v>0</v>
      </c>
    </row>
    <row r="2975" spans="2:19" ht="18.75" x14ac:dyDescent="0.3">
      <c r="B2975" s="220">
        <v>45213</v>
      </c>
      <c r="C2975" s="95" t="s">
        <v>3886</v>
      </c>
      <c r="D2975" s="96" t="s">
        <v>707</v>
      </c>
      <c r="E2975" s="97">
        <v>3</v>
      </c>
      <c r="F2975" s="140">
        <v>30</v>
      </c>
      <c r="G2975" s="103"/>
      <c r="H2975" s="99" t="s">
        <v>557</v>
      </c>
      <c r="I2975" s="104" t="s">
        <v>34</v>
      </c>
      <c r="J2975" s="105">
        <v>0.5</v>
      </c>
      <c r="K2975" s="142">
        <f t="shared" si="335"/>
        <v>-0.5</v>
      </c>
      <c r="L2975" s="102">
        <f t="shared" si="336"/>
        <v>1065.7576049382726</v>
      </c>
      <c r="N2975" s="214">
        <f t="shared" si="337"/>
        <v>73.4375</v>
      </c>
      <c r="Q2975" s="153">
        <f t="shared" si="338"/>
        <v>1</v>
      </c>
      <c r="R2975" s="154">
        <f t="shared" si="339"/>
        <v>0</v>
      </c>
      <c r="S2975" s="154">
        <f t="shared" si="340"/>
        <v>1</v>
      </c>
    </row>
    <row r="2976" spans="2:19" ht="18.75" x14ac:dyDescent="0.3">
      <c r="B2976" s="220">
        <v>45213</v>
      </c>
      <c r="C2976" s="95" t="s">
        <v>3886</v>
      </c>
      <c r="D2976" s="96" t="s">
        <v>707</v>
      </c>
      <c r="E2976" s="97">
        <v>3</v>
      </c>
      <c r="F2976" s="140"/>
      <c r="G2976" s="103">
        <v>5</v>
      </c>
      <c r="H2976" s="99" t="s">
        <v>567</v>
      </c>
      <c r="I2976" s="104" t="s">
        <v>34</v>
      </c>
      <c r="J2976" s="105">
        <v>2.75</v>
      </c>
      <c r="K2976" s="142">
        <f t="shared" si="335"/>
        <v>-2.75</v>
      </c>
      <c r="L2976" s="102">
        <f t="shared" si="336"/>
        <v>1063.0076049382726</v>
      </c>
      <c r="N2976" s="214">
        <f t="shared" si="337"/>
        <v>70.6875</v>
      </c>
      <c r="Q2976" s="153">
        <f t="shared" si="338"/>
        <v>1</v>
      </c>
      <c r="R2976" s="154">
        <f t="shared" si="339"/>
        <v>0</v>
      </c>
      <c r="S2976" s="154">
        <f t="shared" si="340"/>
        <v>1</v>
      </c>
    </row>
    <row r="2977" spans="2:19" ht="18.75" x14ac:dyDescent="0.3">
      <c r="B2977" s="220">
        <v>45213</v>
      </c>
      <c r="C2977" s="95" t="s">
        <v>3887</v>
      </c>
      <c r="D2977" s="96" t="s">
        <v>634</v>
      </c>
      <c r="E2977" s="97">
        <v>5</v>
      </c>
      <c r="F2977" s="140">
        <v>3</v>
      </c>
      <c r="G2977" s="103"/>
      <c r="H2977" s="99" t="s">
        <v>557</v>
      </c>
      <c r="I2977" s="104" t="s">
        <v>34</v>
      </c>
      <c r="J2977" s="105">
        <v>2.5</v>
      </c>
      <c r="K2977" s="142">
        <f t="shared" si="335"/>
        <v>-2.5</v>
      </c>
      <c r="L2977" s="102">
        <f t="shared" si="336"/>
        <v>1060.5076049382726</v>
      </c>
      <c r="N2977" s="214">
        <f t="shared" si="337"/>
        <v>68.1875</v>
      </c>
      <c r="Q2977" s="153">
        <f t="shared" si="338"/>
        <v>1</v>
      </c>
      <c r="R2977" s="154">
        <f t="shared" si="339"/>
        <v>0</v>
      </c>
      <c r="S2977" s="154">
        <f t="shared" si="340"/>
        <v>1</v>
      </c>
    </row>
    <row r="2978" spans="2:19" ht="18.75" x14ac:dyDescent="0.3">
      <c r="B2978" s="220">
        <v>45214</v>
      </c>
      <c r="C2978" s="95" t="s">
        <v>3888</v>
      </c>
      <c r="D2978" s="96" t="s">
        <v>30</v>
      </c>
      <c r="E2978" s="97">
        <v>1</v>
      </c>
      <c r="F2978" s="140">
        <v>15</v>
      </c>
      <c r="G2978" s="103"/>
      <c r="H2978" s="99" t="s">
        <v>557</v>
      </c>
      <c r="I2978" s="104" t="s">
        <v>34</v>
      </c>
      <c r="J2978" s="105">
        <v>1</v>
      </c>
      <c r="K2978" s="142">
        <f t="shared" si="335"/>
        <v>-1</v>
      </c>
      <c r="L2978" s="102">
        <f t="shared" si="336"/>
        <v>1059.5076049382726</v>
      </c>
      <c r="N2978" s="214">
        <f t="shared" si="337"/>
        <v>67.1875</v>
      </c>
      <c r="Q2978" s="153">
        <f t="shared" si="338"/>
        <v>1</v>
      </c>
      <c r="R2978" s="154">
        <f t="shared" si="339"/>
        <v>0</v>
      </c>
      <c r="S2978" s="154">
        <f t="shared" si="340"/>
        <v>1</v>
      </c>
    </row>
    <row r="2979" spans="2:19" ht="18.75" x14ac:dyDescent="0.3">
      <c r="B2979" s="220">
        <v>45214</v>
      </c>
      <c r="C2979" s="95" t="s">
        <v>3888</v>
      </c>
      <c r="D2979" s="96" t="s">
        <v>30</v>
      </c>
      <c r="E2979" s="97">
        <v>1</v>
      </c>
      <c r="F2979" s="140"/>
      <c r="G2979" s="103">
        <v>5</v>
      </c>
      <c r="H2979" s="99" t="s">
        <v>567</v>
      </c>
      <c r="I2979" s="104" t="s">
        <v>34</v>
      </c>
      <c r="J2979" s="105">
        <v>2</v>
      </c>
      <c r="K2979" s="142">
        <f t="shared" si="335"/>
        <v>-2</v>
      </c>
      <c r="L2979" s="102">
        <f t="shared" si="336"/>
        <v>1057.5076049382726</v>
      </c>
      <c r="N2979" s="214">
        <f t="shared" si="337"/>
        <v>65.1875</v>
      </c>
      <c r="Q2979" s="153">
        <f t="shared" si="338"/>
        <v>1</v>
      </c>
      <c r="R2979" s="154">
        <f t="shared" si="339"/>
        <v>0</v>
      </c>
      <c r="S2979" s="154">
        <f t="shared" si="340"/>
        <v>1</v>
      </c>
    </row>
    <row r="2980" spans="2:19" ht="18.75" x14ac:dyDescent="0.3">
      <c r="B2980" s="220">
        <v>45214</v>
      </c>
      <c r="C2980" s="95" t="s">
        <v>3889</v>
      </c>
      <c r="D2980" s="96" t="s">
        <v>30</v>
      </c>
      <c r="E2980" s="97">
        <v>2</v>
      </c>
      <c r="F2980" s="140">
        <v>3</v>
      </c>
      <c r="G2980" s="103"/>
      <c r="H2980" s="99" t="s">
        <v>557</v>
      </c>
      <c r="I2980" s="104" t="s">
        <v>34</v>
      </c>
      <c r="J2980" s="105">
        <v>1</v>
      </c>
      <c r="K2980" s="142">
        <f t="shared" si="335"/>
        <v>-1</v>
      </c>
      <c r="L2980" s="102">
        <f t="shared" si="336"/>
        <v>1056.5076049382726</v>
      </c>
      <c r="N2980" s="214">
        <f t="shared" si="337"/>
        <v>64.1875</v>
      </c>
      <c r="Q2980" s="153">
        <f t="shared" si="338"/>
        <v>1</v>
      </c>
      <c r="R2980" s="154">
        <f t="shared" si="339"/>
        <v>0</v>
      </c>
      <c r="S2980" s="154">
        <f t="shared" si="340"/>
        <v>1</v>
      </c>
    </row>
    <row r="2981" spans="2:19" ht="18.75" x14ac:dyDescent="0.3">
      <c r="B2981" s="220">
        <v>45214</v>
      </c>
      <c r="C2981" s="95" t="s">
        <v>3890</v>
      </c>
      <c r="D2981" s="96" t="s">
        <v>3290</v>
      </c>
      <c r="E2981" s="97">
        <v>5</v>
      </c>
      <c r="F2981" s="140">
        <v>7</v>
      </c>
      <c r="G2981" s="103"/>
      <c r="H2981" s="99" t="s">
        <v>557</v>
      </c>
      <c r="I2981" s="104" t="s">
        <v>34</v>
      </c>
      <c r="J2981" s="105">
        <v>2</v>
      </c>
      <c r="K2981" s="142">
        <f t="shared" si="335"/>
        <v>-2</v>
      </c>
      <c r="L2981" s="102">
        <f t="shared" si="336"/>
        <v>1054.5076049382726</v>
      </c>
      <c r="N2981" s="214">
        <f t="shared" si="337"/>
        <v>62.1875</v>
      </c>
      <c r="Q2981" s="153">
        <f t="shared" si="338"/>
        <v>1</v>
      </c>
      <c r="R2981" s="154">
        <f t="shared" si="339"/>
        <v>0</v>
      </c>
      <c r="S2981" s="154">
        <f t="shared" si="340"/>
        <v>1</v>
      </c>
    </row>
    <row r="2982" spans="2:19" ht="18.75" x14ac:dyDescent="0.3">
      <c r="B2982" s="220">
        <v>45214</v>
      </c>
      <c r="C2982" s="95" t="s">
        <v>3891</v>
      </c>
      <c r="D2982" s="96" t="s">
        <v>573</v>
      </c>
      <c r="E2982" s="97">
        <v>2</v>
      </c>
      <c r="F2982" s="140">
        <v>8</v>
      </c>
      <c r="G2982" s="103"/>
      <c r="H2982" s="99" t="s">
        <v>557</v>
      </c>
      <c r="I2982" s="104" t="s">
        <v>34</v>
      </c>
      <c r="J2982" s="105">
        <v>0.5</v>
      </c>
      <c r="K2982" s="142">
        <f t="shared" si="335"/>
        <v>-0.5</v>
      </c>
      <c r="L2982" s="102">
        <f t="shared" si="336"/>
        <v>1054.0076049382726</v>
      </c>
      <c r="N2982" s="214">
        <f t="shared" si="337"/>
        <v>61.6875</v>
      </c>
      <c r="Q2982" s="153">
        <f t="shared" si="338"/>
        <v>1</v>
      </c>
      <c r="R2982" s="154">
        <f t="shared" si="339"/>
        <v>0</v>
      </c>
      <c r="S2982" s="154">
        <f t="shared" si="340"/>
        <v>1</v>
      </c>
    </row>
    <row r="2983" spans="2:19" ht="18.75" x14ac:dyDescent="0.3">
      <c r="B2983" s="220">
        <v>45215</v>
      </c>
      <c r="C2983" s="95" t="s">
        <v>3870</v>
      </c>
      <c r="D2983" s="96" t="s">
        <v>747</v>
      </c>
      <c r="E2983" s="97">
        <v>1</v>
      </c>
      <c r="F2983" s="140">
        <v>2.4</v>
      </c>
      <c r="G2983" s="103"/>
      <c r="H2983" s="99" t="s">
        <v>557</v>
      </c>
      <c r="I2983" s="104" t="s">
        <v>24</v>
      </c>
      <c r="J2983" s="105">
        <v>2.75</v>
      </c>
      <c r="K2983" s="142">
        <f t="shared" si="335"/>
        <v>3.8499999999999996</v>
      </c>
      <c r="L2983" s="102">
        <f t="shared" si="336"/>
        <v>1057.8576049382725</v>
      </c>
      <c r="N2983" s="214">
        <f t="shared" si="337"/>
        <v>65.537499999999994</v>
      </c>
      <c r="Q2983" s="153">
        <f t="shared" si="338"/>
        <v>1</v>
      </c>
      <c r="R2983" s="154">
        <f t="shared" si="339"/>
        <v>1</v>
      </c>
      <c r="S2983" s="154">
        <f t="shared" si="340"/>
        <v>0</v>
      </c>
    </row>
    <row r="2984" spans="2:19" ht="18.75" x14ac:dyDescent="0.3">
      <c r="B2984" s="220">
        <v>45215</v>
      </c>
      <c r="C2984" s="95" t="s">
        <v>3892</v>
      </c>
      <c r="D2984" s="96" t="s">
        <v>747</v>
      </c>
      <c r="E2984" s="97">
        <v>2</v>
      </c>
      <c r="F2984" s="140">
        <v>19</v>
      </c>
      <c r="G2984" s="103"/>
      <c r="H2984" s="99" t="s">
        <v>557</v>
      </c>
      <c r="I2984" s="104" t="s">
        <v>34</v>
      </c>
      <c r="J2984" s="105">
        <v>0.25</v>
      </c>
      <c r="K2984" s="142">
        <f t="shared" si="335"/>
        <v>-0.25</v>
      </c>
      <c r="L2984" s="102">
        <f t="shared" si="336"/>
        <v>1057.6076049382725</v>
      </c>
      <c r="N2984" s="214">
        <f t="shared" si="337"/>
        <v>65.287499999999994</v>
      </c>
      <c r="Q2984" s="153">
        <f t="shared" si="338"/>
        <v>1</v>
      </c>
      <c r="R2984" s="154">
        <f t="shared" si="339"/>
        <v>0</v>
      </c>
      <c r="S2984" s="154">
        <f t="shared" si="340"/>
        <v>1</v>
      </c>
    </row>
    <row r="2985" spans="2:19" ht="18.75" x14ac:dyDescent="0.3">
      <c r="B2985" s="220">
        <v>45216</v>
      </c>
      <c r="C2985" s="95" t="s">
        <v>3893</v>
      </c>
      <c r="D2985" s="96" t="s">
        <v>638</v>
      </c>
      <c r="E2985" s="97">
        <v>3</v>
      </c>
      <c r="F2985" s="140">
        <v>2.15</v>
      </c>
      <c r="G2985" s="103"/>
      <c r="H2985" s="99" t="s">
        <v>557</v>
      </c>
      <c r="I2985" s="104" t="s">
        <v>24</v>
      </c>
      <c r="J2985" s="105">
        <v>2</v>
      </c>
      <c r="K2985" s="142">
        <f t="shared" si="335"/>
        <v>2.2999999999999998</v>
      </c>
      <c r="L2985" s="102">
        <f t="shared" si="336"/>
        <v>1059.9076049382725</v>
      </c>
      <c r="N2985" s="214">
        <f t="shared" si="337"/>
        <v>67.587499999999991</v>
      </c>
      <c r="Q2985" s="153">
        <f t="shared" si="338"/>
        <v>1</v>
      </c>
      <c r="R2985" s="154">
        <f t="shared" si="339"/>
        <v>1</v>
      </c>
      <c r="S2985" s="154">
        <f t="shared" si="340"/>
        <v>0</v>
      </c>
    </row>
    <row r="2986" spans="2:19" ht="18.75" x14ac:dyDescent="0.3">
      <c r="B2986" s="220">
        <v>45216</v>
      </c>
      <c r="C2986" s="95" t="s">
        <v>3894</v>
      </c>
      <c r="D2986" s="96" t="s">
        <v>638</v>
      </c>
      <c r="E2986" s="97">
        <v>4</v>
      </c>
      <c r="F2986" s="140">
        <v>100</v>
      </c>
      <c r="G2986" s="103"/>
      <c r="H2986" s="99" t="s">
        <v>557</v>
      </c>
      <c r="I2986" s="104" t="s">
        <v>34</v>
      </c>
      <c r="J2986" s="105">
        <v>0.25</v>
      </c>
      <c r="K2986" s="142">
        <f t="shared" si="335"/>
        <v>-0.25</v>
      </c>
      <c r="L2986" s="102">
        <f t="shared" si="336"/>
        <v>1059.6576049382725</v>
      </c>
      <c r="N2986" s="214">
        <f t="shared" si="337"/>
        <v>67.337499999999991</v>
      </c>
      <c r="Q2986" s="153">
        <f t="shared" si="338"/>
        <v>1</v>
      </c>
      <c r="R2986" s="154">
        <f t="shared" si="339"/>
        <v>0</v>
      </c>
      <c r="S2986" s="154">
        <f t="shared" si="340"/>
        <v>1</v>
      </c>
    </row>
    <row r="2987" spans="2:19" ht="18.75" x14ac:dyDescent="0.3">
      <c r="B2987" s="220">
        <v>45216</v>
      </c>
      <c r="C2987" s="95" t="s">
        <v>3895</v>
      </c>
      <c r="D2987" s="96" t="s">
        <v>638</v>
      </c>
      <c r="E2987" s="97">
        <v>4</v>
      </c>
      <c r="F2987" s="140">
        <v>6</v>
      </c>
      <c r="G2987" s="103"/>
      <c r="H2987" s="99" t="s">
        <v>557</v>
      </c>
      <c r="I2987" s="104" t="s">
        <v>34</v>
      </c>
      <c r="J2987" s="105">
        <v>5</v>
      </c>
      <c r="K2987" s="142">
        <f t="shared" si="335"/>
        <v>-5</v>
      </c>
      <c r="L2987" s="102">
        <f t="shared" si="336"/>
        <v>1054.6576049382725</v>
      </c>
      <c r="N2987" s="214">
        <f t="shared" si="337"/>
        <v>62.337499999999991</v>
      </c>
      <c r="Q2987" s="153">
        <f t="shared" si="338"/>
        <v>1</v>
      </c>
      <c r="R2987" s="154">
        <f t="shared" si="339"/>
        <v>0</v>
      </c>
      <c r="S2987" s="154">
        <f t="shared" si="340"/>
        <v>1</v>
      </c>
    </row>
    <row r="2988" spans="2:19" ht="18.75" x14ac:dyDescent="0.3">
      <c r="B2988" s="220">
        <v>45217</v>
      </c>
      <c r="C2988" s="95" t="s">
        <v>3896</v>
      </c>
      <c r="D2988" s="96" t="s">
        <v>602</v>
      </c>
      <c r="E2988" s="97">
        <v>3</v>
      </c>
      <c r="F2988" s="140">
        <v>2.2599999999999998</v>
      </c>
      <c r="G2988" s="103"/>
      <c r="H2988" s="99" t="s">
        <v>557</v>
      </c>
      <c r="I2988" s="104" t="s">
        <v>24</v>
      </c>
      <c r="J2988" s="105">
        <v>9</v>
      </c>
      <c r="K2988" s="142">
        <f t="shared" si="335"/>
        <v>11.339999999999996</v>
      </c>
      <c r="L2988" s="102">
        <f t="shared" si="336"/>
        <v>1065.9976049382724</v>
      </c>
      <c r="N2988" s="214">
        <f t="shared" si="337"/>
        <v>73.677499999999981</v>
      </c>
      <c r="Q2988" s="153">
        <f t="shared" si="338"/>
        <v>1</v>
      </c>
      <c r="R2988" s="154">
        <f t="shared" si="339"/>
        <v>1</v>
      </c>
      <c r="S2988" s="154">
        <f t="shared" si="340"/>
        <v>0</v>
      </c>
    </row>
    <row r="2989" spans="2:19" ht="18.75" x14ac:dyDescent="0.3">
      <c r="B2989" s="220">
        <v>45218</v>
      </c>
      <c r="C2989" s="95" t="s">
        <v>3897</v>
      </c>
      <c r="D2989" s="96" t="s">
        <v>788</v>
      </c>
      <c r="E2989" s="97">
        <v>2</v>
      </c>
      <c r="F2989" s="140">
        <v>3</v>
      </c>
      <c r="G2989" s="103"/>
      <c r="H2989" s="99" t="s">
        <v>557</v>
      </c>
      <c r="I2989" s="104" t="s">
        <v>34</v>
      </c>
      <c r="J2989" s="105">
        <v>5</v>
      </c>
      <c r="K2989" s="142">
        <f t="shared" si="335"/>
        <v>-5</v>
      </c>
      <c r="L2989" s="102">
        <f t="shared" si="336"/>
        <v>1060.9976049382724</v>
      </c>
      <c r="N2989" s="214">
        <f t="shared" si="337"/>
        <v>68.677499999999981</v>
      </c>
      <c r="Q2989" s="153">
        <f t="shared" si="338"/>
        <v>1</v>
      </c>
      <c r="R2989" s="154">
        <f t="shared" si="339"/>
        <v>0</v>
      </c>
      <c r="S2989" s="154">
        <f t="shared" si="340"/>
        <v>1</v>
      </c>
    </row>
    <row r="2990" spans="2:19" ht="18.75" x14ac:dyDescent="0.3">
      <c r="B2990" s="220">
        <v>45218</v>
      </c>
      <c r="C2990" s="95" t="s">
        <v>3898</v>
      </c>
      <c r="D2990" s="96" t="s">
        <v>3253</v>
      </c>
      <c r="E2990" s="97">
        <v>2</v>
      </c>
      <c r="F2990" s="140">
        <v>2.8</v>
      </c>
      <c r="G2990" s="103"/>
      <c r="H2990" s="99" t="s">
        <v>557</v>
      </c>
      <c r="I2990" s="104" t="s">
        <v>24</v>
      </c>
      <c r="J2990" s="105">
        <v>2.75</v>
      </c>
      <c r="K2990" s="142">
        <f t="shared" si="335"/>
        <v>4.9499999999999993</v>
      </c>
      <c r="L2990" s="102">
        <f t="shared" si="336"/>
        <v>1065.9476049382724</v>
      </c>
      <c r="N2990" s="214">
        <f t="shared" si="337"/>
        <v>73.627499999999984</v>
      </c>
      <c r="Q2990" s="153">
        <f t="shared" si="338"/>
        <v>1</v>
      </c>
      <c r="R2990" s="154">
        <f t="shared" si="339"/>
        <v>1</v>
      </c>
      <c r="S2990" s="154">
        <f t="shared" si="340"/>
        <v>0</v>
      </c>
    </row>
    <row r="2991" spans="2:19" ht="18.75" x14ac:dyDescent="0.3">
      <c r="B2991" s="220">
        <v>45218</v>
      </c>
      <c r="C2991" s="95" t="s">
        <v>3869</v>
      </c>
      <c r="D2991" s="96" t="s">
        <v>2030</v>
      </c>
      <c r="E2991" s="97">
        <v>1</v>
      </c>
      <c r="F2991" s="140">
        <v>3.5</v>
      </c>
      <c r="G2991" s="103"/>
      <c r="H2991" s="99" t="s">
        <v>557</v>
      </c>
      <c r="I2991" s="104" t="s">
        <v>24</v>
      </c>
      <c r="J2991" s="105">
        <v>0.5</v>
      </c>
      <c r="K2991" s="142">
        <f t="shared" si="335"/>
        <v>1.25</v>
      </c>
      <c r="L2991" s="102">
        <f t="shared" si="336"/>
        <v>1067.1976049382724</v>
      </c>
      <c r="N2991" s="214">
        <f t="shared" si="337"/>
        <v>74.877499999999984</v>
      </c>
      <c r="Q2991" s="153">
        <f t="shared" si="338"/>
        <v>1</v>
      </c>
      <c r="R2991" s="154">
        <f t="shared" si="339"/>
        <v>1</v>
      </c>
      <c r="S2991" s="154">
        <f t="shared" si="340"/>
        <v>0</v>
      </c>
    </row>
    <row r="2992" spans="2:19" ht="18.75" x14ac:dyDescent="0.3">
      <c r="B2992" s="220">
        <v>45219</v>
      </c>
      <c r="C2992" s="95" t="s">
        <v>3821</v>
      </c>
      <c r="D2992" s="96" t="s">
        <v>616</v>
      </c>
      <c r="E2992" s="97">
        <v>4</v>
      </c>
      <c r="F2992" s="140">
        <v>10</v>
      </c>
      <c r="G2992" s="103"/>
      <c r="H2992" s="99" t="s">
        <v>557</v>
      </c>
      <c r="I2992" s="104" t="s">
        <v>34</v>
      </c>
      <c r="J2992" s="105">
        <v>0.25</v>
      </c>
      <c r="K2992" s="142">
        <f t="shared" si="335"/>
        <v>-0.25</v>
      </c>
      <c r="L2992" s="102">
        <f t="shared" si="336"/>
        <v>1066.9476049382724</v>
      </c>
      <c r="N2992" s="214">
        <f t="shared" si="337"/>
        <v>74.627499999999984</v>
      </c>
      <c r="Q2992" s="153">
        <f t="shared" si="338"/>
        <v>1</v>
      </c>
      <c r="R2992" s="154">
        <f t="shared" si="339"/>
        <v>0</v>
      </c>
      <c r="S2992" s="154">
        <f t="shared" si="340"/>
        <v>1</v>
      </c>
    </row>
    <row r="2993" spans="2:19" ht="18.75" x14ac:dyDescent="0.3">
      <c r="B2993" s="220">
        <v>45219</v>
      </c>
      <c r="C2993" s="95" t="s">
        <v>3899</v>
      </c>
      <c r="D2993" s="96" t="s">
        <v>813</v>
      </c>
      <c r="E2993" s="97">
        <v>3</v>
      </c>
      <c r="F2993" s="140">
        <v>10</v>
      </c>
      <c r="G2993" s="103"/>
      <c r="H2993" s="99" t="s">
        <v>557</v>
      </c>
      <c r="I2993" s="104" t="s">
        <v>34</v>
      </c>
      <c r="J2993" s="105">
        <v>0.75</v>
      </c>
      <c r="K2993" s="142">
        <f t="shared" si="335"/>
        <v>-0.75</v>
      </c>
      <c r="L2993" s="102">
        <f t="shared" si="336"/>
        <v>1066.1976049382724</v>
      </c>
      <c r="N2993" s="214">
        <f t="shared" si="337"/>
        <v>73.877499999999984</v>
      </c>
      <c r="Q2993" s="153">
        <f t="shared" si="338"/>
        <v>1</v>
      </c>
      <c r="R2993" s="154">
        <f t="shared" si="339"/>
        <v>0</v>
      </c>
      <c r="S2993" s="154">
        <f t="shared" si="340"/>
        <v>1</v>
      </c>
    </row>
    <row r="2994" spans="2:19" ht="18.75" x14ac:dyDescent="0.3">
      <c r="B2994" s="220">
        <v>45219</v>
      </c>
      <c r="C2994" s="95" t="s">
        <v>3900</v>
      </c>
      <c r="D2994" s="96" t="s">
        <v>801</v>
      </c>
      <c r="E2994" s="97">
        <v>2</v>
      </c>
      <c r="F2994" s="140">
        <v>2</v>
      </c>
      <c r="G2994" s="103"/>
      <c r="H2994" s="99" t="s">
        <v>557</v>
      </c>
      <c r="I2994" s="104" t="s">
        <v>34</v>
      </c>
      <c r="J2994" s="105">
        <v>1.25</v>
      </c>
      <c r="K2994" s="142">
        <f t="shared" si="335"/>
        <v>-1.25</v>
      </c>
      <c r="L2994" s="102">
        <f t="shared" si="336"/>
        <v>1064.9476049382724</v>
      </c>
      <c r="N2994" s="214">
        <f t="shared" si="337"/>
        <v>72.627499999999984</v>
      </c>
      <c r="Q2994" s="153">
        <f t="shared" si="338"/>
        <v>1</v>
      </c>
      <c r="R2994" s="154">
        <f t="shared" si="339"/>
        <v>0</v>
      </c>
      <c r="S2994" s="154">
        <f t="shared" si="340"/>
        <v>1</v>
      </c>
    </row>
    <row r="2995" spans="2:19" ht="18.75" x14ac:dyDescent="0.3">
      <c r="B2995" s="220">
        <v>45219</v>
      </c>
      <c r="C2995" s="95" t="s">
        <v>3901</v>
      </c>
      <c r="D2995" s="96" t="s">
        <v>801</v>
      </c>
      <c r="E2995" s="97">
        <v>3</v>
      </c>
      <c r="F2995" s="140">
        <v>2.2999999999999998</v>
      </c>
      <c r="G2995" s="103"/>
      <c r="H2995" s="99" t="s">
        <v>557</v>
      </c>
      <c r="I2995" s="104" t="s">
        <v>24</v>
      </c>
      <c r="J2995" s="105">
        <v>1.25</v>
      </c>
      <c r="K2995" s="142">
        <f t="shared" si="335"/>
        <v>1.625</v>
      </c>
      <c r="L2995" s="102">
        <f t="shared" si="336"/>
        <v>1066.5726049382724</v>
      </c>
      <c r="N2995" s="214">
        <f t="shared" si="337"/>
        <v>74.252499999999984</v>
      </c>
      <c r="Q2995" s="153">
        <f t="shared" si="338"/>
        <v>1</v>
      </c>
      <c r="R2995" s="154">
        <f t="shared" si="339"/>
        <v>1</v>
      </c>
      <c r="S2995" s="154">
        <f t="shared" si="340"/>
        <v>0</v>
      </c>
    </row>
    <row r="2996" spans="2:19" ht="18.75" x14ac:dyDescent="0.3">
      <c r="B2996" s="220">
        <v>45219</v>
      </c>
      <c r="C2996" s="95" t="s">
        <v>3902</v>
      </c>
      <c r="D2996" s="96" t="s">
        <v>600</v>
      </c>
      <c r="E2996" s="97">
        <v>3</v>
      </c>
      <c r="F2996" s="140">
        <v>4</v>
      </c>
      <c r="G2996" s="103"/>
      <c r="H2996" s="99" t="s">
        <v>557</v>
      </c>
      <c r="I2996" s="104" t="s">
        <v>24</v>
      </c>
      <c r="J2996" s="105">
        <v>2</v>
      </c>
      <c r="K2996" s="142">
        <f t="shared" si="335"/>
        <v>6</v>
      </c>
      <c r="L2996" s="102">
        <f t="shared" si="336"/>
        <v>1072.5726049382724</v>
      </c>
      <c r="N2996" s="214">
        <f t="shared" si="337"/>
        <v>80.252499999999984</v>
      </c>
      <c r="Q2996" s="153">
        <f t="shared" si="338"/>
        <v>1</v>
      </c>
      <c r="R2996" s="154">
        <f t="shared" si="339"/>
        <v>1</v>
      </c>
      <c r="S2996" s="154">
        <f t="shared" si="340"/>
        <v>0</v>
      </c>
    </row>
    <row r="2997" spans="2:19" ht="18.75" x14ac:dyDescent="0.3">
      <c r="B2997" s="220">
        <v>45220</v>
      </c>
      <c r="C2997" s="95" t="s">
        <v>3871</v>
      </c>
      <c r="D2997" s="96" t="s">
        <v>652</v>
      </c>
      <c r="E2997" s="97">
        <v>1</v>
      </c>
      <c r="F2997" s="140">
        <v>5</v>
      </c>
      <c r="G2997" s="103"/>
      <c r="H2997" s="99" t="s">
        <v>557</v>
      </c>
      <c r="I2997" s="104" t="s">
        <v>34</v>
      </c>
      <c r="J2997" s="105">
        <v>0.5</v>
      </c>
      <c r="K2997" s="142">
        <f t="shared" si="335"/>
        <v>-0.5</v>
      </c>
      <c r="L2997" s="102">
        <f t="shared" si="336"/>
        <v>1072.0726049382724</v>
      </c>
      <c r="N2997" s="214">
        <f t="shared" si="337"/>
        <v>79.752499999999984</v>
      </c>
      <c r="Q2997" s="153">
        <f t="shared" si="338"/>
        <v>1</v>
      </c>
      <c r="R2997" s="154">
        <f t="shared" si="339"/>
        <v>0</v>
      </c>
      <c r="S2997" s="154">
        <f t="shared" si="340"/>
        <v>1</v>
      </c>
    </row>
    <row r="2998" spans="2:19" ht="18.75" x14ac:dyDescent="0.3">
      <c r="B2998" s="220">
        <v>45220</v>
      </c>
      <c r="C2998" s="95" t="s">
        <v>3903</v>
      </c>
      <c r="D2998" s="96" t="s">
        <v>114</v>
      </c>
      <c r="E2998" s="97">
        <v>1</v>
      </c>
      <c r="F2998" s="140">
        <v>6</v>
      </c>
      <c r="G2998" s="103"/>
      <c r="H2998" s="99" t="s">
        <v>557</v>
      </c>
      <c r="I2998" s="104" t="s">
        <v>34</v>
      </c>
      <c r="J2998" s="105">
        <v>5</v>
      </c>
      <c r="K2998" s="142">
        <f t="shared" si="335"/>
        <v>-5</v>
      </c>
      <c r="L2998" s="102">
        <f t="shared" si="336"/>
        <v>1067.0726049382724</v>
      </c>
      <c r="N2998" s="214">
        <f t="shared" si="337"/>
        <v>74.752499999999984</v>
      </c>
      <c r="Q2998" s="153">
        <f t="shared" si="338"/>
        <v>1</v>
      </c>
      <c r="R2998" s="154">
        <f t="shared" si="339"/>
        <v>0</v>
      </c>
      <c r="S2998" s="154">
        <f t="shared" si="340"/>
        <v>1</v>
      </c>
    </row>
    <row r="2999" spans="2:19" ht="18.75" x14ac:dyDescent="0.3">
      <c r="B2999" s="220">
        <v>45220</v>
      </c>
      <c r="C2999" s="95" t="s">
        <v>3903</v>
      </c>
      <c r="D2999" s="96" t="s">
        <v>114</v>
      </c>
      <c r="E2999" s="97">
        <v>1</v>
      </c>
      <c r="F2999" s="140"/>
      <c r="G2999" s="103">
        <v>2</v>
      </c>
      <c r="H2999" s="99" t="s">
        <v>567</v>
      </c>
      <c r="I2999" s="104" t="s">
        <v>34</v>
      </c>
      <c r="J2999" s="105">
        <v>3</v>
      </c>
      <c r="K2999" s="142">
        <f t="shared" si="335"/>
        <v>-3</v>
      </c>
      <c r="L2999" s="102">
        <f t="shared" si="336"/>
        <v>1064.0726049382724</v>
      </c>
      <c r="N2999" s="214">
        <f t="shared" si="337"/>
        <v>71.752499999999984</v>
      </c>
      <c r="Q2999" s="153">
        <f t="shared" si="338"/>
        <v>1</v>
      </c>
      <c r="R2999" s="154">
        <f t="shared" si="339"/>
        <v>0</v>
      </c>
      <c r="S2999" s="154">
        <f t="shared" si="340"/>
        <v>1</v>
      </c>
    </row>
    <row r="3000" spans="2:19" ht="18.75" x14ac:dyDescent="0.3">
      <c r="B3000" s="220">
        <v>45220</v>
      </c>
      <c r="C3000" s="95" t="s">
        <v>3325</v>
      </c>
      <c r="D3000" s="96" t="s">
        <v>114</v>
      </c>
      <c r="E3000" s="97">
        <v>2</v>
      </c>
      <c r="F3000" s="140">
        <v>3</v>
      </c>
      <c r="G3000" s="103"/>
      <c r="H3000" s="99" t="s">
        <v>557</v>
      </c>
      <c r="I3000" s="104" t="s">
        <v>24</v>
      </c>
      <c r="J3000" s="105">
        <v>3</v>
      </c>
      <c r="K3000" s="142">
        <f t="shared" si="335"/>
        <v>6</v>
      </c>
      <c r="L3000" s="102">
        <f t="shared" si="336"/>
        <v>1070.0726049382724</v>
      </c>
      <c r="N3000" s="214">
        <f t="shared" si="337"/>
        <v>77.752499999999984</v>
      </c>
      <c r="Q3000" s="153">
        <f t="shared" si="338"/>
        <v>1</v>
      </c>
      <c r="R3000" s="154">
        <f t="shared" si="339"/>
        <v>1</v>
      </c>
      <c r="S3000" s="154">
        <f t="shared" si="340"/>
        <v>0</v>
      </c>
    </row>
    <row r="3001" spans="2:19" ht="18.75" x14ac:dyDescent="0.3">
      <c r="B3001" s="220">
        <v>45220</v>
      </c>
      <c r="C3001" s="95" t="s">
        <v>3904</v>
      </c>
      <c r="D3001" s="96" t="s">
        <v>114</v>
      </c>
      <c r="E3001" s="97">
        <v>3</v>
      </c>
      <c r="F3001" s="140">
        <v>10</v>
      </c>
      <c r="G3001" s="103"/>
      <c r="H3001" s="99" t="s">
        <v>557</v>
      </c>
      <c r="I3001" s="104" t="s">
        <v>34</v>
      </c>
      <c r="J3001" s="105">
        <v>1</v>
      </c>
      <c r="K3001" s="142">
        <f t="shared" si="335"/>
        <v>-1</v>
      </c>
      <c r="L3001" s="102">
        <f t="shared" si="336"/>
        <v>1069.0726049382724</v>
      </c>
      <c r="N3001" s="214">
        <f t="shared" si="337"/>
        <v>76.752499999999984</v>
      </c>
      <c r="Q3001" s="153">
        <f t="shared" si="338"/>
        <v>1</v>
      </c>
      <c r="R3001" s="154">
        <f t="shared" si="339"/>
        <v>0</v>
      </c>
      <c r="S3001" s="154">
        <f t="shared" si="340"/>
        <v>1</v>
      </c>
    </row>
    <row r="3002" spans="2:19" ht="18.75" x14ac:dyDescent="0.3">
      <c r="B3002" s="220">
        <v>45220</v>
      </c>
      <c r="C3002" s="95" t="s">
        <v>3904</v>
      </c>
      <c r="D3002" s="96" t="s">
        <v>114</v>
      </c>
      <c r="E3002" s="97">
        <v>3</v>
      </c>
      <c r="F3002" s="140"/>
      <c r="G3002" s="103">
        <v>2</v>
      </c>
      <c r="H3002" s="99" t="s">
        <v>567</v>
      </c>
      <c r="I3002" s="104" t="s">
        <v>34</v>
      </c>
      <c r="J3002" s="105">
        <v>1.75</v>
      </c>
      <c r="K3002" s="142">
        <f t="shared" si="335"/>
        <v>-1.75</v>
      </c>
      <c r="L3002" s="102">
        <f t="shared" si="336"/>
        <v>1067.3226049382724</v>
      </c>
      <c r="N3002" s="214">
        <f t="shared" si="337"/>
        <v>75.002499999999984</v>
      </c>
      <c r="Q3002" s="153">
        <f t="shared" si="338"/>
        <v>1</v>
      </c>
      <c r="R3002" s="154">
        <f t="shared" si="339"/>
        <v>0</v>
      </c>
      <c r="S3002" s="154">
        <f t="shared" si="340"/>
        <v>1</v>
      </c>
    </row>
    <row r="3003" spans="2:19" ht="18.75" x14ac:dyDescent="0.3">
      <c r="B3003" s="220">
        <v>45221</v>
      </c>
      <c r="C3003" s="95" t="s">
        <v>3905</v>
      </c>
      <c r="D3003" s="96" t="s">
        <v>2814</v>
      </c>
      <c r="E3003" s="97">
        <v>1</v>
      </c>
      <c r="F3003" s="140">
        <v>3</v>
      </c>
      <c r="G3003" s="103"/>
      <c r="H3003" s="99" t="s">
        <v>557</v>
      </c>
      <c r="I3003" s="104" t="s">
        <v>34</v>
      </c>
      <c r="J3003" s="105">
        <v>8</v>
      </c>
      <c r="K3003" s="142">
        <f t="shared" si="335"/>
        <v>-8</v>
      </c>
      <c r="L3003" s="102">
        <f t="shared" si="336"/>
        <v>1059.3226049382724</v>
      </c>
      <c r="N3003" s="214">
        <f t="shared" si="337"/>
        <v>67.002499999999984</v>
      </c>
      <c r="Q3003" s="153">
        <f t="shared" si="338"/>
        <v>1</v>
      </c>
      <c r="R3003" s="154">
        <f t="shared" si="339"/>
        <v>0</v>
      </c>
      <c r="S3003" s="154">
        <f t="shared" si="340"/>
        <v>1</v>
      </c>
    </row>
    <row r="3004" spans="2:19" ht="18.75" x14ac:dyDescent="0.3">
      <c r="B3004" s="220">
        <v>45221</v>
      </c>
      <c r="C3004" s="95" t="s">
        <v>3906</v>
      </c>
      <c r="D3004" s="96" t="s">
        <v>2814</v>
      </c>
      <c r="E3004" s="97">
        <v>3</v>
      </c>
      <c r="F3004" s="140">
        <v>8</v>
      </c>
      <c r="G3004" s="103"/>
      <c r="H3004" s="99" t="s">
        <v>557</v>
      </c>
      <c r="I3004" s="104" t="s">
        <v>34</v>
      </c>
      <c r="J3004" s="105">
        <v>3.5</v>
      </c>
      <c r="K3004" s="142">
        <f t="shared" si="335"/>
        <v>-3.5</v>
      </c>
      <c r="L3004" s="102">
        <f t="shared" si="336"/>
        <v>1055.8226049382724</v>
      </c>
      <c r="N3004" s="214">
        <f t="shared" si="337"/>
        <v>63.502499999999984</v>
      </c>
      <c r="Q3004" s="153">
        <f t="shared" si="338"/>
        <v>1</v>
      </c>
      <c r="R3004" s="154">
        <f t="shared" si="339"/>
        <v>0</v>
      </c>
      <c r="S3004" s="154">
        <f t="shared" si="340"/>
        <v>1</v>
      </c>
    </row>
    <row r="3005" spans="2:19" ht="18.75" x14ac:dyDescent="0.3">
      <c r="B3005" s="220">
        <v>45222</v>
      </c>
      <c r="C3005" s="95" t="s">
        <v>3907</v>
      </c>
      <c r="D3005" s="96" t="s">
        <v>173</v>
      </c>
      <c r="E3005" s="97">
        <v>2</v>
      </c>
      <c r="F3005" s="140">
        <v>4</v>
      </c>
      <c r="G3005" s="103"/>
      <c r="H3005" s="99" t="s">
        <v>557</v>
      </c>
      <c r="I3005" s="104" t="s">
        <v>34</v>
      </c>
      <c r="J3005" s="105">
        <v>8</v>
      </c>
      <c r="K3005" s="142">
        <f t="shared" si="335"/>
        <v>-8</v>
      </c>
      <c r="L3005" s="102">
        <f t="shared" si="336"/>
        <v>1047.8226049382724</v>
      </c>
      <c r="N3005" s="214">
        <f t="shared" si="337"/>
        <v>55.502499999999984</v>
      </c>
      <c r="Q3005" s="153">
        <f t="shared" si="338"/>
        <v>1</v>
      </c>
      <c r="R3005" s="154">
        <f t="shared" si="339"/>
        <v>0</v>
      </c>
      <c r="S3005" s="154">
        <f t="shared" si="340"/>
        <v>1</v>
      </c>
    </row>
    <row r="3006" spans="2:19" ht="18.75" x14ac:dyDescent="0.3">
      <c r="B3006" s="220">
        <v>45222</v>
      </c>
      <c r="C3006" s="95" t="s">
        <v>3908</v>
      </c>
      <c r="D3006" s="96" t="s">
        <v>173</v>
      </c>
      <c r="E3006" s="97">
        <v>3</v>
      </c>
      <c r="F3006" s="140">
        <v>8</v>
      </c>
      <c r="G3006" s="103"/>
      <c r="H3006" s="99" t="s">
        <v>557</v>
      </c>
      <c r="I3006" s="104" t="s">
        <v>34</v>
      </c>
      <c r="J3006" s="105">
        <v>2</v>
      </c>
      <c r="K3006" s="142">
        <f t="shared" si="335"/>
        <v>-2</v>
      </c>
      <c r="L3006" s="102">
        <f t="shared" si="336"/>
        <v>1045.8226049382724</v>
      </c>
      <c r="N3006" s="214">
        <f t="shared" si="337"/>
        <v>53.502499999999984</v>
      </c>
      <c r="Q3006" s="153">
        <f t="shared" si="338"/>
        <v>1</v>
      </c>
      <c r="R3006" s="154">
        <f t="shared" si="339"/>
        <v>0</v>
      </c>
      <c r="S3006" s="154">
        <f t="shared" si="340"/>
        <v>1</v>
      </c>
    </row>
    <row r="3007" spans="2:19" ht="18.75" x14ac:dyDescent="0.3">
      <c r="B3007" s="220">
        <v>45222</v>
      </c>
      <c r="C3007" s="95" t="s">
        <v>3909</v>
      </c>
      <c r="D3007" s="96" t="s">
        <v>173</v>
      </c>
      <c r="E3007" s="97">
        <v>3</v>
      </c>
      <c r="F3007" s="140">
        <v>3</v>
      </c>
      <c r="G3007" s="103"/>
      <c r="H3007" s="99" t="s">
        <v>557</v>
      </c>
      <c r="I3007" s="104" t="s">
        <v>34</v>
      </c>
      <c r="J3007" s="105">
        <v>8</v>
      </c>
      <c r="K3007" s="142">
        <f t="shared" ref="K3007:K3070" si="341">IF(OR(I3007="",J3007=""),"",IF(AND(H3007="W",I3007="1st"),F3007*J3007-J3007,IF(AND(H3007="P",OR(I3007="1st",I3007="2nd",I3007="3rd")),G3007*J3007-J3007,IF(H3007="EW",-2*J3007,-J3007))))</f>
        <v>-8</v>
      </c>
      <c r="L3007" s="102">
        <f t="shared" ref="L3007:L3070" si="342">IF(K3007="",L3006,L3006+K3007)</f>
        <v>1037.8226049382724</v>
      </c>
      <c r="N3007" s="214">
        <f t="shared" ref="N3007:N3055" si="343">N3006+K3007</f>
        <v>45.502499999999984</v>
      </c>
      <c r="Q3007" s="153">
        <f t="shared" ref="Q3007:Q3055" si="344">IF(B3007="",0,1)</f>
        <v>1</v>
      </c>
      <c r="R3007" s="154">
        <f t="shared" ref="R3007:R3055" si="345">IF(K3007&gt;0,1,0)</f>
        <v>0</v>
      </c>
      <c r="S3007" s="154">
        <f t="shared" ref="S3007:S3055" si="346">IF(K3007&lt;0,1,0)</f>
        <v>1</v>
      </c>
    </row>
    <row r="3008" spans="2:19" ht="18.75" x14ac:dyDescent="0.3">
      <c r="B3008" s="220">
        <v>45224</v>
      </c>
      <c r="C3008" s="95" t="s">
        <v>3910</v>
      </c>
      <c r="D3008" s="96" t="s">
        <v>623</v>
      </c>
      <c r="E3008" s="97">
        <v>2</v>
      </c>
      <c r="F3008" s="140">
        <v>2</v>
      </c>
      <c r="G3008" s="103"/>
      <c r="H3008" s="99" t="s">
        <v>557</v>
      </c>
      <c r="I3008" s="104" t="s">
        <v>34</v>
      </c>
      <c r="J3008" s="105">
        <v>3</v>
      </c>
      <c r="K3008" s="142">
        <f t="shared" si="341"/>
        <v>-3</v>
      </c>
      <c r="L3008" s="102">
        <f t="shared" si="342"/>
        <v>1034.8226049382724</v>
      </c>
      <c r="N3008" s="214">
        <f t="shared" si="343"/>
        <v>42.502499999999984</v>
      </c>
      <c r="Q3008" s="153">
        <f t="shared" si="344"/>
        <v>1</v>
      </c>
      <c r="R3008" s="154">
        <f t="shared" si="345"/>
        <v>0</v>
      </c>
      <c r="S3008" s="154">
        <f t="shared" si="346"/>
        <v>1</v>
      </c>
    </row>
    <row r="3009" spans="2:19" ht="18.75" x14ac:dyDescent="0.3">
      <c r="B3009" s="220">
        <v>45224</v>
      </c>
      <c r="C3009" s="95" t="s">
        <v>3911</v>
      </c>
      <c r="D3009" s="96" t="s">
        <v>623</v>
      </c>
      <c r="E3009" s="97">
        <v>1</v>
      </c>
      <c r="F3009" s="140">
        <v>2</v>
      </c>
      <c r="G3009" s="103"/>
      <c r="H3009" s="99" t="s">
        <v>557</v>
      </c>
      <c r="I3009" s="104" t="s">
        <v>34</v>
      </c>
      <c r="J3009" s="105">
        <v>1</v>
      </c>
      <c r="K3009" s="142">
        <f t="shared" si="341"/>
        <v>-1</v>
      </c>
      <c r="L3009" s="102">
        <f t="shared" si="342"/>
        <v>1033.8226049382724</v>
      </c>
      <c r="N3009" s="214">
        <f t="shared" si="343"/>
        <v>41.502499999999984</v>
      </c>
      <c r="Q3009" s="153">
        <f t="shared" si="344"/>
        <v>1</v>
      </c>
      <c r="R3009" s="154">
        <f t="shared" si="345"/>
        <v>0</v>
      </c>
      <c r="S3009" s="154">
        <f t="shared" si="346"/>
        <v>1</v>
      </c>
    </row>
    <row r="3010" spans="2:19" ht="18.75" x14ac:dyDescent="0.3">
      <c r="B3010" s="220">
        <v>45225</v>
      </c>
      <c r="C3010" s="95" t="s">
        <v>3912</v>
      </c>
      <c r="D3010" s="96" t="s">
        <v>231</v>
      </c>
      <c r="E3010" s="97">
        <v>5</v>
      </c>
      <c r="F3010" s="140">
        <v>3</v>
      </c>
      <c r="G3010" s="103"/>
      <c r="H3010" s="99" t="s">
        <v>557</v>
      </c>
      <c r="I3010" s="104" t="s">
        <v>34</v>
      </c>
      <c r="J3010" s="105">
        <v>3.75</v>
      </c>
      <c r="K3010" s="142">
        <f t="shared" si="341"/>
        <v>-3.75</v>
      </c>
      <c r="L3010" s="102">
        <f t="shared" si="342"/>
        <v>1030.0726049382724</v>
      </c>
      <c r="N3010" s="214">
        <f t="shared" si="343"/>
        <v>37.752499999999984</v>
      </c>
      <c r="Q3010" s="153">
        <f t="shared" si="344"/>
        <v>1</v>
      </c>
      <c r="R3010" s="154">
        <f t="shared" si="345"/>
        <v>0</v>
      </c>
      <c r="S3010" s="154">
        <f t="shared" si="346"/>
        <v>1</v>
      </c>
    </row>
    <row r="3011" spans="2:19" ht="18.75" x14ac:dyDescent="0.3">
      <c r="B3011" s="220">
        <v>45225</v>
      </c>
      <c r="C3011" s="95" t="s">
        <v>3913</v>
      </c>
      <c r="D3011" s="96" t="s">
        <v>231</v>
      </c>
      <c r="E3011" s="97">
        <v>5</v>
      </c>
      <c r="F3011" s="140">
        <v>1</v>
      </c>
      <c r="G3011" s="103"/>
      <c r="H3011" s="99" t="s">
        <v>557</v>
      </c>
      <c r="I3011" s="104" t="s">
        <v>34</v>
      </c>
      <c r="J3011" s="105">
        <v>2</v>
      </c>
      <c r="K3011" s="142">
        <f t="shared" si="341"/>
        <v>-2</v>
      </c>
      <c r="L3011" s="102">
        <f t="shared" si="342"/>
        <v>1028.0726049382724</v>
      </c>
      <c r="N3011" s="214">
        <f t="shared" si="343"/>
        <v>35.752499999999984</v>
      </c>
      <c r="Q3011" s="153">
        <f t="shared" si="344"/>
        <v>1</v>
      </c>
      <c r="R3011" s="154">
        <f t="shared" si="345"/>
        <v>0</v>
      </c>
      <c r="S3011" s="154">
        <f t="shared" si="346"/>
        <v>1</v>
      </c>
    </row>
    <row r="3012" spans="2:19" ht="18.75" x14ac:dyDescent="0.3">
      <c r="B3012" s="220">
        <v>45225</v>
      </c>
      <c r="C3012" s="95" t="s">
        <v>3914</v>
      </c>
      <c r="D3012" s="96" t="s">
        <v>231</v>
      </c>
      <c r="E3012" s="97">
        <v>6</v>
      </c>
      <c r="F3012" s="140">
        <v>1</v>
      </c>
      <c r="G3012" s="103"/>
      <c r="H3012" s="99" t="s">
        <v>557</v>
      </c>
      <c r="I3012" s="104" t="s">
        <v>34</v>
      </c>
      <c r="J3012" s="105">
        <v>2</v>
      </c>
      <c r="K3012" s="142">
        <f t="shared" si="341"/>
        <v>-2</v>
      </c>
      <c r="L3012" s="102">
        <f t="shared" si="342"/>
        <v>1026.0726049382724</v>
      </c>
      <c r="N3012" s="214">
        <f t="shared" si="343"/>
        <v>33.752499999999984</v>
      </c>
      <c r="Q3012" s="153">
        <f t="shared" si="344"/>
        <v>1</v>
      </c>
      <c r="R3012" s="154">
        <f t="shared" si="345"/>
        <v>0</v>
      </c>
      <c r="S3012" s="154">
        <f t="shared" si="346"/>
        <v>1</v>
      </c>
    </row>
    <row r="3013" spans="2:19" ht="18.75" x14ac:dyDescent="0.3">
      <c r="B3013" s="220">
        <v>45225</v>
      </c>
      <c r="C3013" s="95" t="s">
        <v>3915</v>
      </c>
      <c r="D3013" s="96" t="s">
        <v>30</v>
      </c>
      <c r="E3013" s="97">
        <v>1</v>
      </c>
      <c r="F3013" s="140">
        <v>5</v>
      </c>
      <c r="G3013" s="103"/>
      <c r="H3013" s="99" t="s">
        <v>557</v>
      </c>
      <c r="I3013" s="104" t="s">
        <v>24</v>
      </c>
      <c r="J3013" s="105">
        <v>1.25</v>
      </c>
      <c r="K3013" s="142">
        <f t="shared" si="341"/>
        <v>5</v>
      </c>
      <c r="L3013" s="102">
        <f t="shared" si="342"/>
        <v>1031.0726049382724</v>
      </c>
      <c r="N3013" s="214">
        <f t="shared" si="343"/>
        <v>38.752499999999984</v>
      </c>
      <c r="Q3013" s="153">
        <f t="shared" si="344"/>
        <v>1</v>
      </c>
      <c r="R3013" s="154">
        <f t="shared" si="345"/>
        <v>1</v>
      </c>
      <c r="S3013" s="154">
        <f t="shared" si="346"/>
        <v>0</v>
      </c>
    </row>
    <row r="3014" spans="2:19" ht="18.75" x14ac:dyDescent="0.3">
      <c r="B3014" s="220">
        <v>45225</v>
      </c>
      <c r="C3014" s="95" t="s">
        <v>3051</v>
      </c>
      <c r="D3014" s="96" t="s">
        <v>30</v>
      </c>
      <c r="E3014" s="97">
        <v>1</v>
      </c>
      <c r="F3014" s="140">
        <v>2.5</v>
      </c>
      <c r="G3014" s="103"/>
      <c r="H3014" s="99" t="s">
        <v>557</v>
      </c>
      <c r="I3014" s="104" t="s">
        <v>34</v>
      </c>
      <c r="J3014" s="105">
        <v>1.75</v>
      </c>
      <c r="K3014" s="142">
        <f t="shared" si="341"/>
        <v>-1.75</v>
      </c>
      <c r="L3014" s="102">
        <f t="shared" si="342"/>
        <v>1029.3226049382724</v>
      </c>
      <c r="N3014" s="214">
        <f t="shared" si="343"/>
        <v>37.002499999999984</v>
      </c>
      <c r="Q3014" s="153">
        <f t="shared" si="344"/>
        <v>1</v>
      </c>
      <c r="R3014" s="154">
        <f t="shared" si="345"/>
        <v>0</v>
      </c>
      <c r="S3014" s="154">
        <f t="shared" si="346"/>
        <v>1</v>
      </c>
    </row>
    <row r="3015" spans="2:19" ht="18.75" x14ac:dyDescent="0.3">
      <c r="B3015" s="220">
        <v>45225</v>
      </c>
      <c r="C3015" s="95" t="s">
        <v>3916</v>
      </c>
      <c r="D3015" s="96" t="s">
        <v>30</v>
      </c>
      <c r="E3015" s="97">
        <v>1</v>
      </c>
      <c r="F3015" s="140">
        <v>1</v>
      </c>
      <c r="G3015" s="103"/>
      <c r="H3015" s="99" t="s">
        <v>557</v>
      </c>
      <c r="I3015" s="104" t="s">
        <v>34</v>
      </c>
      <c r="J3015" s="105">
        <v>1</v>
      </c>
      <c r="K3015" s="142">
        <f t="shared" si="341"/>
        <v>-1</v>
      </c>
      <c r="L3015" s="102">
        <f t="shared" si="342"/>
        <v>1028.3226049382724</v>
      </c>
      <c r="N3015" s="214">
        <f t="shared" si="343"/>
        <v>36.002499999999984</v>
      </c>
      <c r="Q3015" s="153">
        <f t="shared" si="344"/>
        <v>1</v>
      </c>
      <c r="R3015" s="154">
        <f t="shared" si="345"/>
        <v>0</v>
      </c>
      <c r="S3015" s="154">
        <f t="shared" si="346"/>
        <v>1</v>
      </c>
    </row>
    <row r="3016" spans="2:19" ht="18.75" x14ac:dyDescent="0.3">
      <c r="B3016" s="220">
        <v>45225</v>
      </c>
      <c r="C3016" s="95" t="s">
        <v>3917</v>
      </c>
      <c r="D3016" s="96" t="s">
        <v>30</v>
      </c>
      <c r="E3016" s="97">
        <v>4</v>
      </c>
      <c r="F3016" s="140">
        <v>8</v>
      </c>
      <c r="G3016" s="103"/>
      <c r="H3016" s="99" t="s">
        <v>557</v>
      </c>
      <c r="I3016" s="104" t="s">
        <v>34</v>
      </c>
      <c r="J3016" s="105">
        <v>2.5</v>
      </c>
      <c r="K3016" s="142">
        <f t="shared" si="341"/>
        <v>-2.5</v>
      </c>
      <c r="L3016" s="102">
        <f t="shared" si="342"/>
        <v>1025.8226049382724</v>
      </c>
      <c r="N3016" s="214">
        <f t="shared" si="343"/>
        <v>33.502499999999984</v>
      </c>
      <c r="Q3016" s="153">
        <f t="shared" si="344"/>
        <v>1</v>
      </c>
      <c r="R3016" s="154">
        <f t="shared" si="345"/>
        <v>0</v>
      </c>
      <c r="S3016" s="154">
        <f t="shared" si="346"/>
        <v>1</v>
      </c>
    </row>
    <row r="3017" spans="2:19" ht="18.75" x14ac:dyDescent="0.3">
      <c r="B3017" s="220">
        <v>45226</v>
      </c>
      <c r="C3017" s="95" t="s">
        <v>3855</v>
      </c>
      <c r="D3017" s="96" t="s">
        <v>662</v>
      </c>
      <c r="E3017" s="97">
        <v>2</v>
      </c>
      <c r="F3017" s="140">
        <v>8</v>
      </c>
      <c r="G3017" s="103"/>
      <c r="H3017" s="99" t="s">
        <v>557</v>
      </c>
      <c r="I3017" s="104" t="s">
        <v>34</v>
      </c>
      <c r="J3017" s="105">
        <v>0.25</v>
      </c>
      <c r="K3017" s="142">
        <f t="shared" si="341"/>
        <v>-0.25</v>
      </c>
      <c r="L3017" s="102">
        <f t="shared" si="342"/>
        <v>1025.5726049382724</v>
      </c>
      <c r="N3017" s="214">
        <f t="shared" si="343"/>
        <v>33.252499999999984</v>
      </c>
      <c r="Q3017" s="153">
        <f t="shared" si="344"/>
        <v>1</v>
      </c>
      <c r="R3017" s="154">
        <f t="shared" si="345"/>
        <v>0</v>
      </c>
      <c r="S3017" s="154">
        <f t="shared" si="346"/>
        <v>1</v>
      </c>
    </row>
    <row r="3018" spans="2:19" ht="18.75" x14ac:dyDescent="0.3">
      <c r="B3018" s="220">
        <v>45226</v>
      </c>
      <c r="C3018" s="95" t="s">
        <v>3918</v>
      </c>
      <c r="D3018" s="96" t="s">
        <v>662</v>
      </c>
      <c r="E3018" s="97">
        <v>6</v>
      </c>
      <c r="F3018" s="140">
        <v>40</v>
      </c>
      <c r="G3018" s="103"/>
      <c r="H3018" s="99" t="s">
        <v>557</v>
      </c>
      <c r="I3018" s="104" t="s">
        <v>34</v>
      </c>
      <c r="J3018" s="105">
        <v>3.75</v>
      </c>
      <c r="K3018" s="142">
        <f t="shared" si="341"/>
        <v>-3.75</v>
      </c>
      <c r="L3018" s="102">
        <f t="shared" si="342"/>
        <v>1021.8226049382724</v>
      </c>
      <c r="N3018" s="214">
        <f t="shared" si="343"/>
        <v>29.502499999999984</v>
      </c>
      <c r="Q3018" s="153">
        <f t="shared" si="344"/>
        <v>1</v>
      </c>
      <c r="R3018" s="154">
        <f t="shared" si="345"/>
        <v>0</v>
      </c>
      <c r="S3018" s="154">
        <f t="shared" si="346"/>
        <v>1</v>
      </c>
    </row>
    <row r="3019" spans="2:19" ht="18.75" x14ac:dyDescent="0.3">
      <c r="B3019" s="220">
        <v>45226</v>
      </c>
      <c r="C3019" s="95" t="s">
        <v>3918</v>
      </c>
      <c r="D3019" s="96" t="s">
        <v>662</v>
      </c>
      <c r="E3019" s="97">
        <v>6</v>
      </c>
      <c r="F3019" s="140"/>
      <c r="G3019" s="103">
        <v>10</v>
      </c>
      <c r="H3019" s="99" t="s">
        <v>567</v>
      </c>
      <c r="I3019" s="104" t="s">
        <v>34</v>
      </c>
      <c r="J3019" s="105">
        <v>4.5</v>
      </c>
      <c r="K3019" s="142">
        <f t="shared" si="341"/>
        <v>-4.5</v>
      </c>
      <c r="L3019" s="102">
        <f t="shared" si="342"/>
        <v>1017.3226049382724</v>
      </c>
      <c r="N3019" s="214">
        <f t="shared" si="343"/>
        <v>25.002499999999984</v>
      </c>
      <c r="Q3019" s="153">
        <f t="shared" si="344"/>
        <v>1</v>
      </c>
      <c r="R3019" s="154">
        <f t="shared" si="345"/>
        <v>0</v>
      </c>
      <c r="S3019" s="154">
        <f t="shared" si="346"/>
        <v>1</v>
      </c>
    </row>
    <row r="3020" spans="2:19" ht="18.75" x14ac:dyDescent="0.3">
      <c r="B3020" s="220">
        <v>45226</v>
      </c>
      <c r="C3020" s="95" t="s">
        <v>3919</v>
      </c>
      <c r="D3020" s="96" t="s">
        <v>674</v>
      </c>
      <c r="E3020" s="97">
        <v>2</v>
      </c>
      <c r="F3020" s="140">
        <v>10</v>
      </c>
      <c r="G3020" s="103"/>
      <c r="H3020" s="99" t="s">
        <v>557</v>
      </c>
      <c r="I3020" s="104" t="s">
        <v>34</v>
      </c>
      <c r="J3020" s="105">
        <v>6</v>
      </c>
      <c r="K3020" s="142">
        <f t="shared" si="341"/>
        <v>-6</v>
      </c>
      <c r="L3020" s="102">
        <f t="shared" si="342"/>
        <v>1011.3226049382724</v>
      </c>
      <c r="N3020" s="214">
        <f t="shared" si="343"/>
        <v>19.002499999999984</v>
      </c>
      <c r="Q3020" s="153">
        <f t="shared" si="344"/>
        <v>1</v>
      </c>
      <c r="R3020" s="154">
        <f t="shared" si="345"/>
        <v>0</v>
      </c>
      <c r="S3020" s="154">
        <f t="shared" si="346"/>
        <v>1</v>
      </c>
    </row>
    <row r="3021" spans="2:19" ht="18.75" x14ac:dyDescent="0.3">
      <c r="B3021" s="220">
        <v>45226</v>
      </c>
      <c r="C3021" s="95" t="s">
        <v>3919</v>
      </c>
      <c r="D3021" s="96" t="s">
        <v>674</v>
      </c>
      <c r="E3021" s="97">
        <v>2</v>
      </c>
      <c r="F3021" s="140"/>
      <c r="G3021" s="103">
        <v>2.2999999999999998</v>
      </c>
      <c r="H3021" s="99" t="s">
        <v>567</v>
      </c>
      <c r="I3021" s="104" t="s">
        <v>26</v>
      </c>
      <c r="J3021" s="105">
        <v>3</v>
      </c>
      <c r="K3021" s="142">
        <f t="shared" si="341"/>
        <v>3.8999999999999995</v>
      </c>
      <c r="L3021" s="102">
        <f t="shared" si="342"/>
        <v>1015.2226049382724</v>
      </c>
      <c r="N3021" s="214">
        <f t="shared" si="343"/>
        <v>22.902499999999982</v>
      </c>
      <c r="Q3021" s="153">
        <f t="shared" si="344"/>
        <v>1</v>
      </c>
      <c r="R3021" s="154">
        <f t="shared" si="345"/>
        <v>1</v>
      </c>
      <c r="S3021" s="154">
        <f t="shared" si="346"/>
        <v>0</v>
      </c>
    </row>
    <row r="3022" spans="2:19" ht="18.75" x14ac:dyDescent="0.3">
      <c r="B3022" s="220">
        <v>45227</v>
      </c>
      <c r="C3022" s="95" t="s">
        <v>3920</v>
      </c>
      <c r="D3022" s="96" t="s">
        <v>628</v>
      </c>
      <c r="E3022" s="97">
        <v>2</v>
      </c>
      <c r="F3022" s="140">
        <v>7</v>
      </c>
      <c r="G3022" s="103"/>
      <c r="H3022" s="99" t="s">
        <v>557</v>
      </c>
      <c r="I3022" s="104" t="s">
        <v>34</v>
      </c>
      <c r="J3022" s="105">
        <v>9.5</v>
      </c>
      <c r="K3022" s="142">
        <f t="shared" si="341"/>
        <v>-9.5</v>
      </c>
      <c r="L3022" s="102">
        <f t="shared" si="342"/>
        <v>1005.7226049382724</v>
      </c>
      <c r="N3022" s="214">
        <f t="shared" si="343"/>
        <v>13.402499999999982</v>
      </c>
      <c r="Q3022" s="153">
        <f t="shared" si="344"/>
        <v>1</v>
      </c>
      <c r="R3022" s="154">
        <f t="shared" si="345"/>
        <v>0</v>
      </c>
      <c r="S3022" s="154">
        <f t="shared" si="346"/>
        <v>1</v>
      </c>
    </row>
    <row r="3023" spans="2:19" ht="18.75" x14ac:dyDescent="0.3">
      <c r="B3023" s="220">
        <v>45227</v>
      </c>
      <c r="C3023" s="95" t="s">
        <v>3403</v>
      </c>
      <c r="D3023" s="96" t="s">
        <v>610</v>
      </c>
      <c r="E3023" s="97">
        <v>1</v>
      </c>
      <c r="F3023" s="140">
        <v>8</v>
      </c>
      <c r="G3023" s="103"/>
      <c r="H3023" s="99" t="s">
        <v>557</v>
      </c>
      <c r="I3023" s="104" t="s">
        <v>34</v>
      </c>
      <c r="J3023" s="105">
        <v>1.75</v>
      </c>
      <c r="K3023" s="142">
        <f t="shared" si="341"/>
        <v>-1.75</v>
      </c>
      <c r="L3023" s="102">
        <f t="shared" si="342"/>
        <v>1003.9726049382724</v>
      </c>
      <c r="N3023" s="214">
        <f t="shared" si="343"/>
        <v>11.652499999999982</v>
      </c>
      <c r="Q3023" s="153">
        <f t="shared" si="344"/>
        <v>1</v>
      </c>
      <c r="R3023" s="154">
        <f t="shared" si="345"/>
        <v>0</v>
      </c>
      <c r="S3023" s="154">
        <f t="shared" si="346"/>
        <v>1</v>
      </c>
    </row>
    <row r="3024" spans="2:19" ht="18.75" x14ac:dyDescent="0.3">
      <c r="B3024" s="220">
        <v>45227</v>
      </c>
      <c r="C3024" s="95" t="s">
        <v>2901</v>
      </c>
      <c r="D3024" s="96" t="s">
        <v>610</v>
      </c>
      <c r="E3024" s="97">
        <v>2</v>
      </c>
      <c r="F3024" s="140">
        <v>2</v>
      </c>
      <c r="G3024" s="103"/>
      <c r="H3024" s="99" t="s">
        <v>557</v>
      </c>
      <c r="I3024" s="104" t="s">
        <v>34</v>
      </c>
      <c r="J3024" s="105">
        <v>2</v>
      </c>
      <c r="K3024" s="142">
        <f t="shared" si="341"/>
        <v>-2</v>
      </c>
      <c r="L3024" s="102">
        <f t="shared" si="342"/>
        <v>1001.9726049382724</v>
      </c>
      <c r="N3024" s="214">
        <f t="shared" si="343"/>
        <v>9.6524999999999821</v>
      </c>
      <c r="Q3024" s="153">
        <f t="shared" si="344"/>
        <v>1</v>
      </c>
      <c r="R3024" s="154">
        <f t="shared" si="345"/>
        <v>0</v>
      </c>
      <c r="S3024" s="154">
        <f t="shared" si="346"/>
        <v>1</v>
      </c>
    </row>
    <row r="3025" spans="2:19" ht="18.75" x14ac:dyDescent="0.3">
      <c r="B3025" s="220">
        <v>45227</v>
      </c>
      <c r="C3025" s="95" t="s">
        <v>3921</v>
      </c>
      <c r="D3025" s="96" t="s">
        <v>610</v>
      </c>
      <c r="E3025" s="97">
        <v>2</v>
      </c>
      <c r="F3025" s="140">
        <v>30</v>
      </c>
      <c r="G3025" s="103"/>
      <c r="H3025" s="99" t="s">
        <v>557</v>
      </c>
      <c r="I3025" s="104" t="s">
        <v>34</v>
      </c>
      <c r="J3025" s="105">
        <v>0.5</v>
      </c>
      <c r="K3025" s="142">
        <f t="shared" si="341"/>
        <v>-0.5</v>
      </c>
      <c r="L3025" s="102">
        <f t="shared" si="342"/>
        <v>1001.4726049382724</v>
      </c>
      <c r="N3025" s="214">
        <f t="shared" si="343"/>
        <v>9.1524999999999821</v>
      </c>
      <c r="Q3025" s="153">
        <f t="shared" si="344"/>
        <v>1</v>
      </c>
      <c r="R3025" s="154">
        <f t="shared" si="345"/>
        <v>0</v>
      </c>
      <c r="S3025" s="154">
        <f t="shared" si="346"/>
        <v>1</v>
      </c>
    </row>
    <row r="3026" spans="2:19" ht="18.75" x14ac:dyDescent="0.3">
      <c r="B3026" s="220">
        <v>45227</v>
      </c>
      <c r="C3026" s="95" t="s">
        <v>3921</v>
      </c>
      <c r="D3026" s="96" t="s">
        <v>610</v>
      </c>
      <c r="E3026" s="97">
        <v>2</v>
      </c>
      <c r="F3026" s="140"/>
      <c r="G3026" s="103">
        <v>6</v>
      </c>
      <c r="H3026" s="99" t="s">
        <v>567</v>
      </c>
      <c r="I3026" s="104" t="s">
        <v>34</v>
      </c>
      <c r="J3026" s="105">
        <v>0.5</v>
      </c>
      <c r="K3026" s="142">
        <f t="shared" si="341"/>
        <v>-0.5</v>
      </c>
      <c r="L3026" s="102">
        <f t="shared" si="342"/>
        <v>1000.9726049382724</v>
      </c>
      <c r="N3026" s="214">
        <f t="shared" si="343"/>
        <v>8.6524999999999821</v>
      </c>
      <c r="Q3026" s="153">
        <f t="shared" si="344"/>
        <v>1</v>
      </c>
      <c r="R3026" s="154">
        <f t="shared" si="345"/>
        <v>0</v>
      </c>
      <c r="S3026" s="154">
        <f t="shared" si="346"/>
        <v>1</v>
      </c>
    </row>
    <row r="3027" spans="2:19" ht="18.75" x14ac:dyDescent="0.3">
      <c r="B3027" s="220">
        <v>45227</v>
      </c>
      <c r="C3027" s="95" t="s">
        <v>3922</v>
      </c>
      <c r="D3027" s="96" t="s">
        <v>2755</v>
      </c>
      <c r="E3027" s="97">
        <v>2</v>
      </c>
      <c r="F3027" s="140">
        <v>2</v>
      </c>
      <c r="G3027" s="103"/>
      <c r="H3027" s="99" t="s">
        <v>557</v>
      </c>
      <c r="I3027" s="104" t="s">
        <v>34</v>
      </c>
      <c r="J3027" s="105">
        <v>2</v>
      </c>
      <c r="K3027" s="142">
        <f t="shared" si="341"/>
        <v>-2</v>
      </c>
      <c r="L3027" s="102">
        <f t="shared" si="342"/>
        <v>998.97260493827241</v>
      </c>
      <c r="N3027" s="214">
        <f t="shared" si="343"/>
        <v>6.6524999999999821</v>
      </c>
      <c r="Q3027" s="153">
        <f t="shared" si="344"/>
        <v>1</v>
      </c>
      <c r="R3027" s="154">
        <f t="shared" si="345"/>
        <v>0</v>
      </c>
      <c r="S3027" s="154">
        <f t="shared" si="346"/>
        <v>1</v>
      </c>
    </row>
    <row r="3028" spans="2:19" ht="18.75" x14ac:dyDescent="0.3">
      <c r="B3028" s="220">
        <v>45227</v>
      </c>
      <c r="C3028" s="95" t="s">
        <v>3104</v>
      </c>
      <c r="D3028" s="96" t="s">
        <v>641</v>
      </c>
      <c r="E3028" s="97">
        <v>3</v>
      </c>
      <c r="F3028" s="140">
        <v>3.7</v>
      </c>
      <c r="G3028" s="103"/>
      <c r="H3028" s="99" t="s">
        <v>557</v>
      </c>
      <c r="I3028" s="104" t="s">
        <v>24</v>
      </c>
      <c r="J3028" s="105">
        <v>3</v>
      </c>
      <c r="K3028" s="142">
        <f t="shared" si="341"/>
        <v>8.1000000000000014</v>
      </c>
      <c r="L3028" s="102">
        <f t="shared" si="342"/>
        <v>1007.0726049382724</v>
      </c>
      <c r="N3028" s="214">
        <f t="shared" si="343"/>
        <v>14.752499999999984</v>
      </c>
      <c r="Q3028" s="153">
        <f t="shared" si="344"/>
        <v>1</v>
      </c>
      <c r="R3028" s="154">
        <f t="shared" si="345"/>
        <v>1</v>
      </c>
      <c r="S3028" s="154">
        <f t="shared" si="346"/>
        <v>0</v>
      </c>
    </row>
    <row r="3029" spans="2:19" ht="18.75" x14ac:dyDescent="0.3">
      <c r="B3029" s="220">
        <v>45228</v>
      </c>
      <c r="C3029" s="95" t="s">
        <v>3861</v>
      </c>
      <c r="D3029" s="96" t="s">
        <v>93</v>
      </c>
      <c r="E3029" s="97">
        <v>1</v>
      </c>
      <c r="F3029" s="140">
        <v>2</v>
      </c>
      <c r="G3029" s="103"/>
      <c r="H3029" s="99" t="s">
        <v>557</v>
      </c>
      <c r="I3029" s="104" t="s">
        <v>24</v>
      </c>
      <c r="J3029" s="105">
        <v>3.75</v>
      </c>
      <c r="K3029" s="142">
        <f t="shared" si="341"/>
        <v>3.75</v>
      </c>
      <c r="L3029" s="102">
        <f t="shared" si="342"/>
        <v>1010.8226049382724</v>
      </c>
      <c r="N3029" s="214">
        <f t="shared" si="343"/>
        <v>18.502499999999984</v>
      </c>
      <c r="Q3029" s="153">
        <f t="shared" si="344"/>
        <v>1</v>
      </c>
      <c r="R3029" s="154">
        <f t="shared" si="345"/>
        <v>1</v>
      </c>
      <c r="S3029" s="154">
        <f t="shared" si="346"/>
        <v>0</v>
      </c>
    </row>
    <row r="3030" spans="2:19" ht="18.75" x14ac:dyDescent="0.3">
      <c r="B3030" s="220">
        <v>45228</v>
      </c>
      <c r="C3030" s="95" t="s">
        <v>3923</v>
      </c>
      <c r="D3030" s="96" t="s">
        <v>93</v>
      </c>
      <c r="E3030" s="97">
        <v>3</v>
      </c>
      <c r="F3030" s="140">
        <v>5</v>
      </c>
      <c r="G3030" s="103"/>
      <c r="H3030" s="99" t="s">
        <v>557</v>
      </c>
      <c r="I3030" s="104" t="s">
        <v>34</v>
      </c>
      <c r="J3030" s="105">
        <v>7</v>
      </c>
      <c r="K3030" s="142">
        <f t="shared" si="341"/>
        <v>-7</v>
      </c>
      <c r="L3030" s="102">
        <f t="shared" si="342"/>
        <v>1003.8226049382724</v>
      </c>
      <c r="N3030" s="214">
        <f t="shared" si="343"/>
        <v>11.502499999999984</v>
      </c>
      <c r="Q3030" s="153">
        <f t="shared" si="344"/>
        <v>1</v>
      </c>
      <c r="R3030" s="154">
        <f t="shared" si="345"/>
        <v>0</v>
      </c>
      <c r="S3030" s="154">
        <f t="shared" si="346"/>
        <v>1</v>
      </c>
    </row>
    <row r="3031" spans="2:19" ht="18.75" x14ac:dyDescent="0.3">
      <c r="B3031" s="220">
        <v>45228</v>
      </c>
      <c r="C3031" s="95" t="s">
        <v>3924</v>
      </c>
      <c r="D3031" s="96" t="s">
        <v>93</v>
      </c>
      <c r="E3031" s="97">
        <v>3</v>
      </c>
      <c r="F3031" s="140">
        <v>6</v>
      </c>
      <c r="G3031" s="103"/>
      <c r="H3031" s="99" t="s">
        <v>557</v>
      </c>
      <c r="I3031" s="104" t="s">
        <v>34</v>
      </c>
      <c r="J3031" s="105">
        <v>0.5</v>
      </c>
      <c r="K3031" s="142">
        <f t="shared" si="341"/>
        <v>-0.5</v>
      </c>
      <c r="L3031" s="102">
        <f t="shared" si="342"/>
        <v>1003.3226049382724</v>
      </c>
      <c r="N3031" s="214">
        <f t="shared" si="343"/>
        <v>11.002499999999984</v>
      </c>
      <c r="Q3031" s="153">
        <f t="shared" si="344"/>
        <v>1</v>
      </c>
      <c r="R3031" s="154">
        <f t="shared" si="345"/>
        <v>0</v>
      </c>
      <c r="S3031" s="154">
        <f t="shared" si="346"/>
        <v>1</v>
      </c>
    </row>
    <row r="3032" spans="2:19" ht="18.75" x14ac:dyDescent="0.3">
      <c r="B3032" s="220">
        <v>45228</v>
      </c>
      <c r="C3032" s="95" t="s">
        <v>3925</v>
      </c>
      <c r="D3032" s="96" t="s">
        <v>809</v>
      </c>
      <c r="E3032" s="97">
        <v>8</v>
      </c>
      <c r="F3032" s="140">
        <v>8</v>
      </c>
      <c r="G3032" s="103"/>
      <c r="H3032" s="99" t="s">
        <v>557</v>
      </c>
      <c r="I3032" s="104" t="s">
        <v>34</v>
      </c>
      <c r="J3032" s="105">
        <v>3</v>
      </c>
      <c r="K3032" s="142">
        <f t="shared" si="341"/>
        <v>-3</v>
      </c>
      <c r="L3032" s="102">
        <f t="shared" si="342"/>
        <v>1000.3226049382724</v>
      </c>
      <c r="N3032" s="214">
        <f t="shared" si="343"/>
        <v>8.0024999999999835</v>
      </c>
      <c r="Q3032" s="153">
        <f t="shared" si="344"/>
        <v>1</v>
      </c>
      <c r="R3032" s="154">
        <f t="shared" si="345"/>
        <v>0</v>
      </c>
      <c r="S3032" s="154">
        <f t="shared" si="346"/>
        <v>1</v>
      </c>
    </row>
    <row r="3033" spans="2:19" ht="18.75" x14ac:dyDescent="0.3">
      <c r="B3033" s="220">
        <v>45228</v>
      </c>
      <c r="C3033" s="95" t="s">
        <v>3521</v>
      </c>
      <c r="D3033" s="96" t="s">
        <v>809</v>
      </c>
      <c r="E3033" s="97">
        <v>8</v>
      </c>
      <c r="F3033" s="140">
        <v>9</v>
      </c>
      <c r="G3033" s="103"/>
      <c r="H3033" s="99" t="s">
        <v>557</v>
      </c>
      <c r="I3033" s="104" t="s">
        <v>34</v>
      </c>
      <c r="J3033" s="105">
        <v>0.25</v>
      </c>
      <c r="K3033" s="142">
        <f t="shared" si="341"/>
        <v>-0.25</v>
      </c>
      <c r="L3033" s="102">
        <f t="shared" si="342"/>
        <v>1000.0726049382724</v>
      </c>
      <c r="N3033" s="214">
        <f t="shared" si="343"/>
        <v>7.7524999999999835</v>
      </c>
      <c r="Q3033" s="153">
        <f t="shared" si="344"/>
        <v>1</v>
      </c>
      <c r="R3033" s="154">
        <f t="shared" si="345"/>
        <v>0</v>
      </c>
      <c r="S3033" s="154">
        <f t="shared" si="346"/>
        <v>1</v>
      </c>
    </row>
    <row r="3034" spans="2:19" ht="18.75" x14ac:dyDescent="0.3">
      <c r="B3034" s="220">
        <v>45229</v>
      </c>
      <c r="C3034" s="95" t="s">
        <v>3926</v>
      </c>
      <c r="D3034" s="96" t="s">
        <v>608</v>
      </c>
      <c r="E3034" s="97">
        <v>1</v>
      </c>
      <c r="F3034" s="140">
        <v>2</v>
      </c>
      <c r="G3034" s="103"/>
      <c r="H3034" s="99" t="s">
        <v>557</v>
      </c>
      <c r="I3034" s="104" t="s">
        <v>34</v>
      </c>
      <c r="J3034" s="105">
        <v>2.75</v>
      </c>
      <c r="K3034" s="142">
        <f>IF(OR(I3034="",J3034=""),"",IF(AND(H3034="W",I3034="1st"),F3034*J3034-J3034,IF(AND(H3034="P",OR(I3034="1st",I3034="2nd",I3034="3rd")),G3034*J3034-J3034,IF(H3034="EW",-2*J3034,-J3034))))</f>
        <v>-2.75</v>
      </c>
      <c r="L3034" s="102">
        <f t="shared" si="342"/>
        <v>997.32260493827243</v>
      </c>
      <c r="N3034" s="214">
        <f t="shared" si="343"/>
        <v>5.0024999999999835</v>
      </c>
      <c r="Q3034" s="153">
        <f t="shared" si="344"/>
        <v>1</v>
      </c>
      <c r="R3034" s="154">
        <f t="shared" si="345"/>
        <v>0</v>
      </c>
      <c r="S3034" s="154">
        <f t="shared" si="346"/>
        <v>1</v>
      </c>
    </row>
    <row r="3035" spans="2:19" ht="18.75" x14ac:dyDescent="0.3">
      <c r="B3035" s="220">
        <v>45229</v>
      </c>
      <c r="C3035" s="95" t="s">
        <v>3831</v>
      </c>
      <c r="D3035" s="96" t="s">
        <v>608</v>
      </c>
      <c r="E3035" s="97">
        <v>1</v>
      </c>
      <c r="F3035" s="140">
        <v>7</v>
      </c>
      <c r="G3035" s="103"/>
      <c r="H3035" s="99" t="s">
        <v>557</v>
      </c>
      <c r="I3035" s="104" t="s">
        <v>34</v>
      </c>
      <c r="J3035" s="105">
        <v>0.25</v>
      </c>
      <c r="K3035" s="142">
        <f t="shared" si="341"/>
        <v>-0.25</v>
      </c>
      <c r="L3035" s="102">
        <f t="shared" si="342"/>
        <v>997.07260493827243</v>
      </c>
      <c r="N3035" s="214">
        <f t="shared" si="343"/>
        <v>4.7524999999999835</v>
      </c>
      <c r="Q3035" s="153">
        <f t="shared" si="344"/>
        <v>1</v>
      </c>
      <c r="R3035" s="154">
        <f t="shared" si="345"/>
        <v>0</v>
      </c>
      <c r="S3035" s="154">
        <f t="shared" si="346"/>
        <v>1</v>
      </c>
    </row>
    <row r="3036" spans="2:19" ht="18.75" x14ac:dyDescent="0.3">
      <c r="B3036" s="220">
        <v>45230</v>
      </c>
      <c r="C3036" s="95" t="s">
        <v>3448</v>
      </c>
      <c r="D3036" s="96" t="s">
        <v>660</v>
      </c>
      <c r="E3036" s="97">
        <v>3</v>
      </c>
      <c r="F3036" s="140">
        <v>3</v>
      </c>
      <c r="G3036" s="103"/>
      <c r="H3036" s="99" t="s">
        <v>557</v>
      </c>
      <c r="I3036" s="104" t="s">
        <v>34</v>
      </c>
      <c r="J3036" s="105">
        <v>5</v>
      </c>
      <c r="K3036" s="142">
        <f t="shared" si="341"/>
        <v>-5</v>
      </c>
      <c r="L3036" s="102">
        <f t="shared" si="342"/>
        <v>992.07260493827243</v>
      </c>
      <c r="N3036" s="214">
        <f t="shared" si="343"/>
        <v>-0.24750000000001648</v>
      </c>
      <c r="Q3036" s="153">
        <f t="shared" si="344"/>
        <v>1</v>
      </c>
      <c r="R3036" s="154">
        <f t="shared" si="345"/>
        <v>0</v>
      </c>
      <c r="S3036" s="154">
        <f t="shared" si="346"/>
        <v>1</v>
      </c>
    </row>
    <row r="3037" spans="2:19" ht="18.75" x14ac:dyDescent="0.3">
      <c r="B3037" s="220">
        <v>45230</v>
      </c>
      <c r="C3037" s="95" t="s">
        <v>3927</v>
      </c>
      <c r="D3037" s="96" t="s">
        <v>660</v>
      </c>
      <c r="E3037" s="97">
        <v>3</v>
      </c>
      <c r="F3037" s="140">
        <v>8</v>
      </c>
      <c r="G3037" s="103"/>
      <c r="H3037" s="99" t="s">
        <v>557</v>
      </c>
      <c r="I3037" s="104" t="s">
        <v>34</v>
      </c>
      <c r="J3037" s="105">
        <v>5</v>
      </c>
      <c r="K3037" s="142">
        <f t="shared" si="341"/>
        <v>-5</v>
      </c>
      <c r="L3037" s="102">
        <f t="shared" si="342"/>
        <v>987.07260493827243</v>
      </c>
      <c r="N3037" s="214">
        <f t="shared" si="343"/>
        <v>-5.2475000000000165</v>
      </c>
      <c r="Q3037" s="153">
        <f t="shared" si="344"/>
        <v>1</v>
      </c>
      <c r="R3037" s="154">
        <f t="shared" si="345"/>
        <v>0</v>
      </c>
      <c r="S3037" s="154">
        <f t="shared" si="346"/>
        <v>1</v>
      </c>
    </row>
    <row r="3038" spans="2:19" ht="18.75" x14ac:dyDescent="0.3">
      <c r="B3038" s="220">
        <v>45230</v>
      </c>
      <c r="C3038" s="95" t="s">
        <v>3928</v>
      </c>
      <c r="D3038" s="96" t="s">
        <v>747</v>
      </c>
      <c r="E3038" s="97">
        <v>1</v>
      </c>
      <c r="F3038" s="140">
        <v>4</v>
      </c>
      <c r="G3038" s="103"/>
      <c r="H3038" s="99" t="s">
        <v>557</v>
      </c>
      <c r="I3038" s="104" t="s">
        <v>34</v>
      </c>
      <c r="J3038" s="105">
        <v>7.75</v>
      </c>
      <c r="K3038" s="142">
        <f t="shared" si="341"/>
        <v>-7.75</v>
      </c>
      <c r="L3038" s="102">
        <f t="shared" si="342"/>
        <v>979.32260493827243</v>
      </c>
      <c r="N3038" s="214">
        <f t="shared" si="343"/>
        <v>-12.997500000000016</v>
      </c>
      <c r="Q3038" s="153">
        <f t="shared" si="344"/>
        <v>1</v>
      </c>
      <c r="R3038" s="154">
        <f t="shared" si="345"/>
        <v>0</v>
      </c>
      <c r="S3038" s="154">
        <f t="shared" si="346"/>
        <v>1</v>
      </c>
    </row>
    <row r="3039" spans="2:19" ht="18.75" x14ac:dyDescent="0.3">
      <c r="B3039" s="220">
        <v>45231</v>
      </c>
      <c r="C3039" s="95" t="s">
        <v>3929</v>
      </c>
      <c r="D3039" s="96" t="s">
        <v>623</v>
      </c>
      <c r="E3039" s="97">
        <v>2</v>
      </c>
      <c r="F3039" s="140">
        <v>2</v>
      </c>
      <c r="G3039" s="103"/>
      <c r="H3039" s="99" t="s">
        <v>557</v>
      </c>
      <c r="I3039" s="104" t="s">
        <v>34</v>
      </c>
      <c r="J3039" s="105">
        <v>1</v>
      </c>
      <c r="K3039" s="142">
        <f t="shared" si="341"/>
        <v>-1</v>
      </c>
      <c r="L3039" s="102">
        <f t="shared" si="342"/>
        <v>978.32260493827243</v>
      </c>
      <c r="N3039" s="214">
        <f t="shared" si="343"/>
        <v>-13.997500000000016</v>
      </c>
      <c r="Q3039" s="153">
        <f t="shared" si="344"/>
        <v>1</v>
      </c>
      <c r="R3039" s="154">
        <f t="shared" si="345"/>
        <v>0</v>
      </c>
      <c r="S3039" s="154">
        <f t="shared" si="346"/>
        <v>1</v>
      </c>
    </row>
    <row r="3040" spans="2:19" ht="18.75" x14ac:dyDescent="0.3">
      <c r="B3040" s="220">
        <v>45232</v>
      </c>
      <c r="C3040" s="95" t="s">
        <v>3930</v>
      </c>
      <c r="D3040" s="96" t="s">
        <v>2792</v>
      </c>
      <c r="E3040" s="97">
        <v>7</v>
      </c>
      <c r="F3040" s="140">
        <v>2</v>
      </c>
      <c r="G3040" s="103"/>
      <c r="H3040" s="99" t="s">
        <v>557</v>
      </c>
      <c r="I3040" s="104" t="s">
        <v>34</v>
      </c>
      <c r="J3040" s="105">
        <v>7</v>
      </c>
      <c r="K3040" s="142">
        <f t="shared" si="341"/>
        <v>-7</v>
      </c>
      <c r="L3040" s="102">
        <f t="shared" si="342"/>
        <v>971.32260493827243</v>
      </c>
      <c r="N3040" s="214">
        <f t="shared" si="343"/>
        <v>-20.997500000000016</v>
      </c>
      <c r="Q3040" s="153">
        <f t="shared" si="344"/>
        <v>1</v>
      </c>
      <c r="R3040" s="154">
        <f t="shared" si="345"/>
        <v>0</v>
      </c>
      <c r="S3040" s="154">
        <f t="shared" si="346"/>
        <v>1</v>
      </c>
    </row>
    <row r="3041" spans="2:19" ht="18.75" x14ac:dyDescent="0.3">
      <c r="B3041" s="220">
        <v>45232</v>
      </c>
      <c r="C3041" s="95" t="s">
        <v>3931</v>
      </c>
      <c r="D3041" s="96" t="s">
        <v>173</v>
      </c>
      <c r="E3041" s="97">
        <v>4</v>
      </c>
      <c r="F3041" s="140">
        <v>5</v>
      </c>
      <c r="G3041" s="103"/>
      <c r="H3041" s="99" t="s">
        <v>557</v>
      </c>
      <c r="I3041" s="104" t="s">
        <v>34</v>
      </c>
      <c r="J3041" s="105">
        <v>3</v>
      </c>
      <c r="K3041" s="142">
        <f t="shared" si="341"/>
        <v>-3</v>
      </c>
      <c r="L3041" s="102">
        <f t="shared" si="342"/>
        <v>968.32260493827243</v>
      </c>
      <c r="N3041" s="214">
        <f t="shared" si="343"/>
        <v>-23.997500000000016</v>
      </c>
      <c r="Q3041" s="153">
        <f t="shared" si="344"/>
        <v>1</v>
      </c>
      <c r="R3041" s="154">
        <f t="shared" si="345"/>
        <v>0</v>
      </c>
      <c r="S3041" s="154">
        <f t="shared" si="346"/>
        <v>1</v>
      </c>
    </row>
    <row r="3042" spans="2:19" ht="18.75" x14ac:dyDescent="0.3">
      <c r="B3042" s="220">
        <v>45232</v>
      </c>
      <c r="C3042" s="95" t="s">
        <v>3932</v>
      </c>
      <c r="D3042" s="96" t="s">
        <v>173</v>
      </c>
      <c r="E3042" s="97">
        <v>2</v>
      </c>
      <c r="F3042" s="140">
        <v>16</v>
      </c>
      <c r="G3042" s="103"/>
      <c r="H3042" s="99" t="s">
        <v>557</v>
      </c>
      <c r="I3042" s="104" t="s">
        <v>34</v>
      </c>
      <c r="J3042" s="105">
        <v>4</v>
      </c>
      <c r="K3042" s="142">
        <f t="shared" si="341"/>
        <v>-4</v>
      </c>
      <c r="L3042" s="102">
        <f t="shared" si="342"/>
        <v>964.32260493827243</v>
      </c>
      <c r="N3042" s="214">
        <f t="shared" si="343"/>
        <v>-27.997500000000016</v>
      </c>
      <c r="Q3042" s="153">
        <f t="shared" si="344"/>
        <v>1</v>
      </c>
      <c r="R3042" s="154">
        <f t="shared" si="345"/>
        <v>0</v>
      </c>
      <c r="S3042" s="154">
        <f t="shared" si="346"/>
        <v>1</v>
      </c>
    </row>
    <row r="3043" spans="2:19" ht="18.75" x14ac:dyDescent="0.3">
      <c r="B3043" s="220">
        <v>45232</v>
      </c>
      <c r="C3043" s="95" t="s">
        <v>3932</v>
      </c>
      <c r="D3043" s="96" t="s">
        <v>173</v>
      </c>
      <c r="E3043" s="97">
        <v>2</v>
      </c>
      <c r="F3043" s="140"/>
      <c r="G3043" s="103">
        <v>4</v>
      </c>
      <c r="H3043" s="99" t="s">
        <v>567</v>
      </c>
      <c r="I3043" s="104" t="s">
        <v>26</v>
      </c>
      <c r="J3043" s="105">
        <v>1.5</v>
      </c>
      <c r="K3043" s="142">
        <f t="shared" si="341"/>
        <v>4.5</v>
      </c>
      <c r="L3043" s="102">
        <f t="shared" si="342"/>
        <v>968.82260493827243</v>
      </c>
      <c r="N3043" s="214">
        <f t="shared" si="343"/>
        <v>-23.497500000000016</v>
      </c>
      <c r="Q3043" s="153">
        <f t="shared" si="344"/>
        <v>1</v>
      </c>
      <c r="R3043" s="154">
        <f t="shared" si="345"/>
        <v>1</v>
      </c>
      <c r="S3043" s="154">
        <f t="shared" si="346"/>
        <v>0</v>
      </c>
    </row>
    <row r="3044" spans="2:19" ht="18.75" x14ac:dyDescent="0.3">
      <c r="B3044" s="220">
        <v>45232</v>
      </c>
      <c r="C3044" s="95" t="s">
        <v>3933</v>
      </c>
      <c r="D3044" s="96" t="s">
        <v>173</v>
      </c>
      <c r="E3044" s="97">
        <v>2</v>
      </c>
      <c r="F3044" s="140">
        <v>19</v>
      </c>
      <c r="G3044" s="103"/>
      <c r="H3044" s="99" t="s">
        <v>557</v>
      </c>
      <c r="I3044" s="104" t="s">
        <v>34</v>
      </c>
      <c r="J3044" s="105">
        <v>3</v>
      </c>
      <c r="K3044" s="142">
        <f t="shared" si="341"/>
        <v>-3</v>
      </c>
      <c r="L3044" s="102">
        <f t="shared" si="342"/>
        <v>965.82260493827243</v>
      </c>
      <c r="N3044" s="214">
        <f t="shared" si="343"/>
        <v>-26.497500000000016</v>
      </c>
      <c r="Q3044" s="153">
        <f t="shared" si="344"/>
        <v>1</v>
      </c>
      <c r="R3044" s="154">
        <f t="shared" si="345"/>
        <v>0</v>
      </c>
      <c r="S3044" s="154">
        <f t="shared" si="346"/>
        <v>1</v>
      </c>
    </row>
    <row r="3045" spans="2:19" ht="18.75" x14ac:dyDescent="0.3">
      <c r="B3045" s="220">
        <v>45232</v>
      </c>
      <c r="C3045" s="95" t="s">
        <v>3933</v>
      </c>
      <c r="D3045" s="96" t="s">
        <v>173</v>
      </c>
      <c r="E3045" s="97">
        <v>2</v>
      </c>
      <c r="F3045" s="140"/>
      <c r="G3045" s="103">
        <v>3</v>
      </c>
      <c r="H3045" s="99" t="s">
        <v>567</v>
      </c>
      <c r="I3045" s="104" t="s">
        <v>34</v>
      </c>
      <c r="J3045" s="105">
        <v>1.5</v>
      </c>
      <c r="K3045" s="142">
        <f t="shared" si="341"/>
        <v>-1.5</v>
      </c>
      <c r="L3045" s="102">
        <f t="shared" si="342"/>
        <v>964.32260493827243</v>
      </c>
      <c r="N3045" s="214">
        <f t="shared" si="343"/>
        <v>-27.997500000000016</v>
      </c>
      <c r="Q3045" s="153">
        <f t="shared" si="344"/>
        <v>1</v>
      </c>
      <c r="R3045" s="154">
        <f t="shared" si="345"/>
        <v>0</v>
      </c>
      <c r="S3045" s="154">
        <f t="shared" si="346"/>
        <v>1</v>
      </c>
    </row>
    <row r="3046" spans="2:19" ht="18.75" x14ac:dyDescent="0.3">
      <c r="B3046" s="220">
        <v>45232</v>
      </c>
      <c r="C3046" s="95" t="s">
        <v>3934</v>
      </c>
      <c r="D3046" s="96" t="s">
        <v>231</v>
      </c>
      <c r="E3046" s="97">
        <v>6</v>
      </c>
      <c r="F3046" s="140">
        <v>5</v>
      </c>
      <c r="G3046" s="103"/>
      <c r="H3046" s="99" t="s">
        <v>557</v>
      </c>
      <c r="I3046" s="104" t="s">
        <v>34</v>
      </c>
      <c r="J3046" s="105">
        <v>2</v>
      </c>
      <c r="K3046" s="142">
        <f t="shared" si="341"/>
        <v>-2</v>
      </c>
      <c r="L3046" s="102">
        <f t="shared" si="342"/>
        <v>962.32260493827243</v>
      </c>
      <c r="N3046" s="214">
        <f t="shared" si="343"/>
        <v>-29.997500000000016</v>
      </c>
      <c r="Q3046" s="153">
        <f t="shared" si="344"/>
        <v>1</v>
      </c>
      <c r="R3046" s="154">
        <f t="shared" si="345"/>
        <v>0</v>
      </c>
      <c r="S3046" s="154">
        <f t="shared" si="346"/>
        <v>1</v>
      </c>
    </row>
    <row r="3047" spans="2:19" ht="18.75" x14ac:dyDescent="0.3">
      <c r="B3047" s="220">
        <v>45233</v>
      </c>
      <c r="C3047" s="95" t="s">
        <v>3935</v>
      </c>
      <c r="D3047" s="96" t="s">
        <v>634</v>
      </c>
      <c r="E3047" s="97">
        <v>8</v>
      </c>
      <c r="F3047" s="140">
        <v>4</v>
      </c>
      <c r="G3047" s="103"/>
      <c r="H3047" s="99" t="s">
        <v>557</v>
      </c>
      <c r="I3047" s="104" t="s">
        <v>34</v>
      </c>
      <c r="J3047" s="105">
        <v>3.75</v>
      </c>
      <c r="K3047" s="142">
        <f t="shared" si="341"/>
        <v>-3.75</v>
      </c>
      <c r="L3047" s="102">
        <f t="shared" si="342"/>
        <v>958.57260493827243</v>
      </c>
      <c r="N3047" s="214">
        <f t="shared" si="343"/>
        <v>-33.747500000000016</v>
      </c>
      <c r="Q3047" s="153">
        <f t="shared" si="344"/>
        <v>1</v>
      </c>
      <c r="R3047" s="154">
        <f t="shared" si="345"/>
        <v>0</v>
      </c>
      <c r="S3047" s="154">
        <f t="shared" si="346"/>
        <v>1</v>
      </c>
    </row>
    <row r="3048" spans="2:19" ht="18.75" x14ac:dyDescent="0.3">
      <c r="B3048" s="220">
        <v>45233</v>
      </c>
      <c r="C3048" s="95" t="s">
        <v>3936</v>
      </c>
      <c r="D3048" s="96" t="s">
        <v>638</v>
      </c>
      <c r="E3048" s="97">
        <v>4</v>
      </c>
      <c r="F3048" s="140">
        <v>3</v>
      </c>
      <c r="G3048" s="103"/>
      <c r="H3048" s="99" t="s">
        <v>557</v>
      </c>
      <c r="I3048" s="104" t="s">
        <v>34</v>
      </c>
      <c r="J3048" s="105">
        <v>5</v>
      </c>
      <c r="K3048" s="142">
        <f t="shared" si="341"/>
        <v>-5</v>
      </c>
      <c r="L3048" s="102">
        <f t="shared" si="342"/>
        <v>953.57260493827243</v>
      </c>
      <c r="N3048" s="214">
        <f t="shared" si="343"/>
        <v>-38.747500000000016</v>
      </c>
      <c r="Q3048" s="153">
        <f t="shared" si="344"/>
        <v>1</v>
      </c>
      <c r="R3048" s="154">
        <f t="shared" si="345"/>
        <v>0</v>
      </c>
      <c r="S3048" s="154">
        <f t="shared" si="346"/>
        <v>1</v>
      </c>
    </row>
    <row r="3049" spans="2:19" ht="18.75" x14ac:dyDescent="0.3">
      <c r="B3049" s="220">
        <v>45233</v>
      </c>
      <c r="C3049" s="95" t="s">
        <v>3937</v>
      </c>
      <c r="D3049" s="96" t="s">
        <v>638</v>
      </c>
      <c r="E3049" s="97">
        <v>4</v>
      </c>
      <c r="F3049" s="140">
        <v>7</v>
      </c>
      <c r="G3049" s="103"/>
      <c r="H3049" s="99" t="s">
        <v>557</v>
      </c>
      <c r="I3049" s="104" t="s">
        <v>34</v>
      </c>
      <c r="J3049" s="105">
        <v>0.5</v>
      </c>
      <c r="K3049" s="142">
        <f t="shared" si="341"/>
        <v>-0.5</v>
      </c>
      <c r="L3049" s="102">
        <f t="shared" si="342"/>
        <v>953.07260493827243</v>
      </c>
      <c r="N3049" s="214">
        <f t="shared" si="343"/>
        <v>-39.247500000000016</v>
      </c>
      <c r="Q3049" s="153">
        <f t="shared" si="344"/>
        <v>1</v>
      </c>
      <c r="R3049" s="154">
        <f t="shared" si="345"/>
        <v>0</v>
      </c>
      <c r="S3049" s="154">
        <f t="shared" si="346"/>
        <v>1</v>
      </c>
    </row>
    <row r="3050" spans="2:19" ht="18.75" x14ac:dyDescent="0.3">
      <c r="B3050" s="220">
        <v>45234</v>
      </c>
      <c r="C3050" s="95" t="s">
        <v>3938</v>
      </c>
      <c r="D3050" s="96" t="s">
        <v>3939</v>
      </c>
      <c r="E3050" s="97">
        <v>5</v>
      </c>
      <c r="F3050" s="140">
        <v>12</v>
      </c>
      <c r="G3050" s="103"/>
      <c r="H3050" s="99" t="s">
        <v>557</v>
      </c>
      <c r="I3050" s="104" t="s">
        <v>34</v>
      </c>
      <c r="J3050" s="105">
        <v>1.75</v>
      </c>
      <c r="K3050" s="142">
        <f t="shared" si="341"/>
        <v>-1.75</v>
      </c>
      <c r="L3050" s="102">
        <f t="shared" si="342"/>
        <v>951.32260493827243</v>
      </c>
      <c r="N3050" s="214">
        <f t="shared" si="343"/>
        <v>-40.997500000000016</v>
      </c>
      <c r="Q3050" s="153">
        <f t="shared" si="344"/>
        <v>1</v>
      </c>
      <c r="R3050" s="154">
        <f t="shared" si="345"/>
        <v>0</v>
      </c>
      <c r="S3050" s="154">
        <f t="shared" si="346"/>
        <v>1</v>
      </c>
    </row>
    <row r="3051" spans="2:19" ht="18.75" x14ac:dyDescent="0.3">
      <c r="B3051" s="220">
        <v>45234</v>
      </c>
      <c r="C3051" s="95" t="s">
        <v>3938</v>
      </c>
      <c r="D3051" s="96" t="s">
        <v>3939</v>
      </c>
      <c r="E3051" s="97">
        <v>5</v>
      </c>
      <c r="F3051" s="140"/>
      <c r="G3051" s="103">
        <v>3</v>
      </c>
      <c r="H3051" s="99" t="s">
        <v>567</v>
      </c>
      <c r="I3051" s="104" t="s">
        <v>34</v>
      </c>
      <c r="J3051" s="105">
        <v>2</v>
      </c>
      <c r="K3051" s="142">
        <f t="shared" si="341"/>
        <v>-2</v>
      </c>
      <c r="L3051" s="102">
        <f t="shared" si="342"/>
        <v>949.32260493827243</v>
      </c>
      <c r="N3051" s="214">
        <f t="shared" si="343"/>
        <v>-42.997500000000016</v>
      </c>
      <c r="Q3051" s="153">
        <f t="shared" si="344"/>
        <v>1</v>
      </c>
      <c r="R3051" s="154">
        <f t="shared" si="345"/>
        <v>0</v>
      </c>
      <c r="S3051" s="154">
        <f t="shared" si="346"/>
        <v>1</v>
      </c>
    </row>
    <row r="3052" spans="2:19" ht="18.75" x14ac:dyDescent="0.3">
      <c r="B3052" s="220">
        <v>45234</v>
      </c>
      <c r="C3052" s="95" t="s">
        <v>3921</v>
      </c>
      <c r="D3052" s="96" t="s">
        <v>616</v>
      </c>
      <c r="E3052" s="97">
        <v>2</v>
      </c>
      <c r="F3052" s="140">
        <v>6</v>
      </c>
      <c r="G3052" s="103"/>
      <c r="H3052" s="99" t="s">
        <v>557</v>
      </c>
      <c r="I3052" s="104" t="s">
        <v>34</v>
      </c>
      <c r="J3052" s="105">
        <v>3.75</v>
      </c>
      <c r="K3052" s="142">
        <f t="shared" si="341"/>
        <v>-3.75</v>
      </c>
      <c r="L3052" s="102">
        <f t="shared" si="342"/>
        <v>945.57260493827243</v>
      </c>
      <c r="N3052" s="214">
        <f t="shared" si="343"/>
        <v>-46.747500000000016</v>
      </c>
      <c r="Q3052" s="153">
        <f t="shared" si="344"/>
        <v>1</v>
      </c>
      <c r="R3052" s="154">
        <f t="shared" si="345"/>
        <v>0</v>
      </c>
      <c r="S3052" s="154">
        <f t="shared" si="346"/>
        <v>1</v>
      </c>
    </row>
    <row r="3053" spans="2:19" ht="18.75" x14ac:dyDescent="0.3">
      <c r="B3053" s="220">
        <v>45234</v>
      </c>
      <c r="C3053" s="95" t="s">
        <v>3940</v>
      </c>
      <c r="D3053" s="96" t="s">
        <v>616</v>
      </c>
      <c r="E3053" s="97">
        <v>2</v>
      </c>
      <c r="F3053" s="140">
        <v>8</v>
      </c>
      <c r="G3053" s="103"/>
      <c r="H3053" s="99" t="s">
        <v>557</v>
      </c>
      <c r="I3053" s="104" t="s">
        <v>34</v>
      </c>
      <c r="J3053" s="105">
        <v>0.25</v>
      </c>
      <c r="K3053" s="142">
        <f t="shared" si="341"/>
        <v>-0.25</v>
      </c>
      <c r="L3053" s="102">
        <f t="shared" si="342"/>
        <v>945.32260493827243</v>
      </c>
      <c r="N3053" s="214">
        <f t="shared" si="343"/>
        <v>-46.997500000000016</v>
      </c>
      <c r="Q3053" s="153">
        <f t="shared" si="344"/>
        <v>1</v>
      </c>
      <c r="R3053" s="154">
        <f t="shared" si="345"/>
        <v>0</v>
      </c>
      <c r="S3053" s="154">
        <f t="shared" si="346"/>
        <v>1</v>
      </c>
    </row>
    <row r="3054" spans="2:19" ht="18.75" x14ac:dyDescent="0.3">
      <c r="B3054" s="220">
        <v>45235</v>
      </c>
      <c r="C3054" s="95" t="s">
        <v>3941</v>
      </c>
      <c r="D3054" s="96" t="s">
        <v>2011</v>
      </c>
      <c r="E3054" s="97">
        <v>1</v>
      </c>
      <c r="F3054" s="140">
        <v>3</v>
      </c>
      <c r="G3054" s="103"/>
      <c r="H3054" s="99" t="s">
        <v>557</v>
      </c>
      <c r="I3054" s="104" t="s">
        <v>34</v>
      </c>
      <c r="J3054" s="105">
        <v>6</v>
      </c>
      <c r="K3054" s="142">
        <f t="shared" si="341"/>
        <v>-6</v>
      </c>
      <c r="L3054" s="102">
        <f t="shared" si="342"/>
        <v>939.32260493827243</v>
      </c>
      <c r="N3054" s="214">
        <f t="shared" si="343"/>
        <v>-52.997500000000016</v>
      </c>
      <c r="Q3054" s="153">
        <f t="shared" si="344"/>
        <v>1</v>
      </c>
      <c r="R3054" s="154">
        <f t="shared" si="345"/>
        <v>0</v>
      </c>
      <c r="S3054" s="154">
        <f t="shared" si="346"/>
        <v>1</v>
      </c>
    </row>
    <row r="3055" spans="2:19" ht="18.75" x14ac:dyDescent="0.3">
      <c r="B3055" s="220">
        <v>45235</v>
      </c>
      <c r="C3055" s="95" t="s">
        <v>3942</v>
      </c>
      <c r="D3055" s="96" t="s">
        <v>674</v>
      </c>
      <c r="E3055" s="97">
        <v>3</v>
      </c>
      <c r="F3055" s="140">
        <v>6</v>
      </c>
      <c r="G3055" s="103"/>
      <c r="H3055" s="99" t="s">
        <v>557</v>
      </c>
      <c r="I3055" s="104" t="s">
        <v>34</v>
      </c>
      <c r="J3055" s="105">
        <v>7</v>
      </c>
      <c r="K3055" s="142">
        <f t="shared" si="341"/>
        <v>-7</v>
      </c>
      <c r="L3055" s="102">
        <f t="shared" si="342"/>
        <v>932.32260493827243</v>
      </c>
      <c r="N3055" s="214">
        <f t="shared" si="343"/>
        <v>-59.997500000000016</v>
      </c>
      <c r="Q3055" s="153">
        <f t="shared" si="344"/>
        <v>1</v>
      </c>
      <c r="R3055" s="154">
        <f t="shared" si="345"/>
        <v>0</v>
      </c>
      <c r="S3055" s="154">
        <f t="shared" si="346"/>
        <v>1</v>
      </c>
    </row>
    <row r="3056" spans="2:19" ht="18.75" x14ac:dyDescent="0.3">
      <c r="B3056" s="220">
        <v>45315</v>
      </c>
      <c r="C3056" s="95" t="s">
        <v>3943</v>
      </c>
      <c r="D3056" s="96" t="s">
        <v>3405</v>
      </c>
      <c r="E3056" s="97">
        <v>2</v>
      </c>
      <c r="F3056" s="140">
        <v>3.4</v>
      </c>
      <c r="G3056" s="103"/>
      <c r="H3056" s="99" t="s">
        <v>557</v>
      </c>
      <c r="I3056" s="104" t="s">
        <v>24</v>
      </c>
      <c r="J3056" s="105">
        <v>7.5</v>
      </c>
      <c r="K3056" s="142">
        <f t="shared" si="341"/>
        <v>18</v>
      </c>
      <c r="L3056" s="102">
        <f t="shared" si="342"/>
        <v>950.32260493827243</v>
      </c>
      <c r="M3056" s="214">
        <f>K3056</f>
        <v>18</v>
      </c>
      <c r="Q3056" s="153">
        <f t="shared" ref="Q3056:Q3069" si="347">IF(B3056="",0,1)</f>
        <v>1</v>
      </c>
      <c r="R3056" s="154">
        <f t="shared" ref="R3056:R3069" si="348">IF(K3056&gt;0,1,0)</f>
        <v>1</v>
      </c>
      <c r="S3056" s="154">
        <f t="shared" ref="S3056:S3069" si="349">IF(K3056&lt;0,1,0)</f>
        <v>0</v>
      </c>
    </row>
    <row r="3057" spans="2:19" ht="18.75" x14ac:dyDescent="0.3">
      <c r="B3057" s="220">
        <v>45316</v>
      </c>
      <c r="C3057" s="95" t="s">
        <v>3944</v>
      </c>
      <c r="D3057" s="96" t="s">
        <v>616</v>
      </c>
      <c r="E3057" s="97">
        <v>3</v>
      </c>
      <c r="F3057" s="140">
        <v>1.2</v>
      </c>
      <c r="G3057" s="103"/>
      <c r="H3057" s="99" t="s">
        <v>557</v>
      </c>
      <c r="I3057" s="104" t="s">
        <v>24</v>
      </c>
      <c r="J3057" s="105">
        <v>7</v>
      </c>
      <c r="K3057" s="142">
        <f t="shared" si="341"/>
        <v>1.4000000000000004</v>
      </c>
      <c r="L3057" s="102">
        <f t="shared" si="342"/>
        <v>951.72260493827241</v>
      </c>
      <c r="M3057" s="214">
        <f>K3057+M3056</f>
        <v>19.399999999999999</v>
      </c>
      <c r="Q3057" s="153">
        <f t="shared" si="347"/>
        <v>1</v>
      </c>
      <c r="R3057" s="154">
        <f t="shared" si="348"/>
        <v>1</v>
      </c>
      <c r="S3057" s="154">
        <f t="shared" si="349"/>
        <v>0</v>
      </c>
    </row>
    <row r="3058" spans="2:19" ht="18.75" x14ac:dyDescent="0.3">
      <c r="B3058" s="220">
        <v>45316</v>
      </c>
      <c r="C3058" s="95" t="s">
        <v>3945</v>
      </c>
      <c r="D3058" s="96" t="s">
        <v>616</v>
      </c>
      <c r="E3058" s="97">
        <v>3</v>
      </c>
      <c r="F3058" s="140">
        <v>17</v>
      </c>
      <c r="G3058" s="103"/>
      <c r="H3058" s="99" t="s">
        <v>557</v>
      </c>
      <c r="I3058" s="104" t="s">
        <v>2189</v>
      </c>
      <c r="J3058" s="105">
        <v>2</v>
      </c>
      <c r="K3058" s="142">
        <f t="shared" si="341"/>
        <v>-2</v>
      </c>
      <c r="L3058" s="102">
        <f t="shared" si="342"/>
        <v>949.72260493827241</v>
      </c>
      <c r="M3058" s="214">
        <f t="shared" ref="M3058:M3069" si="350">K3058+M3057</f>
        <v>17.399999999999999</v>
      </c>
      <c r="Q3058" s="153">
        <f t="shared" si="347"/>
        <v>1</v>
      </c>
      <c r="R3058" s="154">
        <f t="shared" si="348"/>
        <v>0</v>
      </c>
      <c r="S3058" s="154">
        <f t="shared" si="349"/>
        <v>1</v>
      </c>
    </row>
    <row r="3059" spans="2:19" ht="18.75" x14ac:dyDescent="0.3">
      <c r="B3059" s="220">
        <v>45317</v>
      </c>
      <c r="C3059" s="95" t="s">
        <v>3946</v>
      </c>
      <c r="D3059" s="96" t="s">
        <v>602</v>
      </c>
      <c r="E3059" s="97">
        <v>3</v>
      </c>
      <c r="F3059" s="140">
        <v>7</v>
      </c>
      <c r="G3059" s="103"/>
      <c r="H3059" s="99" t="s">
        <v>557</v>
      </c>
      <c r="I3059" s="104" t="s">
        <v>21</v>
      </c>
      <c r="J3059" s="105">
        <v>2</v>
      </c>
      <c r="K3059" s="142">
        <f t="shared" si="341"/>
        <v>-2</v>
      </c>
      <c r="L3059" s="102">
        <f t="shared" si="342"/>
        <v>947.72260493827241</v>
      </c>
      <c r="M3059" s="214">
        <f t="shared" si="350"/>
        <v>15.399999999999999</v>
      </c>
      <c r="Q3059" s="153">
        <f t="shared" si="347"/>
        <v>1</v>
      </c>
      <c r="R3059" s="154">
        <f t="shared" si="348"/>
        <v>0</v>
      </c>
      <c r="S3059" s="154">
        <f t="shared" si="349"/>
        <v>1</v>
      </c>
    </row>
    <row r="3060" spans="2:19" ht="18.75" x14ac:dyDescent="0.3">
      <c r="B3060" s="220">
        <v>45317</v>
      </c>
      <c r="C3060" s="95" t="s">
        <v>3947</v>
      </c>
      <c r="D3060" s="96" t="s">
        <v>602</v>
      </c>
      <c r="E3060" s="97">
        <v>4</v>
      </c>
      <c r="F3060" s="140">
        <v>5</v>
      </c>
      <c r="G3060" s="103"/>
      <c r="H3060" s="99" t="s">
        <v>557</v>
      </c>
      <c r="I3060" s="104" t="s">
        <v>2189</v>
      </c>
      <c r="J3060" s="105">
        <v>1</v>
      </c>
      <c r="K3060" s="142">
        <f t="shared" si="341"/>
        <v>-1</v>
      </c>
      <c r="L3060" s="102">
        <f t="shared" si="342"/>
        <v>946.72260493827241</v>
      </c>
      <c r="M3060" s="214">
        <f t="shared" si="350"/>
        <v>14.399999999999999</v>
      </c>
      <c r="Q3060" s="153">
        <f t="shared" si="347"/>
        <v>1</v>
      </c>
      <c r="R3060" s="154">
        <f t="shared" si="348"/>
        <v>0</v>
      </c>
      <c r="S3060" s="154">
        <f t="shared" si="349"/>
        <v>1</v>
      </c>
    </row>
    <row r="3061" spans="2:19" ht="18.75" x14ac:dyDescent="0.3">
      <c r="B3061" s="220">
        <v>45319</v>
      </c>
      <c r="C3061" s="95" t="s">
        <v>3948</v>
      </c>
      <c r="D3061" s="96" t="s">
        <v>43</v>
      </c>
      <c r="E3061" s="97">
        <v>2</v>
      </c>
      <c r="F3061" s="140">
        <v>4</v>
      </c>
      <c r="G3061" s="103"/>
      <c r="H3061" s="99" t="s">
        <v>557</v>
      </c>
      <c r="I3061" s="104" t="s">
        <v>26</v>
      </c>
      <c r="J3061" s="105">
        <v>5</v>
      </c>
      <c r="K3061" s="142">
        <f t="shared" si="341"/>
        <v>-5</v>
      </c>
      <c r="L3061" s="102">
        <f t="shared" si="342"/>
        <v>941.72260493827241</v>
      </c>
      <c r="M3061" s="214">
        <f t="shared" si="350"/>
        <v>9.3999999999999986</v>
      </c>
      <c r="Q3061" s="153">
        <f t="shared" si="347"/>
        <v>1</v>
      </c>
      <c r="R3061" s="154">
        <f t="shared" si="348"/>
        <v>0</v>
      </c>
      <c r="S3061" s="154">
        <f t="shared" si="349"/>
        <v>1</v>
      </c>
    </row>
    <row r="3062" spans="2:19" ht="18.75" x14ac:dyDescent="0.3">
      <c r="B3062" s="220">
        <v>45319</v>
      </c>
      <c r="C3062" s="95" t="s">
        <v>3949</v>
      </c>
      <c r="D3062" s="96" t="s">
        <v>43</v>
      </c>
      <c r="E3062" s="97">
        <v>3</v>
      </c>
      <c r="F3062" s="140">
        <v>1.7</v>
      </c>
      <c r="G3062" s="103"/>
      <c r="H3062" s="99" t="s">
        <v>557</v>
      </c>
      <c r="I3062" s="104" t="s">
        <v>24</v>
      </c>
      <c r="J3062" s="105">
        <v>9</v>
      </c>
      <c r="K3062" s="142">
        <f t="shared" si="341"/>
        <v>6.2999999999999989</v>
      </c>
      <c r="L3062" s="102">
        <f t="shared" si="342"/>
        <v>948.02260493827237</v>
      </c>
      <c r="M3062" s="214">
        <f t="shared" si="350"/>
        <v>15.699999999999998</v>
      </c>
      <c r="Q3062" s="153">
        <f t="shared" si="347"/>
        <v>1</v>
      </c>
      <c r="R3062" s="154">
        <f t="shared" si="348"/>
        <v>1</v>
      </c>
      <c r="S3062" s="154">
        <f t="shared" si="349"/>
        <v>0</v>
      </c>
    </row>
    <row r="3063" spans="2:19" ht="18.75" x14ac:dyDescent="0.3">
      <c r="B3063" s="220">
        <v>45321</v>
      </c>
      <c r="C3063" s="95" t="s">
        <v>3950</v>
      </c>
      <c r="D3063" s="96" t="s">
        <v>608</v>
      </c>
      <c r="E3063" s="97">
        <v>3</v>
      </c>
      <c r="F3063" s="140">
        <v>11</v>
      </c>
      <c r="G3063" s="103"/>
      <c r="H3063" s="99" t="s">
        <v>557</v>
      </c>
      <c r="I3063" s="104" t="s">
        <v>2189</v>
      </c>
      <c r="J3063" s="105">
        <v>5</v>
      </c>
      <c r="K3063" s="142">
        <f t="shared" si="341"/>
        <v>-5</v>
      </c>
      <c r="L3063" s="102">
        <f t="shared" si="342"/>
        <v>943.02260493827237</v>
      </c>
      <c r="M3063" s="214">
        <f t="shared" si="350"/>
        <v>10.699999999999998</v>
      </c>
      <c r="Q3063" s="153">
        <f t="shared" si="347"/>
        <v>1</v>
      </c>
      <c r="R3063" s="154">
        <f t="shared" si="348"/>
        <v>0</v>
      </c>
      <c r="S3063" s="154">
        <f t="shared" si="349"/>
        <v>1</v>
      </c>
    </row>
    <row r="3064" spans="2:19" ht="18.75" x14ac:dyDescent="0.3">
      <c r="B3064" s="220">
        <v>45321</v>
      </c>
      <c r="C3064" s="95" t="s">
        <v>3951</v>
      </c>
      <c r="D3064" s="96" t="s">
        <v>608</v>
      </c>
      <c r="E3064" s="97">
        <v>4</v>
      </c>
      <c r="F3064" s="140">
        <v>4</v>
      </c>
      <c r="G3064" s="103"/>
      <c r="H3064" s="99" t="s">
        <v>557</v>
      </c>
      <c r="I3064" s="104" t="s">
        <v>24</v>
      </c>
      <c r="J3064" s="105">
        <v>5.5</v>
      </c>
      <c r="K3064" s="142">
        <f t="shared" si="341"/>
        <v>16.5</v>
      </c>
      <c r="L3064" s="102">
        <f t="shared" si="342"/>
        <v>959.52260493827237</v>
      </c>
      <c r="M3064" s="214">
        <f t="shared" si="350"/>
        <v>27.199999999999996</v>
      </c>
      <c r="Q3064" s="153">
        <f t="shared" si="347"/>
        <v>1</v>
      </c>
      <c r="R3064" s="154">
        <f t="shared" si="348"/>
        <v>1</v>
      </c>
      <c r="S3064" s="154">
        <f t="shared" si="349"/>
        <v>0</v>
      </c>
    </row>
    <row r="3065" spans="2:19" ht="18.75" x14ac:dyDescent="0.3">
      <c r="B3065" s="220">
        <v>45322</v>
      </c>
      <c r="C3065" s="95" t="s">
        <v>3952</v>
      </c>
      <c r="D3065" s="96" t="s">
        <v>623</v>
      </c>
      <c r="E3065" s="97">
        <v>1</v>
      </c>
      <c r="F3065" s="140">
        <v>8</v>
      </c>
      <c r="G3065" s="103"/>
      <c r="H3065" s="99" t="s">
        <v>557</v>
      </c>
      <c r="I3065" s="104" t="s">
        <v>2189</v>
      </c>
      <c r="J3065" s="105">
        <v>1.5</v>
      </c>
      <c r="K3065" s="142">
        <f t="shared" si="341"/>
        <v>-1.5</v>
      </c>
      <c r="L3065" s="102">
        <f t="shared" si="342"/>
        <v>958.02260493827237</v>
      </c>
      <c r="M3065" s="214">
        <f t="shared" si="350"/>
        <v>25.699999999999996</v>
      </c>
      <c r="Q3065" s="153">
        <f t="shared" si="347"/>
        <v>1</v>
      </c>
      <c r="R3065" s="154">
        <f t="shared" si="348"/>
        <v>0</v>
      </c>
      <c r="S3065" s="154">
        <f t="shared" si="349"/>
        <v>1</v>
      </c>
    </row>
    <row r="3066" spans="2:19" ht="18.75" x14ac:dyDescent="0.3">
      <c r="B3066" s="220">
        <v>45322</v>
      </c>
      <c r="C3066" s="95" t="s">
        <v>3953</v>
      </c>
      <c r="D3066" s="96" t="s">
        <v>623</v>
      </c>
      <c r="E3066" s="97">
        <v>1</v>
      </c>
      <c r="F3066" s="140">
        <v>2</v>
      </c>
      <c r="G3066" s="103"/>
      <c r="H3066" s="99" t="s">
        <v>557</v>
      </c>
      <c r="I3066" s="104" t="s">
        <v>2189</v>
      </c>
      <c r="J3066" s="105">
        <v>1.5</v>
      </c>
      <c r="K3066" s="142">
        <f t="shared" si="341"/>
        <v>-1.5</v>
      </c>
      <c r="L3066" s="102">
        <f t="shared" si="342"/>
        <v>956.52260493827237</v>
      </c>
      <c r="M3066" s="214">
        <f t="shared" si="350"/>
        <v>24.199999999999996</v>
      </c>
      <c r="Q3066" s="153">
        <f t="shared" si="347"/>
        <v>1</v>
      </c>
      <c r="R3066" s="154">
        <f t="shared" si="348"/>
        <v>0</v>
      </c>
      <c r="S3066" s="154">
        <f t="shared" si="349"/>
        <v>1</v>
      </c>
    </row>
    <row r="3067" spans="2:19" ht="18.75" x14ac:dyDescent="0.3">
      <c r="B3067" s="220">
        <v>45322</v>
      </c>
      <c r="C3067" s="95" t="s">
        <v>3954</v>
      </c>
      <c r="D3067" s="96" t="s">
        <v>623</v>
      </c>
      <c r="E3067" s="97">
        <v>2</v>
      </c>
      <c r="F3067" s="140">
        <v>26</v>
      </c>
      <c r="G3067" s="103"/>
      <c r="H3067" s="99" t="s">
        <v>557</v>
      </c>
      <c r="I3067" s="104" t="s">
        <v>2189</v>
      </c>
      <c r="J3067" s="105">
        <v>1.25</v>
      </c>
      <c r="K3067" s="142">
        <f t="shared" si="341"/>
        <v>-1.25</v>
      </c>
      <c r="L3067" s="102">
        <f t="shared" si="342"/>
        <v>955.27260493827237</v>
      </c>
      <c r="M3067" s="214">
        <f t="shared" si="350"/>
        <v>22.949999999999996</v>
      </c>
      <c r="Q3067" s="153">
        <f t="shared" si="347"/>
        <v>1</v>
      </c>
      <c r="R3067" s="154">
        <f t="shared" si="348"/>
        <v>0</v>
      </c>
      <c r="S3067" s="154">
        <f t="shared" si="349"/>
        <v>1</v>
      </c>
    </row>
    <row r="3068" spans="2:19" ht="18.75" x14ac:dyDescent="0.3">
      <c r="B3068" s="220">
        <v>45322</v>
      </c>
      <c r="C3068" s="95" t="s">
        <v>3955</v>
      </c>
      <c r="D3068" s="96" t="s">
        <v>623</v>
      </c>
      <c r="E3068" s="97">
        <v>2</v>
      </c>
      <c r="F3068" s="140">
        <v>6</v>
      </c>
      <c r="G3068" s="103"/>
      <c r="H3068" s="99" t="s">
        <v>557</v>
      </c>
      <c r="I3068" s="104" t="s">
        <v>2189</v>
      </c>
      <c r="J3068" s="105">
        <v>1</v>
      </c>
      <c r="K3068" s="142">
        <f t="shared" si="341"/>
        <v>-1</v>
      </c>
      <c r="L3068" s="102">
        <f t="shared" si="342"/>
        <v>954.27260493827237</v>
      </c>
      <c r="M3068" s="214">
        <f t="shared" si="350"/>
        <v>21.949999999999996</v>
      </c>
      <c r="Q3068" s="153">
        <f t="shared" si="347"/>
        <v>1</v>
      </c>
      <c r="R3068" s="154">
        <f t="shared" si="348"/>
        <v>0</v>
      </c>
      <c r="S3068" s="154">
        <f t="shared" si="349"/>
        <v>1</v>
      </c>
    </row>
    <row r="3069" spans="2:19" ht="18.75" x14ac:dyDescent="0.3">
      <c r="B3069" s="220">
        <v>45322</v>
      </c>
      <c r="C3069" s="95" t="s">
        <v>3956</v>
      </c>
      <c r="D3069" s="96" t="s">
        <v>3583</v>
      </c>
      <c r="E3069" s="97">
        <v>1</v>
      </c>
      <c r="F3069" s="140">
        <v>2</v>
      </c>
      <c r="G3069" s="103"/>
      <c r="H3069" s="99" t="s">
        <v>557</v>
      </c>
      <c r="I3069" s="104" t="s">
        <v>26</v>
      </c>
      <c r="J3069" s="105">
        <v>5</v>
      </c>
      <c r="K3069" s="142">
        <f t="shared" si="341"/>
        <v>-5</v>
      </c>
      <c r="L3069" s="102">
        <f t="shared" si="342"/>
        <v>949.27260493827237</v>
      </c>
      <c r="M3069" s="214">
        <f t="shared" si="350"/>
        <v>16.949999999999996</v>
      </c>
      <c r="Q3069" s="153">
        <f t="shared" si="347"/>
        <v>1</v>
      </c>
      <c r="R3069" s="154">
        <f t="shared" si="348"/>
        <v>0</v>
      </c>
      <c r="S3069" s="154">
        <f t="shared" si="349"/>
        <v>1</v>
      </c>
    </row>
    <row r="3070" spans="2:19" ht="18.75" x14ac:dyDescent="0.3">
      <c r="B3070" s="164">
        <v>45323</v>
      </c>
      <c r="C3070" s="95" t="s">
        <v>3957</v>
      </c>
      <c r="D3070" s="96" t="s">
        <v>616</v>
      </c>
      <c r="E3070" s="97">
        <v>1</v>
      </c>
      <c r="F3070" s="140">
        <v>6</v>
      </c>
      <c r="G3070" s="103"/>
      <c r="H3070" s="99" t="s">
        <v>557</v>
      </c>
      <c r="I3070" s="104" t="s">
        <v>21</v>
      </c>
      <c r="J3070" s="105">
        <v>1.5</v>
      </c>
      <c r="K3070" s="142">
        <f t="shared" si="341"/>
        <v>-1.5</v>
      </c>
      <c r="L3070" s="102">
        <f t="shared" si="342"/>
        <v>947.77260493827237</v>
      </c>
      <c r="N3070" s="214">
        <f>K3070</f>
        <v>-1.5</v>
      </c>
      <c r="Q3070" s="153">
        <f t="shared" ref="Q3070:Q3071" si="351">IF(B3070="",0,1)</f>
        <v>1</v>
      </c>
      <c r="R3070" s="154">
        <f t="shared" ref="R3070:R3071" si="352">IF(K3070&gt;0,1,0)</f>
        <v>0</v>
      </c>
      <c r="S3070" s="154">
        <f t="shared" ref="S3070:S3071" si="353">IF(K3070&lt;0,1,0)</f>
        <v>1</v>
      </c>
    </row>
    <row r="3071" spans="2:19" ht="18.75" x14ac:dyDescent="0.3">
      <c r="B3071" s="164">
        <v>45323</v>
      </c>
      <c r="C3071" s="95" t="s">
        <v>3830</v>
      </c>
      <c r="D3071" s="96" t="s">
        <v>616</v>
      </c>
      <c r="E3071" s="97">
        <v>4</v>
      </c>
      <c r="F3071" s="140">
        <v>6</v>
      </c>
      <c r="G3071" s="103"/>
      <c r="H3071" s="99" t="s">
        <v>557</v>
      </c>
      <c r="I3071" s="104" t="s">
        <v>26</v>
      </c>
      <c r="J3071" s="105">
        <v>4.75</v>
      </c>
      <c r="K3071" s="142">
        <f t="shared" ref="K3071:K3072" si="354">IF(OR(I3071="",J3071=""),"",IF(AND(H3071="W",I3071="1st"),F3071*J3071-J3071,IF(AND(H3071="P",OR(I3071="1st",I3071="2nd",I3071="3rd")),G3071*J3071-J3071,IF(H3071="EW",-2*J3071,-J3071))))</f>
        <v>-4.75</v>
      </c>
      <c r="L3071" s="102">
        <f t="shared" ref="L3071" si="355">IF(K3071="",L3070,L3070+K3071)</f>
        <v>943.02260493827237</v>
      </c>
      <c r="N3071" s="214">
        <f>K3071+N3070</f>
        <v>-6.25</v>
      </c>
      <c r="Q3071" s="153">
        <f t="shared" si="351"/>
        <v>1</v>
      </c>
      <c r="R3071" s="154">
        <f t="shared" si="352"/>
        <v>0</v>
      </c>
      <c r="S3071" s="154">
        <f t="shared" si="353"/>
        <v>1</v>
      </c>
    </row>
    <row r="3072" spans="2:19" ht="18.75" x14ac:dyDescent="0.3">
      <c r="B3072" s="164">
        <v>45323</v>
      </c>
      <c r="C3072" s="95" t="s">
        <v>3958</v>
      </c>
      <c r="D3072" s="96" t="s">
        <v>616</v>
      </c>
      <c r="E3072" s="97">
        <v>4</v>
      </c>
      <c r="F3072" s="140">
        <v>1.95</v>
      </c>
      <c r="G3072" s="103"/>
      <c r="H3072" s="99" t="s">
        <v>557</v>
      </c>
      <c r="I3072" s="104" t="s">
        <v>24</v>
      </c>
      <c r="J3072" s="105">
        <v>3</v>
      </c>
      <c r="K3072" s="142">
        <f t="shared" si="354"/>
        <v>2.8499999999999996</v>
      </c>
      <c r="L3072" s="102">
        <f t="shared" ref="L3072:L3126" si="356">IF(K3072="",L3071,L3071+K3072)</f>
        <v>945.87260493827239</v>
      </c>
      <c r="N3072" s="214">
        <f t="shared" ref="N3072:N3124" si="357">K3072+N3071</f>
        <v>-3.4000000000000004</v>
      </c>
      <c r="Q3072" s="153">
        <f t="shared" ref="Q3072:Q3135" si="358">IF(B3072="",0,1)</f>
        <v>1</v>
      </c>
      <c r="R3072" s="154">
        <f t="shared" ref="R3072:R3135" si="359">IF(K3072&gt;0,1,0)</f>
        <v>1</v>
      </c>
      <c r="S3072" s="154">
        <f t="shared" ref="S3072:S3135" si="360">IF(K3072&lt;0,1,0)</f>
        <v>0</v>
      </c>
    </row>
    <row r="3073" spans="2:19" ht="18.75" x14ac:dyDescent="0.3">
      <c r="B3073" s="164">
        <v>45324</v>
      </c>
      <c r="C3073" s="95" t="s">
        <v>3959</v>
      </c>
      <c r="D3073" s="96" t="s">
        <v>2001</v>
      </c>
      <c r="E3073" s="97">
        <v>2</v>
      </c>
      <c r="F3073" s="140">
        <v>2.5</v>
      </c>
      <c r="G3073" s="103"/>
      <c r="H3073" s="99" t="s">
        <v>557</v>
      </c>
      <c r="I3073" s="104" t="s">
        <v>21</v>
      </c>
      <c r="J3073" s="105">
        <v>1</v>
      </c>
      <c r="K3073" s="142">
        <f t="shared" ref="K3073:K3136" si="361">IF(OR(I3073="",J3073=""),"",IF(AND(H3073="W",I3073="1st"),F3073*J3073-J3073,IF(AND(H3073="P",OR(I3073="1st",I3073="2nd",I3073="3rd")),G3073*J3073-J3073,IF(H3073="EW",-2*J3073,-J3073))))</f>
        <v>-1</v>
      </c>
      <c r="L3073" s="102">
        <f t="shared" si="356"/>
        <v>944.87260493827239</v>
      </c>
      <c r="N3073" s="214">
        <f t="shared" si="357"/>
        <v>-4.4000000000000004</v>
      </c>
      <c r="Q3073" s="153">
        <f t="shared" si="358"/>
        <v>1</v>
      </c>
      <c r="R3073" s="154">
        <f t="shared" si="359"/>
        <v>0</v>
      </c>
      <c r="S3073" s="154">
        <f t="shared" si="360"/>
        <v>1</v>
      </c>
    </row>
    <row r="3074" spans="2:19" ht="18.75" x14ac:dyDescent="0.3">
      <c r="B3074" s="164">
        <v>45324</v>
      </c>
      <c r="C3074" s="95" t="s">
        <v>3960</v>
      </c>
      <c r="D3074" s="96" t="s">
        <v>2001</v>
      </c>
      <c r="E3074" s="97">
        <v>3</v>
      </c>
      <c r="F3074" s="140">
        <v>7</v>
      </c>
      <c r="G3074" s="103"/>
      <c r="H3074" s="99" t="s">
        <v>557</v>
      </c>
      <c r="I3074" s="104" t="s">
        <v>21</v>
      </c>
      <c r="J3074" s="105">
        <v>7</v>
      </c>
      <c r="K3074" s="142">
        <f t="shared" si="361"/>
        <v>-7</v>
      </c>
      <c r="L3074" s="102">
        <f t="shared" si="356"/>
        <v>937.87260493827239</v>
      </c>
      <c r="N3074" s="214">
        <f t="shared" si="357"/>
        <v>-11.4</v>
      </c>
      <c r="Q3074" s="153">
        <f t="shared" si="358"/>
        <v>1</v>
      </c>
      <c r="R3074" s="154">
        <f t="shared" si="359"/>
        <v>0</v>
      </c>
      <c r="S3074" s="154">
        <f t="shared" si="360"/>
        <v>1</v>
      </c>
    </row>
    <row r="3075" spans="2:19" ht="18.75" x14ac:dyDescent="0.3">
      <c r="B3075" s="164">
        <v>45324</v>
      </c>
      <c r="C3075" s="95" t="s">
        <v>3866</v>
      </c>
      <c r="D3075" s="96" t="s">
        <v>2001</v>
      </c>
      <c r="E3075" s="97">
        <v>3</v>
      </c>
      <c r="F3075" s="140">
        <v>3</v>
      </c>
      <c r="G3075" s="103"/>
      <c r="H3075" s="99" t="s">
        <v>557</v>
      </c>
      <c r="I3075" s="104" t="s">
        <v>26</v>
      </c>
      <c r="J3075" s="105">
        <v>2</v>
      </c>
      <c r="K3075" s="142">
        <f t="shared" si="361"/>
        <v>-2</v>
      </c>
      <c r="L3075" s="102">
        <f t="shared" si="356"/>
        <v>935.87260493827239</v>
      </c>
      <c r="N3075" s="214">
        <f t="shared" si="357"/>
        <v>-13.4</v>
      </c>
      <c r="Q3075" s="153">
        <f t="shared" si="358"/>
        <v>1</v>
      </c>
      <c r="R3075" s="154">
        <f t="shared" si="359"/>
        <v>0</v>
      </c>
      <c r="S3075" s="154">
        <f t="shared" si="360"/>
        <v>1</v>
      </c>
    </row>
    <row r="3076" spans="2:19" ht="18.75" x14ac:dyDescent="0.3">
      <c r="B3076" s="164">
        <v>45324</v>
      </c>
      <c r="C3076" s="95" t="s">
        <v>3961</v>
      </c>
      <c r="D3076" s="96" t="s">
        <v>361</v>
      </c>
      <c r="E3076" s="97">
        <v>4</v>
      </c>
      <c r="F3076" s="140">
        <v>2.35</v>
      </c>
      <c r="G3076" s="103"/>
      <c r="H3076" s="99" t="s">
        <v>557</v>
      </c>
      <c r="I3076" s="104" t="s">
        <v>24</v>
      </c>
      <c r="J3076" s="105">
        <v>3</v>
      </c>
      <c r="K3076" s="142">
        <f t="shared" si="361"/>
        <v>4.0500000000000007</v>
      </c>
      <c r="L3076" s="102">
        <f t="shared" si="356"/>
        <v>939.92260493827234</v>
      </c>
      <c r="N3076" s="214">
        <f t="shared" si="357"/>
        <v>-9.35</v>
      </c>
      <c r="Q3076" s="153">
        <f t="shared" si="358"/>
        <v>1</v>
      </c>
      <c r="R3076" s="154">
        <f t="shared" si="359"/>
        <v>1</v>
      </c>
      <c r="S3076" s="154">
        <f t="shared" si="360"/>
        <v>0</v>
      </c>
    </row>
    <row r="3077" spans="2:19" ht="18.75" x14ac:dyDescent="0.3">
      <c r="B3077" s="164">
        <v>45324</v>
      </c>
      <c r="C3077" s="95" t="s">
        <v>3962</v>
      </c>
      <c r="D3077" s="96" t="s">
        <v>685</v>
      </c>
      <c r="E3077" s="97">
        <v>1</v>
      </c>
      <c r="F3077" s="140">
        <v>2</v>
      </c>
      <c r="G3077" s="103"/>
      <c r="H3077" s="99" t="s">
        <v>557</v>
      </c>
      <c r="I3077" s="104" t="s">
        <v>2189</v>
      </c>
      <c r="J3077" s="105">
        <v>9.5</v>
      </c>
      <c r="K3077" s="142">
        <f t="shared" si="361"/>
        <v>-9.5</v>
      </c>
      <c r="L3077" s="102">
        <f t="shared" si="356"/>
        <v>930.42260493827234</v>
      </c>
      <c r="N3077" s="214">
        <f t="shared" si="357"/>
        <v>-18.850000000000001</v>
      </c>
      <c r="Q3077" s="153">
        <f t="shared" si="358"/>
        <v>1</v>
      </c>
      <c r="R3077" s="154">
        <f t="shared" si="359"/>
        <v>0</v>
      </c>
      <c r="S3077" s="154">
        <f t="shared" si="360"/>
        <v>1</v>
      </c>
    </row>
    <row r="3078" spans="2:19" ht="18.75" x14ac:dyDescent="0.3">
      <c r="B3078" s="164">
        <v>45325</v>
      </c>
      <c r="C3078" s="95" t="s">
        <v>3963</v>
      </c>
      <c r="D3078" s="96" t="s">
        <v>2064</v>
      </c>
      <c r="E3078" s="97">
        <v>3</v>
      </c>
      <c r="F3078" s="140">
        <v>2.9</v>
      </c>
      <c r="G3078" s="103"/>
      <c r="H3078" s="99" t="s">
        <v>557</v>
      </c>
      <c r="I3078" s="104" t="s">
        <v>24</v>
      </c>
      <c r="J3078" s="105">
        <v>3</v>
      </c>
      <c r="K3078" s="142">
        <f t="shared" si="361"/>
        <v>5.6999999999999993</v>
      </c>
      <c r="L3078" s="102">
        <f t="shared" si="356"/>
        <v>936.12260493827239</v>
      </c>
      <c r="N3078" s="214">
        <f t="shared" si="357"/>
        <v>-13.150000000000002</v>
      </c>
      <c r="Q3078" s="153">
        <f t="shared" si="358"/>
        <v>1</v>
      </c>
      <c r="R3078" s="154">
        <f t="shared" si="359"/>
        <v>1</v>
      </c>
      <c r="S3078" s="154">
        <f t="shared" si="360"/>
        <v>0</v>
      </c>
    </row>
    <row r="3079" spans="2:19" ht="18.75" x14ac:dyDescent="0.3">
      <c r="B3079" s="164">
        <v>45325</v>
      </c>
      <c r="C3079" s="95" t="s">
        <v>3964</v>
      </c>
      <c r="D3079" s="96" t="s">
        <v>2064</v>
      </c>
      <c r="E3079" s="97">
        <v>3</v>
      </c>
      <c r="F3079" s="140">
        <v>23</v>
      </c>
      <c r="G3079" s="103"/>
      <c r="H3079" s="99" t="s">
        <v>557</v>
      </c>
      <c r="I3079" s="104" t="s">
        <v>2189</v>
      </c>
      <c r="J3079" s="105">
        <v>1</v>
      </c>
      <c r="K3079" s="142">
        <f t="shared" si="361"/>
        <v>-1</v>
      </c>
      <c r="L3079" s="102">
        <f t="shared" si="356"/>
        <v>935.12260493827239</v>
      </c>
      <c r="N3079" s="214">
        <f t="shared" si="357"/>
        <v>-14.150000000000002</v>
      </c>
      <c r="Q3079" s="153">
        <f t="shared" si="358"/>
        <v>1</v>
      </c>
      <c r="R3079" s="154">
        <f t="shared" si="359"/>
        <v>0</v>
      </c>
      <c r="S3079" s="154">
        <f t="shared" si="360"/>
        <v>1</v>
      </c>
    </row>
    <row r="3080" spans="2:19" ht="18.75" x14ac:dyDescent="0.3">
      <c r="B3080" s="164">
        <v>45326</v>
      </c>
      <c r="C3080" s="95" t="s">
        <v>3965</v>
      </c>
      <c r="D3080" s="96" t="s">
        <v>93</v>
      </c>
      <c r="E3080" s="97">
        <v>4</v>
      </c>
      <c r="F3080" s="140">
        <v>3.2</v>
      </c>
      <c r="G3080" s="103"/>
      <c r="H3080" s="99" t="s">
        <v>557</v>
      </c>
      <c r="I3080" s="104" t="s">
        <v>24</v>
      </c>
      <c r="J3080" s="105">
        <v>1.5</v>
      </c>
      <c r="K3080" s="142">
        <f t="shared" si="361"/>
        <v>3.3000000000000007</v>
      </c>
      <c r="L3080" s="102">
        <f t="shared" si="356"/>
        <v>938.42260493827234</v>
      </c>
      <c r="N3080" s="214">
        <f t="shared" si="357"/>
        <v>-10.850000000000001</v>
      </c>
      <c r="Q3080" s="153">
        <f t="shared" si="358"/>
        <v>1</v>
      </c>
      <c r="R3080" s="154">
        <f t="shared" si="359"/>
        <v>1</v>
      </c>
      <c r="S3080" s="154">
        <f t="shared" si="360"/>
        <v>0</v>
      </c>
    </row>
    <row r="3081" spans="2:19" ht="18.75" x14ac:dyDescent="0.3">
      <c r="B3081" s="164">
        <v>45329</v>
      </c>
      <c r="C3081" s="95" t="s">
        <v>3966</v>
      </c>
      <c r="D3081" s="96" t="s">
        <v>1916</v>
      </c>
      <c r="E3081" s="97">
        <v>2</v>
      </c>
      <c r="F3081" s="140">
        <v>2</v>
      </c>
      <c r="G3081" s="103"/>
      <c r="H3081" s="99" t="s">
        <v>557</v>
      </c>
      <c r="I3081" s="104" t="s">
        <v>26</v>
      </c>
      <c r="J3081" s="105">
        <v>8</v>
      </c>
      <c r="K3081" s="142">
        <f t="shared" si="361"/>
        <v>-8</v>
      </c>
      <c r="L3081" s="102">
        <f t="shared" si="356"/>
        <v>930.42260493827234</v>
      </c>
      <c r="N3081" s="214">
        <f t="shared" si="357"/>
        <v>-18.850000000000001</v>
      </c>
      <c r="Q3081" s="153">
        <f t="shared" si="358"/>
        <v>1</v>
      </c>
      <c r="R3081" s="154">
        <f t="shared" si="359"/>
        <v>0</v>
      </c>
      <c r="S3081" s="154">
        <f t="shared" si="360"/>
        <v>1</v>
      </c>
    </row>
    <row r="3082" spans="2:19" ht="18.75" x14ac:dyDescent="0.3">
      <c r="B3082" s="164">
        <v>45329</v>
      </c>
      <c r="C3082" s="95" t="s">
        <v>3967</v>
      </c>
      <c r="D3082" s="96" t="s">
        <v>3583</v>
      </c>
      <c r="E3082" s="97">
        <v>1</v>
      </c>
      <c r="F3082" s="140">
        <v>2</v>
      </c>
      <c r="G3082" s="103"/>
      <c r="H3082" s="99" t="s">
        <v>557</v>
      </c>
      <c r="I3082" s="104" t="s">
        <v>34</v>
      </c>
      <c r="J3082" s="105">
        <v>2</v>
      </c>
      <c r="K3082" s="142">
        <f t="shared" si="361"/>
        <v>-2</v>
      </c>
      <c r="L3082" s="102">
        <f t="shared" si="356"/>
        <v>928.42260493827234</v>
      </c>
      <c r="N3082" s="214">
        <f t="shared" si="357"/>
        <v>-20.85</v>
      </c>
      <c r="Q3082" s="153">
        <f t="shared" si="358"/>
        <v>1</v>
      </c>
      <c r="R3082" s="154">
        <f t="shared" si="359"/>
        <v>0</v>
      </c>
      <c r="S3082" s="154">
        <f t="shared" si="360"/>
        <v>1</v>
      </c>
    </row>
    <row r="3083" spans="2:19" ht="18.75" x14ac:dyDescent="0.3">
      <c r="B3083" s="164">
        <v>45329</v>
      </c>
      <c r="C3083" s="95" t="s">
        <v>3968</v>
      </c>
      <c r="D3083" s="96" t="s">
        <v>3583</v>
      </c>
      <c r="E3083" s="97">
        <v>3</v>
      </c>
      <c r="F3083" s="140">
        <v>7</v>
      </c>
      <c r="G3083" s="103"/>
      <c r="H3083" s="99" t="s">
        <v>557</v>
      </c>
      <c r="I3083" s="104" t="s">
        <v>24</v>
      </c>
      <c r="J3083" s="105">
        <v>2.75</v>
      </c>
      <c r="K3083" s="142">
        <f t="shared" si="361"/>
        <v>16.5</v>
      </c>
      <c r="L3083" s="102">
        <f t="shared" si="356"/>
        <v>944.92260493827234</v>
      </c>
      <c r="N3083" s="214">
        <f t="shared" si="357"/>
        <v>-4.3500000000000014</v>
      </c>
      <c r="Q3083" s="153">
        <f t="shared" si="358"/>
        <v>1</v>
      </c>
      <c r="R3083" s="154">
        <f t="shared" si="359"/>
        <v>1</v>
      </c>
      <c r="S3083" s="154">
        <f t="shared" si="360"/>
        <v>0</v>
      </c>
    </row>
    <row r="3084" spans="2:19" ht="18.75" x14ac:dyDescent="0.3">
      <c r="B3084" s="164">
        <v>45329</v>
      </c>
      <c r="C3084" s="95" t="s">
        <v>3969</v>
      </c>
      <c r="D3084" s="96" t="s">
        <v>3583</v>
      </c>
      <c r="E3084" s="97">
        <v>3</v>
      </c>
      <c r="F3084" s="140">
        <v>8</v>
      </c>
      <c r="G3084" s="103"/>
      <c r="H3084" s="99" t="s">
        <v>557</v>
      </c>
      <c r="I3084" s="104" t="s">
        <v>2189</v>
      </c>
      <c r="J3084" s="105">
        <v>0.75</v>
      </c>
      <c r="K3084" s="142">
        <f t="shared" si="361"/>
        <v>-0.75</v>
      </c>
      <c r="L3084" s="102">
        <f t="shared" si="356"/>
        <v>944.17260493827234</v>
      </c>
      <c r="N3084" s="214">
        <f t="shared" si="357"/>
        <v>-5.1000000000000014</v>
      </c>
      <c r="Q3084" s="153">
        <f t="shared" si="358"/>
        <v>1</v>
      </c>
      <c r="R3084" s="154">
        <f t="shared" si="359"/>
        <v>0</v>
      </c>
      <c r="S3084" s="154">
        <f t="shared" si="360"/>
        <v>1</v>
      </c>
    </row>
    <row r="3085" spans="2:19" ht="18.75" x14ac:dyDescent="0.3">
      <c r="B3085" s="164">
        <v>45330</v>
      </c>
      <c r="C3085" s="95" t="s">
        <v>3970</v>
      </c>
      <c r="D3085" s="96" t="s">
        <v>2467</v>
      </c>
      <c r="E3085" s="97">
        <v>3</v>
      </c>
      <c r="F3085" s="140">
        <v>4</v>
      </c>
      <c r="G3085" s="103"/>
      <c r="H3085" s="99" t="s">
        <v>557</v>
      </c>
      <c r="I3085" s="104" t="s">
        <v>3971</v>
      </c>
      <c r="J3085" s="105">
        <v>2.25</v>
      </c>
      <c r="K3085" s="142">
        <f t="shared" si="361"/>
        <v>-2.25</v>
      </c>
      <c r="L3085" s="102">
        <f t="shared" si="356"/>
        <v>941.92260493827234</v>
      </c>
      <c r="N3085" s="214">
        <f t="shared" si="357"/>
        <v>-7.3500000000000014</v>
      </c>
      <c r="Q3085" s="153">
        <f t="shared" si="358"/>
        <v>1</v>
      </c>
      <c r="R3085" s="154">
        <f t="shared" si="359"/>
        <v>0</v>
      </c>
      <c r="S3085" s="154">
        <f t="shared" si="360"/>
        <v>1</v>
      </c>
    </row>
    <row r="3086" spans="2:19" ht="18.75" x14ac:dyDescent="0.3">
      <c r="B3086" s="164">
        <v>45330</v>
      </c>
      <c r="C3086" s="95" t="s">
        <v>3972</v>
      </c>
      <c r="D3086" s="96" t="s">
        <v>616</v>
      </c>
      <c r="E3086" s="97">
        <v>4</v>
      </c>
      <c r="F3086" s="140">
        <v>2</v>
      </c>
      <c r="G3086" s="103"/>
      <c r="H3086" s="99" t="s">
        <v>557</v>
      </c>
      <c r="I3086" s="104" t="s">
        <v>21</v>
      </c>
      <c r="J3086" s="105">
        <v>1.25</v>
      </c>
      <c r="K3086" s="142">
        <f t="shared" si="361"/>
        <v>-1.25</v>
      </c>
      <c r="L3086" s="102">
        <f t="shared" si="356"/>
        <v>940.67260493827234</v>
      </c>
      <c r="N3086" s="214">
        <f t="shared" si="357"/>
        <v>-8.6000000000000014</v>
      </c>
      <c r="Q3086" s="153">
        <f t="shared" si="358"/>
        <v>1</v>
      </c>
      <c r="R3086" s="154">
        <f t="shared" si="359"/>
        <v>0</v>
      </c>
      <c r="S3086" s="154">
        <f t="shared" si="360"/>
        <v>1</v>
      </c>
    </row>
    <row r="3087" spans="2:19" ht="18.75" x14ac:dyDescent="0.3">
      <c r="B3087" s="164">
        <v>45332</v>
      </c>
      <c r="C3087" s="95" t="s">
        <v>3973</v>
      </c>
      <c r="D3087" s="96" t="s">
        <v>652</v>
      </c>
      <c r="E3087" s="97">
        <v>2</v>
      </c>
      <c r="F3087" s="140">
        <v>6</v>
      </c>
      <c r="G3087" s="103"/>
      <c r="H3087" s="99" t="s">
        <v>557</v>
      </c>
      <c r="I3087" s="104" t="s">
        <v>21</v>
      </c>
      <c r="J3087" s="105">
        <v>1.5</v>
      </c>
      <c r="K3087" s="142">
        <f t="shared" si="361"/>
        <v>-1.5</v>
      </c>
      <c r="L3087" s="102">
        <f t="shared" si="356"/>
        <v>939.17260493827234</v>
      </c>
      <c r="N3087" s="214">
        <f t="shared" si="357"/>
        <v>-10.100000000000001</v>
      </c>
      <c r="Q3087" s="153">
        <f t="shared" si="358"/>
        <v>1</v>
      </c>
      <c r="R3087" s="154">
        <f t="shared" si="359"/>
        <v>0</v>
      </c>
      <c r="S3087" s="154">
        <f t="shared" si="360"/>
        <v>1</v>
      </c>
    </row>
    <row r="3088" spans="2:19" ht="18.75" x14ac:dyDescent="0.3">
      <c r="B3088" s="164">
        <v>45332</v>
      </c>
      <c r="C3088" s="95" t="s">
        <v>3974</v>
      </c>
      <c r="D3088" s="96" t="s">
        <v>652</v>
      </c>
      <c r="E3088" s="97">
        <v>2</v>
      </c>
      <c r="F3088" s="140">
        <v>23</v>
      </c>
      <c r="G3088" s="103"/>
      <c r="H3088" s="99" t="s">
        <v>557</v>
      </c>
      <c r="I3088" s="104" t="s">
        <v>2189</v>
      </c>
      <c r="J3088" s="105">
        <v>2.75</v>
      </c>
      <c r="K3088" s="142">
        <f t="shared" si="361"/>
        <v>-2.75</v>
      </c>
      <c r="L3088" s="102">
        <f t="shared" si="356"/>
        <v>936.42260493827234</v>
      </c>
      <c r="N3088" s="214">
        <f t="shared" si="357"/>
        <v>-12.850000000000001</v>
      </c>
      <c r="Q3088" s="153">
        <f t="shared" si="358"/>
        <v>1</v>
      </c>
      <c r="R3088" s="154">
        <f t="shared" si="359"/>
        <v>0</v>
      </c>
      <c r="S3088" s="154">
        <f t="shared" si="360"/>
        <v>1</v>
      </c>
    </row>
    <row r="3089" spans="2:19" ht="18.75" x14ac:dyDescent="0.3">
      <c r="B3089" s="164">
        <v>45332</v>
      </c>
      <c r="C3089" s="95" t="s">
        <v>3974</v>
      </c>
      <c r="D3089" s="96" t="s">
        <v>652</v>
      </c>
      <c r="E3089" s="97">
        <v>2</v>
      </c>
      <c r="F3089" s="140"/>
      <c r="G3089" s="103">
        <v>4</v>
      </c>
      <c r="H3089" s="99" t="s">
        <v>567</v>
      </c>
      <c r="I3089" s="104" t="s">
        <v>2189</v>
      </c>
      <c r="J3089" s="105">
        <v>1.5</v>
      </c>
      <c r="K3089" s="142">
        <f t="shared" si="361"/>
        <v>-1.5</v>
      </c>
      <c r="L3089" s="102">
        <f t="shared" si="356"/>
        <v>934.92260493827234</v>
      </c>
      <c r="N3089" s="214">
        <f t="shared" si="357"/>
        <v>-14.350000000000001</v>
      </c>
      <c r="Q3089" s="153">
        <f t="shared" si="358"/>
        <v>1</v>
      </c>
      <c r="R3089" s="154">
        <f t="shared" si="359"/>
        <v>0</v>
      </c>
      <c r="S3089" s="154">
        <f t="shared" si="360"/>
        <v>1</v>
      </c>
    </row>
    <row r="3090" spans="2:19" ht="18.75" x14ac:dyDescent="0.3">
      <c r="B3090" s="164">
        <v>45332</v>
      </c>
      <c r="C3090" s="95" t="s">
        <v>3975</v>
      </c>
      <c r="D3090" s="96" t="s">
        <v>652</v>
      </c>
      <c r="E3090" s="97">
        <v>2</v>
      </c>
      <c r="F3090" s="140">
        <v>35</v>
      </c>
      <c r="G3090" s="103"/>
      <c r="H3090" s="99" t="s">
        <v>557</v>
      </c>
      <c r="I3090" s="104" t="s">
        <v>2189</v>
      </c>
      <c r="J3090" s="105">
        <v>0.5</v>
      </c>
      <c r="K3090" s="142">
        <f t="shared" si="361"/>
        <v>-0.5</v>
      </c>
      <c r="L3090" s="102">
        <f t="shared" si="356"/>
        <v>934.42260493827234</v>
      </c>
      <c r="N3090" s="214">
        <f t="shared" si="357"/>
        <v>-14.850000000000001</v>
      </c>
      <c r="Q3090" s="153">
        <f t="shared" si="358"/>
        <v>1</v>
      </c>
      <c r="R3090" s="154">
        <f t="shared" si="359"/>
        <v>0</v>
      </c>
      <c r="S3090" s="154">
        <f t="shared" si="360"/>
        <v>1</v>
      </c>
    </row>
    <row r="3091" spans="2:19" ht="18.75" x14ac:dyDescent="0.3">
      <c r="B3091" s="164">
        <v>45332</v>
      </c>
      <c r="C3091" s="95" t="s">
        <v>3976</v>
      </c>
      <c r="D3091" s="96" t="s">
        <v>619</v>
      </c>
      <c r="E3091" s="97">
        <v>1</v>
      </c>
      <c r="F3091" s="140">
        <v>2</v>
      </c>
      <c r="G3091" s="103"/>
      <c r="H3091" s="99" t="s">
        <v>557</v>
      </c>
      <c r="I3091" s="104" t="s">
        <v>24</v>
      </c>
      <c r="J3091" s="105">
        <v>1.5</v>
      </c>
      <c r="K3091" s="142">
        <f t="shared" si="361"/>
        <v>1.5</v>
      </c>
      <c r="L3091" s="102">
        <f t="shared" si="356"/>
        <v>935.92260493827234</v>
      </c>
      <c r="N3091" s="214">
        <f t="shared" si="357"/>
        <v>-13.350000000000001</v>
      </c>
      <c r="Q3091" s="153">
        <f t="shared" si="358"/>
        <v>1</v>
      </c>
      <c r="R3091" s="154">
        <f t="shared" si="359"/>
        <v>1</v>
      </c>
      <c r="S3091" s="154">
        <f t="shared" si="360"/>
        <v>0</v>
      </c>
    </row>
    <row r="3092" spans="2:19" ht="18.75" x14ac:dyDescent="0.3">
      <c r="B3092" s="164">
        <v>45333</v>
      </c>
      <c r="C3092" s="95" t="s">
        <v>3977</v>
      </c>
      <c r="D3092" s="96" t="s">
        <v>114</v>
      </c>
      <c r="E3092" s="97">
        <v>3</v>
      </c>
      <c r="F3092" s="140">
        <v>5</v>
      </c>
      <c r="G3092" s="103"/>
      <c r="H3092" s="99" t="s">
        <v>557</v>
      </c>
      <c r="I3092" s="104" t="s">
        <v>21</v>
      </c>
      <c r="J3092" s="105">
        <v>6.75</v>
      </c>
      <c r="K3092" s="142">
        <f t="shared" si="361"/>
        <v>-6.75</v>
      </c>
      <c r="L3092" s="102">
        <f t="shared" si="356"/>
        <v>929.17260493827234</v>
      </c>
      <c r="N3092" s="214">
        <f t="shared" si="357"/>
        <v>-20.100000000000001</v>
      </c>
      <c r="Q3092" s="153">
        <f t="shared" si="358"/>
        <v>1</v>
      </c>
      <c r="R3092" s="154">
        <f t="shared" si="359"/>
        <v>0</v>
      </c>
      <c r="S3092" s="154">
        <f t="shared" si="360"/>
        <v>1</v>
      </c>
    </row>
    <row r="3093" spans="2:19" ht="18.75" x14ac:dyDescent="0.3">
      <c r="B3093" s="164">
        <v>45334</v>
      </c>
      <c r="C3093" s="95" t="s">
        <v>3978</v>
      </c>
      <c r="D3093" s="96" t="s">
        <v>361</v>
      </c>
      <c r="E3093" s="97">
        <v>2</v>
      </c>
      <c r="F3093" s="140">
        <v>4</v>
      </c>
      <c r="G3093" s="103"/>
      <c r="H3093" s="99" t="s">
        <v>557</v>
      </c>
      <c r="I3093" s="104" t="s">
        <v>21</v>
      </c>
      <c r="J3093" s="105">
        <v>3.75</v>
      </c>
      <c r="K3093" s="142">
        <f t="shared" si="361"/>
        <v>-3.75</v>
      </c>
      <c r="L3093" s="102">
        <f t="shared" si="356"/>
        <v>925.42260493827234</v>
      </c>
      <c r="N3093" s="214">
        <f t="shared" si="357"/>
        <v>-23.85</v>
      </c>
      <c r="Q3093" s="153">
        <f t="shared" si="358"/>
        <v>1</v>
      </c>
      <c r="R3093" s="154">
        <f t="shared" si="359"/>
        <v>0</v>
      </c>
      <c r="S3093" s="154">
        <f t="shared" si="360"/>
        <v>1</v>
      </c>
    </row>
    <row r="3094" spans="2:19" ht="18.75" x14ac:dyDescent="0.3">
      <c r="B3094" s="164">
        <v>45335</v>
      </c>
      <c r="C3094" s="95" t="s">
        <v>3979</v>
      </c>
      <c r="D3094" s="96" t="s">
        <v>788</v>
      </c>
      <c r="E3094" s="97">
        <v>5</v>
      </c>
      <c r="F3094" s="140">
        <v>3</v>
      </c>
      <c r="G3094" s="103"/>
      <c r="H3094" s="99" t="s">
        <v>557</v>
      </c>
      <c r="I3094" s="104" t="s">
        <v>2189</v>
      </c>
      <c r="J3094" s="105">
        <v>1.5</v>
      </c>
      <c r="K3094" s="142">
        <f t="shared" si="361"/>
        <v>-1.5</v>
      </c>
      <c r="L3094" s="102">
        <f t="shared" si="356"/>
        <v>923.92260493827234</v>
      </c>
      <c r="N3094" s="214">
        <f t="shared" si="357"/>
        <v>-25.35</v>
      </c>
      <c r="Q3094" s="153">
        <f t="shared" si="358"/>
        <v>1</v>
      </c>
      <c r="R3094" s="154">
        <f t="shared" si="359"/>
        <v>0</v>
      </c>
      <c r="S3094" s="154">
        <f t="shared" si="360"/>
        <v>1</v>
      </c>
    </row>
    <row r="3095" spans="2:19" ht="18.75" x14ac:dyDescent="0.3">
      <c r="B3095" s="164">
        <v>45335</v>
      </c>
      <c r="C3095" s="95" t="s">
        <v>3980</v>
      </c>
      <c r="D3095" s="96" t="s">
        <v>788</v>
      </c>
      <c r="E3095" s="97">
        <v>5</v>
      </c>
      <c r="F3095" s="140">
        <v>6</v>
      </c>
      <c r="G3095" s="103"/>
      <c r="H3095" s="99" t="s">
        <v>557</v>
      </c>
      <c r="I3095" s="104" t="s">
        <v>2189</v>
      </c>
      <c r="J3095" s="105">
        <v>1</v>
      </c>
      <c r="K3095" s="142">
        <f t="shared" si="361"/>
        <v>-1</v>
      </c>
      <c r="L3095" s="102">
        <f t="shared" si="356"/>
        <v>922.92260493827234</v>
      </c>
      <c r="N3095" s="214">
        <f t="shared" si="357"/>
        <v>-26.35</v>
      </c>
      <c r="Q3095" s="153">
        <f t="shared" si="358"/>
        <v>1</v>
      </c>
      <c r="R3095" s="154">
        <f t="shared" si="359"/>
        <v>0</v>
      </c>
      <c r="S3095" s="154">
        <f t="shared" si="360"/>
        <v>1</v>
      </c>
    </row>
    <row r="3096" spans="2:19" ht="18.75" x14ac:dyDescent="0.3">
      <c r="B3096" s="164">
        <v>45335</v>
      </c>
      <c r="C3096" s="95" t="s">
        <v>3981</v>
      </c>
      <c r="D3096" s="96" t="s">
        <v>556</v>
      </c>
      <c r="E3096" s="97">
        <v>1</v>
      </c>
      <c r="F3096" s="140">
        <v>9</v>
      </c>
      <c r="G3096" s="103"/>
      <c r="H3096" s="99" t="s">
        <v>557</v>
      </c>
      <c r="I3096" s="104" t="s">
        <v>2189</v>
      </c>
      <c r="J3096" s="105">
        <v>1</v>
      </c>
      <c r="K3096" s="142">
        <f t="shared" si="361"/>
        <v>-1</v>
      </c>
      <c r="L3096" s="102">
        <f t="shared" si="356"/>
        <v>921.92260493827234</v>
      </c>
      <c r="N3096" s="214">
        <f t="shared" si="357"/>
        <v>-27.35</v>
      </c>
      <c r="Q3096" s="153">
        <f t="shared" si="358"/>
        <v>1</v>
      </c>
      <c r="R3096" s="154">
        <f t="shared" si="359"/>
        <v>0</v>
      </c>
      <c r="S3096" s="154">
        <f t="shared" si="360"/>
        <v>1</v>
      </c>
    </row>
    <row r="3097" spans="2:19" ht="18.75" x14ac:dyDescent="0.3">
      <c r="B3097" s="164">
        <v>45335</v>
      </c>
      <c r="C3097" s="95" t="s">
        <v>3982</v>
      </c>
      <c r="D3097" s="96" t="s">
        <v>556</v>
      </c>
      <c r="E3097" s="97">
        <v>1</v>
      </c>
      <c r="F3097" s="140">
        <v>13</v>
      </c>
      <c r="G3097" s="103"/>
      <c r="H3097" s="99" t="s">
        <v>557</v>
      </c>
      <c r="I3097" s="104" t="s">
        <v>2189</v>
      </c>
      <c r="J3097" s="105">
        <v>1</v>
      </c>
      <c r="K3097" s="142">
        <f t="shared" si="361"/>
        <v>-1</v>
      </c>
      <c r="L3097" s="102">
        <f t="shared" si="356"/>
        <v>920.92260493827234</v>
      </c>
      <c r="N3097" s="214">
        <f t="shared" si="357"/>
        <v>-28.35</v>
      </c>
      <c r="Q3097" s="153">
        <f t="shared" si="358"/>
        <v>1</v>
      </c>
      <c r="R3097" s="154">
        <f t="shared" si="359"/>
        <v>0</v>
      </c>
      <c r="S3097" s="154">
        <f t="shared" si="360"/>
        <v>1</v>
      </c>
    </row>
    <row r="3098" spans="2:19" ht="18.75" x14ac:dyDescent="0.3">
      <c r="B3098" s="164">
        <v>45335</v>
      </c>
      <c r="C3098" s="95" t="s">
        <v>3983</v>
      </c>
      <c r="D3098" s="96" t="s">
        <v>556</v>
      </c>
      <c r="E3098" s="97">
        <v>2</v>
      </c>
      <c r="F3098" s="140">
        <v>2.5</v>
      </c>
      <c r="G3098" s="103"/>
      <c r="H3098" s="99" t="s">
        <v>557</v>
      </c>
      <c r="I3098" s="104" t="s">
        <v>24</v>
      </c>
      <c r="J3098" s="105">
        <v>7.5</v>
      </c>
      <c r="K3098" s="142">
        <f t="shared" si="361"/>
        <v>11.25</v>
      </c>
      <c r="L3098" s="102">
        <f t="shared" si="356"/>
        <v>932.17260493827234</v>
      </c>
      <c r="N3098" s="214">
        <f t="shared" si="357"/>
        <v>-17.100000000000001</v>
      </c>
      <c r="Q3098" s="153">
        <f t="shared" si="358"/>
        <v>1</v>
      </c>
      <c r="R3098" s="154">
        <f t="shared" si="359"/>
        <v>1</v>
      </c>
      <c r="S3098" s="154">
        <f t="shared" si="360"/>
        <v>0</v>
      </c>
    </row>
    <row r="3099" spans="2:19" ht="18.75" x14ac:dyDescent="0.3">
      <c r="B3099" s="164">
        <v>45335</v>
      </c>
      <c r="C3099" s="95" t="s">
        <v>3984</v>
      </c>
      <c r="D3099" s="96" t="s">
        <v>788</v>
      </c>
      <c r="E3099" s="97">
        <v>1</v>
      </c>
      <c r="F3099" s="140">
        <v>2</v>
      </c>
      <c r="G3099" s="103"/>
      <c r="H3099" s="99" t="s">
        <v>557</v>
      </c>
      <c r="I3099" s="104" t="s">
        <v>34</v>
      </c>
      <c r="J3099" s="105">
        <v>9.5</v>
      </c>
      <c r="K3099" s="142">
        <f t="shared" si="361"/>
        <v>-9.5</v>
      </c>
      <c r="L3099" s="102">
        <f t="shared" si="356"/>
        <v>922.67260493827234</v>
      </c>
      <c r="N3099" s="214">
        <f t="shared" si="357"/>
        <v>-26.6</v>
      </c>
      <c r="Q3099" s="153">
        <f t="shared" si="358"/>
        <v>1</v>
      </c>
      <c r="R3099" s="154">
        <f t="shared" si="359"/>
        <v>0</v>
      </c>
      <c r="S3099" s="154">
        <f t="shared" si="360"/>
        <v>1</v>
      </c>
    </row>
    <row r="3100" spans="2:19" ht="18.75" x14ac:dyDescent="0.3">
      <c r="B3100" s="164">
        <v>45337</v>
      </c>
      <c r="C3100" s="95" t="s">
        <v>3985</v>
      </c>
      <c r="D3100" s="96" t="s">
        <v>616</v>
      </c>
      <c r="E3100" s="97">
        <v>6</v>
      </c>
      <c r="F3100" s="140"/>
      <c r="G3100" s="103">
        <v>1.5</v>
      </c>
      <c r="H3100" s="99" t="s">
        <v>567</v>
      </c>
      <c r="I3100" s="104" t="s">
        <v>2189</v>
      </c>
      <c r="J3100" s="105">
        <v>3</v>
      </c>
      <c r="K3100" s="142">
        <f t="shared" si="361"/>
        <v>-3</v>
      </c>
      <c r="L3100" s="102">
        <f t="shared" si="356"/>
        <v>919.67260493827234</v>
      </c>
      <c r="N3100" s="214">
        <f t="shared" si="357"/>
        <v>-29.6</v>
      </c>
      <c r="Q3100" s="153">
        <f t="shared" si="358"/>
        <v>1</v>
      </c>
      <c r="R3100" s="154">
        <f t="shared" si="359"/>
        <v>0</v>
      </c>
      <c r="S3100" s="154">
        <f t="shared" si="360"/>
        <v>1</v>
      </c>
    </row>
    <row r="3101" spans="2:19" ht="18.75" x14ac:dyDescent="0.3">
      <c r="B3101" s="164">
        <v>45337</v>
      </c>
      <c r="C3101" s="95" t="s">
        <v>3986</v>
      </c>
      <c r="D3101" s="96" t="s">
        <v>707</v>
      </c>
      <c r="E3101" s="97">
        <v>3</v>
      </c>
      <c r="F3101" s="140">
        <v>4</v>
      </c>
      <c r="G3101" s="103"/>
      <c r="H3101" s="99" t="s">
        <v>557</v>
      </c>
      <c r="I3101" s="104" t="s">
        <v>26</v>
      </c>
      <c r="J3101" s="105">
        <v>3</v>
      </c>
      <c r="K3101" s="142">
        <f t="shared" si="361"/>
        <v>-3</v>
      </c>
      <c r="L3101" s="102">
        <f t="shared" si="356"/>
        <v>916.67260493827234</v>
      </c>
      <c r="N3101" s="214">
        <f t="shared" si="357"/>
        <v>-32.6</v>
      </c>
      <c r="Q3101" s="153">
        <f t="shared" si="358"/>
        <v>1</v>
      </c>
      <c r="R3101" s="154">
        <f t="shared" si="359"/>
        <v>0</v>
      </c>
      <c r="S3101" s="154">
        <f t="shared" si="360"/>
        <v>1</v>
      </c>
    </row>
    <row r="3102" spans="2:19" ht="18.75" x14ac:dyDescent="0.3">
      <c r="B3102" s="164">
        <v>45337</v>
      </c>
      <c r="C3102" s="95" t="s">
        <v>3987</v>
      </c>
      <c r="D3102" s="96" t="s">
        <v>2011</v>
      </c>
      <c r="E3102" s="97">
        <v>5</v>
      </c>
      <c r="F3102" s="140">
        <v>13</v>
      </c>
      <c r="G3102" s="103"/>
      <c r="H3102" s="99" t="s">
        <v>557</v>
      </c>
      <c r="I3102" s="104" t="s">
        <v>2189</v>
      </c>
      <c r="J3102" s="105">
        <v>2</v>
      </c>
      <c r="K3102" s="142">
        <f t="shared" si="361"/>
        <v>-2</v>
      </c>
      <c r="L3102" s="102">
        <f t="shared" si="356"/>
        <v>914.67260493827234</v>
      </c>
      <c r="N3102" s="214">
        <f t="shared" si="357"/>
        <v>-34.6</v>
      </c>
      <c r="Q3102" s="153">
        <f t="shared" si="358"/>
        <v>1</v>
      </c>
      <c r="R3102" s="154">
        <f t="shared" si="359"/>
        <v>0</v>
      </c>
      <c r="S3102" s="154">
        <f t="shared" si="360"/>
        <v>1</v>
      </c>
    </row>
    <row r="3103" spans="2:19" ht="18.75" x14ac:dyDescent="0.3">
      <c r="B3103" s="164">
        <v>45337</v>
      </c>
      <c r="C3103" s="95" t="s">
        <v>3987</v>
      </c>
      <c r="D3103" s="96" t="s">
        <v>2011</v>
      </c>
      <c r="E3103" s="97">
        <v>5</v>
      </c>
      <c r="F3103" s="140"/>
      <c r="G3103" s="103">
        <v>3</v>
      </c>
      <c r="H3103" s="99" t="s">
        <v>567</v>
      </c>
      <c r="I3103" s="104" t="s">
        <v>2189</v>
      </c>
      <c r="J3103" s="105">
        <v>1.75</v>
      </c>
      <c r="K3103" s="142">
        <f t="shared" si="361"/>
        <v>-1.75</v>
      </c>
      <c r="L3103" s="102">
        <f t="shared" si="356"/>
        <v>912.92260493827234</v>
      </c>
      <c r="N3103" s="214">
        <f t="shared" si="357"/>
        <v>-36.35</v>
      </c>
      <c r="Q3103" s="153">
        <f t="shared" si="358"/>
        <v>1</v>
      </c>
      <c r="R3103" s="154">
        <f t="shared" si="359"/>
        <v>0</v>
      </c>
      <c r="S3103" s="154">
        <f t="shared" si="360"/>
        <v>1</v>
      </c>
    </row>
    <row r="3104" spans="2:19" ht="18.75" x14ac:dyDescent="0.3">
      <c r="B3104" s="164">
        <v>45337</v>
      </c>
      <c r="C3104" s="95" t="s">
        <v>3988</v>
      </c>
      <c r="D3104" s="96" t="s">
        <v>616</v>
      </c>
      <c r="E3104" s="97">
        <v>5</v>
      </c>
      <c r="F3104" s="140">
        <v>5</v>
      </c>
      <c r="G3104" s="103"/>
      <c r="H3104" s="99" t="s">
        <v>557</v>
      </c>
      <c r="I3104" s="104" t="s">
        <v>2189</v>
      </c>
      <c r="J3104" s="105">
        <v>8.75</v>
      </c>
      <c r="K3104" s="142">
        <f t="shared" si="361"/>
        <v>-8.75</v>
      </c>
      <c r="L3104" s="102">
        <f t="shared" si="356"/>
        <v>904.17260493827234</v>
      </c>
      <c r="N3104" s="214">
        <f t="shared" si="357"/>
        <v>-45.1</v>
      </c>
      <c r="Q3104" s="153">
        <f t="shared" si="358"/>
        <v>1</v>
      </c>
      <c r="R3104" s="154">
        <f t="shared" si="359"/>
        <v>0</v>
      </c>
      <c r="S3104" s="154">
        <f t="shared" si="360"/>
        <v>1</v>
      </c>
    </row>
    <row r="3105" spans="2:19" ht="18.75" x14ac:dyDescent="0.3">
      <c r="B3105" s="164">
        <v>45337</v>
      </c>
      <c r="C3105" s="95" t="s">
        <v>3989</v>
      </c>
      <c r="D3105" s="96" t="s">
        <v>616</v>
      </c>
      <c r="E3105" s="97">
        <v>5</v>
      </c>
      <c r="F3105" s="140">
        <v>14</v>
      </c>
      <c r="G3105" s="103"/>
      <c r="H3105" s="99" t="s">
        <v>557</v>
      </c>
      <c r="I3105" s="104" t="s">
        <v>2189</v>
      </c>
      <c r="J3105" s="105">
        <v>0.25</v>
      </c>
      <c r="K3105" s="142">
        <f t="shared" si="361"/>
        <v>-0.25</v>
      </c>
      <c r="L3105" s="102">
        <f t="shared" si="356"/>
        <v>903.92260493827234</v>
      </c>
      <c r="N3105" s="214">
        <f t="shared" si="357"/>
        <v>-45.35</v>
      </c>
      <c r="Q3105" s="153">
        <f t="shared" si="358"/>
        <v>1</v>
      </c>
      <c r="R3105" s="154">
        <f t="shared" si="359"/>
        <v>0</v>
      </c>
      <c r="S3105" s="154">
        <f t="shared" si="360"/>
        <v>1</v>
      </c>
    </row>
    <row r="3106" spans="2:19" ht="18.75" x14ac:dyDescent="0.3">
      <c r="B3106" s="164">
        <v>45337</v>
      </c>
      <c r="C3106" s="95" t="s">
        <v>3990</v>
      </c>
      <c r="D3106" s="96" t="s">
        <v>616</v>
      </c>
      <c r="E3106" s="97">
        <v>5</v>
      </c>
      <c r="F3106" s="140">
        <v>6</v>
      </c>
      <c r="G3106" s="103"/>
      <c r="H3106" s="99" t="s">
        <v>557</v>
      </c>
      <c r="I3106" s="104" t="s">
        <v>2189</v>
      </c>
      <c r="J3106" s="105">
        <v>1</v>
      </c>
      <c r="K3106" s="142">
        <f t="shared" si="361"/>
        <v>-1</v>
      </c>
      <c r="L3106" s="102">
        <f t="shared" si="356"/>
        <v>902.92260493827234</v>
      </c>
      <c r="N3106" s="214">
        <f t="shared" si="357"/>
        <v>-46.35</v>
      </c>
      <c r="Q3106" s="153">
        <f t="shared" si="358"/>
        <v>1</v>
      </c>
      <c r="R3106" s="154">
        <f t="shared" si="359"/>
        <v>0</v>
      </c>
      <c r="S3106" s="154">
        <f t="shared" si="360"/>
        <v>1</v>
      </c>
    </row>
    <row r="3107" spans="2:19" ht="18.75" x14ac:dyDescent="0.3">
      <c r="B3107" s="164">
        <v>45339</v>
      </c>
      <c r="C3107" s="95" t="s">
        <v>3991</v>
      </c>
      <c r="D3107" s="96" t="s">
        <v>114</v>
      </c>
      <c r="E3107" s="97">
        <v>1</v>
      </c>
      <c r="F3107" s="140">
        <v>6</v>
      </c>
      <c r="G3107" s="103"/>
      <c r="H3107" s="99" t="s">
        <v>557</v>
      </c>
      <c r="I3107" s="104" t="s">
        <v>34</v>
      </c>
      <c r="J3107" s="105">
        <v>1.75</v>
      </c>
      <c r="K3107" s="142">
        <f t="shared" si="361"/>
        <v>-1.75</v>
      </c>
      <c r="L3107" s="102">
        <f t="shared" si="356"/>
        <v>901.17260493827234</v>
      </c>
      <c r="N3107" s="214">
        <f t="shared" si="357"/>
        <v>-48.1</v>
      </c>
      <c r="Q3107" s="153">
        <f t="shared" si="358"/>
        <v>1</v>
      </c>
      <c r="R3107" s="154">
        <f t="shared" si="359"/>
        <v>0</v>
      </c>
      <c r="S3107" s="154">
        <f t="shared" si="360"/>
        <v>1</v>
      </c>
    </row>
    <row r="3108" spans="2:19" ht="18.75" x14ac:dyDescent="0.3">
      <c r="B3108" s="164">
        <v>45339</v>
      </c>
      <c r="C3108" s="95" t="s">
        <v>3992</v>
      </c>
      <c r="D3108" s="96" t="s">
        <v>114</v>
      </c>
      <c r="E3108" s="97">
        <v>1</v>
      </c>
      <c r="F3108" s="140">
        <v>13</v>
      </c>
      <c r="G3108" s="103"/>
      <c r="H3108" s="99" t="s">
        <v>557</v>
      </c>
      <c r="I3108" s="104" t="s">
        <v>21</v>
      </c>
      <c r="J3108" s="105">
        <v>2</v>
      </c>
      <c r="K3108" s="142">
        <f t="shared" si="361"/>
        <v>-2</v>
      </c>
      <c r="L3108" s="102">
        <f t="shared" si="356"/>
        <v>899.17260493827234</v>
      </c>
      <c r="N3108" s="214">
        <f t="shared" si="357"/>
        <v>-50.1</v>
      </c>
      <c r="Q3108" s="153">
        <f t="shared" si="358"/>
        <v>1</v>
      </c>
      <c r="R3108" s="154">
        <f t="shared" si="359"/>
        <v>0</v>
      </c>
      <c r="S3108" s="154">
        <f t="shared" si="360"/>
        <v>1</v>
      </c>
    </row>
    <row r="3109" spans="2:19" ht="18.75" x14ac:dyDescent="0.3">
      <c r="B3109" s="164">
        <v>45339</v>
      </c>
      <c r="C3109" s="95" t="s">
        <v>3993</v>
      </c>
      <c r="D3109" s="96" t="s">
        <v>114</v>
      </c>
      <c r="E3109" s="97">
        <v>2</v>
      </c>
      <c r="F3109" s="140">
        <v>5</v>
      </c>
      <c r="G3109" s="103"/>
      <c r="H3109" s="99" t="s">
        <v>557</v>
      </c>
      <c r="I3109" s="104" t="s">
        <v>2189</v>
      </c>
      <c r="J3109" s="105">
        <v>8</v>
      </c>
      <c r="K3109" s="142">
        <f t="shared" si="361"/>
        <v>-8</v>
      </c>
      <c r="L3109" s="102">
        <f t="shared" si="356"/>
        <v>891.17260493827234</v>
      </c>
      <c r="N3109" s="214">
        <f t="shared" si="357"/>
        <v>-58.1</v>
      </c>
      <c r="Q3109" s="153">
        <f t="shared" si="358"/>
        <v>1</v>
      </c>
      <c r="R3109" s="154">
        <f t="shared" si="359"/>
        <v>0</v>
      </c>
      <c r="S3109" s="154">
        <f t="shared" si="360"/>
        <v>1</v>
      </c>
    </row>
    <row r="3110" spans="2:19" ht="18.75" x14ac:dyDescent="0.3">
      <c r="B3110" s="164">
        <v>45340</v>
      </c>
      <c r="C3110" s="95" t="s">
        <v>3994</v>
      </c>
      <c r="D3110" s="96" t="s">
        <v>2349</v>
      </c>
      <c r="E3110" s="97">
        <v>1</v>
      </c>
      <c r="F3110" s="140">
        <v>1.2</v>
      </c>
      <c r="G3110" s="103"/>
      <c r="H3110" s="99" t="s">
        <v>557</v>
      </c>
      <c r="I3110" s="104" t="s">
        <v>24</v>
      </c>
      <c r="J3110" s="105">
        <v>7</v>
      </c>
      <c r="K3110" s="142">
        <f t="shared" si="361"/>
        <v>1.4000000000000004</v>
      </c>
      <c r="L3110" s="102">
        <f t="shared" si="356"/>
        <v>892.57260493827232</v>
      </c>
      <c r="N3110" s="214">
        <f t="shared" si="357"/>
        <v>-56.7</v>
      </c>
      <c r="Q3110" s="153">
        <f t="shared" si="358"/>
        <v>1</v>
      </c>
      <c r="R3110" s="154">
        <f t="shared" si="359"/>
        <v>1</v>
      </c>
      <c r="S3110" s="154">
        <f t="shared" si="360"/>
        <v>0</v>
      </c>
    </row>
    <row r="3111" spans="2:19" ht="18.75" x14ac:dyDescent="0.3">
      <c r="B3111" s="164">
        <v>45342</v>
      </c>
      <c r="C3111" s="95" t="s">
        <v>3995</v>
      </c>
      <c r="D3111" s="96" t="s">
        <v>608</v>
      </c>
      <c r="E3111" s="97">
        <v>3</v>
      </c>
      <c r="F3111" s="140">
        <v>6</v>
      </c>
      <c r="G3111" s="103"/>
      <c r="H3111" s="99" t="s">
        <v>557</v>
      </c>
      <c r="I3111" s="104" t="s">
        <v>34</v>
      </c>
      <c r="J3111" s="105">
        <v>2</v>
      </c>
      <c r="K3111" s="142">
        <f t="shared" si="361"/>
        <v>-2</v>
      </c>
      <c r="L3111" s="102">
        <f t="shared" si="356"/>
        <v>890.57260493827232</v>
      </c>
      <c r="N3111" s="214">
        <f t="shared" si="357"/>
        <v>-58.7</v>
      </c>
      <c r="Q3111" s="153">
        <f t="shared" si="358"/>
        <v>1</v>
      </c>
      <c r="R3111" s="154">
        <f t="shared" si="359"/>
        <v>0</v>
      </c>
      <c r="S3111" s="154">
        <f t="shared" si="360"/>
        <v>1</v>
      </c>
    </row>
    <row r="3112" spans="2:19" ht="18.75" x14ac:dyDescent="0.3">
      <c r="B3112" s="164">
        <v>45342</v>
      </c>
      <c r="C3112" s="95" t="s">
        <v>3995</v>
      </c>
      <c r="D3112" s="96" t="s">
        <v>608</v>
      </c>
      <c r="E3112" s="97">
        <v>3</v>
      </c>
      <c r="F3112" s="140"/>
      <c r="G3112" s="103">
        <v>1.9</v>
      </c>
      <c r="H3112" s="99" t="s">
        <v>567</v>
      </c>
      <c r="I3112" s="104" t="s">
        <v>34</v>
      </c>
      <c r="J3112" s="105">
        <v>7</v>
      </c>
      <c r="K3112" s="142">
        <f t="shared" si="361"/>
        <v>-7</v>
      </c>
      <c r="L3112" s="102">
        <f t="shared" si="356"/>
        <v>883.57260493827232</v>
      </c>
      <c r="N3112" s="214">
        <f t="shared" si="357"/>
        <v>-65.7</v>
      </c>
      <c r="Q3112" s="153">
        <f t="shared" si="358"/>
        <v>1</v>
      </c>
      <c r="R3112" s="154">
        <f t="shared" si="359"/>
        <v>0</v>
      </c>
      <c r="S3112" s="154">
        <f t="shared" si="360"/>
        <v>1</v>
      </c>
    </row>
    <row r="3113" spans="2:19" ht="18.75" x14ac:dyDescent="0.3">
      <c r="B3113" s="164">
        <v>45344</v>
      </c>
      <c r="C3113" s="95" t="s">
        <v>3996</v>
      </c>
      <c r="D3113" s="96" t="s">
        <v>616</v>
      </c>
      <c r="E3113" s="97">
        <v>1</v>
      </c>
      <c r="F3113" s="140">
        <v>10</v>
      </c>
      <c r="G3113" s="103"/>
      <c r="H3113" s="99" t="s">
        <v>557</v>
      </c>
      <c r="I3113" s="104" t="s">
        <v>2189</v>
      </c>
      <c r="J3113" s="105">
        <v>2</v>
      </c>
      <c r="K3113" s="142">
        <f t="shared" si="361"/>
        <v>-2</v>
      </c>
      <c r="L3113" s="102">
        <f t="shared" si="356"/>
        <v>881.57260493827232</v>
      </c>
      <c r="N3113" s="214">
        <f t="shared" si="357"/>
        <v>-67.7</v>
      </c>
      <c r="Q3113" s="153">
        <f t="shared" si="358"/>
        <v>1</v>
      </c>
      <c r="R3113" s="154">
        <f t="shared" si="359"/>
        <v>0</v>
      </c>
      <c r="S3113" s="154">
        <f t="shared" si="360"/>
        <v>1</v>
      </c>
    </row>
    <row r="3114" spans="2:19" ht="18.75" x14ac:dyDescent="0.3">
      <c r="B3114" s="164">
        <v>45344</v>
      </c>
      <c r="C3114" s="95" t="s">
        <v>3996</v>
      </c>
      <c r="D3114" s="96" t="s">
        <v>616</v>
      </c>
      <c r="E3114" s="97">
        <v>1</v>
      </c>
      <c r="F3114" s="140"/>
      <c r="G3114" s="103">
        <v>2</v>
      </c>
      <c r="H3114" s="99" t="s">
        <v>567</v>
      </c>
      <c r="I3114" s="104" t="s">
        <v>2189</v>
      </c>
      <c r="J3114" s="105">
        <v>2</v>
      </c>
      <c r="K3114" s="142">
        <f t="shared" si="361"/>
        <v>-2</v>
      </c>
      <c r="L3114" s="102">
        <f t="shared" si="356"/>
        <v>879.57260493827232</v>
      </c>
      <c r="N3114" s="214">
        <f t="shared" si="357"/>
        <v>-69.7</v>
      </c>
      <c r="Q3114" s="153">
        <f t="shared" si="358"/>
        <v>1</v>
      </c>
      <c r="R3114" s="154">
        <f t="shared" si="359"/>
        <v>0</v>
      </c>
      <c r="S3114" s="154">
        <f t="shared" si="360"/>
        <v>1</v>
      </c>
    </row>
    <row r="3115" spans="2:19" ht="18.75" x14ac:dyDescent="0.3">
      <c r="B3115" s="164">
        <v>45345</v>
      </c>
      <c r="C3115" s="95" t="s">
        <v>3997</v>
      </c>
      <c r="D3115" s="96" t="s">
        <v>2845</v>
      </c>
      <c r="E3115" s="97">
        <v>1</v>
      </c>
      <c r="F3115" s="140">
        <v>3</v>
      </c>
      <c r="G3115" s="103"/>
      <c r="H3115" s="99" t="s">
        <v>557</v>
      </c>
      <c r="I3115" s="104" t="s">
        <v>21</v>
      </c>
      <c r="J3115" s="105">
        <v>1</v>
      </c>
      <c r="K3115" s="142">
        <f t="shared" si="361"/>
        <v>-1</v>
      </c>
      <c r="L3115" s="102">
        <f t="shared" si="356"/>
        <v>878.57260493827232</v>
      </c>
      <c r="N3115" s="214">
        <f t="shared" si="357"/>
        <v>-70.7</v>
      </c>
      <c r="Q3115" s="153">
        <f t="shared" si="358"/>
        <v>1</v>
      </c>
      <c r="R3115" s="154">
        <f t="shared" si="359"/>
        <v>0</v>
      </c>
      <c r="S3115" s="154">
        <f t="shared" si="360"/>
        <v>1</v>
      </c>
    </row>
    <row r="3116" spans="2:19" ht="18.75" x14ac:dyDescent="0.3">
      <c r="B3116" s="164">
        <v>45345</v>
      </c>
      <c r="C3116" s="95" t="s">
        <v>3998</v>
      </c>
      <c r="D3116" s="96" t="s">
        <v>600</v>
      </c>
      <c r="E3116" s="97">
        <v>2</v>
      </c>
      <c r="F3116" s="140">
        <v>6</v>
      </c>
      <c r="G3116" s="103"/>
      <c r="H3116" s="99" t="s">
        <v>557</v>
      </c>
      <c r="I3116" s="104" t="s">
        <v>26</v>
      </c>
      <c r="J3116" s="105">
        <v>7.5</v>
      </c>
      <c r="K3116" s="142">
        <f t="shared" si="361"/>
        <v>-7.5</v>
      </c>
      <c r="L3116" s="102">
        <f t="shared" si="356"/>
        <v>871.07260493827232</v>
      </c>
      <c r="N3116" s="214">
        <f t="shared" si="357"/>
        <v>-78.2</v>
      </c>
      <c r="Q3116" s="153">
        <f t="shared" si="358"/>
        <v>1</v>
      </c>
      <c r="R3116" s="154">
        <f t="shared" si="359"/>
        <v>0</v>
      </c>
      <c r="S3116" s="154">
        <f t="shared" si="360"/>
        <v>1</v>
      </c>
    </row>
    <row r="3117" spans="2:19" ht="18.75" x14ac:dyDescent="0.3">
      <c r="B3117" s="164">
        <v>45345</v>
      </c>
      <c r="C3117" s="95" t="s">
        <v>3999</v>
      </c>
      <c r="D3117" s="96" t="s">
        <v>600</v>
      </c>
      <c r="E3117" s="97">
        <v>2</v>
      </c>
      <c r="F3117" s="140">
        <v>13</v>
      </c>
      <c r="G3117" s="103"/>
      <c r="H3117" s="99" t="s">
        <v>557</v>
      </c>
      <c r="I3117" s="104" t="s">
        <v>2189</v>
      </c>
      <c r="J3117" s="105">
        <v>2.5</v>
      </c>
      <c r="K3117" s="142">
        <f t="shared" si="361"/>
        <v>-2.5</v>
      </c>
      <c r="L3117" s="102">
        <f t="shared" si="356"/>
        <v>868.57260493827232</v>
      </c>
      <c r="N3117" s="214">
        <f t="shared" si="357"/>
        <v>-80.7</v>
      </c>
      <c r="Q3117" s="153">
        <f t="shared" si="358"/>
        <v>1</v>
      </c>
      <c r="R3117" s="154">
        <f t="shared" si="359"/>
        <v>0</v>
      </c>
      <c r="S3117" s="154">
        <f t="shared" si="360"/>
        <v>1</v>
      </c>
    </row>
    <row r="3118" spans="2:19" ht="18.75" x14ac:dyDescent="0.3">
      <c r="B3118" s="164">
        <v>45347</v>
      </c>
      <c r="C3118" s="95" t="s">
        <v>4000</v>
      </c>
      <c r="D3118" s="96" t="s">
        <v>813</v>
      </c>
      <c r="E3118" s="97">
        <v>3</v>
      </c>
      <c r="F3118" s="140">
        <v>3.5</v>
      </c>
      <c r="G3118" s="103"/>
      <c r="H3118" s="99" t="s">
        <v>557</v>
      </c>
      <c r="I3118" s="104" t="s">
        <v>24</v>
      </c>
      <c r="J3118" s="105">
        <v>7</v>
      </c>
      <c r="K3118" s="142">
        <f t="shared" si="361"/>
        <v>17.5</v>
      </c>
      <c r="L3118" s="102">
        <f t="shared" si="356"/>
        <v>886.07260493827232</v>
      </c>
      <c r="N3118" s="214">
        <f t="shared" si="357"/>
        <v>-63.2</v>
      </c>
      <c r="Q3118" s="153">
        <f t="shared" si="358"/>
        <v>1</v>
      </c>
      <c r="R3118" s="154">
        <f t="shared" si="359"/>
        <v>1</v>
      </c>
      <c r="S3118" s="154">
        <f t="shared" si="360"/>
        <v>0</v>
      </c>
    </row>
    <row r="3119" spans="2:19" ht="18.75" x14ac:dyDescent="0.3">
      <c r="B3119" s="164">
        <v>45347</v>
      </c>
      <c r="C3119" s="95" t="s">
        <v>4001</v>
      </c>
      <c r="D3119" s="96" t="s">
        <v>30</v>
      </c>
      <c r="E3119" s="97">
        <v>4</v>
      </c>
      <c r="F3119" s="140">
        <v>1</v>
      </c>
      <c r="G3119" s="103"/>
      <c r="H3119" s="99" t="s">
        <v>557</v>
      </c>
      <c r="I3119" s="104" t="s">
        <v>2189</v>
      </c>
      <c r="J3119" s="105">
        <v>5</v>
      </c>
      <c r="K3119" s="142">
        <f t="shared" si="361"/>
        <v>-5</v>
      </c>
      <c r="L3119" s="102">
        <f t="shared" si="356"/>
        <v>881.07260493827232</v>
      </c>
      <c r="N3119" s="214">
        <f t="shared" si="357"/>
        <v>-68.2</v>
      </c>
      <c r="Q3119" s="153">
        <f t="shared" si="358"/>
        <v>1</v>
      </c>
      <c r="R3119" s="154">
        <f t="shared" si="359"/>
        <v>0</v>
      </c>
      <c r="S3119" s="154">
        <f t="shared" si="360"/>
        <v>1</v>
      </c>
    </row>
    <row r="3120" spans="2:19" ht="18.75" x14ac:dyDescent="0.3">
      <c r="B3120" s="164">
        <v>45347</v>
      </c>
      <c r="C3120" s="95" t="s">
        <v>4002</v>
      </c>
      <c r="D3120" s="96" t="s">
        <v>30</v>
      </c>
      <c r="E3120" s="97">
        <v>4</v>
      </c>
      <c r="F3120" s="140">
        <v>6.5</v>
      </c>
      <c r="G3120" s="103"/>
      <c r="H3120" s="99" t="s">
        <v>557</v>
      </c>
      <c r="I3120" s="104" t="s">
        <v>24</v>
      </c>
      <c r="J3120" s="105">
        <v>4</v>
      </c>
      <c r="K3120" s="142">
        <f t="shared" si="361"/>
        <v>22</v>
      </c>
      <c r="L3120" s="102">
        <f t="shared" si="356"/>
        <v>903.07260493827232</v>
      </c>
      <c r="N3120" s="214">
        <f t="shared" si="357"/>
        <v>-46.2</v>
      </c>
      <c r="Q3120" s="153">
        <f t="shared" si="358"/>
        <v>1</v>
      </c>
      <c r="R3120" s="154">
        <f t="shared" si="359"/>
        <v>1</v>
      </c>
      <c r="S3120" s="154">
        <f t="shared" si="360"/>
        <v>0</v>
      </c>
    </row>
    <row r="3121" spans="2:19" ht="18.75" x14ac:dyDescent="0.3">
      <c r="B3121" s="164">
        <v>45351</v>
      </c>
      <c r="C3121" s="95" t="s">
        <v>3986</v>
      </c>
      <c r="D3121" s="96" t="s">
        <v>559</v>
      </c>
      <c r="E3121" s="97">
        <v>6</v>
      </c>
      <c r="F3121" s="140">
        <v>2</v>
      </c>
      <c r="G3121" s="103"/>
      <c r="H3121" s="99" t="s">
        <v>557</v>
      </c>
      <c r="I3121" s="104" t="s">
        <v>21</v>
      </c>
      <c r="J3121" s="105">
        <v>5</v>
      </c>
      <c r="K3121" s="142">
        <f t="shared" si="361"/>
        <v>-5</v>
      </c>
      <c r="L3121" s="102">
        <f t="shared" si="356"/>
        <v>898.07260493827232</v>
      </c>
      <c r="N3121" s="214">
        <f t="shared" si="357"/>
        <v>-51.2</v>
      </c>
      <c r="Q3121" s="153">
        <f t="shared" si="358"/>
        <v>1</v>
      </c>
      <c r="R3121" s="154">
        <f t="shared" si="359"/>
        <v>0</v>
      </c>
      <c r="S3121" s="154">
        <f t="shared" si="360"/>
        <v>1</v>
      </c>
    </row>
    <row r="3122" spans="2:19" ht="18.75" x14ac:dyDescent="0.3">
      <c r="B3122" s="164">
        <v>45351</v>
      </c>
      <c r="C3122" s="95" t="s">
        <v>4003</v>
      </c>
      <c r="D3122" s="96" t="s">
        <v>559</v>
      </c>
      <c r="E3122" s="97">
        <v>4</v>
      </c>
      <c r="F3122" s="140">
        <v>5</v>
      </c>
      <c r="G3122" s="103"/>
      <c r="H3122" s="99" t="s">
        <v>557</v>
      </c>
      <c r="I3122" s="104" t="s">
        <v>2189</v>
      </c>
      <c r="J3122" s="105">
        <v>6</v>
      </c>
      <c r="K3122" s="142">
        <f t="shared" si="361"/>
        <v>-6</v>
      </c>
      <c r="L3122" s="102">
        <f t="shared" si="356"/>
        <v>892.07260493827232</v>
      </c>
      <c r="N3122" s="214">
        <f t="shared" si="357"/>
        <v>-57.2</v>
      </c>
      <c r="Q3122" s="153">
        <f t="shared" si="358"/>
        <v>1</v>
      </c>
      <c r="R3122" s="154">
        <f t="shared" si="359"/>
        <v>0</v>
      </c>
      <c r="S3122" s="154">
        <f t="shared" si="360"/>
        <v>1</v>
      </c>
    </row>
    <row r="3123" spans="2:19" ht="18.75" x14ac:dyDescent="0.3">
      <c r="B3123" s="164">
        <v>45351</v>
      </c>
      <c r="C3123" s="95" t="s">
        <v>4004</v>
      </c>
      <c r="D3123" s="96" t="s">
        <v>561</v>
      </c>
      <c r="E3123" s="97">
        <v>4</v>
      </c>
      <c r="F3123" s="140">
        <v>2</v>
      </c>
      <c r="G3123" s="103"/>
      <c r="H3123" s="99" t="s">
        <v>557</v>
      </c>
      <c r="I3123" s="104" t="s">
        <v>21</v>
      </c>
      <c r="J3123" s="105">
        <v>4.75</v>
      </c>
      <c r="K3123" s="142">
        <f t="shared" si="361"/>
        <v>-4.75</v>
      </c>
      <c r="L3123" s="102">
        <f t="shared" si="356"/>
        <v>887.32260493827232</v>
      </c>
      <c r="N3123" s="214">
        <f t="shared" si="357"/>
        <v>-61.95</v>
      </c>
      <c r="Q3123" s="153">
        <f t="shared" si="358"/>
        <v>1</v>
      </c>
      <c r="R3123" s="154">
        <f t="shared" si="359"/>
        <v>0</v>
      </c>
      <c r="S3123" s="154">
        <f t="shared" si="360"/>
        <v>1</v>
      </c>
    </row>
    <row r="3124" spans="2:19" ht="18.75" x14ac:dyDescent="0.3">
      <c r="B3124" s="164">
        <v>45351</v>
      </c>
      <c r="C3124" s="95" t="s">
        <v>4005</v>
      </c>
      <c r="D3124" s="96" t="s">
        <v>616</v>
      </c>
      <c r="E3124" s="97">
        <v>3</v>
      </c>
      <c r="F3124" s="140">
        <v>1.8</v>
      </c>
      <c r="G3124" s="103"/>
      <c r="H3124" s="99" t="s">
        <v>557</v>
      </c>
      <c r="I3124" s="104" t="s">
        <v>34</v>
      </c>
      <c r="J3124" s="105">
        <v>10</v>
      </c>
      <c r="K3124" s="142">
        <f t="shared" si="361"/>
        <v>-10</v>
      </c>
      <c r="L3124" s="102">
        <f t="shared" si="356"/>
        <v>877.32260493827232</v>
      </c>
      <c r="N3124" s="214">
        <f t="shared" si="357"/>
        <v>-71.95</v>
      </c>
      <c r="Q3124" s="153">
        <f t="shared" si="358"/>
        <v>1</v>
      </c>
      <c r="R3124" s="154">
        <f t="shared" si="359"/>
        <v>0</v>
      </c>
      <c r="S3124" s="154">
        <f t="shared" si="360"/>
        <v>1</v>
      </c>
    </row>
    <row r="3125" spans="2:19" ht="18.75" x14ac:dyDescent="0.3">
      <c r="B3125" s="164">
        <v>45353</v>
      </c>
      <c r="C3125" s="95" t="s">
        <v>4006</v>
      </c>
      <c r="D3125" s="96" t="s">
        <v>587</v>
      </c>
      <c r="E3125" s="97">
        <v>4</v>
      </c>
      <c r="F3125" s="140">
        <v>2.2000000000000002</v>
      </c>
      <c r="G3125" s="103"/>
      <c r="H3125" s="99" t="s">
        <v>557</v>
      </c>
      <c r="I3125" s="104" t="s">
        <v>24</v>
      </c>
      <c r="J3125" s="105">
        <v>3</v>
      </c>
      <c r="K3125" s="142">
        <f t="shared" si="361"/>
        <v>3.6000000000000005</v>
      </c>
      <c r="L3125" s="102">
        <f t="shared" si="356"/>
        <v>880.92260493827234</v>
      </c>
      <c r="M3125" s="214">
        <f>K3125</f>
        <v>3.6000000000000005</v>
      </c>
      <c r="Q3125" s="153">
        <f t="shared" si="358"/>
        <v>1</v>
      </c>
      <c r="R3125" s="154">
        <f t="shared" si="359"/>
        <v>1</v>
      </c>
      <c r="S3125" s="154">
        <f t="shared" si="360"/>
        <v>0</v>
      </c>
    </row>
    <row r="3126" spans="2:19" ht="18.75" x14ac:dyDescent="0.3">
      <c r="B3126" s="164">
        <v>45353</v>
      </c>
      <c r="C3126" s="95" t="s">
        <v>4007</v>
      </c>
      <c r="D3126" s="96" t="s">
        <v>587</v>
      </c>
      <c r="E3126" s="97">
        <v>4</v>
      </c>
      <c r="F3126" s="140">
        <v>7</v>
      </c>
      <c r="G3126" s="103"/>
      <c r="H3126" s="99" t="s">
        <v>557</v>
      </c>
      <c r="I3126" s="104" t="s">
        <v>2189</v>
      </c>
      <c r="J3126" s="105">
        <v>1.5</v>
      </c>
      <c r="K3126" s="142">
        <f t="shared" si="361"/>
        <v>-1.5</v>
      </c>
      <c r="L3126" s="102">
        <f t="shared" si="356"/>
        <v>879.42260493827234</v>
      </c>
      <c r="M3126" s="214">
        <f>K3126+M3125</f>
        <v>2.1000000000000005</v>
      </c>
      <c r="Q3126" s="153">
        <f t="shared" si="358"/>
        <v>1</v>
      </c>
      <c r="R3126" s="154">
        <f t="shared" si="359"/>
        <v>0</v>
      </c>
      <c r="S3126" s="154">
        <f t="shared" si="360"/>
        <v>1</v>
      </c>
    </row>
    <row r="3127" spans="2:19" ht="18.75" x14ac:dyDescent="0.3">
      <c r="B3127" s="164">
        <v>45353</v>
      </c>
      <c r="C3127" s="95" t="s">
        <v>4008</v>
      </c>
      <c r="D3127" s="96" t="s">
        <v>619</v>
      </c>
      <c r="E3127" s="97">
        <v>1</v>
      </c>
      <c r="F3127" s="140">
        <v>12</v>
      </c>
      <c r="G3127" s="103"/>
      <c r="H3127" s="99" t="s">
        <v>557</v>
      </c>
      <c r="I3127" s="104" t="s">
        <v>26</v>
      </c>
      <c r="J3127" s="105">
        <v>1</v>
      </c>
      <c r="K3127" s="142">
        <f t="shared" si="361"/>
        <v>-1</v>
      </c>
      <c r="L3127" s="102">
        <f t="shared" ref="L3127:L3158" si="362">IF(K3127="",L3126,L3126+K3127)</f>
        <v>878.42260493827234</v>
      </c>
      <c r="M3127" s="214">
        <f t="shared" ref="M3127:M3158" si="363">K3127+M3126</f>
        <v>1.1000000000000005</v>
      </c>
      <c r="Q3127" s="153">
        <f t="shared" si="358"/>
        <v>1</v>
      </c>
      <c r="R3127" s="154">
        <f t="shared" si="359"/>
        <v>0</v>
      </c>
      <c r="S3127" s="154">
        <f t="shared" si="360"/>
        <v>1</v>
      </c>
    </row>
    <row r="3128" spans="2:19" ht="18.75" x14ac:dyDescent="0.3">
      <c r="B3128" s="164">
        <v>45353</v>
      </c>
      <c r="C3128" s="95" t="s">
        <v>4008</v>
      </c>
      <c r="D3128" s="96" t="s">
        <v>619</v>
      </c>
      <c r="E3128" s="97">
        <v>1</v>
      </c>
      <c r="F3128" s="140"/>
      <c r="G3128" s="103">
        <v>3</v>
      </c>
      <c r="H3128" s="99" t="s">
        <v>567</v>
      </c>
      <c r="I3128" s="104" t="s">
        <v>26</v>
      </c>
      <c r="J3128" s="105">
        <v>1</v>
      </c>
      <c r="K3128" s="142">
        <f t="shared" si="361"/>
        <v>2</v>
      </c>
      <c r="L3128" s="102">
        <f t="shared" si="362"/>
        <v>880.42260493827234</v>
      </c>
      <c r="M3128" s="214">
        <f t="shared" si="363"/>
        <v>3.1000000000000005</v>
      </c>
      <c r="Q3128" s="153">
        <f t="shared" si="358"/>
        <v>1</v>
      </c>
      <c r="R3128" s="154">
        <f t="shared" si="359"/>
        <v>1</v>
      </c>
      <c r="S3128" s="154">
        <f t="shared" si="360"/>
        <v>0</v>
      </c>
    </row>
    <row r="3129" spans="2:19" ht="18.75" x14ac:dyDescent="0.3">
      <c r="B3129" s="164">
        <v>45354</v>
      </c>
      <c r="C3129" s="95" t="s">
        <v>4009</v>
      </c>
      <c r="D3129" s="96" t="s">
        <v>616</v>
      </c>
      <c r="E3129" s="97">
        <v>3</v>
      </c>
      <c r="F3129" s="140">
        <v>13</v>
      </c>
      <c r="G3129" s="103"/>
      <c r="H3129" s="99" t="s">
        <v>557</v>
      </c>
      <c r="I3129" s="104" t="s">
        <v>2189</v>
      </c>
      <c r="J3129" s="105">
        <v>2</v>
      </c>
      <c r="K3129" s="142">
        <f t="shared" si="361"/>
        <v>-2</v>
      </c>
      <c r="L3129" s="102">
        <f t="shared" si="362"/>
        <v>878.42260493827234</v>
      </c>
      <c r="M3129" s="214">
        <f t="shared" si="363"/>
        <v>1.1000000000000005</v>
      </c>
      <c r="Q3129" s="153">
        <f t="shared" si="358"/>
        <v>1</v>
      </c>
      <c r="R3129" s="154">
        <f t="shared" si="359"/>
        <v>0</v>
      </c>
      <c r="S3129" s="154">
        <f t="shared" si="360"/>
        <v>1</v>
      </c>
    </row>
    <row r="3130" spans="2:19" ht="18.75" x14ac:dyDescent="0.3">
      <c r="B3130" s="164">
        <v>45354</v>
      </c>
      <c r="C3130" s="95" t="s">
        <v>4009</v>
      </c>
      <c r="D3130" s="96" t="s">
        <v>616</v>
      </c>
      <c r="E3130" s="97">
        <v>3</v>
      </c>
      <c r="F3130" s="140"/>
      <c r="G3130" s="103">
        <v>2</v>
      </c>
      <c r="H3130" s="99" t="s">
        <v>567</v>
      </c>
      <c r="I3130" s="104" t="s">
        <v>2189</v>
      </c>
      <c r="J3130" s="105">
        <v>2</v>
      </c>
      <c r="K3130" s="142">
        <f t="shared" si="361"/>
        <v>-2</v>
      </c>
      <c r="L3130" s="102">
        <f t="shared" si="362"/>
        <v>876.42260493827234</v>
      </c>
      <c r="M3130" s="214">
        <f t="shared" si="363"/>
        <v>-0.89999999999999947</v>
      </c>
      <c r="Q3130" s="153">
        <f t="shared" si="358"/>
        <v>1</v>
      </c>
      <c r="R3130" s="154">
        <f t="shared" si="359"/>
        <v>0</v>
      </c>
      <c r="S3130" s="154">
        <f t="shared" si="360"/>
        <v>1</v>
      </c>
    </row>
    <row r="3131" spans="2:19" ht="18.75" x14ac:dyDescent="0.3">
      <c r="B3131" s="164">
        <v>45356</v>
      </c>
      <c r="C3131" s="95" t="s">
        <v>4010</v>
      </c>
      <c r="D3131" s="96" t="s">
        <v>581</v>
      </c>
      <c r="E3131" s="97">
        <v>2</v>
      </c>
      <c r="F3131" s="140">
        <v>1.5</v>
      </c>
      <c r="G3131" s="103"/>
      <c r="H3131" s="99" t="s">
        <v>557</v>
      </c>
      <c r="I3131" s="104" t="s">
        <v>24</v>
      </c>
      <c r="J3131" s="105">
        <v>8</v>
      </c>
      <c r="K3131" s="142">
        <f t="shared" si="361"/>
        <v>4</v>
      </c>
      <c r="L3131" s="102">
        <f t="shared" si="362"/>
        <v>880.42260493827234</v>
      </c>
      <c r="M3131" s="214">
        <f t="shared" si="363"/>
        <v>3.1000000000000005</v>
      </c>
      <c r="Q3131" s="153">
        <f t="shared" si="358"/>
        <v>1</v>
      </c>
      <c r="R3131" s="154">
        <f t="shared" si="359"/>
        <v>1</v>
      </c>
      <c r="S3131" s="154">
        <f t="shared" si="360"/>
        <v>0</v>
      </c>
    </row>
    <row r="3132" spans="2:19" ht="18.75" x14ac:dyDescent="0.3">
      <c r="B3132" s="164">
        <v>45357</v>
      </c>
      <c r="C3132" s="95" t="s">
        <v>4011</v>
      </c>
      <c r="D3132" s="96" t="s">
        <v>3405</v>
      </c>
      <c r="E3132" s="97">
        <v>2</v>
      </c>
      <c r="F3132" s="140">
        <v>8</v>
      </c>
      <c r="G3132" s="103"/>
      <c r="H3132" s="99" t="s">
        <v>557</v>
      </c>
      <c r="I3132" s="104" t="s">
        <v>2189</v>
      </c>
      <c r="J3132" s="105">
        <v>4</v>
      </c>
      <c r="K3132" s="142">
        <f t="shared" si="361"/>
        <v>-4</v>
      </c>
      <c r="L3132" s="102">
        <f t="shared" si="362"/>
        <v>876.42260493827234</v>
      </c>
      <c r="M3132" s="214">
        <f t="shared" si="363"/>
        <v>-0.89999999999999947</v>
      </c>
      <c r="Q3132" s="153">
        <f t="shared" si="358"/>
        <v>1</v>
      </c>
      <c r="R3132" s="154">
        <f t="shared" si="359"/>
        <v>0</v>
      </c>
      <c r="S3132" s="154">
        <f t="shared" si="360"/>
        <v>1</v>
      </c>
    </row>
    <row r="3133" spans="2:19" ht="18.75" x14ac:dyDescent="0.3">
      <c r="B3133" s="164">
        <v>45357</v>
      </c>
      <c r="C3133" s="95" t="s">
        <v>4011</v>
      </c>
      <c r="D3133" s="96" t="s">
        <v>3405</v>
      </c>
      <c r="E3133" s="97">
        <v>2</v>
      </c>
      <c r="F3133" s="140"/>
      <c r="G3133" s="103">
        <v>2</v>
      </c>
      <c r="H3133" s="99" t="s">
        <v>567</v>
      </c>
      <c r="I3133" s="104" t="s">
        <v>2189</v>
      </c>
      <c r="J3133" s="105">
        <v>6</v>
      </c>
      <c r="K3133" s="142">
        <f t="shared" si="361"/>
        <v>-6</v>
      </c>
      <c r="L3133" s="102">
        <f t="shared" si="362"/>
        <v>870.42260493827234</v>
      </c>
      <c r="M3133" s="214">
        <f t="shared" si="363"/>
        <v>-6.8999999999999995</v>
      </c>
      <c r="Q3133" s="153">
        <f t="shared" si="358"/>
        <v>1</v>
      </c>
      <c r="R3133" s="154">
        <f t="shared" si="359"/>
        <v>0</v>
      </c>
      <c r="S3133" s="154">
        <f t="shared" si="360"/>
        <v>1</v>
      </c>
    </row>
    <row r="3134" spans="2:19" ht="18.75" x14ac:dyDescent="0.3">
      <c r="B3134" s="164">
        <v>45357</v>
      </c>
      <c r="C3134" s="95" t="s">
        <v>3977</v>
      </c>
      <c r="D3134" s="96" t="s">
        <v>3405</v>
      </c>
      <c r="E3134" s="97">
        <v>3</v>
      </c>
      <c r="F3134" s="140">
        <v>5</v>
      </c>
      <c r="G3134" s="103"/>
      <c r="H3134" s="99" t="s">
        <v>557</v>
      </c>
      <c r="I3134" s="104" t="s">
        <v>2189</v>
      </c>
      <c r="J3134" s="105">
        <v>3.75</v>
      </c>
      <c r="K3134" s="142">
        <f t="shared" si="361"/>
        <v>-3.75</v>
      </c>
      <c r="L3134" s="102">
        <f t="shared" si="362"/>
        <v>866.67260493827234</v>
      </c>
      <c r="M3134" s="214">
        <f t="shared" si="363"/>
        <v>-10.649999999999999</v>
      </c>
      <c r="Q3134" s="153">
        <f t="shared" si="358"/>
        <v>1</v>
      </c>
      <c r="R3134" s="154">
        <f t="shared" si="359"/>
        <v>0</v>
      </c>
      <c r="S3134" s="154">
        <f t="shared" si="360"/>
        <v>1</v>
      </c>
    </row>
    <row r="3135" spans="2:19" ht="18.75" x14ac:dyDescent="0.3">
      <c r="B3135" s="164">
        <v>45358</v>
      </c>
      <c r="C3135" s="95" t="s">
        <v>4012</v>
      </c>
      <c r="D3135" s="96" t="s">
        <v>616</v>
      </c>
      <c r="E3135" s="97">
        <v>3</v>
      </c>
      <c r="F3135" s="140">
        <v>2</v>
      </c>
      <c r="G3135" s="103"/>
      <c r="H3135" s="99" t="s">
        <v>557</v>
      </c>
      <c r="I3135" s="104" t="s">
        <v>2189</v>
      </c>
      <c r="J3135" s="105">
        <v>5</v>
      </c>
      <c r="K3135" s="142">
        <f t="shared" si="361"/>
        <v>-5</v>
      </c>
      <c r="L3135" s="102">
        <f t="shared" si="362"/>
        <v>861.67260493827234</v>
      </c>
      <c r="M3135" s="214">
        <f t="shared" si="363"/>
        <v>-15.649999999999999</v>
      </c>
      <c r="Q3135" s="153">
        <f t="shared" si="358"/>
        <v>1</v>
      </c>
      <c r="R3135" s="154">
        <f t="shared" si="359"/>
        <v>0</v>
      </c>
      <c r="S3135" s="154">
        <f t="shared" si="360"/>
        <v>1</v>
      </c>
    </row>
    <row r="3136" spans="2:19" ht="18.75" x14ac:dyDescent="0.3">
      <c r="B3136" s="164">
        <v>45358</v>
      </c>
      <c r="C3136" s="95" t="s">
        <v>4013</v>
      </c>
      <c r="D3136" s="96" t="s">
        <v>616</v>
      </c>
      <c r="E3136" s="97">
        <v>3</v>
      </c>
      <c r="F3136" s="140"/>
      <c r="G3136" s="103">
        <v>1.9</v>
      </c>
      <c r="H3136" s="99" t="s">
        <v>567</v>
      </c>
      <c r="I3136" s="104" t="s">
        <v>26</v>
      </c>
      <c r="J3136" s="105">
        <v>2.5</v>
      </c>
      <c r="K3136" s="142">
        <f t="shared" si="361"/>
        <v>2.25</v>
      </c>
      <c r="L3136" s="102">
        <f t="shared" si="362"/>
        <v>863.92260493827234</v>
      </c>
      <c r="M3136" s="214">
        <f t="shared" si="363"/>
        <v>-13.399999999999999</v>
      </c>
      <c r="Q3136" s="153">
        <f t="shared" ref="Q3136:Q3141" si="364">IF(B3136="",0,1)</f>
        <v>1</v>
      </c>
      <c r="R3136" s="154">
        <f t="shared" ref="R3136:R3141" si="365">IF(K3136&gt;0,1,0)</f>
        <v>1</v>
      </c>
      <c r="S3136" s="154">
        <f t="shared" ref="S3136:S3141" si="366">IF(K3136&lt;0,1,0)</f>
        <v>0</v>
      </c>
    </row>
    <row r="3137" spans="2:19" ht="18.75" x14ac:dyDescent="0.3">
      <c r="B3137" s="164">
        <v>45360</v>
      </c>
      <c r="C3137" s="95" t="s">
        <v>3350</v>
      </c>
      <c r="D3137" s="96" t="s">
        <v>3250</v>
      </c>
      <c r="E3137" s="97">
        <v>1</v>
      </c>
      <c r="F3137" s="140">
        <v>1.6</v>
      </c>
      <c r="G3137" s="103"/>
      <c r="H3137" s="99" t="s">
        <v>557</v>
      </c>
      <c r="I3137" s="104" t="s">
        <v>24</v>
      </c>
      <c r="J3137" s="105">
        <v>5</v>
      </c>
      <c r="K3137" s="142">
        <f t="shared" ref="K3137:K3141" si="367">IF(OR(I3137="",J3137=""),"",IF(AND(H3137="W",I3137="1st"),F3137*J3137-J3137,IF(AND(H3137="P",OR(I3137="1st",I3137="2nd",I3137="3rd")),G3137*J3137-J3137,IF(H3137="EW",-2*J3137,-J3137))))</f>
        <v>3</v>
      </c>
      <c r="L3137" s="102">
        <f t="shared" si="362"/>
        <v>866.92260493827234</v>
      </c>
      <c r="M3137" s="214">
        <f t="shared" si="363"/>
        <v>-10.399999999999999</v>
      </c>
      <c r="Q3137" s="153">
        <f t="shared" si="364"/>
        <v>1</v>
      </c>
      <c r="R3137" s="154">
        <f t="shared" si="365"/>
        <v>1</v>
      </c>
      <c r="S3137" s="154">
        <f t="shared" si="366"/>
        <v>0</v>
      </c>
    </row>
    <row r="3138" spans="2:19" ht="18.75" x14ac:dyDescent="0.3">
      <c r="B3138" s="164">
        <v>45361</v>
      </c>
      <c r="C3138" s="95" t="s">
        <v>4014</v>
      </c>
      <c r="D3138" s="96" t="s">
        <v>3253</v>
      </c>
      <c r="E3138" s="97">
        <v>2</v>
      </c>
      <c r="F3138" s="140">
        <v>2.2999999999999998</v>
      </c>
      <c r="G3138" s="103"/>
      <c r="H3138" s="99" t="s">
        <v>557</v>
      </c>
      <c r="I3138" s="104" t="s">
        <v>24</v>
      </c>
      <c r="J3138" s="105">
        <v>3</v>
      </c>
      <c r="K3138" s="142">
        <f t="shared" si="367"/>
        <v>3.8999999999999995</v>
      </c>
      <c r="L3138" s="102">
        <f t="shared" si="362"/>
        <v>870.82260493827232</v>
      </c>
      <c r="M3138" s="214">
        <f t="shared" si="363"/>
        <v>-6.4999999999999991</v>
      </c>
      <c r="Q3138" s="153">
        <f t="shared" si="364"/>
        <v>1</v>
      </c>
      <c r="R3138" s="154">
        <f t="shared" si="365"/>
        <v>1</v>
      </c>
      <c r="S3138" s="154">
        <f t="shared" si="366"/>
        <v>0</v>
      </c>
    </row>
    <row r="3139" spans="2:19" ht="18.75" x14ac:dyDescent="0.3">
      <c r="B3139" s="164">
        <v>45362</v>
      </c>
      <c r="C3139" s="95" t="s">
        <v>4015</v>
      </c>
      <c r="D3139" s="96" t="s">
        <v>30</v>
      </c>
      <c r="E3139" s="97">
        <v>2</v>
      </c>
      <c r="F3139" s="140">
        <v>3</v>
      </c>
      <c r="G3139" s="103"/>
      <c r="H3139" s="99" t="s">
        <v>557</v>
      </c>
      <c r="I3139" s="104" t="s">
        <v>2189</v>
      </c>
      <c r="J3139" s="105">
        <v>2</v>
      </c>
      <c r="K3139" s="142">
        <f t="shared" si="367"/>
        <v>-2</v>
      </c>
      <c r="L3139" s="102">
        <f t="shared" si="362"/>
        <v>868.82260493827232</v>
      </c>
      <c r="M3139" s="214">
        <f t="shared" si="363"/>
        <v>-8.5</v>
      </c>
      <c r="Q3139" s="153">
        <f t="shared" si="364"/>
        <v>1</v>
      </c>
      <c r="R3139" s="154">
        <f t="shared" si="365"/>
        <v>0</v>
      </c>
      <c r="S3139" s="154">
        <f t="shared" si="366"/>
        <v>1</v>
      </c>
    </row>
    <row r="3140" spans="2:19" ht="18.75" x14ac:dyDescent="0.3">
      <c r="B3140" s="164">
        <v>45364</v>
      </c>
      <c r="C3140" s="95" t="s">
        <v>4016</v>
      </c>
      <c r="D3140" s="96" t="s">
        <v>602</v>
      </c>
      <c r="E3140" s="97">
        <v>2</v>
      </c>
      <c r="F3140" s="140">
        <v>8</v>
      </c>
      <c r="G3140" s="103"/>
      <c r="H3140" s="99" t="s">
        <v>557</v>
      </c>
      <c r="I3140" s="104" t="s">
        <v>21</v>
      </c>
      <c r="J3140" s="105">
        <v>1</v>
      </c>
      <c r="K3140" s="142">
        <f t="shared" si="367"/>
        <v>-1</v>
      </c>
      <c r="L3140" s="102">
        <f t="shared" si="362"/>
        <v>867.82260493827232</v>
      </c>
      <c r="M3140" s="214">
        <f t="shared" si="363"/>
        <v>-9.5</v>
      </c>
      <c r="Q3140" s="153">
        <f t="shared" si="364"/>
        <v>1</v>
      </c>
      <c r="R3140" s="154">
        <f t="shared" si="365"/>
        <v>0</v>
      </c>
      <c r="S3140" s="154">
        <f t="shared" si="366"/>
        <v>1</v>
      </c>
    </row>
    <row r="3141" spans="2:19" ht="18.75" x14ac:dyDescent="0.3">
      <c r="B3141" s="164">
        <v>45364</v>
      </c>
      <c r="C3141" s="95" t="s">
        <v>4017</v>
      </c>
      <c r="D3141" s="96" t="s">
        <v>602</v>
      </c>
      <c r="E3141" s="97">
        <v>2</v>
      </c>
      <c r="F3141" s="140"/>
      <c r="G3141" s="103">
        <v>2.2999999999999998</v>
      </c>
      <c r="H3141" s="99" t="s">
        <v>567</v>
      </c>
      <c r="I3141" s="104" t="s">
        <v>24</v>
      </c>
      <c r="J3141" s="105">
        <v>1</v>
      </c>
      <c r="K3141" s="142">
        <f t="shared" si="367"/>
        <v>1.2999999999999998</v>
      </c>
      <c r="L3141" s="102">
        <f t="shared" si="362"/>
        <v>869.12260493827227</v>
      </c>
      <c r="M3141" s="214">
        <f t="shared" si="363"/>
        <v>-8.1999999999999993</v>
      </c>
      <c r="Q3141" s="153">
        <f t="shared" si="364"/>
        <v>1</v>
      </c>
      <c r="R3141" s="154">
        <f t="shared" si="365"/>
        <v>1</v>
      </c>
      <c r="S3141" s="154">
        <f t="shared" si="366"/>
        <v>0</v>
      </c>
    </row>
    <row r="3142" spans="2:19" ht="18.75" x14ac:dyDescent="0.3">
      <c r="B3142" s="164">
        <v>45364</v>
      </c>
      <c r="C3142" s="95" t="s">
        <v>4018</v>
      </c>
      <c r="D3142" s="96" t="s">
        <v>623</v>
      </c>
      <c r="E3142" s="97">
        <v>2</v>
      </c>
      <c r="F3142" s="140">
        <v>4.2</v>
      </c>
      <c r="G3142" s="103"/>
      <c r="H3142" s="99" t="s">
        <v>557</v>
      </c>
      <c r="I3142" s="104" t="s">
        <v>24</v>
      </c>
      <c r="J3142" s="105">
        <v>5.75</v>
      </c>
      <c r="K3142" s="142">
        <f t="shared" ref="K3142:K3158" si="368">IF(OR(I3142="",J3142=""),"",IF(AND(H3142="W",I3142="1st"),F3142*J3142-J3142,IF(AND(H3142="P",OR(I3142="1st",I3142="2nd",I3142="3rd")),G3142*J3142-J3142,IF(H3142="EW",-2*J3142,-J3142))))</f>
        <v>18.400000000000002</v>
      </c>
      <c r="L3142" s="102">
        <f t="shared" si="362"/>
        <v>887.52260493827225</v>
      </c>
      <c r="M3142" s="214">
        <f t="shared" si="363"/>
        <v>10.200000000000003</v>
      </c>
      <c r="Q3142" s="153">
        <f t="shared" ref="Q3142:Q3158" si="369">IF(B3142="",0,1)</f>
        <v>1</v>
      </c>
      <c r="R3142" s="154">
        <f t="shared" ref="R3142:R3158" si="370">IF(K3142&gt;0,1,0)</f>
        <v>1</v>
      </c>
      <c r="S3142" s="154">
        <f t="shared" ref="S3142:S3158" si="371">IF(K3142&lt;0,1,0)</f>
        <v>0</v>
      </c>
    </row>
    <row r="3143" spans="2:19" ht="18.75" x14ac:dyDescent="0.3">
      <c r="B3143" s="164">
        <v>45364</v>
      </c>
      <c r="C3143" s="95" t="s">
        <v>4019</v>
      </c>
      <c r="D3143" s="96" t="s">
        <v>623</v>
      </c>
      <c r="E3143" s="97">
        <v>3</v>
      </c>
      <c r="F3143" s="140">
        <v>2</v>
      </c>
      <c r="G3143" s="103"/>
      <c r="H3143" s="99" t="s">
        <v>557</v>
      </c>
      <c r="I3143" s="104" t="s">
        <v>21</v>
      </c>
      <c r="J3143" s="105">
        <v>8.75</v>
      </c>
      <c r="K3143" s="142">
        <f t="shared" si="368"/>
        <v>-8.75</v>
      </c>
      <c r="L3143" s="102">
        <f t="shared" si="362"/>
        <v>878.77260493827225</v>
      </c>
      <c r="M3143" s="214">
        <f t="shared" si="363"/>
        <v>1.4500000000000028</v>
      </c>
      <c r="Q3143" s="153">
        <f t="shared" si="369"/>
        <v>1</v>
      </c>
      <c r="R3143" s="154">
        <f t="shared" si="370"/>
        <v>0</v>
      </c>
      <c r="S3143" s="154">
        <f t="shared" si="371"/>
        <v>1</v>
      </c>
    </row>
    <row r="3144" spans="2:19" ht="18.75" x14ac:dyDescent="0.3">
      <c r="B3144" s="164">
        <v>45365</v>
      </c>
      <c r="C3144" s="95" t="s">
        <v>4020</v>
      </c>
      <c r="D3144" s="96" t="s">
        <v>584</v>
      </c>
      <c r="E3144" s="97">
        <v>5</v>
      </c>
      <c r="F3144" s="140">
        <v>1.85</v>
      </c>
      <c r="G3144" s="103"/>
      <c r="H3144" s="99" t="s">
        <v>557</v>
      </c>
      <c r="I3144" s="104" t="s">
        <v>24</v>
      </c>
      <c r="J3144" s="105">
        <v>4</v>
      </c>
      <c r="K3144" s="142">
        <f t="shared" si="368"/>
        <v>3.4000000000000004</v>
      </c>
      <c r="L3144" s="102">
        <f t="shared" si="362"/>
        <v>882.17260493827223</v>
      </c>
      <c r="M3144" s="214">
        <f t="shared" si="363"/>
        <v>4.8500000000000032</v>
      </c>
      <c r="Q3144" s="153">
        <f t="shared" si="369"/>
        <v>1</v>
      </c>
      <c r="R3144" s="154">
        <f t="shared" si="370"/>
        <v>1</v>
      </c>
      <c r="S3144" s="154">
        <f t="shared" si="371"/>
        <v>0</v>
      </c>
    </row>
    <row r="3145" spans="2:19" ht="18.75" x14ac:dyDescent="0.3">
      <c r="B3145" s="164">
        <v>45366</v>
      </c>
      <c r="C3145" s="95" t="s">
        <v>4021</v>
      </c>
      <c r="D3145" s="96" t="s">
        <v>616</v>
      </c>
      <c r="E3145" s="97">
        <v>1</v>
      </c>
      <c r="F3145" s="140">
        <v>3.9</v>
      </c>
      <c r="G3145" s="103"/>
      <c r="H3145" s="99" t="s">
        <v>557</v>
      </c>
      <c r="I3145" s="104" t="s">
        <v>24</v>
      </c>
      <c r="J3145" s="105">
        <v>4</v>
      </c>
      <c r="K3145" s="142">
        <f t="shared" si="368"/>
        <v>11.6</v>
      </c>
      <c r="L3145" s="102">
        <f t="shared" si="362"/>
        <v>893.77260493827225</v>
      </c>
      <c r="M3145" s="214">
        <f t="shared" si="363"/>
        <v>16.450000000000003</v>
      </c>
      <c r="Q3145" s="153">
        <f t="shared" si="369"/>
        <v>1</v>
      </c>
      <c r="R3145" s="154">
        <f t="shared" si="370"/>
        <v>1</v>
      </c>
      <c r="S3145" s="154">
        <f t="shared" si="371"/>
        <v>0</v>
      </c>
    </row>
    <row r="3146" spans="2:19" ht="18.75" x14ac:dyDescent="0.3">
      <c r="B3146" s="164">
        <v>45366</v>
      </c>
      <c r="C3146" s="95" t="s">
        <v>4022</v>
      </c>
      <c r="D3146" s="96" t="s">
        <v>616</v>
      </c>
      <c r="E3146" s="97">
        <v>1</v>
      </c>
      <c r="F3146" s="140">
        <v>12</v>
      </c>
      <c r="G3146" s="103"/>
      <c r="H3146" s="99" t="s">
        <v>557</v>
      </c>
      <c r="I3146" s="104" t="s">
        <v>26</v>
      </c>
      <c r="J3146" s="105">
        <v>2</v>
      </c>
      <c r="K3146" s="142">
        <f t="shared" si="368"/>
        <v>-2</v>
      </c>
      <c r="L3146" s="102">
        <f t="shared" si="362"/>
        <v>891.77260493827225</v>
      </c>
      <c r="M3146" s="214">
        <f t="shared" si="363"/>
        <v>14.450000000000003</v>
      </c>
      <c r="Q3146" s="153">
        <f t="shared" si="369"/>
        <v>1</v>
      </c>
      <c r="R3146" s="154">
        <f t="shared" si="370"/>
        <v>0</v>
      </c>
      <c r="S3146" s="154">
        <f t="shared" si="371"/>
        <v>1</v>
      </c>
    </row>
    <row r="3147" spans="2:19" ht="18.75" x14ac:dyDescent="0.3">
      <c r="B3147" s="164">
        <v>45367</v>
      </c>
      <c r="C3147" s="95" t="s">
        <v>4023</v>
      </c>
      <c r="D3147" s="96" t="s">
        <v>43</v>
      </c>
      <c r="E3147" s="97">
        <v>1</v>
      </c>
      <c r="F3147" s="140">
        <v>1.3</v>
      </c>
      <c r="G3147" s="103"/>
      <c r="H3147" s="99" t="s">
        <v>557</v>
      </c>
      <c r="I3147" s="104" t="s">
        <v>24</v>
      </c>
      <c r="J3147" s="105">
        <v>4</v>
      </c>
      <c r="K3147" s="142">
        <f t="shared" si="368"/>
        <v>1.2000000000000002</v>
      </c>
      <c r="L3147" s="102">
        <f t="shared" si="362"/>
        <v>892.9726049382723</v>
      </c>
      <c r="M3147" s="214">
        <f t="shared" si="363"/>
        <v>15.650000000000002</v>
      </c>
      <c r="Q3147" s="153">
        <f t="shared" si="369"/>
        <v>1</v>
      </c>
      <c r="R3147" s="154">
        <f t="shared" si="370"/>
        <v>1</v>
      </c>
      <c r="S3147" s="154">
        <f t="shared" si="371"/>
        <v>0</v>
      </c>
    </row>
    <row r="3148" spans="2:19" ht="18.75" x14ac:dyDescent="0.3">
      <c r="B3148" s="164">
        <v>45368</v>
      </c>
      <c r="C3148" s="95" t="s">
        <v>3990</v>
      </c>
      <c r="D3148" s="96" t="s">
        <v>610</v>
      </c>
      <c r="E3148" s="97">
        <v>2</v>
      </c>
      <c r="F3148" s="140">
        <v>1.9</v>
      </c>
      <c r="G3148" s="103"/>
      <c r="H3148" s="99" t="s">
        <v>557</v>
      </c>
      <c r="I3148" s="104" t="s">
        <v>21</v>
      </c>
      <c r="J3148" s="105">
        <v>6</v>
      </c>
      <c r="K3148" s="142">
        <f t="shared" si="368"/>
        <v>-6</v>
      </c>
      <c r="L3148" s="102">
        <f t="shared" si="362"/>
        <v>886.9726049382723</v>
      </c>
      <c r="M3148" s="214">
        <f t="shared" si="363"/>
        <v>9.6500000000000021</v>
      </c>
      <c r="Q3148" s="153">
        <f t="shared" si="369"/>
        <v>1</v>
      </c>
      <c r="R3148" s="154">
        <f t="shared" si="370"/>
        <v>0</v>
      </c>
      <c r="S3148" s="154">
        <f t="shared" si="371"/>
        <v>1</v>
      </c>
    </row>
    <row r="3149" spans="2:19" ht="18.75" x14ac:dyDescent="0.3">
      <c r="B3149" s="164">
        <v>45372</v>
      </c>
      <c r="C3149" s="95" t="s">
        <v>4024</v>
      </c>
      <c r="D3149" s="96" t="s">
        <v>114</v>
      </c>
      <c r="E3149" s="97">
        <v>3</v>
      </c>
      <c r="F3149" s="140"/>
      <c r="G3149" s="103">
        <v>1.3</v>
      </c>
      <c r="H3149" s="99" t="s">
        <v>567</v>
      </c>
      <c r="I3149" s="104" t="s">
        <v>24</v>
      </c>
      <c r="J3149" s="105">
        <v>4</v>
      </c>
      <c r="K3149" s="142">
        <f t="shared" si="368"/>
        <v>1.2000000000000002</v>
      </c>
      <c r="L3149" s="102">
        <f t="shared" si="362"/>
        <v>888.17260493827234</v>
      </c>
      <c r="M3149" s="214">
        <f t="shared" si="363"/>
        <v>10.850000000000001</v>
      </c>
      <c r="Q3149" s="153">
        <f t="shared" si="369"/>
        <v>1</v>
      </c>
      <c r="R3149" s="154">
        <f t="shared" si="370"/>
        <v>1</v>
      </c>
      <c r="S3149" s="154">
        <f t="shared" si="371"/>
        <v>0</v>
      </c>
    </row>
    <row r="3150" spans="2:19" ht="18.75" x14ac:dyDescent="0.3">
      <c r="B3150" s="164">
        <v>45372</v>
      </c>
      <c r="C3150" s="95" t="s">
        <v>4025</v>
      </c>
      <c r="D3150" s="96" t="s">
        <v>616</v>
      </c>
      <c r="E3150" s="97">
        <v>2</v>
      </c>
      <c r="F3150" s="140">
        <v>4.2</v>
      </c>
      <c r="G3150" s="103"/>
      <c r="H3150" s="99" t="s">
        <v>557</v>
      </c>
      <c r="I3150" s="104" t="s">
        <v>24</v>
      </c>
      <c r="J3150" s="105">
        <v>4.75</v>
      </c>
      <c r="K3150" s="142">
        <f t="shared" si="368"/>
        <v>15.2</v>
      </c>
      <c r="L3150" s="102">
        <f t="shared" si="362"/>
        <v>903.37260493827239</v>
      </c>
      <c r="M3150" s="214">
        <f t="shared" si="363"/>
        <v>26.05</v>
      </c>
      <c r="Q3150" s="153">
        <f t="shared" si="369"/>
        <v>1</v>
      </c>
      <c r="R3150" s="154">
        <f t="shared" si="370"/>
        <v>1</v>
      </c>
      <c r="S3150" s="154">
        <f t="shared" si="371"/>
        <v>0</v>
      </c>
    </row>
    <row r="3151" spans="2:19" ht="18.75" x14ac:dyDescent="0.3">
      <c r="B3151" s="164">
        <v>45372</v>
      </c>
      <c r="C3151" s="95" t="s">
        <v>4026</v>
      </c>
      <c r="D3151" s="96" t="s">
        <v>616</v>
      </c>
      <c r="E3151" s="97">
        <v>2</v>
      </c>
      <c r="F3151" s="140">
        <v>6</v>
      </c>
      <c r="G3151" s="103"/>
      <c r="H3151" s="99" t="s">
        <v>557</v>
      </c>
      <c r="I3151" s="104" t="s">
        <v>2189</v>
      </c>
      <c r="J3151" s="105">
        <v>1.5</v>
      </c>
      <c r="K3151" s="142">
        <f t="shared" si="368"/>
        <v>-1.5</v>
      </c>
      <c r="L3151" s="102">
        <f t="shared" si="362"/>
        <v>901.87260493827239</v>
      </c>
      <c r="M3151" s="214">
        <f t="shared" si="363"/>
        <v>24.55</v>
      </c>
      <c r="Q3151" s="153">
        <f t="shared" si="369"/>
        <v>1</v>
      </c>
      <c r="R3151" s="154">
        <f t="shared" si="370"/>
        <v>0</v>
      </c>
      <c r="S3151" s="154">
        <f t="shared" si="371"/>
        <v>1</v>
      </c>
    </row>
    <row r="3152" spans="2:19" ht="18.75" x14ac:dyDescent="0.3">
      <c r="B3152" s="164">
        <v>45373</v>
      </c>
      <c r="C3152" s="95" t="s">
        <v>4027</v>
      </c>
      <c r="D3152" s="96" t="s">
        <v>32</v>
      </c>
      <c r="E3152" s="97">
        <v>2</v>
      </c>
      <c r="F3152" s="140">
        <v>2</v>
      </c>
      <c r="G3152" s="103"/>
      <c r="H3152" s="99" t="s">
        <v>557</v>
      </c>
      <c r="I3152" s="104" t="s">
        <v>26</v>
      </c>
      <c r="J3152" s="105">
        <v>8</v>
      </c>
      <c r="K3152" s="142">
        <f t="shared" si="368"/>
        <v>-8</v>
      </c>
      <c r="L3152" s="102">
        <f t="shared" si="362"/>
        <v>893.87260493827239</v>
      </c>
      <c r="M3152" s="214">
        <f t="shared" si="363"/>
        <v>16.55</v>
      </c>
      <c r="Q3152" s="153">
        <f t="shared" si="369"/>
        <v>1</v>
      </c>
      <c r="R3152" s="154">
        <f t="shared" si="370"/>
        <v>0</v>
      </c>
      <c r="S3152" s="154">
        <f t="shared" si="371"/>
        <v>1</v>
      </c>
    </row>
    <row r="3153" spans="2:19" ht="18.75" x14ac:dyDescent="0.3">
      <c r="B3153" s="164">
        <v>45375</v>
      </c>
      <c r="C3153" s="95" t="s">
        <v>4028</v>
      </c>
      <c r="D3153" s="96" t="s">
        <v>30</v>
      </c>
      <c r="E3153" s="97">
        <v>1</v>
      </c>
      <c r="F3153" s="140">
        <v>4</v>
      </c>
      <c r="G3153" s="103"/>
      <c r="H3153" s="99" t="s">
        <v>557</v>
      </c>
      <c r="I3153" s="104" t="s">
        <v>24</v>
      </c>
      <c r="J3153" s="105">
        <v>6</v>
      </c>
      <c r="K3153" s="142">
        <f t="shared" si="368"/>
        <v>18</v>
      </c>
      <c r="L3153" s="102">
        <f t="shared" si="362"/>
        <v>911.87260493827239</v>
      </c>
      <c r="M3153" s="214">
        <f t="shared" si="363"/>
        <v>34.549999999999997</v>
      </c>
      <c r="Q3153" s="153">
        <f t="shared" si="369"/>
        <v>1</v>
      </c>
      <c r="R3153" s="154">
        <f t="shared" si="370"/>
        <v>1</v>
      </c>
      <c r="S3153" s="154">
        <f t="shared" si="371"/>
        <v>0</v>
      </c>
    </row>
    <row r="3154" spans="2:19" ht="18.75" x14ac:dyDescent="0.3">
      <c r="B3154" s="164">
        <v>45375</v>
      </c>
      <c r="C3154" s="95" t="s">
        <v>4029</v>
      </c>
      <c r="D3154" s="96" t="s">
        <v>30</v>
      </c>
      <c r="E3154" s="97">
        <v>1</v>
      </c>
      <c r="F3154" s="140">
        <v>13</v>
      </c>
      <c r="G3154" s="103"/>
      <c r="H3154" s="99" t="s">
        <v>557</v>
      </c>
      <c r="I3154" s="104" t="s">
        <v>2189</v>
      </c>
      <c r="J3154" s="105">
        <v>3</v>
      </c>
      <c r="K3154" s="142">
        <f t="shared" si="368"/>
        <v>-3</v>
      </c>
      <c r="L3154" s="102">
        <f t="shared" si="362"/>
        <v>908.87260493827239</v>
      </c>
      <c r="M3154" s="214">
        <f t="shared" si="363"/>
        <v>31.549999999999997</v>
      </c>
      <c r="Q3154" s="153">
        <f t="shared" si="369"/>
        <v>1</v>
      </c>
      <c r="R3154" s="154">
        <f t="shared" si="370"/>
        <v>0</v>
      </c>
      <c r="S3154" s="154">
        <f t="shared" si="371"/>
        <v>1</v>
      </c>
    </row>
    <row r="3155" spans="2:19" ht="18.75" x14ac:dyDescent="0.3">
      <c r="B3155" s="164">
        <v>45379</v>
      </c>
      <c r="C3155" s="95" t="s">
        <v>4011</v>
      </c>
      <c r="D3155" s="96" t="s">
        <v>616</v>
      </c>
      <c r="E3155" s="97">
        <v>6</v>
      </c>
      <c r="F3155" s="140">
        <v>1.8</v>
      </c>
      <c r="G3155" s="103"/>
      <c r="H3155" s="99" t="s">
        <v>557</v>
      </c>
      <c r="I3155" s="104" t="s">
        <v>21</v>
      </c>
      <c r="J3155" s="105">
        <v>3.75</v>
      </c>
      <c r="K3155" s="142">
        <f t="shared" si="368"/>
        <v>-3.75</v>
      </c>
      <c r="L3155" s="102">
        <f t="shared" si="362"/>
        <v>905.12260493827239</v>
      </c>
      <c r="M3155" s="214">
        <f t="shared" si="363"/>
        <v>27.799999999999997</v>
      </c>
      <c r="Q3155" s="153">
        <f t="shared" si="369"/>
        <v>1</v>
      </c>
      <c r="R3155" s="154">
        <f t="shared" si="370"/>
        <v>0</v>
      </c>
      <c r="S3155" s="154">
        <f t="shared" si="371"/>
        <v>1</v>
      </c>
    </row>
    <row r="3156" spans="2:19" ht="18.75" x14ac:dyDescent="0.3">
      <c r="B3156" s="164">
        <v>45380</v>
      </c>
      <c r="C3156" s="95" t="s">
        <v>4030</v>
      </c>
      <c r="D3156" s="96" t="s">
        <v>32</v>
      </c>
      <c r="E3156" s="97">
        <v>2</v>
      </c>
      <c r="F3156" s="140">
        <v>1.6</v>
      </c>
      <c r="G3156" s="103"/>
      <c r="H3156" s="99" t="s">
        <v>557</v>
      </c>
      <c r="I3156" s="104" t="s">
        <v>24</v>
      </c>
      <c r="J3156" s="105">
        <v>6.5</v>
      </c>
      <c r="K3156" s="142">
        <f t="shared" si="368"/>
        <v>3.9000000000000004</v>
      </c>
      <c r="L3156" s="102">
        <f t="shared" si="362"/>
        <v>909.02260493827237</v>
      </c>
      <c r="M3156" s="214">
        <f t="shared" si="363"/>
        <v>31.699999999999996</v>
      </c>
      <c r="Q3156" s="153">
        <f t="shared" si="369"/>
        <v>1</v>
      </c>
      <c r="R3156" s="154">
        <f t="shared" si="370"/>
        <v>1</v>
      </c>
      <c r="S3156" s="154">
        <f t="shared" si="371"/>
        <v>0</v>
      </c>
    </row>
    <row r="3157" spans="2:19" ht="18.75" x14ac:dyDescent="0.3">
      <c r="B3157" s="164">
        <v>45380</v>
      </c>
      <c r="C3157" s="95" t="s">
        <v>4031</v>
      </c>
      <c r="D3157" s="96" t="s">
        <v>32</v>
      </c>
      <c r="E3157" s="97">
        <v>3</v>
      </c>
      <c r="F3157" s="140">
        <v>5</v>
      </c>
      <c r="G3157" s="103"/>
      <c r="H3157" s="99" t="s">
        <v>557</v>
      </c>
      <c r="I3157" s="104" t="s">
        <v>26</v>
      </c>
      <c r="J3157" s="105">
        <v>7</v>
      </c>
      <c r="K3157" s="142">
        <f t="shared" si="368"/>
        <v>-7</v>
      </c>
      <c r="L3157" s="102">
        <f t="shared" si="362"/>
        <v>902.02260493827237</v>
      </c>
      <c r="M3157" s="214">
        <f t="shared" si="363"/>
        <v>24.699999999999996</v>
      </c>
      <c r="Q3157" s="153">
        <f t="shared" si="369"/>
        <v>1</v>
      </c>
      <c r="R3157" s="154">
        <f t="shared" si="370"/>
        <v>0</v>
      </c>
      <c r="S3157" s="154">
        <f t="shared" si="371"/>
        <v>1</v>
      </c>
    </row>
    <row r="3158" spans="2:19" ht="18.75" x14ac:dyDescent="0.3">
      <c r="B3158" s="164">
        <v>45380</v>
      </c>
      <c r="C3158" s="95" t="s">
        <v>4032</v>
      </c>
      <c r="D3158" s="96" t="s">
        <v>32</v>
      </c>
      <c r="E3158" s="97">
        <v>3</v>
      </c>
      <c r="F3158" s="140">
        <v>23</v>
      </c>
      <c r="G3158" s="103"/>
      <c r="H3158" s="99" t="s">
        <v>557</v>
      </c>
      <c r="I3158" s="104" t="s">
        <v>2189</v>
      </c>
      <c r="J3158" s="105">
        <v>1</v>
      </c>
      <c r="K3158" s="142">
        <f t="shared" si="368"/>
        <v>-1</v>
      </c>
      <c r="L3158" s="102">
        <f t="shared" si="362"/>
        <v>901.02260493827237</v>
      </c>
      <c r="M3158" s="214">
        <f t="shared" si="363"/>
        <v>23.699999999999996</v>
      </c>
      <c r="Q3158" s="153">
        <f t="shared" si="369"/>
        <v>1</v>
      </c>
      <c r="R3158" s="154">
        <f t="shared" si="370"/>
        <v>0</v>
      </c>
      <c r="S3158" s="154">
        <f t="shared" si="371"/>
        <v>1</v>
      </c>
    </row>
  </sheetData>
  <autoFilter ref="B2:K2804" xr:uid="{5C154D90-A5CE-A841-B553-C552F383D1DF}">
    <sortState xmlns:xlrd2="http://schemas.microsoft.com/office/spreadsheetml/2017/richdata2" ref="B3:K1218">
      <sortCondition ref="B2:B1218"/>
    </sortState>
  </autoFilter>
  <phoneticPr fontId="16" type="noConversion"/>
  <conditionalFormatting sqref="J3:J4">
    <cfRule type="expression" dxfId="11" priority="94">
      <formula>"$J$3=""1st"""</formula>
    </cfRule>
  </conditionalFormatting>
  <conditionalFormatting sqref="K2:K1048576">
    <cfRule type="containsBlanks" dxfId="10" priority="10">
      <formula>LEN(TRIM(K2))=0</formula>
    </cfRule>
    <cfRule type="cellIs" dxfId="9" priority="11" operator="lessThan">
      <formula>0</formula>
    </cfRule>
  </conditionalFormatting>
  <conditionalFormatting sqref="K3:K1048576">
    <cfRule type="cellIs" dxfId="8" priority="12" operator="greaterThan">
      <formula>0</formula>
    </cfRule>
  </conditionalFormatting>
  <pageMargins left="0.7" right="0.7" top="0.75" bottom="0.75" header="0.3" footer="0.3"/>
  <pageSetup paperSize="9" scale="1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8EF8D-D9C5-E64B-B918-E1634DF3BD69}">
  <dimension ref="A2:AD98"/>
  <sheetViews>
    <sheetView tabSelected="1" view="pageBreakPreview" topLeftCell="D48" zoomScale="88" zoomScaleNormal="88" zoomScaleSheetLayoutView="88" workbookViewId="0">
      <selection activeCell="G61" sqref="G61"/>
    </sheetView>
  </sheetViews>
  <sheetFormatPr defaultColWidth="11.42578125" defaultRowHeight="15" x14ac:dyDescent="0.25"/>
  <cols>
    <col min="2" max="2" width="15.7109375" customWidth="1"/>
    <col min="3" max="14" width="25" customWidth="1"/>
    <col min="15" max="15" width="2.7109375" customWidth="1"/>
    <col min="17" max="17" width="25.42578125" style="147" bestFit="1" customWidth="1"/>
    <col min="20" max="20" width="10.85546875" style="215"/>
  </cols>
  <sheetData>
    <row r="2" spans="1:30" ht="11.1" customHeight="1" thickBot="1" x14ac:dyDescent="0.4">
      <c r="B2" s="167"/>
      <c r="C2" s="167"/>
      <c r="D2" s="167"/>
      <c r="E2" s="167"/>
      <c r="F2" s="167"/>
      <c r="G2" s="167"/>
      <c r="H2" s="167"/>
      <c r="I2" s="167"/>
      <c r="J2" s="167"/>
      <c r="K2" s="167"/>
      <c r="L2" s="167"/>
      <c r="M2" s="167"/>
      <c r="N2" s="167"/>
      <c r="AA2" t="s">
        <v>553</v>
      </c>
      <c r="AB2" s="147" t="s">
        <v>557</v>
      </c>
      <c r="AC2" s="147" t="s">
        <v>95</v>
      </c>
      <c r="AD2" t="s">
        <v>6</v>
      </c>
    </row>
    <row r="3" spans="1:30" ht="24.95" customHeight="1" x14ac:dyDescent="0.45">
      <c r="B3" s="168"/>
      <c r="C3" s="230" t="s">
        <v>2068</v>
      </c>
      <c r="D3" s="231"/>
      <c r="E3" s="238" t="s">
        <v>2067</v>
      </c>
      <c r="F3" s="239"/>
      <c r="G3" s="239"/>
      <c r="H3" s="239"/>
      <c r="I3" s="239"/>
      <c r="J3" s="239"/>
      <c r="K3" s="240"/>
      <c r="L3" s="232" t="s">
        <v>3332</v>
      </c>
      <c r="M3" s="233"/>
      <c r="N3" s="234"/>
      <c r="O3" s="94"/>
      <c r="Q3" s="157" t="s">
        <v>1968</v>
      </c>
      <c r="X3" s="94"/>
      <c r="Y3" s="94"/>
    </row>
    <row r="4" spans="1:30" ht="24.95" customHeight="1" x14ac:dyDescent="0.35">
      <c r="B4" s="168"/>
      <c r="C4" s="193" t="s">
        <v>57</v>
      </c>
      <c r="D4" s="169">
        <f>SUM('BEN BEARE'!J:J)</f>
        <v>8690.4</v>
      </c>
      <c r="E4" s="181" t="s">
        <v>58</v>
      </c>
      <c r="F4" s="170">
        <v>10</v>
      </c>
      <c r="G4" s="170">
        <v>20</v>
      </c>
      <c r="H4" s="170">
        <v>40</v>
      </c>
      <c r="I4" s="170">
        <v>80</v>
      </c>
      <c r="J4" s="170">
        <v>100</v>
      </c>
      <c r="K4" s="171">
        <v>200</v>
      </c>
      <c r="L4" s="172" t="s">
        <v>24</v>
      </c>
      <c r="M4" s="173">
        <f>COUNTIF('BEN BEARE'!I:I,"1st")</f>
        <v>704</v>
      </c>
      <c r="N4" s="235">
        <f>M4+M5</f>
        <v>3156</v>
      </c>
      <c r="O4" s="94"/>
      <c r="Q4" s="156">
        <f>SUM(J10:J11)+SUM(J14:J25)+SUM(J28:J39)-N4+SUM(J42:J53)+SUM(J56:J67)</f>
        <v>0</v>
      </c>
      <c r="X4" s="94"/>
      <c r="Y4" s="94"/>
    </row>
    <row r="5" spans="1:30" ht="24.95" customHeight="1" x14ac:dyDescent="0.4">
      <c r="B5" s="168"/>
      <c r="C5" s="194" t="s">
        <v>2069</v>
      </c>
      <c r="D5" s="169">
        <f>SUM('BEN BEARE'!K:K)</f>
        <v>898.52260493827237</v>
      </c>
      <c r="E5" s="172" t="s">
        <v>562</v>
      </c>
      <c r="F5" s="174">
        <f t="shared" ref="F5:K5" si="0">$D$4*F$4</f>
        <v>86904</v>
      </c>
      <c r="G5" s="174">
        <f t="shared" si="0"/>
        <v>173808</v>
      </c>
      <c r="H5" s="174">
        <f t="shared" si="0"/>
        <v>347616</v>
      </c>
      <c r="I5" s="174">
        <f t="shared" si="0"/>
        <v>695232</v>
      </c>
      <c r="J5" s="174">
        <f t="shared" si="0"/>
        <v>869040</v>
      </c>
      <c r="K5" s="175">
        <f t="shared" si="0"/>
        <v>1738080</v>
      </c>
      <c r="L5" s="172" t="s">
        <v>563</v>
      </c>
      <c r="M5" s="173">
        <f>COUNTA('BEN BEARE'!I:I)-M4-1</f>
        <v>2452</v>
      </c>
      <c r="N5" s="236"/>
      <c r="O5" s="94"/>
      <c r="Q5" s="216" t="s">
        <v>3334</v>
      </c>
      <c r="X5" s="94"/>
      <c r="Y5" s="94"/>
    </row>
    <row r="6" spans="1:30" ht="24.95" customHeight="1" thickBot="1" x14ac:dyDescent="0.45">
      <c r="B6" s="168"/>
      <c r="C6" s="195" t="s">
        <v>64</v>
      </c>
      <c r="D6" s="176">
        <f>D5/D4</f>
        <v>0.10339254866729637</v>
      </c>
      <c r="E6" s="179" t="s">
        <v>60</v>
      </c>
      <c r="F6" s="177">
        <f t="shared" ref="F6:K6" si="1">$D$5*F$4</f>
        <v>8985.2260493827234</v>
      </c>
      <c r="G6" s="177">
        <f t="shared" si="1"/>
        <v>17970.452098765447</v>
      </c>
      <c r="H6" s="177">
        <f t="shared" si="1"/>
        <v>35940.904197530894</v>
      </c>
      <c r="I6" s="177">
        <f t="shared" si="1"/>
        <v>71881.808395061787</v>
      </c>
      <c r="J6" s="177">
        <f t="shared" si="1"/>
        <v>89852.260493827242</v>
      </c>
      <c r="K6" s="178">
        <f t="shared" si="1"/>
        <v>179704.52098765448</v>
      </c>
      <c r="L6" s="179" t="s">
        <v>566</v>
      </c>
      <c r="M6" s="180">
        <f>M4/M5</f>
        <v>0.28711256117455136</v>
      </c>
      <c r="N6" s="237"/>
      <c r="O6" s="107"/>
      <c r="Q6" s="156">
        <f>SUM(K10:K11)+SUM(K14:K25)+SUM(K28:K39)-M4+SUM(K42:K53)+SUM(K56:K67)</f>
        <v>32</v>
      </c>
      <c r="X6" s="107"/>
      <c r="Y6" s="107"/>
    </row>
    <row r="7" spans="1:30" ht="24.95" customHeight="1" thickBot="1" x14ac:dyDescent="0.5">
      <c r="A7" cm="1">
        <f t="array" ref="A7:A55">(_xlfn.UNIQUE('BEN BEARE'!J:J))</f>
        <v>0</v>
      </c>
      <c r="B7" s="168"/>
      <c r="C7" s="227" t="s">
        <v>3333</v>
      </c>
      <c r="D7" s="228"/>
      <c r="E7" s="228"/>
      <c r="F7" s="228"/>
      <c r="G7" s="228"/>
      <c r="H7" s="229"/>
      <c r="I7" s="241" t="s">
        <v>2185</v>
      </c>
      <c r="J7" s="242"/>
      <c r="K7" s="241">
        <f ca="1">TODAY()</f>
        <v>45384</v>
      </c>
      <c r="L7" s="243"/>
      <c r="M7" s="243"/>
      <c r="N7" s="242"/>
      <c r="O7" s="107"/>
      <c r="Q7" s="157" t="s">
        <v>1969</v>
      </c>
      <c r="X7" s="107"/>
    </row>
    <row r="8" spans="1:30" ht="24.95" customHeight="1" x14ac:dyDescent="0.45">
      <c r="A8" t="str">
        <v>Units</v>
      </c>
      <c r="B8" s="168"/>
      <c r="C8" s="181" t="s">
        <v>843</v>
      </c>
      <c r="D8" s="182" t="s">
        <v>75</v>
      </c>
      <c r="E8" s="182" t="s">
        <v>557</v>
      </c>
      <c r="F8" s="182" t="s">
        <v>95</v>
      </c>
      <c r="G8" s="182" t="s">
        <v>844</v>
      </c>
      <c r="H8" s="183" t="s">
        <v>60</v>
      </c>
      <c r="I8" s="227">
        <v>2020</v>
      </c>
      <c r="J8" s="228"/>
      <c r="K8" s="228"/>
      <c r="L8" s="228"/>
      <c r="M8" s="228"/>
      <c r="N8" s="229"/>
      <c r="O8" s="107"/>
      <c r="Q8" s="156">
        <f>SUM(N10:N11)+SUM(N14:N25)+SUM(N28:N39)+SUM(N42:N53)-D5+SUM(N56:N67)</f>
        <v>-8.5265128291212022E-13</v>
      </c>
      <c r="X8" s="107"/>
      <c r="Y8" s="107"/>
    </row>
    <row r="9" spans="1:30" ht="24.95" customHeight="1" x14ac:dyDescent="0.25">
      <c r="A9">
        <v>1</v>
      </c>
      <c r="B9">
        <v>0.1</v>
      </c>
      <c r="C9" s="172">
        <v>0.1</v>
      </c>
      <c r="D9" s="184">
        <f>COUNTIF('BEN BEARE'!J:J,C9)</f>
        <v>4</v>
      </c>
      <c r="E9" s="184">
        <f>COUNTIFS('BEN BEARE'!J:J,C9,'BEN BEARE'!K:K,"&gt;0")</f>
        <v>0</v>
      </c>
      <c r="F9" s="184">
        <f>COUNTIFS('BEN BEARE'!J:J,C9,'BEN BEARE'!K:K,"&lt;0")</f>
        <v>4</v>
      </c>
      <c r="G9" s="185">
        <f>IF(D9=0,0,E9/D9)</f>
        <v>0</v>
      </c>
      <c r="H9" s="186">
        <f>SUMIFS('BEN BEARE'!$K$2:$K$4001,'BEN BEARE'!$J$2:$J$4001,C9)</f>
        <v>-0.4</v>
      </c>
      <c r="I9" s="181" t="s">
        <v>1976</v>
      </c>
      <c r="J9" s="182" t="s">
        <v>75</v>
      </c>
      <c r="K9" s="182" t="s">
        <v>557</v>
      </c>
      <c r="L9" s="182" t="s">
        <v>95</v>
      </c>
      <c r="M9" s="182" t="s">
        <v>844</v>
      </c>
      <c r="N9" s="183" t="s">
        <v>60</v>
      </c>
      <c r="O9" s="107"/>
      <c r="Q9" s="159"/>
    </row>
    <row r="10" spans="1:30" ht="24.95" customHeight="1" x14ac:dyDescent="0.4">
      <c r="A10">
        <v>0.5</v>
      </c>
      <c r="B10">
        <v>0.125</v>
      </c>
      <c r="C10" s="172">
        <v>0.125</v>
      </c>
      <c r="D10" s="184">
        <f>COUNTIF('BEN BEARE'!J:J,C10)</f>
        <v>2</v>
      </c>
      <c r="E10" s="184">
        <f>COUNTIFS('BEN BEARE'!J:J,C10,'BEN BEARE'!K:K,"&gt;0")</f>
        <v>1</v>
      </c>
      <c r="F10" s="184">
        <f>COUNTIFS('BEN BEARE'!J:J,C10,'BEN BEARE'!K:K,"&lt;0")</f>
        <v>1</v>
      </c>
      <c r="G10" s="185">
        <f>IF(D10=0,0,E10/D10)</f>
        <v>0.5</v>
      </c>
      <c r="H10" s="186">
        <f>SUMIFS('BEN BEARE'!$K$2:$K$4001,'BEN BEARE'!$J$2:$J$4001,C10)</f>
        <v>0.75</v>
      </c>
      <c r="I10" s="188" t="s">
        <v>1931</v>
      </c>
      <c r="J10" s="189" cm="1">
        <f t="array" ref="J10">SUMPRODUCT('BEN BEARE'!$Q$2:$Q$4001,--(TEXT('BEN BEARE'!$B$2:$B$4001,"MMM")=$I10),--( TEXT('BEN BEARE'!$B$2:$B$4001,"yyyy")=TEXT($I$8,0)))</f>
        <v>8</v>
      </c>
      <c r="K10" s="189" cm="1">
        <f t="array" ref="K10">SUMPRODUCT('BEN BEARE'!$R$2:$R$4043,--(TEXT('BEN BEARE'!$B$2:$B$4043,"MMM")=$I10),--( TEXT('BEN BEARE'!$B$2:$B$4043,"yyyy")=TEXT($I$8,0)))</f>
        <v>5</v>
      </c>
      <c r="L10" s="189" cm="1">
        <f t="array" ref="L10">SUMPRODUCT('BEN BEARE'!$S$2:$S$4043,--(TEXT('BEN BEARE'!$B$2:$B$4043,"MMM")=$I10),--( TEXT('BEN BEARE'!$B$2:$B$4043,"yyyy")=TEXT($I$8,0)))</f>
        <v>3</v>
      </c>
      <c r="M10" s="185">
        <f>IF(J10=0,0,K10/J10)</f>
        <v>0.625</v>
      </c>
      <c r="N10" s="190" cm="1">
        <f t="array" ref="N10">SUMPRODUCT('BEN BEARE'!$K$2:$K$10043,--(TEXT('BEN BEARE'!$B$2:$B$10043,"MMM")=$I10),--( TEXT('BEN BEARE'!$B$2:$B$10043,"yyyy")=TEXT($I$8,0)))</f>
        <v>16.57</v>
      </c>
      <c r="O10" s="107"/>
      <c r="Q10" s="159">
        <f>K10+L10-J10</f>
        <v>0</v>
      </c>
    </row>
    <row r="11" spans="1:30" ht="24.95" customHeight="1" thickBot="1" x14ac:dyDescent="0.45">
      <c r="A11">
        <v>0.75</v>
      </c>
      <c r="B11">
        <v>0.25</v>
      </c>
      <c r="C11" s="172">
        <v>0.25</v>
      </c>
      <c r="D11" s="184">
        <f>COUNTIF('BEN BEARE'!J:J,C11)</f>
        <v>198</v>
      </c>
      <c r="E11" s="184">
        <f>COUNTIFS('BEN BEARE'!J:J,C11,'BEN BEARE'!K:K,"&gt;0")</f>
        <v>12</v>
      </c>
      <c r="F11" s="184">
        <f>COUNTIFS('BEN BEARE'!J:J,C11,'BEN BEARE'!K:K,"&lt;0")</f>
        <v>186</v>
      </c>
      <c r="G11" s="185">
        <f>IF(D11=0,0,E11/D11)</f>
        <v>6.0606060606060608E-2</v>
      </c>
      <c r="H11" s="186">
        <f>SUMIFS('BEN BEARE'!$K$2:$K$4001,'BEN BEARE'!$J$2:$J$4001,C11)</f>
        <v>-14.4625</v>
      </c>
      <c r="I11" s="188" t="s">
        <v>1932</v>
      </c>
      <c r="J11" s="189" cm="1">
        <f t="array" ref="J11">SUMPRODUCT('BEN BEARE'!$Q$2:$Q$4001,--(TEXT('BEN BEARE'!$B$2:$B$4001,"MMM")=$I11),--( TEXT('BEN BEARE'!$B$2:$B$4001,"yyyy")=TEXT($I$8,0)))</f>
        <v>20</v>
      </c>
      <c r="K11" s="189" cm="1">
        <f t="array" ref="K11">SUMPRODUCT('BEN BEARE'!$R$2:$R$4043,--(TEXT('BEN BEARE'!$B$2:$B$4043,"MMM")=$I11),--( TEXT('BEN BEARE'!$B$2:$B$4043,"yyyy")=TEXT($I$8,0)))</f>
        <v>9</v>
      </c>
      <c r="L11" s="189" cm="1">
        <f t="array" ref="L11">SUMPRODUCT('BEN BEARE'!$S$2:$S$4043,--(TEXT('BEN BEARE'!$B$2:$B$4043,"MMM")=$I11),--( TEXT('BEN BEARE'!$B$2:$B$4043,"yyyy")=TEXT($I$8,0)))</f>
        <v>11</v>
      </c>
      <c r="M11" s="185">
        <f>IF(J11=0,0,K11/J11)</f>
        <v>0.45</v>
      </c>
      <c r="N11" s="190" cm="1">
        <f t="array" ref="N11">SUMPRODUCT('BEN BEARE'!$K$2:$K$10043,--(TEXT('BEN BEARE'!$B$2:$B$10043,"MMM")=$I11),--( TEXT('BEN BEARE'!$B$2:$B$10043,"yyyy")=TEXT($I$8,0)))</f>
        <v>16.47</v>
      </c>
      <c r="O11" s="107"/>
      <c r="Q11" s="159">
        <f t="shared" ref="Q11:Q67" si="2">K11+L11-J11</f>
        <v>0</v>
      </c>
    </row>
    <row r="12" spans="1:30" ht="24.95" customHeight="1" x14ac:dyDescent="0.45">
      <c r="A12">
        <v>3</v>
      </c>
      <c r="B12">
        <v>0.5</v>
      </c>
      <c r="C12" s="172">
        <v>0.5</v>
      </c>
      <c r="D12" s="184">
        <f>COUNTIF('BEN BEARE'!J:J,C12)</f>
        <v>263</v>
      </c>
      <c r="E12" s="184">
        <f>COUNTIFS('BEN BEARE'!J:J,C12,'BEN BEARE'!K:K,"&gt;0")</f>
        <v>26</v>
      </c>
      <c r="F12" s="184">
        <f>COUNTIFS('BEN BEARE'!J:J,C12,'BEN BEARE'!K:K,"&lt;0")</f>
        <v>237</v>
      </c>
      <c r="G12" s="185">
        <f t="shared" ref="G12:G16" si="3">IF(D12=0,0,E12/D12)</f>
        <v>9.8859315589353611E-2</v>
      </c>
      <c r="H12" s="186">
        <f>SUMIFS('BEN BEARE'!$K$2:$K$4001,'BEN BEARE'!$J$2:$J$4001,C12)</f>
        <v>-26.709999999999994</v>
      </c>
      <c r="I12" s="227">
        <v>2021</v>
      </c>
      <c r="J12" s="228"/>
      <c r="K12" s="228"/>
      <c r="L12" s="228"/>
      <c r="M12" s="228"/>
      <c r="N12" s="229"/>
      <c r="O12" s="107"/>
      <c r="Q12" s="159">
        <f t="shared" si="2"/>
        <v>0</v>
      </c>
    </row>
    <row r="13" spans="1:30" ht="24.95" customHeight="1" x14ac:dyDescent="0.25">
      <c r="A13">
        <v>2</v>
      </c>
      <c r="B13">
        <v>0.75</v>
      </c>
      <c r="C13" s="172">
        <v>0.75</v>
      </c>
      <c r="D13" s="184">
        <f>COUNTIF('BEN BEARE'!J:J,C13)</f>
        <v>122</v>
      </c>
      <c r="E13" s="184">
        <f>COUNTIFS('BEN BEARE'!J:J,C13,'BEN BEARE'!K:K,"&gt;0")</f>
        <v>16</v>
      </c>
      <c r="F13" s="184">
        <f>COUNTIFS('BEN BEARE'!J:J,C13,'BEN BEARE'!K:K,"&lt;0")</f>
        <v>106</v>
      </c>
      <c r="G13" s="185">
        <f t="shared" si="3"/>
        <v>0.13114754098360656</v>
      </c>
      <c r="H13" s="186">
        <f>SUMIFS('BEN BEARE'!$K$2:$K$4001,'BEN BEARE'!$J$2:$J$4001,C13)</f>
        <v>-15.899999999999999</v>
      </c>
      <c r="I13" s="181" t="s">
        <v>1976</v>
      </c>
      <c r="J13" s="182" t="s">
        <v>75</v>
      </c>
      <c r="K13" s="182" t="s">
        <v>557</v>
      </c>
      <c r="L13" s="182" t="s">
        <v>95</v>
      </c>
      <c r="M13" s="182" t="s">
        <v>844</v>
      </c>
      <c r="N13" s="183" t="s">
        <v>60</v>
      </c>
      <c r="O13" s="107"/>
      <c r="Q13" s="159"/>
    </row>
    <row r="14" spans="1:30" ht="24.95" customHeight="1" x14ac:dyDescent="0.4">
      <c r="A14">
        <v>4</v>
      </c>
      <c r="B14">
        <v>1</v>
      </c>
      <c r="C14" s="172">
        <v>1</v>
      </c>
      <c r="D14" s="184">
        <f>COUNTIF('BEN BEARE'!J:J,C14)</f>
        <v>505</v>
      </c>
      <c r="E14" s="184">
        <f>COUNTIFS('BEN BEARE'!J:J,C14,'BEN BEARE'!K:K,"&gt;0")</f>
        <v>109</v>
      </c>
      <c r="F14" s="184">
        <f>COUNTIFS('BEN BEARE'!J:J,C14,'BEN BEARE'!K:K,"&lt;0")</f>
        <v>396</v>
      </c>
      <c r="G14" s="185">
        <f t="shared" si="3"/>
        <v>0.21584158415841584</v>
      </c>
      <c r="H14" s="186">
        <f>SUMIFS('BEN BEARE'!$K$2:$K$4001,'BEN BEARE'!$J$2:$J$4001,C14)</f>
        <v>-84.906895061728378</v>
      </c>
      <c r="I14" s="188" t="s">
        <v>1922</v>
      </c>
      <c r="J14" s="189" cm="1">
        <f t="array" ref="J14">SUMPRODUCT('BEN BEARE'!$Q$2:$Q$2042,--(TEXT('BEN BEARE'!$B$2:$B$2042,"MMM")=$I14),--( TEXT('BEN BEARE'!$B$2:$B$2042,"yyyy")=TEXT($I$12,0)))</f>
        <v>23</v>
      </c>
      <c r="K14" s="189" cm="1">
        <f t="array" ref="K14">SUMPRODUCT('BEN BEARE'!$R$2:$R$2042,--(TEXT('BEN BEARE'!$B$2:$B$2042,"MMM")=$I14),--( TEXT('BEN BEARE'!$B$2:$B$2042,"yyyy")=TEXT($I$12,0)))</f>
        <v>5</v>
      </c>
      <c r="L14" s="189" cm="1">
        <f t="array" ref="L14">SUMPRODUCT('BEN BEARE'!$S$2:$S$2042,--(TEXT('BEN BEARE'!$B$2:$B$2042,"MMM")=$I14),--( TEXT('BEN BEARE'!$B$2:$B$2042,"yyyy")=TEXT($I$12,0)))</f>
        <v>18</v>
      </c>
      <c r="M14" s="185">
        <f>IF(J14=0,0,K14/J14)</f>
        <v>0.21739130434782608</v>
      </c>
      <c r="N14" s="190" cm="1">
        <f t="array" ref="N14">SUMPRODUCT('BEN BEARE'!$K$2:$K$2042,--(TEXT('BEN BEARE'!$B$2:$B$2042,"MMM")=$I14),--( TEXT('BEN BEARE'!$B$2:$B$2042,"yyyy")=TEXT($I$12,0)))</f>
        <v>-11.125</v>
      </c>
      <c r="O14" s="107"/>
      <c r="Q14" s="159">
        <f t="shared" si="2"/>
        <v>0</v>
      </c>
    </row>
    <row r="15" spans="1:30" ht="24.95" customHeight="1" x14ac:dyDescent="0.4">
      <c r="A15">
        <v>5</v>
      </c>
      <c r="B15">
        <v>1.25</v>
      </c>
      <c r="C15" s="172">
        <v>1.25</v>
      </c>
      <c r="D15" s="184">
        <f>COUNTIF('BEN BEARE'!J:J,C15)</f>
        <v>72</v>
      </c>
      <c r="E15" s="184">
        <f>COUNTIFS('BEN BEARE'!J:J,C15,'BEN BEARE'!K:K,"&gt;0")</f>
        <v>12</v>
      </c>
      <c r="F15" s="184">
        <f>COUNTIFS('BEN BEARE'!J:J,C15,'BEN BEARE'!K:K,"&lt;0")</f>
        <v>60</v>
      </c>
      <c r="G15" s="185">
        <f t="shared" ref="G15" si="4">IF(D15=0,0,E15/D15)</f>
        <v>0.16666666666666666</v>
      </c>
      <c r="H15" s="186">
        <f>SUMIFS('BEN BEARE'!$K$2:$K$4001,'BEN BEARE'!$J$2:$J$4001,C15)</f>
        <v>-24.5</v>
      </c>
      <c r="I15" s="188" t="s">
        <v>1923</v>
      </c>
      <c r="J15" s="189" cm="1">
        <f t="array" ref="J15">SUMPRODUCT('BEN BEARE'!$Q$2:$Q$2042,--(TEXT('BEN BEARE'!$B$2:$B$2042,"MMM")=$I15),--( TEXT('BEN BEARE'!$B$2:$B$2042,"yyyy")=TEXT($I$12,0)))</f>
        <v>19</v>
      </c>
      <c r="K15" s="189" cm="1">
        <f t="array" ref="K15">SUMPRODUCT('BEN BEARE'!$R$2:$R$2042,--(TEXT('BEN BEARE'!$B$2:$B$2042,"MMM")=$I15),--( TEXT('BEN BEARE'!$B$2:$B$2042,"yyyy")=TEXT($I$12,0)))</f>
        <v>7</v>
      </c>
      <c r="L15" s="189" cm="1">
        <f t="array" ref="L15">SUMPRODUCT('BEN BEARE'!$S$2:$S$2042,--(TEXT('BEN BEARE'!$B$2:$B$2042,"MMM")=$I15),--( TEXT('BEN BEARE'!$B$2:$B$2042,"yyyy")=TEXT($I$12,0)))</f>
        <v>12</v>
      </c>
      <c r="M15" s="185">
        <f>IF(J15=0,0,K15/J15)</f>
        <v>0.36842105263157893</v>
      </c>
      <c r="N15" s="190" cm="1">
        <f t="array" ref="N15">SUMPRODUCT('BEN BEARE'!$K$2:$K$2042,--(TEXT('BEN BEARE'!$B$2:$B$2042,"MMM")=$I15),--( TEXT('BEN BEARE'!$B$2:$B$2042,"yyyy")=TEXT($I$12,0)))</f>
        <v>64</v>
      </c>
      <c r="O15" s="107"/>
      <c r="Q15" s="159">
        <f t="shared" si="2"/>
        <v>0</v>
      </c>
    </row>
    <row r="16" spans="1:30" ht="24.95" customHeight="1" x14ac:dyDescent="0.4">
      <c r="A16">
        <v>1.5</v>
      </c>
      <c r="B16">
        <v>1.5</v>
      </c>
      <c r="C16" s="172">
        <v>1.5</v>
      </c>
      <c r="D16" s="184">
        <f>COUNTIF('BEN BEARE'!J:J,C16)</f>
        <v>176</v>
      </c>
      <c r="E16" s="184">
        <f>COUNTIFS('BEN BEARE'!J:J,C16,'BEN BEARE'!K:K,"&gt;0")</f>
        <v>28</v>
      </c>
      <c r="F16" s="184">
        <f>COUNTIFS('BEN BEARE'!J:J,C16,'BEN BEARE'!K:K,"&lt;0")</f>
        <v>148</v>
      </c>
      <c r="G16" s="185">
        <f t="shared" si="3"/>
        <v>0.15909090909090909</v>
      </c>
      <c r="H16" s="186">
        <f>SUMIFS('BEN BEARE'!$K$2:$K$4001,'BEN BEARE'!$J$2:$J$4001,C16)</f>
        <v>-107.746</v>
      </c>
      <c r="I16" s="188" t="s">
        <v>1924</v>
      </c>
      <c r="J16" s="189" cm="1">
        <f t="array" ref="J16">SUMPRODUCT('BEN BEARE'!$Q$2:$Q$2042,--(TEXT('BEN BEARE'!$B$2:$B$2042,"MMM")=$I16),--( TEXT('BEN BEARE'!$B$2:$B$2042,"yyyy")=TEXT($I$12,0)))</f>
        <v>35</v>
      </c>
      <c r="K16" s="189" cm="1">
        <f t="array" ref="K16">SUMPRODUCT('BEN BEARE'!$R$2:$R$2042,--(TEXT('BEN BEARE'!$B$2:$B$2042,"MMM")=$I16),--( TEXT('BEN BEARE'!$B$2:$B$2042,"yyyy")=TEXT($I$12,0)))</f>
        <v>10</v>
      </c>
      <c r="L16" s="189" cm="1">
        <f t="array" ref="L16">SUMPRODUCT('BEN BEARE'!$S$2:$S$2042,--(TEXT('BEN BEARE'!$B$2:$B$2042,"MMM")=$I16),--( TEXT('BEN BEARE'!$B$2:$B$2042,"yyyy")=TEXT($I$12,0)))</f>
        <v>25</v>
      </c>
      <c r="M16" s="185">
        <f>IF(J16=0,0,K16/J16)</f>
        <v>0.2857142857142857</v>
      </c>
      <c r="N16" s="190" cm="1">
        <f t="array" ref="N16">SUMPRODUCT('BEN BEARE'!$K$2:$K$2042,--(TEXT('BEN BEARE'!$B$2:$B$2042,"MMM")=$I16),--( TEXT('BEN BEARE'!$B$2:$B$2042,"yyyy")=TEXT($I$12,0)))</f>
        <v>36.599999999999994</v>
      </c>
      <c r="O16" s="107"/>
      <c r="Q16" s="159">
        <f t="shared" si="2"/>
        <v>0</v>
      </c>
    </row>
    <row r="17" spans="1:20" ht="24.95" customHeight="1" x14ac:dyDescent="0.4">
      <c r="A17">
        <v>3.5</v>
      </c>
      <c r="B17">
        <v>1.75</v>
      </c>
      <c r="C17" s="172">
        <v>1.75</v>
      </c>
      <c r="D17" s="184">
        <f>COUNTIF('BEN BEARE'!J:J,C17)</f>
        <v>95</v>
      </c>
      <c r="E17" s="184">
        <f>COUNTIFS('BEN BEARE'!J:J,C17,'BEN BEARE'!K:K,"&gt;0")</f>
        <v>11</v>
      </c>
      <c r="F17" s="184">
        <f>COUNTIFS('BEN BEARE'!J:J,C17,'BEN BEARE'!K:K,"&lt;0")</f>
        <v>84</v>
      </c>
      <c r="G17" s="185">
        <f t="shared" ref="G17:G24" si="5">IF(D17=0,0,E17/D17)</f>
        <v>0.11578947368421053</v>
      </c>
      <c r="H17" s="186">
        <f>SUMIFS('BEN BEARE'!$K$2:$K$4001,'BEN BEARE'!$J$2:$J$4001,C17)</f>
        <v>-63.612499999999997</v>
      </c>
      <c r="I17" s="188" t="s">
        <v>1925</v>
      </c>
      <c r="J17" s="189" cm="1">
        <f t="array" ref="J17">SUMPRODUCT('BEN BEARE'!$Q$2:$Q$2042,--(TEXT('BEN BEARE'!$B$2:$B$2042,"MMM")=$I17),--( TEXT('BEN BEARE'!$B$2:$B$2042,"yyyy")=TEXT($I$12,0)))</f>
        <v>28</v>
      </c>
      <c r="K17" s="189" cm="1">
        <f t="array" ref="K17">SUMPRODUCT('BEN BEARE'!$R$2:$R$2042,--(TEXT('BEN BEARE'!$B$2:$B$2042,"MMM")=$I17),--( TEXT('BEN BEARE'!$B$2:$B$2042,"yyyy")=TEXT($I$12,0)))</f>
        <v>6</v>
      </c>
      <c r="L17" s="189" cm="1">
        <f t="array" ref="L17">SUMPRODUCT('BEN BEARE'!$S$2:$S$2042,--(TEXT('BEN BEARE'!$B$2:$B$2042,"MMM")=$I17),--( TEXT('BEN BEARE'!$B$2:$B$2042,"yyyy")=TEXT($I$12,0)))</f>
        <v>22</v>
      </c>
      <c r="M17" s="185">
        <f t="shared" ref="M17:M19" si="6">IF(J17=0,0,K17/J17)</f>
        <v>0.21428571428571427</v>
      </c>
      <c r="N17" s="190" cm="1">
        <f t="array" ref="N17">SUMPRODUCT('BEN BEARE'!$K$2:$K$2042,--(TEXT('BEN BEARE'!$B$2:$B$2042,"MMM")=$I17),--( TEXT('BEN BEARE'!$B$2:$B$2042,"yyyy")=TEXT($I$12,0)))</f>
        <v>-12.16</v>
      </c>
      <c r="O17" s="94"/>
      <c r="Q17" s="159">
        <f t="shared" si="2"/>
        <v>0</v>
      </c>
    </row>
    <row r="18" spans="1:20" ht="24.95" customHeight="1" x14ac:dyDescent="0.4">
      <c r="A18">
        <v>4.5</v>
      </c>
      <c r="B18">
        <v>2</v>
      </c>
      <c r="C18" s="172">
        <v>2</v>
      </c>
      <c r="D18" s="184">
        <f>COUNTIF('BEN BEARE'!J:J,C18)</f>
        <v>334</v>
      </c>
      <c r="E18" s="184">
        <f>COUNTIFS('BEN BEARE'!J:J,C18,'BEN BEARE'!K:K,"&gt;0")</f>
        <v>79</v>
      </c>
      <c r="F18" s="184">
        <f>COUNTIFS('BEN BEARE'!J:J,C18,'BEN BEARE'!K:K,"&lt;0")</f>
        <v>255</v>
      </c>
      <c r="G18" s="185">
        <f t="shared" si="5"/>
        <v>0.23652694610778444</v>
      </c>
      <c r="H18" s="186">
        <f>SUMIFS('BEN BEARE'!$K$2:$K$4001,'BEN BEARE'!$J$2:$J$4001,C18)</f>
        <v>-32.531999999999996</v>
      </c>
      <c r="I18" s="188" t="s">
        <v>1921</v>
      </c>
      <c r="J18" s="189" cm="1">
        <f t="array" ref="J18">SUMPRODUCT('BEN BEARE'!$Q$2:$Q$2042,--(TEXT('BEN BEARE'!$B$2:$B$2042,"MMM")=$I18),--( TEXT('BEN BEARE'!$B$2:$B$2042,"yyyy")=TEXT($I$12,0)))</f>
        <v>24</v>
      </c>
      <c r="K18" s="189" cm="1">
        <f t="array" ref="K18">SUMPRODUCT('BEN BEARE'!$R$2:$R$2042,--(TEXT('BEN BEARE'!$B$2:$B$2042,"MMM")=$I18),--( TEXT('BEN BEARE'!$B$2:$B$2042,"yyyy")=TEXT($I$12,0)))</f>
        <v>5</v>
      </c>
      <c r="L18" s="189" cm="1">
        <f t="array" ref="L18">SUMPRODUCT('BEN BEARE'!$S$2:$S$2042,--(TEXT('BEN BEARE'!$B$2:$B$2042,"MMM")=$I18),--( TEXT('BEN BEARE'!$B$2:$B$2042,"yyyy")=TEXT($I$12,0)))</f>
        <v>19</v>
      </c>
      <c r="M18" s="185">
        <f t="shared" si="6"/>
        <v>0.20833333333333334</v>
      </c>
      <c r="N18" s="190" cm="1">
        <f t="array" ref="N18">SUMPRODUCT('BEN BEARE'!$K$2:$K$2042,--(TEXT('BEN BEARE'!$B$2:$B$2042,"MMM")=$I18),--( TEXT('BEN BEARE'!$B$2:$B$2042,"yyyy")=TEXT($I$12,0)))</f>
        <v>-18.45</v>
      </c>
      <c r="O18" s="94"/>
      <c r="Q18" s="159">
        <f t="shared" si="2"/>
        <v>0</v>
      </c>
    </row>
    <row r="19" spans="1:20" ht="24.95" customHeight="1" x14ac:dyDescent="0.4">
      <c r="A19">
        <v>0.25</v>
      </c>
      <c r="B19">
        <v>2.25</v>
      </c>
      <c r="C19" s="172">
        <v>2.25</v>
      </c>
      <c r="D19" s="184">
        <f>COUNTIF('BEN BEARE'!J:J,C19)</f>
        <v>30</v>
      </c>
      <c r="E19" s="184">
        <f>COUNTIFS('BEN BEARE'!J:J,C19,'BEN BEARE'!K:K,"&gt;0")</f>
        <v>4</v>
      </c>
      <c r="F19" s="184">
        <f>COUNTIFS('BEN BEARE'!J:J,C19,'BEN BEARE'!K:K,"&lt;0")</f>
        <v>26</v>
      </c>
      <c r="G19" s="185">
        <f t="shared" ref="G19" si="7">IF(D19=0,0,E19/D19)</f>
        <v>0.13333333333333333</v>
      </c>
      <c r="H19" s="186">
        <f>SUMIFS('BEN BEARE'!$K$2:$K$4001,'BEN BEARE'!$J$2:$J$4001,C19)</f>
        <v>-29.925000000000001</v>
      </c>
      <c r="I19" s="188" t="s">
        <v>1926</v>
      </c>
      <c r="J19" s="189" cm="1">
        <f t="array" ref="J19">SUMPRODUCT('BEN BEARE'!$Q$2:$Q$2042,--(TEXT('BEN BEARE'!$B$2:$B$2042,"MMM")=$I19),--( TEXT('BEN BEARE'!$B$2:$B$2042,"yyyy")=TEXT($I$12,0)))</f>
        <v>19</v>
      </c>
      <c r="K19" s="189" cm="1">
        <f t="array" ref="K19">SUMPRODUCT('BEN BEARE'!$R$2:$R$2042,--(TEXT('BEN BEARE'!$B$2:$B$2042,"MMM")=$I19),--( TEXT('BEN BEARE'!$B$2:$B$2042,"yyyy")=TEXT($I$12,0)))</f>
        <v>8</v>
      </c>
      <c r="L19" s="189" cm="1">
        <f t="array" ref="L19">SUMPRODUCT('BEN BEARE'!$S$2:$S$2042,--(TEXT('BEN BEARE'!$B$2:$B$2042,"MMM")=$I19),--( TEXT('BEN BEARE'!$B$2:$B$2042,"yyyy")=TEXT($I$12,0)))</f>
        <v>11</v>
      </c>
      <c r="M19" s="185">
        <f t="shared" si="6"/>
        <v>0.42105263157894735</v>
      </c>
      <c r="N19" s="190" cm="1">
        <f t="array" ref="N19">SUMPRODUCT('BEN BEARE'!$K$2:$K$2042,--(TEXT('BEN BEARE'!$B$2:$B$2042,"MMM")=$I19),--( TEXT('BEN BEARE'!$B$2:$B$2042,"yyyy")=TEXT($I$12,0)))</f>
        <v>42.257499999999993</v>
      </c>
      <c r="O19" s="94"/>
      <c r="Q19" s="159">
        <f t="shared" si="2"/>
        <v>0</v>
      </c>
    </row>
    <row r="20" spans="1:20" ht="24.95" customHeight="1" x14ac:dyDescent="0.4">
      <c r="A20">
        <v>6</v>
      </c>
      <c r="B20">
        <v>2.5</v>
      </c>
      <c r="C20" s="172">
        <v>2.5</v>
      </c>
      <c r="D20" s="184">
        <f>COUNTIF('BEN BEARE'!J:J,C20)</f>
        <v>73</v>
      </c>
      <c r="E20" s="184">
        <f>COUNTIFS('BEN BEARE'!J:J,C20,'BEN BEARE'!K:K,"&gt;0")</f>
        <v>12</v>
      </c>
      <c r="F20" s="184">
        <f>COUNTIFS('BEN BEARE'!J:J,C20,'BEN BEARE'!K:K,"&lt;0")</f>
        <v>61</v>
      </c>
      <c r="G20" s="185">
        <f t="shared" si="5"/>
        <v>0.16438356164383561</v>
      </c>
      <c r="H20" s="186">
        <f>SUMIFS('BEN BEARE'!$K$2:$K$4001,'BEN BEARE'!$J$2:$J$4001,C20)</f>
        <v>-90.875</v>
      </c>
      <c r="I20" s="188" t="s">
        <v>1927</v>
      </c>
      <c r="J20" s="189" cm="1">
        <f t="array" ref="J20">SUMPRODUCT('BEN BEARE'!$Q$2:$Q$2042,--(TEXT('BEN BEARE'!$B$2:$B$2042,"MMM")=$I20),--( TEXT('BEN BEARE'!$B$2:$B$2042,"yyyy")=TEXT($I$12,0)))</f>
        <v>28</v>
      </c>
      <c r="K20" s="189" cm="1">
        <f t="array" ref="K20">SUMPRODUCT('BEN BEARE'!$R$2:$R$2042,--(TEXT('BEN BEARE'!$B$2:$B$2042,"MMM")=$I20),--( TEXT('BEN BEARE'!$B$2:$B$2042,"yyyy")=TEXT($I$12,0)))</f>
        <v>14</v>
      </c>
      <c r="L20" s="189" cm="1">
        <f t="array" ref="L20">SUMPRODUCT('BEN BEARE'!$S$2:$S$2042,--(TEXT('BEN BEARE'!$B$2:$B$2042,"MMM")=$I20),--( TEXT('BEN BEARE'!$B$2:$B$2042,"yyyy")=TEXT($I$12,0)))</f>
        <v>14</v>
      </c>
      <c r="M20" s="185">
        <f t="shared" ref="M20:M22" si="8">IF(J20=0,0,K20/J20)</f>
        <v>0.5</v>
      </c>
      <c r="N20" s="190" cm="1">
        <f t="array" ref="N20">SUMPRODUCT('BEN BEARE'!$K$2:$K$2042,--(TEXT('BEN BEARE'!$B$2:$B$2042,"MMM")=$I20),--( TEXT('BEN BEARE'!$B$2:$B$2042,"yyyy")=TEXT($I$12,0)))</f>
        <v>43.506</v>
      </c>
      <c r="O20" s="94"/>
      <c r="Q20" s="159">
        <f t="shared" si="2"/>
        <v>0</v>
      </c>
    </row>
    <row r="21" spans="1:20" ht="24.95" customHeight="1" x14ac:dyDescent="0.4">
      <c r="A21">
        <v>2.5</v>
      </c>
      <c r="B21">
        <v>2.75</v>
      </c>
      <c r="C21" s="172">
        <v>2.75</v>
      </c>
      <c r="D21" s="184">
        <f>COUNTIF('BEN BEARE'!J:J,C21)</f>
        <v>76</v>
      </c>
      <c r="E21" s="184">
        <f>COUNTIFS('BEN BEARE'!J:J,C21,'BEN BEARE'!K:K,"&gt;0")</f>
        <v>23</v>
      </c>
      <c r="F21" s="184">
        <f>COUNTIFS('BEN BEARE'!J:J,C21,'BEN BEARE'!K:K,"&lt;0")</f>
        <v>53</v>
      </c>
      <c r="G21" s="185">
        <f t="shared" ref="G21" si="9">IF(D21=0,0,E21/D21)</f>
        <v>0.30263157894736842</v>
      </c>
      <c r="H21" s="186">
        <f>SUMIFS('BEN BEARE'!$K$2:$K$4001,'BEN BEARE'!$J$2:$J$4001,C21)</f>
        <v>78.237499999999997</v>
      </c>
      <c r="I21" s="188" t="s">
        <v>1928</v>
      </c>
      <c r="J21" s="189" cm="1">
        <f t="array" ref="J21">SUMPRODUCT('BEN BEARE'!$Q$2:$Q$2042,--(TEXT('BEN BEARE'!$B$2:$B$2042,"MMM")=$I21),--( TEXT('BEN BEARE'!$B$2:$B$2042,"yyyy")=TEXT($I$12,0)))</f>
        <v>50</v>
      </c>
      <c r="K21" s="189" cm="1">
        <f t="array" ref="K21">SUMPRODUCT('BEN BEARE'!$R$2:$R$2042,--(TEXT('BEN BEARE'!$B$2:$B$2042,"MMM")=$I21),--( TEXT('BEN BEARE'!$B$2:$B$2042,"yyyy")=TEXT($I$12,0)))</f>
        <v>16</v>
      </c>
      <c r="L21" s="189" cm="1">
        <f t="array" ref="L21">SUMPRODUCT('BEN BEARE'!$S$2:$S$2042,--(TEXT('BEN BEARE'!$B$2:$B$2042,"MMM")=$I21),--( TEXT('BEN BEARE'!$B$2:$B$2042,"yyyy")=TEXT($I$12,0)))</f>
        <v>34</v>
      </c>
      <c r="M21" s="185">
        <f t="shared" si="8"/>
        <v>0.32</v>
      </c>
      <c r="N21" s="190" cm="1">
        <f t="array" ref="N21">SUMPRODUCT('BEN BEARE'!$K$2:$K$2042,--(TEXT('BEN BEARE'!$B$2:$B$2042,"MMM")=$I21),--( TEXT('BEN BEARE'!$B$2:$B$2042,"yyyy")=TEXT($I$12,0)))</f>
        <v>31.513999999999996</v>
      </c>
      <c r="O21" s="94"/>
      <c r="Q21" s="159">
        <f t="shared" si="2"/>
        <v>0</v>
      </c>
    </row>
    <row r="22" spans="1:20" ht="24.95" customHeight="1" x14ac:dyDescent="0.4">
      <c r="A22">
        <v>1.75</v>
      </c>
      <c r="B22">
        <v>3</v>
      </c>
      <c r="C22" s="172">
        <v>3</v>
      </c>
      <c r="D22" s="184">
        <f>COUNTIF('BEN BEARE'!J:J,C22)</f>
        <v>298</v>
      </c>
      <c r="E22" s="184">
        <f>COUNTIFS('BEN BEARE'!J:J,C22,'BEN BEARE'!K:K,"&gt;0")</f>
        <v>103</v>
      </c>
      <c r="F22" s="184">
        <f>COUNTIFS('BEN BEARE'!J:J,C22,'BEN BEARE'!K:K,"&lt;0")</f>
        <v>195</v>
      </c>
      <c r="G22" s="185">
        <f t="shared" si="5"/>
        <v>0.34563758389261745</v>
      </c>
      <c r="H22" s="186">
        <f>SUMIFS('BEN BEARE'!$K$2:$K$4001,'BEN BEARE'!$J$2:$J$4001,C22)</f>
        <v>340.76499999999999</v>
      </c>
      <c r="I22" s="188" t="s">
        <v>1929</v>
      </c>
      <c r="J22" s="189" cm="1">
        <f t="array" ref="J22">SUMPRODUCT('BEN BEARE'!$Q$2:$Q$2042,--(TEXT('BEN BEARE'!$B$2:$B$2042,"MMM")=$I22),--( TEXT('BEN BEARE'!$B$2:$B$2042,"yyyy")=TEXT($I$12,0)))</f>
        <v>42</v>
      </c>
      <c r="K22" s="189" cm="1">
        <f t="array" ref="K22">SUMPRODUCT('BEN BEARE'!$R$2:$R$2042,--(TEXT('BEN BEARE'!$B$2:$B$2042,"MMM")=$I22),--( TEXT('BEN BEARE'!$B$2:$B$2042,"yyyy")=TEXT($I$12,0)))</f>
        <v>14</v>
      </c>
      <c r="L22" s="189" cm="1">
        <f t="array" ref="L22">SUMPRODUCT('BEN BEARE'!$S$2:$S$2042,--(TEXT('BEN BEARE'!$B$2:$B$2042,"MMM")=$I22),--( TEXT('BEN BEARE'!$B$2:$B$2042,"yyyy")=TEXT($I$12,0)))</f>
        <v>28</v>
      </c>
      <c r="M22" s="185">
        <f t="shared" si="8"/>
        <v>0.33333333333333331</v>
      </c>
      <c r="N22" s="190" cm="1">
        <f t="array" ref="N22">SUMPRODUCT('BEN BEARE'!$K$2:$K$2042,--(TEXT('BEN BEARE'!$B$2:$B$2042,"MMM")=$I22),--( TEXT('BEN BEARE'!$B$2:$B$2042,"yyyy")=TEXT($I$12,0)))</f>
        <v>52.505499999999998</v>
      </c>
      <c r="O22" s="94"/>
      <c r="Q22" s="159">
        <f t="shared" si="2"/>
        <v>0</v>
      </c>
    </row>
    <row r="23" spans="1:20" ht="24.95" customHeight="1" x14ac:dyDescent="0.4">
      <c r="A23">
        <v>7</v>
      </c>
      <c r="B23">
        <v>3.25</v>
      </c>
      <c r="C23" s="172">
        <v>3.25</v>
      </c>
      <c r="D23" s="184">
        <f>COUNTIF('BEN BEARE'!J:J,C23)</f>
        <v>18</v>
      </c>
      <c r="E23" s="184">
        <f>COUNTIFS('BEN BEARE'!J:J,C23,'BEN BEARE'!K:K,"&gt;0")</f>
        <v>4</v>
      </c>
      <c r="F23" s="184">
        <f>COUNTIFS('BEN BEARE'!J:J,C23,'BEN BEARE'!K:K,"&lt;0")</f>
        <v>14</v>
      </c>
      <c r="G23" s="185">
        <f t="shared" ref="G23" si="10">IF(D23=0,0,E23/D23)</f>
        <v>0.22222222222222221</v>
      </c>
      <c r="H23" s="186">
        <f>SUMIFS('BEN BEARE'!$K$2:$K$4001,'BEN BEARE'!$J$2:$J$4001,C23)</f>
        <v>1.9500000000000028</v>
      </c>
      <c r="I23" s="188" t="s">
        <v>1930</v>
      </c>
      <c r="J23" s="189" cm="1">
        <f t="array" ref="J23">SUMPRODUCT('BEN BEARE'!$Q$2:$Q$2042,--(TEXT('BEN BEARE'!$B$2:$B$2042,"MMM")=$I23),--( TEXT('BEN BEARE'!$B$2:$B$2042,"yyyy")=TEXT($I$12,0)))</f>
        <v>36</v>
      </c>
      <c r="K23" s="189" cm="1">
        <f t="array" ref="K23">SUMPRODUCT('BEN BEARE'!$R$2:$R$2042,--(TEXT('BEN BEARE'!$B$2:$B$2042,"MMM")=$I23),--( TEXT('BEN BEARE'!$B$2:$B$2042,"yyyy")=TEXT($I$12,0)))</f>
        <v>13</v>
      </c>
      <c r="L23" s="189" cm="1">
        <f t="array" ref="L23">SUMPRODUCT('BEN BEARE'!$S$2:$S$2042,--(TEXT('BEN BEARE'!$B$2:$B$2042,"MMM")=$I23),--( TEXT('BEN BEARE'!$B$2:$B$2042,"yyyy")=TEXT($I$12,0)))</f>
        <v>23</v>
      </c>
      <c r="M23" s="185">
        <f>IF(J23=0,0,K23/J23)</f>
        <v>0.3611111111111111</v>
      </c>
      <c r="N23" s="190" cm="1">
        <f t="array" ref="N23">SUMPRODUCT('BEN BEARE'!$K$2:$K$2042,--(TEXT('BEN BEARE'!$B$2:$B$2042,"MMM")=$I23),--( TEXT('BEN BEARE'!$B$2:$B$2042,"yyyy")=TEXT($I$12,0)))</f>
        <v>21.171000000000003</v>
      </c>
      <c r="O23" s="94"/>
      <c r="Q23" s="159">
        <f t="shared" si="2"/>
        <v>0</v>
      </c>
    </row>
    <row r="24" spans="1:20" ht="24.95" customHeight="1" x14ac:dyDescent="0.4">
      <c r="A24">
        <v>0.1</v>
      </c>
      <c r="B24">
        <v>3.5</v>
      </c>
      <c r="C24" s="172">
        <v>3.5</v>
      </c>
      <c r="D24" s="184">
        <f>COUNTIF('BEN BEARE'!J:J,C24)</f>
        <v>38</v>
      </c>
      <c r="E24" s="184">
        <f>COUNTIFS('BEN BEARE'!J:J,C24,'BEN BEARE'!K:K,"&gt;0")</f>
        <v>17</v>
      </c>
      <c r="F24" s="184">
        <f>COUNTIFS('BEN BEARE'!J:J,C24,'BEN BEARE'!K:K,"&lt;0")</f>
        <v>21</v>
      </c>
      <c r="G24" s="185">
        <f t="shared" si="5"/>
        <v>0.44736842105263158</v>
      </c>
      <c r="H24" s="186">
        <f>SUMIFS('BEN BEARE'!$K$2:$K$4001,'BEN BEARE'!$J$2:$J$4001,C24)</f>
        <v>89.470500000000001</v>
      </c>
      <c r="I24" s="188" t="s">
        <v>1931</v>
      </c>
      <c r="J24" s="189" cm="1">
        <f t="array" ref="J24">SUMPRODUCT('BEN BEARE'!$Q$2:$Q$2042,--(TEXT('BEN BEARE'!$B$2:$B$2042,"MMM")=$I24),--( TEXT('BEN BEARE'!$B$2:$B$2042,"yyyy")=TEXT($I$12,0)))</f>
        <v>44</v>
      </c>
      <c r="K24" s="189" cm="1">
        <f t="array" ref="K24">SUMPRODUCT('BEN BEARE'!$R$2:$R$2042,--(TEXT('BEN BEARE'!$B$2:$B$2042,"MMM")=$I24),--( TEXT('BEN BEARE'!$B$2:$B$2042,"yyyy")=TEXT($I$12,0)))</f>
        <v>7</v>
      </c>
      <c r="L24" s="189" cm="1">
        <f t="array" ref="L24">SUMPRODUCT('BEN BEARE'!$S$2:$S$2042,--(TEXT('BEN BEARE'!$B$2:$B$2042,"MMM")=$I24),--( TEXT('BEN BEARE'!$B$2:$B$2042,"yyyy")=TEXT($I$12,0)))</f>
        <v>37</v>
      </c>
      <c r="M24" s="185">
        <f>IF(J24=0,0,K24/J24)</f>
        <v>0.15909090909090909</v>
      </c>
      <c r="N24" s="190" cm="1">
        <f t="array" ref="N24">SUMPRODUCT('BEN BEARE'!$K$2:$K$2042,--(TEXT('BEN BEARE'!$B$2:$B$2042,"MMM")=$I24),--( TEXT('BEN BEARE'!$B$2:$B$2042,"yyyy")=TEXT($I$12,0)))</f>
        <v>-17.8355</v>
      </c>
      <c r="O24" s="94"/>
      <c r="Q24" s="159">
        <f t="shared" si="2"/>
        <v>0</v>
      </c>
    </row>
    <row r="25" spans="1:20" ht="24.95" customHeight="1" thickBot="1" x14ac:dyDescent="0.45">
      <c r="A25">
        <v>8</v>
      </c>
      <c r="B25">
        <v>3.75</v>
      </c>
      <c r="C25" s="172">
        <v>3.75</v>
      </c>
      <c r="D25" s="184">
        <f>COUNTIF('BEN BEARE'!J:J,C25)</f>
        <v>96</v>
      </c>
      <c r="E25" s="184">
        <f>COUNTIFS('BEN BEARE'!J:J,C25,'BEN BEARE'!K:K,"&gt;0")</f>
        <v>20</v>
      </c>
      <c r="F25" s="184">
        <f>COUNTIFS('BEN BEARE'!J:J,C25,'BEN BEARE'!K:K,"&lt;0")</f>
        <v>76</v>
      </c>
      <c r="G25" s="185">
        <f t="shared" ref="G25" si="11">IF(D25=0,0,E25/D25)</f>
        <v>0.20833333333333334</v>
      </c>
      <c r="H25" s="186">
        <f>SUMIFS('BEN BEARE'!$K$2:$K$4001,'BEN BEARE'!$J$2:$J$4001,C25)</f>
        <v>-83.25</v>
      </c>
      <c r="I25" s="191" t="s">
        <v>1932</v>
      </c>
      <c r="J25" s="189" cm="1">
        <f t="array" ref="J25">SUMPRODUCT('BEN BEARE'!$Q$2:$Q$2042,--(TEXT('BEN BEARE'!$B$2:$B$2042,"MMM")=$I25),--( TEXT('BEN BEARE'!$B$2:$B$2042,"yyyy")=TEXT($I$12,0)))</f>
        <v>50</v>
      </c>
      <c r="K25" s="189" cm="1">
        <f t="array" ref="K25">SUMPRODUCT('BEN BEARE'!$R$2:$R$2042,--(TEXT('BEN BEARE'!$B$2:$B$2042,"MMM")=$I25),--( TEXT('BEN BEARE'!$B$2:$B$2042,"yyyy")=TEXT($I$12,0)))</f>
        <v>14</v>
      </c>
      <c r="L25" s="189" cm="1">
        <f t="array" ref="L25">SUMPRODUCT('BEN BEARE'!$S$2:$S$2042,--(TEXT('BEN BEARE'!$B$2:$B$2042,"MMM")=$I25),--( TEXT('BEN BEARE'!$B$2:$B$2042,"yyyy")=TEXT($I$12,0)))</f>
        <v>36</v>
      </c>
      <c r="M25" s="185">
        <f>IF(J25=0,0,K25/J25)</f>
        <v>0.28000000000000003</v>
      </c>
      <c r="N25" s="190" cm="1">
        <f t="array" ref="N25">SUMPRODUCT('BEN BEARE'!$K$2:$K$2042,--(TEXT('BEN BEARE'!$B$2:$B$2042,"MMM")=$I25),--( TEXT('BEN BEARE'!$B$2:$B$2042,"yyyy")=TEXT($I$12,0)))</f>
        <v>45.544000000000004</v>
      </c>
      <c r="O25" s="94"/>
      <c r="Q25" s="159">
        <f t="shared" si="2"/>
        <v>0</v>
      </c>
    </row>
    <row r="26" spans="1:20" ht="24.95" customHeight="1" x14ac:dyDescent="0.45">
      <c r="A26">
        <v>3.75</v>
      </c>
      <c r="B26">
        <v>4</v>
      </c>
      <c r="C26" s="172">
        <v>4</v>
      </c>
      <c r="D26" s="184">
        <f>COUNTIF('BEN BEARE'!J:J,C26)</f>
        <v>149</v>
      </c>
      <c r="E26" s="184">
        <f>COUNTIFS('BEN BEARE'!J:J,C26,'BEN BEARE'!K:K,"&gt;0")</f>
        <v>57</v>
      </c>
      <c r="F26" s="184">
        <f>COUNTIFS('BEN BEARE'!J:J,C26,'BEN BEARE'!K:K,"&lt;0")</f>
        <v>92</v>
      </c>
      <c r="G26" s="185">
        <f t="shared" ref="G26:G34" si="12">IF(D26=0,0,E26/D26)</f>
        <v>0.3825503355704698</v>
      </c>
      <c r="H26" s="186">
        <f>SUMIFS('BEN BEARE'!$K$2:$K$4001,'BEN BEARE'!$J$2:$J$4001,C26)</f>
        <v>251.94399999999993</v>
      </c>
      <c r="I26" s="227">
        <v>2022</v>
      </c>
      <c r="J26" s="228"/>
      <c r="K26" s="228"/>
      <c r="L26" s="228"/>
      <c r="M26" s="228"/>
      <c r="N26" s="229"/>
      <c r="O26" s="94"/>
      <c r="Q26" s="159">
        <f t="shared" si="2"/>
        <v>0</v>
      </c>
      <c r="R26" s="107"/>
      <c r="S26" s="107"/>
      <c r="T26" s="107"/>
    </row>
    <row r="27" spans="1:20" ht="24.95" customHeight="1" x14ac:dyDescent="0.25">
      <c r="A27">
        <v>5.5</v>
      </c>
      <c r="B27">
        <v>4.25</v>
      </c>
      <c r="C27" s="172">
        <v>4.25</v>
      </c>
      <c r="D27" s="184">
        <f>COUNTIF('BEN BEARE'!J:J,C27)</f>
        <v>9</v>
      </c>
      <c r="E27" s="184">
        <f>COUNTIFS('BEN BEARE'!J:J,C27,'BEN BEARE'!K:K,"&gt;0")</f>
        <v>1</v>
      </c>
      <c r="F27" s="184">
        <f>COUNTIFS('BEN BEARE'!J:J,C27,'BEN BEARE'!K:K,"&lt;0")</f>
        <v>8</v>
      </c>
      <c r="G27" s="185">
        <f t="shared" ref="G27:G28" si="13">IF(D27=0,0,E27/D27)</f>
        <v>0.1111111111111111</v>
      </c>
      <c r="H27" s="186">
        <f>SUMIFS('BEN BEARE'!$K$2:$K$4001,'BEN BEARE'!$J$2:$J$4001,C27)</f>
        <v>-23.8</v>
      </c>
      <c r="I27" s="181" t="s">
        <v>1976</v>
      </c>
      <c r="J27" s="182" t="s">
        <v>75</v>
      </c>
      <c r="K27" s="182" t="s">
        <v>557</v>
      </c>
      <c r="L27" s="182" t="s">
        <v>95</v>
      </c>
      <c r="M27" s="182" t="s">
        <v>844</v>
      </c>
      <c r="N27" s="183" t="s">
        <v>60</v>
      </c>
      <c r="O27" s="94"/>
      <c r="Q27" s="159"/>
      <c r="R27" s="107"/>
      <c r="S27" s="107"/>
      <c r="T27" s="107"/>
    </row>
    <row r="28" spans="1:20" ht="24.95" customHeight="1" x14ac:dyDescent="0.4">
      <c r="A28">
        <v>1.25</v>
      </c>
      <c r="B28">
        <v>4.5</v>
      </c>
      <c r="C28" s="172">
        <v>4.5</v>
      </c>
      <c r="D28" s="184">
        <f>COUNTIF('BEN BEARE'!J:J,C28)</f>
        <v>18</v>
      </c>
      <c r="E28" s="184">
        <f>COUNTIFS('BEN BEARE'!J:J,C28,'BEN BEARE'!K:K,"&gt;0")</f>
        <v>2</v>
      </c>
      <c r="F28" s="184">
        <f>COUNTIFS('BEN BEARE'!J:J,C28,'BEN BEARE'!K:K,"&lt;0")</f>
        <v>16</v>
      </c>
      <c r="G28" s="185">
        <f t="shared" si="13"/>
        <v>0.1111111111111111</v>
      </c>
      <c r="H28" s="186">
        <f>SUMIFS('BEN BEARE'!$K$2:$K$4001,'BEN BEARE'!$J$2:$J$4001,C28)</f>
        <v>-38.25</v>
      </c>
      <c r="I28" s="188" t="s">
        <v>1922</v>
      </c>
      <c r="J28" s="189" cm="1">
        <f t="array" ref="J28">SUMPRODUCT('BEN BEARE'!$Q$2:$Q$2042,--(TEXT('BEN BEARE'!$B$2:$B$2042,"MMM")=$I28),--( TEXT('BEN BEARE'!$B$2:$B$2042,"yyyy")=TEXT($I$26,0)))</f>
        <v>44</v>
      </c>
      <c r="K28" s="189" cm="1">
        <f t="array" ref="K28">SUMPRODUCT('BEN BEARE'!$R$2:$R$4042,--(TEXT('BEN BEARE'!$B$2:$B$4042,"MMM")=$I28),--( TEXT('BEN BEARE'!$B$2:$B$4042,"yyyy")=TEXT($I$26,0)))</f>
        <v>10</v>
      </c>
      <c r="L28" s="189" cm="1">
        <f t="array" ref="L28">SUMPRODUCT('BEN BEARE'!$S$2:$S$2042,--(TEXT('BEN BEARE'!$B$2:$B$2042,"MMM")=$I28),--( TEXT('BEN BEARE'!$B$2:$B$2042,"yyyy")=TEXT($I$26,0)))</f>
        <v>34</v>
      </c>
      <c r="M28" s="185">
        <f>IF(J28=0,0,K28/J28)</f>
        <v>0.22727272727272727</v>
      </c>
      <c r="N28" s="190" cm="1">
        <f t="array" ref="N28">SUMPRODUCT('BEN BEARE'!$K$2:$K$2042,--(TEXT('BEN BEARE'!$B$2:$B$2042,"MMM")=$I28),--( TEXT('BEN BEARE'!$B$2:$B$2042,"yyyy")=TEXT($I$26,0)))</f>
        <v>3.6099999999999977</v>
      </c>
      <c r="O28" s="94"/>
      <c r="Q28" s="159">
        <f t="shared" si="2"/>
        <v>0</v>
      </c>
      <c r="R28" s="107"/>
      <c r="S28" s="107"/>
      <c r="T28" s="107"/>
    </row>
    <row r="29" spans="1:20" ht="24.95" customHeight="1" x14ac:dyDescent="0.4">
      <c r="A29">
        <v>2.25</v>
      </c>
      <c r="B29">
        <v>4.75</v>
      </c>
      <c r="C29" s="172">
        <v>4.75</v>
      </c>
      <c r="D29" s="184">
        <f>COUNTIF('BEN BEARE'!J:J,C29)</f>
        <v>14</v>
      </c>
      <c r="E29" s="184">
        <f>COUNTIFS('BEN BEARE'!J:J,C29,'BEN BEARE'!K:K,"&gt;0")</f>
        <v>2</v>
      </c>
      <c r="F29" s="184">
        <f>COUNTIFS('BEN BEARE'!J:J,C29,'BEN BEARE'!K:K,"&lt;0")</f>
        <v>12</v>
      </c>
      <c r="G29" s="185">
        <f t="shared" ref="G29" si="14">IF(D29=0,0,E29/D29)</f>
        <v>0.14285714285714285</v>
      </c>
      <c r="H29" s="186">
        <f>SUMIFS('BEN BEARE'!$K$2:$K$4001,'BEN BEARE'!$J$2:$J$4001,C29)</f>
        <v>-18.05</v>
      </c>
      <c r="I29" s="188" t="s">
        <v>1923</v>
      </c>
      <c r="J29" s="189" cm="1">
        <f t="array" ref="J29">SUMPRODUCT('BEN BEARE'!$Q$2:$Q$2042,--(TEXT('BEN BEARE'!$B$2:$B$2042,"MMM")=$I29),--( TEXT('BEN BEARE'!$B$2:$B$2042,"yyyy")=TEXT($I$26,0)))</f>
        <v>83</v>
      </c>
      <c r="K29" s="189" cm="1">
        <f t="array" ref="K29">SUMPRODUCT('BEN BEARE'!$R$2:$R$4042,--(TEXT('BEN BEARE'!$B$2:$B$4042,"MMM")=$I29),--( TEXT('BEN BEARE'!$B$2:$B$4042,"yyyy")=TEXT($I$26,0)))</f>
        <v>21</v>
      </c>
      <c r="L29" s="189" cm="1">
        <f t="array" ref="L29">SUMPRODUCT('BEN BEARE'!$S$2:$S$2042,--(TEXT('BEN BEARE'!$B$2:$B$2042,"MMM")=$I29),--( TEXT('BEN BEARE'!$B$2:$B$2042,"yyyy")=TEXT($I$26,0)))</f>
        <v>62</v>
      </c>
      <c r="M29" s="185">
        <f t="shared" ref="M29" si="15">IF(J29=0,0,K29/J29)</f>
        <v>0.25301204819277107</v>
      </c>
      <c r="N29" s="190" cm="1">
        <f t="array" ref="N29">SUMPRODUCT('BEN BEARE'!$K$2:$K$2042,--(TEXT('BEN BEARE'!$B$2:$B$2042,"MMM")=$I29),--( TEXT('BEN BEARE'!$B$2:$B$2042,"yyyy")=TEXT($I$26,0)))</f>
        <v>29.8346049382716</v>
      </c>
      <c r="O29" s="94"/>
      <c r="Q29" s="159">
        <f t="shared" si="2"/>
        <v>0</v>
      </c>
      <c r="R29" s="107"/>
      <c r="S29" s="107"/>
      <c r="T29" s="107"/>
    </row>
    <row r="30" spans="1:20" ht="24.95" customHeight="1" x14ac:dyDescent="0.4">
      <c r="A30">
        <v>10</v>
      </c>
      <c r="B30">
        <v>5</v>
      </c>
      <c r="C30" s="172">
        <v>5</v>
      </c>
      <c r="D30" s="184">
        <f>COUNTIF('BEN BEARE'!J:J,C30)</f>
        <v>134</v>
      </c>
      <c r="E30" s="184">
        <f>COUNTIFS('BEN BEARE'!J:J,C30,'BEN BEARE'!K:K,"&gt;0")</f>
        <v>43</v>
      </c>
      <c r="F30" s="184">
        <f>COUNTIFS('BEN BEARE'!J:J,C30,'BEN BEARE'!K:K,"&lt;0")</f>
        <v>91</v>
      </c>
      <c r="G30" s="185">
        <f t="shared" si="12"/>
        <v>0.32089552238805968</v>
      </c>
      <c r="H30" s="186">
        <f>SUMIFS('BEN BEARE'!$K$2:$K$4001,'BEN BEARE'!$J$2:$J$4001,C30)</f>
        <v>-51.980000000000004</v>
      </c>
      <c r="I30" s="188" t="s">
        <v>1924</v>
      </c>
      <c r="J30" s="189" cm="1">
        <f t="array" ref="J30">SUMPRODUCT('BEN BEARE'!$Q$2:$Q$2042,--(TEXT('BEN BEARE'!$B$2:$B$2042,"MMM")=$I30),--( TEXT('BEN BEARE'!$B$2:$B$2042,"yyyy")=TEXT($I$26,0)))</f>
        <v>68</v>
      </c>
      <c r="K30" s="189" cm="1">
        <f t="array" ref="K30">SUMPRODUCT('BEN BEARE'!$R$2:$R$4042,--(TEXT('BEN BEARE'!$B$2:$B$4042,"MMM")=$I30),--( TEXT('BEN BEARE'!$B$2:$B$4042,"yyyy")=TEXT($I$26,0)))</f>
        <v>13</v>
      </c>
      <c r="L30" s="189" cm="1">
        <f t="array" ref="L30">SUMPRODUCT('BEN BEARE'!$S$2:$S$2042,--(TEXT('BEN BEARE'!$B$2:$B$2042,"MMM")=$I30),--( TEXT('BEN BEARE'!$B$2:$B$2042,"yyyy")=TEXT($I$26,0)))</f>
        <v>55</v>
      </c>
      <c r="M30" s="185">
        <f t="shared" ref="M30:M31" si="16">IF(J30=0,0,K30/J30)</f>
        <v>0.19117647058823528</v>
      </c>
      <c r="N30" s="190" cm="1">
        <f t="array" ref="N30">SUMPRODUCT('BEN BEARE'!$K$2:$K$2042,--(TEXT('BEN BEARE'!$B$2:$B$2042,"MMM")=$I30),--( TEXT('BEN BEARE'!$B$2:$B$2042,"yyyy")=TEXT($I$26,0)))</f>
        <v>-11.846999999999992</v>
      </c>
      <c r="O30" s="94"/>
      <c r="Q30" s="159">
        <f>K30+L30-J30</f>
        <v>0</v>
      </c>
      <c r="R30" s="107"/>
      <c r="S30" s="107"/>
      <c r="T30" s="107"/>
    </row>
    <row r="31" spans="1:20" ht="24.95" customHeight="1" x14ac:dyDescent="0.4">
      <c r="A31">
        <v>9</v>
      </c>
      <c r="B31">
        <v>5.25</v>
      </c>
      <c r="C31" s="172">
        <v>5.25</v>
      </c>
      <c r="D31" s="184">
        <f>COUNTIF('BEN BEARE'!J:J,C31)</f>
        <v>5</v>
      </c>
      <c r="E31" s="184">
        <f>COUNTIFS('BEN BEARE'!J:J,C31,'BEN BEARE'!K:K,"&gt;0")</f>
        <v>1</v>
      </c>
      <c r="F31" s="184">
        <f>COUNTIFS('BEN BEARE'!J:J,C31,'BEN BEARE'!K:K,"&lt;0")</f>
        <v>4</v>
      </c>
      <c r="G31" s="185">
        <f t="shared" ref="G31:G32" si="17">IF(D31=0,0,E31/D31)</f>
        <v>0.2</v>
      </c>
      <c r="H31" s="186">
        <f>SUMIFS('BEN BEARE'!$K$2:$K$4001,'BEN BEARE'!$J$2:$J$4001,C31)</f>
        <v>10.5</v>
      </c>
      <c r="I31" s="188" t="s">
        <v>1925</v>
      </c>
      <c r="J31" s="189" cm="1">
        <f t="array" ref="J31">SUMPRODUCT('BEN BEARE'!$Q$2:$Q$2042,--(TEXT('BEN BEARE'!$B$2:$B$2042,"MMM")=$I31),--( TEXT('BEN BEARE'!$B$2:$B$2042,"yyyy")=TEXT($I$26,0)))</f>
        <v>70</v>
      </c>
      <c r="K31" s="189" cm="1">
        <f t="array" ref="K31">SUMPRODUCT('BEN BEARE'!$R$2:$R$4042,--(TEXT('BEN BEARE'!$B$2:$B$4042,"MMM")=$I31),--( TEXT('BEN BEARE'!$B$2:$B$4042,"yyyy")=TEXT($I$26,0)))</f>
        <v>18</v>
      </c>
      <c r="L31" s="189" cm="1">
        <f t="array" ref="L31">SUMPRODUCT('BEN BEARE'!$S$2:$S$2042,--(TEXT('BEN BEARE'!$B$2:$B$2042,"MMM")=$I31),--( TEXT('BEN BEARE'!$B$2:$B$2042,"yyyy")=TEXT($I$26,0)))</f>
        <v>52</v>
      </c>
      <c r="M31" s="185">
        <f t="shared" si="16"/>
        <v>0.25714285714285712</v>
      </c>
      <c r="N31" s="190" cm="1">
        <f t="array" ref="N31">SUMPRODUCT('BEN BEARE'!$K$2:$K$2042,--(TEXT('BEN BEARE'!$B$2:$B$2042,"MMM")=$I31),--( TEXT('BEN BEARE'!$B$2:$B$2042,"yyyy")=TEXT($I$26,0)))</f>
        <v>-21.674999999999997</v>
      </c>
      <c r="O31" s="94"/>
      <c r="Q31" s="159">
        <f t="shared" si="2"/>
        <v>0</v>
      </c>
      <c r="R31" s="107"/>
      <c r="S31" s="107"/>
      <c r="T31" s="107"/>
    </row>
    <row r="32" spans="1:20" ht="24.95" customHeight="1" x14ac:dyDescent="0.4">
      <c r="A32">
        <v>6.5</v>
      </c>
      <c r="B32">
        <v>5.5</v>
      </c>
      <c r="C32" s="172">
        <v>5.5</v>
      </c>
      <c r="D32" s="184">
        <f>COUNTIF('BEN BEARE'!J:J,C32)</f>
        <v>9</v>
      </c>
      <c r="E32" s="184">
        <f>COUNTIFS('BEN BEARE'!J:J,C32,'BEN BEARE'!K:K,"&gt;0")</f>
        <v>5</v>
      </c>
      <c r="F32" s="184">
        <f>COUNTIFS('BEN BEARE'!J:J,C32,'BEN BEARE'!K:K,"&lt;0")</f>
        <v>4</v>
      </c>
      <c r="G32" s="185">
        <f t="shared" si="17"/>
        <v>0.55555555555555558</v>
      </c>
      <c r="H32" s="186">
        <f>SUMIFS('BEN BEARE'!$K$2:$K$4001,'BEN BEARE'!$J$2:$J$4001,C32)</f>
        <v>61.6</v>
      </c>
      <c r="I32" s="188" t="s">
        <v>1921</v>
      </c>
      <c r="J32" s="189" cm="1">
        <f t="array" ref="J32">SUMPRODUCT('BEN BEARE'!$Q$2:$Q$2042,--(TEXT('BEN BEARE'!$B$2:$B$2042,"MMM")=$I32),--( TEXT('BEN BEARE'!$B$2:$B$2042,"yyyy")=TEXT($I$26,0)))</f>
        <v>98</v>
      </c>
      <c r="K32" s="189" cm="1">
        <f t="array" ref="K32">SUMPRODUCT('BEN BEARE'!$R$2:$R$4042,--(TEXT('BEN BEARE'!$B$2:$B$4042,"MMM")=$I32),--( TEXT('BEN BEARE'!$B$2:$B$4042,"yyyy")=TEXT($I$26,0)))</f>
        <v>26</v>
      </c>
      <c r="L32" s="189" cm="1">
        <f t="array" ref="L32">SUMPRODUCT('BEN BEARE'!$S$2:$S$2042,--(TEXT('BEN BEARE'!$B$2:$B$2042,"MMM")=$I32),--( TEXT('BEN BEARE'!$B$2:$B$2042,"yyyy")=TEXT($I$26,0)))</f>
        <v>72</v>
      </c>
      <c r="M32" s="185">
        <f>IF(J32=0,0,K32/J32)</f>
        <v>0.26530612244897961</v>
      </c>
      <c r="N32" s="190" cm="1">
        <f t="array" ref="N32">SUMPRODUCT('BEN BEARE'!$K$2:$K$2042,--(TEXT('BEN BEARE'!$B$2:$B$2042,"MMM")=$I32),--( TEXT('BEN BEARE'!$B$2:$B$2042,"yyyy")=TEXT($I$26,0)))</f>
        <v>29.555</v>
      </c>
      <c r="O32" s="94"/>
      <c r="Q32" s="159">
        <f t="shared" si="2"/>
        <v>0</v>
      </c>
      <c r="R32" s="94"/>
      <c r="S32" s="94"/>
      <c r="T32" s="107"/>
    </row>
    <row r="33" spans="1:18" ht="24.95" customHeight="1" x14ac:dyDescent="0.4">
      <c r="A33">
        <v>2.75</v>
      </c>
      <c r="B33">
        <v>5.75</v>
      </c>
      <c r="C33" s="172">
        <v>5.75</v>
      </c>
      <c r="D33" s="184">
        <f>COUNTIF('BEN BEARE'!J:J,C33)</f>
        <v>14</v>
      </c>
      <c r="E33" s="184">
        <f>COUNTIFS('BEN BEARE'!J:J,C33,'BEN BEARE'!K:K,"&gt;0")</f>
        <v>3</v>
      </c>
      <c r="F33" s="184">
        <f>COUNTIFS('BEN BEARE'!J:J,C33,'BEN BEARE'!K:K,"&lt;0")</f>
        <v>11</v>
      </c>
      <c r="G33" s="187">
        <f t="shared" ref="G33" si="18">IF(D33=0,0,E33/D33)</f>
        <v>0.21428571428571427</v>
      </c>
      <c r="H33" s="186">
        <f>SUMIFS('BEN BEARE'!$K$2:$K$4001,'BEN BEARE'!$J$2:$J$4001,C33)</f>
        <v>-7.4749999999999979</v>
      </c>
      <c r="I33" s="188" t="s">
        <v>1926</v>
      </c>
      <c r="J33" s="189" cm="1">
        <f t="array" ref="J33">SUMPRODUCT('BEN BEARE'!$Q$2:$Q$2042,--(TEXT('BEN BEARE'!$B$2:$B$2042,"MMM")=$I33),--( TEXT('BEN BEARE'!$B$2:$B$2042,"yyyy")=TEXT($I$26,0)))</f>
        <v>84</v>
      </c>
      <c r="K33" s="189" cm="1">
        <f t="array" ref="K33">SUMPRODUCT('BEN BEARE'!$R$2:$R$4042,--(TEXT('BEN BEARE'!$B$2:$B$4042,"MMM")=$I33),--( TEXT('BEN BEARE'!$B$2:$B$4042,"yyyy")=TEXT($I$26,0)))</f>
        <v>17</v>
      </c>
      <c r="L33" s="189" cm="1">
        <f t="array" ref="L33">SUMPRODUCT('BEN BEARE'!$S$2:$S$2042,--(TEXT('BEN BEARE'!$B$2:$B$2042,"MMM")=$I33),--( TEXT('BEN BEARE'!$B$2:$B$2042,"yyyy")=TEXT($I$26,0)))</f>
        <v>67</v>
      </c>
      <c r="M33" s="185">
        <f>IF(J33=0,0,K33/J33)</f>
        <v>0.20238095238095238</v>
      </c>
      <c r="N33" s="190" cm="1">
        <f t="array" ref="N33">SUMPRODUCT('BEN BEARE'!$K$2:$K$2042,--(TEXT('BEN BEARE'!$B$2:$B$2042,"MMM")=$I33),--( TEXT('BEN BEARE'!$B$2:$B$2042,"yyyy")=TEXT($I$26,0)))</f>
        <v>4.2749999999999915</v>
      </c>
      <c r="O33" s="94"/>
      <c r="Q33" s="159">
        <f t="shared" si="2"/>
        <v>0</v>
      </c>
      <c r="R33" s="94"/>
    </row>
    <row r="34" spans="1:18" ht="24.95" customHeight="1" x14ac:dyDescent="0.4">
      <c r="A34">
        <v>13</v>
      </c>
      <c r="B34">
        <v>6</v>
      </c>
      <c r="C34" s="172">
        <v>6</v>
      </c>
      <c r="D34" s="184">
        <f>COUNTIF('BEN BEARE'!J:J,C34)</f>
        <v>78</v>
      </c>
      <c r="E34" s="184">
        <f>COUNTIFS('BEN BEARE'!J:J,C34,'BEN BEARE'!K:K,"&gt;0")</f>
        <v>29</v>
      </c>
      <c r="F34" s="184">
        <f>COUNTIFS('BEN BEARE'!J:J,C34,'BEN BEARE'!K:K,"&lt;0")</f>
        <v>49</v>
      </c>
      <c r="G34" s="187">
        <f t="shared" si="12"/>
        <v>0.37179487179487181</v>
      </c>
      <c r="H34" s="186">
        <f>SUMIFS('BEN BEARE'!$K$2:$K$4001,'BEN BEARE'!$J$2:$J$4001,C34)</f>
        <v>424.56</v>
      </c>
      <c r="I34" s="188" t="s">
        <v>1927</v>
      </c>
      <c r="J34" s="189" cm="1">
        <f t="array" ref="J34">SUMPRODUCT('BEN BEARE'!$Q$2:$Q$2042,--(TEXT('BEN BEARE'!$B$2:$B$2042,"MMM")=$I34),--( TEXT('BEN BEARE'!$B$2:$B$2042,"yyyy")=TEXT($I$26,0)))</f>
        <v>65</v>
      </c>
      <c r="K34" s="189" cm="1">
        <f t="array" ref="K34">SUMPRODUCT('BEN BEARE'!$R$2:$R$4042,--(TEXT('BEN BEARE'!$B$2:$B$4042,"MMM")=$I34),--( TEXT('BEN BEARE'!$B$2:$B$4042,"yyyy")=TEXT($I$26,0)))</f>
        <v>16</v>
      </c>
      <c r="L34" s="189" cm="1">
        <f t="array" ref="L34">SUMPRODUCT('BEN BEARE'!$S$2:$S$2042,--(TEXT('BEN BEARE'!$B$2:$B$2042,"MMM")=$I34),--( TEXT('BEN BEARE'!$B$2:$B$2042,"yyyy")=TEXT($I$26,0)))</f>
        <v>49</v>
      </c>
      <c r="M34" s="185">
        <f t="shared" ref="M34" si="19">IF(J34=0,0,K34/J34)</f>
        <v>0.24615384615384617</v>
      </c>
      <c r="N34" s="190" cm="1">
        <f t="array" ref="N34">SUMPRODUCT('BEN BEARE'!$K$2:$K$2042,--(TEXT('BEN BEARE'!$B$2:$B$2042,"MMM")=$I34),--( TEXT('BEN BEARE'!$B$2:$B$2042,"yyyy")=TEXT($I$26,0)))</f>
        <v>32.440000000000005</v>
      </c>
      <c r="O34" s="94"/>
      <c r="Q34" s="159">
        <f t="shared" si="2"/>
        <v>0</v>
      </c>
      <c r="R34" s="94"/>
    </row>
    <row r="35" spans="1:18" ht="24.95" customHeight="1" x14ac:dyDescent="0.4">
      <c r="A35">
        <v>0.125</v>
      </c>
      <c r="B35">
        <v>6.25</v>
      </c>
      <c r="C35" s="172">
        <v>6.25</v>
      </c>
      <c r="D35" s="184">
        <f>COUNTIF('BEN BEARE'!J:J,C35)</f>
        <v>2</v>
      </c>
      <c r="E35" s="184">
        <f>COUNTIFS('BEN BEARE'!J:J,C35,'BEN BEARE'!K:K,"&gt;0")</f>
        <v>0</v>
      </c>
      <c r="F35" s="184">
        <f>COUNTIFS('BEN BEARE'!J:J,C35,'BEN BEARE'!K:K,"&lt;0")</f>
        <v>2</v>
      </c>
      <c r="G35" s="187">
        <f t="shared" ref="G35:G40" si="20">IF(D35=0,0,E35/D35)</f>
        <v>0</v>
      </c>
      <c r="H35" s="186">
        <f>SUMIFS('BEN BEARE'!$K$2:$K$4001,'BEN BEARE'!$J$2:$J$4001,C35)</f>
        <v>-12.5</v>
      </c>
      <c r="I35" s="188" t="s">
        <v>1928</v>
      </c>
      <c r="J35" s="189" cm="1">
        <f t="array" ref="J35">SUMPRODUCT('BEN BEARE'!$Q$2:$Q$2042,--(TEXT('BEN BEARE'!$B$2:$B$2042,"MMM")=$I35),--( TEXT('BEN BEARE'!$B$2:$B$2042,"yyyy")=TEXT($I$26,0)))</f>
        <v>102</v>
      </c>
      <c r="K35" s="189" cm="1">
        <f t="array" ref="K35">SUMPRODUCT('BEN BEARE'!$R$2:$R$4042,--(TEXT('BEN BEARE'!$B$2:$B$4042,"MMM")=$I35),--( TEXT('BEN BEARE'!$B$2:$B$4042,"yyyy")=TEXT($I$26,0)))</f>
        <v>27</v>
      </c>
      <c r="L35" s="189" cm="1">
        <f t="array" ref="L35">SUMPRODUCT('BEN BEARE'!$S$2:$S$2042,--(TEXT('BEN BEARE'!$B$2:$B$2042,"MMM")=$I35),--( TEXT('BEN BEARE'!$B$2:$B$2042,"yyyy")=TEXT($I$26,0)))</f>
        <v>75</v>
      </c>
      <c r="M35" s="185">
        <f>IF(J35=0,0,K35/J35)</f>
        <v>0.26470588235294118</v>
      </c>
      <c r="N35" s="190" cm="1">
        <f t="array" ref="N35">SUMPRODUCT('BEN BEARE'!$K$2:$K$2042,--(TEXT('BEN BEARE'!$B$2:$B$2042,"MMM")=$I35),--( TEXT('BEN BEARE'!$B$2:$B$2042,"yyyy")=TEXT($I$26,0)))</f>
        <v>60.225000000000009</v>
      </c>
      <c r="O35" s="94"/>
      <c r="Q35" s="159">
        <f t="shared" si="2"/>
        <v>0</v>
      </c>
      <c r="R35" s="94"/>
    </row>
    <row r="36" spans="1:18" ht="24.95" customHeight="1" x14ac:dyDescent="0.4">
      <c r="A36">
        <v>14</v>
      </c>
      <c r="B36">
        <v>6.5</v>
      </c>
      <c r="C36" s="172">
        <v>6.5</v>
      </c>
      <c r="D36" s="184">
        <f>COUNTIF('BEN BEARE'!J:J,C36)</f>
        <v>10</v>
      </c>
      <c r="E36" s="184">
        <f>COUNTIFS('BEN BEARE'!J:J,C36,'BEN BEARE'!K:K,"&gt;0")</f>
        <v>3</v>
      </c>
      <c r="F36" s="184">
        <f>COUNTIFS('BEN BEARE'!J:J,C36,'BEN BEARE'!K:K,"&lt;0")</f>
        <v>7</v>
      </c>
      <c r="G36" s="187">
        <f t="shared" si="20"/>
        <v>0.3</v>
      </c>
      <c r="H36" s="186">
        <f>SUMIFS('BEN BEARE'!$K$2:$K$4001,'BEN BEARE'!$J$2:$J$4001,C36)</f>
        <v>-27.300000000000004</v>
      </c>
      <c r="I36" s="188" t="s">
        <v>1929</v>
      </c>
      <c r="J36" s="189" cm="1">
        <f t="array" ref="J36">SUMPRODUCT('BEN BEARE'!$Q$2:$Q$2042,--(TEXT('BEN BEARE'!$B$2:$B$2042,"MMM")=$I36),--( TEXT('BEN BEARE'!$B$2:$B$2042,"yyyy")=TEXT($I$26,0)))</f>
        <v>176</v>
      </c>
      <c r="K36" s="189" cm="1">
        <f t="array" ref="K36">SUMPRODUCT('BEN BEARE'!$R$2:$R$4042,--(TEXT('BEN BEARE'!$B$2:$B$4042,"MMM")=$I36),--( TEXT('BEN BEARE'!$B$2:$B$4042,"yyyy")=TEXT($I$26,0)))</f>
        <v>32</v>
      </c>
      <c r="L36" s="189" cm="1">
        <f t="array" ref="L36">SUMPRODUCT('BEN BEARE'!$S$2:$S$2042,--(TEXT('BEN BEARE'!$B$2:$B$2042,"MMM")=$I36),--( TEXT('BEN BEARE'!$B$2:$B$2042,"yyyy")=TEXT($I$26,0)))</f>
        <v>144</v>
      </c>
      <c r="M36" s="185">
        <f>IF(J36=0,0,K36/J36)</f>
        <v>0.18181818181818182</v>
      </c>
      <c r="N36" s="190" cm="1">
        <f t="array" ref="N36">SUMPRODUCT('BEN BEARE'!$K$2:$K$2042,--(TEXT('BEN BEARE'!$B$2:$B$2042,"MMM")=$I36),--( TEXT('BEN BEARE'!$B$2:$B$2042,"yyyy")=TEXT($I$26,0)))</f>
        <v>32.825000000000024</v>
      </c>
      <c r="O36" s="94"/>
      <c r="Q36" s="159">
        <f t="shared" si="2"/>
        <v>0</v>
      </c>
      <c r="R36" s="94"/>
    </row>
    <row r="37" spans="1:18" ht="24.95" customHeight="1" x14ac:dyDescent="0.4">
      <c r="A37">
        <v>12</v>
      </c>
      <c r="B37">
        <v>6.75</v>
      </c>
      <c r="C37" s="172">
        <v>6.75</v>
      </c>
      <c r="D37" s="184">
        <f>COUNTIF('BEN BEARE'!J:J,C37)</f>
        <v>6</v>
      </c>
      <c r="E37" s="184">
        <f>COUNTIFS('BEN BEARE'!J:J,C37,'BEN BEARE'!K:K,"&gt;0")</f>
        <v>4</v>
      </c>
      <c r="F37" s="184">
        <f>COUNTIFS('BEN BEARE'!J:J,C37,'BEN BEARE'!K:K,"&lt;0")</f>
        <v>2</v>
      </c>
      <c r="G37" s="187">
        <f t="shared" si="20"/>
        <v>0.66666666666666663</v>
      </c>
      <c r="H37" s="186">
        <f>SUMIFS('BEN BEARE'!$K$2:$K$4001,'BEN BEARE'!$J$2:$J$4001,C37)</f>
        <v>42.525000000000006</v>
      </c>
      <c r="I37" s="188" t="s">
        <v>1930</v>
      </c>
      <c r="J37" s="189" cm="1">
        <f t="array" ref="J37">SUMPRODUCT('BEN BEARE'!$Q$2:$Q$2042,--(TEXT('BEN BEARE'!$B$2:$B$2042,"MMM")=$I37),--( TEXT('BEN BEARE'!$B$2:$B$2042,"yyyy")=TEXT($I$26,0)))</f>
        <v>120</v>
      </c>
      <c r="K37" s="189" cm="1">
        <f t="array" ref="K37">SUMPRODUCT('BEN BEARE'!$R$2:$R$4042,--(TEXT('BEN BEARE'!$B$2:$B$4042,"MMM")=$I37),--( TEXT('BEN BEARE'!$B$2:$B$4042,"yyyy")=TEXT($I$26,0)))</f>
        <v>20</v>
      </c>
      <c r="L37" s="189" cm="1">
        <f t="array" ref="L37">SUMPRODUCT('BEN BEARE'!$S$2:$S$2042,--(TEXT('BEN BEARE'!$B$2:$B$2042,"MMM")=$I37),--( TEXT('BEN BEARE'!$B$2:$B$2042,"yyyy")=TEXT($I$26,0)))</f>
        <v>100</v>
      </c>
      <c r="M37" s="185">
        <f>IF(J37=0,0,K37/J37)</f>
        <v>0.16666666666666666</v>
      </c>
      <c r="N37" s="190" cm="1">
        <f t="array" ref="N37">SUMPRODUCT('BEN BEARE'!$K$2:$K$2042,--(TEXT('BEN BEARE'!$B$2:$B$2042,"MMM")=$I37),--( TEXT('BEN BEARE'!$B$2:$B$2042,"yyyy")=TEXT($I$26,0)))</f>
        <v>-55.750000000000007</v>
      </c>
      <c r="O37" s="94"/>
      <c r="Q37" s="159">
        <f t="shared" si="2"/>
        <v>0</v>
      </c>
      <c r="R37" s="94"/>
    </row>
    <row r="38" spans="1:18" ht="24.95" customHeight="1" x14ac:dyDescent="0.4">
      <c r="A38">
        <v>15</v>
      </c>
      <c r="B38">
        <v>7</v>
      </c>
      <c r="C38" s="172">
        <v>7</v>
      </c>
      <c r="D38" s="184">
        <f>COUNTIF('BEN BEARE'!J:J,C38)</f>
        <v>78</v>
      </c>
      <c r="E38" s="184">
        <f>COUNTIFS('BEN BEARE'!J:J,C38,'BEN BEARE'!K:K,"&gt;0")</f>
        <v>27</v>
      </c>
      <c r="F38" s="184">
        <f>COUNTIFS('BEN BEARE'!J:J,C38,'BEN BEARE'!K:K,"&lt;0")</f>
        <v>51</v>
      </c>
      <c r="G38" s="187">
        <f t="shared" si="20"/>
        <v>0.34615384615384615</v>
      </c>
      <c r="H38" s="186">
        <f>SUMIFS('BEN BEARE'!$K$2:$K$4001,'BEN BEARE'!$J$2:$J$4001,C38)</f>
        <v>141.60299999999998</v>
      </c>
      <c r="I38" s="188" t="s">
        <v>1931</v>
      </c>
      <c r="J38" s="189" cm="1">
        <f t="array" ref="J38">SUMPRODUCT('BEN BEARE'!$Q$2:$Q$2042,--(TEXT('BEN BEARE'!$B$2:$B$2042,"MMM")=$I38),--( TEXT('BEN BEARE'!$B$2:$B$2042,"yyyy")=TEXT($I$26,0)))</f>
        <v>173</v>
      </c>
      <c r="K38" s="189" cm="1">
        <f t="array" ref="K38">SUMPRODUCT('BEN BEARE'!$R$2:$R$4042,--(TEXT('BEN BEARE'!$B$2:$B$4042,"MMM")=$I38),--( TEXT('BEN BEARE'!$B$2:$B$4042,"yyyy")=TEXT($I$26,0)))</f>
        <v>41</v>
      </c>
      <c r="L38" s="189" cm="1">
        <f t="array" ref="L38">SUMPRODUCT('BEN BEARE'!$S$2:$S$2042,--(TEXT('BEN BEARE'!$B$2:$B$2042,"MMM")=$I38),--( TEXT('BEN BEARE'!$B$2:$B$2042,"yyyy")=TEXT($I$26,0)))</f>
        <v>132</v>
      </c>
      <c r="M38" s="185">
        <f>IF(J38=0,0,K38/J38)</f>
        <v>0.23699421965317918</v>
      </c>
      <c r="N38" s="190" cm="1">
        <f t="array" ref="N38">SUMPRODUCT('BEN BEARE'!$K$2:$K$2042,--(TEXT('BEN BEARE'!$B$2:$B$2042,"MMM")=$I38),--( TEXT('BEN BEARE'!$B$2:$B$2042,"yyyy")=TEXT($I$26,0)))</f>
        <v>94.500000000000028</v>
      </c>
      <c r="O38" s="94"/>
      <c r="Q38" s="159">
        <f t="shared" si="2"/>
        <v>0</v>
      </c>
      <c r="R38" s="94"/>
    </row>
    <row r="39" spans="1:18" ht="24.95" customHeight="1" thickBot="1" x14ac:dyDescent="0.45">
      <c r="A39">
        <v>7.5</v>
      </c>
      <c r="B39">
        <v>7.25</v>
      </c>
      <c r="C39" s="172">
        <v>7.25</v>
      </c>
      <c r="D39" s="184">
        <f>COUNTIF('BEN BEARE'!J:J,C39)</f>
        <v>4</v>
      </c>
      <c r="E39" s="184">
        <f>COUNTIFS('BEN BEARE'!J:J,C39,'BEN BEARE'!K:K,"&gt;0")</f>
        <v>0</v>
      </c>
      <c r="F39" s="184">
        <f>COUNTIFS('BEN BEARE'!J:J,C39,'BEN BEARE'!K:K,"&lt;0")</f>
        <v>4</v>
      </c>
      <c r="G39" s="187">
        <f t="shared" si="20"/>
        <v>0</v>
      </c>
      <c r="H39" s="186">
        <f>SUMIFS('BEN BEARE'!$K$2:$K$4001,'BEN BEARE'!$J$2:$J$4001,C39)</f>
        <v>-29</v>
      </c>
      <c r="I39" s="191" t="s">
        <v>1932</v>
      </c>
      <c r="J39" s="189" cm="1">
        <f t="array" ref="J39">SUMPRODUCT('BEN BEARE'!$Q$2:$Q$2042,--(TEXT('BEN BEARE'!$B$2:$B$2042,"MMM")=$I39),--( TEXT('BEN BEARE'!$B$2:$B$2042,"yyyy")=TEXT($I$26,0)))</f>
        <v>166</v>
      </c>
      <c r="K39" s="189" cm="1">
        <f t="array" ref="K39">SUMPRODUCT('BEN BEARE'!$R$2:$R$4042,--(TEXT('BEN BEARE'!$B$2:$B$4042,"MMM")=$I39),--( TEXT('BEN BEARE'!$B$2:$B$4042,"yyyy")=TEXT($I$26,0)))</f>
        <v>33</v>
      </c>
      <c r="L39" s="189" cm="1">
        <f t="array" ref="L39">SUMPRODUCT('BEN BEARE'!$S$2:$S$2042,--(TEXT('BEN BEARE'!$B$2:$B$2042,"MMM")=$I39),--( TEXT('BEN BEARE'!$B$2:$B$2042,"yyyy")=TEXT($I$26,0)))</f>
        <v>133</v>
      </c>
      <c r="M39" s="180">
        <f>IF(J39=0,0,K39/J39)</f>
        <v>0.19879518072289157</v>
      </c>
      <c r="N39" s="190" cm="1">
        <f t="array" ref="N39">SUMPRODUCT('BEN BEARE'!$K$2:$K$2042,--(TEXT('BEN BEARE'!$B$2:$B$2042,"MMM")=$I39),--( TEXT('BEN BEARE'!$B$2:$B$2042,"yyyy")=TEXT($I$26,0)))</f>
        <v>120.1</v>
      </c>
      <c r="O39" s="94"/>
      <c r="Q39" s="159">
        <f t="shared" si="2"/>
        <v>0</v>
      </c>
      <c r="R39" s="94"/>
    </row>
    <row r="40" spans="1:18" ht="24.95" customHeight="1" x14ac:dyDescent="0.45">
      <c r="A40">
        <v>20</v>
      </c>
      <c r="B40">
        <v>7.5</v>
      </c>
      <c r="C40" s="172">
        <v>7.5</v>
      </c>
      <c r="D40" s="184">
        <f>COUNTIF('BEN BEARE'!J:J,C40)</f>
        <v>10</v>
      </c>
      <c r="E40" s="184">
        <f>COUNTIFS('BEN BEARE'!J:J,C40,'BEN BEARE'!K:K,"&gt;0")</f>
        <v>3</v>
      </c>
      <c r="F40" s="184">
        <f>COUNTIFS('BEN BEARE'!J:J,C40,'BEN BEARE'!K:K,"&lt;0")</f>
        <v>7</v>
      </c>
      <c r="G40" s="187">
        <f t="shared" si="20"/>
        <v>0.3</v>
      </c>
      <c r="H40" s="186">
        <f>SUMIFS('BEN BEARE'!$K$2:$K$4001,'BEN BEARE'!$J$2:$J$4001,C40)</f>
        <v>6.75</v>
      </c>
      <c r="I40" s="227">
        <v>2023</v>
      </c>
      <c r="J40" s="228"/>
      <c r="K40" s="228"/>
      <c r="L40" s="228"/>
      <c r="M40" s="228"/>
      <c r="N40" s="229"/>
      <c r="O40" s="94"/>
      <c r="Q40" s="159">
        <f t="shared" si="2"/>
        <v>0</v>
      </c>
      <c r="R40" s="94"/>
    </row>
    <row r="41" spans="1:18" ht="24.95" customHeight="1" x14ac:dyDescent="0.25">
      <c r="A41">
        <v>3.25</v>
      </c>
      <c r="B41">
        <v>7.75</v>
      </c>
      <c r="C41" s="172">
        <v>7.75</v>
      </c>
      <c r="D41" s="184">
        <f>COUNTIF('BEN BEARE'!J:J,C41)</f>
        <v>9</v>
      </c>
      <c r="E41" s="184">
        <f>COUNTIFS('BEN BEARE'!J:J,C41,'BEN BEARE'!K:K,"&gt;0")</f>
        <v>5</v>
      </c>
      <c r="F41" s="184">
        <f>COUNTIFS('BEN BEARE'!J:J,C41,'BEN BEARE'!K:K,"&lt;0")</f>
        <v>4</v>
      </c>
      <c r="G41" s="187">
        <f t="shared" ref="G41:G42" si="21">IF(D41=0,0,E41/D41)</f>
        <v>0.55555555555555558</v>
      </c>
      <c r="H41" s="186">
        <f>SUMIFS('BEN BEARE'!$K$2:$K$4001,'BEN BEARE'!$J$2:$J$4001,C41)</f>
        <v>27.9</v>
      </c>
      <c r="I41" s="181" t="s">
        <v>1976</v>
      </c>
      <c r="J41" s="182" t="s">
        <v>75</v>
      </c>
      <c r="K41" s="182" t="s">
        <v>557</v>
      </c>
      <c r="L41" s="182" t="s">
        <v>95</v>
      </c>
      <c r="M41" s="182" t="s">
        <v>844</v>
      </c>
      <c r="N41" s="183" t="s">
        <v>60</v>
      </c>
      <c r="O41" s="94"/>
      <c r="Q41" s="159"/>
      <c r="R41" s="94"/>
    </row>
    <row r="42" spans="1:18" ht="24.95" customHeight="1" x14ac:dyDescent="0.4">
      <c r="A42">
        <v>7.25</v>
      </c>
      <c r="B42">
        <v>8</v>
      </c>
      <c r="C42" s="172">
        <v>8</v>
      </c>
      <c r="D42" s="184">
        <f>COUNTIF('BEN BEARE'!J:J,C42)</f>
        <v>68</v>
      </c>
      <c r="E42" s="184">
        <f>COUNTIFS('BEN BEARE'!J:J,C42,'BEN BEARE'!K:K,"&gt;0")</f>
        <v>25</v>
      </c>
      <c r="F42" s="184">
        <f>COUNTIFS('BEN BEARE'!J:J,C42,'BEN BEARE'!K:K,"&lt;0")</f>
        <v>43</v>
      </c>
      <c r="G42" s="187">
        <f t="shared" si="21"/>
        <v>0.36764705882352944</v>
      </c>
      <c r="H42" s="186">
        <f>SUMIFS('BEN BEARE'!$K$2:$K$4001,'BEN BEARE'!$J$2:$J$4001,C42)</f>
        <v>229.18</v>
      </c>
      <c r="I42" s="188" t="s">
        <v>1922</v>
      </c>
      <c r="J42" s="189" cm="1">
        <f t="array" ref="J42">SUMPRODUCT('BEN BEARE'!$Q$2:$Q$10043,--(TEXT('BEN BEARE'!$B$2:$B$10043,"MMM")=$I42),--( TEXT('BEN BEARE'!$B$2:$B$10043,"yyyy")=TEXT($I$40,0)))</f>
        <v>135</v>
      </c>
      <c r="K42" s="189" cm="1">
        <f t="array" ref="K42">SUMPRODUCT('BEN BEARE'!$R$2:$R$10043,--(TEXT('BEN BEARE'!$B$2:$B$10043,"MMM")=$I42),--( TEXT('BEN BEARE'!$B$2:$B$10043,"yyyy")=TEXT($I$40,0)))</f>
        <v>31</v>
      </c>
      <c r="L42" s="189" cm="1">
        <f t="array" ref="L42">SUMPRODUCT('BEN BEARE'!$S$2:$S$10043,--(TEXT('BEN BEARE'!$B$2:$B$10043,"MMM")=$I42),--( TEXT('BEN BEARE'!$B$2:$B$10043,"yyyy")=TEXT($I$40,0)))</f>
        <v>104</v>
      </c>
      <c r="M42" s="185">
        <f t="shared" ref="M42" si="22">IF(J42=0,0,K42/J42)</f>
        <v>0.22962962962962963</v>
      </c>
      <c r="N42" s="190" cm="1">
        <f t="array" ref="N42">SUMPRODUCT('BEN BEARE'!$K$2:$K$10043,--(TEXT('BEN BEARE'!$B$2:$B$10043,"MMM")=$I42),--( TEXT('BEN BEARE'!$B$2:$B$10043,"yyyy")=TEXT($I$40,0)))</f>
        <v>75.512500000000017</v>
      </c>
      <c r="O42" s="94"/>
      <c r="Q42" s="159">
        <f t="shared" si="2"/>
        <v>0</v>
      </c>
      <c r="R42" s="94"/>
    </row>
    <row r="43" spans="1:18" ht="24.95" customHeight="1" x14ac:dyDescent="0.4">
      <c r="A43">
        <v>5.75</v>
      </c>
      <c r="B43">
        <v>8.25</v>
      </c>
      <c r="C43" s="172">
        <v>8.25</v>
      </c>
      <c r="D43" s="184">
        <f>COUNTIF('BEN BEARE'!J:J,C43)</f>
        <v>1</v>
      </c>
      <c r="E43" s="184">
        <f>COUNTIFS('BEN BEARE'!J:J,C43,'BEN BEARE'!K:K,"&gt;0")</f>
        <v>0</v>
      </c>
      <c r="F43" s="184">
        <f>COUNTIFS('BEN BEARE'!J:J,C43,'BEN BEARE'!K:K,"&lt;0")</f>
        <v>1</v>
      </c>
      <c r="G43" s="187">
        <f t="shared" ref="G43" si="23">IF(D43=0,0,E43/D43)</f>
        <v>0</v>
      </c>
      <c r="H43" s="186">
        <f>SUMIFS('BEN BEARE'!$K$2:$K$4001,'BEN BEARE'!$J$2:$J$4001,C43)</f>
        <v>-8.25</v>
      </c>
      <c r="I43" s="188" t="s">
        <v>1923</v>
      </c>
      <c r="J43" s="189" cm="1">
        <f t="array" ref="J43">SUMPRODUCT('BEN BEARE'!$Q$2:$Q$10043,--(TEXT('BEN BEARE'!$B$2:$B$10043,"MMM")=$I43),--( TEXT('BEN BEARE'!$B$2:$B$10043,"yyyy")=TEXT($I$40,0)))</f>
        <v>141</v>
      </c>
      <c r="K43" s="189" cm="1">
        <f t="array" ref="K43">SUMPRODUCT('BEN BEARE'!$R$2:$R$10043,--(TEXT('BEN BEARE'!$B$2:$B$10043,"MMM")=$I43),--( TEXT('BEN BEARE'!$B$2:$B$10043,"yyyy")=TEXT($I$40,0)))</f>
        <v>25</v>
      </c>
      <c r="L43" s="189" cm="1">
        <f t="array" ref="L43">SUMPRODUCT('BEN BEARE'!$S$2:$S$10043,--(TEXT('BEN BEARE'!$B$2:$B$10043,"MMM")=$I43),--( TEXT('BEN BEARE'!$B$2:$B$10043,"yyyy")=TEXT($I$40,0)))</f>
        <v>116</v>
      </c>
      <c r="M43" s="185">
        <f t="shared" ref="M43" si="24">IF(J43=0,0,K43/J43)</f>
        <v>0.1773049645390071</v>
      </c>
      <c r="N43" s="190" cm="1">
        <f t="array" ref="N43">SUMPRODUCT('BEN BEARE'!$K$2:$K$10043,--(TEXT('BEN BEARE'!$B$2:$B$10043,"MMM")=$I43),--( TEXT('BEN BEARE'!$B$2:$B$10043,"yyyy")=TEXT($I$40,0)))</f>
        <v>-79.887500000000045</v>
      </c>
      <c r="O43" s="94"/>
      <c r="Q43" s="159">
        <f t="shared" si="2"/>
        <v>0</v>
      </c>
      <c r="R43" s="94"/>
    </row>
    <row r="44" spans="1:18" ht="24.95" customHeight="1" x14ac:dyDescent="0.4">
      <c r="A44">
        <v>9.75</v>
      </c>
      <c r="B44">
        <v>8.5</v>
      </c>
      <c r="C44" s="172">
        <v>8.5</v>
      </c>
      <c r="D44" s="184">
        <f>COUNTIF('BEN BEARE'!J:J,C44)</f>
        <v>4</v>
      </c>
      <c r="E44" s="184">
        <f>COUNTIFS('BEN BEARE'!J:J,C44,'BEN BEARE'!K:K,"&gt;0")</f>
        <v>2</v>
      </c>
      <c r="F44" s="184">
        <f>COUNTIFS('BEN BEARE'!J:J,C44,'BEN BEARE'!K:K,"&lt;0")</f>
        <v>2</v>
      </c>
      <c r="G44" s="187">
        <f t="shared" ref="G44:G52" si="25">IF(D44=0,0,E44/D44)</f>
        <v>0.5</v>
      </c>
      <c r="H44" s="186">
        <f>SUMIFS('BEN BEARE'!$K$2:$K$4001,'BEN BEARE'!$J$2:$J$4001,C44)</f>
        <v>47.174999999999997</v>
      </c>
      <c r="I44" s="188" t="s">
        <v>1924</v>
      </c>
      <c r="J44" s="189" cm="1">
        <f t="array" ref="J44">SUMPRODUCT('BEN BEARE'!$Q$2:$Q$10043,--(TEXT('BEN BEARE'!$B$2:$B$10043,"MMM")=$I44),--( TEXT('BEN BEARE'!$B$2:$B$10043,"yyyy")=TEXT($I$40,0)))</f>
        <v>185</v>
      </c>
      <c r="K44" s="189" cm="1">
        <f t="array" ref="K44">SUMPRODUCT('BEN BEARE'!$R$2:$R$10043,--(TEXT('BEN BEARE'!$B$2:$B$10043,"MMM")=$I44),--( TEXT('BEN BEARE'!$B$2:$B$10043,"yyyy")=TEXT($I$40,0)))</f>
        <v>54</v>
      </c>
      <c r="L44" s="189" cm="1">
        <f t="array" ref="L44">SUMPRODUCT('BEN BEARE'!$S$2:$S$10043,--(TEXT('BEN BEARE'!$B$2:$B$10043,"MMM")=$I44),--( TEXT('BEN BEARE'!$B$2:$B$10043,"yyyy")=TEXT($I$40,0)))</f>
        <v>131</v>
      </c>
      <c r="M44" s="185">
        <f t="shared" ref="M44:M53" si="26">IF(J44=0,0,K44/J44)</f>
        <v>0.29189189189189191</v>
      </c>
      <c r="N44" s="190" cm="1">
        <f t="array" ref="N44">SUMPRODUCT('BEN BEARE'!$K$2:$K$10043,--(TEXT('BEN BEARE'!$B$2:$B$10043,"MMM")=$I44),--( TEXT('BEN BEARE'!$B$2:$B$10043,"yyyy")=TEXT($I$40,0)))</f>
        <v>486.71249999999992</v>
      </c>
      <c r="O44" s="94"/>
      <c r="Q44" s="159">
        <f t="shared" si="2"/>
        <v>0</v>
      </c>
      <c r="R44" s="94"/>
    </row>
    <row r="45" spans="1:18" ht="24.95" customHeight="1" x14ac:dyDescent="0.4">
      <c r="A45">
        <v>4.75</v>
      </c>
      <c r="B45">
        <v>8.75</v>
      </c>
      <c r="C45" s="172">
        <v>8.75</v>
      </c>
      <c r="D45" s="184">
        <f>COUNTIF('BEN BEARE'!J:J,C45)</f>
        <v>22</v>
      </c>
      <c r="E45" s="184">
        <f>COUNTIFS('BEN BEARE'!J:J,C45,'BEN BEARE'!K:K,"&gt;0")</f>
        <v>5</v>
      </c>
      <c r="F45" s="184">
        <f>COUNTIFS('BEN BEARE'!J:J,C45,'BEN BEARE'!K:K,"&lt;0")</f>
        <v>17</v>
      </c>
      <c r="G45" s="187">
        <f t="shared" si="25"/>
        <v>0.22727272727272727</v>
      </c>
      <c r="H45" s="186">
        <f>SUMIFS('BEN BEARE'!$K$2:$K$4001,'BEN BEARE'!$J$2:$J$4001,C45)</f>
        <v>-59.0625</v>
      </c>
      <c r="I45" s="188" t="s">
        <v>1925</v>
      </c>
      <c r="J45" s="189" cm="1">
        <f t="array" ref="J45">SUMPRODUCT('BEN BEARE'!$Q$2:$Q$10043,--(TEXT('BEN BEARE'!$B$2:$B$10043,"MMM")=$I45),--( TEXT('BEN BEARE'!$B$2:$B$10043,"yyyy")=TEXT($I$40,0)))</f>
        <v>131</v>
      </c>
      <c r="K45" s="189" cm="1">
        <f t="array" ref="K45">SUMPRODUCT('BEN BEARE'!$R$2:$R$10043,--(TEXT('BEN BEARE'!$B$2:$B$10043,"MMM")=$I45),--( TEXT('BEN BEARE'!$B$2:$B$10043,"yyyy")=TEXT($I$40,0)))</f>
        <v>39</v>
      </c>
      <c r="L45" s="189" cm="1">
        <f t="array" ref="L45">SUMPRODUCT('BEN BEARE'!$S$2:$S$10043,--(TEXT('BEN BEARE'!$B$2:$B$10043,"MMM")=$I45),--( TEXT('BEN BEARE'!$B$2:$B$10043,"yyyy")=TEXT($I$40,0)))</f>
        <v>92</v>
      </c>
      <c r="M45" s="185">
        <f t="shared" si="26"/>
        <v>0.29770992366412213</v>
      </c>
      <c r="N45" s="190" cm="1">
        <f t="array" ref="N45">SUMPRODUCT('BEN BEARE'!$K$2:$K$10043,--(TEXT('BEN BEARE'!$B$2:$B$10043,"MMM")=$I45),--( TEXT('BEN BEARE'!$B$2:$B$10043,"yyyy")=TEXT($I$40,0)))</f>
        <v>32.537500000000001</v>
      </c>
      <c r="O45" s="94"/>
      <c r="Q45" s="159">
        <f t="shared" si="2"/>
        <v>0</v>
      </c>
      <c r="R45" s="94"/>
    </row>
    <row r="46" spans="1:18" ht="24.95" customHeight="1" x14ac:dyDescent="0.4">
      <c r="A46">
        <v>7.75</v>
      </c>
      <c r="B46">
        <v>9</v>
      </c>
      <c r="C46" s="172">
        <v>9</v>
      </c>
      <c r="D46" s="184">
        <f>COUNTIF('BEN BEARE'!J:J,C46)</f>
        <v>27</v>
      </c>
      <c r="E46" s="184">
        <f>COUNTIFS('BEN BEARE'!J:J,C46,'BEN BEARE'!K:K,"&gt;0")</f>
        <v>8</v>
      </c>
      <c r="F46" s="184">
        <f>COUNTIFS('BEN BEARE'!J:J,C46,'BEN BEARE'!K:K,"&lt;0")</f>
        <v>19</v>
      </c>
      <c r="G46" s="187">
        <f t="shared" si="25"/>
        <v>0.29629629629629628</v>
      </c>
      <c r="H46" s="186">
        <f>SUMIFS('BEN BEARE'!$K$2:$K$4001,'BEN BEARE'!$J$2:$J$4001,C46)</f>
        <v>-93.960000000000022</v>
      </c>
      <c r="I46" s="188" t="s">
        <v>1921</v>
      </c>
      <c r="J46" s="189" cm="1">
        <f t="array" ref="J46">SUMPRODUCT('BEN BEARE'!$Q$2:$Q$10043,--(TEXT('BEN BEARE'!$B$2:$B$10043,"MMM")=$I46),--( TEXT('BEN BEARE'!$B$2:$B$10043,"yyyy")=TEXT($I$40,0)))</f>
        <v>151</v>
      </c>
      <c r="K46" s="189" cm="1">
        <f t="array" ref="K46">SUMPRODUCT('BEN BEARE'!$R$2:$R$10043,--(TEXT('BEN BEARE'!$B$2:$B$10043,"MMM")=$I46),--( TEXT('BEN BEARE'!$B$2:$B$10043,"yyyy")=TEXT($I$40,0)))</f>
        <v>29</v>
      </c>
      <c r="L46" s="189" cm="1">
        <f t="array" ref="L46">SUMPRODUCT('BEN BEARE'!$S$2:$S$10043,--(TEXT('BEN BEARE'!$B$2:$B$10043,"MMM")=$I46),--( TEXT('BEN BEARE'!$B$2:$B$10043,"yyyy")=TEXT($I$40,0)))</f>
        <v>122</v>
      </c>
      <c r="M46" s="185">
        <f t="shared" si="26"/>
        <v>0.19205298013245034</v>
      </c>
      <c r="N46" s="190" cm="1">
        <f t="array" ref="N46">SUMPRODUCT('BEN BEARE'!$K$2:$K$10043,--(TEXT('BEN BEARE'!$B$2:$B$10043,"MMM")=$I46),--( TEXT('BEN BEARE'!$B$2:$B$10043,"yyyy")=TEXT($I$40,0)))</f>
        <v>-32.787500000000009</v>
      </c>
      <c r="O46" s="94"/>
      <c r="Q46" s="159">
        <f t="shared" si="2"/>
        <v>0</v>
      </c>
      <c r="R46" s="94"/>
    </row>
    <row r="47" spans="1:18" ht="24.95" customHeight="1" x14ac:dyDescent="0.4">
      <c r="A47">
        <v>9.25</v>
      </c>
      <c r="B47">
        <v>9.25</v>
      </c>
      <c r="C47" s="172">
        <v>9.25</v>
      </c>
      <c r="D47" s="184">
        <f>COUNTIF('BEN BEARE'!J:J,C47)</f>
        <v>8</v>
      </c>
      <c r="E47" s="184">
        <f>COUNTIFS('BEN BEARE'!J:J,C47,'BEN BEARE'!K:K,"&gt;0")</f>
        <v>3</v>
      </c>
      <c r="F47" s="184">
        <f>COUNTIFS('BEN BEARE'!J:J,C47,'BEN BEARE'!K:K,"&lt;0")</f>
        <v>5</v>
      </c>
      <c r="G47" s="187">
        <f t="shared" si="25"/>
        <v>0.375</v>
      </c>
      <c r="H47" s="186">
        <f>SUMIFS('BEN BEARE'!$K$2:$K$4001,'BEN BEARE'!$J$2:$J$4001,C47)</f>
        <v>27.749999999999996</v>
      </c>
      <c r="I47" s="188" t="s">
        <v>1926</v>
      </c>
      <c r="J47" s="189" cm="1">
        <f t="array" ref="J47">SUMPRODUCT('BEN BEARE'!$Q$2:$Q$10043,--(TEXT('BEN BEARE'!$B$2:$B$10043,"MMM")=$I47),--( TEXT('BEN BEARE'!$B$2:$B$10043,"yyyy")=TEXT($I$40,0)))</f>
        <v>113</v>
      </c>
      <c r="K47" s="189" cm="1">
        <f t="array" ref="K47">SUMPRODUCT('BEN BEARE'!$R$2:$R$10043,--(TEXT('BEN BEARE'!$B$2:$B$10043,"MMM")=$I47),--( TEXT('BEN BEARE'!$B$2:$B$10043,"yyyy")=TEXT($I$40,0)))</f>
        <v>25</v>
      </c>
      <c r="L47" s="189" cm="1">
        <f t="array" ref="L47">SUMPRODUCT('BEN BEARE'!$S$2:$S$10043,--(TEXT('BEN BEARE'!$B$2:$B$10043,"MMM")=$I47),--( TEXT('BEN BEARE'!$B$2:$B$10043,"yyyy")=TEXT($I$40,0)))</f>
        <v>88</v>
      </c>
      <c r="M47" s="185">
        <f t="shared" si="26"/>
        <v>0.22123893805309736</v>
      </c>
      <c r="N47" s="190" cm="1">
        <f t="array" ref="N47">SUMPRODUCT('BEN BEARE'!$K$2:$K$10043,--(TEXT('BEN BEARE'!$B$2:$B$10043,"MMM")=$I47),--( TEXT('BEN BEARE'!$B$2:$B$10043,"yyyy")=TEXT($I$40,0)))</f>
        <v>-67.337500000000006</v>
      </c>
      <c r="O47" s="94"/>
      <c r="Q47" s="159">
        <f t="shared" si="2"/>
        <v>0</v>
      </c>
      <c r="R47" s="94"/>
    </row>
    <row r="48" spans="1:18" ht="24.95" customHeight="1" x14ac:dyDescent="0.4">
      <c r="A48">
        <v>8.75</v>
      </c>
      <c r="B48">
        <v>9.5</v>
      </c>
      <c r="C48" s="172">
        <v>9.5</v>
      </c>
      <c r="D48" s="184">
        <f>COUNTIF('BEN BEARE'!J:J,C48)</f>
        <v>10</v>
      </c>
      <c r="E48" s="184">
        <f>COUNTIFS('BEN BEARE'!J:J,C48,'BEN BEARE'!K:K,"&gt;0")</f>
        <v>3</v>
      </c>
      <c r="F48" s="184">
        <f>COUNTIFS('BEN BEARE'!J:J,C48,'BEN BEARE'!K:K,"&lt;0")</f>
        <v>7</v>
      </c>
      <c r="G48" s="187">
        <f t="shared" si="25"/>
        <v>0.3</v>
      </c>
      <c r="H48" s="186">
        <f>SUMIFS('BEN BEARE'!$K$2:$K$4001,'BEN BEARE'!$J$2:$J$4001,C48)</f>
        <v>-20.140000000000004</v>
      </c>
      <c r="I48" s="188" t="s">
        <v>1927</v>
      </c>
      <c r="J48" s="189" cm="1">
        <f t="array" ref="J48">SUMPRODUCT('BEN BEARE'!$Q$2:$Q$10043,--(TEXT('BEN BEARE'!$B$2:$B$10043,"MMM")=$I48),--( TEXT('BEN BEARE'!$B$2:$B$10043,"yyyy")=TEXT($I$40,0)))</f>
        <v>120</v>
      </c>
      <c r="K48" s="189" cm="1">
        <f t="array" ref="K48">SUMPRODUCT('BEN BEARE'!$R$2:$R$10043,--(TEXT('BEN BEARE'!$B$2:$B$10043,"MMM")=$I48),--( TEXT('BEN BEARE'!$B$2:$B$10043,"yyyy")=TEXT($I$40,0)))</f>
        <v>23</v>
      </c>
      <c r="L48" s="189" cm="1">
        <f t="array" ref="L48">SUMPRODUCT('BEN BEARE'!$S$2:$S$10043,--(TEXT('BEN BEARE'!$B$2:$B$10043,"MMM")=$I48),--( TEXT('BEN BEARE'!$B$2:$B$10043,"yyyy")=TEXT($I$40,0)))</f>
        <v>97</v>
      </c>
      <c r="M48" s="185">
        <f t="shared" si="26"/>
        <v>0.19166666666666668</v>
      </c>
      <c r="N48" s="190" cm="1">
        <f t="array" ref="N48">SUMPRODUCT('BEN BEARE'!$K$2:$K$10043,--(TEXT('BEN BEARE'!$B$2:$B$10043,"MMM")=$I48),--( TEXT('BEN BEARE'!$B$2:$B$10043,"yyyy")=TEXT($I$40,0)))</f>
        <v>91.734999999999985</v>
      </c>
      <c r="O48" s="94"/>
      <c r="Q48" s="159">
        <f t="shared" si="2"/>
        <v>0</v>
      </c>
      <c r="R48" s="94"/>
    </row>
    <row r="49" spans="1:18" ht="24.95" customHeight="1" x14ac:dyDescent="0.4">
      <c r="A49">
        <v>6.75</v>
      </c>
      <c r="B49">
        <v>9.75</v>
      </c>
      <c r="C49" s="172">
        <v>9.75</v>
      </c>
      <c r="D49" s="184">
        <f>COUNTIF('BEN BEARE'!J:J,C49)</f>
        <v>20</v>
      </c>
      <c r="E49" s="184">
        <f>COUNTIFS('BEN BEARE'!J:J,C49,'BEN BEARE'!K:K,"&gt;0")</f>
        <v>9</v>
      </c>
      <c r="F49" s="184">
        <f>COUNTIFS('BEN BEARE'!J:J,C49,'BEN BEARE'!K:K,"&lt;0")</f>
        <v>11</v>
      </c>
      <c r="G49" s="187">
        <f t="shared" si="25"/>
        <v>0.45</v>
      </c>
      <c r="H49" s="186">
        <f>SUMIFS('BEN BEARE'!$K$2:$K$4001,'BEN BEARE'!$J$2:$J$4001,C49)</f>
        <v>83.85</v>
      </c>
      <c r="I49" s="188" t="s">
        <v>1928</v>
      </c>
      <c r="J49" s="189" cm="1">
        <f t="array" ref="J49">SUMPRODUCT('BEN BEARE'!$Q$2:$Q$10043,--(TEXT('BEN BEARE'!$B$2:$B$10043,"MMM")=$I49),--( TEXT('BEN BEARE'!$B$2:$B$10043,"yyyy")=TEXT($I$40,0)))</f>
        <v>151</v>
      </c>
      <c r="K49" s="189" cm="1">
        <f t="array" ref="K49">SUMPRODUCT('BEN BEARE'!$R$2:$R$10043,--(TEXT('BEN BEARE'!$B$2:$B$10043,"MMM")=$I49),--( TEXT('BEN BEARE'!$B$2:$B$10043,"yyyy")=TEXT($I$40,0)))</f>
        <v>29</v>
      </c>
      <c r="L49" s="189" cm="1">
        <f t="array" ref="L49">SUMPRODUCT('BEN BEARE'!$S$2:$S$10043,--(TEXT('BEN BEARE'!$B$2:$B$10043,"MMM")=$I49),--( TEXT('BEN BEARE'!$B$2:$B$10043,"yyyy")=TEXT($I$40,0)))</f>
        <v>122</v>
      </c>
      <c r="M49" s="185">
        <f t="shared" si="26"/>
        <v>0.19205298013245034</v>
      </c>
      <c r="N49" s="190" cm="1">
        <f t="array" ref="N49">SUMPRODUCT('BEN BEARE'!$K$2:$K$10043,--(TEXT('BEN BEARE'!$B$2:$B$10043,"MMM")=$I49),--( TEXT('BEN BEARE'!$B$2:$B$10043,"yyyy")=TEXT($I$40,0)))</f>
        <v>-16.399999999999991</v>
      </c>
      <c r="O49" s="94"/>
      <c r="Q49" s="159">
        <f>K49+L49-J49</f>
        <v>0</v>
      </c>
      <c r="R49" s="94"/>
    </row>
    <row r="50" spans="1:18" ht="24.95" customHeight="1" x14ac:dyDescent="0.4">
      <c r="A50">
        <v>5.25</v>
      </c>
      <c r="B50">
        <v>10</v>
      </c>
      <c r="C50" s="172">
        <v>10</v>
      </c>
      <c r="D50" s="184">
        <f>COUNTIF('BEN BEARE'!J:J,C50)</f>
        <v>33</v>
      </c>
      <c r="E50" s="184">
        <f>COUNTIFS('BEN BEARE'!J:J,C50,'BEN BEARE'!K:K,"&gt;0")</f>
        <v>15</v>
      </c>
      <c r="F50" s="184">
        <f>COUNTIFS('BEN BEARE'!J:J,C50,'BEN BEARE'!K:K,"&lt;0")</f>
        <v>18</v>
      </c>
      <c r="G50" s="187">
        <f t="shared" si="25"/>
        <v>0.45454545454545453</v>
      </c>
      <c r="H50" s="186">
        <f>SUMIFS('BEN BEARE'!$K$2:$K$4001,'BEN BEARE'!$J$2:$J$4001,C50)</f>
        <v>19</v>
      </c>
      <c r="I50" s="188" t="s">
        <v>1929</v>
      </c>
      <c r="J50" s="189" cm="1">
        <f t="array" ref="J50">SUMPRODUCT('BEN BEARE'!$Q$2:$Q$10043,--(TEXT('BEN BEARE'!$B$2:$B$10043,"MMM")=$I50),--( TEXT('BEN BEARE'!$B$2:$B$10043,"yyyy")=TEXT($I$40,0)))</f>
        <v>136</v>
      </c>
      <c r="K50" s="189" cm="1">
        <f t="array" ref="K50">SUMPRODUCT('BEN BEARE'!$R$2:$R$10043,--(TEXT('BEN BEARE'!$B$2:$B$10043,"MMM")=$I50),--( TEXT('BEN BEARE'!$B$2:$B$10043,"yyyy")=TEXT($I$40,0)))</f>
        <v>22</v>
      </c>
      <c r="L50" s="189" cm="1">
        <f t="array" ref="L50">SUMPRODUCT('BEN BEARE'!$S$2:$S$10043,--(TEXT('BEN BEARE'!$B$2:$B$10043,"MMM")=$I50),--( TEXT('BEN BEARE'!$B$2:$B$10043,"yyyy")=TEXT($I$40,0)))</f>
        <v>114</v>
      </c>
      <c r="M50" s="185">
        <f t="shared" si="26"/>
        <v>0.16176470588235295</v>
      </c>
      <c r="N50" s="190" cm="1">
        <f t="array" ref="N50">SUMPRODUCT('BEN BEARE'!$K$2:$K$10043,--(TEXT('BEN BEARE'!$B$2:$B$10043,"MMM")=$I50),--( TEXT('BEN BEARE'!$B$2:$B$10043,"yyyy")=TEXT($I$40,0)))</f>
        <v>-128.92500000000001</v>
      </c>
      <c r="O50" s="94"/>
      <c r="Q50" s="159">
        <f t="shared" si="2"/>
        <v>0</v>
      </c>
      <c r="R50" s="94"/>
    </row>
    <row r="51" spans="1:18" ht="24.95" customHeight="1" x14ac:dyDescent="0.4">
      <c r="A51">
        <v>4.25</v>
      </c>
      <c r="B51">
        <v>12</v>
      </c>
      <c r="C51" s="172">
        <v>12</v>
      </c>
      <c r="D51" s="184">
        <f>COUNTIF('BEN BEARE'!J:J,C51)</f>
        <v>4</v>
      </c>
      <c r="E51" s="184">
        <f>COUNTIFS('BEN BEARE'!J:J,C51,'BEN BEARE'!K:K,"&gt;0")</f>
        <v>0</v>
      </c>
      <c r="F51" s="184">
        <f>COUNTIFS('BEN BEARE'!J:J,C51,'BEN BEARE'!K:K,"&lt;0")</f>
        <v>4</v>
      </c>
      <c r="G51" s="187">
        <f t="shared" si="25"/>
        <v>0</v>
      </c>
      <c r="H51" s="186">
        <f>SUMIFS('BEN BEARE'!$K$2:$K$4001,'BEN BEARE'!$J$2:$J$4001,C51)</f>
        <v>-48</v>
      </c>
      <c r="I51" s="188" t="s">
        <v>1930</v>
      </c>
      <c r="J51" s="189" cm="1">
        <f t="array" ref="J51">SUMPRODUCT('BEN BEARE'!$Q$2:$Q$10043,--(TEXT('BEN BEARE'!$B$2:$B$10043,"MMM")=$I51),--( TEXT('BEN BEARE'!$B$2:$B$10043,"yyyy")=TEXT($I$40,0)))</f>
        <v>98</v>
      </c>
      <c r="K51" s="189" cm="1">
        <f t="array" ref="K51">SUMPRODUCT('BEN BEARE'!$R$2:$R$10043,--(TEXT('BEN BEARE'!$B$2:$B$10043,"MMM")=$I51),--( TEXT('BEN BEARE'!$B$2:$B$10043,"yyyy")=TEXT($I$40,0)))</f>
        <v>22</v>
      </c>
      <c r="L51" s="189" cm="1">
        <f t="array" ref="L51">SUMPRODUCT('BEN BEARE'!$S$2:$S$10043,--(TEXT('BEN BEARE'!$B$2:$B$10043,"MMM")=$I51),--( TEXT('BEN BEARE'!$B$2:$B$10043,"yyyy")=TEXT($I$40,0)))</f>
        <v>76</v>
      </c>
      <c r="M51" s="185">
        <f t="shared" si="26"/>
        <v>0.22448979591836735</v>
      </c>
      <c r="N51" s="190" cm="1">
        <f t="array" ref="N51">SUMPRODUCT('BEN BEARE'!$K$2:$K$10043,--(TEXT('BEN BEARE'!$B$2:$B$10043,"MMM")=$I51),--( TEXT('BEN BEARE'!$B$2:$B$10043,"yyyy")=TEXT($I$40,0)))</f>
        <v>-12.997500000000016</v>
      </c>
      <c r="O51" s="94"/>
      <c r="Q51" s="159">
        <f t="shared" si="2"/>
        <v>0</v>
      </c>
      <c r="R51" s="94"/>
    </row>
    <row r="52" spans="1:18" ht="24.95" customHeight="1" x14ac:dyDescent="0.4">
      <c r="A52">
        <v>6.25</v>
      </c>
      <c r="B52">
        <v>13</v>
      </c>
      <c r="C52" s="172">
        <v>13</v>
      </c>
      <c r="D52" s="184">
        <f>COUNTIF('BEN BEARE'!J:J,C52)</f>
        <v>5</v>
      </c>
      <c r="E52" s="184">
        <f>COUNTIFS('BEN BEARE'!J:J,C52,'BEN BEARE'!K:K,"&gt;0")</f>
        <v>3</v>
      </c>
      <c r="F52" s="184">
        <f>COUNTIFS('BEN BEARE'!J:J,C52,'BEN BEARE'!K:K,"&lt;0")</f>
        <v>2</v>
      </c>
      <c r="G52" s="187">
        <f t="shared" si="25"/>
        <v>0.6</v>
      </c>
      <c r="H52" s="186">
        <f>SUMIFS('BEN BEARE'!$K$2:$K$4001,'BEN BEARE'!$J$2:$J$4001,C52)</f>
        <v>74.099999999999994</v>
      </c>
      <c r="I52" s="188" t="s">
        <v>1931</v>
      </c>
      <c r="J52" s="189" cm="1">
        <f t="array" ref="J52">SUMPRODUCT('BEN BEARE'!$Q$2:$Q$10043,--(TEXT('BEN BEARE'!$B$2:$B$10043,"MMM")=$I52),--( TEXT('BEN BEARE'!$B$2:$B$10043,"yyyy")=TEXT($I$40,0)))</f>
        <v>17</v>
      </c>
      <c r="K52" s="189" cm="1">
        <f t="array" ref="K52">SUMPRODUCT('BEN BEARE'!$R$2:$R$10043,--(TEXT('BEN BEARE'!$B$2:$B$10043,"MMM")=$I52),--( TEXT('BEN BEARE'!$B$2:$B$10043,"yyyy")=TEXT($I$40,0)))</f>
        <v>1</v>
      </c>
      <c r="L52" s="189" cm="1">
        <f t="array" ref="L52">SUMPRODUCT('BEN BEARE'!$S$2:$S$10043,--(TEXT('BEN BEARE'!$B$2:$B$10043,"MMM")=$I52),--( TEXT('BEN BEARE'!$B$2:$B$10043,"yyyy")=TEXT($I$40,0)))</f>
        <v>16</v>
      </c>
      <c r="M52" s="185">
        <f t="shared" si="26"/>
        <v>5.8823529411764705E-2</v>
      </c>
      <c r="N52" s="190" cm="1">
        <f t="array" ref="N52">SUMPRODUCT('BEN BEARE'!$K$2:$K$10043,--(TEXT('BEN BEARE'!$B$2:$B$10043,"MMM")=$I52),--( TEXT('BEN BEARE'!$B$2:$B$10043,"yyyy")=TEXT($I$40,0)))</f>
        <v>-47</v>
      </c>
      <c r="O52" s="94"/>
      <c r="Q52" s="159">
        <f t="shared" si="2"/>
        <v>0</v>
      </c>
      <c r="R52" s="94"/>
    </row>
    <row r="53" spans="1:18" ht="24.95" customHeight="1" thickBot="1" x14ac:dyDescent="0.45">
      <c r="A53">
        <v>8.25</v>
      </c>
      <c r="B53">
        <v>14</v>
      </c>
      <c r="C53" s="172">
        <v>14</v>
      </c>
      <c r="D53" s="184">
        <f>COUNTIF('BEN BEARE'!J:J,C53)</f>
        <v>3</v>
      </c>
      <c r="E53" s="184">
        <f>COUNTIFS('BEN BEARE'!J:J,C53,'BEN BEARE'!K:K,"&gt;0")</f>
        <v>0</v>
      </c>
      <c r="F53" s="184">
        <f>COUNTIFS('BEN BEARE'!J:J,C53,'BEN BEARE'!K:K,"&lt;0")</f>
        <v>3</v>
      </c>
      <c r="G53" s="185">
        <f t="shared" ref="G53" si="27">IF(D53=0,0,E53/D53)</f>
        <v>0</v>
      </c>
      <c r="H53" s="186">
        <f>SUMIFS('BEN BEARE'!$K$2:$K$4001,'BEN BEARE'!$J$2:$J$4001,C53)</f>
        <v>-42</v>
      </c>
      <c r="I53" s="188" t="s">
        <v>1932</v>
      </c>
      <c r="J53" s="189" cm="1">
        <f t="array" ref="J53">SUMPRODUCT('BEN BEARE'!$Q$2:$Q$10043,--(TEXT('BEN BEARE'!$B$2:$B$10043,"MMM")=$I53),--( TEXT('BEN BEARE'!$B$2:$B$10043,"yyyy")=TEXT($I$40,0)))</f>
        <v>0</v>
      </c>
      <c r="K53" s="189" cm="1">
        <f t="array" ref="K53">SUMPRODUCT('BEN BEARE'!$R$2:$R$10043,--(TEXT('BEN BEARE'!$B$2:$B$10043,"MMM")=$I53),--( TEXT('BEN BEARE'!$B$2:$B$10043,"yyyy")=TEXT($I$40,0)))</f>
        <v>0</v>
      </c>
      <c r="L53" s="189" cm="1">
        <f t="array" ref="L53">SUMPRODUCT('BEN BEARE'!$S$2:$S$10043,--(TEXT('BEN BEARE'!$B$2:$B$10043,"MMM")=$I53),--( TEXT('BEN BEARE'!$B$2:$B$10043,"yyyy")=TEXT($I$40,0)))</f>
        <v>0</v>
      </c>
      <c r="M53" s="185">
        <f t="shared" si="26"/>
        <v>0</v>
      </c>
      <c r="N53" s="190" cm="1">
        <f t="array" ref="N53">SUMPRODUCT('BEN BEARE'!$K$2:$K$10043,--(TEXT('BEN BEARE'!$B$2:$B$10043,"MMM")=$I53),--( TEXT('BEN BEARE'!$B$2:$B$10043,"yyyy")=TEXT($I$40,0)))</f>
        <v>0</v>
      </c>
      <c r="O53" s="94"/>
      <c r="Q53" s="159">
        <f t="shared" si="2"/>
        <v>0</v>
      </c>
      <c r="R53" s="94"/>
    </row>
    <row r="54" spans="1:18" ht="24.95" customHeight="1" x14ac:dyDescent="0.45">
      <c r="A54">
        <v>8.5</v>
      </c>
      <c r="B54">
        <v>15</v>
      </c>
      <c r="C54" s="172">
        <v>15</v>
      </c>
      <c r="D54" s="184">
        <f>COUNTIF('BEN BEARE'!J:J,C54)</f>
        <v>1</v>
      </c>
      <c r="E54" s="184">
        <f>COUNTIFS('BEN BEARE'!J:J,C54,'BEN BEARE'!K:K,"&gt;0")</f>
        <v>1</v>
      </c>
      <c r="F54" s="184">
        <f>COUNTIFS('BEN BEARE'!J:J,C54,'BEN BEARE'!K:K,"&lt;0")</f>
        <v>0</v>
      </c>
      <c r="G54" s="185">
        <f t="shared" ref="G54" si="28">IF(D54=0,0,E54/D54)</f>
        <v>1</v>
      </c>
      <c r="H54" s="186">
        <f>SUMIFS('BEN BEARE'!$K$2:$K$4001,'BEN BEARE'!$J$2:$J$4001,C54)</f>
        <v>13.5</v>
      </c>
      <c r="I54" s="227">
        <v>2024</v>
      </c>
      <c r="J54" s="228"/>
      <c r="K54" s="228"/>
      <c r="L54" s="228"/>
      <c r="M54" s="228"/>
      <c r="N54" s="229"/>
      <c r="O54" s="94"/>
      <c r="Q54" s="159">
        <f t="shared" si="2"/>
        <v>0</v>
      </c>
      <c r="R54" s="94"/>
    </row>
    <row r="55" spans="1:18" ht="24.95" customHeight="1" thickBot="1" x14ac:dyDescent="0.3">
      <c r="A55">
        <v>9.5</v>
      </c>
      <c r="B55">
        <v>20</v>
      </c>
      <c r="C55" s="172">
        <v>20</v>
      </c>
      <c r="D55" s="184">
        <f>COUNTIF('BEN BEARE'!J:J,C55)</f>
        <v>1</v>
      </c>
      <c r="E55" s="184">
        <f>COUNTIFS('BEN BEARE'!J:J,C55,'BEN BEARE'!K:K,"&gt;0")</f>
        <v>0</v>
      </c>
      <c r="F55" s="184">
        <f>COUNTIFS('BEN BEARE'!J:J,C55,'BEN BEARE'!K:K,"&lt;0")</f>
        <v>1</v>
      </c>
      <c r="G55" s="185">
        <f t="shared" ref="G55" si="29">IF(D55=0,0,E55/D55)</f>
        <v>0</v>
      </c>
      <c r="H55" s="186">
        <f>SUMIFS('BEN BEARE'!$K$2:$K$4001,'BEN BEARE'!$J$2:$J$4001,C55)</f>
        <v>-20</v>
      </c>
      <c r="I55" s="181" t="s">
        <v>1976</v>
      </c>
      <c r="J55" s="182" t="s">
        <v>75</v>
      </c>
      <c r="K55" s="182" t="s">
        <v>557</v>
      </c>
      <c r="L55" s="182" t="s">
        <v>95</v>
      </c>
      <c r="M55" s="182" t="s">
        <v>844</v>
      </c>
      <c r="N55" s="183" t="s">
        <v>60</v>
      </c>
      <c r="O55" s="94"/>
      <c r="Q55" s="159"/>
      <c r="R55" s="94"/>
    </row>
    <row r="56" spans="1:18" ht="24.95" customHeight="1" x14ac:dyDescent="0.45">
      <c r="C56" s="227" t="s">
        <v>1987</v>
      </c>
      <c r="D56" s="228"/>
      <c r="E56" s="228"/>
      <c r="F56" s="228"/>
      <c r="G56" s="228"/>
      <c r="H56" s="229"/>
      <c r="I56" s="188" t="s">
        <v>1922</v>
      </c>
      <c r="J56" s="189" cm="1">
        <f t="array" ref="J56">SUMPRODUCT('BEN BEARE'!$Q$2:$Q$10043,--(TEXT('BEN BEARE'!$B$2:$B$10043,"MMM")=$I56),--( TEXT('BEN BEARE'!$B$2:$B$10043,"yyyy")=TEXT($I$54,0)))</f>
        <v>14</v>
      </c>
      <c r="K56" s="189" cm="1">
        <f t="array" ref="K56">SUMPRODUCT('BEN BEARE'!$R$2:$R$10043,--(TEXT('BEN BEARE'!$B$2:$B$10043,"MMM")=$I56),--( TEXT('BEN BEARE'!$B$2:$B$10043,"yyyy")=TEXT($I$54,0)))</f>
        <v>4</v>
      </c>
      <c r="L56" s="189" cm="1">
        <f t="array" ref="L56">SUMPRODUCT('BEN BEARE'!$S$2:$S$10043,--(TEXT('BEN BEARE'!$B$2:$B$10043,"MMM")=$I56),--( TEXT('BEN BEARE'!$B$2:$B$10043,"yyyy")=TEXT($I$54,0)))</f>
        <v>10</v>
      </c>
      <c r="M56" s="185">
        <f>IF(J56=0,0,K56/J56)</f>
        <v>0.2857142857142857</v>
      </c>
      <c r="N56" s="190" cm="1">
        <f t="array" ref="N56">SUMPRODUCT('BEN BEARE'!$K$2:$K$10043,--(TEXT('BEN BEARE'!$B$2:$B$10043,"MMM")=$I56),--( TEXT('BEN BEARE'!$B$2:$B$10043,"yyyy")=TEXT($I$54,0)))</f>
        <v>16.949999999999996</v>
      </c>
      <c r="O56" s="94"/>
      <c r="Q56" s="159">
        <f t="shared" si="2"/>
        <v>0</v>
      </c>
      <c r="R56" s="94"/>
    </row>
    <row r="57" spans="1:18" ht="24.95" customHeight="1" x14ac:dyDescent="0.4">
      <c r="C57" s="181" t="s">
        <v>2</v>
      </c>
      <c r="D57" s="182" t="s">
        <v>75</v>
      </c>
      <c r="E57" s="182" t="s">
        <v>557</v>
      </c>
      <c r="F57" s="182" t="s">
        <v>95</v>
      </c>
      <c r="G57" s="182" t="s">
        <v>844</v>
      </c>
      <c r="H57" s="183" t="s">
        <v>60</v>
      </c>
      <c r="I57" s="188" t="s">
        <v>1923</v>
      </c>
      <c r="J57" s="189" cm="1">
        <f t="array" ref="J57">SUMPRODUCT('BEN BEARE'!$Q$2:$Q$10043,--(TEXT('BEN BEARE'!$B$2:$B$10043,"MMM")=$I57),--( TEXT('BEN BEARE'!$B$2:$B$10043,"yyyy")=TEXT($I$54,0)))</f>
        <v>55</v>
      </c>
      <c r="K57" s="189" cm="1">
        <f t="array" ref="K57">SUMPRODUCT('BEN BEARE'!$R$2:$R$10043,--(TEXT('BEN BEARE'!$B$2:$B$10043,"MMM")=$I57),--( TEXT('BEN BEARE'!$B$2:$B$10043,"yyyy")=TEXT($I$54,0)))</f>
        <v>10</v>
      </c>
      <c r="L57" s="189" cm="1">
        <f t="array" ref="L57">SUMPRODUCT('BEN BEARE'!$S$2:$S$10043,--(TEXT('BEN BEARE'!$B$2:$B$10043,"MMM")=$I57),--( TEXT('BEN BEARE'!$B$2:$B$10043,"yyyy")=TEXT($I$54,0)))</f>
        <v>45</v>
      </c>
      <c r="M57" s="185">
        <f>IF(J57=0,0,K57/J57)</f>
        <v>0.18181818181818182</v>
      </c>
      <c r="N57" s="190" cm="1">
        <f t="array" ref="N57">SUMPRODUCT('BEN BEARE'!$K$2:$K$10043,--(TEXT('BEN BEARE'!$B$2:$B$10043,"MMM")=$I57),--( TEXT('BEN BEARE'!$B$2:$B$10043,"yyyy")=TEXT($I$54,0)))</f>
        <v>-71.95</v>
      </c>
      <c r="O57" s="94"/>
      <c r="Q57" s="159">
        <f t="shared" si="2"/>
        <v>0</v>
      </c>
      <c r="R57" s="94"/>
    </row>
    <row r="58" spans="1:18" ht="24.95" customHeight="1" x14ac:dyDescent="0.4">
      <c r="B58" s="168"/>
      <c r="C58" s="172">
        <v>1</v>
      </c>
      <c r="D58" s="184">
        <f>COUNTIF('BEN BEARE'!E:E,C58)</f>
        <v>865</v>
      </c>
      <c r="E58" s="184">
        <f>COUNTIFS('BEN BEARE'!E:E,C58,'BEN BEARE'!K:K,"&gt;0")</f>
        <v>184</v>
      </c>
      <c r="F58" s="184">
        <f>COUNTIFS('BEN BEARE'!E:E,C58,'BEN BEARE'!K:K,"&lt;0")</f>
        <v>681</v>
      </c>
      <c r="G58" s="185">
        <f>IF(D58=0,0,E58/D58)</f>
        <v>0.21271676300578035</v>
      </c>
      <c r="H58" s="186">
        <f>SUMIFS('BEN BEARE'!$K$2:K4001,'BEN BEARE'!$E$2:E4001,C58)</f>
        <v>-146.2488950617284</v>
      </c>
      <c r="I58" s="188" t="s">
        <v>1924</v>
      </c>
      <c r="J58" s="189" cm="1">
        <f t="array" ref="J58">SUMPRODUCT('BEN BEARE'!$Q$2:$Q$10043,--(TEXT('BEN BEARE'!$B$2:$B$10043,"MMM")=$I58),--( TEXT('BEN BEARE'!$B$2:$B$10043,"yyyy")=TEXT($I$54,0)))</f>
        <v>34</v>
      </c>
      <c r="K58" s="189" cm="1">
        <f t="array" ref="K58">SUMPRODUCT('BEN BEARE'!$R$2:$R$10043,--(TEXT('BEN BEARE'!$B$2:$B$10043,"MMM")=$I58),--( TEXT('BEN BEARE'!$B$2:$B$10043,"yyyy")=TEXT($I$54,0)))</f>
        <v>15</v>
      </c>
      <c r="L58" s="189" cm="1">
        <f t="array" ref="L58">SUMPRODUCT('BEN BEARE'!$S$2:$S$10043,--(TEXT('BEN BEARE'!$B$2:$B$10043,"MMM")=$I58),--( TEXT('BEN BEARE'!$B$2:$B$10043,"yyyy")=TEXT($I$54,0)))</f>
        <v>19</v>
      </c>
      <c r="M58" s="185">
        <f t="shared" ref="M58" si="30">IF(J58=0,0,K58/J58)</f>
        <v>0.44117647058823528</v>
      </c>
      <c r="N58" s="190" cm="1">
        <f t="array" ref="N58">SUMPRODUCT('BEN BEARE'!$K$2:$K$10043,--(TEXT('BEN BEARE'!$B$2:$B$10043,"MMM")=$I58),--( TEXT('BEN BEARE'!$B$2:$B$10043,"yyyy")=TEXT($I$54,0)))</f>
        <v>23.699999999999996</v>
      </c>
      <c r="O58" s="94"/>
      <c r="Q58" s="159">
        <f t="shared" si="2"/>
        <v>0</v>
      </c>
      <c r="R58" s="94"/>
    </row>
    <row r="59" spans="1:18" ht="24.95" customHeight="1" x14ac:dyDescent="0.4">
      <c r="B59" s="168"/>
      <c r="C59" s="172">
        <v>2</v>
      </c>
      <c r="D59" s="184">
        <f>COUNTIF('BEN BEARE'!E:E,C59)</f>
        <v>816</v>
      </c>
      <c r="E59" s="184">
        <f>COUNTIFS('BEN BEARE'!E:E,C59,'BEN BEARE'!K:K,"&gt;0")</f>
        <v>195</v>
      </c>
      <c r="F59" s="184">
        <f>COUNTIFS('BEN BEARE'!E:E,C59,'BEN BEARE'!K:K,"&lt;0")</f>
        <v>621</v>
      </c>
      <c r="G59" s="185">
        <f t="shared" ref="G59:G67" si="31">IF(D59=0,0,E59/D59)</f>
        <v>0.23897058823529413</v>
      </c>
      <c r="H59" s="186">
        <f>SUMIFS('BEN BEARE'!$K$2:K4002,'BEN BEARE'!$E$2:E4002,C59)</f>
        <v>462.36049999999983</v>
      </c>
      <c r="I59" s="188" t="s">
        <v>1925</v>
      </c>
      <c r="J59" s="189" cm="1">
        <f t="array" ref="J59">SUMPRODUCT('BEN BEARE'!$Q$2:$Q$10043,--(TEXT('BEN BEARE'!$B$2:$B$10043,"MMM")=$I59),--( TEXT('BEN BEARE'!$B$2:$B$10043,"yyyy")=TEXT($I$54,0)))</f>
        <v>0</v>
      </c>
      <c r="K59" s="189" cm="1">
        <f t="array" ref="K59">SUMPRODUCT('BEN BEARE'!$R$2:$R$10043,--(TEXT('BEN BEARE'!$B$2:$B$10043,"MMM")=$I59),--( TEXT('BEN BEARE'!$B$2:$B$10043,"yyyy")=TEXT($I$54,0)))</f>
        <v>0</v>
      </c>
      <c r="L59" s="189" cm="1">
        <f t="array" ref="L59">SUMPRODUCT('BEN BEARE'!$S$2:$S$10043,--(TEXT('BEN BEARE'!$B$2:$B$10043,"MMM")=$I59),--( TEXT('BEN BEARE'!$B$2:$B$10043,"yyyy")=TEXT($I$54,0)))</f>
        <v>0</v>
      </c>
      <c r="M59" s="185">
        <f t="shared" ref="M59:M62" si="32">IF(J59=0,0,K59/J59)</f>
        <v>0</v>
      </c>
      <c r="N59" s="190" cm="1">
        <f t="array" ref="N59">SUMPRODUCT('BEN BEARE'!$K$2:$K$10043,--(TEXT('BEN BEARE'!$B$2:$B$10043,"MMM")=$I59),--( TEXT('BEN BEARE'!$B$2:$B$10043,"yyyy")=TEXT($I$54,0)))</f>
        <v>0</v>
      </c>
      <c r="O59" s="94"/>
      <c r="Q59" s="159">
        <f t="shared" si="2"/>
        <v>0</v>
      </c>
      <c r="R59" s="94"/>
    </row>
    <row r="60" spans="1:18" ht="24.95" customHeight="1" x14ac:dyDescent="0.4">
      <c r="B60" s="168"/>
      <c r="C60" s="172">
        <v>3</v>
      </c>
      <c r="D60" s="184">
        <f>COUNTIF('BEN BEARE'!E:E,C60)</f>
        <v>660</v>
      </c>
      <c r="E60" s="184">
        <f>COUNTIFS('BEN BEARE'!E:E,C60,'BEN BEARE'!K:K,"&gt;0")</f>
        <v>172</v>
      </c>
      <c r="F60" s="184">
        <f>COUNTIFS('BEN BEARE'!E:E,C60,'BEN BEARE'!K:K,"&lt;0")</f>
        <v>488</v>
      </c>
      <c r="G60" s="185">
        <f t="shared" si="31"/>
        <v>0.26060606060606062</v>
      </c>
      <c r="H60" s="186">
        <f>SUMIFS('BEN BEARE'!$K$2:K4003,'BEN BEARE'!$E$2:E4003,C60)</f>
        <v>233.02749999999986</v>
      </c>
      <c r="I60" s="188" t="s">
        <v>1921</v>
      </c>
      <c r="J60" s="189" cm="1">
        <f t="array" ref="J60">SUMPRODUCT('BEN BEARE'!$Q$2:$Q$10043,--(TEXT('BEN BEARE'!$B$2:$B$10043,"MMM")=$I60),--( TEXT('BEN BEARE'!$B$2:$B$10043,"yyyy")=TEXT($I$54,0)))</f>
        <v>0</v>
      </c>
      <c r="K60" s="189" cm="1">
        <f t="array" ref="K60">SUMPRODUCT('BEN BEARE'!$R$2:$R$10043,--(TEXT('BEN BEARE'!$B$2:$B$10043,"MMM")=$I60),--( TEXT('BEN BEARE'!$B$2:$B$10043,"yyyy")=TEXT($I$54,0)))</f>
        <v>0</v>
      </c>
      <c r="L60" s="189" cm="1">
        <f t="array" ref="L60">SUMPRODUCT('BEN BEARE'!$S$2:$S$10043,--(TEXT('BEN BEARE'!$B$2:$B$10043,"MMM")=$I60),--( TEXT('BEN BEARE'!$B$2:$B$10043,"yyyy")=TEXT($I$54,0)))</f>
        <v>0</v>
      </c>
      <c r="M60" s="185">
        <f t="shared" si="32"/>
        <v>0</v>
      </c>
      <c r="N60" s="190" cm="1">
        <f t="array" ref="N60">SUMPRODUCT('BEN BEARE'!$K$2:$K$10043,--(TEXT('BEN BEARE'!$B$2:$B$10043,"MMM")=$I60),--( TEXT('BEN BEARE'!$B$2:$B$10043,"yyyy")=TEXT($I$54,0)))</f>
        <v>0</v>
      </c>
      <c r="O60" s="94"/>
      <c r="Q60" s="159">
        <f t="shared" si="2"/>
        <v>0</v>
      </c>
      <c r="R60" s="94"/>
    </row>
    <row r="61" spans="1:18" ht="24.95" customHeight="1" x14ac:dyDescent="0.4">
      <c r="B61" s="167"/>
      <c r="C61" s="172">
        <v>4</v>
      </c>
      <c r="D61" s="184">
        <f>COUNTIF('BEN BEARE'!E:E,C61)</f>
        <v>426</v>
      </c>
      <c r="E61" s="184">
        <f>COUNTIFS('BEN BEARE'!E:E,C61,'BEN BEARE'!K:K,"&gt;0")</f>
        <v>100</v>
      </c>
      <c r="F61" s="184">
        <f>COUNTIFS('BEN BEARE'!E:E,C61,'BEN BEARE'!K:K,"&lt;0")</f>
        <v>326</v>
      </c>
      <c r="G61" s="185">
        <f t="shared" si="31"/>
        <v>0.23474178403755869</v>
      </c>
      <c r="H61" s="186">
        <f>SUMIFS('BEN BEARE'!$K$2:K4004,'BEN BEARE'!$E$2:E4004,C61)</f>
        <v>248.06699999999998</v>
      </c>
      <c r="I61" s="188" t="s">
        <v>1926</v>
      </c>
      <c r="J61" s="189" cm="1">
        <f t="array" ref="J61">SUMPRODUCT('BEN BEARE'!$Q$2:$Q$10043,--(TEXT('BEN BEARE'!$B$2:$B$10043,"MMM")=$I61),--( TEXT('BEN BEARE'!$B$2:$B$10043,"yyyy")=TEXT($I$54,0)))</f>
        <v>0</v>
      </c>
      <c r="K61" s="189" cm="1">
        <f t="array" ref="K61">SUMPRODUCT('BEN BEARE'!$R$2:$R$10043,--(TEXT('BEN BEARE'!$B$2:$B$10043,"MMM")=$I61),--( TEXT('BEN BEARE'!$B$2:$B$10043,"yyyy")=TEXT($I$54,0)))</f>
        <v>0</v>
      </c>
      <c r="L61" s="189" cm="1">
        <f t="array" ref="L61">SUMPRODUCT('BEN BEARE'!$S$2:$S$10043,--(TEXT('BEN BEARE'!$B$2:$B$10043,"MMM")=$I61),--( TEXT('BEN BEARE'!$B$2:$B$10043,"yyyy")=TEXT($I$54,0)))</f>
        <v>0</v>
      </c>
      <c r="M61" s="185">
        <f t="shared" si="32"/>
        <v>0</v>
      </c>
      <c r="N61" s="190" cm="1">
        <f t="array" ref="N61">SUMPRODUCT('BEN BEARE'!$K$2:$K$10043,--(TEXT('BEN BEARE'!$B$2:$B$10043,"MMM")=$I61),--( TEXT('BEN BEARE'!$B$2:$B$10043,"yyyy")=TEXT($I$54,0)))</f>
        <v>0</v>
      </c>
      <c r="Q61" s="159">
        <f t="shared" si="2"/>
        <v>0</v>
      </c>
      <c r="R61" s="94"/>
    </row>
    <row r="62" spans="1:18" ht="24.95" customHeight="1" x14ac:dyDescent="0.4">
      <c r="B62" s="167"/>
      <c r="C62" s="172">
        <v>5</v>
      </c>
      <c r="D62" s="184">
        <f>COUNTIF('BEN BEARE'!E:E,C62)</f>
        <v>205</v>
      </c>
      <c r="E62" s="184">
        <f>COUNTIFS('BEN BEARE'!E:E,C62,'BEN BEARE'!K:K,"&gt;0")</f>
        <v>46</v>
      </c>
      <c r="F62" s="184">
        <f>COUNTIFS('BEN BEARE'!E:E,C62,'BEN BEARE'!K:K,"&lt;0")</f>
        <v>159</v>
      </c>
      <c r="G62" s="185">
        <f t="shared" si="31"/>
        <v>0.22439024390243903</v>
      </c>
      <c r="H62" s="186">
        <f>SUMIFS('BEN BEARE'!$K$2:K4005,'BEN BEARE'!$E$2:E4005,C62)</f>
        <v>86.316499999999991</v>
      </c>
      <c r="I62" s="188" t="s">
        <v>1927</v>
      </c>
      <c r="J62" s="189" cm="1">
        <f t="array" ref="J62">SUMPRODUCT('BEN BEARE'!$Q$2:$Q$10043,--(TEXT('BEN BEARE'!$B$2:$B$10043,"MMM")=$I62),--( TEXT('BEN BEARE'!$B$2:$B$10043,"yyyy")=TEXT($I$54,0)))</f>
        <v>0</v>
      </c>
      <c r="K62" s="189" cm="1">
        <f t="array" ref="K62">SUMPRODUCT('BEN BEARE'!$R$2:$R$10043,--(TEXT('BEN BEARE'!$B$2:$B$10043,"MMM")=$I62),--( TEXT('BEN BEARE'!$B$2:$B$10043,"yyyy")=TEXT($I$54,0)))</f>
        <v>0</v>
      </c>
      <c r="L62" s="189" cm="1">
        <f t="array" ref="L62">SUMPRODUCT('BEN BEARE'!$S$2:$S$10043,--(TEXT('BEN BEARE'!$B$2:$B$10043,"MMM")=$I62),--( TEXT('BEN BEARE'!$B$2:$B$10043,"yyyy")=TEXT($I$54,0)))</f>
        <v>0</v>
      </c>
      <c r="M62" s="185">
        <f t="shared" si="32"/>
        <v>0</v>
      </c>
      <c r="N62" s="190" cm="1">
        <f t="array" ref="N62">SUMPRODUCT('BEN BEARE'!$K$2:$K$10043,--(TEXT('BEN BEARE'!$B$2:$B$10043,"MMM")=$I62),--( TEXT('BEN BEARE'!$B$2:$B$10043,"yyyy")=TEXT($I$54,0)))</f>
        <v>0</v>
      </c>
      <c r="Q62" s="159">
        <f t="shared" si="2"/>
        <v>0</v>
      </c>
      <c r="R62" s="94"/>
    </row>
    <row r="63" spans="1:18" ht="24.95" customHeight="1" x14ac:dyDescent="0.4">
      <c r="B63" s="167"/>
      <c r="C63" s="172">
        <v>6</v>
      </c>
      <c r="D63" s="184">
        <f>COUNTIF('BEN BEARE'!E:E,C63)</f>
        <v>92</v>
      </c>
      <c r="E63" s="184">
        <f>COUNTIFS('BEN BEARE'!E:E,C63,'BEN BEARE'!K:K,"&gt;0")</f>
        <v>21</v>
      </c>
      <c r="F63" s="184">
        <f>COUNTIFS('BEN BEARE'!E:E,C63,'BEN BEARE'!K:K,"&lt;0")</f>
        <v>71</v>
      </c>
      <c r="G63" s="185">
        <f t="shared" si="31"/>
        <v>0.22826086956521738</v>
      </c>
      <c r="H63" s="186">
        <f>SUMIFS('BEN BEARE'!$K$2:K4006,'BEN BEARE'!$E$2:E4006,C63)</f>
        <v>45.424999999999997</v>
      </c>
      <c r="I63" s="188" t="s">
        <v>1928</v>
      </c>
      <c r="J63" s="189" cm="1">
        <f t="array" ref="J63">SUMPRODUCT('BEN BEARE'!$Q$2:$Q$10043,--(TEXT('BEN BEARE'!$B$2:$B$10043,"MMM")=$I63),--( TEXT('BEN BEARE'!$B$2:$B$10043,"yyyy")=TEXT($I$54,0)))</f>
        <v>0</v>
      </c>
      <c r="K63" s="189" cm="1">
        <f t="array" ref="K63">SUMPRODUCT('BEN BEARE'!$R$2:$R$10043,--(TEXT('BEN BEARE'!$B$2:$B$10043,"MMM")=$I63),--( TEXT('BEN BEARE'!$B$2:$B$10043,"yyyy")=TEXT($I$54,0)))</f>
        <v>0</v>
      </c>
      <c r="L63" s="189" cm="1">
        <f t="array" ref="L63">SUMPRODUCT('BEN BEARE'!$S$2:$S$10043,--(TEXT('BEN BEARE'!$B$2:$B$10043,"MMM")=$I63),--( TEXT('BEN BEARE'!$B$2:$B$10043,"yyyy")=TEXT($I$54,0)))</f>
        <v>0</v>
      </c>
      <c r="M63" s="185">
        <f t="shared" ref="M63:M64" si="33">IF(J63=0,0,K63/J63)</f>
        <v>0</v>
      </c>
      <c r="N63" s="190" cm="1">
        <f t="array" ref="N63">SUMPRODUCT('BEN BEARE'!$K$2:$K$10043,--(TEXT('BEN BEARE'!$B$2:$B$10043,"MMM")=$I63),--( TEXT('BEN BEARE'!$B$2:$B$10043,"yyyy")=TEXT($I$54,0)))</f>
        <v>0</v>
      </c>
      <c r="Q63" s="159">
        <f t="shared" si="2"/>
        <v>0</v>
      </c>
      <c r="R63" s="94"/>
    </row>
    <row r="64" spans="1:18" ht="24.95" customHeight="1" x14ac:dyDescent="0.4">
      <c r="B64" s="167"/>
      <c r="C64" s="172">
        <v>7</v>
      </c>
      <c r="D64" s="184">
        <f>COUNTIF('BEN BEARE'!E:E,C64)</f>
        <v>53</v>
      </c>
      <c r="E64" s="184">
        <f>COUNTIFS('BEN BEARE'!E:E,C64,'BEN BEARE'!K:K,"&gt;0")</f>
        <v>13</v>
      </c>
      <c r="F64" s="184">
        <f>COUNTIFS('BEN BEARE'!E:E,C64,'BEN BEARE'!K:K,"&lt;0")</f>
        <v>40</v>
      </c>
      <c r="G64" s="185">
        <f t="shared" si="31"/>
        <v>0.24528301886792453</v>
      </c>
      <c r="H64" s="186">
        <f>SUMIFS('BEN BEARE'!$K$2:K4007,'BEN BEARE'!$E$2:E4007,C64)</f>
        <v>15.150000000000006</v>
      </c>
      <c r="I64" s="188" t="s">
        <v>1929</v>
      </c>
      <c r="J64" s="189" cm="1">
        <f t="array" ref="J64">SUMPRODUCT('BEN BEARE'!$Q$2:$Q$10043,--(TEXT('BEN BEARE'!$B$2:$B$10043,"MMM")=$I64),--( TEXT('BEN BEARE'!$B$2:$B$10043,"yyyy")=TEXT($I$54,0)))</f>
        <v>0</v>
      </c>
      <c r="K64" s="189" cm="1">
        <f t="array" ref="K64">SUMPRODUCT('BEN BEARE'!$R$2:$R$10043,--(TEXT('BEN BEARE'!$B$2:$B$10043,"MMM")=$I64),--( TEXT('BEN BEARE'!$B$2:$B$10043,"yyyy")=TEXT($I$54,0)))</f>
        <v>0</v>
      </c>
      <c r="L64" s="189" cm="1">
        <f t="array" ref="L64">SUMPRODUCT('BEN BEARE'!$S$2:$S$10043,--(TEXT('BEN BEARE'!$B$2:$B$10043,"MMM")=$I64),--( TEXT('BEN BEARE'!$B$2:$B$10043,"yyyy")=TEXT($I$54,0)))</f>
        <v>0</v>
      </c>
      <c r="M64" s="185">
        <f t="shared" si="33"/>
        <v>0</v>
      </c>
      <c r="N64" s="190" cm="1">
        <f t="array" ref="N64">SUMPRODUCT('BEN BEARE'!$K$2:$K$10043,--(TEXT('BEN BEARE'!$B$2:$B$10043,"MMM")=$I64),--( TEXT('BEN BEARE'!$B$2:$B$10043,"yyyy")=TEXT($I$54,0)))</f>
        <v>0</v>
      </c>
      <c r="Q64" s="159">
        <f t="shared" si="2"/>
        <v>0</v>
      </c>
      <c r="R64" s="94"/>
    </row>
    <row r="65" spans="2:25" ht="24.95" customHeight="1" x14ac:dyDescent="0.4">
      <c r="B65" s="167"/>
      <c r="C65" s="172">
        <v>8</v>
      </c>
      <c r="D65" s="184">
        <f>COUNTIF('BEN BEARE'!E:E,C65)</f>
        <v>27</v>
      </c>
      <c r="E65" s="184">
        <f>COUNTIFS('BEN BEARE'!E:E,C65,'BEN BEARE'!K:K,"&gt;0")</f>
        <v>4</v>
      </c>
      <c r="F65" s="184">
        <f>COUNTIFS('BEN BEARE'!E:E,C65,'BEN BEARE'!K:K,"&lt;0")</f>
        <v>23</v>
      </c>
      <c r="G65" s="185">
        <f t="shared" si="31"/>
        <v>0.14814814814814814</v>
      </c>
      <c r="H65" s="186">
        <f>SUMIFS('BEN BEARE'!$K$2:K4008,'BEN BEARE'!$E$2:E4008,C65)</f>
        <v>-33.724999999999994</v>
      </c>
      <c r="I65" s="188" t="s">
        <v>1930</v>
      </c>
      <c r="J65" s="189" cm="1">
        <f t="array" ref="J65">SUMPRODUCT('BEN BEARE'!$Q$2:$Q$10043,--(TEXT('BEN BEARE'!$B$2:$B$10043,"MMM")=$I65),--( TEXT('BEN BEARE'!$B$2:$B$10043,"yyyy")=TEXT($I$54,0)))</f>
        <v>0</v>
      </c>
      <c r="K65" s="189" cm="1">
        <f t="array" ref="K65">SUMPRODUCT('BEN BEARE'!$R$2:$R$10043,--(TEXT('BEN BEARE'!$B$2:$B$10043,"MMM")=$I65),--( TEXT('BEN BEARE'!$B$2:$B$10043,"yyyy")=TEXT($I$54,0)))</f>
        <v>0</v>
      </c>
      <c r="L65" s="189" cm="1">
        <f t="array" ref="L65">SUMPRODUCT('BEN BEARE'!$S$2:$S$10043,--(TEXT('BEN BEARE'!$B$2:$B$10043,"MMM")=$I65),--( TEXT('BEN BEARE'!$B$2:$B$10043,"yyyy")=TEXT($I$54,0)))</f>
        <v>0</v>
      </c>
      <c r="M65" s="185">
        <f t="shared" ref="M65:M66" si="34">IF(J65=0,0,K65/J65)</f>
        <v>0</v>
      </c>
      <c r="N65" s="190" cm="1">
        <f t="array" ref="N65">SUMPRODUCT('BEN BEARE'!$K$2:$K$10043,--(TEXT('BEN BEARE'!$B$2:$B$10043,"MMM")=$I65),--( TEXT('BEN BEARE'!$B$2:$B$10043,"yyyy")=TEXT($I$54,0)))</f>
        <v>0</v>
      </c>
      <c r="Q65" s="159">
        <f t="shared" si="2"/>
        <v>0</v>
      </c>
      <c r="R65" s="94"/>
    </row>
    <row r="66" spans="2:25" ht="24.95" customHeight="1" x14ac:dyDescent="0.4">
      <c r="B66" s="167"/>
      <c r="C66" s="172">
        <v>9</v>
      </c>
      <c r="D66" s="184">
        <f>COUNTIF('BEN BEARE'!E:E,C66)</f>
        <v>8</v>
      </c>
      <c r="E66" s="184">
        <f>COUNTIFS('BEN BEARE'!E:E,C66,'BEN BEARE'!K:K,"&gt;0")</f>
        <v>1</v>
      </c>
      <c r="F66" s="184">
        <f>COUNTIFS('BEN BEARE'!E:E,C66,'BEN BEARE'!K:K,"&lt;0")</f>
        <v>7</v>
      </c>
      <c r="G66" s="185">
        <f t="shared" si="31"/>
        <v>0.125</v>
      </c>
      <c r="H66" s="186">
        <f>SUMIFS('BEN BEARE'!$K$2:K4009,'BEN BEARE'!$E$2:E4009,C66)</f>
        <v>-5.35</v>
      </c>
      <c r="I66" s="188" t="s">
        <v>1931</v>
      </c>
      <c r="J66" s="189" cm="1">
        <f t="array" ref="J66">SUMPRODUCT('BEN BEARE'!$Q$2:$Q$10043,--(TEXT('BEN BEARE'!$B$2:$B$10043,"MMM")=$I66),--( TEXT('BEN BEARE'!$B$2:$B$10043,"yyyy")=TEXT($I$54,0)))</f>
        <v>0</v>
      </c>
      <c r="K66" s="189" cm="1">
        <f t="array" ref="K66">SUMPRODUCT('BEN BEARE'!$R$2:$R$10043,--(TEXT('BEN BEARE'!$B$2:$B$10043,"MMM")=$I66),--( TEXT('BEN BEARE'!$B$2:$B$10043,"yyyy")=TEXT($I$54,0)))</f>
        <v>0</v>
      </c>
      <c r="L66" s="189" cm="1">
        <f t="array" ref="L66">SUMPRODUCT('BEN BEARE'!$S$2:$S$10043,--(TEXT('BEN BEARE'!$B$2:$B$10043,"MMM")=$I66),--( TEXT('BEN BEARE'!$B$2:$B$10043,"yyyy")=TEXT($I$54,0)))</f>
        <v>0</v>
      </c>
      <c r="M66" s="185">
        <f t="shared" si="34"/>
        <v>0</v>
      </c>
      <c r="N66" s="190" cm="1">
        <f t="array" ref="N66">SUMPRODUCT('BEN BEARE'!$K$2:$K$10043,--(TEXT('BEN BEARE'!$B$2:$B$10043,"MMM")=$I66),--( TEXT('BEN BEARE'!$B$2:$B$10043,"yyyy")=TEXT($I$54,0)))</f>
        <v>0</v>
      </c>
      <c r="Q66" s="159">
        <f t="shared" si="2"/>
        <v>0</v>
      </c>
      <c r="R66" s="94"/>
    </row>
    <row r="67" spans="2:25" ht="24.95" customHeight="1" thickBot="1" x14ac:dyDescent="0.45">
      <c r="B67" s="167"/>
      <c r="C67" s="179">
        <v>10</v>
      </c>
      <c r="D67" s="192">
        <f>COUNTIF('BEN BEARE'!E:E,C67)</f>
        <v>4</v>
      </c>
      <c r="E67" s="192">
        <f>COUNTIFS('BEN BEARE'!E:E,C67,'BEN BEARE'!K:K,"&gt;0")</f>
        <v>0</v>
      </c>
      <c r="F67" s="192">
        <f>COUNTIFS('BEN BEARE'!E:E,C67,'BEN BEARE'!K:K,"&lt;0")</f>
        <v>4</v>
      </c>
      <c r="G67" s="180">
        <f t="shared" si="31"/>
        <v>0</v>
      </c>
      <c r="H67" s="186">
        <f>SUMIFS('BEN BEARE'!$K$2:K4010,'BEN BEARE'!$E$2:E4010,C67)</f>
        <v>-6.5</v>
      </c>
      <c r="I67" s="188" t="s">
        <v>1932</v>
      </c>
      <c r="J67" s="189" cm="1">
        <f t="array" ref="J67">SUMPRODUCT('BEN BEARE'!$Q$2:$Q$10043,--(TEXT('BEN BEARE'!$B$2:$B$10043,"MMM")=$I67),--( TEXT('BEN BEARE'!$B$2:$B$10043,"yyyy")=TEXT($I$54,0)))</f>
        <v>0</v>
      </c>
      <c r="K67" s="189" cm="1">
        <f t="array" ref="K67">SUMPRODUCT('BEN BEARE'!$R$2:$R$10043,--(TEXT('BEN BEARE'!$B$2:$B$10043,"MMM")=$I67),--( TEXT('BEN BEARE'!$B$2:$B$10043,"yyyy")=TEXT($I$54,0)))</f>
        <v>0</v>
      </c>
      <c r="L67" s="189" cm="1">
        <f t="array" ref="L67">SUMPRODUCT('BEN BEARE'!$S$2:$S$10043,--(TEXT('BEN BEARE'!$B$2:$B$10043,"MMM")=$I67),--( TEXT('BEN BEARE'!$B$2:$B$10043,"yyyy")=TEXT($I$54,0)))</f>
        <v>0</v>
      </c>
      <c r="M67" s="185">
        <f t="shared" ref="M67" si="35">IF(J67=0,0,K67/J67)</f>
        <v>0</v>
      </c>
      <c r="N67" s="190" cm="1">
        <f t="array" ref="N67">SUMPRODUCT('BEN BEARE'!$K$2:$K$10043,--(TEXT('BEN BEARE'!$B$2:$B$10043,"MMM")=$I67),--( TEXT('BEN BEARE'!$B$2:$B$10043,"yyyy")=TEXT($I$54,0)))</f>
        <v>0</v>
      </c>
      <c r="Q67" s="159">
        <f t="shared" si="2"/>
        <v>0</v>
      </c>
      <c r="R67" s="94"/>
    </row>
    <row r="68" spans="2:25" ht="24.95" customHeight="1" x14ac:dyDescent="0.25">
      <c r="Q68" s="159"/>
      <c r="R68" s="94"/>
    </row>
    <row r="69" spans="2:25" ht="24.95" customHeight="1" x14ac:dyDescent="0.25">
      <c r="Q69" s="159"/>
      <c r="R69" s="94"/>
    </row>
    <row r="70" spans="2:25" ht="24.95" customHeight="1" x14ac:dyDescent="0.25">
      <c r="Q70" s="158"/>
      <c r="R70" s="94"/>
    </row>
    <row r="71" spans="2:25" ht="24.95" customHeight="1" x14ac:dyDescent="0.25">
      <c r="Q71" s="158"/>
      <c r="R71" s="94"/>
    </row>
    <row r="72" spans="2:25" ht="24.95" customHeight="1" x14ac:dyDescent="0.25">
      <c r="Q72"/>
      <c r="R72" s="147" t="s">
        <v>1946</v>
      </c>
      <c r="Y72" s="94"/>
    </row>
    <row r="73" spans="2:25" ht="24.95" customHeight="1" x14ac:dyDescent="0.25">
      <c r="Q73" s="213" t="s">
        <v>1947</v>
      </c>
      <c r="R73" s="149">
        <f>D5-SUM(N10:N11,N14:N25,N28:N39,N42:N53,N56:N67)</f>
        <v>1.1368683772161603E-12</v>
      </c>
      <c r="S73" s="150">
        <f>SUM(H9:H55)-D5</f>
        <v>-9.0949470177292824E-13</v>
      </c>
      <c r="T73" s="107"/>
      <c r="U73" s="94"/>
      <c r="V73" s="94"/>
      <c r="W73" s="94"/>
      <c r="X73" s="94"/>
      <c r="Y73" s="94"/>
    </row>
    <row r="74" spans="2:25" ht="24.95" customHeight="1" x14ac:dyDescent="0.25">
      <c r="Q74" s="213" t="s">
        <v>1948</v>
      </c>
      <c r="R74" s="149">
        <f>SUM(D9:D55)-N4</f>
        <v>0</v>
      </c>
      <c r="S74" s="150"/>
      <c r="T74" s="107"/>
      <c r="U74" s="94"/>
      <c r="V74" s="94"/>
      <c r="W74" s="94"/>
      <c r="X74" s="94"/>
      <c r="Y74" s="94"/>
    </row>
    <row r="75" spans="2:25" ht="24.95" customHeight="1" x14ac:dyDescent="0.25">
      <c r="Q75" s="213" t="s">
        <v>1977</v>
      </c>
      <c r="R75" s="166">
        <f>SUM(H58:H67)-SUM(H9:H55)</f>
        <v>0</v>
      </c>
      <c r="T75" s="107"/>
      <c r="U75" s="94"/>
      <c r="V75" s="94"/>
      <c r="W75" s="94"/>
      <c r="X75" s="94"/>
      <c r="Y75" s="94"/>
    </row>
    <row r="76" spans="2:25" ht="24.95" customHeight="1" x14ac:dyDescent="0.25">
      <c r="Q76" s="158"/>
      <c r="R76" s="94"/>
      <c r="S76" s="94"/>
      <c r="T76" s="107"/>
      <c r="U76" s="94"/>
      <c r="V76" s="94"/>
      <c r="W76" s="94"/>
      <c r="X76" s="94"/>
      <c r="Y76" s="94"/>
    </row>
    <row r="77" spans="2:25" ht="24.95" customHeight="1" x14ac:dyDescent="0.25">
      <c r="Q77" s="221" t="s">
        <v>4033</v>
      </c>
      <c r="R77" s="94"/>
      <c r="S77" s="94"/>
      <c r="T77" s="107"/>
      <c r="U77" s="94"/>
      <c r="V77" s="94"/>
      <c r="W77" s="94"/>
      <c r="X77" s="94"/>
      <c r="Y77" s="94"/>
    </row>
    <row r="78" spans="2:25" ht="24.95" customHeight="1" x14ac:dyDescent="0.25">
      <c r="Q78" s="158"/>
      <c r="R78" s="94"/>
      <c r="S78" s="94"/>
      <c r="T78" s="107"/>
      <c r="U78" s="94"/>
      <c r="V78" s="94"/>
      <c r="W78" s="94"/>
      <c r="X78" s="94"/>
      <c r="Y78" s="94"/>
    </row>
    <row r="79" spans="2:25" ht="24.95" customHeight="1" x14ac:dyDescent="0.25">
      <c r="Q79" s="158"/>
      <c r="R79" s="94"/>
      <c r="S79" s="94"/>
      <c r="T79" s="107"/>
      <c r="U79" s="94"/>
      <c r="V79" s="94"/>
      <c r="W79" s="94"/>
      <c r="X79" s="94"/>
      <c r="Y79" s="94"/>
    </row>
    <row r="80" spans="2:25" ht="24.95" customHeight="1" x14ac:dyDescent="0.25">
      <c r="Q80" s="158"/>
      <c r="R80" s="94"/>
      <c r="S80" s="94"/>
      <c r="T80" s="107"/>
      <c r="U80" s="94"/>
      <c r="V80" s="94"/>
      <c r="W80" s="94"/>
      <c r="X80" s="94"/>
      <c r="Y80" s="94"/>
    </row>
    <row r="81" spans="17:25" ht="24.95" customHeight="1" x14ac:dyDescent="0.25">
      <c r="Q81" s="158"/>
      <c r="R81" s="94"/>
      <c r="S81" s="94"/>
      <c r="T81" s="107"/>
      <c r="U81" s="94"/>
      <c r="V81" s="94"/>
      <c r="W81" s="94"/>
      <c r="X81" s="94"/>
      <c r="Y81" s="94"/>
    </row>
    <row r="82" spans="17:25" ht="24.95" customHeight="1" x14ac:dyDescent="0.25">
      <c r="Q82" s="158"/>
      <c r="R82" s="94"/>
      <c r="S82" s="94"/>
      <c r="T82" s="107"/>
      <c r="U82" s="94"/>
      <c r="V82" s="94"/>
      <c r="W82" s="94"/>
      <c r="X82" s="94"/>
      <c r="Y82" s="94"/>
    </row>
    <row r="83" spans="17:25" ht="24.95" customHeight="1" x14ac:dyDescent="0.25">
      <c r="Q83" s="158"/>
      <c r="R83" s="94"/>
      <c r="S83" s="94"/>
      <c r="T83" s="107"/>
      <c r="U83" s="94"/>
      <c r="V83" s="94"/>
      <c r="W83" s="94"/>
      <c r="X83" s="94"/>
      <c r="Y83" s="94"/>
    </row>
    <row r="84" spans="17:25" ht="24.95" customHeight="1" x14ac:dyDescent="0.25">
      <c r="Q84" s="158"/>
      <c r="R84" s="94"/>
      <c r="S84" s="94"/>
      <c r="T84" s="107"/>
      <c r="U84" s="94"/>
      <c r="V84" s="94"/>
      <c r="W84" s="94"/>
      <c r="X84" s="94"/>
      <c r="Y84" s="94"/>
    </row>
    <row r="85" spans="17:25" ht="24.95" customHeight="1" x14ac:dyDescent="0.25">
      <c r="Q85" s="158"/>
      <c r="R85" s="94"/>
      <c r="S85" s="94"/>
      <c r="T85" s="107"/>
      <c r="U85" s="94"/>
      <c r="V85" s="94"/>
      <c r="W85" s="94"/>
      <c r="X85" s="94"/>
      <c r="Y85" s="94"/>
    </row>
    <row r="86" spans="17:25" ht="24.95" customHeight="1" x14ac:dyDescent="0.25">
      <c r="Q86" s="158"/>
      <c r="R86" s="94"/>
      <c r="S86" s="94"/>
      <c r="T86" s="107"/>
      <c r="U86" s="94"/>
      <c r="V86" s="94"/>
      <c r="W86" s="94"/>
      <c r="X86" s="94"/>
      <c r="Y86" s="94"/>
    </row>
    <row r="87" spans="17:25" ht="24.95" customHeight="1" x14ac:dyDescent="0.25">
      <c r="Q87" s="94"/>
      <c r="S87" s="94"/>
      <c r="T87" s="107"/>
      <c r="U87" s="94"/>
      <c r="V87" s="94"/>
      <c r="W87" s="94"/>
      <c r="X87" s="94"/>
      <c r="Y87" s="94"/>
    </row>
    <row r="88" spans="17:25" ht="24.95" customHeight="1" x14ac:dyDescent="0.25">
      <c r="Q88" s="158"/>
      <c r="R88" s="94"/>
      <c r="S88" s="94"/>
      <c r="T88" s="107"/>
      <c r="U88" s="94"/>
      <c r="V88" s="94"/>
      <c r="W88" s="94"/>
      <c r="X88" s="94"/>
      <c r="Y88" s="94"/>
    </row>
    <row r="89" spans="17:25" ht="24.95" customHeight="1" x14ac:dyDescent="0.25">
      <c r="Q89" s="158"/>
      <c r="R89" s="94"/>
      <c r="S89" s="94"/>
      <c r="T89" s="107"/>
      <c r="U89" s="94"/>
      <c r="V89" s="94"/>
      <c r="W89" s="94"/>
      <c r="X89" s="94"/>
      <c r="Y89" s="94"/>
    </row>
    <row r="90" spans="17:25" ht="24.95" customHeight="1" x14ac:dyDescent="0.25">
      <c r="Q90" s="158"/>
      <c r="R90" s="94"/>
      <c r="S90" s="94"/>
      <c r="T90" s="107"/>
      <c r="U90" s="94"/>
      <c r="V90" s="94"/>
      <c r="W90" s="94"/>
      <c r="X90" s="94"/>
      <c r="Y90" s="94"/>
    </row>
    <row r="91" spans="17:25" ht="24.95" customHeight="1" x14ac:dyDescent="0.25">
      <c r="Q91" s="158"/>
      <c r="R91" s="94"/>
      <c r="S91" s="94"/>
      <c r="T91" s="107"/>
      <c r="U91" s="94"/>
      <c r="V91" s="94"/>
      <c r="W91" s="94"/>
      <c r="X91" s="94"/>
      <c r="Y91" s="94"/>
    </row>
    <row r="92" spans="17:25" ht="24.95" customHeight="1" x14ac:dyDescent="0.25">
      <c r="Q92" s="158"/>
      <c r="R92" s="94"/>
      <c r="S92" s="94"/>
      <c r="T92" s="107"/>
      <c r="U92" s="94"/>
      <c r="V92" s="94"/>
      <c r="W92" s="94"/>
      <c r="X92" s="94"/>
      <c r="Y92" s="94"/>
    </row>
    <row r="93" spans="17:25" ht="24.95" customHeight="1" x14ac:dyDescent="0.25"/>
    <row r="94" spans="17:25" ht="24.95" customHeight="1" x14ac:dyDescent="0.25"/>
    <row r="95" spans="17:25" ht="24.95" customHeight="1" x14ac:dyDescent="0.25"/>
    <row r="96" spans="17:25" ht="24.95" customHeight="1" x14ac:dyDescent="0.25"/>
    <row r="97" ht="24.95" customHeight="1" x14ac:dyDescent="0.25"/>
    <row r="98" ht="24.95" customHeight="1" x14ac:dyDescent="0.25"/>
  </sheetData>
  <sortState xmlns:xlrd2="http://schemas.microsoft.com/office/spreadsheetml/2017/richdata2" ref="B9:B57">
    <sortCondition ref="B9:B57"/>
  </sortState>
  <mergeCells count="13">
    <mergeCell ref="I54:N54"/>
    <mergeCell ref="C56:H56"/>
    <mergeCell ref="I26:N26"/>
    <mergeCell ref="I12:N12"/>
    <mergeCell ref="C3:D3"/>
    <mergeCell ref="C7:H7"/>
    <mergeCell ref="I8:N8"/>
    <mergeCell ref="L3:N3"/>
    <mergeCell ref="N4:N6"/>
    <mergeCell ref="E3:K3"/>
    <mergeCell ref="I7:J7"/>
    <mergeCell ref="K7:N7"/>
    <mergeCell ref="I40:N40"/>
  </mergeCells>
  <phoneticPr fontId="16" type="noConversion"/>
  <printOptions horizontalCentered="1" verticalCentered="1"/>
  <pageMargins left="3.937007874015748E-2" right="3.937007874015748E-2" top="0.15748031496062992" bottom="0.15748031496062992" header="0" footer="0"/>
  <pageSetup paperSize="9" scale="37" orientation="landscape" r:id="rId1"/>
  <rowBreaks count="1" manualBreakCount="1">
    <brk id="67" max="1638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4FAF53-5DB3-B342-8105-23DD117228AB}">
  <dimension ref="B1:M143"/>
  <sheetViews>
    <sheetView view="pageBreakPreview" topLeftCell="A136" zoomScaleNormal="100" workbookViewId="0">
      <selection activeCell="F149" sqref="F149"/>
    </sheetView>
  </sheetViews>
  <sheetFormatPr defaultColWidth="10.85546875" defaultRowHeight="20.100000000000001" customHeight="1" x14ac:dyDescent="0.25"/>
  <cols>
    <col min="1" max="1" width="3.7109375" style="197" customWidth="1"/>
    <col min="2" max="2" width="25.140625" style="206" customWidth="1"/>
    <col min="3" max="3" width="18.140625" style="198" customWidth="1"/>
    <col min="4" max="6" width="18.140625" style="202" customWidth="1"/>
    <col min="7" max="7" width="18.140625" style="198" customWidth="1"/>
    <col min="8" max="16384" width="10.85546875" style="197"/>
  </cols>
  <sheetData>
    <row r="1" spans="2:13" ht="8.1" customHeight="1" x14ac:dyDescent="0.25"/>
    <row r="2" spans="2:13" ht="20.100000000000001" customHeight="1" x14ac:dyDescent="0.25">
      <c r="B2" s="204" t="s">
        <v>2086</v>
      </c>
      <c r="C2" s="203" t="s">
        <v>2092</v>
      </c>
      <c r="D2" s="203" t="s">
        <v>557</v>
      </c>
      <c r="E2" s="203" t="s">
        <v>95</v>
      </c>
      <c r="F2" s="203" t="s">
        <v>2087</v>
      </c>
      <c r="G2" s="203" t="s">
        <v>60</v>
      </c>
    </row>
    <row r="3" spans="2:13" ht="20.100000000000001" customHeight="1" x14ac:dyDescent="0.25">
      <c r="B3" s="205" t="str" cm="1">
        <f t="array" ref="B3:B143">_xlfn._xlws.SORT(_xlfn.UNIQUE('BEN BEARE'!D:D))</f>
        <v>Albury</v>
      </c>
      <c r="C3" s="199">
        <f>COUNTIF('BEN BEARE'!D:D,B3)</f>
        <v>15</v>
      </c>
      <c r="D3" s="199">
        <f>COUNTIFS('BEN BEARE'!D:D,B3,'BEN BEARE'!K:K,"&gt;0")</f>
        <v>8</v>
      </c>
      <c r="E3" s="199">
        <f>COUNTIFS('BEN BEARE'!D:D,B3,'BEN BEARE'!K:K,"&lt;0")</f>
        <v>7</v>
      </c>
      <c r="F3" s="200">
        <f>D3/C3</f>
        <v>0.53333333333333333</v>
      </c>
      <c r="G3" s="207">
        <f>SUMIFS('BEN BEARE'!K:K,'BEN BEARE'!D:D,B3)</f>
        <v>18.099999999999998</v>
      </c>
      <c r="I3" s="198" t="s">
        <v>2088</v>
      </c>
      <c r="J3" s="198" t="s">
        <v>2089</v>
      </c>
      <c r="K3" s="198" t="s">
        <v>2090</v>
      </c>
      <c r="L3" s="198"/>
      <c r="M3" s="198" t="s">
        <v>2091</v>
      </c>
    </row>
    <row r="4" spans="2:13" ht="20.100000000000001" customHeight="1" x14ac:dyDescent="0.25">
      <c r="B4" s="205" t="str">
        <v>Ararat</v>
      </c>
      <c r="C4" s="199">
        <f>COUNTIF('BEN BEARE'!D:D,B4)</f>
        <v>34</v>
      </c>
      <c r="D4" s="199">
        <f>COUNTIFS('BEN BEARE'!D:D,B4,'BEN BEARE'!K:K,"&gt;0")</f>
        <v>8</v>
      </c>
      <c r="E4" s="199">
        <f>COUNTIFS('BEN BEARE'!D:D,B4,'BEN BEARE'!K:K,"&lt;0")</f>
        <v>26</v>
      </c>
      <c r="F4" s="200">
        <f t="shared" ref="F4:F67" si="0">D4/C4</f>
        <v>0.23529411764705882</v>
      </c>
      <c r="G4" s="207">
        <f>SUMIFS('BEN BEARE'!K:K,'BEN BEARE'!D:D,B4)</f>
        <v>-13.024999999999999</v>
      </c>
      <c r="I4" s="198">
        <f>SUM(C:C)-1</f>
        <v>3156</v>
      </c>
      <c r="J4" s="198">
        <f>SUM(D:D)</f>
        <v>736</v>
      </c>
      <c r="K4" s="198">
        <f t="shared" ref="K4" si="1">SUM(E:E)</f>
        <v>2420</v>
      </c>
      <c r="L4" s="198"/>
      <c r="M4" s="201">
        <f>SUM(G:G)</f>
        <v>898.52260493827146</v>
      </c>
    </row>
    <row r="5" spans="2:13" ht="20.100000000000001" customHeight="1" x14ac:dyDescent="0.25">
      <c r="B5" s="205" t="str">
        <v>Armidale</v>
      </c>
      <c r="C5" s="199">
        <f>COUNTIF('BEN BEARE'!D:D,B5)</f>
        <v>2</v>
      </c>
      <c r="D5" s="199">
        <f>COUNTIFS('BEN BEARE'!D:D,B5,'BEN BEARE'!K:K,"&gt;0")</f>
        <v>1</v>
      </c>
      <c r="E5" s="199">
        <f>COUNTIFS('BEN BEARE'!D:D,B5,'BEN BEARE'!K:K,"&lt;0")</f>
        <v>1</v>
      </c>
      <c r="F5" s="200">
        <f t="shared" si="0"/>
        <v>0.5</v>
      </c>
      <c r="G5" s="207">
        <f>SUMIFS('BEN BEARE'!K:K,'BEN BEARE'!D:D,B5)</f>
        <v>0.25</v>
      </c>
    </row>
    <row r="6" spans="2:13" ht="20.100000000000001" customHeight="1" x14ac:dyDescent="0.25">
      <c r="B6" s="205" t="str">
        <v>Avoca</v>
      </c>
      <c r="C6" s="199">
        <f>COUNTIF('BEN BEARE'!D:D,B6)</f>
        <v>5</v>
      </c>
      <c r="D6" s="199">
        <f>COUNTIFS('BEN BEARE'!D:D,B6,'BEN BEARE'!K:K,"&gt;0")</f>
        <v>2</v>
      </c>
      <c r="E6" s="199">
        <f>COUNTIFS('BEN BEARE'!D:D,B6,'BEN BEARE'!K:K,"&lt;0")</f>
        <v>3</v>
      </c>
      <c r="F6" s="200">
        <f t="shared" si="0"/>
        <v>0.4</v>
      </c>
      <c r="G6" s="207">
        <f>SUMIFS('BEN BEARE'!K:K,'BEN BEARE'!D:D,B6)</f>
        <v>18.099999999999998</v>
      </c>
    </row>
    <row r="7" spans="2:13" ht="20.100000000000001" customHeight="1" x14ac:dyDescent="0.25">
      <c r="B7" s="205" t="str">
        <v>Bairnsdale</v>
      </c>
      <c r="C7" s="199">
        <f>COUNTIF('BEN BEARE'!D:D,B7)</f>
        <v>15</v>
      </c>
      <c r="D7" s="199">
        <f>COUNTIFS('BEN BEARE'!D:D,B7,'BEN BEARE'!K:K,"&gt;0")</f>
        <v>5</v>
      </c>
      <c r="E7" s="199">
        <f>COUNTIFS('BEN BEARE'!D:D,B7,'BEN BEARE'!K:K,"&lt;0")</f>
        <v>10</v>
      </c>
      <c r="F7" s="200">
        <f t="shared" si="0"/>
        <v>0.33333333333333331</v>
      </c>
      <c r="G7" s="207">
        <f>SUMIFS('BEN BEARE'!K:K,'BEN BEARE'!D:D,B7)</f>
        <v>-5.0500000000000007</v>
      </c>
    </row>
    <row r="8" spans="2:13" ht="20.100000000000001" customHeight="1" x14ac:dyDescent="0.25">
      <c r="B8" s="205" t="str">
        <v>Balaklava</v>
      </c>
      <c r="C8" s="199">
        <f>COUNTIF('BEN BEARE'!D:D,B8)</f>
        <v>1</v>
      </c>
      <c r="D8" s="199">
        <f>COUNTIFS('BEN BEARE'!D:D,B8,'BEN BEARE'!K:K,"&gt;0")</f>
        <v>1</v>
      </c>
      <c r="E8" s="199">
        <f>COUNTIFS('BEN BEARE'!D:D,B8,'BEN BEARE'!K:K,"&lt;0")</f>
        <v>0</v>
      </c>
      <c r="F8" s="200">
        <f t="shared" si="0"/>
        <v>1</v>
      </c>
      <c r="G8" s="207">
        <f>SUMIFS('BEN BEARE'!K:K,'BEN BEARE'!D:D,B8)</f>
        <v>2.7</v>
      </c>
    </row>
    <row r="9" spans="2:13" ht="20.100000000000001" customHeight="1" x14ac:dyDescent="0.25">
      <c r="B9" s="205" t="str">
        <v>Ballarat</v>
      </c>
      <c r="C9" s="199">
        <f>COUNTIF('BEN BEARE'!D:D,B9)</f>
        <v>158</v>
      </c>
      <c r="D9" s="199">
        <f>COUNTIFS('BEN BEARE'!D:D,B9,'BEN BEARE'!K:K,"&gt;0")</f>
        <v>42</v>
      </c>
      <c r="E9" s="199">
        <f>COUNTIFS('BEN BEARE'!D:D,B9,'BEN BEARE'!K:K,"&lt;0")</f>
        <v>116</v>
      </c>
      <c r="F9" s="200">
        <f t="shared" si="0"/>
        <v>0.26582278481012656</v>
      </c>
      <c r="G9" s="207">
        <f>SUMIFS('BEN BEARE'!K:K,'BEN BEARE'!D:D,B9)</f>
        <v>117.66249999999999</v>
      </c>
    </row>
    <row r="10" spans="2:13" ht="20.100000000000001" customHeight="1" x14ac:dyDescent="0.25">
      <c r="B10" s="205" t="str">
        <v xml:space="preserve">Ballarat </v>
      </c>
      <c r="C10" s="199">
        <f>COUNTIF('BEN BEARE'!D:D,B10)</f>
        <v>13</v>
      </c>
      <c r="D10" s="199">
        <f>COUNTIFS('BEN BEARE'!D:D,B10,'BEN BEARE'!K:K,"&gt;0")</f>
        <v>2</v>
      </c>
      <c r="E10" s="199">
        <f>COUNTIFS('BEN BEARE'!D:D,B10,'BEN BEARE'!K:K,"&lt;0")</f>
        <v>11</v>
      </c>
      <c r="F10" s="200">
        <f t="shared" si="0"/>
        <v>0.15384615384615385</v>
      </c>
      <c r="G10" s="207">
        <f>SUMIFS('BEN BEARE'!K:K,'BEN BEARE'!D:D,B10)</f>
        <v>9.5</v>
      </c>
    </row>
    <row r="11" spans="2:13" ht="20.100000000000001" customHeight="1" x14ac:dyDescent="0.25">
      <c r="B11" s="205" t="str">
        <v>Ballina</v>
      </c>
      <c r="C11" s="199">
        <f>COUNTIF('BEN BEARE'!D:D,B11)</f>
        <v>2</v>
      </c>
      <c r="D11" s="199">
        <f>COUNTIFS('BEN BEARE'!D:D,B11,'BEN BEARE'!K:K,"&gt;0")</f>
        <v>1</v>
      </c>
      <c r="E11" s="199">
        <f>COUNTIFS('BEN BEARE'!D:D,B11,'BEN BEARE'!K:K,"&lt;0")</f>
        <v>1</v>
      </c>
      <c r="F11" s="200">
        <f t="shared" si="0"/>
        <v>0.5</v>
      </c>
      <c r="G11" s="207">
        <f>SUMIFS('BEN BEARE'!K:K,'BEN BEARE'!D:D,B11)</f>
        <v>3.55</v>
      </c>
    </row>
    <row r="12" spans="2:13" ht="20.100000000000001" customHeight="1" x14ac:dyDescent="0.25">
      <c r="B12" s="205" t="str">
        <v>Bathurst</v>
      </c>
      <c r="C12" s="199">
        <f>COUNTIF('BEN BEARE'!D:D,B12)</f>
        <v>8</v>
      </c>
      <c r="D12" s="199">
        <f>COUNTIFS('BEN BEARE'!D:D,B12,'BEN BEARE'!K:K,"&gt;0")</f>
        <v>3</v>
      </c>
      <c r="E12" s="199">
        <f>COUNTIFS('BEN BEARE'!D:D,B12,'BEN BEARE'!K:K,"&lt;0")</f>
        <v>5</v>
      </c>
      <c r="F12" s="200">
        <f t="shared" si="0"/>
        <v>0.375</v>
      </c>
      <c r="G12" s="207">
        <f>SUMIFS('BEN BEARE'!K:K,'BEN BEARE'!D:D,B12)</f>
        <v>3.6750000000000007</v>
      </c>
    </row>
    <row r="13" spans="2:13" ht="20.100000000000001" customHeight="1" x14ac:dyDescent="0.25">
      <c r="B13" s="205" t="str">
        <v>Beaudesert</v>
      </c>
      <c r="C13" s="199">
        <f>COUNTIF('BEN BEARE'!D:D,B13)</f>
        <v>2</v>
      </c>
      <c r="D13" s="199">
        <f>COUNTIFS('BEN BEARE'!D:D,B13,'BEN BEARE'!K:K,"&gt;0")</f>
        <v>1</v>
      </c>
      <c r="E13" s="199">
        <f>COUNTIFS('BEN BEARE'!D:D,B13,'BEN BEARE'!K:K,"&lt;0")</f>
        <v>1</v>
      </c>
      <c r="F13" s="200">
        <f t="shared" si="0"/>
        <v>0.5</v>
      </c>
      <c r="G13" s="207">
        <f>SUMIFS('BEN BEARE'!K:K,'BEN BEARE'!D:D,B13)</f>
        <v>7.6999999999999993</v>
      </c>
    </row>
    <row r="14" spans="2:13" ht="20.100000000000001" customHeight="1" x14ac:dyDescent="0.25">
      <c r="B14" s="205" t="str">
        <v>Beaumont Newcastle</v>
      </c>
      <c r="C14" s="199">
        <f>COUNTIF('BEN BEARE'!D:D,B14)</f>
        <v>1</v>
      </c>
      <c r="D14" s="199">
        <f>COUNTIFS('BEN BEARE'!D:D,B14,'BEN BEARE'!K:K,"&gt;0")</f>
        <v>1</v>
      </c>
      <c r="E14" s="199">
        <f>COUNTIFS('BEN BEARE'!D:D,B14,'BEN BEARE'!K:K,"&lt;0")</f>
        <v>0</v>
      </c>
      <c r="F14" s="200">
        <f t="shared" si="0"/>
        <v>1</v>
      </c>
      <c r="G14" s="207">
        <f>SUMIFS('BEN BEARE'!K:K,'BEN BEARE'!D:D,B14)</f>
        <v>5.1999999999999993</v>
      </c>
    </row>
    <row r="15" spans="2:13" ht="20.100000000000001" customHeight="1" x14ac:dyDescent="0.25">
      <c r="B15" s="205" t="str">
        <v>Benalla</v>
      </c>
      <c r="C15" s="199">
        <f>COUNTIF('BEN BEARE'!D:D,B15)</f>
        <v>42</v>
      </c>
      <c r="D15" s="199">
        <f>COUNTIFS('BEN BEARE'!D:D,B15,'BEN BEARE'!K:K,"&gt;0")</f>
        <v>11</v>
      </c>
      <c r="E15" s="199">
        <f>COUNTIFS('BEN BEARE'!D:D,B15,'BEN BEARE'!K:K,"&lt;0")</f>
        <v>31</v>
      </c>
      <c r="F15" s="200">
        <f t="shared" si="0"/>
        <v>0.26190476190476192</v>
      </c>
      <c r="G15" s="207">
        <f>SUMIFS('BEN BEARE'!K:K,'BEN BEARE'!D:D,B15)</f>
        <v>89.975000000000009</v>
      </c>
    </row>
    <row r="16" spans="2:13" ht="20.100000000000001" customHeight="1" x14ac:dyDescent="0.25">
      <c r="B16" s="205" t="str">
        <v xml:space="preserve">Benalla </v>
      </c>
      <c r="C16" s="199">
        <f>COUNTIF('BEN BEARE'!D:D,B16)</f>
        <v>3</v>
      </c>
      <c r="D16" s="199">
        <f>COUNTIFS('BEN BEARE'!D:D,B16,'BEN BEARE'!K:K,"&gt;0")</f>
        <v>0</v>
      </c>
      <c r="E16" s="199">
        <f>COUNTIFS('BEN BEARE'!D:D,B16,'BEN BEARE'!K:K,"&lt;0")</f>
        <v>3</v>
      </c>
      <c r="F16" s="200">
        <f t="shared" si="0"/>
        <v>0</v>
      </c>
      <c r="G16" s="207">
        <f>SUMIFS('BEN BEARE'!K:K,'BEN BEARE'!D:D,B16)</f>
        <v>-10.25</v>
      </c>
    </row>
    <row r="17" spans="2:7" ht="20.100000000000001" customHeight="1" x14ac:dyDescent="0.25">
      <c r="B17" s="205" t="str">
        <v>Bendigo</v>
      </c>
      <c r="C17" s="199">
        <f>COUNTIF('BEN BEARE'!D:D,B17)</f>
        <v>165</v>
      </c>
      <c r="D17" s="199">
        <f>COUNTIFS('BEN BEARE'!D:D,B17,'BEN BEARE'!K:K,"&gt;0")</f>
        <v>33</v>
      </c>
      <c r="E17" s="199">
        <f>COUNTIFS('BEN BEARE'!D:D,B17,'BEN BEARE'!K:K,"&lt;0")</f>
        <v>132</v>
      </c>
      <c r="F17" s="200">
        <f t="shared" si="0"/>
        <v>0.2</v>
      </c>
      <c r="G17" s="207">
        <f>SUMIFS('BEN BEARE'!K:K,'BEN BEARE'!D:D,B17)</f>
        <v>55.277499999999989</v>
      </c>
    </row>
    <row r="18" spans="2:7" ht="20.100000000000001" customHeight="1" x14ac:dyDescent="0.25">
      <c r="B18" s="205" t="str">
        <v>Camberra</v>
      </c>
      <c r="C18" s="199">
        <f>COUNTIF('BEN BEARE'!D:D,B18)</f>
        <v>1</v>
      </c>
      <c r="D18" s="199">
        <f>COUNTIFS('BEN BEARE'!D:D,B18,'BEN BEARE'!K:K,"&gt;0")</f>
        <v>1</v>
      </c>
      <c r="E18" s="199">
        <f>COUNTIFS('BEN BEARE'!D:D,B18,'BEN BEARE'!K:K,"&lt;0")</f>
        <v>0</v>
      </c>
      <c r="F18" s="200">
        <f t="shared" si="0"/>
        <v>1</v>
      </c>
      <c r="G18" s="207">
        <f>SUMIFS('BEN BEARE'!K:K,'BEN BEARE'!D:D,B18)</f>
        <v>2.4375</v>
      </c>
    </row>
    <row r="19" spans="2:7" ht="20.100000000000001" customHeight="1" x14ac:dyDescent="0.25">
      <c r="B19" s="205" t="str">
        <v>Camperdown</v>
      </c>
      <c r="C19" s="199">
        <f>COUNTIF('BEN BEARE'!D:D,B19)</f>
        <v>6</v>
      </c>
      <c r="D19" s="199">
        <f>COUNTIFS('BEN BEARE'!D:D,B19,'BEN BEARE'!K:K,"&gt;0")</f>
        <v>2</v>
      </c>
      <c r="E19" s="199">
        <f>COUNTIFS('BEN BEARE'!D:D,B19,'BEN BEARE'!K:K,"&lt;0")</f>
        <v>4</v>
      </c>
      <c r="F19" s="200">
        <f t="shared" si="0"/>
        <v>0.33333333333333331</v>
      </c>
      <c r="G19" s="207">
        <f>SUMIFS('BEN BEARE'!K:K,'BEN BEARE'!D:D,B19)</f>
        <v>6.5250000000000004</v>
      </c>
    </row>
    <row r="20" spans="2:7" ht="20.100000000000001" customHeight="1" x14ac:dyDescent="0.25">
      <c r="B20" s="205" t="str">
        <v>Canberra</v>
      </c>
      <c r="C20" s="199">
        <f>COUNTIF('BEN BEARE'!D:D,B20)</f>
        <v>31</v>
      </c>
      <c r="D20" s="199">
        <f>COUNTIFS('BEN BEARE'!D:D,B20,'BEN BEARE'!K:K,"&gt;0")</f>
        <v>6</v>
      </c>
      <c r="E20" s="199">
        <f>COUNTIFS('BEN BEARE'!D:D,B20,'BEN BEARE'!K:K,"&lt;0")</f>
        <v>25</v>
      </c>
      <c r="F20" s="200">
        <f t="shared" si="0"/>
        <v>0.19354838709677419</v>
      </c>
      <c r="G20" s="207">
        <f>SUMIFS('BEN BEARE'!K:K,'BEN BEARE'!D:D,B20)</f>
        <v>38.625</v>
      </c>
    </row>
    <row r="21" spans="2:7" ht="20.100000000000001" customHeight="1" x14ac:dyDescent="0.25">
      <c r="B21" s="205" t="str">
        <v>Canterbury</v>
      </c>
      <c r="C21" s="199">
        <f>COUNTIF('BEN BEARE'!D:D,B21)</f>
        <v>58</v>
      </c>
      <c r="D21" s="199">
        <f>COUNTIFS('BEN BEARE'!D:D,B21,'BEN BEARE'!K:K,"&gt;0")</f>
        <v>12</v>
      </c>
      <c r="E21" s="199">
        <f>COUNTIFS('BEN BEARE'!D:D,B21,'BEN BEARE'!K:K,"&lt;0")</f>
        <v>46</v>
      </c>
      <c r="F21" s="200">
        <f t="shared" si="0"/>
        <v>0.20689655172413793</v>
      </c>
      <c r="G21" s="207">
        <f>SUMIFS('BEN BEARE'!K:K,'BEN BEARE'!D:D,B21)</f>
        <v>75.224999999999994</v>
      </c>
    </row>
    <row r="22" spans="2:7" ht="20.100000000000001" customHeight="1" x14ac:dyDescent="0.25">
      <c r="B22" s="205" t="str">
        <v>Casterton</v>
      </c>
      <c r="C22" s="199">
        <f>COUNTIF('BEN BEARE'!D:D,B22)</f>
        <v>23</v>
      </c>
      <c r="D22" s="199">
        <f>COUNTIFS('BEN BEARE'!D:D,B22,'BEN BEARE'!K:K,"&gt;0")</f>
        <v>6</v>
      </c>
      <c r="E22" s="199">
        <f>COUNTIFS('BEN BEARE'!D:D,B22,'BEN BEARE'!K:K,"&lt;0")</f>
        <v>17</v>
      </c>
      <c r="F22" s="200">
        <f t="shared" si="0"/>
        <v>0.2608695652173913</v>
      </c>
      <c r="G22" s="207">
        <f>SUMIFS('BEN BEARE'!K:K,'BEN BEARE'!D:D,B22)</f>
        <v>-23.27</v>
      </c>
    </row>
    <row r="23" spans="2:7" ht="20.100000000000001" customHeight="1" x14ac:dyDescent="0.25">
      <c r="B23" s="205" t="str">
        <v>Caulfield</v>
      </c>
      <c r="C23" s="199">
        <f>COUNTIF('BEN BEARE'!D:D,B23)</f>
        <v>37</v>
      </c>
      <c r="D23" s="199">
        <f>COUNTIFS('BEN BEARE'!D:D,B23,'BEN BEARE'!K:K,"&gt;0")</f>
        <v>5</v>
      </c>
      <c r="E23" s="199">
        <f>COUNTIFS('BEN BEARE'!D:D,B23,'BEN BEARE'!K:K,"&lt;0")</f>
        <v>32</v>
      </c>
      <c r="F23" s="200">
        <f t="shared" si="0"/>
        <v>0.13513513513513514</v>
      </c>
      <c r="G23" s="207">
        <f>SUMIFS('BEN BEARE'!K:K,'BEN BEARE'!D:D,B23)</f>
        <v>-18.618000000000002</v>
      </c>
    </row>
    <row r="24" spans="2:7" ht="20.100000000000001" customHeight="1" x14ac:dyDescent="0.25">
      <c r="B24" s="205" t="str">
        <v xml:space="preserve">Caulfield </v>
      </c>
      <c r="C24" s="199">
        <f>COUNTIF('BEN BEARE'!D:D,B24)</f>
        <v>3</v>
      </c>
      <c r="D24" s="199">
        <f>COUNTIFS('BEN BEARE'!D:D,B24,'BEN BEARE'!K:K,"&gt;0")</f>
        <v>0</v>
      </c>
      <c r="E24" s="199">
        <f>COUNTIFS('BEN BEARE'!D:D,B24,'BEN BEARE'!K:K,"&lt;0")</f>
        <v>3</v>
      </c>
      <c r="F24" s="200">
        <f t="shared" si="0"/>
        <v>0</v>
      </c>
      <c r="G24" s="207">
        <f>SUMIFS('BEN BEARE'!K:K,'BEN BEARE'!D:D,B24)</f>
        <v>-3.5</v>
      </c>
    </row>
    <row r="25" spans="2:7" ht="20.100000000000001" customHeight="1" x14ac:dyDescent="0.25">
      <c r="B25" s="205" t="str">
        <v>Coffs Harbour</v>
      </c>
      <c r="C25" s="199">
        <f>COUNTIF('BEN BEARE'!D:D,B25)</f>
        <v>7</v>
      </c>
      <c r="D25" s="199">
        <f>COUNTIFS('BEN BEARE'!D:D,B25,'BEN BEARE'!K:K,"&gt;0")</f>
        <v>1</v>
      </c>
      <c r="E25" s="199">
        <f>COUNTIFS('BEN BEARE'!D:D,B25,'BEN BEARE'!K:K,"&lt;0")</f>
        <v>6</v>
      </c>
      <c r="F25" s="200">
        <f t="shared" si="0"/>
        <v>0.14285714285714285</v>
      </c>
      <c r="G25" s="207">
        <f>SUMIFS('BEN BEARE'!K:K,'BEN BEARE'!D:D,B25)</f>
        <v>-2.8000000000000007</v>
      </c>
    </row>
    <row r="26" spans="2:7" ht="20.100000000000001" customHeight="1" x14ac:dyDescent="0.25">
      <c r="B26" s="205" t="str">
        <v>Colac</v>
      </c>
      <c r="C26" s="199">
        <f>COUNTIF('BEN BEARE'!D:D,B26)</f>
        <v>9</v>
      </c>
      <c r="D26" s="199">
        <f>COUNTIFS('BEN BEARE'!D:D,B26,'BEN BEARE'!K:K,"&gt;0")</f>
        <v>0</v>
      </c>
      <c r="E26" s="199">
        <f>COUNTIFS('BEN BEARE'!D:D,B26,'BEN BEARE'!K:K,"&lt;0")</f>
        <v>9</v>
      </c>
      <c r="F26" s="200">
        <f t="shared" si="0"/>
        <v>0</v>
      </c>
      <c r="G26" s="207">
        <f>SUMIFS('BEN BEARE'!K:K,'BEN BEARE'!D:D,B26)</f>
        <v>-17</v>
      </c>
    </row>
    <row r="27" spans="2:7" ht="20.100000000000001" customHeight="1" x14ac:dyDescent="0.25">
      <c r="B27" s="205" t="str">
        <v>Coleraine</v>
      </c>
      <c r="C27" s="199">
        <f>COUNTIF('BEN BEARE'!D:D,B27)</f>
        <v>4</v>
      </c>
      <c r="D27" s="199">
        <f>COUNTIFS('BEN BEARE'!D:D,B27,'BEN BEARE'!K:K,"&gt;0")</f>
        <v>0</v>
      </c>
      <c r="E27" s="199">
        <f>COUNTIFS('BEN BEARE'!D:D,B27,'BEN BEARE'!K:K,"&lt;0")</f>
        <v>4</v>
      </c>
      <c r="F27" s="200">
        <f t="shared" si="0"/>
        <v>0</v>
      </c>
      <c r="G27" s="207">
        <f>SUMIFS('BEN BEARE'!K:K,'BEN BEARE'!D:D,B27)</f>
        <v>-13</v>
      </c>
    </row>
    <row r="28" spans="2:7" ht="20.100000000000001" customHeight="1" x14ac:dyDescent="0.25">
      <c r="B28" s="205" t="str">
        <v>Corowa</v>
      </c>
      <c r="C28" s="199">
        <f>COUNTIF('BEN BEARE'!D:D,B28)</f>
        <v>6</v>
      </c>
      <c r="D28" s="199">
        <f>COUNTIFS('BEN BEARE'!D:D,B28,'BEN BEARE'!K:K,"&gt;0")</f>
        <v>3</v>
      </c>
      <c r="E28" s="199">
        <f>COUNTIFS('BEN BEARE'!D:D,B28,'BEN BEARE'!K:K,"&lt;0")</f>
        <v>3</v>
      </c>
      <c r="F28" s="200">
        <f t="shared" si="0"/>
        <v>0.5</v>
      </c>
      <c r="G28" s="207">
        <f>SUMIFS('BEN BEARE'!K:K,'BEN BEARE'!D:D,B28)</f>
        <v>15.275</v>
      </c>
    </row>
    <row r="29" spans="2:7" ht="20.100000000000001" customHeight="1" x14ac:dyDescent="0.25">
      <c r="B29" s="205" t="str">
        <v>Cowra</v>
      </c>
      <c r="C29" s="199">
        <f>COUNTIF('BEN BEARE'!D:D,B29)</f>
        <v>1</v>
      </c>
      <c r="D29" s="199">
        <f>COUNTIFS('BEN BEARE'!D:D,B29,'BEN BEARE'!K:K,"&gt;0")</f>
        <v>0</v>
      </c>
      <c r="E29" s="199">
        <f>COUNTIFS('BEN BEARE'!D:D,B29,'BEN BEARE'!K:K,"&lt;0")</f>
        <v>1</v>
      </c>
      <c r="F29" s="200">
        <f t="shared" si="0"/>
        <v>0</v>
      </c>
      <c r="G29" s="207">
        <f>SUMIFS('BEN BEARE'!K:K,'BEN BEARE'!D:D,B29)</f>
        <v>-2</v>
      </c>
    </row>
    <row r="30" spans="2:7" ht="20.100000000000001" customHeight="1" x14ac:dyDescent="0.25">
      <c r="B30" s="205" t="str">
        <v>Cranbourne</v>
      </c>
      <c r="C30" s="199">
        <f>COUNTIF('BEN BEARE'!D:D,B30)</f>
        <v>105</v>
      </c>
      <c r="D30" s="199">
        <f>COUNTIFS('BEN BEARE'!D:D,B30,'BEN BEARE'!K:K,"&gt;0")</f>
        <v>20</v>
      </c>
      <c r="E30" s="199">
        <f>COUNTIFS('BEN BEARE'!D:D,B30,'BEN BEARE'!K:K,"&lt;0")</f>
        <v>85</v>
      </c>
      <c r="F30" s="200">
        <f t="shared" si="0"/>
        <v>0.19047619047619047</v>
      </c>
      <c r="G30" s="207">
        <f>SUMIFS('BEN BEARE'!K:K,'BEN BEARE'!D:D,B30)</f>
        <v>-59.230000000000011</v>
      </c>
    </row>
    <row r="31" spans="2:7" ht="20.100000000000001" customHeight="1" x14ac:dyDescent="0.25">
      <c r="B31" s="205" t="str">
        <v>Devonport</v>
      </c>
      <c r="C31" s="199">
        <f>COUNTIF('BEN BEARE'!D:D,B31)</f>
        <v>1</v>
      </c>
      <c r="D31" s="199">
        <f>COUNTIFS('BEN BEARE'!D:D,B31,'BEN BEARE'!K:K,"&gt;0")</f>
        <v>0</v>
      </c>
      <c r="E31" s="199">
        <f>COUNTIFS('BEN BEARE'!D:D,B31,'BEN BEARE'!K:K,"&lt;0")</f>
        <v>1</v>
      </c>
      <c r="F31" s="200">
        <f t="shared" si="0"/>
        <v>0</v>
      </c>
      <c r="G31" s="207">
        <f>SUMIFS('BEN BEARE'!K:K,'BEN BEARE'!D:D,B31)</f>
        <v>-0.5</v>
      </c>
    </row>
    <row r="32" spans="2:7" ht="20.100000000000001" customHeight="1" x14ac:dyDescent="0.25">
      <c r="B32" s="205" t="str">
        <v>Donald</v>
      </c>
      <c r="C32" s="199">
        <f>COUNTIF('BEN BEARE'!D:D,B32)</f>
        <v>31</v>
      </c>
      <c r="D32" s="199">
        <f>COUNTIFS('BEN BEARE'!D:D,B32,'BEN BEARE'!K:K,"&gt;0")</f>
        <v>9</v>
      </c>
      <c r="E32" s="199">
        <f>COUNTIFS('BEN BEARE'!D:D,B32,'BEN BEARE'!K:K,"&lt;0")</f>
        <v>22</v>
      </c>
      <c r="F32" s="200">
        <f t="shared" si="0"/>
        <v>0.29032258064516131</v>
      </c>
      <c r="G32" s="207">
        <f>SUMIFS('BEN BEARE'!K:K,'BEN BEARE'!D:D,B32)</f>
        <v>-0.67499999999999716</v>
      </c>
    </row>
    <row r="33" spans="2:7" ht="20.100000000000001" customHeight="1" x14ac:dyDescent="0.25">
      <c r="B33" s="205" t="str">
        <v>Doomben</v>
      </c>
      <c r="C33" s="199">
        <f>COUNTIF('BEN BEARE'!D:D,B33)</f>
        <v>9</v>
      </c>
      <c r="D33" s="199">
        <f>COUNTIFS('BEN BEARE'!D:D,B33,'BEN BEARE'!K:K,"&gt;0")</f>
        <v>3</v>
      </c>
      <c r="E33" s="199">
        <f>COUNTIFS('BEN BEARE'!D:D,B33,'BEN BEARE'!K:K,"&lt;0")</f>
        <v>6</v>
      </c>
      <c r="F33" s="200">
        <f t="shared" si="0"/>
        <v>0.33333333333333331</v>
      </c>
      <c r="G33" s="207">
        <f>SUMIFS('BEN BEARE'!K:K,'BEN BEARE'!D:D,B33)</f>
        <v>-4.4499999999999993</v>
      </c>
    </row>
    <row r="34" spans="2:7" ht="20.100000000000001" customHeight="1" x14ac:dyDescent="0.25">
      <c r="B34" s="205" t="str">
        <v>Dubbo</v>
      </c>
      <c r="C34" s="199">
        <f>COUNTIF('BEN BEARE'!D:D,B34)</f>
        <v>10</v>
      </c>
      <c r="D34" s="199">
        <f>COUNTIFS('BEN BEARE'!D:D,B34,'BEN BEARE'!K:K,"&gt;0")</f>
        <v>3</v>
      </c>
      <c r="E34" s="199">
        <f>COUNTIFS('BEN BEARE'!D:D,B34,'BEN BEARE'!K:K,"&lt;0")</f>
        <v>7</v>
      </c>
      <c r="F34" s="200">
        <f t="shared" si="0"/>
        <v>0.3</v>
      </c>
      <c r="G34" s="207">
        <f>SUMIFS('BEN BEARE'!K:K,'BEN BEARE'!D:D,B34)</f>
        <v>7.0499999999999989</v>
      </c>
    </row>
    <row r="35" spans="2:7" ht="20.100000000000001" customHeight="1" x14ac:dyDescent="0.25">
      <c r="B35" s="205" t="str">
        <v>Dunkeld</v>
      </c>
      <c r="C35" s="199">
        <f>COUNTIF('BEN BEARE'!D:D,B35)</f>
        <v>1</v>
      </c>
      <c r="D35" s="199">
        <f>COUNTIFS('BEN BEARE'!D:D,B35,'BEN BEARE'!K:K,"&gt;0")</f>
        <v>0</v>
      </c>
      <c r="E35" s="199">
        <f>COUNTIFS('BEN BEARE'!D:D,B35,'BEN BEARE'!K:K,"&lt;0")</f>
        <v>1</v>
      </c>
      <c r="F35" s="200">
        <f t="shared" si="0"/>
        <v>0</v>
      </c>
      <c r="G35" s="207">
        <f>SUMIFS('BEN BEARE'!K:K,'BEN BEARE'!D:D,B35)</f>
        <v>-5</v>
      </c>
    </row>
    <row r="36" spans="2:7" ht="20.100000000000001" customHeight="1" x14ac:dyDescent="0.25">
      <c r="B36" s="205" t="str">
        <v>Eagle Farm</v>
      </c>
      <c r="C36" s="199">
        <f>COUNTIF('BEN BEARE'!D:D,B36)</f>
        <v>3</v>
      </c>
      <c r="D36" s="199">
        <f>COUNTIFS('BEN BEARE'!D:D,B36,'BEN BEARE'!K:K,"&gt;0")</f>
        <v>1</v>
      </c>
      <c r="E36" s="199">
        <f>COUNTIFS('BEN BEARE'!D:D,B36,'BEN BEARE'!K:K,"&lt;0")</f>
        <v>2</v>
      </c>
      <c r="F36" s="200">
        <f t="shared" si="0"/>
        <v>0.33333333333333331</v>
      </c>
      <c r="G36" s="207">
        <f>SUMIFS('BEN BEARE'!K:K,'BEN BEARE'!D:D,B36)</f>
        <v>7</v>
      </c>
    </row>
    <row r="37" spans="2:7" ht="20.100000000000001" customHeight="1" x14ac:dyDescent="0.25">
      <c r="B37" s="205" t="str">
        <v>Echuca</v>
      </c>
      <c r="C37" s="199">
        <f>COUNTIF('BEN BEARE'!D:D,B37)</f>
        <v>18</v>
      </c>
      <c r="D37" s="199">
        <f>COUNTIFS('BEN BEARE'!D:D,B37,'BEN BEARE'!K:K,"&gt;0")</f>
        <v>4</v>
      </c>
      <c r="E37" s="199">
        <f>COUNTIFS('BEN BEARE'!D:D,B37,'BEN BEARE'!K:K,"&lt;0")</f>
        <v>14</v>
      </c>
      <c r="F37" s="200">
        <f t="shared" si="0"/>
        <v>0.22222222222222221</v>
      </c>
      <c r="G37" s="207">
        <f>SUMIFS('BEN BEARE'!K:K,'BEN BEARE'!D:D,B37)</f>
        <v>-37.375000000000007</v>
      </c>
    </row>
    <row r="38" spans="2:7" ht="20.100000000000001" customHeight="1" x14ac:dyDescent="0.25">
      <c r="B38" s="205" t="str">
        <v>Edenhope</v>
      </c>
      <c r="C38" s="199">
        <f>COUNTIF('BEN BEARE'!D:D,B38)</f>
        <v>1</v>
      </c>
      <c r="D38" s="199">
        <f>COUNTIFS('BEN BEARE'!D:D,B38,'BEN BEARE'!K:K,"&gt;0")</f>
        <v>0</v>
      </c>
      <c r="E38" s="199">
        <f>COUNTIFS('BEN BEARE'!D:D,B38,'BEN BEARE'!K:K,"&lt;0")</f>
        <v>1</v>
      </c>
      <c r="F38" s="200">
        <f t="shared" si="0"/>
        <v>0</v>
      </c>
      <c r="G38" s="207">
        <f>SUMIFS('BEN BEARE'!K:K,'BEN BEARE'!D:D,B38)</f>
        <v>-3</v>
      </c>
    </row>
    <row r="39" spans="2:7" ht="20.100000000000001" customHeight="1" x14ac:dyDescent="0.25">
      <c r="B39" s="205" t="str">
        <v>Euchuca</v>
      </c>
      <c r="C39" s="199">
        <f>COUNTIF('BEN BEARE'!D:D,B39)</f>
        <v>18</v>
      </c>
      <c r="D39" s="199">
        <f>COUNTIFS('BEN BEARE'!D:D,B39,'BEN BEARE'!K:K,"&gt;0")</f>
        <v>11</v>
      </c>
      <c r="E39" s="199">
        <f>COUNTIFS('BEN BEARE'!D:D,B39,'BEN BEARE'!K:K,"&lt;0")</f>
        <v>7</v>
      </c>
      <c r="F39" s="200">
        <f t="shared" si="0"/>
        <v>0.61111111111111116</v>
      </c>
      <c r="G39" s="207">
        <f>SUMIFS('BEN BEARE'!K:K,'BEN BEARE'!D:D,B39)</f>
        <v>54.25</v>
      </c>
    </row>
    <row r="40" spans="2:7" ht="20.100000000000001" customHeight="1" x14ac:dyDescent="0.25">
      <c r="B40" s="205" t="str">
        <v>Flemington</v>
      </c>
      <c r="C40" s="199">
        <f>COUNTIF('BEN BEARE'!D:D,B40)</f>
        <v>61</v>
      </c>
      <c r="D40" s="199">
        <f>COUNTIFS('BEN BEARE'!D:D,B40,'BEN BEARE'!K:K,"&gt;0")</f>
        <v>14</v>
      </c>
      <c r="E40" s="199">
        <f>COUNTIFS('BEN BEARE'!D:D,B40,'BEN BEARE'!K:K,"&lt;0")</f>
        <v>47</v>
      </c>
      <c r="F40" s="200">
        <f t="shared" si="0"/>
        <v>0.22950819672131148</v>
      </c>
      <c r="G40" s="207">
        <f>SUMIFS('BEN BEARE'!K:K,'BEN BEARE'!D:D,B40)</f>
        <v>-17.247500000000002</v>
      </c>
    </row>
    <row r="41" spans="2:7" ht="20.100000000000001" customHeight="1" x14ac:dyDescent="0.25">
      <c r="B41" s="205" t="str">
        <v xml:space="preserve">Flemington </v>
      </c>
      <c r="C41" s="199">
        <f>COUNTIF('BEN BEARE'!D:D,B41)</f>
        <v>4</v>
      </c>
      <c r="D41" s="199">
        <f>COUNTIFS('BEN BEARE'!D:D,B41,'BEN BEARE'!K:K,"&gt;0")</f>
        <v>0</v>
      </c>
      <c r="E41" s="199">
        <f>COUNTIFS('BEN BEARE'!D:D,B41,'BEN BEARE'!K:K,"&lt;0")</f>
        <v>4</v>
      </c>
      <c r="F41" s="200">
        <f t="shared" si="0"/>
        <v>0</v>
      </c>
      <c r="G41" s="207">
        <f>SUMIFS('BEN BEARE'!K:K,'BEN BEARE'!D:D,B41)</f>
        <v>-7.25</v>
      </c>
    </row>
    <row r="42" spans="2:7" ht="20.100000000000001" customHeight="1" x14ac:dyDescent="0.25">
      <c r="B42" s="205" t="str">
        <v>Forbes</v>
      </c>
      <c r="C42" s="199">
        <f>COUNTIF('BEN BEARE'!D:D,B42)</f>
        <v>1</v>
      </c>
      <c r="D42" s="199">
        <f>COUNTIFS('BEN BEARE'!D:D,B42,'BEN BEARE'!K:K,"&gt;0")</f>
        <v>0</v>
      </c>
      <c r="E42" s="199">
        <f>COUNTIFS('BEN BEARE'!D:D,B42,'BEN BEARE'!K:K,"&lt;0")</f>
        <v>1</v>
      </c>
      <c r="F42" s="200">
        <f t="shared" si="0"/>
        <v>0</v>
      </c>
      <c r="G42" s="207">
        <f>SUMIFS('BEN BEARE'!K:K,'BEN BEARE'!D:D,B42)</f>
        <v>-1</v>
      </c>
    </row>
    <row r="43" spans="2:7" ht="20.100000000000001" customHeight="1" x14ac:dyDescent="0.25">
      <c r="B43" s="205" t="str">
        <v>Geelong</v>
      </c>
      <c r="C43" s="199">
        <f>COUNTIF('BEN BEARE'!D:D,B43)</f>
        <v>170</v>
      </c>
      <c r="D43" s="199">
        <f>COUNTIFS('BEN BEARE'!D:D,B43,'BEN BEARE'!K:K,"&gt;0")</f>
        <v>38</v>
      </c>
      <c r="E43" s="199">
        <f>COUNTIFS('BEN BEARE'!D:D,B43,'BEN BEARE'!K:K,"&lt;0")</f>
        <v>132</v>
      </c>
      <c r="F43" s="200">
        <f t="shared" si="0"/>
        <v>0.22352941176470589</v>
      </c>
      <c r="G43" s="207">
        <f>SUMIFS('BEN BEARE'!K:K,'BEN BEARE'!D:D,B43)</f>
        <v>252.69450000000001</v>
      </c>
    </row>
    <row r="44" spans="2:7" ht="20.100000000000001" customHeight="1" x14ac:dyDescent="0.25">
      <c r="B44" s="205" t="str">
        <v>Gilgandra</v>
      </c>
      <c r="C44" s="199">
        <f>COUNTIF('BEN BEARE'!D:D,B44)</f>
        <v>1</v>
      </c>
      <c r="D44" s="199">
        <f>COUNTIFS('BEN BEARE'!D:D,B44,'BEN BEARE'!K:K,"&gt;0")</f>
        <v>0</v>
      </c>
      <c r="E44" s="199">
        <f>COUNTIFS('BEN BEARE'!D:D,B44,'BEN BEARE'!K:K,"&lt;0")</f>
        <v>1</v>
      </c>
      <c r="F44" s="200">
        <f t="shared" si="0"/>
        <v>0</v>
      </c>
      <c r="G44" s="207">
        <f>SUMIFS('BEN BEARE'!K:K,'BEN BEARE'!D:D,B44)</f>
        <v>-4</v>
      </c>
    </row>
    <row r="45" spans="2:7" ht="20.100000000000001" customHeight="1" x14ac:dyDescent="0.25">
      <c r="B45" s="205" t="str">
        <v>Gold Coast</v>
      </c>
      <c r="C45" s="199">
        <f>COUNTIF('BEN BEARE'!D:D,B45)</f>
        <v>6</v>
      </c>
      <c r="D45" s="199">
        <f>COUNTIFS('BEN BEARE'!D:D,B45,'BEN BEARE'!K:K,"&gt;0")</f>
        <v>3</v>
      </c>
      <c r="E45" s="199">
        <f>COUNTIFS('BEN BEARE'!D:D,B45,'BEN BEARE'!K:K,"&lt;0")</f>
        <v>3</v>
      </c>
      <c r="F45" s="200">
        <f t="shared" si="0"/>
        <v>0.5</v>
      </c>
      <c r="G45" s="207">
        <f>SUMIFS('BEN BEARE'!K:K,'BEN BEARE'!D:D,B45)</f>
        <v>12.1</v>
      </c>
    </row>
    <row r="46" spans="2:7" ht="20.100000000000001" customHeight="1" x14ac:dyDescent="0.25">
      <c r="B46" s="205" t="str">
        <v>Gosford</v>
      </c>
      <c r="C46" s="199">
        <f>COUNTIF('BEN BEARE'!D:D,B46)</f>
        <v>45</v>
      </c>
      <c r="D46" s="199">
        <f>COUNTIFS('BEN BEARE'!D:D,B46,'BEN BEARE'!K:K,"&gt;0")</f>
        <v>9</v>
      </c>
      <c r="E46" s="199">
        <f>COUNTIFS('BEN BEARE'!D:D,B46,'BEN BEARE'!K:K,"&lt;0")</f>
        <v>36</v>
      </c>
      <c r="F46" s="200">
        <f t="shared" si="0"/>
        <v>0.2</v>
      </c>
      <c r="G46" s="207">
        <f>SUMIFS('BEN BEARE'!K:K,'BEN BEARE'!D:D,B46)</f>
        <v>-17.524999999999999</v>
      </c>
    </row>
    <row r="47" spans="2:7" ht="20.100000000000001" customHeight="1" x14ac:dyDescent="0.25">
      <c r="B47" s="205" t="str">
        <v xml:space="preserve">Gosford </v>
      </c>
      <c r="C47" s="199">
        <f>COUNTIF('BEN BEARE'!D:D,B47)</f>
        <v>8</v>
      </c>
      <c r="D47" s="199">
        <f>COUNTIFS('BEN BEARE'!D:D,B47,'BEN BEARE'!K:K,"&gt;0")</f>
        <v>1</v>
      </c>
      <c r="E47" s="199">
        <f>COUNTIFS('BEN BEARE'!D:D,B47,'BEN BEARE'!K:K,"&lt;0")</f>
        <v>7</v>
      </c>
      <c r="F47" s="200">
        <f t="shared" si="0"/>
        <v>0.125</v>
      </c>
      <c r="G47" s="207">
        <f>SUMIFS('BEN BEARE'!K:K,'BEN BEARE'!D:D,B47)</f>
        <v>-20.65</v>
      </c>
    </row>
    <row r="48" spans="2:7" ht="20.100000000000001" customHeight="1" x14ac:dyDescent="0.25">
      <c r="B48" s="205" t="str">
        <v>Goulburn</v>
      </c>
      <c r="C48" s="199">
        <f>COUNTIF('BEN BEARE'!D:D,B48)</f>
        <v>41</v>
      </c>
      <c r="D48" s="199">
        <f>COUNTIFS('BEN BEARE'!D:D,B48,'BEN BEARE'!K:K,"&gt;0")</f>
        <v>7</v>
      </c>
      <c r="E48" s="199">
        <f>COUNTIFS('BEN BEARE'!D:D,B48,'BEN BEARE'!K:K,"&lt;0")</f>
        <v>34</v>
      </c>
      <c r="F48" s="200">
        <f t="shared" si="0"/>
        <v>0.17073170731707318</v>
      </c>
      <c r="G48" s="207">
        <f>SUMIFS('BEN BEARE'!K:K,'BEN BEARE'!D:D,B48)</f>
        <v>-50.125</v>
      </c>
    </row>
    <row r="49" spans="2:7" ht="20.100000000000001" customHeight="1" x14ac:dyDescent="0.25">
      <c r="B49" s="205" t="str">
        <v>Grafton</v>
      </c>
      <c r="C49" s="199">
        <f>COUNTIF('BEN BEARE'!D:D,B49)</f>
        <v>16</v>
      </c>
      <c r="D49" s="199">
        <f>COUNTIFS('BEN BEARE'!D:D,B49,'BEN BEARE'!K:K,"&gt;0")</f>
        <v>1</v>
      </c>
      <c r="E49" s="199">
        <f>COUNTIFS('BEN BEARE'!D:D,B49,'BEN BEARE'!K:K,"&lt;0")</f>
        <v>15</v>
      </c>
      <c r="F49" s="200">
        <f t="shared" si="0"/>
        <v>6.25E-2</v>
      </c>
      <c r="G49" s="207">
        <f>SUMIFS('BEN BEARE'!K:K,'BEN BEARE'!D:D,B49)</f>
        <v>-24</v>
      </c>
    </row>
    <row r="50" spans="2:7" ht="20.100000000000001" customHeight="1" x14ac:dyDescent="0.25">
      <c r="B50" s="205" t="str">
        <v>Gundagai</v>
      </c>
      <c r="C50" s="199">
        <f>COUNTIF('BEN BEARE'!D:D,B50)</f>
        <v>4</v>
      </c>
      <c r="D50" s="199">
        <f>COUNTIFS('BEN BEARE'!D:D,B50,'BEN BEARE'!K:K,"&gt;0")</f>
        <v>0</v>
      </c>
      <c r="E50" s="199">
        <f>COUNTIFS('BEN BEARE'!D:D,B50,'BEN BEARE'!K:K,"&lt;0")</f>
        <v>4</v>
      </c>
      <c r="F50" s="200">
        <f t="shared" si="0"/>
        <v>0</v>
      </c>
      <c r="G50" s="207">
        <f>SUMIFS('BEN BEARE'!K:K,'BEN BEARE'!D:D,B50)</f>
        <v>-6.75</v>
      </c>
    </row>
    <row r="51" spans="2:7" ht="20.100000000000001" customHeight="1" x14ac:dyDescent="0.25">
      <c r="B51" s="205" t="str">
        <v>Gunnedah</v>
      </c>
      <c r="C51" s="199">
        <f>COUNTIF('BEN BEARE'!D:D,B51)</f>
        <v>1</v>
      </c>
      <c r="D51" s="199">
        <f>COUNTIFS('BEN BEARE'!D:D,B51,'BEN BEARE'!K:K,"&gt;0")</f>
        <v>1</v>
      </c>
      <c r="E51" s="199">
        <f>COUNTIFS('BEN BEARE'!D:D,B51,'BEN BEARE'!K:K,"&lt;0")</f>
        <v>0</v>
      </c>
      <c r="F51" s="200">
        <f t="shared" si="0"/>
        <v>1</v>
      </c>
      <c r="G51" s="207">
        <f>SUMIFS('BEN BEARE'!K:K,'BEN BEARE'!D:D,B51)</f>
        <v>4.2749999999999995</v>
      </c>
    </row>
    <row r="52" spans="2:7" ht="20.100000000000001" customHeight="1" x14ac:dyDescent="0.25">
      <c r="B52" s="205" t="str">
        <v>Hamilton</v>
      </c>
      <c r="C52" s="199">
        <f>COUNTIF('BEN BEARE'!D:D,B52)</f>
        <v>28</v>
      </c>
      <c r="D52" s="199">
        <f>COUNTIFS('BEN BEARE'!D:D,B52,'BEN BEARE'!K:K,"&gt;0")</f>
        <v>10</v>
      </c>
      <c r="E52" s="199">
        <f>COUNTIFS('BEN BEARE'!D:D,B52,'BEN BEARE'!K:K,"&lt;0")</f>
        <v>18</v>
      </c>
      <c r="F52" s="200">
        <f t="shared" si="0"/>
        <v>0.35714285714285715</v>
      </c>
      <c r="G52" s="207">
        <f>SUMIFS('BEN BEARE'!K:K,'BEN BEARE'!D:D,B52)</f>
        <v>40.447999999999993</v>
      </c>
    </row>
    <row r="53" spans="2:7" ht="20.100000000000001" customHeight="1" x14ac:dyDescent="0.25">
      <c r="B53" s="205" t="str">
        <v>Hanging Rock</v>
      </c>
      <c r="C53" s="199">
        <f>COUNTIF('BEN BEARE'!D:D,B53)</f>
        <v>2</v>
      </c>
      <c r="D53" s="199">
        <f>COUNTIFS('BEN BEARE'!D:D,B53,'BEN BEARE'!K:K,"&gt;0")</f>
        <v>0</v>
      </c>
      <c r="E53" s="199">
        <f>COUNTIFS('BEN BEARE'!D:D,B53,'BEN BEARE'!K:K,"&lt;0")</f>
        <v>2</v>
      </c>
      <c r="F53" s="200">
        <f t="shared" si="0"/>
        <v>0</v>
      </c>
      <c r="G53" s="207">
        <f>SUMIFS('BEN BEARE'!K:K,'BEN BEARE'!D:D,B53)</f>
        <v>-10</v>
      </c>
    </row>
    <row r="54" spans="2:7" ht="20.100000000000001" customHeight="1" x14ac:dyDescent="0.25">
      <c r="B54" s="205" t="str">
        <v>Happy Valley</v>
      </c>
      <c r="C54" s="199">
        <f>COUNTIF('BEN BEARE'!D:D,B54)</f>
        <v>6</v>
      </c>
      <c r="D54" s="199">
        <f>COUNTIFS('BEN BEARE'!D:D,B54,'BEN BEARE'!K:K,"&gt;0")</f>
        <v>1</v>
      </c>
      <c r="E54" s="199">
        <f>COUNTIFS('BEN BEARE'!D:D,B54,'BEN BEARE'!K:K,"&lt;0")</f>
        <v>5</v>
      </c>
      <c r="F54" s="200">
        <f t="shared" si="0"/>
        <v>0.16666666666666666</v>
      </c>
      <c r="G54" s="207">
        <f>SUMIFS('BEN BEARE'!K:K,'BEN BEARE'!D:D,B54)</f>
        <v>1</v>
      </c>
    </row>
    <row r="55" spans="2:7" ht="20.100000000000001" customHeight="1" x14ac:dyDescent="0.25">
      <c r="B55" s="205" t="str">
        <v>Hawkesbury</v>
      </c>
      <c r="C55" s="199">
        <f>COUNTIF('BEN BEARE'!D:D,B55)</f>
        <v>60</v>
      </c>
      <c r="D55" s="199">
        <f>COUNTIFS('BEN BEARE'!D:D,B55,'BEN BEARE'!K:K,"&gt;0")</f>
        <v>5</v>
      </c>
      <c r="E55" s="199">
        <f>COUNTIFS('BEN BEARE'!D:D,B55,'BEN BEARE'!K:K,"&lt;0")</f>
        <v>55</v>
      </c>
      <c r="F55" s="200">
        <f t="shared" si="0"/>
        <v>8.3333333333333329E-2</v>
      </c>
      <c r="G55" s="207">
        <f>SUMIFS('BEN BEARE'!K:K,'BEN BEARE'!D:D,B55)</f>
        <v>-112.35</v>
      </c>
    </row>
    <row r="56" spans="2:7" ht="20.100000000000001" customHeight="1" x14ac:dyDescent="0.25">
      <c r="B56" s="205" t="str">
        <v>Horsham</v>
      </c>
      <c r="C56" s="199">
        <f>COUNTIF('BEN BEARE'!D:D,B56)</f>
        <v>12</v>
      </c>
      <c r="D56" s="199">
        <f>COUNTIFS('BEN BEARE'!D:D,B56,'BEN BEARE'!K:K,"&gt;0")</f>
        <v>2</v>
      </c>
      <c r="E56" s="199">
        <f>COUNTIFS('BEN BEARE'!D:D,B56,'BEN BEARE'!K:K,"&lt;0")</f>
        <v>10</v>
      </c>
      <c r="F56" s="200">
        <f t="shared" si="0"/>
        <v>0.16666666666666666</v>
      </c>
      <c r="G56" s="207">
        <f>SUMIFS('BEN BEARE'!K:K,'BEN BEARE'!D:D,B56)</f>
        <v>-13.75</v>
      </c>
    </row>
    <row r="57" spans="2:7" ht="20.100000000000001" customHeight="1" x14ac:dyDescent="0.25">
      <c r="B57" s="205" t="str">
        <v>Inverell</v>
      </c>
      <c r="C57" s="199">
        <f>COUNTIF('BEN BEARE'!D:D,B57)</f>
        <v>1</v>
      </c>
      <c r="D57" s="199">
        <f>COUNTIFS('BEN BEARE'!D:D,B57,'BEN BEARE'!K:K,"&gt;0")</f>
        <v>0</v>
      </c>
      <c r="E57" s="199">
        <f>COUNTIFS('BEN BEARE'!D:D,B57,'BEN BEARE'!K:K,"&lt;0")</f>
        <v>1</v>
      </c>
      <c r="F57" s="200">
        <f t="shared" si="0"/>
        <v>0</v>
      </c>
      <c r="G57" s="207">
        <f>SUMIFS('BEN BEARE'!K:K,'BEN BEARE'!D:D,B57)</f>
        <v>-0.25</v>
      </c>
    </row>
    <row r="58" spans="2:7" ht="20.100000000000001" customHeight="1" x14ac:dyDescent="0.25">
      <c r="B58" s="205" t="str">
        <v>Ipswich</v>
      </c>
      <c r="C58" s="199">
        <f>COUNTIF('BEN BEARE'!D:D,B58)</f>
        <v>5</v>
      </c>
      <c r="D58" s="199">
        <f>COUNTIFS('BEN BEARE'!D:D,B58,'BEN BEARE'!K:K,"&gt;0")</f>
        <v>3</v>
      </c>
      <c r="E58" s="199">
        <f>COUNTIFS('BEN BEARE'!D:D,B58,'BEN BEARE'!K:K,"&lt;0")</f>
        <v>2</v>
      </c>
      <c r="F58" s="200">
        <f t="shared" si="0"/>
        <v>0.6</v>
      </c>
      <c r="G58" s="207">
        <f>SUMIFS('BEN BEARE'!K:K,'BEN BEARE'!D:D,B58)</f>
        <v>8</v>
      </c>
    </row>
    <row r="59" spans="2:7" ht="20.100000000000001" customHeight="1" x14ac:dyDescent="0.25">
      <c r="B59" s="205" t="str">
        <v>Kembla Grange</v>
      </c>
      <c r="C59" s="199">
        <f>COUNTIF('BEN BEARE'!D:D,B59)</f>
        <v>73</v>
      </c>
      <c r="D59" s="199">
        <f>COUNTIFS('BEN BEARE'!D:D,B59,'BEN BEARE'!K:K,"&gt;0")</f>
        <v>13</v>
      </c>
      <c r="E59" s="199">
        <f>COUNTIFS('BEN BEARE'!D:D,B59,'BEN BEARE'!K:K,"&lt;0")</f>
        <v>60</v>
      </c>
      <c r="F59" s="200">
        <f t="shared" si="0"/>
        <v>0.17808219178082191</v>
      </c>
      <c r="G59" s="207">
        <f>SUMIFS('BEN BEARE'!K:K,'BEN BEARE'!D:D,B59)</f>
        <v>2.3799999999999955</v>
      </c>
    </row>
    <row r="60" spans="2:7" ht="20.100000000000001" customHeight="1" x14ac:dyDescent="0.25">
      <c r="B60" s="205" t="str">
        <v>Kempsey</v>
      </c>
      <c r="C60" s="199">
        <f>COUNTIF('BEN BEARE'!D:D,B60)</f>
        <v>2</v>
      </c>
      <c r="D60" s="199">
        <f>COUNTIFS('BEN BEARE'!D:D,B60,'BEN BEARE'!K:K,"&gt;0")</f>
        <v>1</v>
      </c>
      <c r="E60" s="199">
        <f>COUNTIFS('BEN BEARE'!D:D,B60,'BEN BEARE'!K:K,"&lt;0")</f>
        <v>1</v>
      </c>
      <c r="F60" s="200">
        <f t="shared" si="0"/>
        <v>0.5</v>
      </c>
      <c r="G60" s="207">
        <f>SUMIFS('BEN BEARE'!K:K,'BEN BEARE'!D:D,B60)</f>
        <v>5.35</v>
      </c>
    </row>
    <row r="61" spans="2:7" ht="20.100000000000001" customHeight="1" x14ac:dyDescent="0.25">
      <c r="B61" s="205" t="str">
        <v>Kensignton</v>
      </c>
      <c r="C61" s="199">
        <f>COUNTIF('BEN BEARE'!D:D,B61)</f>
        <v>3</v>
      </c>
      <c r="D61" s="199">
        <f>COUNTIFS('BEN BEARE'!D:D,B61,'BEN BEARE'!K:K,"&gt;0")</f>
        <v>1</v>
      </c>
      <c r="E61" s="199">
        <f>COUNTIFS('BEN BEARE'!D:D,B61,'BEN BEARE'!K:K,"&lt;0")</f>
        <v>2</v>
      </c>
      <c r="F61" s="200">
        <f t="shared" si="0"/>
        <v>0.33333333333333331</v>
      </c>
      <c r="G61" s="207">
        <f>SUMIFS('BEN BEARE'!K:K,'BEN BEARE'!D:D,B61)</f>
        <v>6.75</v>
      </c>
    </row>
    <row r="62" spans="2:7" ht="20.100000000000001" customHeight="1" x14ac:dyDescent="0.25">
      <c r="B62" s="205" t="str">
        <v>Kensington</v>
      </c>
      <c r="C62" s="199">
        <f>COUNTIF('BEN BEARE'!D:D,B62)</f>
        <v>45</v>
      </c>
      <c r="D62" s="199">
        <f>COUNTIFS('BEN BEARE'!D:D,B62,'BEN BEARE'!K:K,"&gt;0")</f>
        <v>8</v>
      </c>
      <c r="E62" s="199">
        <f>COUNTIFS('BEN BEARE'!D:D,B62,'BEN BEARE'!K:K,"&lt;0")</f>
        <v>37</v>
      </c>
      <c r="F62" s="200">
        <f t="shared" si="0"/>
        <v>0.17777777777777778</v>
      </c>
      <c r="G62" s="207">
        <f>SUMIFS('BEN BEARE'!K:K,'BEN BEARE'!D:D,B62)</f>
        <v>21.037500000000005</v>
      </c>
    </row>
    <row r="63" spans="2:7" ht="20.100000000000001" customHeight="1" x14ac:dyDescent="0.25">
      <c r="B63" s="205" t="str">
        <v>Kerang</v>
      </c>
      <c r="C63" s="199">
        <f>COUNTIF('BEN BEARE'!D:D,B63)</f>
        <v>2</v>
      </c>
      <c r="D63" s="199">
        <f>COUNTIFS('BEN BEARE'!D:D,B63,'BEN BEARE'!K:K,"&gt;0")</f>
        <v>1</v>
      </c>
      <c r="E63" s="199">
        <f>COUNTIFS('BEN BEARE'!D:D,B63,'BEN BEARE'!K:K,"&lt;0")</f>
        <v>1</v>
      </c>
      <c r="F63" s="200">
        <f t="shared" si="0"/>
        <v>0.5</v>
      </c>
      <c r="G63" s="207">
        <f>SUMIFS('BEN BEARE'!K:K,'BEN BEARE'!D:D,B63)</f>
        <v>9.75</v>
      </c>
    </row>
    <row r="64" spans="2:7" ht="20.100000000000001" customHeight="1" x14ac:dyDescent="0.25">
      <c r="B64" s="205" t="str">
        <v>Kilmore</v>
      </c>
      <c r="C64" s="199">
        <f>COUNTIF('BEN BEARE'!D:D,B64)</f>
        <v>40</v>
      </c>
      <c r="D64" s="199">
        <f>COUNTIFS('BEN BEARE'!D:D,B64,'BEN BEARE'!K:K,"&gt;0")</f>
        <v>6</v>
      </c>
      <c r="E64" s="199">
        <f>COUNTIFS('BEN BEARE'!D:D,B64,'BEN BEARE'!K:K,"&lt;0")</f>
        <v>34</v>
      </c>
      <c r="F64" s="200">
        <f t="shared" si="0"/>
        <v>0.15</v>
      </c>
      <c r="G64" s="207">
        <f>SUMIFS('BEN BEARE'!K:K,'BEN BEARE'!D:D,B64)</f>
        <v>18.578500000000005</v>
      </c>
    </row>
    <row r="65" spans="2:7" ht="20.100000000000001" customHeight="1" x14ac:dyDescent="0.25">
      <c r="B65" s="205" t="str">
        <v>Kyenton</v>
      </c>
      <c r="C65" s="199">
        <f>COUNTIF('BEN BEARE'!D:D,B65)</f>
        <v>1</v>
      </c>
      <c r="D65" s="199">
        <f>COUNTIFS('BEN BEARE'!D:D,B65,'BEN BEARE'!K:K,"&gt;0")</f>
        <v>1</v>
      </c>
      <c r="E65" s="199">
        <f>COUNTIFS('BEN BEARE'!D:D,B65,'BEN BEARE'!K:K,"&lt;0")</f>
        <v>0</v>
      </c>
      <c r="F65" s="200">
        <f t="shared" si="0"/>
        <v>1</v>
      </c>
      <c r="G65" s="207">
        <f>SUMIFS('BEN BEARE'!K:K,'BEN BEARE'!D:D,B65)</f>
        <v>9.625</v>
      </c>
    </row>
    <row r="66" spans="2:7" ht="20.100000000000001" customHeight="1" x14ac:dyDescent="0.25">
      <c r="B66" s="205" t="str">
        <v>Kyneton</v>
      </c>
      <c r="C66" s="199">
        <f>COUNTIF('BEN BEARE'!D:D,B66)</f>
        <v>41</v>
      </c>
      <c r="D66" s="199">
        <f>COUNTIFS('BEN BEARE'!D:D,B66,'BEN BEARE'!K:K,"&gt;0")</f>
        <v>16</v>
      </c>
      <c r="E66" s="199">
        <f>COUNTIFS('BEN BEARE'!D:D,B66,'BEN BEARE'!K:K,"&lt;0")</f>
        <v>25</v>
      </c>
      <c r="F66" s="200">
        <f t="shared" si="0"/>
        <v>0.3902439024390244</v>
      </c>
      <c r="G66" s="207">
        <f>SUMIFS('BEN BEARE'!K:K,'BEN BEARE'!D:D,B66)</f>
        <v>238.53500000000003</v>
      </c>
    </row>
    <row r="67" spans="2:7" ht="20.100000000000001" customHeight="1" x14ac:dyDescent="0.25">
      <c r="B67" s="205" t="str">
        <v>Lismore</v>
      </c>
      <c r="C67" s="199">
        <f>COUNTIF('BEN BEARE'!D:D,B67)</f>
        <v>2</v>
      </c>
      <c r="D67" s="199">
        <f>COUNTIFS('BEN BEARE'!D:D,B67,'BEN BEARE'!K:K,"&gt;0")</f>
        <v>1</v>
      </c>
      <c r="E67" s="199">
        <f>COUNTIFS('BEN BEARE'!D:D,B67,'BEN BEARE'!K:K,"&lt;0")</f>
        <v>1</v>
      </c>
      <c r="F67" s="200">
        <f t="shared" si="0"/>
        <v>0.5</v>
      </c>
      <c r="G67" s="207">
        <f>SUMIFS('BEN BEARE'!K:K,'BEN BEARE'!D:D,B67)</f>
        <v>20.659999999999997</v>
      </c>
    </row>
    <row r="68" spans="2:7" ht="20.100000000000001" customHeight="1" x14ac:dyDescent="0.25">
      <c r="B68" s="205" t="str">
        <v>Location</v>
      </c>
      <c r="C68" s="199">
        <f>COUNTIF('BEN BEARE'!D:D,B68)</f>
        <v>1</v>
      </c>
      <c r="D68" s="199">
        <f>COUNTIFS('BEN BEARE'!D:D,B68,'BEN BEARE'!K:K,"&gt;0")</f>
        <v>0</v>
      </c>
      <c r="E68" s="199">
        <f>COUNTIFS('BEN BEARE'!D:D,B68,'BEN BEARE'!K:K,"&lt;0")</f>
        <v>0</v>
      </c>
      <c r="F68" s="200">
        <f t="shared" ref="F68:F75" si="2">D68/C68</f>
        <v>0</v>
      </c>
      <c r="G68" s="207">
        <f>SUMIFS('BEN BEARE'!K:K,'BEN BEARE'!D:D,B68)</f>
        <v>0</v>
      </c>
    </row>
    <row r="69" spans="2:7" ht="20.100000000000001" customHeight="1" x14ac:dyDescent="0.25">
      <c r="B69" s="205" t="str">
        <v>Mildura</v>
      </c>
      <c r="C69" s="199">
        <f>COUNTIF('BEN BEARE'!D:D,B69)</f>
        <v>10</v>
      </c>
      <c r="D69" s="199">
        <f>COUNTIFS('BEN BEARE'!D:D,B69,'BEN BEARE'!K:K,"&gt;0")</f>
        <v>3</v>
      </c>
      <c r="E69" s="199">
        <f>COUNTIFS('BEN BEARE'!D:D,B69,'BEN BEARE'!K:K,"&lt;0")</f>
        <v>7</v>
      </c>
      <c r="F69" s="200">
        <f t="shared" si="2"/>
        <v>0.3</v>
      </c>
      <c r="G69" s="207">
        <f>SUMIFS('BEN BEARE'!K:K,'BEN BEARE'!D:D,B69)</f>
        <v>-2.8924999999999983</v>
      </c>
    </row>
    <row r="70" spans="2:7" ht="20.100000000000001" customHeight="1" x14ac:dyDescent="0.25">
      <c r="B70" s="205" t="str">
        <v>Moe</v>
      </c>
      <c r="C70" s="199">
        <f>COUNTIF('BEN BEARE'!D:D,B70)</f>
        <v>79</v>
      </c>
      <c r="D70" s="199">
        <f>COUNTIFS('BEN BEARE'!D:D,B70,'BEN BEARE'!K:K,"&gt;0")</f>
        <v>15</v>
      </c>
      <c r="E70" s="199">
        <f>COUNTIFS('BEN BEARE'!D:D,B70,'BEN BEARE'!K:K,"&lt;0")</f>
        <v>64</v>
      </c>
      <c r="F70" s="200">
        <f t="shared" si="2"/>
        <v>0.189873417721519</v>
      </c>
      <c r="G70" s="207">
        <f>SUMIFS('BEN BEARE'!K:K,'BEN BEARE'!D:D,B70)</f>
        <v>-49.674999999999997</v>
      </c>
    </row>
    <row r="71" spans="2:7" ht="20.100000000000001" customHeight="1" x14ac:dyDescent="0.25">
      <c r="B71" s="205" t="str">
        <v xml:space="preserve">Moe </v>
      </c>
      <c r="C71" s="199">
        <f>COUNTIF('BEN BEARE'!D:D,B71)</f>
        <v>1</v>
      </c>
      <c r="D71" s="199">
        <f>COUNTIFS('BEN BEARE'!D:D,B71,'BEN BEARE'!K:K,"&gt;0")</f>
        <v>0</v>
      </c>
      <c r="E71" s="199">
        <f>COUNTIFS('BEN BEARE'!D:D,B71,'BEN BEARE'!K:K,"&lt;0")</f>
        <v>1</v>
      </c>
      <c r="F71" s="200">
        <f t="shared" si="2"/>
        <v>0</v>
      </c>
      <c r="G71" s="207">
        <f>SUMIFS('BEN BEARE'!K:K,'BEN BEARE'!D:D,B71)</f>
        <v>-0.5</v>
      </c>
    </row>
    <row r="72" spans="2:7" ht="20.100000000000001" customHeight="1" x14ac:dyDescent="0.25">
      <c r="B72" s="205" t="str">
        <v>Moonee Valley</v>
      </c>
      <c r="C72" s="199">
        <f>COUNTIF('BEN BEARE'!D:D,B72)</f>
        <v>33</v>
      </c>
      <c r="D72" s="199">
        <f>COUNTIFS('BEN BEARE'!D:D,B72,'BEN BEARE'!K:K,"&gt;0")</f>
        <v>8</v>
      </c>
      <c r="E72" s="199">
        <f>COUNTIFS('BEN BEARE'!D:D,B72,'BEN BEARE'!K:K,"&lt;0")</f>
        <v>25</v>
      </c>
      <c r="F72" s="200">
        <f t="shared" si="2"/>
        <v>0.24242424242424243</v>
      </c>
      <c r="G72" s="207">
        <f>SUMIFS('BEN BEARE'!K:K,'BEN BEARE'!D:D,B72)</f>
        <v>10.799999999999997</v>
      </c>
    </row>
    <row r="73" spans="2:7" ht="20.100000000000001" customHeight="1" x14ac:dyDescent="0.25">
      <c r="B73" s="205" t="str">
        <v>Moree</v>
      </c>
      <c r="C73" s="199">
        <f>COUNTIF('BEN BEARE'!D:D,B73)</f>
        <v>2</v>
      </c>
      <c r="D73" s="199">
        <f>COUNTIFS('BEN BEARE'!D:D,B73,'BEN BEARE'!K:K,"&gt;0")</f>
        <v>1</v>
      </c>
      <c r="E73" s="199">
        <f>COUNTIFS('BEN BEARE'!D:D,B73,'BEN BEARE'!K:K,"&lt;0")</f>
        <v>1</v>
      </c>
      <c r="F73" s="200">
        <f t="shared" si="2"/>
        <v>0.5</v>
      </c>
      <c r="G73" s="207">
        <f>SUMIFS('BEN BEARE'!K:K,'BEN BEARE'!D:D,B73)</f>
        <v>9.0500000000000007</v>
      </c>
    </row>
    <row r="74" spans="2:7" ht="20.100000000000001" customHeight="1" x14ac:dyDescent="0.25">
      <c r="B74" s="205" t="str">
        <v>Mornington</v>
      </c>
      <c r="C74" s="199">
        <f>COUNTIF('BEN BEARE'!D:D,B74)</f>
        <v>77</v>
      </c>
      <c r="D74" s="199">
        <f>COUNTIFS('BEN BEARE'!D:D,B74,'BEN BEARE'!K:K,"&gt;0")</f>
        <v>21</v>
      </c>
      <c r="E74" s="199">
        <f>COUNTIFS('BEN BEARE'!D:D,B74,'BEN BEARE'!K:K,"&lt;0")</f>
        <v>56</v>
      </c>
      <c r="F74" s="200">
        <f t="shared" si="2"/>
        <v>0.27272727272727271</v>
      </c>
      <c r="G74" s="207">
        <f>SUMIFS('BEN BEARE'!K:K,'BEN BEARE'!D:D,B74)</f>
        <v>95.942499999999995</v>
      </c>
    </row>
    <row r="75" spans="2:7" ht="20.100000000000001" customHeight="1" x14ac:dyDescent="0.25">
      <c r="B75" s="205" t="str">
        <v xml:space="preserve">Mornington </v>
      </c>
      <c r="C75" s="199">
        <f>COUNTIF('BEN BEARE'!D:D,B75)</f>
        <v>3</v>
      </c>
      <c r="D75" s="199">
        <f>COUNTIFS('BEN BEARE'!D:D,B75,'BEN BEARE'!K:K,"&gt;0")</f>
        <v>0</v>
      </c>
      <c r="E75" s="199">
        <f>COUNTIFS('BEN BEARE'!D:D,B75,'BEN BEARE'!K:K,"&lt;0")</f>
        <v>3</v>
      </c>
      <c r="F75" s="200">
        <f t="shared" si="2"/>
        <v>0</v>
      </c>
      <c r="G75" s="207">
        <f>SUMIFS('BEN BEARE'!K:K,'BEN BEARE'!D:D,B75)</f>
        <v>-4</v>
      </c>
    </row>
    <row r="76" spans="2:7" ht="20.100000000000001" customHeight="1" x14ac:dyDescent="0.25">
      <c r="B76" s="205" t="str">
        <v>Mornington/Sale</v>
      </c>
      <c r="C76" s="199">
        <f>COUNTIF('BEN BEARE'!D:D,B76)</f>
        <v>1</v>
      </c>
      <c r="D76" s="199">
        <f>COUNTIFS('BEN BEARE'!D:D,B76,'BEN BEARE'!K:K,"&gt;0")</f>
        <v>0</v>
      </c>
      <c r="E76" s="199">
        <f>COUNTIFS('BEN BEARE'!D:D,B76,'BEN BEARE'!K:K,"&lt;0")</f>
        <v>1</v>
      </c>
      <c r="F76" s="200">
        <f t="shared" ref="F76:F91" si="3">D76/C76</f>
        <v>0</v>
      </c>
      <c r="G76" s="207">
        <f>SUMIFS('BEN BEARE'!K:K,'BEN BEARE'!D:D,B76)</f>
        <v>-3</v>
      </c>
    </row>
    <row r="77" spans="2:7" ht="20.100000000000001" customHeight="1" x14ac:dyDescent="0.25">
      <c r="B77" s="205" t="str">
        <v>Morphettville</v>
      </c>
      <c r="C77" s="199">
        <f>COUNTIF('BEN BEARE'!D:D,B77)</f>
        <v>4</v>
      </c>
      <c r="D77" s="199">
        <f>COUNTIFS('BEN BEARE'!D:D,B77,'BEN BEARE'!K:K,"&gt;0")</f>
        <v>0</v>
      </c>
      <c r="E77" s="199">
        <f>COUNTIFS('BEN BEARE'!D:D,B77,'BEN BEARE'!K:K,"&lt;0")</f>
        <v>4</v>
      </c>
      <c r="F77" s="200">
        <f t="shared" si="3"/>
        <v>0</v>
      </c>
      <c r="G77" s="207">
        <f>SUMIFS('BEN BEARE'!K:K,'BEN BEARE'!D:D,B77)</f>
        <v>-4.75</v>
      </c>
    </row>
    <row r="78" spans="2:7" ht="20.100000000000001" customHeight="1" x14ac:dyDescent="0.25">
      <c r="B78" s="205" t="str">
        <v>Morphetville</v>
      </c>
      <c r="C78" s="199">
        <f>COUNTIF('BEN BEARE'!D:D,B78)</f>
        <v>14</v>
      </c>
      <c r="D78" s="199">
        <f>COUNTIFS('BEN BEARE'!D:D,B78,'BEN BEARE'!K:K,"&gt;0")</f>
        <v>4</v>
      </c>
      <c r="E78" s="199">
        <f>COUNTIFS('BEN BEARE'!D:D,B78,'BEN BEARE'!K:K,"&lt;0")</f>
        <v>10</v>
      </c>
      <c r="F78" s="200">
        <f t="shared" si="3"/>
        <v>0.2857142857142857</v>
      </c>
      <c r="G78" s="207">
        <f>SUMIFS('BEN BEARE'!K:K,'BEN BEARE'!D:D,B78)</f>
        <v>5.1340000000000021</v>
      </c>
    </row>
    <row r="79" spans="2:7" ht="20.100000000000001" customHeight="1" x14ac:dyDescent="0.25">
      <c r="B79" s="205" t="str">
        <v>Mortlake</v>
      </c>
      <c r="C79" s="199">
        <f>COUNTIF('BEN BEARE'!D:D,B79)</f>
        <v>2</v>
      </c>
      <c r="D79" s="199">
        <f>COUNTIFS('BEN BEARE'!D:D,B79,'BEN BEARE'!K:K,"&gt;0")</f>
        <v>0</v>
      </c>
      <c r="E79" s="199">
        <f>COUNTIFS('BEN BEARE'!D:D,B79,'BEN BEARE'!K:K,"&lt;0")</f>
        <v>2</v>
      </c>
      <c r="F79" s="200">
        <f t="shared" si="3"/>
        <v>0</v>
      </c>
      <c r="G79" s="207">
        <f>SUMIFS('BEN BEARE'!K:K,'BEN BEARE'!D:D,B79)</f>
        <v>-3.75</v>
      </c>
    </row>
    <row r="80" spans="2:7" ht="20.100000000000001" customHeight="1" x14ac:dyDescent="0.25">
      <c r="B80" s="205" t="str">
        <v>Moruya</v>
      </c>
      <c r="C80" s="199">
        <f>COUNTIF('BEN BEARE'!D:D,B80)</f>
        <v>12</v>
      </c>
      <c r="D80" s="199">
        <f>COUNTIFS('BEN BEARE'!D:D,B80,'BEN BEARE'!K:K,"&gt;0")</f>
        <v>2</v>
      </c>
      <c r="E80" s="199">
        <f>COUNTIFS('BEN BEARE'!D:D,B80,'BEN BEARE'!K:K,"&lt;0")</f>
        <v>10</v>
      </c>
      <c r="F80" s="200">
        <f t="shared" si="3"/>
        <v>0.16666666666666666</v>
      </c>
      <c r="G80" s="207">
        <f>SUMIFS('BEN BEARE'!K:K,'BEN BEARE'!D:D,B80)</f>
        <v>-11.5</v>
      </c>
    </row>
    <row r="81" spans="2:7" ht="20.100000000000001" customHeight="1" x14ac:dyDescent="0.25">
      <c r="B81" s="205" t="str">
        <v>Mount Gambier</v>
      </c>
      <c r="C81" s="199">
        <f>COUNTIF('BEN BEARE'!D:D,B81)</f>
        <v>10</v>
      </c>
      <c r="D81" s="199">
        <f>COUNTIFS('BEN BEARE'!D:D,B81,'BEN BEARE'!K:K,"&gt;0")</f>
        <v>5</v>
      </c>
      <c r="E81" s="199">
        <f>COUNTIFS('BEN BEARE'!D:D,B81,'BEN BEARE'!K:K,"&lt;0")</f>
        <v>5</v>
      </c>
      <c r="F81" s="200">
        <f t="shared" si="3"/>
        <v>0.5</v>
      </c>
      <c r="G81" s="207">
        <f>SUMIFS('BEN BEARE'!K:K,'BEN BEARE'!D:D,B81)</f>
        <v>48.8</v>
      </c>
    </row>
    <row r="82" spans="2:7" ht="20.100000000000001" customHeight="1" x14ac:dyDescent="0.25">
      <c r="B82" s="205" t="str">
        <v>Mudgee</v>
      </c>
      <c r="C82" s="199">
        <f>COUNTIF('BEN BEARE'!D:D,B82)</f>
        <v>8</v>
      </c>
      <c r="D82" s="199">
        <f>COUNTIFS('BEN BEARE'!D:D,B82,'BEN BEARE'!K:K,"&gt;0")</f>
        <v>0</v>
      </c>
      <c r="E82" s="199">
        <f>COUNTIFS('BEN BEARE'!D:D,B82,'BEN BEARE'!K:K,"&lt;0")</f>
        <v>8</v>
      </c>
      <c r="F82" s="200">
        <f t="shared" si="3"/>
        <v>0</v>
      </c>
      <c r="G82" s="207">
        <f>SUMIFS('BEN BEARE'!K:K,'BEN BEARE'!D:D,B82)</f>
        <v>-15</v>
      </c>
    </row>
    <row r="83" spans="2:7" ht="20.100000000000001" customHeight="1" x14ac:dyDescent="0.25">
      <c r="B83" s="205" t="str">
        <v>Multi</v>
      </c>
      <c r="C83" s="199">
        <f>COUNTIF('BEN BEARE'!D:D,B83)</f>
        <v>1</v>
      </c>
      <c r="D83" s="199">
        <f>COUNTIFS('BEN BEARE'!D:D,B83,'BEN BEARE'!K:K,"&gt;0")</f>
        <v>0</v>
      </c>
      <c r="E83" s="199">
        <f>COUNTIFS('BEN BEARE'!D:D,B83,'BEN BEARE'!K:K,"&lt;0")</f>
        <v>1</v>
      </c>
      <c r="F83" s="200">
        <f t="shared" si="3"/>
        <v>0</v>
      </c>
      <c r="G83" s="207">
        <f>SUMIFS('BEN BEARE'!K:K,'BEN BEARE'!D:D,B83)</f>
        <v>-5</v>
      </c>
    </row>
    <row r="84" spans="2:7" ht="20.100000000000001" customHeight="1" x14ac:dyDescent="0.25">
      <c r="B84" s="205" t="str">
        <v>Murray Bridge</v>
      </c>
      <c r="C84" s="199">
        <f>COUNTIF('BEN BEARE'!D:D,B84)</f>
        <v>3</v>
      </c>
      <c r="D84" s="199">
        <f>COUNTIFS('BEN BEARE'!D:D,B84,'BEN BEARE'!K:K,"&gt;0")</f>
        <v>1</v>
      </c>
      <c r="E84" s="199">
        <f>COUNTIFS('BEN BEARE'!D:D,B84,'BEN BEARE'!K:K,"&lt;0")</f>
        <v>2</v>
      </c>
      <c r="F84" s="200">
        <f t="shared" si="3"/>
        <v>0.33333333333333331</v>
      </c>
      <c r="G84" s="207">
        <f>SUMIFS('BEN BEARE'!K:K,'BEN BEARE'!D:D,B84)</f>
        <v>-3</v>
      </c>
    </row>
    <row r="85" spans="2:7" ht="20.100000000000001" customHeight="1" x14ac:dyDescent="0.25">
      <c r="B85" s="205" t="str">
        <v>Murtoa</v>
      </c>
      <c r="C85" s="199">
        <f>COUNTIF('BEN BEARE'!D:D,B85)</f>
        <v>11</v>
      </c>
      <c r="D85" s="199">
        <f>COUNTIFS('BEN BEARE'!D:D,B85,'BEN BEARE'!K:K,"&gt;0")</f>
        <v>3</v>
      </c>
      <c r="E85" s="199">
        <f>COUNTIFS('BEN BEARE'!D:D,B85,'BEN BEARE'!K:K,"&lt;0")</f>
        <v>8</v>
      </c>
      <c r="F85" s="200">
        <f t="shared" si="3"/>
        <v>0.27272727272727271</v>
      </c>
      <c r="G85" s="207">
        <f>SUMIFS('BEN BEARE'!K:K,'BEN BEARE'!D:D,B85)</f>
        <v>1.4379999999999997</v>
      </c>
    </row>
    <row r="86" spans="2:7" ht="20.100000000000001" customHeight="1" x14ac:dyDescent="0.25">
      <c r="B86" s="205" t="str">
        <v>MURWILLUMBAH</v>
      </c>
      <c r="C86" s="199">
        <f>COUNTIF('BEN BEARE'!D:D,B86)</f>
        <v>2</v>
      </c>
      <c r="D86" s="199">
        <f>COUNTIFS('BEN BEARE'!D:D,B86,'BEN BEARE'!K:K,"&gt;0")</f>
        <v>0</v>
      </c>
      <c r="E86" s="199">
        <f>COUNTIFS('BEN BEARE'!D:D,B86,'BEN BEARE'!K:K,"&lt;0")</f>
        <v>2</v>
      </c>
      <c r="F86" s="200">
        <f t="shared" si="3"/>
        <v>0</v>
      </c>
      <c r="G86" s="207">
        <f>SUMIFS('BEN BEARE'!K:K,'BEN BEARE'!D:D,B86)</f>
        <v>-2</v>
      </c>
    </row>
    <row r="87" spans="2:7" ht="20.100000000000001" customHeight="1" x14ac:dyDescent="0.25">
      <c r="B87" s="205" t="str">
        <v>Muswellbrook</v>
      </c>
      <c r="C87" s="199">
        <f>COUNTIF('BEN BEARE'!D:D,B87)</f>
        <v>14</v>
      </c>
      <c r="D87" s="199">
        <f>COUNTIFS('BEN BEARE'!D:D,B87,'BEN BEARE'!K:K,"&gt;0")</f>
        <v>4</v>
      </c>
      <c r="E87" s="199">
        <f>COUNTIFS('BEN BEARE'!D:D,B87,'BEN BEARE'!K:K,"&lt;0")</f>
        <v>10</v>
      </c>
      <c r="F87" s="200">
        <f t="shared" si="3"/>
        <v>0.2857142857142857</v>
      </c>
      <c r="G87" s="207">
        <f>SUMIFS('BEN BEARE'!K:K,'BEN BEARE'!D:D,B87)</f>
        <v>0.85000000000000142</v>
      </c>
    </row>
    <row r="88" spans="2:7" ht="20.100000000000001" customHeight="1" x14ac:dyDescent="0.25">
      <c r="B88" s="205" t="str">
        <v>Naracoorte</v>
      </c>
      <c r="C88" s="199">
        <f>COUNTIF('BEN BEARE'!D:D,B88)</f>
        <v>5</v>
      </c>
      <c r="D88" s="199">
        <f>COUNTIFS('BEN BEARE'!D:D,B88,'BEN BEARE'!K:K,"&gt;0")</f>
        <v>0</v>
      </c>
      <c r="E88" s="199">
        <f>COUNTIFS('BEN BEARE'!D:D,B88,'BEN BEARE'!K:K,"&lt;0")</f>
        <v>5</v>
      </c>
      <c r="F88" s="200">
        <f t="shared" si="3"/>
        <v>0</v>
      </c>
      <c r="G88" s="207">
        <f>SUMIFS('BEN BEARE'!K:K,'BEN BEARE'!D:D,B88)</f>
        <v>-27</v>
      </c>
    </row>
    <row r="89" spans="2:7" ht="20.100000000000001" customHeight="1" x14ac:dyDescent="0.25">
      <c r="B89" s="205" t="str">
        <v>Narrandera</v>
      </c>
      <c r="C89" s="199">
        <f>COUNTIF('BEN BEARE'!D:D,B89)</f>
        <v>7</v>
      </c>
      <c r="D89" s="199">
        <f>COUNTIFS('BEN BEARE'!D:D,B89,'BEN BEARE'!K:K,"&gt;0")</f>
        <v>2</v>
      </c>
      <c r="E89" s="199">
        <f>COUNTIFS('BEN BEARE'!D:D,B89,'BEN BEARE'!K:K,"&lt;0")</f>
        <v>5</v>
      </c>
      <c r="F89" s="200">
        <f t="shared" si="3"/>
        <v>0.2857142857142857</v>
      </c>
      <c r="G89" s="207">
        <f>SUMIFS('BEN BEARE'!K:K,'BEN BEARE'!D:D,B89)</f>
        <v>46.9</v>
      </c>
    </row>
    <row r="90" spans="2:7" ht="20.100000000000001" customHeight="1" x14ac:dyDescent="0.25">
      <c r="B90" s="205" t="str">
        <v>Newcastle</v>
      </c>
      <c r="C90" s="199">
        <f>COUNTIF('BEN BEARE'!D:D,B90)</f>
        <v>92</v>
      </c>
      <c r="D90" s="199">
        <f>COUNTIFS('BEN BEARE'!D:D,B90,'BEN BEARE'!K:K,"&gt;0")</f>
        <v>29</v>
      </c>
      <c r="E90" s="199">
        <f>COUNTIFS('BEN BEARE'!D:D,B90,'BEN BEARE'!K:K,"&lt;0")</f>
        <v>63</v>
      </c>
      <c r="F90" s="200">
        <f t="shared" si="3"/>
        <v>0.31521739130434784</v>
      </c>
      <c r="G90" s="207">
        <f>SUMIFS('BEN BEARE'!K:K,'BEN BEARE'!D:D,B90)</f>
        <v>109.655</v>
      </c>
    </row>
    <row r="91" spans="2:7" ht="20.100000000000001" customHeight="1" x14ac:dyDescent="0.25">
      <c r="B91" s="205" t="str">
        <v xml:space="preserve">Newcastle </v>
      </c>
      <c r="C91" s="199">
        <f>COUNTIF('BEN BEARE'!D:D,B91)</f>
        <v>6</v>
      </c>
      <c r="D91" s="199">
        <f>COUNTIFS('BEN BEARE'!D:D,B91,'BEN BEARE'!K:K,"&gt;0")</f>
        <v>1</v>
      </c>
      <c r="E91" s="199">
        <f>COUNTIFS('BEN BEARE'!D:D,B91,'BEN BEARE'!K:K,"&lt;0")</f>
        <v>5</v>
      </c>
      <c r="F91" s="200">
        <f t="shared" si="3"/>
        <v>0.16666666666666666</v>
      </c>
      <c r="G91" s="207">
        <f>SUMIFS('BEN BEARE'!K:K,'BEN BEARE'!D:D,B91)</f>
        <v>3</v>
      </c>
    </row>
    <row r="92" spans="2:7" ht="20.100000000000001" customHeight="1" x14ac:dyDescent="0.25">
      <c r="B92" s="205" t="str">
        <v>Newcatle</v>
      </c>
      <c r="C92" s="199">
        <f>COUNTIF('BEN BEARE'!D:D,B92)</f>
        <v>1</v>
      </c>
      <c r="D92" s="199">
        <f>COUNTIFS('BEN BEARE'!D:D,B92,'BEN BEARE'!K:K,"&gt;0")</f>
        <v>1</v>
      </c>
      <c r="E92" s="199">
        <f>COUNTIFS('BEN BEARE'!D:D,B92,'BEN BEARE'!K:K,"&lt;0")</f>
        <v>0</v>
      </c>
      <c r="F92" s="200">
        <f t="shared" ref="F92" si="4">D92/C92</f>
        <v>1</v>
      </c>
      <c r="G92" s="207">
        <f>SUMIFS('BEN BEARE'!K:K,'BEN BEARE'!D:D,B92)</f>
        <v>1.6</v>
      </c>
    </row>
    <row r="93" spans="2:7" ht="20.100000000000001" customHeight="1" x14ac:dyDescent="0.25">
      <c r="B93" s="205" t="str">
        <v>Nowra</v>
      </c>
      <c r="C93" s="199">
        <f>COUNTIF('BEN BEARE'!D:D,B93)</f>
        <v>18</v>
      </c>
      <c r="D93" s="199">
        <f>COUNTIFS('BEN BEARE'!D:D,B93,'BEN BEARE'!K:K,"&gt;0")</f>
        <v>9</v>
      </c>
      <c r="E93" s="199">
        <f>COUNTIFS('BEN BEARE'!D:D,B93,'BEN BEARE'!K:K,"&lt;0")</f>
        <v>9</v>
      </c>
      <c r="F93" s="200">
        <f t="shared" ref="F93:F105" si="5">D93/C93</f>
        <v>0.5</v>
      </c>
      <c r="G93" s="207">
        <f>SUMIFS('BEN BEARE'!K:K,'BEN BEARE'!D:D,B93)</f>
        <v>62.912500000000001</v>
      </c>
    </row>
    <row r="94" spans="2:7" ht="20.100000000000001" customHeight="1" x14ac:dyDescent="0.25">
      <c r="B94" s="205" t="str">
        <v>Orange</v>
      </c>
      <c r="C94" s="199">
        <f>COUNTIF('BEN BEARE'!D:D,B94)</f>
        <v>6</v>
      </c>
      <c r="D94" s="199">
        <f>COUNTIFS('BEN BEARE'!D:D,B94,'BEN BEARE'!K:K,"&gt;0")</f>
        <v>1</v>
      </c>
      <c r="E94" s="199">
        <f>COUNTIFS('BEN BEARE'!D:D,B94,'BEN BEARE'!K:K,"&lt;0")</f>
        <v>5</v>
      </c>
      <c r="F94" s="200">
        <f t="shared" si="5"/>
        <v>0.16666666666666666</v>
      </c>
      <c r="G94" s="207">
        <f>SUMIFS('BEN BEARE'!K:K,'BEN BEARE'!D:D,B94)</f>
        <v>-7.3000000000000007</v>
      </c>
    </row>
    <row r="95" spans="2:7" ht="20.100000000000001" customHeight="1" x14ac:dyDescent="0.25">
      <c r="B95" s="205" t="str">
        <v>Pakenham</v>
      </c>
      <c r="C95" s="199">
        <f>COUNTIF('BEN BEARE'!D:D,B95)</f>
        <v>251</v>
      </c>
      <c r="D95" s="199">
        <f>COUNTIFS('BEN BEARE'!D:D,B95,'BEN BEARE'!K:K,"&gt;0")</f>
        <v>58</v>
      </c>
      <c r="E95" s="199">
        <f>COUNTIFS('BEN BEARE'!D:D,B95,'BEN BEARE'!K:K,"&lt;0")</f>
        <v>193</v>
      </c>
      <c r="F95" s="200">
        <f t="shared" si="5"/>
        <v>0.23107569721115537</v>
      </c>
      <c r="G95" s="207">
        <f>SUMIFS('BEN BEARE'!K:K,'BEN BEARE'!D:D,B95)</f>
        <v>-85.759999999999991</v>
      </c>
    </row>
    <row r="96" spans="2:7" ht="20.100000000000001" customHeight="1" x14ac:dyDescent="0.25">
      <c r="B96" s="205" t="str">
        <v>Penola</v>
      </c>
      <c r="C96" s="199">
        <f>COUNTIF('BEN BEARE'!D:D,B96)</f>
        <v>2</v>
      </c>
      <c r="D96" s="199">
        <f>COUNTIFS('BEN BEARE'!D:D,B96,'BEN BEARE'!K:K,"&gt;0")</f>
        <v>1</v>
      </c>
      <c r="E96" s="199">
        <f>COUNTIFS('BEN BEARE'!D:D,B96,'BEN BEARE'!K:K,"&lt;0")</f>
        <v>1</v>
      </c>
      <c r="F96" s="200">
        <f t="shared" si="5"/>
        <v>0.5</v>
      </c>
      <c r="G96" s="207">
        <f>SUMIFS('BEN BEARE'!K:K,'BEN BEARE'!D:D,B96)</f>
        <v>5.4499999999999993</v>
      </c>
    </row>
    <row r="97" spans="2:7" ht="20.100000000000001" customHeight="1" x14ac:dyDescent="0.25">
      <c r="B97" s="205" t="str">
        <v>Penshurst</v>
      </c>
      <c r="C97" s="199">
        <f>COUNTIF('BEN BEARE'!D:D,B97)</f>
        <v>7</v>
      </c>
      <c r="D97" s="199">
        <f>COUNTIFS('BEN BEARE'!D:D,B97,'BEN BEARE'!K:K,"&gt;0")</f>
        <v>2</v>
      </c>
      <c r="E97" s="199">
        <f>COUNTIFS('BEN BEARE'!D:D,B97,'BEN BEARE'!K:K,"&lt;0")</f>
        <v>5</v>
      </c>
      <c r="F97" s="200">
        <f t="shared" si="5"/>
        <v>0.2857142857142857</v>
      </c>
      <c r="G97" s="207">
        <f>SUMIFS('BEN BEARE'!K:K,'BEN BEARE'!D:D,B97)</f>
        <v>22.799999999999997</v>
      </c>
    </row>
    <row r="98" spans="2:7" ht="20.100000000000001" customHeight="1" x14ac:dyDescent="0.25">
      <c r="B98" s="205" t="str">
        <v>Port Macquarie</v>
      </c>
      <c r="C98" s="199">
        <f>COUNTIF('BEN BEARE'!D:D,B98)</f>
        <v>12</v>
      </c>
      <c r="D98" s="199">
        <f>COUNTIFS('BEN BEARE'!D:D,B98,'BEN BEARE'!K:K,"&gt;0")</f>
        <v>1</v>
      </c>
      <c r="E98" s="199">
        <f>COUNTIFS('BEN BEARE'!D:D,B98,'BEN BEARE'!K:K,"&lt;0")</f>
        <v>11</v>
      </c>
      <c r="F98" s="200">
        <f t="shared" si="5"/>
        <v>8.3333333333333329E-2</v>
      </c>
      <c r="G98" s="207">
        <f>SUMIFS('BEN BEARE'!K:K,'BEN BEARE'!D:D,B98)</f>
        <v>-1</v>
      </c>
    </row>
    <row r="99" spans="2:7" ht="20.100000000000001" customHeight="1" x14ac:dyDescent="0.25">
      <c r="B99" s="205" t="str">
        <v>Queanbeyan</v>
      </c>
      <c r="C99" s="199">
        <f>COUNTIF('BEN BEARE'!D:D,B99)</f>
        <v>5</v>
      </c>
      <c r="D99" s="199">
        <f>COUNTIFS('BEN BEARE'!D:D,B99,'BEN BEARE'!K:K,"&gt;0")</f>
        <v>0</v>
      </c>
      <c r="E99" s="199">
        <f>COUNTIFS('BEN BEARE'!D:D,B99,'BEN BEARE'!K:K,"&lt;0")</f>
        <v>5</v>
      </c>
      <c r="F99" s="200">
        <f t="shared" si="5"/>
        <v>0</v>
      </c>
      <c r="G99" s="207">
        <f>SUMIFS('BEN BEARE'!K:K,'BEN BEARE'!D:D,B99)</f>
        <v>-5.5</v>
      </c>
    </row>
    <row r="100" spans="2:7" ht="20.100000000000001" customHeight="1" x14ac:dyDescent="0.25">
      <c r="B100" s="205" t="str">
        <v>Quirindi</v>
      </c>
      <c r="C100" s="199">
        <f>COUNTIF('BEN BEARE'!D:D,B100)</f>
        <v>5</v>
      </c>
      <c r="D100" s="199">
        <f>COUNTIFS('BEN BEARE'!D:D,B100,'BEN BEARE'!K:K,"&gt;0")</f>
        <v>1</v>
      </c>
      <c r="E100" s="199">
        <f>COUNTIFS('BEN BEARE'!D:D,B100,'BEN BEARE'!K:K,"&lt;0")</f>
        <v>4</v>
      </c>
      <c r="F100" s="200">
        <f t="shared" si="5"/>
        <v>0.2</v>
      </c>
      <c r="G100" s="207">
        <f>SUMIFS('BEN BEARE'!K:K,'BEN BEARE'!D:D,B100)</f>
        <v>-4.0999999999999996</v>
      </c>
    </row>
    <row r="101" spans="2:7" ht="20.100000000000001" customHeight="1" x14ac:dyDescent="0.25">
      <c r="B101" s="205" t="str">
        <v>Randwick</v>
      </c>
      <c r="C101" s="199">
        <f>COUNTIF('BEN BEARE'!D:D,B101)</f>
        <v>49</v>
      </c>
      <c r="D101" s="199">
        <f>COUNTIFS('BEN BEARE'!D:D,B101,'BEN BEARE'!K:K,"&gt;0")</f>
        <v>8</v>
      </c>
      <c r="E101" s="199">
        <f>COUNTIFS('BEN BEARE'!D:D,B101,'BEN BEARE'!K:K,"&lt;0")</f>
        <v>41</v>
      </c>
      <c r="F101" s="200">
        <f t="shared" si="5"/>
        <v>0.16326530612244897</v>
      </c>
      <c r="G101" s="207">
        <f>SUMIFS('BEN BEARE'!K:K,'BEN BEARE'!D:D,B101)</f>
        <v>-38.412500000000001</v>
      </c>
    </row>
    <row r="102" spans="2:7" ht="20.100000000000001" customHeight="1" x14ac:dyDescent="0.25">
      <c r="B102" s="205" t="str">
        <v>Rockhampton</v>
      </c>
      <c r="C102" s="199">
        <f>COUNTIF('BEN BEARE'!D:D,B102)</f>
        <v>1</v>
      </c>
      <c r="D102" s="199">
        <f>COUNTIFS('BEN BEARE'!D:D,B102,'BEN BEARE'!K:K,"&gt;0")</f>
        <v>0</v>
      </c>
      <c r="E102" s="199">
        <f>COUNTIFS('BEN BEARE'!D:D,B102,'BEN BEARE'!K:K,"&lt;0")</f>
        <v>1</v>
      </c>
      <c r="F102" s="200">
        <f t="shared" si="5"/>
        <v>0</v>
      </c>
      <c r="G102" s="207">
        <f>SUMIFS('BEN BEARE'!K:K,'BEN BEARE'!D:D,B102)</f>
        <v>-4</v>
      </c>
    </row>
    <row r="103" spans="2:7" ht="20.100000000000001" customHeight="1" x14ac:dyDescent="0.25">
      <c r="B103" s="205" t="str">
        <v>Rosehill</v>
      </c>
      <c r="C103" s="199">
        <f>COUNTIF('BEN BEARE'!D:D,B103)</f>
        <v>19</v>
      </c>
      <c r="D103" s="199">
        <f>COUNTIFS('BEN BEARE'!D:D,B103,'BEN BEARE'!K:K,"&gt;0")</f>
        <v>5</v>
      </c>
      <c r="E103" s="199">
        <f>COUNTIFS('BEN BEARE'!D:D,B103,'BEN BEARE'!K:K,"&lt;0")</f>
        <v>14</v>
      </c>
      <c r="F103" s="200">
        <f t="shared" si="5"/>
        <v>0.26315789473684209</v>
      </c>
      <c r="G103" s="207">
        <f>SUMIFS('BEN BEARE'!K:K,'BEN BEARE'!D:D,B103)</f>
        <v>-18.3</v>
      </c>
    </row>
    <row r="104" spans="2:7" ht="20.100000000000001" customHeight="1" x14ac:dyDescent="0.25">
      <c r="B104" s="205" t="str">
        <v>Sale</v>
      </c>
      <c r="C104" s="199">
        <f>COUNTIF('BEN BEARE'!D:D,B104)</f>
        <v>101</v>
      </c>
      <c r="D104" s="199">
        <f>COUNTIFS('BEN BEARE'!D:D,B104,'BEN BEARE'!K:K,"&gt;0")</f>
        <v>24</v>
      </c>
      <c r="E104" s="199">
        <f>COUNTIFS('BEN BEARE'!D:D,B104,'BEN BEARE'!K:K,"&lt;0")</f>
        <v>77</v>
      </c>
      <c r="F104" s="200">
        <f t="shared" si="5"/>
        <v>0.23762376237623761</v>
      </c>
      <c r="G104" s="207">
        <f>SUMIFS('BEN BEARE'!K:K,'BEN BEARE'!D:D,B104)</f>
        <v>-89.1815</v>
      </c>
    </row>
    <row r="105" spans="2:7" ht="20.100000000000001" customHeight="1" x14ac:dyDescent="0.25">
      <c r="B105" s="205" t="str">
        <v xml:space="preserve">Sale </v>
      </c>
      <c r="C105" s="199">
        <f>COUNTIF('BEN BEARE'!D:D,B105)</f>
        <v>1</v>
      </c>
      <c r="D105" s="199">
        <f>COUNTIFS('BEN BEARE'!D:D,B105,'BEN BEARE'!K:K,"&gt;0")</f>
        <v>0</v>
      </c>
      <c r="E105" s="199">
        <f>COUNTIFS('BEN BEARE'!D:D,B105,'BEN BEARE'!K:K,"&lt;0")</f>
        <v>1</v>
      </c>
      <c r="F105" s="200">
        <f t="shared" si="5"/>
        <v>0</v>
      </c>
      <c r="G105" s="207">
        <f>SUMIFS('BEN BEARE'!K:K,'BEN BEARE'!D:D,B105)</f>
        <v>-0.25</v>
      </c>
    </row>
    <row r="106" spans="2:7" ht="20.100000000000001" customHeight="1" x14ac:dyDescent="0.25">
      <c r="B106" s="205" t="str">
        <v>Sandown</v>
      </c>
      <c r="C106" s="199">
        <f>COUNTIF('BEN BEARE'!D:D,B106)</f>
        <v>70</v>
      </c>
      <c r="D106" s="199">
        <f>COUNTIFS('BEN BEARE'!D:D,B106,'BEN BEARE'!K:K,"&gt;0")</f>
        <v>17</v>
      </c>
      <c r="E106" s="199">
        <f>COUNTIFS('BEN BEARE'!D:D,B106,'BEN BEARE'!K:K,"&lt;0")</f>
        <v>53</v>
      </c>
      <c r="F106" s="200">
        <f t="shared" ref="F106:F117" si="6">D106/C106</f>
        <v>0.24285714285714285</v>
      </c>
      <c r="G106" s="207">
        <f>SUMIFS('BEN BEARE'!K:K,'BEN BEARE'!D:D,B106)</f>
        <v>69.955000000000013</v>
      </c>
    </row>
    <row r="107" spans="2:7" ht="20.100000000000001" customHeight="1" x14ac:dyDescent="0.25">
      <c r="B107" s="205" t="str">
        <v>Sandown Hillside</v>
      </c>
      <c r="C107" s="199">
        <f>COUNTIF('BEN BEARE'!D:D,B107)</f>
        <v>32</v>
      </c>
      <c r="D107" s="199">
        <f>COUNTIFS('BEN BEARE'!D:D,B107,'BEN BEARE'!K:K,"&gt;0")</f>
        <v>4</v>
      </c>
      <c r="E107" s="199">
        <f>COUNTIFS('BEN BEARE'!D:D,B107,'BEN BEARE'!K:K,"&lt;0")</f>
        <v>28</v>
      </c>
      <c r="F107" s="200">
        <f t="shared" si="6"/>
        <v>0.125</v>
      </c>
      <c r="G107" s="207">
        <f>SUMIFS('BEN BEARE'!K:K,'BEN BEARE'!D:D,B107)</f>
        <v>-5.25</v>
      </c>
    </row>
    <row r="108" spans="2:7" ht="20.100000000000001" customHeight="1" x14ac:dyDescent="0.25">
      <c r="B108" s="205" t="str">
        <v>Sandown Lakeside</v>
      </c>
      <c r="C108" s="199">
        <f>COUNTIF('BEN BEARE'!D:D,B108)</f>
        <v>13</v>
      </c>
      <c r="D108" s="199">
        <f>COUNTIFS('BEN BEARE'!D:D,B108,'BEN BEARE'!K:K,"&gt;0")</f>
        <v>1</v>
      </c>
      <c r="E108" s="199">
        <f>COUNTIFS('BEN BEARE'!D:D,B108,'BEN BEARE'!K:K,"&lt;0")</f>
        <v>12</v>
      </c>
      <c r="F108" s="200">
        <f t="shared" si="6"/>
        <v>7.6923076923076927E-2</v>
      </c>
      <c r="G108" s="207">
        <f>SUMIFS('BEN BEARE'!K:K,'BEN BEARE'!D:D,B108)</f>
        <v>-13</v>
      </c>
    </row>
    <row r="109" spans="2:7" ht="20.100000000000001" customHeight="1" x14ac:dyDescent="0.25">
      <c r="B109" s="205" t="str">
        <v>Sapphire Coast</v>
      </c>
      <c r="C109" s="199">
        <f>COUNTIF('BEN BEARE'!D:D,B109)</f>
        <v>6</v>
      </c>
      <c r="D109" s="199">
        <f>COUNTIFS('BEN BEARE'!D:D,B109,'BEN BEARE'!K:K,"&gt;0")</f>
        <v>0</v>
      </c>
      <c r="E109" s="199">
        <f>COUNTIFS('BEN BEARE'!D:D,B109,'BEN BEARE'!K:K,"&lt;0")</f>
        <v>6</v>
      </c>
      <c r="F109" s="200">
        <f t="shared" si="6"/>
        <v>0</v>
      </c>
      <c r="G109" s="207">
        <f>SUMIFS('BEN BEARE'!K:K,'BEN BEARE'!D:D,B109)</f>
        <v>-19.75</v>
      </c>
    </row>
    <row r="110" spans="2:7" ht="20.100000000000001" customHeight="1" x14ac:dyDescent="0.25">
      <c r="B110" s="205" t="str">
        <v>Scone</v>
      </c>
      <c r="C110" s="199">
        <f>COUNTIF('BEN BEARE'!D:D,B110)</f>
        <v>28</v>
      </c>
      <c r="D110" s="199">
        <f>COUNTIFS('BEN BEARE'!D:D,B110,'BEN BEARE'!K:K,"&gt;0")</f>
        <v>5</v>
      </c>
      <c r="E110" s="199">
        <f>COUNTIFS('BEN BEARE'!D:D,B110,'BEN BEARE'!K:K,"&lt;0")</f>
        <v>23</v>
      </c>
      <c r="F110" s="200">
        <f t="shared" si="6"/>
        <v>0.17857142857142858</v>
      </c>
      <c r="G110" s="207">
        <f>SUMIFS('BEN BEARE'!K:K,'BEN BEARE'!D:D,B110)</f>
        <v>-44.65</v>
      </c>
    </row>
    <row r="111" spans="2:7" ht="20.100000000000001" customHeight="1" x14ac:dyDescent="0.25">
      <c r="B111" s="205" t="str">
        <v>Seymour</v>
      </c>
      <c r="C111" s="199">
        <f>COUNTIF('BEN BEARE'!D:D,B111)</f>
        <v>31</v>
      </c>
      <c r="D111" s="199">
        <f>COUNTIFS('BEN BEARE'!D:D,B111,'BEN BEARE'!K:K,"&gt;0")</f>
        <v>3</v>
      </c>
      <c r="E111" s="199">
        <f>COUNTIFS('BEN BEARE'!D:D,B111,'BEN BEARE'!K:K,"&lt;0")</f>
        <v>28</v>
      </c>
      <c r="F111" s="200">
        <f t="shared" si="6"/>
        <v>9.6774193548387094E-2</v>
      </c>
      <c r="G111" s="207">
        <f>SUMIFS('BEN BEARE'!K:K,'BEN BEARE'!D:D,B111)</f>
        <v>-82.025000000000006</v>
      </c>
    </row>
    <row r="112" spans="2:7" ht="20.100000000000001" customHeight="1" x14ac:dyDescent="0.25">
      <c r="B112" s="205" t="str">
        <v>Sha Tin</v>
      </c>
      <c r="C112" s="199">
        <f>COUNTIF('BEN BEARE'!D:D,B112)</f>
        <v>40</v>
      </c>
      <c r="D112" s="199">
        <f>COUNTIFS('BEN BEARE'!D:D,B112,'BEN BEARE'!K:K,"&gt;0")</f>
        <v>11</v>
      </c>
      <c r="E112" s="199">
        <f>COUNTIFS('BEN BEARE'!D:D,B112,'BEN BEARE'!K:K,"&lt;0")</f>
        <v>29</v>
      </c>
      <c r="F112" s="200">
        <f t="shared" si="6"/>
        <v>0.27500000000000002</v>
      </c>
      <c r="G112" s="207">
        <f>SUMIFS('BEN BEARE'!K:K,'BEN BEARE'!D:D,B112)</f>
        <v>38.162500000000001</v>
      </c>
    </row>
    <row r="113" spans="2:7" ht="20.100000000000001" customHeight="1" x14ac:dyDescent="0.25">
      <c r="B113" s="205" t="str">
        <v>Singapore</v>
      </c>
      <c r="C113" s="199">
        <f>COUNTIF('BEN BEARE'!D:D,B113)</f>
        <v>6</v>
      </c>
      <c r="D113" s="199">
        <f>COUNTIFS('BEN BEARE'!D:D,B113,'BEN BEARE'!K:K,"&gt;0")</f>
        <v>0</v>
      </c>
      <c r="E113" s="199">
        <f>COUNTIFS('BEN BEARE'!D:D,B113,'BEN BEARE'!K:K,"&lt;0")</f>
        <v>6</v>
      </c>
      <c r="F113" s="200">
        <f t="shared" si="6"/>
        <v>0</v>
      </c>
      <c r="G113" s="207">
        <f>SUMIFS('BEN BEARE'!K:K,'BEN BEARE'!D:D,B113)</f>
        <v>-23.5</v>
      </c>
    </row>
    <row r="114" spans="2:7" ht="20.100000000000001" customHeight="1" x14ac:dyDescent="0.25">
      <c r="B114" s="205" t="str">
        <v>Sony Creek</v>
      </c>
      <c r="C114" s="199">
        <f>COUNTIF('BEN BEARE'!D:D,B114)</f>
        <v>2</v>
      </c>
      <c r="D114" s="199">
        <f>COUNTIFS('BEN BEARE'!D:D,B114,'BEN BEARE'!K:K,"&gt;0")</f>
        <v>0</v>
      </c>
      <c r="E114" s="199">
        <f>COUNTIFS('BEN BEARE'!D:D,B114,'BEN BEARE'!K:K,"&lt;0")</f>
        <v>2</v>
      </c>
      <c r="F114" s="200">
        <f t="shared" si="6"/>
        <v>0</v>
      </c>
      <c r="G114" s="207">
        <f>SUMIFS('BEN BEARE'!K:K,'BEN BEARE'!D:D,B114)</f>
        <v>-8</v>
      </c>
    </row>
    <row r="115" spans="2:7" ht="20.100000000000001" customHeight="1" x14ac:dyDescent="0.25">
      <c r="B115" s="205" t="str">
        <v>St Arnaud</v>
      </c>
      <c r="C115" s="199">
        <f>COUNTIF('BEN BEARE'!D:D,B115)</f>
        <v>2</v>
      </c>
      <c r="D115" s="199">
        <f>COUNTIFS('BEN BEARE'!D:D,B115,'BEN BEARE'!K:K,"&gt;0")</f>
        <v>1</v>
      </c>
      <c r="E115" s="199">
        <f>COUNTIFS('BEN BEARE'!D:D,B115,'BEN BEARE'!K:K,"&lt;0")</f>
        <v>1</v>
      </c>
      <c r="F115" s="200">
        <f t="shared" si="6"/>
        <v>0.5</v>
      </c>
      <c r="G115" s="207">
        <f>SUMIFS('BEN BEARE'!K:K,'BEN BEARE'!D:D,B115)</f>
        <v>3</v>
      </c>
    </row>
    <row r="116" spans="2:7" ht="20.100000000000001" customHeight="1" x14ac:dyDescent="0.25">
      <c r="B116" s="205" t="str">
        <v>Stawell</v>
      </c>
      <c r="C116" s="199">
        <f>COUNTIF('BEN BEARE'!D:D,B116)</f>
        <v>21</v>
      </c>
      <c r="D116" s="199">
        <f>COUNTIFS('BEN BEARE'!D:D,B116,'BEN BEARE'!K:K,"&gt;0")</f>
        <v>4</v>
      </c>
      <c r="E116" s="199">
        <f>COUNTIFS('BEN BEARE'!D:D,B116,'BEN BEARE'!K:K,"&lt;0")</f>
        <v>17</v>
      </c>
      <c r="F116" s="200">
        <f t="shared" si="6"/>
        <v>0.19047619047619047</v>
      </c>
      <c r="G116" s="207">
        <f>SUMIFS('BEN BEARE'!K:K,'BEN BEARE'!D:D,B116)</f>
        <v>-8.9600000000000009</v>
      </c>
    </row>
    <row r="117" spans="2:7" ht="20.100000000000001" customHeight="1" x14ac:dyDescent="0.25">
      <c r="B117" s="205" t="str">
        <v>Stony Creek</v>
      </c>
      <c r="C117" s="199">
        <f>COUNTIF('BEN BEARE'!D:D,B117)</f>
        <v>14</v>
      </c>
      <c r="D117" s="199">
        <f>COUNTIFS('BEN BEARE'!D:D,B117,'BEN BEARE'!K:K,"&gt;0")</f>
        <v>9</v>
      </c>
      <c r="E117" s="199">
        <f>COUNTIFS('BEN BEARE'!D:D,B117,'BEN BEARE'!K:K,"&lt;0")</f>
        <v>5</v>
      </c>
      <c r="F117" s="200">
        <f t="shared" si="6"/>
        <v>0.6428571428571429</v>
      </c>
      <c r="G117" s="207">
        <f>SUMIFS('BEN BEARE'!K:K,'BEN BEARE'!D:D,B117)</f>
        <v>37.833604938271598</v>
      </c>
    </row>
    <row r="118" spans="2:7" ht="20.100000000000001" customHeight="1" x14ac:dyDescent="0.25">
      <c r="B118" s="205" t="str">
        <v>Sunshine Coast</v>
      </c>
      <c r="C118" s="199">
        <f>COUNTIF('BEN BEARE'!D:D,B118)</f>
        <v>8</v>
      </c>
      <c r="D118" s="199">
        <f>COUNTIFS('BEN BEARE'!D:D,B118,'BEN BEARE'!K:K,"&gt;0")</f>
        <v>2</v>
      </c>
      <c r="E118" s="199">
        <f>COUNTIFS('BEN BEARE'!D:D,B118,'BEN BEARE'!K:K,"&lt;0")</f>
        <v>6</v>
      </c>
      <c r="F118" s="200">
        <f t="shared" ref="F118:F120" si="7">D118/C118</f>
        <v>0.25</v>
      </c>
      <c r="G118" s="207">
        <f>SUMIFS('BEN BEARE'!K:K,'BEN BEARE'!D:D,B118)</f>
        <v>-10.25</v>
      </c>
    </row>
    <row r="119" spans="2:7" ht="20.100000000000001" customHeight="1" x14ac:dyDescent="0.25">
      <c r="B119" s="205" t="str">
        <v>Swan Hill</v>
      </c>
      <c r="C119" s="199">
        <f>COUNTIF('BEN BEARE'!D:D,B119)</f>
        <v>40</v>
      </c>
      <c r="D119" s="199">
        <f>COUNTIFS('BEN BEARE'!D:D,B119,'BEN BEARE'!K:K,"&gt;0")</f>
        <v>12</v>
      </c>
      <c r="E119" s="199">
        <f>COUNTIFS('BEN BEARE'!D:D,B119,'BEN BEARE'!K:K,"&lt;0")</f>
        <v>28</v>
      </c>
      <c r="F119" s="200">
        <f t="shared" si="7"/>
        <v>0.3</v>
      </c>
      <c r="G119" s="207">
        <f>SUMIFS('BEN BEARE'!K:K,'BEN BEARE'!D:D,B119)</f>
        <v>37.125000000000007</v>
      </c>
    </row>
    <row r="120" spans="2:7" ht="20.100000000000001" customHeight="1" x14ac:dyDescent="0.25">
      <c r="B120" s="205" t="str">
        <v xml:space="preserve">Swan Hill </v>
      </c>
      <c r="C120" s="199">
        <f>COUNTIF('BEN BEARE'!D:D,B120)</f>
        <v>2</v>
      </c>
      <c r="D120" s="199">
        <f>COUNTIFS('BEN BEARE'!D:D,B120,'BEN BEARE'!K:K,"&gt;0")</f>
        <v>2</v>
      </c>
      <c r="E120" s="199">
        <f>COUNTIFS('BEN BEARE'!D:D,B120,'BEN BEARE'!K:K,"&lt;0")</f>
        <v>0</v>
      </c>
      <c r="F120" s="200">
        <f t="shared" si="7"/>
        <v>1</v>
      </c>
      <c r="G120" s="207">
        <f>SUMIFS('BEN BEARE'!K:K,'BEN BEARE'!D:D,B120)</f>
        <v>32.5</v>
      </c>
    </row>
    <row r="121" spans="2:7" ht="20.100000000000001" customHeight="1" x14ac:dyDescent="0.25">
      <c r="B121" s="205" t="str">
        <v>Swanhill</v>
      </c>
      <c r="C121" s="199">
        <f>COUNTIF('BEN BEARE'!D:D,B121)</f>
        <v>1</v>
      </c>
      <c r="D121" s="199">
        <f>COUNTIFS('BEN BEARE'!D:D,B121,'BEN BEARE'!K:K,"&gt;0")</f>
        <v>0</v>
      </c>
      <c r="E121" s="199">
        <f>COUNTIFS('BEN BEARE'!D:D,B121,'BEN BEARE'!K:K,"&lt;0")</f>
        <v>1</v>
      </c>
      <c r="F121" s="200">
        <f t="shared" ref="F121:F124" si="8">D121/C121</f>
        <v>0</v>
      </c>
      <c r="G121" s="207">
        <f>SUMIFS('BEN BEARE'!K:K,'BEN BEARE'!D:D,B121)</f>
        <v>-6</v>
      </c>
    </row>
    <row r="122" spans="2:7" ht="20.100000000000001" customHeight="1" x14ac:dyDescent="0.25">
      <c r="B122" s="205" t="str">
        <v>Tamworth</v>
      </c>
      <c r="C122" s="199">
        <f>COUNTIF('BEN BEARE'!D:D,B122)</f>
        <v>12</v>
      </c>
      <c r="D122" s="199">
        <f>COUNTIFS('BEN BEARE'!D:D,B122,'BEN BEARE'!K:K,"&gt;0")</f>
        <v>1</v>
      </c>
      <c r="E122" s="199">
        <f>COUNTIFS('BEN BEARE'!D:D,B122,'BEN BEARE'!K:K,"&lt;0")</f>
        <v>11</v>
      </c>
      <c r="F122" s="200">
        <f t="shared" si="8"/>
        <v>8.3333333333333329E-2</v>
      </c>
      <c r="G122" s="207">
        <f>SUMIFS('BEN BEARE'!K:K,'BEN BEARE'!D:D,B122)</f>
        <v>-14.375</v>
      </c>
    </row>
    <row r="123" spans="2:7" ht="20.100000000000001" customHeight="1" x14ac:dyDescent="0.25">
      <c r="B123" s="205" t="str">
        <v>Taree</v>
      </c>
      <c r="C123" s="199">
        <f>COUNTIF('BEN BEARE'!D:D,B123)</f>
        <v>8</v>
      </c>
      <c r="D123" s="199">
        <f>COUNTIFS('BEN BEARE'!D:D,B123,'BEN BEARE'!K:K,"&gt;0")</f>
        <v>3</v>
      </c>
      <c r="E123" s="199">
        <f>COUNTIFS('BEN BEARE'!D:D,B123,'BEN BEARE'!K:K,"&lt;0")</f>
        <v>5</v>
      </c>
      <c r="F123" s="200">
        <f t="shared" si="8"/>
        <v>0.375</v>
      </c>
      <c r="G123" s="207">
        <f>SUMIFS('BEN BEARE'!K:K,'BEN BEARE'!D:D,B123)</f>
        <v>3.875</v>
      </c>
    </row>
    <row r="124" spans="2:7" ht="20.100000000000001" customHeight="1" x14ac:dyDescent="0.25">
      <c r="B124" s="205" t="str">
        <v>Terang</v>
      </c>
      <c r="C124" s="199">
        <f>COUNTIF('BEN BEARE'!D:D,B124)</f>
        <v>37</v>
      </c>
      <c r="D124" s="199">
        <f>COUNTIFS('BEN BEARE'!D:D,B124,'BEN BEARE'!K:K,"&gt;0")</f>
        <v>9</v>
      </c>
      <c r="E124" s="199">
        <f>COUNTIFS('BEN BEARE'!D:D,B124,'BEN BEARE'!K:K,"&lt;0")</f>
        <v>28</v>
      </c>
      <c r="F124" s="200">
        <f t="shared" si="8"/>
        <v>0.24324324324324326</v>
      </c>
      <c r="G124" s="207">
        <f>SUMIFS('BEN BEARE'!K:K,'BEN BEARE'!D:D,B124)</f>
        <v>-2.490000000000002</v>
      </c>
    </row>
    <row r="125" spans="2:7" ht="20.100000000000001" customHeight="1" x14ac:dyDescent="0.25">
      <c r="B125" s="205" t="str">
        <v>Towong</v>
      </c>
      <c r="C125" s="199">
        <f>COUNTIF('BEN BEARE'!D:D,B125)</f>
        <v>2</v>
      </c>
      <c r="D125" s="199">
        <f>COUNTIFS('BEN BEARE'!D:D,B125,'BEN BEARE'!K:K,"&gt;0")</f>
        <v>2</v>
      </c>
      <c r="E125" s="199">
        <f>COUNTIFS('BEN BEARE'!D:D,B125,'BEN BEARE'!K:K,"&lt;0")</f>
        <v>0</v>
      </c>
      <c r="F125" s="200">
        <f t="shared" ref="F125:F132" si="9">D125/C125</f>
        <v>1</v>
      </c>
      <c r="G125" s="207">
        <f>SUMIFS('BEN BEARE'!K:K,'BEN BEARE'!D:D,B125)</f>
        <v>7.0249999999999995</v>
      </c>
    </row>
    <row r="126" spans="2:7" ht="20.100000000000001" customHeight="1" x14ac:dyDescent="0.25">
      <c r="B126" s="205" t="str">
        <v>Traralgon</v>
      </c>
      <c r="C126" s="199">
        <f>COUNTIF('BEN BEARE'!D:D,B126)</f>
        <v>10</v>
      </c>
      <c r="D126" s="199">
        <f>COUNTIFS('BEN BEARE'!D:D,B126,'BEN BEARE'!K:K,"&gt;0")</f>
        <v>3</v>
      </c>
      <c r="E126" s="199">
        <f>COUNTIFS('BEN BEARE'!D:D,B126,'BEN BEARE'!K:K,"&lt;0")</f>
        <v>7</v>
      </c>
      <c r="F126" s="200">
        <f t="shared" si="9"/>
        <v>0.3</v>
      </c>
      <c r="G126" s="207">
        <f>SUMIFS('BEN BEARE'!K:K,'BEN BEARE'!D:D,B126)</f>
        <v>-11.407500000000001</v>
      </c>
    </row>
    <row r="127" spans="2:7" ht="20.100000000000001" customHeight="1" x14ac:dyDescent="0.25">
      <c r="B127" s="205" t="str">
        <v>Tuncurry</v>
      </c>
      <c r="C127" s="199">
        <f>COUNTIF('BEN BEARE'!D:D,B127)</f>
        <v>5</v>
      </c>
      <c r="D127" s="199">
        <f>COUNTIFS('BEN BEARE'!D:D,B127,'BEN BEARE'!K:K,"&gt;0")</f>
        <v>2</v>
      </c>
      <c r="E127" s="199">
        <f>COUNTIFS('BEN BEARE'!D:D,B127,'BEN BEARE'!K:K,"&lt;0")</f>
        <v>3</v>
      </c>
      <c r="F127" s="200">
        <f t="shared" si="9"/>
        <v>0.4</v>
      </c>
      <c r="G127" s="207">
        <f>SUMIFS('BEN BEARE'!K:K,'BEN BEARE'!D:D,B127)</f>
        <v>19.149999999999999</v>
      </c>
    </row>
    <row r="128" spans="2:7" ht="20.100000000000001" customHeight="1" x14ac:dyDescent="0.25">
      <c r="B128" s="205" t="str">
        <v>Wagga</v>
      </c>
      <c r="C128" s="199">
        <f>COUNTIF('BEN BEARE'!D:D,B128)</f>
        <v>35</v>
      </c>
      <c r="D128" s="199">
        <f>COUNTIFS('BEN BEARE'!D:D,B128,'BEN BEARE'!K:K,"&gt;0")</f>
        <v>9</v>
      </c>
      <c r="E128" s="199">
        <f>COUNTIFS('BEN BEARE'!D:D,B128,'BEN BEARE'!K:K,"&lt;0")</f>
        <v>26</v>
      </c>
      <c r="F128" s="200">
        <f t="shared" si="9"/>
        <v>0.25714285714285712</v>
      </c>
      <c r="G128" s="207">
        <f>SUMIFS('BEN BEARE'!K:K,'BEN BEARE'!D:D,B128)</f>
        <v>13.600000000000001</v>
      </c>
    </row>
    <row r="129" spans="2:7" ht="20.100000000000001" customHeight="1" x14ac:dyDescent="0.25">
      <c r="B129" s="205" t="str">
        <v xml:space="preserve">Wagga </v>
      </c>
      <c r="C129" s="199">
        <f>COUNTIF('BEN BEARE'!D:D,B129)</f>
        <v>1</v>
      </c>
      <c r="D129" s="199">
        <f>COUNTIFS('BEN BEARE'!D:D,B129,'BEN BEARE'!K:K,"&gt;0")</f>
        <v>0</v>
      </c>
      <c r="E129" s="199">
        <f>COUNTIFS('BEN BEARE'!D:D,B129,'BEN BEARE'!K:K,"&lt;0")</f>
        <v>1</v>
      </c>
      <c r="F129" s="200">
        <f t="shared" si="9"/>
        <v>0</v>
      </c>
      <c r="G129" s="207">
        <f>SUMIFS('BEN BEARE'!K:K,'BEN BEARE'!D:D,B129)</f>
        <v>-0.25</v>
      </c>
    </row>
    <row r="130" spans="2:7" ht="20.100000000000001" customHeight="1" x14ac:dyDescent="0.25">
      <c r="B130" s="205" t="str">
        <v>Wangaratta</v>
      </c>
      <c r="C130" s="199">
        <f>COUNTIF('BEN BEARE'!D:D,B130)</f>
        <v>33</v>
      </c>
      <c r="D130" s="199">
        <f>COUNTIFS('BEN BEARE'!D:D,B130,'BEN BEARE'!K:K,"&gt;0")</f>
        <v>11</v>
      </c>
      <c r="E130" s="199">
        <f>COUNTIFS('BEN BEARE'!D:D,B130,'BEN BEARE'!K:K,"&lt;0")</f>
        <v>22</v>
      </c>
      <c r="F130" s="200">
        <f t="shared" si="9"/>
        <v>0.33333333333333331</v>
      </c>
      <c r="G130" s="207">
        <f>SUMIFS('BEN BEARE'!K:K,'BEN BEARE'!D:D,B130)</f>
        <v>18.398000000000003</v>
      </c>
    </row>
    <row r="131" spans="2:7" ht="20.100000000000001" customHeight="1" x14ac:dyDescent="0.25">
      <c r="B131" s="205" t="str">
        <v>Wangarrata</v>
      </c>
      <c r="C131" s="199">
        <f>COUNTIF('BEN BEARE'!D:D,B131)</f>
        <v>2</v>
      </c>
      <c r="D131" s="199">
        <f>COUNTIFS('BEN BEARE'!D:D,B131,'BEN BEARE'!K:K,"&gt;0")</f>
        <v>0</v>
      </c>
      <c r="E131" s="199">
        <f>COUNTIFS('BEN BEARE'!D:D,B131,'BEN BEARE'!K:K,"&lt;0")</f>
        <v>2</v>
      </c>
      <c r="F131" s="200">
        <f t="shared" si="9"/>
        <v>0</v>
      </c>
      <c r="G131" s="207">
        <f>SUMIFS('BEN BEARE'!K:K,'BEN BEARE'!D:D,B131)</f>
        <v>-4.25</v>
      </c>
    </row>
    <row r="132" spans="2:7" ht="20.100000000000001" customHeight="1" x14ac:dyDescent="0.25">
      <c r="B132" s="205" t="str">
        <v>Warnambool</v>
      </c>
      <c r="C132" s="199">
        <f>COUNTIF('BEN BEARE'!D:D,B132)</f>
        <v>4</v>
      </c>
      <c r="D132" s="199">
        <f>COUNTIFS('BEN BEARE'!D:D,B132,'BEN BEARE'!K:K,"&gt;0")</f>
        <v>1</v>
      </c>
      <c r="E132" s="199">
        <f>COUNTIFS('BEN BEARE'!D:D,B132,'BEN BEARE'!K:K,"&lt;0")</f>
        <v>3</v>
      </c>
      <c r="F132" s="200">
        <f t="shared" si="9"/>
        <v>0.25</v>
      </c>
      <c r="G132" s="207">
        <f>SUMIFS('BEN BEARE'!K:K,'BEN BEARE'!D:D,B132)</f>
        <v>-13.5</v>
      </c>
    </row>
    <row r="133" spans="2:7" ht="20.100000000000001" customHeight="1" x14ac:dyDescent="0.25">
      <c r="B133" s="205" t="str">
        <v>Warracknabeal</v>
      </c>
      <c r="C133" s="199">
        <f>COUNTIF('BEN BEARE'!D:D,B133)</f>
        <v>35</v>
      </c>
      <c r="D133" s="199">
        <f>COUNTIFS('BEN BEARE'!D:D,B133,'BEN BEARE'!K:K,"&gt;0")</f>
        <v>8</v>
      </c>
      <c r="E133" s="199">
        <f>COUNTIFS('BEN BEARE'!D:D,B133,'BEN BEARE'!K:K,"&lt;0")</f>
        <v>27</v>
      </c>
      <c r="F133" s="200">
        <f t="shared" ref="F133:F134" si="10">D133/C133</f>
        <v>0.22857142857142856</v>
      </c>
      <c r="G133" s="207">
        <f>SUMIFS('BEN BEARE'!K:K,'BEN BEARE'!D:D,B133)</f>
        <v>-19.020000000000003</v>
      </c>
    </row>
    <row r="134" spans="2:7" ht="20.100000000000001" customHeight="1" x14ac:dyDescent="0.25">
      <c r="B134" s="205" t="str">
        <v>Warren</v>
      </c>
      <c r="C134" s="199">
        <f>COUNTIF('BEN BEARE'!D:D,B134)</f>
        <v>1</v>
      </c>
      <c r="D134" s="199">
        <f>COUNTIFS('BEN BEARE'!D:D,B134,'BEN BEARE'!K:K,"&gt;0")</f>
        <v>0</v>
      </c>
      <c r="E134" s="199">
        <f>COUNTIFS('BEN BEARE'!D:D,B134,'BEN BEARE'!K:K,"&lt;0")</f>
        <v>1</v>
      </c>
      <c r="F134" s="200">
        <f t="shared" si="10"/>
        <v>0</v>
      </c>
      <c r="G134" s="207">
        <f>SUMIFS('BEN BEARE'!K:K,'BEN BEARE'!D:D,B134)</f>
        <v>-3</v>
      </c>
    </row>
    <row r="135" spans="2:7" ht="20.100000000000001" customHeight="1" x14ac:dyDescent="0.25">
      <c r="B135" s="205" t="str">
        <v>Warrnambool</v>
      </c>
      <c r="C135" s="199">
        <f>COUNTIF('BEN BEARE'!D:D,B135)</f>
        <v>86</v>
      </c>
      <c r="D135" s="199">
        <f>COUNTIFS('BEN BEARE'!D:D,B135,'BEN BEARE'!K:K,"&gt;0")</f>
        <v>21</v>
      </c>
      <c r="E135" s="199">
        <f>COUNTIFS('BEN BEARE'!D:D,B135,'BEN BEARE'!K:K,"&lt;0")</f>
        <v>65</v>
      </c>
      <c r="F135" s="200">
        <f t="shared" ref="F135:F136" si="11">D135/C135</f>
        <v>0.2441860465116279</v>
      </c>
      <c r="G135" s="207">
        <f>SUMIFS('BEN BEARE'!K:K,'BEN BEARE'!D:D,B135)</f>
        <v>207.20000000000002</v>
      </c>
    </row>
    <row r="136" spans="2:7" ht="20.100000000000001" customHeight="1" x14ac:dyDescent="0.25">
      <c r="B136" s="205" t="str">
        <v>Warwick</v>
      </c>
      <c r="C136" s="199">
        <f>COUNTIF('BEN BEARE'!D:D,B136)</f>
        <v>1</v>
      </c>
      <c r="D136" s="199">
        <f>COUNTIFS('BEN BEARE'!D:D,B136,'BEN BEARE'!K:K,"&gt;0")</f>
        <v>0</v>
      </c>
      <c r="E136" s="199">
        <f>COUNTIFS('BEN BEARE'!D:D,B136,'BEN BEARE'!K:K,"&lt;0")</f>
        <v>1</v>
      </c>
      <c r="F136" s="200">
        <f t="shared" si="11"/>
        <v>0</v>
      </c>
      <c r="G136" s="207">
        <f>SUMIFS('BEN BEARE'!K:K,'BEN BEARE'!D:D,B136)</f>
        <v>-0.5</v>
      </c>
    </row>
    <row r="137" spans="2:7" ht="20.100000000000001" customHeight="1" x14ac:dyDescent="0.25">
      <c r="B137" s="205" t="str">
        <v>Warwick Farm</v>
      </c>
      <c r="C137" s="199">
        <f>COUNTIF('BEN BEARE'!D:D,B137)</f>
        <v>57</v>
      </c>
      <c r="D137" s="199">
        <f>COUNTIFS('BEN BEARE'!D:D,B137,'BEN BEARE'!K:K,"&gt;0")</f>
        <v>11</v>
      </c>
      <c r="E137" s="199">
        <f>COUNTIFS('BEN BEARE'!D:D,B137,'BEN BEARE'!K:K,"&lt;0")</f>
        <v>46</v>
      </c>
      <c r="F137" s="200">
        <f t="shared" ref="F137:F139" si="12">D137/C137</f>
        <v>0.19298245614035087</v>
      </c>
      <c r="G137" s="207">
        <f>SUMIFS('BEN BEARE'!K:K,'BEN BEARE'!D:D,B137)</f>
        <v>-27.42</v>
      </c>
    </row>
    <row r="138" spans="2:7" ht="20.100000000000001" customHeight="1" x14ac:dyDescent="0.25">
      <c r="B138" s="205" t="str">
        <v xml:space="preserve">Warwick Farm </v>
      </c>
      <c r="C138" s="199">
        <f>COUNTIF('BEN BEARE'!D:D,B138)</f>
        <v>1</v>
      </c>
      <c r="D138" s="199">
        <f>COUNTIFS('BEN BEARE'!D:D,B138,'BEN BEARE'!K:K,"&gt;0")</f>
        <v>0</v>
      </c>
      <c r="E138" s="199">
        <f>COUNTIFS('BEN BEARE'!D:D,B138,'BEN BEARE'!K:K,"&lt;0")</f>
        <v>1</v>
      </c>
      <c r="F138" s="200">
        <f t="shared" si="12"/>
        <v>0</v>
      </c>
      <c r="G138" s="207">
        <f>SUMIFS('BEN BEARE'!K:K,'BEN BEARE'!D:D,B138)</f>
        <v>-3.75</v>
      </c>
    </row>
    <row r="139" spans="2:7" ht="20.100000000000001" customHeight="1" x14ac:dyDescent="0.25">
      <c r="B139" s="205" t="str">
        <v>Werribee</v>
      </c>
      <c r="C139" s="199">
        <f>COUNTIF('BEN BEARE'!D:D,B139)</f>
        <v>24</v>
      </c>
      <c r="D139" s="199">
        <f>COUNTIFS('BEN BEARE'!D:D,B139,'BEN BEARE'!K:K,"&gt;0")</f>
        <v>9</v>
      </c>
      <c r="E139" s="199">
        <f>COUNTIFS('BEN BEARE'!D:D,B139,'BEN BEARE'!K:K,"&lt;0")</f>
        <v>15</v>
      </c>
      <c r="F139" s="200">
        <f t="shared" si="12"/>
        <v>0.375</v>
      </c>
      <c r="G139" s="207">
        <f>SUMIFS('BEN BEARE'!K:K,'BEN BEARE'!D:D,B139)</f>
        <v>19.189999999999998</v>
      </c>
    </row>
    <row r="140" spans="2:7" ht="20.100000000000001" customHeight="1" x14ac:dyDescent="0.25">
      <c r="B140" s="205" t="str">
        <v>Wodonga</v>
      </c>
      <c r="C140" s="199">
        <f>COUNTIF('BEN BEARE'!D:D,B140)</f>
        <v>12</v>
      </c>
      <c r="D140" s="199">
        <f>COUNTIFS('BEN BEARE'!D:D,B140,'BEN BEARE'!K:K,"&gt;0")</f>
        <v>4</v>
      </c>
      <c r="E140" s="199">
        <f>COUNTIFS('BEN BEARE'!D:D,B140,'BEN BEARE'!K:K,"&lt;0")</f>
        <v>8</v>
      </c>
      <c r="F140" s="200">
        <f t="shared" ref="F140:F141" si="13">D140/C140</f>
        <v>0.33333333333333331</v>
      </c>
      <c r="G140" s="207">
        <f>SUMIFS('BEN BEARE'!K:K,'BEN BEARE'!D:D,B140)</f>
        <v>6.3999999999999986</v>
      </c>
    </row>
    <row r="141" spans="2:7" ht="20.100000000000001" customHeight="1" x14ac:dyDescent="0.25">
      <c r="B141" s="205" t="str">
        <v>Wyong</v>
      </c>
      <c r="C141" s="199">
        <f>COUNTIF('BEN BEARE'!D:D,B141)</f>
        <v>37</v>
      </c>
      <c r="D141" s="199">
        <f>COUNTIFS('BEN BEARE'!D:D,B141,'BEN BEARE'!K:K,"&gt;0")</f>
        <v>12</v>
      </c>
      <c r="E141" s="199">
        <f>COUNTIFS('BEN BEARE'!D:D,B141,'BEN BEARE'!K:K,"&lt;0")</f>
        <v>25</v>
      </c>
      <c r="F141" s="200">
        <f t="shared" si="13"/>
        <v>0.32432432432432434</v>
      </c>
      <c r="G141" s="207">
        <f>SUMIFS('BEN BEARE'!K:K,'BEN BEARE'!D:D,B141)</f>
        <v>54.875</v>
      </c>
    </row>
    <row r="142" spans="2:7" ht="20.100000000000001" customHeight="1" x14ac:dyDescent="0.25">
      <c r="B142" s="205" t="str">
        <v>Yarra Valley</v>
      </c>
      <c r="C142" s="199">
        <f>COUNTIF('BEN BEARE'!D:D,B142)</f>
        <v>32</v>
      </c>
      <c r="D142" s="199">
        <f>COUNTIFS('BEN BEARE'!D:D,B142,'BEN BEARE'!K:K,"&gt;0")</f>
        <v>0</v>
      </c>
      <c r="E142" s="199">
        <f>COUNTIFS('BEN BEARE'!D:D,B142,'BEN BEARE'!K:K,"&lt;0")</f>
        <v>32</v>
      </c>
      <c r="F142" s="200">
        <f t="shared" ref="F142" si="14">D142/C142</f>
        <v>0</v>
      </c>
      <c r="G142" s="207">
        <f>SUMIFS('BEN BEARE'!K:K,'BEN BEARE'!D:D,B142)</f>
        <v>-72.5</v>
      </c>
    </row>
    <row r="143" spans="2:7" ht="20.100000000000001" customHeight="1" x14ac:dyDescent="0.25">
      <c r="B143" s="206">
        <v>0</v>
      </c>
    </row>
  </sheetData>
  <autoFilter ref="B1:G93" xr:uid="{FB4FAF53-5DB3-B342-8105-23DD117228AB}"/>
  <conditionalFormatting sqref="D1:D104857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:E104857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:F1048576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:G104857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scale="3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D7F65-F392-064E-839E-9A34174B26A8}">
  <dimension ref="B2:I2276"/>
  <sheetViews>
    <sheetView view="pageBreakPreview" topLeftCell="A2173" zoomScale="141" zoomScaleNormal="100" workbookViewId="0">
      <selection activeCell="H2189" sqref="H2189"/>
    </sheetView>
  </sheetViews>
  <sheetFormatPr defaultColWidth="10.85546875" defaultRowHeight="15" x14ac:dyDescent="0.25"/>
  <cols>
    <col min="1" max="1" width="4.42578125" style="197" customWidth="1"/>
    <col min="2" max="2" width="24.85546875" style="208" bestFit="1" customWidth="1"/>
    <col min="3" max="5" width="11.7109375" style="197" customWidth="1"/>
    <col min="6" max="6" width="17.140625" style="197" customWidth="1"/>
    <col min="7" max="7" width="17.42578125" style="197" customWidth="1"/>
    <col min="8" max="16384" width="10.85546875" style="197"/>
  </cols>
  <sheetData>
    <row r="2" spans="2:9" ht="21" x14ac:dyDescent="0.25">
      <c r="B2" s="204" t="s">
        <v>2086</v>
      </c>
      <c r="C2" s="203" t="s">
        <v>2092</v>
      </c>
      <c r="D2" s="203" t="s">
        <v>557</v>
      </c>
      <c r="E2" s="203" t="s">
        <v>95</v>
      </c>
      <c r="F2" s="203" t="s">
        <v>2087</v>
      </c>
      <c r="G2" s="203" t="s">
        <v>60</v>
      </c>
      <c r="I2" s="197">
        <f>SUM(G:G)</f>
        <v>898.52260493827134</v>
      </c>
    </row>
    <row r="3" spans="2:9" ht="15.75" x14ac:dyDescent="0.25">
      <c r="B3" s="205" t="str" cm="1">
        <f t="array" ref="B3:B2195">_xlfn._xlws.SORT(_xlfn.UNIQUE('BEN BEARE'!C:C))</f>
        <v>A Dandy Catch</v>
      </c>
      <c r="C3" s="199">
        <f>COUNTIF('BEN BEARE'!C:C,B3)</f>
        <v>1</v>
      </c>
      <c r="D3" s="199">
        <f>COUNTIFS('BEN BEARE'!C:C,B3,'BEN BEARE'!K:K,"&gt;0")</f>
        <v>0</v>
      </c>
      <c r="E3" s="199">
        <f>COUNTIFS('BEN BEARE'!C:C,B3,'BEN BEARE'!K:K,"&lt;0")</f>
        <v>1</v>
      </c>
      <c r="F3" s="200">
        <f>D3/C3</f>
        <v>0</v>
      </c>
      <c r="G3" s="207">
        <f>SUMIFS('BEN BEARE'!K:K,'BEN BEARE'!C:C,B3)</f>
        <v>-0.5</v>
      </c>
    </row>
    <row r="4" spans="2:9" ht="15.75" x14ac:dyDescent="0.25">
      <c r="B4" s="205" t="str">
        <v>Able Willie</v>
      </c>
      <c r="C4" s="199">
        <f>COUNTIF('BEN BEARE'!C:C,B4)</f>
        <v>2</v>
      </c>
      <c r="D4" s="199">
        <f>COUNTIFS('BEN BEARE'!C:C,B4,'BEN BEARE'!K:K,"&gt;0")</f>
        <v>1</v>
      </c>
      <c r="E4" s="199">
        <f>COUNTIFS('BEN BEARE'!C:C,B4,'BEN BEARE'!K:K,"&lt;0")</f>
        <v>1</v>
      </c>
      <c r="F4" s="200">
        <f t="shared" ref="F4:F67" si="0">D4/C4</f>
        <v>0.5</v>
      </c>
      <c r="G4" s="207">
        <f>SUMIFS('BEN BEARE'!K:K,'BEN BEARE'!C:C,B4)</f>
        <v>4</v>
      </c>
    </row>
    <row r="5" spans="2:9" ht="15.75" x14ac:dyDescent="0.25">
      <c r="B5" s="205" t="str">
        <v>About to Happen</v>
      </c>
      <c r="C5" s="199">
        <f>COUNTIF('BEN BEARE'!C:C,B5)</f>
        <v>1</v>
      </c>
      <c r="D5" s="199">
        <f>COUNTIFS('BEN BEARE'!C:C,B5,'BEN BEARE'!K:K,"&gt;0")</f>
        <v>0</v>
      </c>
      <c r="E5" s="199">
        <f>COUNTIFS('BEN BEARE'!C:C,B5,'BEN BEARE'!K:K,"&lt;0")</f>
        <v>1</v>
      </c>
      <c r="F5" s="200">
        <f t="shared" si="0"/>
        <v>0</v>
      </c>
      <c r="G5" s="207">
        <f>SUMIFS('BEN BEARE'!K:K,'BEN BEARE'!C:C,B5)</f>
        <v>-2</v>
      </c>
    </row>
    <row r="6" spans="2:9" ht="15.75" x14ac:dyDescent="0.25">
      <c r="B6" s="205" t="str">
        <v>Absolute Power</v>
      </c>
      <c r="C6" s="199">
        <f>COUNTIF('BEN BEARE'!C:C,B6)</f>
        <v>1</v>
      </c>
      <c r="D6" s="199">
        <f>COUNTIFS('BEN BEARE'!C:C,B6,'BEN BEARE'!K:K,"&gt;0")</f>
        <v>0</v>
      </c>
      <c r="E6" s="199">
        <f>COUNTIFS('BEN BEARE'!C:C,B6,'BEN BEARE'!K:K,"&lt;0")</f>
        <v>1</v>
      </c>
      <c r="F6" s="200">
        <f t="shared" si="0"/>
        <v>0</v>
      </c>
      <c r="G6" s="207">
        <f>SUMIFS('BEN BEARE'!K:K,'BEN BEARE'!C:C,B6)</f>
        <v>-1</v>
      </c>
    </row>
    <row r="7" spans="2:9" ht="15.75" x14ac:dyDescent="0.25">
      <c r="B7" s="205" t="str">
        <v>Acclimatise</v>
      </c>
      <c r="C7" s="199">
        <f>COUNTIF('BEN BEARE'!C:C,B7)</f>
        <v>2</v>
      </c>
      <c r="D7" s="199">
        <f>COUNTIFS('BEN BEARE'!C:C,B7,'BEN BEARE'!K:K,"&gt;0")</f>
        <v>1</v>
      </c>
      <c r="E7" s="199">
        <f>COUNTIFS('BEN BEARE'!C:C,B7,'BEN BEARE'!K:K,"&lt;0")</f>
        <v>1</v>
      </c>
      <c r="F7" s="200">
        <f t="shared" si="0"/>
        <v>0.5</v>
      </c>
      <c r="G7" s="207">
        <f>SUMIFS('BEN BEARE'!K:K,'BEN BEARE'!C:C,B7)</f>
        <v>1.75</v>
      </c>
    </row>
    <row r="8" spans="2:9" ht="15.75" x14ac:dyDescent="0.25">
      <c r="B8" s="205" t="str">
        <v>Acquarello</v>
      </c>
      <c r="C8" s="199">
        <f>COUNTIF('BEN BEARE'!C:C,B8)</f>
        <v>1</v>
      </c>
      <c r="D8" s="199">
        <f>COUNTIFS('BEN BEARE'!C:C,B8,'BEN BEARE'!K:K,"&gt;0")</f>
        <v>1</v>
      </c>
      <c r="E8" s="199">
        <f>COUNTIFS('BEN BEARE'!C:C,B8,'BEN BEARE'!K:K,"&lt;0")</f>
        <v>0</v>
      </c>
      <c r="F8" s="200">
        <f t="shared" si="0"/>
        <v>1</v>
      </c>
      <c r="G8" s="207">
        <f>SUMIFS('BEN BEARE'!K:K,'BEN BEARE'!C:C,B8)</f>
        <v>24</v>
      </c>
    </row>
    <row r="9" spans="2:9" ht="15.75" x14ac:dyDescent="0.25">
      <c r="B9" s="205" t="str">
        <v>Acquiescent</v>
      </c>
      <c r="C9" s="199">
        <f>COUNTIF('BEN BEARE'!C:C,B9)</f>
        <v>1</v>
      </c>
      <c r="D9" s="199">
        <f>COUNTIFS('BEN BEARE'!C:C,B9,'BEN BEARE'!K:K,"&gt;0")</f>
        <v>0</v>
      </c>
      <c r="E9" s="199">
        <f>COUNTIFS('BEN BEARE'!C:C,B9,'BEN BEARE'!K:K,"&lt;0")</f>
        <v>1</v>
      </c>
      <c r="F9" s="200">
        <f t="shared" si="0"/>
        <v>0</v>
      </c>
      <c r="G9" s="207">
        <f>SUMIFS('BEN BEARE'!K:K,'BEN BEARE'!C:C,B9)</f>
        <v>-2.5</v>
      </c>
    </row>
    <row r="10" spans="2:9" ht="15.75" x14ac:dyDescent="0.25">
      <c r="B10" s="205" t="str">
        <v>Acquiscent</v>
      </c>
      <c r="C10" s="199">
        <f>COUNTIF('BEN BEARE'!C:C,B10)</f>
        <v>1</v>
      </c>
      <c r="D10" s="199">
        <f>COUNTIFS('BEN BEARE'!C:C,B10,'BEN BEARE'!K:K,"&gt;0")</f>
        <v>1</v>
      </c>
      <c r="E10" s="199">
        <f>COUNTIFS('BEN BEARE'!C:C,B10,'BEN BEARE'!K:K,"&lt;0")</f>
        <v>0</v>
      </c>
      <c r="F10" s="200">
        <f t="shared" si="0"/>
        <v>1</v>
      </c>
      <c r="G10" s="207">
        <f>SUMIFS('BEN BEARE'!K:K,'BEN BEARE'!C:C,B10)</f>
        <v>6.5</v>
      </c>
    </row>
    <row r="11" spans="2:9" ht="15.75" x14ac:dyDescent="0.25">
      <c r="B11" s="205" t="str">
        <v>Actaeon</v>
      </c>
      <c r="C11" s="199">
        <f>COUNTIF('BEN BEARE'!C:C,B11)</f>
        <v>1</v>
      </c>
      <c r="D11" s="199">
        <f>COUNTIFS('BEN BEARE'!C:C,B11,'BEN BEARE'!K:K,"&gt;0")</f>
        <v>0</v>
      </c>
      <c r="E11" s="199">
        <f>COUNTIFS('BEN BEARE'!C:C,B11,'BEN BEARE'!K:K,"&lt;0")</f>
        <v>1</v>
      </c>
      <c r="F11" s="200">
        <f t="shared" si="0"/>
        <v>0</v>
      </c>
      <c r="G11" s="207">
        <f>SUMIFS('BEN BEARE'!K:K,'BEN BEARE'!C:C,B11)</f>
        <v>-1</v>
      </c>
    </row>
    <row r="12" spans="2:9" ht="15.75" x14ac:dyDescent="0.25">
      <c r="B12" s="205" t="str">
        <v>Active Duty</v>
      </c>
      <c r="C12" s="199">
        <f>COUNTIF('BEN BEARE'!C:C,B12)</f>
        <v>1</v>
      </c>
      <c r="D12" s="199">
        <f>COUNTIFS('BEN BEARE'!C:C,B12,'BEN BEARE'!K:K,"&gt;0")</f>
        <v>1</v>
      </c>
      <c r="E12" s="199">
        <f>COUNTIFS('BEN BEARE'!C:C,B12,'BEN BEARE'!K:K,"&lt;0")</f>
        <v>0</v>
      </c>
      <c r="F12" s="200">
        <f t="shared" si="0"/>
        <v>1</v>
      </c>
      <c r="G12" s="207">
        <f>SUMIFS('BEN BEARE'!K:K,'BEN BEARE'!C:C,B12)</f>
        <v>4</v>
      </c>
    </row>
    <row r="13" spans="2:9" ht="15.75" x14ac:dyDescent="0.25">
      <c r="B13" s="205" t="str">
        <v>Adandiman</v>
      </c>
      <c r="C13" s="199">
        <f>COUNTIF('BEN BEARE'!C:C,B13)</f>
        <v>1</v>
      </c>
      <c r="D13" s="199">
        <f>COUNTIFS('BEN BEARE'!C:C,B13,'BEN BEARE'!K:K,"&gt;0")</f>
        <v>1</v>
      </c>
      <c r="E13" s="199">
        <f>COUNTIFS('BEN BEARE'!C:C,B13,'BEN BEARE'!K:K,"&lt;0")</f>
        <v>0</v>
      </c>
      <c r="F13" s="200">
        <f t="shared" si="0"/>
        <v>1</v>
      </c>
      <c r="G13" s="207">
        <f>SUMIFS('BEN BEARE'!K:K,'BEN BEARE'!C:C,B13)</f>
        <v>3.5999999999999996</v>
      </c>
    </row>
    <row r="14" spans="2:9" ht="15.75" x14ac:dyDescent="0.25">
      <c r="B14" s="205" t="str">
        <v xml:space="preserve">Adjanni </v>
      </c>
      <c r="C14" s="199">
        <f>COUNTIF('BEN BEARE'!C:C,B14)</f>
        <v>2</v>
      </c>
      <c r="D14" s="199">
        <f>COUNTIFS('BEN BEARE'!C:C,B14,'BEN BEARE'!K:K,"&gt;0")</f>
        <v>0</v>
      </c>
      <c r="E14" s="199">
        <f>COUNTIFS('BEN BEARE'!C:C,B14,'BEN BEARE'!K:K,"&lt;0")</f>
        <v>2</v>
      </c>
      <c r="F14" s="200">
        <f t="shared" si="0"/>
        <v>0</v>
      </c>
      <c r="G14" s="207">
        <f>SUMIFS('BEN BEARE'!K:K,'BEN BEARE'!C:C,B14)</f>
        <v>-10.5</v>
      </c>
    </row>
    <row r="15" spans="2:9" ht="15.75" x14ac:dyDescent="0.25">
      <c r="B15" s="205" t="str">
        <v>Adlerian</v>
      </c>
      <c r="C15" s="199">
        <f>COUNTIF('BEN BEARE'!C:C,B15)</f>
        <v>3</v>
      </c>
      <c r="D15" s="199">
        <f>COUNTIFS('BEN BEARE'!C:C,B15,'BEN BEARE'!K:K,"&gt;0")</f>
        <v>0</v>
      </c>
      <c r="E15" s="199">
        <f>COUNTIFS('BEN BEARE'!C:C,B15,'BEN BEARE'!K:K,"&lt;0")</f>
        <v>3</v>
      </c>
      <c r="F15" s="200">
        <f t="shared" si="0"/>
        <v>0</v>
      </c>
      <c r="G15" s="207">
        <f>SUMIFS('BEN BEARE'!K:K,'BEN BEARE'!C:C,B15)</f>
        <v>-10.5</v>
      </c>
    </row>
    <row r="16" spans="2:9" ht="15.75" x14ac:dyDescent="0.25">
      <c r="B16" s="205" t="str">
        <v>Admiral's Daughter</v>
      </c>
      <c r="C16" s="199">
        <f>COUNTIF('BEN BEARE'!C:C,B16)</f>
        <v>1</v>
      </c>
      <c r="D16" s="199">
        <f>COUNTIFS('BEN BEARE'!C:C,B16,'BEN BEARE'!K:K,"&gt;0")</f>
        <v>0</v>
      </c>
      <c r="E16" s="199">
        <f>COUNTIFS('BEN BEARE'!C:C,B16,'BEN BEARE'!K:K,"&lt;0")</f>
        <v>1</v>
      </c>
      <c r="F16" s="200">
        <f t="shared" si="0"/>
        <v>0</v>
      </c>
      <c r="G16" s="207">
        <f>SUMIFS('BEN BEARE'!K:K,'BEN BEARE'!C:C,B16)</f>
        <v>-8.75</v>
      </c>
    </row>
    <row r="17" spans="2:7" ht="15.75" x14ac:dyDescent="0.25">
      <c r="B17" s="205" t="str">
        <v>Adolphus</v>
      </c>
      <c r="C17" s="199">
        <f>COUNTIF('BEN BEARE'!C:C,B17)</f>
        <v>1</v>
      </c>
      <c r="D17" s="199">
        <f>COUNTIFS('BEN BEARE'!C:C,B17,'BEN BEARE'!K:K,"&gt;0")</f>
        <v>0</v>
      </c>
      <c r="E17" s="199">
        <f>COUNTIFS('BEN BEARE'!C:C,B17,'BEN BEARE'!K:K,"&lt;0")</f>
        <v>1</v>
      </c>
      <c r="F17" s="200">
        <f t="shared" si="0"/>
        <v>0</v>
      </c>
      <c r="G17" s="207">
        <f>SUMIFS('BEN BEARE'!K:K,'BEN BEARE'!C:C,B17)</f>
        <v>-7</v>
      </c>
    </row>
    <row r="18" spans="2:7" ht="15.75" x14ac:dyDescent="0.25">
      <c r="B18" s="205" t="str">
        <v>Adorable Huayu</v>
      </c>
      <c r="C18" s="199">
        <f>COUNTIF('BEN BEARE'!C:C,B18)</f>
        <v>1</v>
      </c>
      <c r="D18" s="199">
        <f>COUNTIFS('BEN BEARE'!C:C,B18,'BEN BEARE'!K:K,"&gt;0")</f>
        <v>0</v>
      </c>
      <c r="E18" s="199">
        <f>COUNTIFS('BEN BEARE'!C:C,B18,'BEN BEARE'!K:K,"&lt;0")</f>
        <v>1</v>
      </c>
      <c r="F18" s="200">
        <f t="shared" si="0"/>
        <v>0</v>
      </c>
      <c r="G18" s="207">
        <f>SUMIFS('BEN BEARE'!K:K,'BEN BEARE'!C:C,B18)</f>
        <v>-5</v>
      </c>
    </row>
    <row r="19" spans="2:7" ht="15.75" x14ac:dyDescent="0.25">
      <c r="B19" s="205" t="str">
        <v>Adorable Miss</v>
      </c>
      <c r="C19" s="199">
        <f>COUNTIF('BEN BEARE'!C:C,B19)</f>
        <v>2</v>
      </c>
      <c r="D19" s="199">
        <f>COUNTIFS('BEN BEARE'!C:C,B19,'BEN BEARE'!K:K,"&gt;0")</f>
        <v>0</v>
      </c>
      <c r="E19" s="199">
        <f>COUNTIFS('BEN BEARE'!C:C,B19,'BEN BEARE'!K:K,"&lt;0")</f>
        <v>2</v>
      </c>
      <c r="F19" s="200">
        <f t="shared" si="0"/>
        <v>0</v>
      </c>
      <c r="G19" s="207">
        <f>SUMIFS('BEN BEARE'!K:K,'BEN BEARE'!C:C,B19)</f>
        <v>-3.5</v>
      </c>
    </row>
    <row r="20" spans="2:7" ht="15.75" x14ac:dyDescent="0.25">
      <c r="B20" s="205" t="str">
        <v>Aeecee Prince</v>
      </c>
      <c r="C20" s="199">
        <f>COUNTIF('BEN BEARE'!C:C,B20)</f>
        <v>1</v>
      </c>
      <c r="D20" s="199">
        <f>COUNTIFS('BEN BEARE'!C:C,B20,'BEN BEARE'!K:K,"&gt;0")</f>
        <v>0</v>
      </c>
      <c r="E20" s="199">
        <f>COUNTIFS('BEN BEARE'!C:C,B20,'BEN BEARE'!K:K,"&lt;0")</f>
        <v>1</v>
      </c>
      <c r="F20" s="200">
        <f t="shared" si="0"/>
        <v>0</v>
      </c>
      <c r="G20" s="207">
        <f>SUMIFS('BEN BEARE'!K:K,'BEN BEARE'!C:C,B20)</f>
        <v>-1</v>
      </c>
    </row>
    <row r="21" spans="2:7" ht="15.75" x14ac:dyDescent="0.25">
      <c r="B21" s="205" t="str">
        <v>After Sunset</v>
      </c>
      <c r="C21" s="199">
        <f>COUNTIF('BEN BEARE'!C:C,B21)</f>
        <v>3</v>
      </c>
      <c r="D21" s="199">
        <f>COUNTIFS('BEN BEARE'!C:C,B21,'BEN BEARE'!K:K,"&gt;0")</f>
        <v>0</v>
      </c>
      <c r="E21" s="199">
        <f>COUNTIFS('BEN BEARE'!C:C,B21,'BEN BEARE'!K:K,"&lt;0")</f>
        <v>3</v>
      </c>
      <c r="F21" s="200">
        <f t="shared" si="0"/>
        <v>0</v>
      </c>
      <c r="G21" s="207">
        <f>SUMIFS('BEN BEARE'!K:K,'BEN BEARE'!C:C,B21)</f>
        <v>-1.25</v>
      </c>
    </row>
    <row r="22" spans="2:7" ht="15.75" x14ac:dyDescent="0.25">
      <c r="B22" s="205" t="str">
        <v>Afterboomer</v>
      </c>
      <c r="C22" s="199">
        <f>COUNTIF('BEN BEARE'!C:C,B22)</f>
        <v>1</v>
      </c>
      <c r="D22" s="199">
        <f>COUNTIFS('BEN BEARE'!C:C,B22,'BEN BEARE'!K:K,"&gt;0")</f>
        <v>0</v>
      </c>
      <c r="E22" s="199">
        <f>COUNTIFS('BEN BEARE'!C:C,B22,'BEN BEARE'!K:K,"&lt;0")</f>
        <v>1</v>
      </c>
      <c r="F22" s="200">
        <f t="shared" si="0"/>
        <v>0</v>
      </c>
      <c r="G22" s="207">
        <f>SUMIFS('BEN BEARE'!K:K,'BEN BEARE'!C:C,B22)</f>
        <v>-2.5</v>
      </c>
    </row>
    <row r="23" spans="2:7" ht="15.75" x14ac:dyDescent="0.25">
      <c r="B23" s="205" t="str">
        <v>Aggrandize</v>
      </c>
      <c r="C23" s="199">
        <f>COUNTIF('BEN BEARE'!C:C,B23)</f>
        <v>2</v>
      </c>
      <c r="D23" s="199">
        <f>COUNTIFS('BEN BEARE'!C:C,B23,'BEN BEARE'!K:K,"&gt;0")</f>
        <v>0</v>
      </c>
      <c r="E23" s="199">
        <f>COUNTIFS('BEN BEARE'!C:C,B23,'BEN BEARE'!K:K,"&lt;0")</f>
        <v>2</v>
      </c>
      <c r="F23" s="200">
        <f t="shared" si="0"/>
        <v>0</v>
      </c>
      <c r="G23" s="207">
        <f>SUMIFS('BEN BEARE'!K:K,'BEN BEARE'!C:C,B23)</f>
        <v>-0.75</v>
      </c>
    </row>
    <row r="24" spans="2:7" ht="15.75" x14ac:dyDescent="0.25">
      <c r="B24" s="205" t="str">
        <v>Air Blue</v>
      </c>
      <c r="C24" s="199">
        <f>COUNTIF('BEN BEARE'!C:C,B24)</f>
        <v>1</v>
      </c>
      <c r="D24" s="199">
        <f>COUNTIFS('BEN BEARE'!C:C,B24,'BEN BEARE'!K:K,"&gt;0")</f>
        <v>0</v>
      </c>
      <c r="E24" s="199">
        <f>COUNTIFS('BEN BEARE'!C:C,B24,'BEN BEARE'!K:K,"&lt;0")</f>
        <v>1</v>
      </c>
      <c r="F24" s="200">
        <f t="shared" si="0"/>
        <v>0</v>
      </c>
      <c r="G24" s="207">
        <f>SUMIFS('BEN BEARE'!K:K,'BEN BEARE'!C:C,B24)</f>
        <v>-1</v>
      </c>
    </row>
    <row r="25" spans="2:7" ht="15.75" x14ac:dyDescent="0.25">
      <c r="B25" s="205" t="str">
        <v>Akaka Falls</v>
      </c>
      <c r="C25" s="199">
        <f>COUNTIF('BEN BEARE'!C:C,B25)</f>
        <v>1</v>
      </c>
      <c r="D25" s="199">
        <f>COUNTIFS('BEN BEARE'!C:C,B25,'BEN BEARE'!K:K,"&gt;0")</f>
        <v>0</v>
      </c>
      <c r="E25" s="199">
        <f>COUNTIFS('BEN BEARE'!C:C,B25,'BEN BEARE'!K:K,"&lt;0")</f>
        <v>1</v>
      </c>
      <c r="F25" s="200">
        <f t="shared" si="0"/>
        <v>0</v>
      </c>
      <c r="G25" s="207">
        <f>SUMIFS('BEN BEARE'!K:K,'BEN BEARE'!C:C,B25)</f>
        <v>-1</v>
      </c>
    </row>
    <row r="26" spans="2:7" ht="15.75" x14ac:dyDescent="0.25">
      <c r="B26" s="205" t="str">
        <v>Akeeds Girl</v>
      </c>
      <c r="C26" s="199">
        <f>COUNTIF('BEN BEARE'!C:C,B26)</f>
        <v>1</v>
      </c>
      <c r="D26" s="199">
        <f>COUNTIFS('BEN BEARE'!C:C,B26,'BEN BEARE'!K:K,"&gt;0")</f>
        <v>0</v>
      </c>
      <c r="E26" s="199">
        <f>COUNTIFS('BEN BEARE'!C:C,B26,'BEN BEARE'!K:K,"&lt;0")</f>
        <v>1</v>
      </c>
      <c r="F26" s="200">
        <f t="shared" si="0"/>
        <v>0</v>
      </c>
      <c r="G26" s="207">
        <f>SUMIFS('BEN BEARE'!K:K,'BEN BEARE'!C:C,B26)</f>
        <v>-1.25</v>
      </c>
    </row>
    <row r="27" spans="2:7" ht="15.75" x14ac:dyDescent="0.25">
      <c r="B27" s="205" t="str">
        <v>Al Ash Lad</v>
      </c>
      <c r="C27" s="199">
        <f>COUNTIF('BEN BEARE'!C:C,B27)</f>
        <v>1</v>
      </c>
      <c r="D27" s="199">
        <f>COUNTIFS('BEN BEARE'!C:C,B27,'BEN BEARE'!K:K,"&gt;0")</f>
        <v>0</v>
      </c>
      <c r="E27" s="199">
        <f>COUNTIFS('BEN BEARE'!C:C,B27,'BEN BEARE'!K:K,"&lt;0")</f>
        <v>1</v>
      </c>
      <c r="F27" s="200">
        <f t="shared" si="0"/>
        <v>0</v>
      </c>
      <c r="G27" s="207">
        <f>SUMIFS('BEN BEARE'!K:K,'BEN BEARE'!C:C,B27)</f>
        <v>-0.5</v>
      </c>
    </row>
    <row r="28" spans="2:7" ht="15.75" x14ac:dyDescent="0.25">
      <c r="B28" s="205" t="str">
        <v>Al Ranchero</v>
      </c>
      <c r="C28" s="199">
        <f>COUNTIF('BEN BEARE'!C:C,B28)</f>
        <v>1</v>
      </c>
      <c r="D28" s="199">
        <f>COUNTIFS('BEN BEARE'!C:C,B28,'BEN BEARE'!K:K,"&gt;0")</f>
        <v>0</v>
      </c>
      <c r="E28" s="199">
        <f>COUNTIFS('BEN BEARE'!C:C,B28,'BEN BEARE'!K:K,"&lt;0")</f>
        <v>1</v>
      </c>
      <c r="F28" s="200">
        <f t="shared" si="0"/>
        <v>0</v>
      </c>
      <c r="G28" s="207">
        <f>SUMIFS('BEN BEARE'!K:K,'BEN BEARE'!C:C,B28)</f>
        <v>-0.75</v>
      </c>
    </row>
    <row r="29" spans="2:7" ht="15.75" x14ac:dyDescent="0.25">
      <c r="B29" s="205" t="str">
        <v xml:space="preserve">Al Ras Blues </v>
      </c>
      <c r="C29" s="199">
        <f>COUNTIF('BEN BEARE'!C:C,B29)</f>
        <v>2</v>
      </c>
      <c r="D29" s="199">
        <f>COUNTIFS('BEN BEARE'!C:C,B29,'BEN BEARE'!K:K,"&gt;0")</f>
        <v>0</v>
      </c>
      <c r="E29" s="199">
        <f>COUNTIFS('BEN BEARE'!C:C,B29,'BEN BEARE'!K:K,"&lt;0")</f>
        <v>2</v>
      </c>
      <c r="F29" s="200">
        <f t="shared" si="0"/>
        <v>0</v>
      </c>
      <c r="G29" s="207">
        <f>SUMIFS('BEN BEARE'!K:K,'BEN BEARE'!C:C,B29)</f>
        <v>-9.5</v>
      </c>
    </row>
    <row r="30" spans="2:7" ht="15.75" x14ac:dyDescent="0.25">
      <c r="B30" s="205" t="str">
        <v>Alexein</v>
      </c>
      <c r="C30" s="199">
        <f>COUNTIF('BEN BEARE'!C:C,B30)</f>
        <v>1</v>
      </c>
      <c r="D30" s="199">
        <f>COUNTIFS('BEN BEARE'!C:C,B30,'BEN BEARE'!K:K,"&gt;0")</f>
        <v>0</v>
      </c>
      <c r="E30" s="199">
        <f>COUNTIFS('BEN BEARE'!C:C,B30,'BEN BEARE'!K:K,"&lt;0")</f>
        <v>1</v>
      </c>
      <c r="F30" s="200">
        <f t="shared" si="0"/>
        <v>0</v>
      </c>
      <c r="G30" s="207">
        <f>SUMIFS('BEN BEARE'!K:K,'BEN BEARE'!C:C,B30)</f>
        <v>-6</v>
      </c>
    </row>
    <row r="31" spans="2:7" ht="15.75" x14ac:dyDescent="0.25">
      <c r="B31" s="205" t="str">
        <v>Alia Asahi</v>
      </c>
      <c r="C31" s="199">
        <f>COUNTIF('BEN BEARE'!C:C,B31)</f>
        <v>2</v>
      </c>
      <c r="D31" s="199">
        <f>COUNTIFS('BEN BEARE'!C:C,B31,'BEN BEARE'!K:K,"&gt;0")</f>
        <v>0</v>
      </c>
      <c r="E31" s="199">
        <f>COUNTIFS('BEN BEARE'!C:C,B31,'BEN BEARE'!K:K,"&lt;0")</f>
        <v>2</v>
      </c>
      <c r="F31" s="200">
        <f t="shared" si="0"/>
        <v>0</v>
      </c>
      <c r="G31" s="207">
        <f>SUMIFS('BEN BEARE'!K:K,'BEN BEARE'!C:C,B31)</f>
        <v>-6</v>
      </c>
    </row>
    <row r="32" spans="2:7" ht="15.75" x14ac:dyDescent="0.25">
      <c r="B32" s="205" t="str">
        <v>Alice Downs</v>
      </c>
      <c r="C32" s="199">
        <f>COUNTIF('BEN BEARE'!C:C,B32)</f>
        <v>2</v>
      </c>
      <c r="D32" s="199">
        <f>COUNTIFS('BEN BEARE'!C:C,B32,'BEN BEARE'!K:K,"&gt;0")</f>
        <v>0</v>
      </c>
      <c r="E32" s="199">
        <f>COUNTIFS('BEN BEARE'!C:C,B32,'BEN BEARE'!K:K,"&lt;0")</f>
        <v>2</v>
      </c>
      <c r="F32" s="200">
        <f t="shared" si="0"/>
        <v>0</v>
      </c>
      <c r="G32" s="207">
        <f>SUMIFS('BEN BEARE'!K:K,'BEN BEARE'!C:C,B32)</f>
        <v>-1.75</v>
      </c>
    </row>
    <row r="33" spans="2:7" ht="15.75" x14ac:dyDescent="0.25">
      <c r="B33" s="205" t="str">
        <v>Alkalist</v>
      </c>
      <c r="C33" s="199">
        <f>COUNTIF('BEN BEARE'!C:C,B33)</f>
        <v>1</v>
      </c>
      <c r="D33" s="199">
        <f>COUNTIFS('BEN BEARE'!C:C,B33,'BEN BEARE'!K:K,"&gt;0")</f>
        <v>0</v>
      </c>
      <c r="E33" s="199">
        <f>COUNTIFS('BEN BEARE'!C:C,B33,'BEN BEARE'!K:K,"&lt;0")</f>
        <v>1</v>
      </c>
      <c r="F33" s="200">
        <f t="shared" si="0"/>
        <v>0</v>
      </c>
      <c r="G33" s="207">
        <f>SUMIFS('BEN BEARE'!K:K,'BEN BEARE'!C:C,B33)</f>
        <v>-4</v>
      </c>
    </row>
    <row r="34" spans="2:7" ht="15.75" x14ac:dyDescent="0.25">
      <c r="B34" s="205" t="str">
        <v>All Hands</v>
      </c>
      <c r="C34" s="199">
        <f>COUNTIF('BEN BEARE'!C:C,B34)</f>
        <v>1</v>
      </c>
      <c r="D34" s="199">
        <f>COUNTIFS('BEN BEARE'!C:C,B34,'BEN BEARE'!K:K,"&gt;0")</f>
        <v>0</v>
      </c>
      <c r="E34" s="199">
        <f>COUNTIFS('BEN BEARE'!C:C,B34,'BEN BEARE'!K:K,"&lt;0")</f>
        <v>1</v>
      </c>
      <c r="F34" s="200">
        <f t="shared" si="0"/>
        <v>0</v>
      </c>
      <c r="G34" s="207">
        <f>SUMIFS('BEN BEARE'!K:K,'BEN BEARE'!C:C,B34)</f>
        <v>-2.5</v>
      </c>
    </row>
    <row r="35" spans="2:7" ht="15.75" x14ac:dyDescent="0.25">
      <c r="B35" s="205" t="str">
        <v>All of Brighton</v>
      </c>
      <c r="C35" s="199">
        <f>COUNTIF('BEN BEARE'!C:C,B35)</f>
        <v>1</v>
      </c>
      <c r="D35" s="199">
        <f>COUNTIFS('BEN BEARE'!C:C,B35,'BEN BEARE'!K:K,"&gt;0")</f>
        <v>0</v>
      </c>
      <c r="E35" s="199">
        <f>COUNTIFS('BEN BEARE'!C:C,B35,'BEN BEARE'!K:K,"&lt;0")</f>
        <v>1</v>
      </c>
      <c r="F35" s="200">
        <f t="shared" si="0"/>
        <v>0</v>
      </c>
      <c r="G35" s="207">
        <f>SUMIFS('BEN BEARE'!K:K,'BEN BEARE'!C:C,B35)</f>
        <v>-1</v>
      </c>
    </row>
    <row r="36" spans="2:7" ht="15.75" x14ac:dyDescent="0.25">
      <c r="B36" s="205" t="str">
        <v>All Sassed Up</v>
      </c>
      <c r="C36" s="199">
        <f>COUNTIF('BEN BEARE'!C:C,B36)</f>
        <v>1</v>
      </c>
      <c r="D36" s="199">
        <f>COUNTIFS('BEN BEARE'!C:C,B36,'BEN BEARE'!K:K,"&gt;0")</f>
        <v>0</v>
      </c>
      <c r="E36" s="199">
        <f>COUNTIFS('BEN BEARE'!C:C,B36,'BEN BEARE'!K:K,"&lt;0")</f>
        <v>1</v>
      </c>
      <c r="F36" s="200">
        <f t="shared" si="0"/>
        <v>0</v>
      </c>
      <c r="G36" s="207">
        <f>SUMIFS('BEN BEARE'!K:K,'BEN BEARE'!C:C,B36)</f>
        <v>-6</v>
      </c>
    </row>
    <row r="37" spans="2:7" ht="15.75" x14ac:dyDescent="0.25">
      <c r="B37" s="205" t="str">
        <v>Allaboutroy</v>
      </c>
      <c r="C37" s="199">
        <f>COUNTIF('BEN BEARE'!C:C,B37)</f>
        <v>2</v>
      </c>
      <c r="D37" s="199">
        <f>COUNTIFS('BEN BEARE'!C:C,B37,'BEN BEARE'!K:K,"&gt;0")</f>
        <v>1</v>
      </c>
      <c r="E37" s="199">
        <f>COUNTIFS('BEN BEARE'!C:C,B37,'BEN BEARE'!K:K,"&lt;0")</f>
        <v>1</v>
      </c>
      <c r="F37" s="200">
        <f t="shared" si="0"/>
        <v>0.5</v>
      </c>
      <c r="G37" s="207">
        <f>SUMIFS('BEN BEARE'!K:K,'BEN BEARE'!C:C,B37)</f>
        <v>1.8499999999999996</v>
      </c>
    </row>
    <row r="38" spans="2:7" ht="15.75" x14ac:dyDescent="0.25">
      <c r="B38" s="205" t="str">
        <v>Allegorical</v>
      </c>
      <c r="C38" s="199">
        <f>COUNTIF('BEN BEARE'!C:C,B38)</f>
        <v>1</v>
      </c>
      <c r="D38" s="199">
        <f>COUNTIFS('BEN BEARE'!C:C,B38,'BEN BEARE'!K:K,"&gt;0")</f>
        <v>0</v>
      </c>
      <c r="E38" s="199">
        <f>COUNTIFS('BEN BEARE'!C:C,B38,'BEN BEARE'!K:K,"&lt;0")</f>
        <v>1</v>
      </c>
      <c r="F38" s="200">
        <f t="shared" si="0"/>
        <v>0</v>
      </c>
      <c r="G38" s="207">
        <f>SUMIFS('BEN BEARE'!K:K,'BEN BEARE'!C:C,B38)</f>
        <v>-1.75</v>
      </c>
    </row>
    <row r="39" spans="2:7" ht="15.75" x14ac:dyDescent="0.25">
      <c r="B39" s="205" t="str">
        <v>Allocate</v>
      </c>
      <c r="C39" s="199">
        <f>COUNTIF('BEN BEARE'!C:C,B39)</f>
        <v>2</v>
      </c>
      <c r="D39" s="199">
        <f>COUNTIFS('BEN BEARE'!C:C,B39,'BEN BEARE'!K:K,"&gt;0")</f>
        <v>0</v>
      </c>
      <c r="E39" s="199">
        <f>COUNTIFS('BEN BEARE'!C:C,B39,'BEN BEARE'!K:K,"&lt;0")</f>
        <v>2</v>
      </c>
      <c r="F39" s="200">
        <f t="shared" si="0"/>
        <v>0</v>
      </c>
      <c r="G39" s="207">
        <f>SUMIFS('BEN BEARE'!K:K,'BEN BEARE'!C:C,B39)</f>
        <v>-7.75</v>
      </c>
    </row>
    <row r="40" spans="2:7" ht="15.75" x14ac:dyDescent="0.25">
      <c r="B40" s="205" t="str">
        <v>Allonsy</v>
      </c>
      <c r="C40" s="199">
        <f>COUNTIF('BEN BEARE'!C:C,B40)</f>
        <v>1</v>
      </c>
      <c r="D40" s="199">
        <f>COUNTIFS('BEN BEARE'!C:C,B40,'BEN BEARE'!K:K,"&gt;0")</f>
        <v>0</v>
      </c>
      <c r="E40" s="199">
        <f>COUNTIFS('BEN BEARE'!C:C,B40,'BEN BEARE'!K:K,"&lt;0")</f>
        <v>1</v>
      </c>
      <c r="F40" s="200">
        <f t="shared" si="0"/>
        <v>0</v>
      </c>
      <c r="G40" s="207">
        <f>SUMIFS('BEN BEARE'!K:K,'BEN BEARE'!C:C,B40)</f>
        <v>-1.5</v>
      </c>
    </row>
    <row r="41" spans="2:7" ht="15.75" x14ac:dyDescent="0.25">
      <c r="B41" s="205" t="str">
        <v>Alluring Rebel</v>
      </c>
      <c r="C41" s="199">
        <f>COUNTIF('BEN BEARE'!C:C,B41)</f>
        <v>1</v>
      </c>
      <c r="D41" s="199">
        <f>COUNTIFS('BEN BEARE'!C:C,B41,'BEN BEARE'!K:K,"&gt;0")</f>
        <v>0</v>
      </c>
      <c r="E41" s="199">
        <f>COUNTIFS('BEN BEARE'!C:C,B41,'BEN BEARE'!K:K,"&lt;0")</f>
        <v>1</v>
      </c>
      <c r="F41" s="200">
        <f t="shared" si="0"/>
        <v>0</v>
      </c>
      <c r="G41" s="207">
        <f>SUMIFS('BEN BEARE'!K:K,'BEN BEARE'!C:C,B41)</f>
        <v>-2.75</v>
      </c>
    </row>
    <row r="42" spans="2:7" ht="15.75" x14ac:dyDescent="0.25">
      <c r="B42" s="205" t="str">
        <v>Alma Rouge</v>
      </c>
      <c r="C42" s="199">
        <f>COUNTIF('BEN BEARE'!C:C,B42)</f>
        <v>2</v>
      </c>
      <c r="D42" s="199">
        <f>COUNTIFS('BEN BEARE'!C:C,B42,'BEN BEARE'!K:K,"&gt;0")</f>
        <v>0</v>
      </c>
      <c r="E42" s="199">
        <f>COUNTIFS('BEN BEARE'!C:C,B42,'BEN BEARE'!K:K,"&lt;0")</f>
        <v>2</v>
      </c>
      <c r="F42" s="200">
        <f t="shared" si="0"/>
        <v>0</v>
      </c>
      <c r="G42" s="207">
        <f>SUMIFS('BEN BEARE'!K:K,'BEN BEARE'!C:C,B42)</f>
        <v>-2.25</v>
      </c>
    </row>
    <row r="43" spans="2:7" ht="15.75" x14ac:dyDescent="0.25">
      <c r="B43" s="205" t="str">
        <v>Almanac</v>
      </c>
      <c r="C43" s="199">
        <f>COUNTIF('BEN BEARE'!C:C,B43)</f>
        <v>4</v>
      </c>
      <c r="D43" s="199">
        <f>COUNTIFS('BEN BEARE'!C:C,B43,'BEN BEARE'!K:K,"&gt;0")</f>
        <v>0</v>
      </c>
      <c r="E43" s="199">
        <f>COUNTIFS('BEN BEARE'!C:C,B43,'BEN BEARE'!K:K,"&lt;0")</f>
        <v>4</v>
      </c>
      <c r="F43" s="200">
        <f t="shared" si="0"/>
        <v>0</v>
      </c>
      <c r="G43" s="207">
        <f>SUMIFS('BEN BEARE'!K:K,'BEN BEARE'!C:C,B43)</f>
        <v>-4.5</v>
      </c>
    </row>
    <row r="44" spans="2:7" ht="15.75" x14ac:dyDescent="0.25">
      <c r="B44" s="205" t="str">
        <v>Almandra</v>
      </c>
      <c r="C44" s="199">
        <f>COUNTIF('BEN BEARE'!C:C,B44)</f>
        <v>1</v>
      </c>
      <c r="D44" s="199">
        <f>COUNTIFS('BEN BEARE'!C:C,B44,'BEN BEARE'!K:K,"&gt;0")</f>
        <v>0</v>
      </c>
      <c r="E44" s="199">
        <f>COUNTIFS('BEN BEARE'!C:C,B44,'BEN BEARE'!K:K,"&lt;0")</f>
        <v>1</v>
      </c>
      <c r="F44" s="200">
        <f t="shared" si="0"/>
        <v>0</v>
      </c>
      <c r="G44" s="207">
        <f>SUMIFS('BEN BEARE'!K:K,'BEN BEARE'!C:C,B44)</f>
        <v>-0.5</v>
      </c>
    </row>
    <row r="45" spans="2:7" ht="15.75" x14ac:dyDescent="0.25">
      <c r="B45" s="205" t="str">
        <v>Almsgiver</v>
      </c>
      <c r="C45" s="199">
        <f>COUNTIF('BEN BEARE'!C:C,B45)</f>
        <v>1</v>
      </c>
      <c r="D45" s="199">
        <f>COUNTIFS('BEN BEARE'!C:C,B45,'BEN BEARE'!K:K,"&gt;0")</f>
        <v>0</v>
      </c>
      <c r="E45" s="199">
        <f>COUNTIFS('BEN BEARE'!C:C,B45,'BEN BEARE'!K:K,"&lt;0")</f>
        <v>1</v>
      </c>
      <c r="F45" s="200">
        <f t="shared" si="0"/>
        <v>0</v>
      </c>
      <c r="G45" s="207">
        <f>SUMIFS('BEN BEARE'!K:K,'BEN BEARE'!C:C,B45)</f>
        <v>-1</v>
      </c>
    </row>
    <row r="46" spans="2:7" ht="15.75" x14ac:dyDescent="0.25">
      <c r="B46" s="205" t="str">
        <v>Alors Tu Crois</v>
      </c>
      <c r="C46" s="199">
        <f>COUNTIF('BEN BEARE'!C:C,B46)</f>
        <v>3</v>
      </c>
      <c r="D46" s="199">
        <f>COUNTIFS('BEN BEARE'!C:C,B46,'BEN BEARE'!K:K,"&gt;0")</f>
        <v>0</v>
      </c>
      <c r="E46" s="199">
        <f>COUNTIFS('BEN BEARE'!C:C,B46,'BEN BEARE'!K:K,"&lt;0")</f>
        <v>3</v>
      </c>
      <c r="F46" s="200">
        <f t="shared" si="0"/>
        <v>0</v>
      </c>
      <c r="G46" s="207">
        <f>SUMIFS('BEN BEARE'!K:K,'BEN BEARE'!C:C,B46)</f>
        <v>-1.75</v>
      </c>
    </row>
    <row r="47" spans="2:7" ht="15.75" x14ac:dyDescent="0.25">
      <c r="B47" s="205" t="str">
        <v>Alot a Lip</v>
      </c>
      <c r="C47" s="199">
        <f>COUNTIF('BEN BEARE'!C:C,B47)</f>
        <v>2</v>
      </c>
      <c r="D47" s="199">
        <f>COUNTIFS('BEN BEARE'!C:C,B47,'BEN BEARE'!K:K,"&gt;0")</f>
        <v>1</v>
      </c>
      <c r="E47" s="199">
        <f>COUNTIFS('BEN BEARE'!C:C,B47,'BEN BEARE'!K:K,"&lt;0")</f>
        <v>1</v>
      </c>
      <c r="F47" s="200">
        <f t="shared" si="0"/>
        <v>0.5</v>
      </c>
      <c r="G47" s="207">
        <f>SUMIFS('BEN BEARE'!K:K,'BEN BEARE'!C:C,B47)</f>
        <v>-6.0750000000000002</v>
      </c>
    </row>
    <row r="48" spans="2:7" ht="15.75" x14ac:dyDescent="0.25">
      <c r="B48" s="205" t="str">
        <v>Alsonso</v>
      </c>
      <c r="C48" s="199">
        <f>COUNTIF('BEN BEARE'!C:C,B48)</f>
        <v>2</v>
      </c>
      <c r="D48" s="199">
        <f>COUNTIFS('BEN BEARE'!C:C,B48,'BEN BEARE'!K:K,"&gt;0")</f>
        <v>0</v>
      </c>
      <c r="E48" s="199">
        <f>COUNTIFS('BEN BEARE'!C:C,B48,'BEN BEARE'!K:K,"&lt;0")</f>
        <v>2</v>
      </c>
      <c r="F48" s="200">
        <f t="shared" si="0"/>
        <v>0</v>
      </c>
      <c r="G48" s="207">
        <f>SUMIFS('BEN BEARE'!K:K,'BEN BEARE'!C:C,B48)</f>
        <v>-3.5</v>
      </c>
    </row>
    <row r="49" spans="2:7" ht="15.75" x14ac:dyDescent="0.25">
      <c r="B49" s="205" t="str">
        <v>Altrove</v>
      </c>
      <c r="C49" s="199">
        <f>COUNTIF('BEN BEARE'!C:C,B49)</f>
        <v>2</v>
      </c>
      <c r="D49" s="199">
        <f>COUNTIFS('BEN BEARE'!C:C,B49,'BEN BEARE'!K:K,"&gt;0")</f>
        <v>1</v>
      </c>
      <c r="E49" s="199">
        <f>COUNTIFS('BEN BEARE'!C:C,B49,'BEN BEARE'!K:K,"&lt;0")</f>
        <v>1</v>
      </c>
      <c r="F49" s="200">
        <f t="shared" si="0"/>
        <v>0.5</v>
      </c>
      <c r="G49" s="207">
        <f>SUMIFS('BEN BEARE'!K:K,'BEN BEARE'!C:C,B49)</f>
        <v>1.125</v>
      </c>
    </row>
    <row r="50" spans="2:7" ht="15.75" x14ac:dyDescent="0.25">
      <c r="B50" s="205" t="str">
        <v>Alvina's Luck</v>
      </c>
      <c r="C50" s="199">
        <f>COUNTIF('BEN BEARE'!C:C,B50)</f>
        <v>2</v>
      </c>
      <c r="D50" s="199">
        <f>COUNTIFS('BEN BEARE'!C:C,B50,'BEN BEARE'!K:K,"&gt;0")</f>
        <v>0</v>
      </c>
      <c r="E50" s="199">
        <f>COUNTIFS('BEN BEARE'!C:C,B50,'BEN BEARE'!K:K,"&lt;0")</f>
        <v>2</v>
      </c>
      <c r="F50" s="200">
        <f t="shared" si="0"/>
        <v>0</v>
      </c>
      <c r="G50" s="207">
        <f>SUMIFS('BEN BEARE'!K:K,'BEN BEARE'!C:C,B50)</f>
        <v>-11.75</v>
      </c>
    </row>
    <row r="51" spans="2:7" ht="15.75" x14ac:dyDescent="0.25">
      <c r="B51" s="205" t="str">
        <v>Always Enuff</v>
      </c>
      <c r="C51" s="199">
        <f>COUNTIF('BEN BEARE'!C:C,B51)</f>
        <v>1</v>
      </c>
      <c r="D51" s="199">
        <f>COUNTIFS('BEN BEARE'!C:C,B51,'BEN BEARE'!K:K,"&gt;0")</f>
        <v>0</v>
      </c>
      <c r="E51" s="199">
        <f>COUNTIFS('BEN BEARE'!C:C,B51,'BEN BEARE'!K:K,"&lt;0")</f>
        <v>1</v>
      </c>
      <c r="F51" s="200">
        <f t="shared" si="0"/>
        <v>0</v>
      </c>
      <c r="G51" s="207">
        <f>SUMIFS('BEN BEARE'!K:K,'BEN BEARE'!C:C,B51)</f>
        <v>-1.5</v>
      </c>
    </row>
    <row r="52" spans="2:7" ht="15.75" x14ac:dyDescent="0.25">
      <c r="B52" s="205" t="str">
        <v>Always In</v>
      </c>
      <c r="C52" s="199">
        <f>COUNTIF('BEN BEARE'!C:C,B52)</f>
        <v>1</v>
      </c>
      <c r="D52" s="199">
        <f>COUNTIFS('BEN BEARE'!C:C,B52,'BEN BEARE'!K:K,"&gt;0")</f>
        <v>0</v>
      </c>
      <c r="E52" s="199">
        <f>COUNTIFS('BEN BEARE'!C:C,B52,'BEN BEARE'!K:K,"&lt;0")</f>
        <v>1</v>
      </c>
      <c r="F52" s="200">
        <f t="shared" si="0"/>
        <v>0</v>
      </c>
      <c r="G52" s="207">
        <f>SUMIFS('BEN BEARE'!K:K,'BEN BEARE'!C:C,B52)</f>
        <v>-0.5</v>
      </c>
    </row>
    <row r="53" spans="2:7" ht="15.75" x14ac:dyDescent="0.25">
      <c r="B53" s="205" t="str">
        <v>Always in Moment</v>
      </c>
      <c r="C53" s="199">
        <f>COUNTIF('BEN BEARE'!C:C,B53)</f>
        <v>1</v>
      </c>
      <c r="D53" s="199">
        <f>COUNTIFS('BEN BEARE'!C:C,B53,'BEN BEARE'!K:K,"&gt;0")</f>
        <v>1</v>
      </c>
      <c r="E53" s="199">
        <f>COUNTIFS('BEN BEARE'!C:C,B53,'BEN BEARE'!K:K,"&lt;0")</f>
        <v>0</v>
      </c>
      <c r="F53" s="200">
        <f t="shared" si="0"/>
        <v>1</v>
      </c>
      <c r="G53" s="207">
        <f>SUMIFS('BEN BEARE'!K:K,'BEN BEARE'!C:C,B53)</f>
        <v>6.8000000000000007</v>
      </c>
    </row>
    <row r="54" spans="2:7" ht="15.75" x14ac:dyDescent="0.25">
      <c r="B54" s="205" t="str">
        <v>Always Praying</v>
      </c>
      <c r="C54" s="199">
        <f>COUNTIF('BEN BEARE'!C:C,B54)</f>
        <v>1</v>
      </c>
      <c r="D54" s="199">
        <f>COUNTIFS('BEN BEARE'!C:C,B54,'BEN BEARE'!K:K,"&gt;0")</f>
        <v>0</v>
      </c>
      <c r="E54" s="199">
        <f>COUNTIFS('BEN BEARE'!C:C,B54,'BEN BEARE'!K:K,"&lt;0")</f>
        <v>1</v>
      </c>
      <c r="F54" s="200">
        <f t="shared" si="0"/>
        <v>0</v>
      </c>
      <c r="G54" s="207">
        <f>SUMIFS('BEN BEARE'!K:K,'BEN BEARE'!C:C,B54)</f>
        <v>-0.5</v>
      </c>
    </row>
    <row r="55" spans="2:7" ht="15.75" x14ac:dyDescent="0.25">
      <c r="B55" s="205" t="str">
        <v>Amelie</v>
      </c>
      <c r="C55" s="199">
        <f>COUNTIF('BEN BEARE'!C:C,B55)</f>
        <v>1</v>
      </c>
      <c r="D55" s="199">
        <f>COUNTIFS('BEN BEARE'!C:C,B55,'BEN BEARE'!K:K,"&gt;0")</f>
        <v>0</v>
      </c>
      <c r="E55" s="199">
        <f>COUNTIFS('BEN BEARE'!C:C,B55,'BEN BEARE'!K:K,"&lt;0")</f>
        <v>1</v>
      </c>
      <c r="F55" s="200">
        <f t="shared" si="0"/>
        <v>0</v>
      </c>
      <c r="G55" s="207">
        <f>SUMIFS('BEN BEARE'!K:K,'BEN BEARE'!C:C,B55)</f>
        <v>-2</v>
      </c>
    </row>
    <row r="56" spans="2:7" ht="15.75" x14ac:dyDescent="0.25">
      <c r="B56" s="205" t="str">
        <v>Americain Heart</v>
      </c>
      <c r="C56" s="199">
        <f>COUNTIF('BEN BEARE'!C:C,B56)</f>
        <v>4</v>
      </c>
      <c r="D56" s="199">
        <f>COUNTIFS('BEN BEARE'!C:C,B56,'BEN BEARE'!K:K,"&gt;0")</f>
        <v>0</v>
      </c>
      <c r="E56" s="199">
        <f>COUNTIFS('BEN BEARE'!C:C,B56,'BEN BEARE'!K:K,"&lt;0")</f>
        <v>4</v>
      </c>
      <c r="F56" s="200">
        <f t="shared" si="0"/>
        <v>0</v>
      </c>
      <c r="G56" s="207">
        <f>SUMIFS('BEN BEARE'!K:K,'BEN BEARE'!C:C,B56)</f>
        <v>-8.5</v>
      </c>
    </row>
    <row r="57" spans="2:7" ht="15.75" x14ac:dyDescent="0.25">
      <c r="B57" s="205" t="str">
        <v>American Heart</v>
      </c>
      <c r="C57" s="199">
        <f>COUNTIF('BEN BEARE'!C:C,B57)</f>
        <v>1</v>
      </c>
      <c r="D57" s="199">
        <f>COUNTIFS('BEN BEARE'!C:C,B57,'BEN BEARE'!K:K,"&gt;0")</f>
        <v>0</v>
      </c>
      <c r="E57" s="199">
        <f>COUNTIFS('BEN BEARE'!C:C,B57,'BEN BEARE'!K:K,"&lt;0")</f>
        <v>1</v>
      </c>
      <c r="F57" s="200">
        <f t="shared" si="0"/>
        <v>0</v>
      </c>
      <c r="G57" s="207">
        <f>SUMIFS('BEN BEARE'!K:K,'BEN BEARE'!C:C,B57)</f>
        <v>-2</v>
      </c>
    </row>
    <row r="58" spans="2:7" ht="15.75" x14ac:dyDescent="0.25">
      <c r="B58" s="205" t="str">
        <v>American President</v>
      </c>
      <c r="C58" s="199">
        <f>COUNTIF('BEN BEARE'!C:C,B58)</f>
        <v>1</v>
      </c>
      <c r="D58" s="199">
        <f>COUNTIFS('BEN BEARE'!C:C,B58,'BEN BEARE'!K:K,"&gt;0")</f>
        <v>0</v>
      </c>
      <c r="E58" s="199">
        <f>COUNTIFS('BEN BEARE'!C:C,B58,'BEN BEARE'!K:K,"&lt;0")</f>
        <v>1</v>
      </c>
      <c r="F58" s="200">
        <f t="shared" si="0"/>
        <v>0</v>
      </c>
      <c r="G58" s="207">
        <f>SUMIFS('BEN BEARE'!K:K,'BEN BEARE'!C:C,B58)</f>
        <v>-1.5</v>
      </c>
    </row>
    <row r="59" spans="2:7" ht="15.75" x14ac:dyDescent="0.25">
      <c r="B59" s="205" t="str">
        <v>Amnesty</v>
      </c>
      <c r="C59" s="199">
        <f>COUNTIF('BEN BEARE'!C:C,B59)</f>
        <v>1</v>
      </c>
      <c r="D59" s="199">
        <f>COUNTIFS('BEN BEARE'!C:C,B59,'BEN BEARE'!K:K,"&gt;0")</f>
        <v>1</v>
      </c>
      <c r="E59" s="199">
        <f>COUNTIFS('BEN BEARE'!C:C,B59,'BEN BEARE'!K:K,"&lt;0")</f>
        <v>0</v>
      </c>
      <c r="F59" s="200">
        <f t="shared" si="0"/>
        <v>1</v>
      </c>
      <c r="G59" s="207">
        <f>SUMIFS('BEN BEARE'!K:K,'BEN BEARE'!C:C,B59)</f>
        <v>17.399999999999999</v>
      </c>
    </row>
    <row r="60" spans="2:7" ht="15.75" x14ac:dyDescent="0.25">
      <c r="B60" s="205" t="str">
        <v>Amor Victorious</v>
      </c>
      <c r="C60" s="199">
        <f>COUNTIF('BEN BEARE'!C:C,B60)</f>
        <v>1</v>
      </c>
      <c r="D60" s="199">
        <f>COUNTIFS('BEN BEARE'!C:C,B60,'BEN BEARE'!K:K,"&gt;0")</f>
        <v>0</v>
      </c>
      <c r="E60" s="199">
        <f>COUNTIFS('BEN BEARE'!C:C,B60,'BEN BEARE'!K:K,"&lt;0")</f>
        <v>1</v>
      </c>
      <c r="F60" s="200">
        <f t="shared" si="0"/>
        <v>0</v>
      </c>
      <c r="G60" s="207">
        <f>SUMIFS('BEN BEARE'!K:K,'BEN BEARE'!C:C,B60)</f>
        <v>-0.5</v>
      </c>
    </row>
    <row r="61" spans="2:7" ht="15.75" x14ac:dyDescent="0.25">
      <c r="B61" s="205" t="str">
        <v>Amoreaux</v>
      </c>
      <c r="C61" s="199">
        <f>COUNTIF('BEN BEARE'!C:C,B61)</f>
        <v>2</v>
      </c>
      <c r="D61" s="199">
        <f>COUNTIFS('BEN BEARE'!C:C,B61,'BEN BEARE'!K:K,"&gt;0")</f>
        <v>0</v>
      </c>
      <c r="E61" s="199">
        <f>COUNTIFS('BEN BEARE'!C:C,B61,'BEN BEARE'!K:K,"&lt;0")</f>
        <v>2</v>
      </c>
      <c r="F61" s="200">
        <f t="shared" si="0"/>
        <v>0</v>
      </c>
      <c r="G61" s="207">
        <f>SUMIFS('BEN BEARE'!K:K,'BEN BEARE'!C:C,B61)</f>
        <v>-5.5</v>
      </c>
    </row>
    <row r="62" spans="2:7" ht="15.75" x14ac:dyDescent="0.25">
      <c r="B62" s="205" t="str">
        <v>Amoursirra</v>
      </c>
      <c r="C62" s="199">
        <f>COUNTIF('BEN BEARE'!C:C,B62)</f>
        <v>1</v>
      </c>
      <c r="D62" s="199">
        <f>COUNTIFS('BEN BEARE'!C:C,B62,'BEN BEARE'!K:K,"&gt;0")</f>
        <v>1</v>
      </c>
      <c r="E62" s="199">
        <f>COUNTIFS('BEN BEARE'!C:C,B62,'BEN BEARE'!K:K,"&lt;0")</f>
        <v>0</v>
      </c>
      <c r="F62" s="200">
        <f t="shared" si="0"/>
        <v>1</v>
      </c>
      <c r="G62" s="207">
        <f>SUMIFS('BEN BEARE'!K:K,'BEN BEARE'!C:C,B62)</f>
        <v>1.4000000000000004</v>
      </c>
    </row>
    <row r="63" spans="2:7" ht="15.75" x14ac:dyDescent="0.25">
      <c r="B63" s="205" t="str">
        <v>Amrap</v>
      </c>
      <c r="C63" s="199">
        <f>COUNTIF('BEN BEARE'!C:C,B63)</f>
        <v>1</v>
      </c>
      <c r="D63" s="199">
        <f>COUNTIFS('BEN BEARE'!C:C,B63,'BEN BEARE'!K:K,"&gt;0")</f>
        <v>0</v>
      </c>
      <c r="E63" s="199">
        <f>COUNTIFS('BEN BEARE'!C:C,B63,'BEN BEARE'!K:K,"&lt;0")</f>
        <v>1</v>
      </c>
      <c r="F63" s="200">
        <f t="shared" si="0"/>
        <v>0</v>
      </c>
      <c r="G63" s="207">
        <f>SUMIFS('BEN BEARE'!K:K,'BEN BEARE'!C:C,B63)</f>
        <v>-2</v>
      </c>
    </row>
    <row r="64" spans="2:7" ht="15.75" x14ac:dyDescent="0.25">
      <c r="B64" s="205" t="str">
        <v>Ancient Egypt</v>
      </c>
      <c r="C64" s="199">
        <f>COUNTIF('BEN BEARE'!C:C,B64)</f>
        <v>1</v>
      </c>
      <c r="D64" s="199">
        <f>COUNTIFS('BEN BEARE'!C:C,B64,'BEN BEARE'!K:K,"&gt;0")</f>
        <v>0</v>
      </c>
      <c r="E64" s="199">
        <f>COUNTIFS('BEN BEARE'!C:C,B64,'BEN BEARE'!K:K,"&lt;0")</f>
        <v>1</v>
      </c>
      <c r="F64" s="200">
        <f t="shared" si="0"/>
        <v>0</v>
      </c>
      <c r="G64" s="207">
        <f>SUMIFS('BEN BEARE'!K:K,'BEN BEARE'!C:C,B64)</f>
        <v>-1.75</v>
      </c>
    </row>
    <row r="65" spans="2:7" ht="15.75" x14ac:dyDescent="0.25">
      <c r="B65" s="205" t="str">
        <v>Ancient Girl</v>
      </c>
      <c r="C65" s="199">
        <f>COUNTIF('BEN BEARE'!C:C,B65)</f>
        <v>1</v>
      </c>
      <c r="D65" s="199">
        <f>COUNTIFS('BEN BEARE'!C:C,B65,'BEN BEARE'!K:K,"&gt;0")</f>
        <v>1</v>
      </c>
      <c r="E65" s="199">
        <f>COUNTIFS('BEN BEARE'!C:C,B65,'BEN BEARE'!K:K,"&lt;0")</f>
        <v>0</v>
      </c>
      <c r="F65" s="200">
        <f t="shared" si="0"/>
        <v>1</v>
      </c>
      <c r="G65" s="207">
        <f>SUMIFS('BEN BEARE'!K:K,'BEN BEARE'!C:C,B65)</f>
        <v>7</v>
      </c>
    </row>
    <row r="66" spans="2:7" ht="15.75" x14ac:dyDescent="0.25">
      <c r="B66" s="205" t="str">
        <v>Andiamo Rosso</v>
      </c>
      <c r="C66" s="199">
        <f>COUNTIF('BEN BEARE'!C:C,B66)</f>
        <v>1</v>
      </c>
      <c r="D66" s="199">
        <f>COUNTIFS('BEN BEARE'!C:C,B66,'BEN BEARE'!K:K,"&gt;0")</f>
        <v>0</v>
      </c>
      <c r="E66" s="199">
        <f>COUNTIFS('BEN BEARE'!C:C,B66,'BEN BEARE'!K:K,"&lt;0")</f>
        <v>1</v>
      </c>
      <c r="F66" s="200">
        <f t="shared" si="0"/>
        <v>0</v>
      </c>
      <c r="G66" s="207">
        <f>SUMIFS('BEN BEARE'!K:K,'BEN BEARE'!C:C,B66)</f>
        <v>-8.75</v>
      </c>
    </row>
    <row r="67" spans="2:7" ht="15.75" x14ac:dyDescent="0.25">
      <c r="B67" s="205" t="str">
        <v>Angel Fund</v>
      </c>
      <c r="C67" s="199">
        <f>COUNTIF('BEN BEARE'!C:C,B67)</f>
        <v>1</v>
      </c>
      <c r="D67" s="199">
        <f>COUNTIFS('BEN BEARE'!C:C,B67,'BEN BEARE'!K:K,"&gt;0")</f>
        <v>1</v>
      </c>
      <c r="E67" s="199">
        <f>COUNTIFS('BEN BEARE'!C:C,B67,'BEN BEARE'!K:K,"&lt;0")</f>
        <v>0</v>
      </c>
      <c r="F67" s="200">
        <f t="shared" si="0"/>
        <v>1</v>
      </c>
      <c r="G67" s="207">
        <f>SUMIFS('BEN BEARE'!K:K,'BEN BEARE'!C:C,B67)</f>
        <v>2</v>
      </c>
    </row>
    <row r="68" spans="2:7" ht="15.75" x14ac:dyDescent="0.25">
      <c r="B68" s="205" t="str">
        <v>Angel of Boom</v>
      </c>
      <c r="C68" s="199">
        <f>COUNTIF('BEN BEARE'!C:C,B68)</f>
        <v>1</v>
      </c>
      <c r="D68" s="199">
        <f>COUNTIFS('BEN BEARE'!C:C,B68,'BEN BEARE'!K:K,"&gt;0")</f>
        <v>0</v>
      </c>
      <c r="E68" s="199">
        <f>COUNTIFS('BEN BEARE'!C:C,B68,'BEN BEARE'!K:K,"&lt;0")</f>
        <v>1</v>
      </c>
      <c r="F68" s="200">
        <f t="shared" ref="F68:F131" si="1">D68/C68</f>
        <v>0</v>
      </c>
      <c r="G68" s="207">
        <f>SUMIFS('BEN BEARE'!K:K,'BEN BEARE'!C:C,B68)</f>
        <v>-1</v>
      </c>
    </row>
    <row r="69" spans="2:7" ht="15.75" x14ac:dyDescent="0.25">
      <c r="B69" s="205" t="str">
        <v>Angelic Rewards</v>
      </c>
      <c r="C69" s="199">
        <f>COUNTIF('BEN BEARE'!C:C,B69)</f>
        <v>1</v>
      </c>
      <c r="D69" s="199">
        <f>COUNTIFS('BEN BEARE'!C:C,B69,'BEN BEARE'!K:K,"&gt;0")</f>
        <v>0</v>
      </c>
      <c r="E69" s="199">
        <f>COUNTIFS('BEN BEARE'!C:C,B69,'BEN BEARE'!K:K,"&lt;0")</f>
        <v>1</v>
      </c>
      <c r="F69" s="200">
        <f t="shared" si="1"/>
        <v>0</v>
      </c>
      <c r="G69" s="207">
        <f>SUMIFS('BEN BEARE'!K:K,'BEN BEARE'!C:C,B69)</f>
        <v>-0.25</v>
      </c>
    </row>
    <row r="70" spans="2:7" ht="15.75" x14ac:dyDescent="0.25">
      <c r="B70" s="205" t="str">
        <v>Angry Skies</v>
      </c>
      <c r="C70" s="199">
        <f>COUNTIF('BEN BEARE'!C:C,B70)</f>
        <v>1</v>
      </c>
      <c r="D70" s="199">
        <f>COUNTIFS('BEN BEARE'!C:C,B70,'BEN BEARE'!K:K,"&gt;0")</f>
        <v>0</v>
      </c>
      <c r="E70" s="199">
        <f>COUNTIFS('BEN BEARE'!C:C,B70,'BEN BEARE'!K:K,"&lt;0")</f>
        <v>1</v>
      </c>
      <c r="F70" s="200">
        <f t="shared" si="1"/>
        <v>0</v>
      </c>
      <c r="G70" s="207">
        <f>SUMIFS('BEN BEARE'!K:K,'BEN BEARE'!C:C,B70)</f>
        <v>-2</v>
      </c>
    </row>
    <row r="71" spans="2:7" ht="15.75" x14ac:dyDescent="0.25">
      <c r="B71" s="205" t="str">
        <v>Anhalt</v>
      </c>
      <c r="C71" s="199">
        <f>COUNTIF('BEN BEARE'!C:C,B71)</f>
        <v>1</v>
      </c>
      <c r="D71" s="199">
        <f>COUNTIFS('BEN BEARE'!C:C,B71,'BEN BEARE'!K:K,"&gt;0")</f>
        <v>0</v>
      </c>
      <c r="E71" s="199">
        <f>COUNTIFS('BEN BEARE'!C:C,B71,'BEN BEARE'!K:K,"&lt;0")</f>
        <v>1</v>
      </c>
      <c r="F71" s="200">
        <f t="shared" si="1"/>
        <v>0</v>
      </c>
      <c r="G71" s="207">
        <f>SUMIFS('BEN BEARE'!K:K,'BEN BEARE'!C:C,B71)</f>
        <v>-0.5</v>
      </c>
    </row>
    <row r="72" spans="2:7" ht="15.75" x14ac:dyDescent="0.25">
      <c r="B72" s="205" t="str">
        <v>Annihilate</v>
      </c>
      <c r="C72" s="199">
        <f>COUNTIF('BEN BEARE'!C:C,B72)</f>
        <v>1</v>
      </c>
      <c r="D72" s="199">
        <f>COUNTIFS('BEN BEARE'!C:C,B72,'BEN BEARE'!K:K,"&gt;0")</f>
        <v>0</v>
      </c>
      <c r="E72" s="199">
        <f>COUNTIFS('BEN BEARE'!C:C,B72,'BEN BEARE'!K:K,"&lt;0")</f>
        <v>1</v>
      </c>
      <c r="F72" s="200">
        <f t="shared" si="1"/>
        <v>0</v>
      </c>
      <c r="G72" s="207">
        <f>SUMIFS('BEN BEARE'!K:K,'BEN BEARE'!C:C,B72)</f>
        <v>-1</v>
      </c>
    </row>
    <row r="73" spans="2:7" ht="15.75" x14ac:dyDescent="0.25">
      <c r="B73" s="205" t="str">
        <v>Annoy'en One</v>
      </c>
      <c r="C73" s="199">
        <f>COUNTIF('BEN BEARE'!C:C,B73)</f>
        <v>1</v>
      </c>
      <c r="D73" s="199">
        <f>COUNTIFS('BEN BEARE'!C:C,B73,'BEN BEARE'!K:K,"&gt;0")</f>
        <v>0</v>
      </c>
      <c r="E73" s="199">
        <f>COUNTIFS('BEN BEARE'!C:C,B73,'BEN BEARE'!K:K,"&lt;0")</f>
        <v>1</v>
      </c>
      <c r="F73" s="200">
        <f t="shared" si="1"/>
        <v>0</v>
      </c>
      <c r="G73" s="207">
        <f>SUMIFS('BEN BEARE'!K:K,'BEN BEARE'!C:C,B73)</f>
        <v>-1</v>
      </c>
    </row>
    <row r="74" spans="2:7" ht="15.75" x14ac:dyDescent="0.25">
      <c r="B74" s="205" t="str">
        <v>Another Cognac</v>
      </c>
      <c r="C74" s="199">
        <f>COUNTIF('BEN BEARE'!C:C,B74)</f>
        <v>2</v>
      </c>
      <c r="D74" s="199">
        <f>COUNTIFS('BEN BEARE'!C:C,B74,'BEN BEARE'!K:K,"&gt;0")</f>
        <v>1</v>
      </c>
      <c r="E74" s="199">
        <f>COUNTIFS('BEN BEARE'!C:C,B74,'BEN BEARE'!K:K,"&lt;0")</f>
        <v>1</v>
      </c>
      <c r="F74" s="200">
        <f t="shared" si="1"/>
        <v>0.5</v>
      </c>
      <c r="G74" s="207">
        <f>SUMIFS('BEN BEARE'!K:K,'BEN BEARE'!C:C,B74)</f>
        <v>8.7999999999999989</v>
      </c>
    </row>
    <row r="75" spans="2:7" ht="15.75" x14ac:dyDescent="0.25">
      <c r="B75" s="205" t="str">
        <v>Another Pedrille</v>
      </c>
      <c r="C75" s="199">
        <f>COUNTIF('BEN BEARE'!C:C,B75)</f>
        <v>1</v>
      </c>
      <c r="D75" s="199">
        <f>COUNTIFS('BEN BEARE'!C:C,B75,'BEN BEARE'!K:K,"&gt;0")</f>
        <v>0</v>
      </c>
      <c r="E75" s="199">
        <f>COUNTIFS('BEN BEARE'!C:C,B75,'BEN BEARE'!K:K,"&lt;0")</f>
        <v>1</v>
      </c>
      <c r="F75" s="200">
        <f t="shared" si="1"/>
        <v>0</v>
      </c>
      <c r="G75" s="207">
        <f>SUMIFS('BEN BEARE'!K:K,'BEN BEARE'!C:C,B75)</f>
        <v>-2.5</v>
      </c>
    </row>
    <row r="76" spans="2:7" ht="15.75" x14ac:dyDescent="0.25">
      <c r="B76" s="205" t="str">
        <v>Another Success</v>
      </c>
      <c r="C76" s="199">
        <f>COUNTIF('BEN BEARE'!C:C,B76)</f>
        <v>2</v>
      </c>
      <c r="D76" s="199">
        <f>COUNTIFS('BEN BEARE'!C:C,B76,'BEN BEARE'!K:K,"&gt;0")</f>
        <v>0</v>
      </c>
      <c r="E76" s="199">
        <f>COUNTIFS('BEN BEARE'!C:C,B76,'BEN BEARE'!K:K,"&lt;0")</f>
        <v>2</v>
      </c>
      <c r="F76" s="200">
        <f t="shared" si="1"/>
        <v>0</v>
      </c>
      <c r="G76" s="207">
        <f>SUMIFS('BEN BEARE'!K:K,'BEN BEARE'!C:C,B76)</f>
        <v>-2.75</v>
      </c>
    </row>
    <row r="77" spans="2:7" ht="15.75" x14ac:dyDescent="0.25">
      <c r="B77" s="205" t="str">
        <v xml:space="preserve">Another Wil </v>
      </c>
      <c r="C77" s="199">
        <f>COUNTIF('BEN BEARE'!C:C,B77)</f>
        <v>1</v>
      </c>
      <c r="D77" s="199">
        <f>COUNTIFS('BEN BEARE'!C:C,B77,'BEN BEARE'!K:K,"&gt;0")</f>
        <v>0</v>
      </c>
      <c r="E77" s="199">
        <f>COUNTIFS('BEN BEARE'!C:C,B77,'BEN BEARE'!K:K,"&lt;0")</f>
        <v>1</v>
      </c>
      <c r="F77" s="200">
        <f t="shared" si="1"/>
        <v>0</v>
      </c>
      <c r="G77" s="207">
        <f>SUMIFS('BEN BEARE'!K:K,'BEN BEARE'!C:C,B77)</f>
        <v>-9.75</v>
      </c>
    </row>
    <row r="78" spans="2:7" ht="15.75" x14ac:dyDescent="0.25">
      <c r="B78" s="205" t="str">
        <v>Another You</v>
      </c>
      <c r="C78" s="199">
        <f>COUNTIF('BEN BEARE'!C:C,B78)</f>
        <v>4</v>
      </c>
      <c r="D78" s="199">
        <f>COUNTIFS('BEN BEARE'!C:C,B78,'BEN BEARE'!K:K,"&gt;0")</f>
        <v>0</v>
      </c>
      <c r="E78" s="199">
        <f>COUNTIFS('BEN BEARE'!C:C,B78,'BEN BEARE'!K:K,"&lt;0")</f>
        <v>4</v>
      </c>
      <c r="F78" s="200">
        <f t="shared" si="1"/>
        <v>0</v>
      </c>
      <c r="G78" s="207">
        <f>SUMIFS('BEN BEARE'!K:K,'BEN BEARE'!C:C,B78)</f>
        <v>-2.75</v>
      </c>
    </row>
    <row r="79" spans="2:7" ht="15.75" x14ac:dyDescent="0.25">
      <c r="B79" s="205" t="str">
        <v>Anphina</v>
      </c>
      <c r="C79" s="199">
        <f>COUNTIF('BEN BEARE'!C:C,B79)</f>
        <v>3</v>
      </c>
      <c r="D79" s="199">
        <f>COUNTIFS('BEN BEARE'!C:C,B79,'BEN BEARE'!K:K,"&gt;0")</f>
        <v>0</v>
      </c>
      <c r="E79" s="199">
        <f>COUNTIFS('BEN BEARE'!C:C,B79,'BEN BEARE'!K:K,"&lt;0")</f>
        <v>3</v>
      </c>
      <c r="F79" s="200">
        <f t="shared" si="1"/>
        <v>0</v>
      </c>
      <c r="G79" s="207">
        <f>SUMIFS('BEN BEARE'!K:K,'BEN BEARE'!C:C,B79)</f>
        <v>-5</v>
      </c>
    </row>
    <row r="80" spans="2:7" ht="15.75" x14ac:dyDescent="0.25">
      <c r="B80" s="205" t="str">
        <v>Antifragile</v>
      </c>
      <c r="C80" s="199">
        <f>COUNTIF('BEN BEARE'!C:C,B80)</f>
        <v>1</v>
      </c>
      <c r="D80" s="199">
        <f>COUNTIFS('BEN BEARE'!C:C,B80,'BEN BEARE'!K:K,"&gt;0")</f>
        <v>0</v>
      </c>
      <c r="E80" s="199">
        <f>COUNTIFS('BEN BEARE'!C:C,B80,'BEN BEARE'!K:K,"&lt;0")</f>
        <v>1</v>
      </c>
      <c r="F80" s="200">
        <f t="shared" si="1"/>
        <v>0</v>
      </c>
      <c r="G80" s="207">
        <f>SUMIFS('BEN BEARE'!K:K,'BEN BEARE'!C:C,B80)</f>
        <v>-0.5</v>
      </c>
    </row>
    <row r="81" spans="2:7" ht="15.75" x14ac:dyDescent="0.25">
      <c r="B81" s="205" t="str">
        <v>Antonio</v>
      </c>
      <c r="C81" s="199">
        <f>COUNTIF('BEN BEARE'!C:C,B81)</f>
        <v>1</v>
      </c>
      <c r="D81" s="199">
        <f>COUNTIFS('BEN BEARE'!C:C,B81,'BEN BEARE'!K:K,"&gt;0")</f>
        <v>0</v>
      </c>
      <c r="E81" s="199">
        <f>COUNTIFS('BEN BEARE'!C:C,B81,'BEN BEARE'!K:K,"&lt;0")</f>
        <v>1</v>
      </c>
      <c r="F81" s="200">
        <f t="shared" si="1"/>
        <v>0</v>
      </c>
      <c r="G81" s="207">
        <f>SUMIFS('BEN BEARE'!K:K,'BEN BEARE'!C:C,B81)</f>
        <v>-1</v>
      </c>
    </row>
    <row r="82" spans="2:7" ht="15.75" x14ac:dyDescent="0.25">
      <c r="B82" s="205" t="str">
        <v>Anuddastorm</v>
      </c>
      <c r="C82" s="199">
        <f>COUNTIF('BEN BEARE'!C:C,B82)</f>
        <v>1</v>
      </c>
      <c r="D82" s="199">
        <f>COUNTIFS('BEN BEARE'!C:C,B82,'BEN BEARE'!K:K,"&gt;0")</f>
        <v>0</v>
      </c>
      <c r="E82" s="199">
        <f>COUNTIFS('BEN BEARE'!C:C,B82,'BEN BEARE'!K:K,"&lt;0")</f>
        <v>1</v>
      </c>
      <c r="F82" s="200">
        <f t="shared" si="1"/>
        <v>0</v>
      </c>
      <c r="G82" s="207">
        <f>SUMIFS('BEN BEARE'!K:K,'BEN BEARE'!C:C,B82)</f>
        <v>-0.25</v>
      </c>
    </row>
    <row r="83" spans="2:7" ht="15.75" x14ac:dyDescent="0.25">
      <c r="B83" s="205" t="str">
        <v>Any Zouwildo</v>
      </c>
      <c r="C83" s="199">
        <f>COUNTIF('BEN BEARE'!C:C,B83)</f>
        <v>1</v>
      </c>
      <c r="D83" s="199">
        <f>COUNTIFS('BEN BEARE'!C:C,B83,'BEN BEARE'!K:K,"&gt;0")</f>
        <v>0</v>
      </c>
      <c r="E83" s="199">
        <f>COUNTIFS('BEN BEARE'!C:C,B83,'BEN BEARE'!K:K,"&lt;0")</f>
        <v>1</v>
      </c>
      <c r="F83" s="200">
        <f t="shared" si="1"/>
        <v>0</v>
      </c>
      <c r="G83" s="207">
        <f>SUMIFS('BEN BEARE'!K:K,'BEN BEARE'!C:C,B83)</f>
        <v>-9.75</v>
      </c>
    </row>
    <row r="84" spans="2:7" ht="15.75" x14ac:dyDescent="0.25">
      <c r="B84" s="205" t="str">
        <v>Aoife</v>
      </c>
      <c r="C84" s="199">
        <f>COUNTIF('BEN BEARE'!C:C,B84)</f>
        <v>1</v>
      </c>
      <c r="D84" s="199">
        <f>COUNTIFS('BEN BEARE'!C:C,B84,'BEN BEARE'!K:K,"&gt;0")</f>
        <v>1</v>
      </c>
      <c r="E84" s="199">
        <f>COUNTIFS('BEN BEARE'!C:C,B84,'BEN BEARE'!K:K,"&lt;0")</f>
        <v>0</v>
      </c>
      <c r="F84" s="200">
        <f t="shared" si="1"/>
        <v>1</v>
      </c>
      <c r="G84" s="207">
        <f>SUMIFS('BEN BEARE'!K:K,'BEN BEARE'!C:C,B84)</f>
        <v>4.0249999999999995</v>
      </c>
    </row>
    <row r="85" spans="2:7" ht="15.75" x14ac:dyDescent="0.25">
      <c r="B85" s="205" t="str">
        <v>Aolani</v>
      </c>
      <c r="C85" s="199">
        <f>COUNTIF('BEN BEARE'!C:C,B85)</f>
        <v>1</v>
      </c>
      <c r="D85" s="199">
        <f>COUNTIFS('BEN BEARE'!C:C,B85,'BEN BEARE'!K:K,"&gt;0")</f>
        <v>0</v>
      </c>
      <c r="E85" s="199">
        <f>COUNTIFS('BEN BEARE'!C:C,B85,'BEN BEARE'!K:K,"&lt;0")</f>
        <v>1</v>
      </c>
      <c r="F85" s="200">
        <f t="shared" si="1"/>
        <v>0</v>
      </c>
      <c r="G85" s="207">
        <f>SUMIFS('BEN BEARE'!K:K,'BEN BEARE'!C:C,B85)</f>
        <v>-8.75</v>
      </c>
    </row>
    <row r="86" spans="2:7" ht="15.75" x14ac:dyDescent="0.25">
      <c r="B86" s="205" t="str">
        <v>Apache Thunder</v>
      </c>
      <c r="C86" s="199">
        <f>COUNTIF('BEN BEARE'!C:C,B86)</f>
        <v>1</v>
      </c>
      <c r="D86" s="199">
        <f>COUNTIFS('BEN BEARE'!C:C,B86,'BEN BEARE'!K:K,"&gt;0")</f>
        <v>1</v>
      </c>
      <c r="E86" s="199">
        <f>COUNTIFS('BEN BEARE'!C:C,B86,'BEN BEARE'!K:K,"&lt;0")</f>
        <v>0</v>
      </c>
      <c r="F86" s="200">
        <f t="shared" si="1"/>
        <v>1</v>
      </c>
      <c r="G86" s="207">
        <f>SUMIFS('BEN BEARE'!K:K,'BEN BEARE'!C:C,B86)</f>
        <v>13.5</v>
      </c>
    </row>
    <row r="87" spans="2:7" ht="15.75" x14ac:dyDescent="0.25">
      <c r="B87" s="205" t="str">
        <v>Aperol Blitz</v>
      </c>
      <c r="C87" s="199">
        <f>COUNTIF('BEN BEARE'!C:C,B87)</f>
        <v>1</v>
      </c>
      <c r="D87" s="199">
        <f>COUNTIFS('BEN BEARE'!C:C,B87,'BEN BEARE'!K:K,"&gt;0")</f>
        <v>1</v>
      </c>
      <c r="E87" s="199">
        <f>COUNTIFS('BEN BEARE'!C:C,B87,'BEN BEARE'!K:K,"&lt;0")</f>
        <v>0</v>
      </c>
      <c r="F87" s="200">
        <f t="shared" si="1"/>
        <v>1</v>
      </c>
      <c r="G87" s="207">
        <f>SUMIFS('BEN BEARE'!K:K,'BEN BEARE'!C:C,B87)</f>
        <v>30.524999999999999</v>
      </c>
    </row>
    <row r="88" spans="2:7" ht="15.75" x14ac:dyDescent="0.25">
      <c r="B88" s="205" t="str">
        <v>Apertivo</v>
      </c>
      <c r="C88" s="199">
        <f>COUNTIF('BEN BEARE'!C:C,B88)</f>
        <v>4</v>
      </c>
      <c r="D88" s="199">
        <f>COUNTIFS('BEN BEARE'!C:C,B88,'BEN BEARE'!K:K,"&gt;0")</f>
        <v>1</v>
      </c>
      <c r="E88" s="199">
        <f>COUNTIFS('BEN BEARE'!C:C,B88,'BEN BEARE'!K:K,"&lt;0")</f>
        <v>3</v>
      </c>
      <c r="F88" s="200">
        <f t="shared" si="1"/>
        <v>0.25</v>
      </c>
      <c r="G88" s="207">
        <f>SUMIFS('BEN BEARE'!K:K,'BEN BEARE'!C:C,B88)</f>
        <v>2.25</v>
      </c>
    </row>
    <row r="89" spans="2:7" ht="15.75" x14ac:dyDescent="0.25">
      <c r="B89" s="205" t="str">
        <v>Appealing</v>
      </c>
      <c r="C89" s="199">
        <f>COUNTIF('BEN BEARE'!C:C,B89)</f>
        <v>1</v>
      </c>
      <c r="D89" s="199">
        <f>COUNTIFS('BEN BEARE'!C:C,B89,'BEN BEARE'!K:K,"&gt;0")</f>
        <v>0</v>
      </c>
      <c r="E89" s="199">
        <f>COUNTIFS('BEN BEARE'!C:C,B89,'BEN BEARE'!K:K,"&lt;0")</f>
        <v>1</v>
      </c>
      <c r="F89" s="200">
        <f t="shared" si="1"/>
        <v>0</v>
      </c>
      <c r="G89" s="207">
        <f>SUMIFS('BEN BEARE'!K:K,'BEN BEARE'!C:C,B89)</f>
        <v>-1</v>
      </c>
    </row>
    <row r="90" spans="2:7" ht="15.75" x14ac:dyDescent="0.25">
      <c r="B90" s="205" t="str">
        <v>Aquapishe</v>
      </c>
      <c r="C90" s="199">
        <f>COUNTIF('BEN BEARE'!C:C,B90)</f>
        <v>1</v>
      </c>
      <c r="D90" s="199">
        <f>COUNTIFS('BEN BEARE'!C:C,B90,'BEN BEARE'!K:K,"&gt;0")</f>
        <v>1</v>
      </c>
      <c r="E90" s="199">
        <f>COUNTIFS('BEN BEARE'!C:C,B90,'BEN BEARE'!K:K,"&lt;0")</f>
        <v>0</v>
      </c>
      <c r="F90" s="200">
        <f t="shared" si="1"/>
        <v>1</v>
      </c>
      <c r="G90" s="207">
        <f>SUMIFS('BEN BEARE'!K:K,'BEN BEARE'!C:C,B90)</f>
        <v>2.2000000000000002</v>
      </c>
    </row>
    <row r="91" spans="2:7" ht="15.75" x14ac:dyDescent="0.25">
      <c r="B91" s="205" t="str">
        <v>Aramco</v>
      </c>
      <c r="C91" s="199">
        <f>COUNTIF('BEN BEARE'!C:C,B91)</f>
        <v>1</v>
      </c>
      <c r="D91" s="199">
        <f>COUNTIFS('BEN BEARE'!C:C,B91,'BEN BEARE'!K:K,"&gt;0")</f>
        <v>1</v>
      </c>
      <c r="E91" s="199">
        <f>COUNTIFS('BEN BEARE'!C:C,B91,'BEN BEARE'!K:K,"&lt;0")</f>
        <v>0</v>
      </c>
      <c r="F91" s="200">
        <f t="shared" si="1"/>
        <v>1</v>
      </c>
      <c r="G91" s="207">
        <f>SUMIFS('BEN BEARE'!K:K,'BEN BEARE'!C:C,B91)</f>
        <v>68.25</v>
      </c>
    </row>
    <row r="92" spans="2:7" ht="15.75" x14ac:dyDescent="0.25">
      <c r="B92" s="205" t="str">
        <v xml:space="preserve">Arc De Puissance </v>
      </c>
      <c r="C92" s="199">
        <f>COUNTIF('BEN BEARE'!C:C,B92)</f>
        <v>2</v>
      </c>
      <c r="D92" s="199">
        <f>COUNTIFS('BEN BEARE'!C:C,B92,'BEN BEARE'!K:K,"&gt;0")</f>
        <v>0</v>
      </c>
      <c r="E92" s="199">
        <f>COUNTIFS('BEN BEARE'!C:C,B92,'BEN BEARE'!K:K,"&lt;0")</f>
        <v>2</v>
      </c>
      <c r="F92" s="200">
        <f t="shared" si="1"/>
        <v>0</v>
      </c>
      <c r="G92" s="207">
        <f>SUMIFS('BEN BEARE'!K:K,'BEN BEARE'!C:C,B92)</f>
        <v>-4.5</v>
      </c>
    </row>
    <row r="93" spans="2:7" ht="15.75" x14ac:dyDescent="0.25">
      <c r="B93" s="205" t="str">
        <v>Archo Nacho</v>
      </c>
      <c r="C93" s="199">
        <f>COUNTIF('BEN BEARE'!C:C,B93)</f>
        <v>2</v>
      </c>
      <c r="D93" s="199">
        <f>COUNTIFS('BEN BEARE'!C:C,B93,'BEN BEARE'!K:K,"&gt;0")</f>
        <v>1</v>
      </c>
      <c r="E93" s="199">
        <f>COUNTIFS('BEN BEARE'!C:C,B93,'BEN BEARE'!K:K,"&lt;0")</f>
        <v>1</v>
      </c>
      <c r="F93" s="200">
        <f t="shared" si="1"/>
        <v>0.5</v>
      </c>
      <c r="G93" s="207">
        <f>SUMIFS('BEN BEARE'!K:K,'BEN BEARE'!C:C,B93)</f>
        <v>20.25</v>
      </c>
    </row>
    <row r="94" spans="2:7" ht="15.75" x14ac:dyDescent="0.25">
      <c r="B94" s="205" t="str">
        <v>Arctic Ferry</v>
      </c>
      <c r="C94" s="199">
        <f>COUNTIF('BEN BEARE'!C:C,B94)</f>
        <v>1</v>
      </c>
      <c r="D94" s="199">
        <f>COUNTIFS('BEN BEARE'!C:C,B94,'BEN BEARE'!K:K,"&gt;0")</f>
        <v>1</v>
      </c>
      <c r="E94" s="199">
        <f>COUNTIFS('BEN BEARE'!C:C,B94,'BEN BEARE'!K:K,"&lt;0")</f>
        <v>0</v>
      </c>
      <c r="F94" s="200">
        <f t="shared" si="1"/>
        <v>1</v>
      </c>
      <c r="G94" s="207">
        <f>SUMIFS('BEN BEARE'!K:K,'BEN BEARE'!C:C,B94)</f>
        <v>25.5</v>
      </c>
    </row>
    <row r="95" spans="2:7" ht="15.75" x14ac:dyDescent="0.25">
      <c r="B95" s="205" t="str">
        <v>Arentee</v>
      </c>
      <c r="C95" s="199">
        <f>COUNTIF('BEN BEARE'!C:C,B95)</f>
        <v>1</v>
      </c>
      <c r="D95" s="199">
        <f>COUNTIFS('BEN BEARE'!C:C,B95,'BEN BEARE'!K:K,"&gt;0")</f>
        <v>0</v>
      </c>
      <c r="E95" s="199">
        <f>COUNTIFS('BEN BEARE'!C:C,B95,'BEN BEARE'!K:K,"&lt;0")</f>
        <v>1</v>
      </c>
      <c r="F95" s="200">
        <f t="shared" si="1"/>
        <v>0</v>
      </c>
      <c r="G95" s="207">
        <f>SUMIFS('BEN BEARE'!K:K,'BEN BEARE'!C:C,B95)</f>
        <v>-3</v>
      </c>
    </row>
    <row r="96" spans="2:7" ht="15.75" x14ac:dyDescent="0.25">
      <c r="B96" s="205" t="str">
        <v>Argentia</v>
      </c>
      <c r="C96" s="199">
        <f>COUNTIF('BEN BEARE'!C:C,B96)</f>
        <v>1</v>
      </c>
      <c r="D96" s="199">
        <f>COUNTIFS('BEN BEARE'!C:C,B96,'BEN BEARE'!K:K,"&gt;0")</f>
        <v>1</v>
      </c>
      <c r="E96" s="199">
        <f>COUNTIFS('BEN BEARE'!C:C,B96,'BEN BEARE'!K:K,"&lt;0")</f>
        <v>0</v>
      </c>
      <c r="F96" s="200">
        <f t="shared" si="1"/>
        <v>1</v>
      </c>
      <c r="G96" s="207">
        <f>SUMIFS('BEN BEARE'!K:K,'BEN BEARE'!C:C,B96)</f>
        <v>22.68</v>
      </c>
    </row>
    <row r="97" spans="2:7" ht="15.75" x14ac:dyDescent="0.25">
      <c r="B97" s="205" t="str">
        <v>Armis En Avant</v>
      </c>
      <c r="C97" s="199">
        <f>COUNTIF('BEN BEARE'!C:C,B97)</f>
        <v>2</v>
      </c>
      <c r="D97" s="199">
        <f>COUNTIFS('BEN BEARE'!C:C,B97,'BEN BEARE'!K:K,"&gt;0")</f>
        <v>0</v>
      </c>
      <c r="E97" s="199">
        <f>COUNTIFS('BEN BEARE'!C:C,B97,'BEN BEARE'!K:K,"&lt;0")</f>
        <v>2</v>
      </c>
      <c r="F97" s="200">
        <f t="shared" si="1"/>
        <v>0</v>
      </c>
      <c r="G97" s="207">
        <f>SUMIFS('BEN BEARE'!K:K,'BEN BEARE'!C:C,B97)</f>
        <v>-1.5</v>
      </c>
    </row>
    <row r="98" spans="2:7" ht="15.75" x14ac:dyDescent="0.25">
      <c r="B98" s="205" t="str">
        <v>Armstrong Bay</v>
      </c>
      <c r="C98" s="199">
        <f>COUNTIF('BEN BEARE'!C:C,B98)</f>
        <v>1</v>
      </c>
      <c r="D98" s="199">
        <f>COUNTIFS('BEN BEARE'!C:C,B98,'BEN BEARE'!K:K,"&gt;0")</f>
        <v>1</v>
      </c>
      <c r="E98" s="199">
        <f>COUNTIFS('BEN BEARE'!C:C,B98,'BEN BEARE'!K:K,"&lt;0")</f>
        <v>0</v>
      </c>
      <c r="F98" s="200">
        <f t="shared" si="1"/>
        <v>1</v>
      </c>
      <c r="G98" s="207">
        <f>SUMIFS('BEN BEARE'!K:K,'BEN BEARE'!C:C,B98)</f>
        <v>2.6999999999999993</v>
      </c>
    </row>
    <row r="99" spans="2:7" ht="15.75" x14ac:dyDescent="0.25">
      <c r="B99" s="205" t="str">
        <v>Around the Buoy</v>
      </c>
      <c r="C99" s="199">
        <f>COUNTIF('BEN BEARE'!C:C,B99)</f>
        <v>3</v>
      </c>
      <c r="D99" s="199">
        <f>COUNTIFS('BEN BEARE'!C:C,B99,'BEN BEARE'!K:K,"&gt;0")</f>
        <v>0</v>
      </c>
      <c r="E99" s="199">
        <f>COUNTIFS('BEN BEARE'!C:C,B99,'BEN BEARE'!K:K,"&lt;0")</f>
        <v>3</v>
      </c>
      <c r="F99" s="200">
        <f t="shared" si="1"/>
        <v>0</v>
      </c>
      <c r="G99" s="207">
        <f>SUMIFS('BEN BEARE'!K:K,'BEN BEARE'!C:C,B99)</f>
        <v>-7.5</v>
      </c>
    </row>
    <row r="100" spans="2:7" ht="15.75" x14ac:dyDescent="0.25">
      <c r="B100" s="205" t="str">
        <v>Arsenale</v>
      </c>
      <c r="C100" s="199">
        <f>COUNTIF('BEN BEARE'!C:C,B100)</f>
        <v>1</v>
      </c>
      <c r="D100" s="199">
        <f>COUNTIFS('BEN BEARE'!C:C,B100,'BEN BEARE'!K:K,"&gt;0")</f>
        <v>0</v>
      </c>
      <c r="E100" s="199">
        <f>COUNTIFS('BEN BEARE'!C:C,B100,'BEN BEARE'!K:K,"&lt;0")</f>
        <v>1</v>
      </c>
      <c r="F100" s="200">
        <f t="shared" si="1"/>
        <v>0</v>
      </c>
      <c r="G100" s="207">
        <f>SUMIFS('BEN BEARE'!K:K,'BEN BEARE'!C:C,B100)</f>
        <v>-4</v>
      </c>
    </row>
    <row r="101" spans="2:7" ht="15.75" x14ac:dyDescent="0.25">
      <c r="B101" s="205" t="str">
        <v>Arthur the Great</v>
      </c>
      <c r="C101" s="199">
        <f>COUNTIF('BEN BEARE'!C:C,B101)</f>
        <v>1</v>
      </c>
      <c r="D101" s="199">
        <f>COUNTIFS('BEN BEARE'!C:C,B101,'BEN BEARE'!K:K,"&gt;0")</f>
        <v>1</v>
      </c>
      <c r="E101" s="199">
        <f>COUNTIFS('BEN BEARE'!C:C,B101,'BEN BEARE'!K:K,"&lt;0")</f>
        <v>0</v>
      </c>
      <c r="F101" s="200">
        <f t="shared" si="1"/>
        <v>1</v>
      </c>
      <c r="G101" s="207">
        <f>SUMIFS('BEN BEARE'!K:K,'BEN BEARE'!C:C,B101)</f>
        <v>42.4</v>
      </c>
    </row>
    <row r="102" spans="2:7" ht="15.75" x14ac:dyDescent="0.25">
      <c r="B102" s="205" t="str">
        <v>Artie's Gem</v>
      </c>
      <c r="C102" s="199">
        <f>COUNTIF('BEN BEARE'!C:C,B102)</f>
        <v>1</v>
      </c>
      <c r="D102" s="199">
        <f>COUNTIFS('BEN BEARE'!C:C,B102,'BEN BEARE'!K:K,"&gt;0")</f>
        <v>0</v>
      </c>
      <c r="E102" s="199">
        <f>COUNTIFS('BEN BEARE'!C:C,B102,'BEN BEARE'!K:K,"&lt;0")</f>
        <v>1</v>
      </c>
      <c r="F102" s="200">
        <f t="shared" si="1"/>
        <v>0</v>
      </c>
      <c r="G102" s="207">
        <f>SUMIFS('BEN BEARE'!K:K,'BEN BEARE'!C:C,B102)</f>
        <v>-4</v>
      </c>
    </row>
    <row r="103" spans="2:7" ht="15.75" x14ac:dyDescent="0.25">
      <c r="B103" s="205" t="str">
        <v>Artie's Hula</v>
      </c>
      <c r="C103" s="199">
        <f>COUNTIF('BEN BEARE'!C:C,B103)</f>
        <v>1</v>
      </c>
      <c r="D103" s="199">
        <f>COUNTIFS('BEN BEARE'!C:C,B103,'BEN BEARE'!K:K,"&gt;0")</f>
        <v>0</v>
      </c>
      <c r="E103" s="199">
        <f>COUNTIFS('BEN BEARE'!C:C,B103,'BEN BEARE'!K:K,"&lt;0")</f>
        <v>1</v>
      </c>
      <c r="F103" s="200">
        <f t="shared" si="1"/>
        <v>0</v>
      </c>
      <c r="G103" s="207">
        <f>SUMIFS('BEN BEARE'!K:K,'BEN BEARE'!C:C,B103)</f>
        <v>-0.25</v>
      </c>
    </row>
    <row r="104" spans="2:7" ht="15.75" x14ac:dyDescent="0.25">
      <c r="B104" s="205" t="str">
        <v>Artistic Genius</v>
      </c>
      <c r="C104" s="199">
        <f>COUNTIF('BEN BEARE'!C:C,B104)</f>
        <v>1</v>
      </c>
      <c r="D104" s="199">
        <f>COUNTIFS('BEN BEARE'!C:C,B104,'BEN BEARE'!K:K,"&gt;0")</f>
        <v>1</v>
      </c>
      <c r="E104" s="199">
        <f>COUNTIFS('BEN BEARE'!C:C,B104,'BEN BEARE'!K:K,"&lt;0")</f>
        <v>0</v>
      </c>
      <c r="F104" s="200">
        <f t="shared" si="1"/>
        <v>1</v>
      </c>
      <c r="G104" s="207">
        <f>SUMIFS('BEN BEARE'!K:K,'BEN BEARE'!C:C,B104)</f>
        <v>2.8</v>
      </c>
    </row>
    <row r="105" spans="2:7" ht="15.75" x14ac:dyDescent="0.25">
      <c r="B105" s="205" t="str">
        <v>Artzino</v>
      </c>
      <c r="C105" s="199">
        <f>COUNTIF('BEN BEARE'!C:C,B105)</f>
        <v>1</v>
      </c>
      <c r="D105" s="199">
        <f>COUNTIFS('BEN BEARE'!C:C,B105,'BEN BEARE'!K:K,"&gt;0")</f>
        <v>0</v>
      </c>
      <c r="E105" s="199">
        <f>COUNTIFS('BEN BEARE'!C:C,B105,'BEN BEARE'!K:K,"&lt;0")</f>
        <v>1</v>
      </c>
      <c r="F105" s="200">
        <f t="shared" si="1"/>
        <v>0</v>
      </c>
      <c r="G105" s="207">
        <f>SUMIFS('BEN BEARE'!K:K,'BEN BEARE'!C:C,B105)</f>
        <v>-7</v>
      </c>
    </row>
    <row r="106" spans="2:7" ht="15.75" x14ac:dyDescent="0.25">
      <c r="B106" s="205" t="str">
        <v>As I Please</v>
      </c>
      <c r="C106" s="199">
        <f>COUNTIF('BEN BEARE'!C:C,B106)</f>
        <v>2</v>
      </c>
      <c r="D106" s="199">
        <f>COUNTIFS('BEN BEARE'!C:C,B106,'BEN BEARE'!K:K,"&gt;0")</f>
        <v>2</v>
      </c>
      <c r="E106" s="199">
        <f>COUNTIFS('BEN BEARE'!C:C,B106,'BEN BEARE'!K:K,"&lt;0")</f>
        <v>0</v>
      </c>
      <c r="F106" s="200">
        <f t="shared" si="1"/>
        <v>1</v>
      </c>
      <c r="G106" s="207">
        <f>SUMIFS('BEN BEARE'!K:K,'BEN BEARE'!C:C,B106)</f>
        <v>9.5</v>
      </c>
    </row>
    <row r="107" spans="2:7" ht="15.75" x14ac:dyDescent="0.25">
      <c r="B107" s="205" t="str">
        <v>Ashburton</v>
      </c>
      <c r="C107" s="199">
        <f>COUNTIF('BEN BEARE'!C:C,B107)</f>
        <v>1</v>
      </c>
      <c r="D107" s="199">
        <f>COUNTIFS('BEN BEARE'!C:C,B107,'BEN BEARE'!K:K,"&gt;0")</f>
        <v>0</v>
      </c>
      <c r="E107" s="199">
        <f>COUNTIFS('BEN BEARE'!C:C,B107,'BEN BEARE'!K:K,"&lt;0")</f>
        <v>1</v>
      </c>
      <c r="F107" s="200">
        <f t="shared" si="1"/>
        <v>0</v>
      </c>
      <c r="G107" s="207">
        <f>SUMIFS('BEN BEARE'!K:K,'BEN BEARE'!C:C,B107)</f>
        <v>-1</v>
      </c>
    </row>
    <row r="108" spans="2:7" ht="15.75" x14ac:dyDescent="0.25">
      <c r="B108" s="205" t="str">
        <v>Aspen Chase</v>
      </c>
      <c r="C108" s="199">
        <f>COUNTIF('BEN BEARE'!C:C,B108)</f>
        <v>1</v>
      </c>
      <c r="D108" s="199">
        <f>COUNTIFS('BEN BEARE'!C:C,B108,'BEN BEARE'!K:K,"&gt;0")</f>
        <v>0</v>
      </c>
      <c r="E108" s="199">
        <f>COUNTIFS('BEN BEARE'!C:C,B108,'BEN BEARE'!K:K,"&lt;0")</f>
        <v>1</v>
      </c>
      <c r="F108" s="200">
        <f t="shared" si="1"/>
        <v>0</v>
      </c>
      <c r="G108" s="207">
        <f>SUMIFS('BEN BEARE'!K:K,'BEN BEARE'!C:C,B108)</f>
        <v>-2</v>
      </c>
    </row>
    <row r="109" spans="2:7" ht="15.75" x14ac:dyDescent="0.25">
      <c r="B109" s="205" t="str">
        <v>Astelena</v>
      </c>
      <c r="C109" s="199">
        <f>COUNTIF('BEN BEARE'!C:C,B109)</f>
        <v>3</v>
      </c>
      <c r="D109" s="199">
        <f>COUNTIFS('BEN BEARE'!C:C,B109,'BEN BEARE'!K:K,"&gt;0")</f>
        <v>0</v>
      </c>
      <c r="E109" s="199">
        <f>COUNTIFS('BEN BEARE'!C:C,B109,'BEN BEARE'!K:K,"&lt;0")</f>
        <v>3</v>
      </c>
      <c r="F109" s="200">
        <f t="shared" si="1"/>
        <v>0</v>
      </c>
      <c r="G109" s="207">
        <f>SUMIFS('BEN BEARE'!K:K,'BEN BEARE'!C:C,B109)</f>
        <v>-2.25</v>
      </c>
    </row>
    <row r="110" spans="2:7" ht="15.75" x14ac:dyDescent="0.25">
      <c r="B110" s="205" t="str">
        <v xml:space="preserve">Astelena </v>
      </c>
      <c r="C110" s="199">
        <f>COUNTIF('BEN BEARE'!C:C,B110)</f>
        <v>1</v>
      </c>
      <c r="D110" s="199">
        <f>COUNTIFS('BEN BEARE'!C:C,B110,'BEN BEARE'!K:K,"&gt;0")</f>
        <v>0</v>
      </c>
      <c r="E110" s="199">
        <f>COUNTIFS('BEN BEARE'!C:C,B110,'BEN BEARE'!K:K,"&lt;0")</f>
        <v>1</v>
      </c>
      <c r="F110" s="200">
        <f t="shared" si="1"/>
        <v>0</v>
      </c>
      <c r="G110" s="207">
        <f>SUMIFS('BEN BEARE'!K:K,'BEN BEARE'!C:C,B110)</f>
        <v>-1.5</v>
      </c>
    </row>
    <row r="111" spans="2:7" ht="15.75" x14ac:dyDescent="0.25">
      <c r="B111" s="205" t="str">
        <v>Asteroida</v>
      </c>
      <c r="C111" s="199">
        <f>COUNTIF('BEN BEARE'!C:C,B111)</f>
        <v>1</v>
      </c>
      <c r="D111" s="199">
        <f>COUNTIFS('BEN BEARE'!C:C,B111,'BEN BEARE'!K:K,"&gt;0")</f>
        <v>1</v>
      </c>
      <c r="E111" s="199">
        <f>COUNTIFS('BEN BEARE'!C:C,B111,'BEN BEARE'!K:K,"&lt;0")</f>
        <v>0</v>
      </c>
      <c r="F111" s="200">
        <f t="shared" si="1"/>
        <v>1</v>
      </c>
      <c r="G111" s="207">
        <f>SUMIFS('BEN BEARE'!K:K,'BEN BEARE'!C:C,B111)</f>
        <v>1.6219999999999994</v>
      </c>
    </row>
    <row r="112" spans="2:7" ht="15.75" x14ac:dyDescent="0.25">
      <c r="B112" s="205" t="str">
        <v>Astuner</v>
      </c>
      <c r="C112" s="199">
        <f>COUNTIF('BEN BEARE'!C:C,B112)</f>
        <v>1</v>
      </c>
      <c r="D112" s="199">
        <f>COUNTIFS('BEN BEARE'!C:C,B112,'BEN BEARE'!K:K,"&gt;0")</f>
        <v>1</v>
      </c>
      <c r="E112" s="199">
        <f>COUNTIFS('BEN BEARE'!C:C,B112,'BEN BEARE'!K:K,"&lt;0")</f>
        <v>0</v>
      </c>
      <c r="F112" s="200">
        <f t="shared" si="1"/>
        <v>1</v>
      </c>
      <c r="G112" s="207">
        <f>SUMIFS('BEN BEARE'!K:K,'BEN BEARE'!C:C,B112)</f>
        <v>19.5</v>
      </c>
    </row>
    <row r="113" spans="2:7" ht="15.75" x14ac:dyDescent="0.25">
      <c r="B113" s="205" t="str">
        <v>Asva</v>
      </c>
      <c r="C113" s="199">
        <f>COUNTIF('BEN BEARE'!C:C,B113)</f>
        <v>1</v>
      </c>
      <c r="D113" s="199">
        <f>COUNTIFS('BEN BEARE'!C:C,B113,'BEN BEARE'!K:K,"&gt;0")</f>
        <v>0</v>
      </c>
      <c r="E113" s="199">
        <f>COUNTIFS('BEN BEARE'!C:C,B113,'BEN BEARE'!K:K,"&lt;0")</f>
        <v>1</v>
      </c>
      <c r="F113" s="200">
        <f t="shared" si="1"/>
        <v>0</v>
      </c>
      <c r="G113" s="207">
        <f>SUMIFS('BEN BEARE'!K:K,'BEN BEARE'!C:C,B113)</f>
        <v>-1</v>
      </c>
    </row>
    <row r="114" spans="2:7" ht="15.75" x14ac:dyDescent="0.25">
      <c r="B114" s="205" t="str">
        <v>Atala</v>
      </c>
      <c r="C114" s="199">
        <f>COUNTIF('BEN BEARE'!C:C,B114)</f>
        <v>1</v>
      </c>
      <c r="D114" s="199">
        <f>COUNTIFS('BEN BEARE'!C:C,B114,'BEN BEARE'!K:K,"&gt;0")</f>
        <v>1</v>
      </c>
      <c r="E114" s="199">
        <f>COUNTIFS('BEN BEARE'!C:C,B114,'BEN BEARE'!K:K,"&lt;0")</f>
        <v>0</v>
      </c>
      <c r="F114" s="200">
        <f t="shared" si="1"/>
        <v>1</v>
      </c>
      <c r="G114" s="207">
        <f>SUMIFS('BEN BEARE'!K:K,'BEN BEARE'!C:C,B114)</f>
        <v>54</v>
      </c>
    </row>
    <row r="115" spans="2:7" ht="15.75" x14ac:dyDescent="0.25">
      <c r="B115" s="205" t="str">
        <v>Atlantic Seas</v>
      </c>
      <c r="C115" s="199">
        <f>COUNTIF('BEN BEARE'!C:C,B115)</f>
        <v>1</v>
      </c>
      <c r="D115" s="199">
        <f>COUNTIFS('BEN BEARE'!C:C,B115,'BEN BEARE'!K:K,"&gt;0")</f>
        <v>1</v>
      </c>
      <c r="E115" s="199">
        <f>COUNTIFS('BEN BEARE'!C:C,B115,'BEN BEARE'!K:K,"&lt;0")</f>
        <v>0</v>
      </c>
      <c r="F115" s="200">
        <f t="shared" si="1"/>
        <v>1</v>
      </c>
      <c r="G115" s="207">
        <f>SUMIFS('BEN BEARE'!K:K,'BEN BEARE'!C:C,B115)</f>
        <v>4.7774999999999999</v>
      </c>
    </row>
    <row r="116" spans="2:7" ht="15.75" x14ac:dyDescent="0.25">
      <c r="B116" s="205" t="str">
        <v>Atomic Forty Seven</v>
      </c>
      <c r="C116" s="199">
        <f>COUNTIF('BEN BEARE'!C:C,B116)</f>
        <v>1</v>
      </c>
      <c r="D116" s="199">
        <f>COUNTIFS('BEN BEARE'!C:C,B116,'BEN BEARE'!K:K,"&gt;0")</f>
        <v>0</v>
      </c>
      <c r="E116" s="199">
        <f>COUNTIFS('BEN BEARE'!C:C,B116,'BEN BEARE'!K:K,"&lt;0")</f>
        <v>1</v>
      </c>
      <c r="F116" s="200">
        <f t="shared" si="1"/>
        <v>0</v>
      </c>
      <c r="G116" s="207">
        <f>SUMIFS('BEN BEARE'!K:K,'BEN BEARE'!C:C,B116)</f>
        <v>-7</v>
      </c>
    </row>
    <row r="117" spans="2:7" ht="15.75" x14ac:dyDescent="0.25">
      <c r="B117" s="205" t="str">
        <v>Atomic Gold</v>
      </c>
      <c r="C117" s="199">
        <f>COUNTIF('BEN BEARE'!C:C,B117)</f>
        <v>1</v>
      </c>
      <c r="D117" s="199">
        <f>COUNTIFS('BEN BEARE'!C:C,B117,'BEN BEARE'!K:K,"&gt;0")</f>
        <v>1</v>
      </c>
      <c r="E117" s="199">
        <f>COUNTIFS('BEN BEARE'!C:C,B117,'BEN BEARE'!K:K,"&lt;0")</f>
        <v>0</v>
      </c>
      <c r="F117" s="200">
        <f t="shared" si="1"/>
        <v>1</v>
      </c>
      <c r="G117" s="207">
        <f>SUMIFS('BEN BEARE'!K:K,'BEN BEARE'!C:C,B117)</f>
        <v>2.25</v>
      </c>
    </row>
    <row r="118" spans="2:7" ht="15.75" x14ac:dyDescent="0.25">
      <c r="B118" s="205" t="str">
        <v>Atoyo</v>
      </c>
      <c r="C118" s="199">
        <f>COUNTIF('BEN BEARE'!C:C,B118)</f>
        <v>3</v>
      </c>
      <c r="D118" s="199">
        <f>COUNTIFS('BEN BEARE'!C:C,B118,'BEN BEARE'!K:K,"&gt;0")</f>
        <v>2</v>
      </c>
      <c r="E118" s="199">
        <f>COUNTIFS('BEN BEARE'!C:C,B118,'BEN BEARE'!K:K,"&lt;0")</f>
        <v>1</v>
      </c>
      <c r="F118" s="200">
        <f t="shared" si="1"/>
        <v>0.66666666666666663</v>
      </c>
      <c r="G118" s="207">
        <f>SUMIFS('BEN BEARE'!K:K,'BEN BEARE'!C:C,B118)</f>
        <v>18.25</v>
      </c>
    </row>
    <row r="119" spans="2:7" ht="15.75" x14ac:dyDescent="0.25">
      <c r="B119" s="205" t="str">
        <v>Audrey Grace</v>
      </c>
      <c r="C119" s="199">
        <f>COUNTIF('BEN BEARE'!C:C,B119)</f>
        <v>1</v>
      </c>
      <c r="D119" s="199">
        <f>COUNTIFS('BEN BEARE'!C:C,B119,'BEN BEARE'!K:K,"&gt;0")</f>
        <v>0</v>
      </c>
      <c r="E119" s="199">
        <f>COUNTIFS('BEN BEARE'!C:C,B119,'BEN BEARE'!K:K,"&lt;0")</f>
        <v>1</v>
      </c>
      <c r="F119" s="200">
        <f t="shared" si="1"/>
        <v>0</v>
      </c>
      <c r="G119" s="207">
        <f>SUMIFS('BEN BEARE'!K:K,'BEN BEARE'!C:C,B119)</f>
        <v>-0.75</v>
      </c>
    </row>
    <row r="120" spans="2:7" ht="15.75" x14ac:dyDescent="0.25">
      <c r="B120" s="205" t="str">
        <v>Aura Gold</v>
      </c>
      <c r="C120" s="199">
        <f>COUNTIF('BEN BEARE'!C:C,B120)</f>
        <v>4</v>
      </c>
      <c r="D120" s="199">
        <f>COUNTIFS('BEN BEARE'!C:C,B120,'BEN BEARE'!K:K,"&gt;0")</f>
        <v>1</v>
      </c>
      <c r="E120" s="199">
        <f>COUNTIFS('BEN BEARE'!C:C,B120,'BEN BEARE'!K:K,"&lt;0")</f>
        <v>3</v>
      </c>
      <c r="F120" s="200">
        <f t="shared" si="1"/>
        <v>0.25</v>
      </c>
      <c r="G120" s="207">
        <f>SUMIFS('BEN BEARE'!K:K,'BEN BEARE'!C:C,B120)</f>
        <v>-1.6875</v>
      </c>
    </row>
    <row r="121" spans="2:7" ht="15.75" x14ac:dyDescent="0.25">
      <c r="B121" s="205" t="str">
        <v>Austmarr</v>
      </c>
      <c r="C121" s="199">
        <f>COUNTIF('BEN BEARE'!C:C,B121)</f>
        <v>1</v>
      </c>
      <c r="D121" s="199">
        <f>COUNTIFS('BEN BEARE'!C:C,B121,'BEN BEARE'!K:K,"&gt;0")</f>
        <v>1</v>
      </c>
      <c r="E121" s="199">
        <f>COUNTIFS('BEN BEARE'!C:C,B121,'BEN BEARE'!K:K,"&lt;0")</f>
        <v>0</v>
      </c>
      <c r="F121" s="200">
        <f t="shared" si="1"/>
        <v>1</v>
      </c>
      <c r="G121" s="207">
        <f>SUMIFS('BEN BEARE'!K:K,'BEN BEARE'!C:C,B121)</f>
        <v>1.6</v>
      </c>
    </row>
    <row r="122" spans="2:7" ht="15.75" x14ac:dyDescent="0.25">
      <c r="B122" s="205" t="str">
        <v>Australian Harbour</v>
      </c>
      <c r="C122" s="199">
        <f>COUNTIF('BEN BEARE'!C:C,B122)</f>
        <v>1</v>
      </c>
      <c r="D122" s="199">
        <f>COUNTIFS('BEN BEARE'!C:C,B122,'BEN BEARE'!K:K,"&gt;0")</f>
        <v>0</v>
      </c>
      <c r="E122" s="199">
        <f>COUNTIFS('BEN BEARE'!C:C,B122,'BEN BEARE'!K:K,"&lt;0")</f>
        <v>1</v>
      </c>
      <c r="F122" s="200">
        <f t="shared" si="1"/>
        <v>0</v>
      </c>
      <c r="G122" s="207">
        <f>SUMIFS('BEN BEARE'!K:K,'BEN BEARE'!C:C,B122)</f>
        <v>-2</v>
      </c>
    </row>
    <row r="123" spans="2:7" ht="15.75" x14ac:dyDescent="0.25">
      <c r="B123" s="205" t="str">
        <v>Avid Acheeva</v>
      </c>
      <c r="C123" s="199">
        <f>COUNTIF('BEN BEARE'!C:C,B123)</f>
        <v>1</v>
      </c>
      <c r="D123" s="199">
        <f>COUNTIFS('BEN BEARE'!C:C,B123,'BEN BEARE'!K:K,"&gt;0")</f>
        <v>0</v>
      </c>
      <c r="E123" s="199">
        <f>COUNTIFS('BEN BEARE'!C:C,B123,'BEN BEARE'!K:K,"&lt;0")</f>
        <v>1</v>
      </c>
      <c r="F123" s="200">
        <f t="shared" si="1"/>
        <v>0</v>
      </c>
      <c r="G123" s="207">
        <f>SUMIFS('BEN BEARE'!K:K,'BEN BEARE'!C:C,B123)</f>
        <v>-0.25</v>
      </c>
    </row>
    <row r="124" spans="2:7" ht="15.75" x14ac:dyDescent="0.25">
      <c r="B124" s="205" t="str">
        <v>Awesome Miss</v>
      </c>
      <c r="C124" s="199">
        <f>COUNTIF('BEN BEARE'!C:C,B124)</f>
        <v>4</v>
      </c>
      <c r="D124" s="199">
        <f>COUNTIFS('BEN BEARE'!C:C,B124,'BEN BEARE'!K:K,"&gt;0")</f>
        <v>0</v>
      </c>
      <c r="E124" s="199">
        <f>COUNTIFS('BEN BEARE'!C:C,B124,'BEN BEARE'!K:K,"&lt;0")</f>
        <v>4</v>
      </c>
      <c r="F124" s="200">
        <f t="shared" si="1"/>
        <v>0</v>
      </c>
      <c r="G124" s="207">
        <f>SUMIFS('BEN BEARE'!K:K,'BEN BEARE'!C:C,B124)</f>
        <v>-3</v>
      </c>
    </row>
    <row r="125" spans="2:7" ht="15.75" x14ac:dyDescent="0.25">
      <c r="B125" s="205" t="str">
        <v>Awesome Vega</v>
      </c>
      <c r="C125" s="199">
        <f>COUNTIF('BEN BEARE'!C:C,B125)</f>
        <v>1</v>
      </c>
      <c r="D125" s="199">
        <f>COUNTIFS('BEN BEARE'!C:C,B125,'BEN BEARE'!K:K,"&gt;0")</f>
        <v>0</v>
      </c>
      <c r="E125" s="199">
        <f>COUNTIFS('BEN BEARE'!C:C,B125,'BEN BEARE'!K:K,"&lt;0")</f>
        <v>1</v>
      </c>
      <c r="F125" s="200">
        <f t="shared" si="1"/>
        <v>0</v>
      </c>
      <c r="G125" s="207">
        <f>SUMIFS('BEN BEARE'!K:K,'BEN BEARE'!C:C,B125)</f>
        <v>-0.5</v>
      </c>
    </row>
    <row r="126" spans="2:7" ht="15.75" x14ac:dyDescent="0.25">
      <c r="B126" s="205" t="str">
        <v>Axzelina</v>
      </c>
      <c r="C126" s="199">
        <f>COUNTIF('BEN BEARE'!C:C,B126)</f>
        <v>1</v>
      </c>
      <c r="D126" s="199">
        <f>COUNTIFS('BEN BEARE'!C:C,B126,'BEN BEARE'!K:K,"&gt;0")</f>
        <v>1</v>
      </c>
      <c r="E126" s="199">
        <f>COUNTIFS('BEN BEARE'!C:C,B126,'BEN BEARE'!K:K,"&lt;0")</f>
        <v>0</v>
      </c>
      <c r="F126" s="200">
        <f t="shared" si="1"/>
        <v>1</v>
      </c>
      <c r="G126" s="207">
        <f>SUMIFS('BEN BEARE'!K:K,'BEN BEARE'!C:C,B126)</f>
        <v>27</v>
      </c>
    </row>
    <row r="127" spans="2:7" ht="15.75" x14ac:dyDescent="0.25">
      <c r="B127" s="205" t="str">
        <v>Ayahuasca</v>
      </c>
      <c r="C127" s="199">
        <f>COUNTIF('BEN BEARE'!C:C,B127)</f>
        <v>1</v>
      </c>
      <c r="D127" s="199">
        <f>COUNTIFS('BEN BEARE'!C:C,B127,'BEN BEARE'!K:K,"&gt;0")</f>
        <v>1</v>
      </c>
      <c r="E127" s="199">
        <f>COUNTIFS('BEN BEARE'!C:C,B127,'BEN BEARE'!K:K,"&lt;0")</f>
        <v>0</v>
      </c>
      <c r="F127" s="200">
        <f t="shared" si="1"/>
        <v>1</v>
      </c>
      <c r="G127" s="207">
        <f>SUMIFS('BEN BEARE'!K:K,'BEN BEARE'!C:C,B127)</f>
        <v>13.5</v>
      </c>
    </row>
    <row r="128" spans="2:7" ht="15.75" x14ac:dyDescent="0.25">
      <c r="B128" s="205" t="str">
        <v>Aye Aye Skipper</v>
      </c>
      <c r="C128" s="199">
        <f>COUNTIF('BEN BEARE'!C:C,B128)</f>
        <v>1</v>
      </c>
      <c r="D128" s="199">
        <f>COUNTIFS('BEN BEARE'!C:C,B128,'BEN BEARE'!K:K,"&gt;0")</f>
        <v>0</v>
      </c>
      <c r="E128" s="199">
        <f>COUNTIFS('BEN BEARE'!C:C,B128,'BEN BEARE'!K:K,"&lt;0")</f>
        <v>1</v>
      </c>
      <c r="F128" s="200">
        <f t="shared" si="1"/>
        <v>0</v>
      </c>
      <c r="G128" s="207">
        <f>SUMIFS('BEN BEARE'!K:K,'BEN BEARE'!C:C,B128)</f>
        <v>-1</v>
      </c>
    </row>
    <row r="129" spans="2:7" ht="15.75" x14ac:dyDescent="0.25">
      <c r="B129" s="205" t="str">
        <v>Aziza</v>
      </c>
      <c r="C129" s="199">
        <f>COUNTIF('BEN BEARE'!C:C,B129)</f>
        <v>1</v>
      </c>
      <c r="D129" s="199">
        <f>COUNTIFS('BEN BEARE'!C:C,B129,'BEN BEARE'!K:K,"&gt;0")</f>
        <v>0</v>
      </c>
      <c r="E129" s="199">
        <f>COUNTIFS('BEN BEARE'!C:C,B129,'BEN BEARE'!K:K,"&lt;0")</f>
        <v>1</v>
      </c>
      <c r="F129" s="200">
        <f t="shared" si="1"/>
        <v>0</v>
      </c>
      <c r="G129" s="207">
        <f>SUMIFS('BEN BEARE'!K:K,'BEN BEARE'!C:C,B129)</f>
        <v>-1</v>
      </c>
    </row>
    <row r="130" spans="2:7" ht="15.75" x14ac:dyDescent="0.25">
      <c r="B130" s="205" t="str">
        <v>Baekdu</v>
      </c>
      <c r="C130" s="199">
        <f>COUNTIF('BEN BEARE'!C:C,B130)</f>
        <v>3</v>
      </c>
      <c r="D130" s="199">
        <f>COUNTIFS('BEN BEARE'!C:C,B130,'BEN BEARE'!K:K,"&gt;0")</f>
        <v>0</v>
      </c>
      <c r="E130" s="199">
        <f>COUNTIFS('BEN BEARE'!C:C,B130,'BEN BEARE'!K:K,"&lt;0")</f>
        <v>3</v>
      </c>
      <c r="F130" s="200">
        <f t="shared" si="1"/>
        <v>0</v>
      </c>
      <c r="G130" s="207">
        <f>SUMIFS('BEN BEARE'!K:K,'BEN BEARE'!C:C,B130)</f>
        <v>-6</v>
      </c>
    </row>
    <row r="131" spans="2:7" ht="15.75" x14ac:dyDescent="0.25">
      <c r="B131" s="205" t="str">
        <v>Bahama</v>
      </c>
      <c r="C131" s="199">
        <f>COUNTIF('BEN BEARE'!C:C,B131)</f>
        <v>1</v>
      </c>
      <c r="D131" s="199">
        <f>COUNTIFS('BEN BEARE'!C:C,B131,'BEN BEARE'!K:K,"&gt;0")</f>
        <v>0</v>
      </c>
      <c r="E131" s="199">
        <f>COUNTIFS('BEN BEARE'!C:C,B131,'BEN BEARE'!K:K,"&lt;0")</f>
        <v>1</v>
      </c>
      <c r="F131" s="200">
        <f t="shared" si="1"/>
        <v>0</v>
      </c>
      <c r="G131" s="207">
        <f>SUMIFS('BEN BEARE'!K:K,'BEN BEARE'!C:C,B131)</f>
        <v>-1</v>
      </c>
    </row>
    <row r="132" spans="2:7" ht="15.75" x14ac:dyDescent="0.25">
      <c r="B132" s="205" t="str">
        <v>Bahamut</v>
      </c>
      <c r="C132" s="199">
        <f>COUNTIF('BEN BEARE'!C:C,B132)</f>
        <v>1</v>
      </c>
      <c r="D132" s="199">
        <f>COUNTIFS('BEN BEARE'!C:C,B132,'BEN BEARE'!K:K,"&gt;0")</f>
        <v>1</v>
      </c>
      <c r="E132" s="199">
        <f>COUNTIFS('BEN BEARE'!C:C,B132,'BEN BEARE'!K:K,"&lt;0")</f>
        <v>0</v>
      </c>
      <c r="F132" s="200">
        <f t="shared" ref="F132:F195" si="2">D132/C132</f>
        <v>1</v>
      </c>
      <c r="G132" s="207">
        <f>SUMIFS('BEN BEARE'!K:K,'BEN BEARE'!C:C,B132)</f>
        <v>3.4000000000000004</v>
      </c>
    </row>
    <row r="133" spans="2:7" ht="15.75" x14ac:dyDescent="0.25">
      <c r="B133" s="205" t="str">
        <v>Bajraktari</v>
      </c>
      <c r="C133" s="199">
        <f>COUNTIF('BEN BEARE'!C:C,B133)</f>
        <v>4</v>
      </c>
      <c r="D133" s="199">
        <f>COUNTIFS('BEN BEARE'!C:C,B133,'BEN BEARE'!K:K,"&gt;0")</f>
        <v>0</v>
      </c>
      <c r="E133" s="199">
        <f>COUNTIFS('BEN BEARE'!C:C,B133,'BEN BEARE'!K:K,"&lt;0")</f>
        <v>4</v>
      </c>
      <c r="F133" s="200">
        <f t="shared" si="2"/>
        <v>0</v>
      </c>
      <c r="G133" s="207">
        <f>SUMIFS('BEN BEARE'!K:K,'BEN BEARE'!C:C,B133)</f>
        <v>-12</v>
      </c>
    </row>
    <row r="134" spans="2:7" ht="15.75" x14ac:dyDescent="0.25">
      <c r="B134" s="205" t="str">
        <v>Ballarat Tri 3/4/5</v>
      </c>
      <c r="C134" s="199">
        <f>COUNTIF('BEN BEARE'!C:C,B134)</f>
        <v>1</v>
      </c>
      <c r="D134" s="199">
        <f>COUNTIFS('BEN BEARE'!C:C,B134,'BEN BEARE'!K:K,"&gt;0")</f>
        <v>0</v>
      </c>
      <c r="E134" s="199">
        <f>COUNTIFS('BEN BEARE'!C:C,B134,'BEN BEARE'!K:K,"&lt;0")</f>
        <v>1</v>
      </c>
      <c r="F134" s="200">
        <f t="shared" si="2"/>
        <v>0</v>
      </c>
      <c r="G134" s="207">
        <f>SUMIFS('BEN BEARE'!K:K,'BEN BEARE'!C:C,B134)</f>
        <v>-1</v>
      </c>
    </row>
    <row r="135" spans="2:7" ht="15.75" x14ac:dyDescent="0.25">
      <c r="B135" s="205" t="str">
        <v>Bank Bank Bank</v>
      </c>
      <c r="C135" s="199">
        <f>COUNTIF('BEN BEARE'!C:C,B135)</f>
        <v>2</v>
      </c>
      <c r="D135" s="199">
        <f>COUNTIFS('BEN BEARE'!C:C,B135,'BEN BEARE'!K:K,"&gt;0")</f>
        <v>0</v>
      </c>
      <c r="E135" s="199">
        <f>COUNTIFS('BEN BEARE'!C:C,B135,'BEN BEARE'!K:K,"&lt;0")</f>
        <v>2</v>
      </c>
      <c r="F135" s="200">
        <f t="shared" si="2"/>
        <v>0</v>
      </c>
      <c r="G135" s="207">
        <f>SUMIFS('BEN BEARE'!K:K,'BEN BEARE'!C:C,B135)</f>
        <v>-1</v>
      </c>
    </row>
    <row r="136" spans="2:7" ht="15.75" x14ac:dyDescent="0.25">
      <c r="B136" s="205" t="str">
        <v>Bank Maur</v>
      </c>
      <c r="C136" s="199">
        <f>COUNTIF('BEN BEARE'!C:C,B136)</f>
        <v>4</v>
      </c>
      <c r="D136" s="199">
        <f>COUNTIFS('BEN BEARE'!C:C,B136,'BEN BEARE'!K:K,"&gt;0")</f>
        <v>2</v>
      </c>
      <c r="E136" s="199">
        <f>COUNTIFS('BEN BEARE'!C:C,B136,'BEN BEARE'!K:K,"&lt;0")</f>
        <v>2</v>
      </c>
      <c r="F136" s="200">
        <f t="shared" si="2"/>
        <v>0.5</v>
      </c>
      <c r="G136" s="207">
        <f>SUMIFS('BEN BEARE'!K:K,'BEN BEARE'!C:C,B136)</f>
        <v>34.25</v>
      </c>
    </row>
    <row r="137" spans="2:7" ht="15.75" x14ac:dyDescent="0.25">
      <c r="B137" s="205" t="str">
        <v>Bankstown</v>
      </c>
      <c r="C137" s="199">
        <f>COUNTIF('BEN BEARE'!C:C,B137)</f>
        <v>2</v>
      </c>
      <c r="D137" s="199">
        <f>COUNTIFS('BEN BEARE'!C:C,B137,'BEN BEARE'!K:K,"&gt;0")</f>
        <v>0</v>
      </c>
      <c r="E137" s="199">
        <f>COUNTIFS('BEN BEARE'!C:C,B137,'BEN BEARE'!K:K,"&lt;0")</f>
        <v>2</v>
      </c>
      <c r="F137" s="200">
        <f t="shared" si="2"/>
        <v>0</v>
      </c>
      <c r="G137" s="207">
        <f>SUMIFS('BEN BEARE'!K:K,'BEN BEARE'!C:C,B137)</f>
        <v>-6.25</v>
      </c>
    </row>
    <row r="138" spans="2:7" ht="15.75" x14ac:dyDescent="0.25">
      <c r="B138" s="205" t="str">
        <v>Barker</v>
      </c>
      <c r="C138" s="199">
        <f>COUNTIF('BEN BEARE'!C:C,B138)</f>
        <v>1</v>
      </c>
      <c r="D138" s="199">
        <f>COUNTIFS('BEN BEARE'!C:C,B138,'BEN BEARE'!K:K,"&gt;0")</f>
        <v>0</v>
      </c>
      <c r="E138" s="199">
        <f>COUNTIFS('BEN BEARE'!C:C,B138,'BEN BEARE'!K:K,"&lt;0")</f>
        <v>1</v>
      </c>
      <c r="F138" s="200">
        <f t="shared" si="2"/>
        <v>0</v>
      </c>
      <c r="G138" s="207">
        <f>SUMIFS('BEN BEARE'!K:K,'BEN BEARE'!C:C,B138)</f>
        <v>-4.75</v>
      </c>
    </row>
    <row r="139" spans="2:7" ht="15.75" x14ac:dyDescent="0.25">
      <c r="B139" s="205" t="str">
        <v>Basilinna</v>
      </c>
      <c r="C139" s="199">
        <f>COUNTIF('BEN BEARE'!C:C,B139)</f>
        <v>2</v>
      </c>
      <c r="D139" s="199">
        <f>COUNTIFS('BEN BEARE'!C:C,B139,'BEN BEARE'!K:K,"&gt;0")</f>
        <v>1</v>
      </c>
      <c r="E139" s="199">
        <f>COUNTIFS('BEN BEARE'!C:C,B139,'BEN BEARE'!K:K,"&lt;0")</f>
        <v>1</v>
      </c>
      <c r="F139" s="200">
        <f t="shared" si="2"/>
        <v>0.5</v>
      </c>
      <c r="G139" s="207">
        <f>SUMIFS('BEN BEARE'!K:K,'BEN BEARE'!C:C,B139)</f>
        <v>5.25</v>
      </c>
    </row>
    <row r="140" spans="2:7" ht="15.75" x14ac:dyDescent="0.25">
      <c r="B140" s="205" t="str">
        <v>Batrana</v>
      </c>
      <c r="C140" s="199">
        <f>COUNTIF('BEN BEARE'!C:C,B140)</f>
        <v>2</v>
      </c>
      <c r="D140" s="199">
        <f>COUNTIFS('BEN BEARE'!C:C,B140,'BEN BEARE'!K:K,"&gt;0")</f>
        <v>2</v>
      </c>
      <c r="E140" s="199">
        <f>COUNTIFS('BEN BEARE'!C:C,B140,'BEN BEARE'!K:K,"&lt;0")</f>
        <v>0</v>
      </c>
      <c r="F140" s="200">
        <f t="shared" si="2"/>
        <v>1</v>
      </c>
      <c r="G140" s="207">
        <f>SUMIFS('BEN BEARE'!K:K,'BEN BEARE'!C:C,B140)</f>
        <v>90</v>
      </c>
    </row>
    <row r="141" spans="2:7" ht="15.75" x14ac:dyDescent="0.25">
      <c r="B141" s="205" t="str">
        <v>Battle of Vienna</v>
      </c>
      <c r="C141" s="199">
        <f>COUNTIF('BEN BEARE'!C:C,B141)</f>
        <v>1</v>
      </c>
      <c r="D141" s="199">
        <f>COUNTIFS('BEN BEARE'!C:C,B141,'BEN BEARE'!K:K,"&gt;0")</f>
        <v>0</v>
      </c>
      <c r="E141" s="199">
        <f>COUNTIFS('BEN BEARE'!C:C,B141,'BEN BEARE'!K:K,"&lt;0")</f>
        <v>1</v>
      </c>
      <c r="F141" s="200">
        <f t="shared" si="2"/>
        <v>0</v>
      </c>
      <c r="G141" s="207">
        <f>SUMIFS('BEN BEARE'!K:K,'BEN BEARE'!C:C,B141)</f>
        <v>-1.5</v>
      </c>
    </row>
    <row r="142" spans="2:7" ht="15.75" x14ac:dyDescent="0.25">
      <c r="B142" s="205" t="str">
        <v>Bavicia</v>
      </c>
      <c r="C142" s="199">
        <f>COUNTIF('BEN BEARE'!C:C,B142)</f>
        <v>1</v>
      </c>
      <c r="D142" s="199">
        <f>COUNTIFS('BEN BEARE'!C:C,B142,'BEN BEARE'!K:K,"&gt;0")</f>
        <v>0</v>
      </c>
      <c r="E142" s="199">
        <f>COUNTIFS('BEN BEARE'!C:C,B142,'BEN BEARE'!K:K,"&lt;0")</f>
        <v>1</v>
      </c>
      <c r="F142" s="200">
        <f t="shared" si="2"/>
        <v>0</v>
      </c>
      <c r="G142" s="207">
        <f>SUMIFS('BEN BEARE'!K:K,'BEN BEARE'!C:C,B142)</f>
        <v>-0.75</v>
      </c>
    </row>
    <row r="143" spans="2:7" ht="15.75" x14ac:dyDescent="0.25">
      <c r="B143" s="205" t="str">
        <v>Bay of Kiel</v>
      </c>
      <c r="C143" s="199">
        <f>COUNTIF('BEN BEARE'!C:C,B143)</f>
        <v>1</v>
      </c>
      <c r="D143" s="199">
        <f>COUNTIFS('BEN BEARE'!C:C,B143,'BEN BEARE'!K:K,"&gt;0")</f>
        <v>0</v>
      </c>
      <c r="E143" s="199">
        <f>COUNTIFS('BEN BEARE'!C:C,B143,'BEN BEARE'!K:K,"&lt;0")</f>
        <v>1</v>
      </c>
      <c r="F143" s="200">
        <f t="shared" si="2"/>
        <v>0</v>
      </c>
      <c r="G143" s="207">
        <f>SUMIFS('BEN BEARE'!K:K,'BEN BEARE'!C:C,B143)</f>
        <v>-0.5</v>
      </c>
    </row>
    <row r="144" spans="2:7" ht="15.75" x14ac:dyDescent="0.25">
      <c r="B144" s="205" t="str">
        <v>Bay Thirteen</v>
      </c>
      <c r="C144" s="199">
        <f>COUNTIF('BEN BEARE'!C:C,B144)</f>
        <v>2</v>
      </c>
      <c r="D144" s="199">
        <f>COUNTIFS('BEN BEARE'!C:C,B144,'BEN BEARE'!K:K,"&gt;0")</f>
        <v>0</v>
      </c>
      <c r="E144" s="199">
        <f>COUNTIFS('BEN BEARE'!C:C,B144,'BEN BEARE'!K:K,"&lt;0")</f>
        <v>2</v>
      </c>
      <c r="F144" s="200">
        <f t="shared" si="2"/>
        <v>0</v>
      </c>
      <c r="G144" s="207">
        <f>SUMIFS('BEN BEARE'!K:K,'BEN BEARE'!C:C,B144)</f>
        <v>-11.5</v>
      </c>
    </row>
    <row r="145" spans="2:7" ht="15.75" x14ac:dyDescent="0.25">
      <c r="B145" s="205" t="str">
        <v>Bayraktar</v>
      </c>
      <c r="C145" s="199">
        <f>COUNTIF('BEN BEARE'!C:C,B145)</f>
        <v>1</v>
      </c>
      <c r="D145" s="199">
        <f>COUNTIFS('BEN BEARE'!C:C,B145,'BEN BEARE'!K:K,"&gt;0")</f>
        <v>0</v>
      </c>
      <c r="E145" s="199">
        <f>COUNTIFS('BEN BEARE'!C:C,B145,'BEN BEARE'!K:K,"&lt;0")</f>
        <v>1</v>
      </c>
      <c r="F145" s="200">
        <f t="shared" si="2"/>
        <v>0</v>
      </c>
      <c r="G145" s="207">
        <f>SUMIFS('BEN BEARE'!K:K,'BEN BEARE'!C:C,B145)</f>
        <v>-3</v>
      </c>
    </row>
    <row r="146" spans="2:7" ht="15.75" x14ac:dyDescent="0.25">
      <c r="B146" s="205" t="str">
        <v>Be Be Canally</v>
      </c>
      <c r="C146" s="199">
        <f>COUNTIF('BEN BEARE'!C:C,B146)</f>
        <v>3</v>
      </c>
      <c r="D146" s="199">
        <f>COUNTIFS('BEN BEARE'!C:C,B146,'BEN BEARE'!K:K,"&gt;0")</f>
        <v>0</v>
      </c>
      <c r="E146" s="199">
        <f>COUNTIFS('BEN BEARE'!C:C,B146,'BEN BEARE'!K:K,"&lt;0")</f>
        <v>3</v>
      </c>
      <c r="F146" s="200">
        <f t="shared" si="2"/>
        <v>0</v>
      </c>
      <c r="G146" s="207">
        <f>SUMIFS('BEN BEARE'!K:K,'BEN BEARE'!C:C,B146)</f>
        <v>-3.5</v>
      </c>
    </row>
    <row r="147" spans="2:7" ht="15.75" x14ac:dyDescent="0.25">
      <c r="B147" s="205" t="str">
        <v>Be Be's Canally</v>
      </c>
      <c r="C147" s="199">
        <f>COUNTIF('BEN BEARE'!C:C,B147)</f>
        <v>2</v>
      </c>
      <c r="D147" s="199">
        <f>COUNTIFS('BEN BEARE'!C:C,B147,'BEN BEARE'!K:K,"&gt;0")</f>
        <v>0</v>
      </c>
      <c r="E147" s="199">
        <f>COUNTIFS('BEN BEARE'!C:C,B147,'BEN BEARE'!K:K,"&lt;0")</f>
        <v>2</v>
      </c>
      <c r="F147" s="200">
        <f t="shared" si="2"/>
        <v>0</v>
      </c>
      <c r="G147" s="207">
        <f>SUMIFS('BEN BEARE'!K:K,'BEN BEARE'!C:C,B147)</f>
        <v>-6</v>
      </c>
    </row>
    <row r="148" spans="2:7" ht="15.75" x14ac:dyDescent="0.25">
      <c r="B148" s="205" t="str">
        <v>Beach Party</v>
      </c>
      <c r="C148" s="199">
        <f>COUNTIF('BEN BEARE'!C:C,B148)</f>
        <v>3</v>
      </c>
      <c r="D148" s="199">
        <f>COUNTIFS('BEN BEARE'!C:C,B148,'BEN BEARE'!K:K,"&gt;0")</f>
        <v>0</v>
      </c>
      <c r="E148" s="199">
        <f>COUNTIFS('BEN BEARE'!C:C,B148,'BEN BEARE'!K:K,"&lt;0")</f>
        <v>3</v>
      </c>
      <c r="F148" s="200">
        <f t="shared" si="2"/>
        <v>0</v>
      </c>
      <c r="G148" s="207">
        <f>SUMIFS('BEN BEARE'!K:K,'BEN BEARE'!C:C,B148)</f>
        <v>-11.75</v>
      </c>
    </row>
    <row r="149" spans="2:7" ht="15.75" x14ac:dyDescent="0.25">
      <c r="B149" s="205" t="str">
        <v>Beagle</v>
      </c>
      <c r="C149" s="199">
        <f>COUNTIF('BEN BEARE'!C:C,B149)</f>
        <v>1</v>
      </c>
      <c r="D149" s="199">
        <f>COUNTIFS('BEN BEARE'!C:C,B149,'BEN BEARE'!K:K,"&gt;0")</f>
        <v>1</v>
      </c>
      <c r="E149" s="199">
        <f>COUNTIFS('BEN BEARE'!C:C,B149,'BEN BEARE'!K:K,"&lt;0")</f>
        <v>0</v>
      </c>
      <c r="F149" s="200">
        <f t="shared" si="2"/>
        <v>1</v>
      </c>
      <c r="G149" s="207">
        <f>SUMIFS('BEN BEARE'!K:K,'BEN BEARE'!C:C,B149)</f>
        <v>2.1</v>
      </c>
    </row>
    <row r="150" spans="2:7" ht="15.75" x14ac:dyDescent="0.25">
      <c r="B150" s="205" t="str">
        <v>Beautiful to Me</v>
      </c>
      <c r="C150" s="199">
        <f>COUNTIF('BEN BEARE'!C:C,B150)</f>
        <v>3</v>
      </c>
      <c r="D150" s="199">
        <f>COUNTIFS('BEN BEARE'!C:C,B150,'BEN BEARE'!K:K,"&gt;0")</f>
        <v>0</v>
      </c>
      <c r="E150" s="199">
        <f>COUNTIFS('BEN BEARE'!C:C,B150,'BEN BEARE'!K:K,"&lt;0")</f>
        <v>3</v>
      </c>
      <c r="F150" s="200">
        <f t="shared" si="2"/>
        <v>0</v>
      </c>
      <c r="G150" s="207">
        <f>SUMIFS('BEN BEARE'!K:K,'BEN BEARE'!C:C,B150)</f>
        <v>-5.75</v>
      </c>
    </row>
    <row r="151" spans="2:7" ht="15.75" x14ac:dyDescent="0.25">
      <c r="B151" s="205" t="str">
        <v>Beauty Tycoon</v>
      </c>
      <c r="C151" s="199">
        <f>COUNTIF('BEN BEARE'!C:C,B151)</f>
        <v>1</v>
      </c>
      <c r="D151" s="199">
        <f>COUNTIFS('BEN BEARE'!C:C,B151,'BEN BEARE'!K:K,"&gt;0")</f>
        <v>0</v>
      </c>
      <c r="E151" s="199">
        <f>COUNTIFS('BEN BEARE'!C:C,B151,'BEN BEARE'!K:K,"&lt;0")</f>
        <v>1</v>
      </c>
      <c r="F151" s="200">
        <f t="shared" si="2"/>
        <v>0</v>
      </c>
      <c r="G151" s="207">
        <f>SUMIFS('BEN BEARE'!K:K,'BEN BEARE'!C:C,B151)</f>
        <v>-1.5</v>
      </c>
    </row>
    <row r="152" spans="2:7" ht="15.75" x14ac:dyDescent="0.25">
      <c r="B152" s="205" t="str">
        <v>Bedford Estate</v>
      </c>
      <c r="C152" s="199">
        <f>COUNTIF('BEN BEARE'!C:C,B152)</f>
        <v>4</v>
      </c>
      <c r="D152" s="199">
        <f>COUNTIFS('BEN BEARE'!C:C,B152,'BEN BEARE'!K:K,"&gt;0")</f>
        <v>0</v>
      </c>
      <c r="E152" s="199">
        <f>COUNTIFS('BEN BEARE'!C:C,B152,'BEN BEARE'!K:K,"&lt;0")</f>
        <v>4</v>
      </c>
      <c r="F152" s="200">
        <f t="shared" si="2"/>
        <v>0</v>
      </c>
      <c r="G152" s="207">
        <f>SUMIFS('BEN BEARE'!K:K,'BEN BEARE'!C:C,B152)</f>
        <v>-10</v>
      </c>
    </row>
    <row r="153" spans="2:7" ht="15.75" x14ac:dyDescent="0.25">
      <c r="B153" s="205" t="str">
        <v>Beefeaters</v>
      </c>
      <c r="C153" s="199">
        <f>COUNTIF('BEN BEARE'!C:C,B153)</f>
        <v>2</v>
      </c>
      <c r="D153" s="199">
        <f>COUNTIFS('BEN BEARE'!C:C,B153,'BEN BEARE'!K:K,"&gt;0")</f>
        <v>1</v>
      </c>
      <c r="E153" s="199">
        <f>COUNTIFS('BEN BEARE'!C:C,B153,'BEN BEARE'!K:K,"&lt;0")</f>
        <v>1</v>
      </c>
      <c r="F153" s="200">
        <f t="shared" si="2"/>
        <v>0.5</v>
      </c>
      <c r="G153" s="207">
        <f>SUMIFS('BEN BEARE'!K:K,'BEN BEARE'!C:C,B153)</f>
        <v>4</v>
      </c>
    </row>
    <row r="154" spans="2:7" ht="15.75" x14ac:dyDescent="0.25">
      <c r="B154" s="205" t="str">
        <v>Been Our Angel</v>
      </c>
      <c r="C154" s="199">
        <f>COUNTIF('BEN BEARE'!C:C,B154)</f>
        <v>1</v>
      </c>
      <c r="D154" s="199">
        <f>COUNTIFS('BEN BEARE'!C:C,B154,'BEN BEARE'!K:K,"&gt;0")</f>
        <v>0</v>
      </c>
      <c r="E154" s="199">
        <f>COUNTIFS('BEN BEARE'!C:C,B154,'BEN BEARE'!K:K,"&lt;0")</f>
        <v>1</v>
      </c>
      <c r="F154" s="200">
        <f t="shared" si="2"/>
        <v>0</v>
      </c>
      <c r="G154" s="207">
        <f>SUMIFS('BEN BEARE'!K:K,'BEN BEARE'!C:C,B154)</f>
        <v>-10</v>
      </c>
    </row>
    <row r="155" spans="2:7" ht="15.75" x14ac:dyDescent="0.25">
      <c r="B155" s="205" t="str">
        <v>Beirut Miss</v>
      </c>
      <c r="C155" s="199">
        <f>COUNTIF('BEN BEARE'!C:C,B155)</f>
        <v>2</v>
      </c>
      <c r="D155" s="199">
        <f>COUNTIFS('BEN BEARE'!C:C,B155,'BEN BEARE'!K:K,"&gt;0")</f>
        <v>0</v>
      </c>
      <c r="E155" s="199">
        <f>COUNTIFS('BEN BEARE'!C:C,B155,'BEN BEARE'!K:K,"&lt;0")</f>
        <v>2</v>
      </c>
      <c r="F155" s="200">
        <f t="shared" si="2"/>
        <v>0</v>
      </c>
      <c r="G155" s="207">
        <f>SUMIFS('BEN BEARE'!K:K,'BEN BEARE'!C:C,B155)</f>
        <v>-4.5</v>
      </c>
    </row>
    <row r="156" spans="2:7" ht="15.75" x14ac:dyDescent="0.25">
      <c r="B156" s="205" t="str">
        <v>Bel Thronum</v>
      </c>
      <c r="C156" s="199">
        <f>COUNTIF('BEN BEARE'!C:C,B156)</f>
        <v>2</v>
      </c>
      <c r="D156" s="199">
        <f>COUNTIFS('BEN BEARE'!C:C,B156,'BEN BEARE'!K:K,"&gt;0")</f>
        <v>0</v>
      </c>
      <c r="E156" s="199">
        <f>COUNTIFS('BEN BEARE'!C:C,B156,'BEN BEARE'!K:K,"&lt;0")</f>
        <v>2</v>
      </c>
      <c r="F156" s="200">
        <f t="shared" si="2"/>
        <v>0</v>
      </c>
      <c r="G156" s="207">
        <f>SUMIFS('BEN BEARE'!K:K,'BEN BEARE'!C:C,B156)</f>
        <v>-9</v>
      </c>
    </row>
    <row r="157" spans="2:7" ht="15.75" x14ac:dyDescent="0.25">
      <c r="B157" s="205" t="str">
        <v>Believe the Hype</v>
      </c>
      <c r="C157" s="199">
        <f>COUNTIF('BEN BEARE'!C:C,B157)</f>
        <v>3</v>
      </c>
      <c r="D157" s="199">
        <f>COUNTIFS('BEN BEARE'!C:C,B157,'BEN BEARE'!K:K,"&gt;0")</f>
        <v>0</v>
      </c>
      <c r="E157" s="199">
        <f>COUNTIFS('BEN BEARE'!C:C,B157,'BEN BEARE'!K:K,"&lt;0")</f>
        <v>3</v>
      </c>
      <c r="F157" s="200">
        <f t="shared" si="2"/>
        <v>0</v>
      </c>
      <c r="G157" s="207">
        <f>SUMIFS('BEN BEARE'!K:K,'BEN BEARE'!C:C,B157)</f>
        <v>-3</v>
      </c>
    </row>
    <row r="158" spans="2:7" ht="15.75" x14ac:dyDescent="0.25">
      <c r="B158" s="205" t="str">
        <v>Bella Ace</v>
      </c>
      <c r="C158" s="199">
        <f>COUNTIF('BEN BEARE'!C:C,B158)</f>
        <v>1</v>
      </c>
      <c r="D158" s="199">
        <f>COUNTIFS('BEN BEARE'!C:C,B158,'BEN BEARE'!K:K,"&gt;0")</f>
        <v>0</v>
      </c>
      <c r="E158" s="199">
        <f>COUNTIFS('BEN BEARE'!C:C,B158,'BEN BEARE'!K:K,"&lt;0")</f>
        <v>1</v>
      </c>
      <c r="F158" s="200">
        <f t="shared" si="2"/>
        <v>0</v>
      </c>
      <c r="G158" s="207">
        <f>SUMIFS('BEN BEARE'!K:K,'BEN BEARE'!C:C,B158)</f>
        <v>-1</v>
      </c>
    </row>
    <row r="159" spans="2:7" ht="15.75" x14ac:dyDescent="0.25">
      <c r="B159" s="205" t="str">
        <v>Bella Babe</v>
      </c>
      <c r="C159" s="199">
        <f>COUNTIF('BEN BEARE'!C:C,B159)</f>
        <v>1</v>
      </c>
      <c r="D159" s="199">
        <f>COUNTIFS('BEN BEARE'!C:C,B159,'BEN BEARE'!K:K,"&gt;0")</f>
        <v>1</v>
      </c>
      <c r="E159" s="199">
        <f>COUNTIFS('BEN BEARE'!C:C,B159,'BEN BEARE'!K:K,"&lt;0")</f>
        <v>0</v>
      </c>
      <c r="F159" s="200">
        <f t="shared" si="2"/>
        <v>1</v>
      </c>
      <c r="G159" s="207">
        <f>SUMIFS('BEN BEARE'!K:K,'BEN BEARE'!C:C,B159)</f>
        <v>2.7</v>
      </c>
    </row>
    <row r="160" spans="2:7" ht="15.75" x14ac:dyDescent="0.25">
      <c r="B160" s="205" t="str">
        <v>Bella Nights</v>
      </c>
      <c r="C160" s="199">
        <f>COUNTIF('BEN BEARE'!C:C,B160)</f>
        <v>2</v>
      </c>
      <c r="D160" s="199">
        <f>COUNTIFS('BEN BEARE'!C:C,B160,'BEN BEARE'!K:K,"&gt;0")</f>
        <v>1</v>
      </c>
      <c r="E160" s="199">
        <f>COUNTIFS('BEN BEARE'!C:C,B160,'BEN BEARE'!K:K,"&lt;0")</f>
        <v>1</v>
      </c>
      <c r="F160" s="200">
        <f t="shared" si="2"/>
        <v>0.5</v>
      </c>
      <c r="G160" s="207">
        <f>SUMIFS('BEN BEARE'!K:K,'BEN BEARE'!C:C,B160)</f>
        <v>24</v>
      </c>
    </row>
    <row r="161" spans="2:7" ht="15.75" x14ac:dyDescent="0.25">
      <c r="B161" s="205" t="str">
        <v>Bellakai</v>
      </c>
      <c r="C161" s="199">
        <f>COUNTIF('BEN BEARE'!C:C,B161)</f>
        <v>1</v>
      </c>
      <c r="D161" s="199">
        <f>COUNTIFS('BEN BEARE'!C:C,B161,'BEN BEARE'!K:K,"&gt;0")</f>
        <v>1</v>
      </c>
      <c r="E161" s="199">
        <f>COUNTIFS('BEN BEARE'!C:C,B161,'BEN BEARE'!K:K,"&lt;0")</f>
        <v>0</v>
      </c>
      <c r="F161" s="200">
        <f t="shared" si="2"/>
        <v>1</v>
      </c>
      <c r="G161" s="207">
        <f>SUMIFS('BEN BEARE'!K:K,'BEN BEARE'!C:C,B161)</f>
        <v>80</v>
      </c>
    </row>
    <row r="162" spans="2:7" ht="15.75" x14ac:dyDescent="0.25">
      <c r="B162" s="205" t="str">
        <v>Bellatomic</v>
      </c>
      <c r="C162" s="199">
        <f>COUNTIF('BEN BEARE'!C:C,B162)</f>
        <v>1</v>
      </c>
      <c r="D162" s="199">
        <f>COUNTIFS('BEN BEARE'!C:C,B162,'BEN BEARE'!K:K,"&gt;0")</f>
        <v>0</v>
      </c>
      <c r="E162" s="199">
        <f>COUNTIFS('BEN BEARE'!C:C,B162,'BEN BEARE'!K:K,"&lt;0")</f>
        <v>1</v>
      </c>
      <c r="F162" s="200">
        <f t="shared" si="2"/>
        <v>0</v>
      </c>
      <c r="G162" s="207">
        <f>SUMIFS('BEN BEARE'!K:K,'BEN BEARE'!C:C,B162)</f>
        <v>-2</v>
      </c>
    </row>
    <row r="163" spans="2:7" ht="15.75" x14ac:dyDescent="0.25">
      <c r="B163" s="205" t="str">
        <v>Bellman</v>
      </c>
      <c r="C163" s="199">
        <f>COUNTIF('BEN BEARE'!C:C,B163)</f>
        <v>1</v>
      </c>
      <c r="D163" s="199">
        <f>COUNTIFS('BEN BEARE'!C:C,B163,'BEN BEARE'!K:K,"&gt;0")</f>
        <v>1</v>
      </c>
      <c r="E163" s="199">
        <f>COUNTIFS('BEN BEARE'!C:C,B163,'BEN BEARE'!K:K,"&lt;0")</f>
        <v>0</v>
      </c>
      <c r="F163" s="200">
        <f t="shared" si="2"/>
        <v>1</v>
      </c>
      <c r="G163" s="207">
        <f>SUMIFS('BEN BEARE'!K:K,'BEN BEARE'!C:C,B163)</f>
        <v>8.8000000000000007</v>
      </c>
    </row>
    <row r="164" spans="2:7" ht="15.75" x14ac:dyDescent="0.25">
      <c r="B164" s="205" t="str">
        <v>Bellsprout</v>
      </c>
      <c r="C164" s="199">
        <f>COUNTIF('BEN BEARE'!C:C,B164)</f>
        <v>1</v>
      </c>
      <c r="D164" s="199">
        <f>COUNTIFS('BEN BEARE'!C:C,B164,'BEN BEARE'!K:K,"&gt;0")</f>
        <v>0</v>
      </c>
      <c r="E164" s="199">
        <f>COUNTIFS('BEN BEARE'!C:C,B164,'BEN BEARE'!K:K,"&lt;0")</f>
        <v>1</v>
      </c>
      <c r="F164" s="200">
        <f t="shared" si="2"/>
        <v>0</v>
      </c>
      <c r="G164" s="207">
        <f>SUMIFS('BEN BEARE'!K:K,'BEN BEARE'!C:C,B164)</f>
        <v>-4</v>
      </c>
    </row>
    <row r="165" spans="2:7" ht="15.75" x14ac:dyDescent="0.25">
      <c r="B165" s="205" t="str">
        <v>Belluna</v>
      </c>
      <c r="C165" s="199">
        <f>COUNTIF('BEN BEARE'!C:C,B165)</f>
        <v>3</v>
      </c>
      <c r="D165" s="199">
        <f>COUNTIFS('BEN BEARE'!C:C,B165,'BEN BEARE'!K:K,"&gt;0")</f>
        <v>0</v>
      </c>
      <c r="E165" s="199">
        <f>COUNTIFS('BEN BEARE'!C:C,B165,'BEN BEARE'!K:K,"&lt;0")</f>
        <v>3</v>
      </c>
      <c r="F165" s="200">
        <f t="shared" si="2"/>
        <v>0</v>
      </c>
      <c r="G165" s="207">
        <f>SUMIFS('BEN BEARE'!K:K,'BEN BEARE'!C:C,B165)</f>
        <v>-2</v>
      </c>
    </row>
    <row r="166" spans="2:7" ht="15.75" x14ac:dyDescent="0.25">
      <c r="B166" s="205" t="str">
        <v>Bellzen</v>
      </c>
      <c r="C166" s="199">
        <f>COUNTIF('BEN BEARE'!C:C,B166)</f>
        <v>2</v>
      </c>
      <c r="D166" s="199">
        <f>COUNTIFS('BEN BEARE'!C:C,B166,'BEN BEARE'!K:K,"&gt;0")</f>
        <v>0</v>
      </c>
      <c r="E166" s="199">
        <f>COUNTIFS('BEN BEARE'!C:C,B166,'BEN BEARE'!K:K,"&lt;0")</f>
        <v>2</v>
      </c>
      <c r="F166" s="200">
        <f t="shared" si="2"/>
        <v>0</v>
      </c>
      <c r="G166" s="207">
        <f>SUMIFS('BEN BEARE'!K:K,'BEN BEARE'!C:C,B166)</f>
        <v>-4.75</v>
      </c>
    </row>
    <row r="167" spans="2:7" ht="15.75" x14ac:dyDescent="0.25">
      <c r="B167" s="205" t="str">
        <v>Belyaev</v>
      </c>
      <c r="C167" s="199">
        <f>COUNTIF('BEN BEARE'!C:C,B167)</f>
        <v>2</v>
      </c>
      <c r="D167" s="199">
        <f>COUNTIFS('BEN BEARE'!C:C,B167,'BEN BEARE'!K:K,"&gt;0")</f>
        <v>0</v>
      </c>
      <c r="E167" s="199">
        <f>COUNTIFS('BEN BEARE'!C:C,B167,'BEN BEARE'!K:K,"&lt;0")</f>
        <v>2</v>
      </c>
      <c r="F167" s="200">
        <f t="shared" si="2"/>
        <v>0</v>
      </c>
      <c r="G167" s="207">
        <f>SUMIFS('BEN BEARE'!K:K,'BEN BEARE'!C:C,B167)</f>
        <v>-10.25</v>
      </c>
    </row>
    <row r="168" spans="2:7" ht="15.75" x14ac:dyDescent="0.25">
      <c r="B168" s="205" t="str">
        <v>Bengal Bandit</v>
      </c>
      <c r="C168" s="199">
        <f>COUNTIF('BEN BEARE'!C:C,B168)</f>
        <v>2</v>
      </c>
      <c r="D168" s="199">
        <f>COUNTIFS('BEN BEARE'!C:C,B168,'BEN BEARE'!K:K,"&gt;0")</f>
        <v>1</v>
      </c>
      <c r="E168" s="199">
        <f>COUNTIFS('BEN BEARE'!C:C,B168,'BEN BEARE'!K:K,"&lt;0")</f>
        <v>1</v>
      </c>
      <c r="F168" s="200">
        <f t="shared" si="2"/>
        <v>0.5</v>
      </c>
      <c r="G168" s="207">
        <f>SUMIFS('BEN BEARE'!K:K,'BEN BEARE'!C:C,B168)</f>
        <v>-1.25</v>
      </c>
    </row>
    <row r="169" spans="2:7" ht="15.75" x14ac:dyDescent="0.25">
      <c r="B169" s="205" t="str">
        <v>Berardindo</v>
      </c>
      <c r="C169" s="199">
        <f>COUNTIF('BEN BEARE'!C:C,B169)</f>
        <v>1</v>
      </c>
      <c r="D169" s="199">
        <f>COUNTIFS('BEN BEARE'!C:C,B169,'BEN BEARE'!K:K,"&gt;0")</f>
        <v>0</v>
      </c>
      <c r="E169" s="199">
        <f>COUNTIFS('BEN BEARE'!C:C,B169,'BEN BEARE'!K:K,"&lt;0")</f>
        <v>1</v>
      </c>
      <c r="F169" s="200">
        <f t="shared" si="2"/>
        <v>0</v>
      </c>
      <c r="G169" s="207">
        <f>SUMIFS('BEN BEARE'!K:K,'BEN BEARE'!C:C,B169)</f>
        <v>-1</v>
      </c>
    </row>
    <row r="170" spans="2:7" ht="15.75" x14ac:dyDescent="0.25">
      <c r="B170" s="205" t="str">
        <v>Berardino</v>
      </c>
      <c r="C170" s="199">
        <f>COUNTIF('BEN BEARE'!C:C,B170)</f>
        <v>3</v>
      </c>
      <c r="D170" s="199">
        <f>COUNTIFS('BEN BEARE'!C:C,B170,'BEN BEARE'!K:K,"&gt;0")</f>
        <v>0</v>
      </c>
      <c r="E170" s="199">
        <f>COUNTIFS('BEN BEARE'!C:C,B170,'BEN BEARE'!K:K,"&lt;0")</f>
        <v>3</v>
      </c>
      <c r="F170" s="200">
        <f t="shared" si="2"/>
        <v>0</v>
      </c>
      <c r="G170" s="207">
        <f>SUMIFS('BEN BEARE'!K:K,'BEN BEARE'!C:C,B170)</f>
        <v>-8</v>
      </c>
    </row>
    <row r="171" spans="2:7" ht="15.75" x14ac:dyDescent="0.25">
      <c r="B171" s="205" t="str">
        <v>Berkeley Square</v>
      </c>
      <c r="C171" s="199">
        <f>COUNTIF('BEN BEARE'!C:C,B171)</f>
        <v>1</v>
      </c>
      <c r="D171" s="199">
        <f>COUNTIFS('BEN BEARE'!C:C,B171,'BEN BEARE'!K:K,"&gt;0")</f>
        <v>1</v>
      </c>
      <c r="E171" s="199">
        <f>COUNTIFS('BEN BEARE'!C:C,B171,'BEN BEARE'!K:K,"&lt;0")</f>
        <v>0</v>
      </c>
      <c r="F171" s="200">
        <f t="shared" si="2"/>
        <v>1</v>
      </c>
      <c r="G171" s="207">
        <f>SUMIFS('BEN BEARE'!K:K,'BEN BEARE'!C:C,B171)</f>
        <v>17</v>
      </c>
    </row>
    <row r="172" spans="2:7" ht="15.75" x14ac:dyDescent="0.25">
      <c r="B172" s="205" t="str">
        <v>Berkley Square</v>
      </c>
      <c r="C172" s="199">
        <f>COUNTIF('BEN BEARE'!C:C,B172)</f>
        <v>2</v>
      </c>
      <c r="D172" s="199">
        <f>COUNTIFS('BEN BEARE'!C:C,B172,'BEN BEARE'!K:K,"&gt;0")</f>
        <v>1</v>
      </c>
      <c r="E172" s="199">
        <f>COUNTIFS('BEN BEARE'!C:C,B172,'BEN BEARE'!K:K,"&lt;0")</f>
        <v>1</v>
      </c>
      <c r="F172" s="200">
        <f t="shared" si="2"/>
        <v>0.5</v>
      </c>
      <c r="G172" s="207">
        <f>SUMIFS('BEN BEARE'!K:K,'BEN BEARE'!C:C,B172)</f>
        <v>0</v>
      </c>
    </row>
    <row r="173" spans="2:7" ht="15.75" x14ac:dyDescent="0.25">
      <c r="B173" s="205" t="str">
        <v>Besson</v>
      </c>
      <c r="C173" s="199">
        <f>COUNTIF('BEN BEARE'!C:C,B173)</f>
        <v>1</v>
      </c>
      <c r="D173" s="199">
        <f>COUNTIFS('BEN BEARE'!C:C,B173,'BEN BEARE'!K:K,"&gt;0")</f>
        <v>0</v>
      </c>
      <c r="E173" s="199">
        <f>COUNTIFS('BEN BEARE'!C:C,B173,'BEN BEARE'!K:K,"&lt;0")</f>
        <v>1</v>
      </c>
      <c r="F173" s="200">
        <f t="shared" si="2"/>
        <v>0</v>
      </c>
      <c r="G173" s="207">
        <f>SUMIFS('BEN BEARE'!K:K,'BEN BEARE'!C:C,B173)</f>
        <v>-0.75</v>
      </c>
    </row>
    <row r="174" spans="2:7" ht="15.75" x14ac:dyDescent="0.25">
      <c r="B174" s="205" t="str">
        <v>Best Life</v>
      </c>
      <c r="C174" s="199">
        <f>COUNTIF('BEN BEARE'!C:C,B174)</f>
        <v>3</v>
      </c>
      <c r="D174" s="199">
        <f>COUNTIFS('BEN BEARE'!C:C,B174,'BEN BEARE'!K:K,"&gt;0")</f>
        <v>0</v>
      </c>
      <c r="E174" s="199">
        <f>COUNTIFS('BEN BEARE'!C:C,B174,'BEN BEARE'!K:K,"&lt;0")</f>
        <v>3</v>
      </c>
      <c r="F174" s="200">
        <f t="shared" si="2"/>
        <v>0</v>
      </c>
      <c r="G174" s="207">
        <f>SUMIFS('BEN BEARE'!K:K,'BEN BEARE'!C:C,B174)</f>
        <v>-3</v>
      </c>
    </row>
    <row r="175" spans="2:7" ht="15.75" x14ac:dyDescent="0.25">
      <c r="B175" s="205" t="str">
        <v>Betta Being Single</v>
      </c>
      <c r="C175" s="199">
        <f>COUNTIF('BEN BEARE'!C:C,B175)</f>
        <v>1</v>
      </c>
      <c r="D175" s="199">
        <f>COUNTIFS('BEN BEARE'!C:C,B175,'BEN BEARE'!K:K,"&gt;0")</f>
        <v>0</v>
      </c>
      <c r="E175" s="199">
        <f>COUNTIFS('BEN BEARE'!C:C,B175,'BEN BEARE'!K:K,"&lt;0")</f>
        <v>1</v>
      </c>
      <c r="F175" s="200">
        <f t="shared" si="2"/>
        <v>0</v>
      </c>
      <c r="G175" s="207">
        <f>SUMIFS('BEN BEARE'!K:K,'BEN BEARE'!C:C,B175)</f>
        <v>-1</v>
      </c>
    </row>
    <row r="176" spans="2:7" ht="15.75" x14ac:dyDescent="0.25">
      <c r="B176" s="205" t="str">
        <v>Better Link</v>
      </c>
      <c r="C176" s="199">
        <f>COUNTIF('BEN BEARE'!C:C,B176)</f>
        <v>1</v>
      </c>
      <c r="D176" s="199">
        <f>COUNTIFS('BEN BEARE'!C:C,B176,'BEN BEARE'!K:K,"&gt;0")</f>
        <v>1</v>
      </c>
      <c r="E176" s="199">
        <f>COUNTIFS('BEN BEARE'!C:C,B176,'BEN BEARE'!K:K,"&lt;0")</f>
        <v>0</v>
      </c>
      <c r="F176" s="200">
        <f t="shared" si="2"/>
        <v>1</v>
      </c>
      <c r="G176" s="207">
        <f>SUMIFS('BEN BEARE'!K:K,'BEN BEARE'!C:C,B176)</f>
        <v>5.7375000000000007</v>
      </c>
    </row>
    <row r="177" spans="2:7" ht="15.75" x14ac:dyDescent="0.25">
      <c r="B177" s="205" t="str">
        <v>Better Not Bitter</v>
      </c>
      <c r="C177" s="199">
        <f>COUNTIF('BEN BEARE'!C:C,B177)</f>
        <v>1</v>
      </c>
      <c r="D177" s="199">
        <f>COUNTIFS('BEN BEARE'!C:C,B177,'BEN BEARE'!K:K,"&gt;0")</f>
        <v>0</v>
      </c>
      <c r="E177" s="199">
        <f>COUNTIFS('BEN BEARE'!C:C,B177,'BEN BEARE'!K:K,"&lt;0")</f>
        <v>1</v>
      </c>
      <c r="F177" s="200">
        <f t="shared" si="2"/>
        <v>0</v>
      </c>
      <c r="G177" s="207">
        <f>SUMIFS('BEN BEARE'!K:K,'BEN BEARE'!C:C,B177)</f>
        <v>-10</v>
      </c>
    </row>
    <row r="178" spans="2:7" ht="15.75" x14ac:dyDescent="0.25">
      <c r="B178" s="205" t="str">
        <v>Better Spoken</v>
      </c>
      <c r="C178" s="199">
        <f>COUNTIF('BEN BEARE'!C:C,B178)</f>
        <v>3</v>
      </c>
      <c r="D178" s="199">
        <f>COUNTIFS('BEN BEARE'!C:C,B178,'BEN BEARE'!K:K,"&gt;0")</f>
        <v>0</v>
      </c>
      <c r="E178" s="199">
        <f>COUNTIFS('BEN BEARE'!C:C,B178,'BEN BEARE'!K:K,"&lt;0")</f>
        <v>3</v>
      </c>
      <c r="F178" s="200">
        <f t="shared" si="2"/>
        <v>0</v>
      </c>
      <c r="G178" s="207">
        <f>SUMIFS('BEN BEARE'!K:K,'BEN BEARE'!C:C,B178)</f>
        <v>-3.75</v>
      </c>
    </row>
    <row r="179" spans="2:7" ht="15.75" x14ac:dyDescent="0.25">
      <c r="B179" s="205" t="str">
        <v>Better than Anyone</v>
      </c>
      <c r="C179" s="199">
        <f>COUNTIF('BEN BEARE'!C:C,B179)</f>
        <v>2</v>
      </c>
      <c r="D179" s="199">
        <f>COUNTIFS('BEN BEARE'!C:C,B179,'BEN BEARE'!K:K,"&gt;0")</f>
        <v>0</v>
      </c>
      <c r="E179" s="199">
        <f>COUNTIFS('BEN BEARE'!C:C,B179,'BEN BEARE'!K:K,"&lt;0")</f>
        <v>2</v>
      </c>
      <c r="F179" s="200">
        <f t="shared" si="2"/>
        <v>0</v>
      </c>
      <c r="G179" s="207">
        <f>SUMIFS('BEN BEARE'!K:K,'BEN BEARE'!C:C,B179)</f>
        <v>-3.5</v>
      </c>
    </row>
    <row r="180" spans="2:7" ht="15.75" x14ac:dyDescent="0.25">
      <c r="B180" s="205" t="str">
        <v>Bias</v>
      </c>
      <c r="C180" s="199">
        <f>COUNTIF('BEN BEARE'!C:C,B180)</f>
        <v>1</v>
      </c>
      <c r="D180" s="199">
        <f>COUNTIFS('BEN BEARE'!C:C,B180,'BEN BEARE'!K:K,"&gt;0")</f>
        <v>0</v>
      </c>
      <c r="E180" s="199">
        <f>COUNTIFS('BEN BEARE'!C:C,B180,'BEN BEARE'!K:K,"&lt;0")</f>
        <v>1</v>
      </c>
      <c r="F180" s="200">
        <f t="shared" si="2"/>
        <v>0</v>
      </c>
      <c r="G180" s="207">
        <f>SUMIFS('BEN BEARE'!K:K,'BEN BEARE'!C:C,B180)</f>
        <v>-3</v>
      </c>
    </row>
    <row r="181" spans="2:7" ht="15.75" x14ac:dyDescent="0.25">
      <c r="B181" s="205" t="str">
        <v>Big Demeanor</v>
      </c>
      <c r="C181" s="199">
        <f>COUNTIF('BEN BEARE'!C:C,B181)</f>
        <v>1</v>
      </c>
      <c r="D181" s="199">
        <f>COUNTIFS('BEN BEARE'!C:C,B181,'BEN BEARE'!K:K,"&gt;0")</f>
        <v>0</v>
      </c>
      <c r="E181" s="199">
        <f>COUNTIFS('BEN BEARE'!C:C,B181,'BEN BEARE'!K:K,"&lt;0")</f>
        <v>1</v>
      </c>
      <c r="F181" s="200">
        <f t="shared" si="2"/>
        <v>0</v>
      </c>
      <c r="G181" s="207">
        <f>SUMIFS('BEN BEARE'!K:K,'BEN BEARE'!C:C,B181)</f>
        <v>-1.5</v>
      </c>
    </row>
    <row r="182" spans="2:7" ht="15.75" x14ac:dyDescent="0.25">
      <c r="B182" s="205" t="str">
        <v>Big Impact</v>
      </c>
      <c r="C182" s="199">
        <f>COUNTIF('BEN BEARE'!C:C,B182)</f>
        <v>2</v>
      </c>
      <c r="D182" s="199">
        <f>COUNTIFS('BEN BEARE'!C:C,B182,'BEN BEARE'!K:K,"&gt;0")</f>
        <v>1</v>
      </c>
      <c r="E182" s="199">
        <f>COUNTIFS('BEN BEARE'!C:C,B182,'BEN BEARE'!K:K,"&lt;0")</f>
        <v>1</v>
      </c>
      <c r="F182" s="200">
        <f t="shared" si="2"/>
        <v>0.5</v>
      </c>
      <c r="G182" s="207">
        <f>SUMIFS('BEN BEARE'!K:K,'BEN BEARE'!C:C,B182)</f>
        <v>0.5</v>
      </c>
    </row>
    <row r="183" spans="2:7" ht="15.75" x14ac:dyDescent="0.25">
      <c r="B183" s="205" t="str">
        <v>Big Jimma</v>
      </c>
      <c r="C183" s="199">
        <f>COUNTIF('BEN BEARE'!C:C,B183)</f>
        <v>1</v>
      </c>
      <c r="D183" s="199">
        <f>COUNTIFS('BEN BEARE'!C:C,B183,'BEN BEARE'!K:K,"&gt;0")</f>
        <v>0</v>
      </c>
      <c r="E183" s="199">
        <f>COUNTIFS('BEN BEARE'!C:C,B183,'BEN BEARE'!K:K,"&lt;0")</f>
        <v>1</v>
      </c>
      <c r="F183" s="200">
        <f t="shared" si="2"/>
        <v>0</v>
      </c>
      <c r="G183" s="207">
        <f>SUMIFS('BEN BEARE'!K:K,'BEN BEARE'!C:C,B183)</f>
        <v>-1</v>
      </c>
    </row>
    <row r="184" spans="2:7" ht="15.75" x14ac:dyDescent="0.25">
      <c r="B184" s="205" t="str">
        <v>Big Me</v>
      </c>
      <c r="C184" s="199">
        <f>COUNTIF('BEN BEARE'!C:C,B184)</f>
        <v>1</v>
      </c>
      <c r="D184" s="199">
        <f>COUNTIFS('BEN BEARE'!C:C,B184,'BEN BEARE'!K:K,"&gt;0")</f>
        <v>1</v>
      </c>
      <c r="E184" s="199">
        <f>COUNTIFS('BEN BEARE'!C:C,B184,'BEN BEARE'!K:K,"&lt;0")</f>
        <v>0</v>
      </c>
      <c r="F184" s="200">
        <f t="shared" si="2"/>
        <v>1</v>
      </c>
      <c r="G184" s="207">
        <f>SUMIFS('BEN BEARE'!K:K,'BEN BEARE'!C:C,B184)</f>
        <v>6.6000000000000014</v>
      </c>
    </row>
    <row r="185" spans="2:7" ht="15.75" x14ac:dyDescent="0.25">
      <c r="B185" s="205" t="str">
        <v>Big Shot Legend</v>
      </c>
      <c r="C185" s="199">
        <f>COUNTIF('BEN BEARE'!C:C,B185)</f>
        <v>1</v>
      </c>
      <c r="D185" s="199">
        <f>COUNTIFS('BEN BEARE'!C:C,B185,'BEN BEARE'!K:K,"&gt;0")</f>
        <v>0</v>
      </c>
      <c r="E185" s="199">
        <f>COUNTIFS('BEN BEARE'!C:C,B185,'BEN BEARE'!K:K,"&lt;0")</f>
        <v>1</v>
      </c>
      <c r="F185" s="200">
        <f t="shared" si="2"/>
        <v>0</v>
      </c>
      <c r="G185" s="207">
        <f>SUMIFS('BEN BEARE'!K:K,'BEN BEARE'!C:C,B185)</f>
        <v>-1</v>
      </c>
    </row>
    <row r="186" spans="2:7" ht="15.75" x14ac:dyDescent="0.25">
      <c r="B186" s="205" t="str">
        <v>Bindis Choice</v>
      </c>
      <c r="C186" s="199">
        <f>COUNTIF('BEN BEARE'!C:C,B186)</f>
        <v>2</v>
      </c>
      <c r="D186" s="199">
        <f>COUNTIFS('BEN BEARE'!C:C,B186,'BEN BEARE'!K:K,"&gt;0")</f>
        <v>0</v>
      </c>
      <c r="E186" s="199">
        <f>COUNTIFS('BEN BEARE'!C:C,B186,'BEN BEARE'!K:K,"&lt;0")</f>
        <v>2</v>
      </c>
      <c r="F186" s="200">
        <f t="shared" si="2"/>
        <v>0</v>
      </c>
      <c r="G186" s="207">
        <f>SUMIFS('BEN BEARE'!K:K,'BEN BEARE'!C:C,B186)</f>
        <v>-3</v>
      </c>
    </row>
    <row r="187" spans="2:7" ht="15.75" x14ac:dyDescent="0.25">
      <c r="B187" s="205" t="str">
        <v>Bingoesbang</v>
      </c>
      <c r="C187" s="199">
        <f>COUNTIF('BEN BEARE'!C:C,B187)</f>
        <v>1</v>
      </c>
      <c r="D187" s="199">
        <f>COUNTIFS('BEN BEARE'!C:C,B187,'BEN BEARE'!K:K,"&gt;0")</f>
        <v>1</v>
      </c>
      <c r="E187" s="199">
        <f>COUNTIFS('BEN BEARE'!C:C,B187,'BEN BEARE'!K:K,"&lt;0")</f>
        <v>0</v>
      </c>
      <c r="F187" s="200">
        <f t="shared" si="2"/>
        <v>1</v>
      </c>
      <c r="G187" s="207">
        <f>SUMIFS('BEN BEARE'!K:K,'BEN BEARE'!C:C,B187)</f>
        <v>12.25</v>
      </c>
    </row>
    <row r="188" spans="2:7" ht="15.75" x14ac:dyDescent="0.25">
      <c r="B188" s="205" t="str">
        <v>Binkou</v>
      </c>
      <c r="C188" s="199">
        <f>COUNTIF('BEN BEARE'!C:C,B188)</f>
        <v>2</v>
      </c>
      <c r="D188" s="199">
        <f>COUNTIFS('BEN BEARE'!C:C,B188,'BEN BEARE'!K:K,"&gt;0")</f>
        <v>1</v>
      </c>
      <c r="E188" s="199">
        <f>COUNTIFS('BEN BEARE'!C:C,B188,'BEN BEARE'!K:K,"&lt;0")</f>
        <v>1</v>
      </c>
      <c r="F188" s="200">
        <f t="shared" si="2"/>
        <v>0.5</v>
      </c>
      <c r="G188" s="207">
        <f>SUMIFS('BEN BEARE'!K:K,'BEN BEARE'!C:C,B188)</f>
        <v>4.9499999999999993</v>
      </c>
    </row>
    <row r="189" spans="2:7" ht="15.75" x14ac:dyDescent="0.25">
      <c r="B189" s="205" t="str">
        <v>Bit of a Step</v>
      </c>
      <c r="C189" s="199">
        <f>COUNTIF('BEN BEARE'!C:C,B189)</f>
        <v>4</v>
      </c>
      <c r="D189" s="199">
        <f>COUNTIFS('BEN BEARE'!C:C,B189,'BEN BEARE'!K:K,"&gt;0")</f>
        <v>0</v>
      </c>
      <c r="E189" s="199">
        <f>COUNTIFS('BEN BEARE'!C:C,B189,'BEN BEARE'!K:K,"&lt;0")</f>
        <v>4</v>
      </c>
      <c r="F189" s="200">
        <f t="shared" si="2"/>
        <v>0</v>
      </c>
      <c r="G189" s="207">
        <f>SUMIFS('BEN BEARE'!K:K,'BEN BEARE'!C:C,B189)</f>
        <v>-4.75</v>
      </c>
    </row>
    <row r="190" spans="2:7" ht="15.75" x14ac:dyDescent="0.25">
      <c r="B190" s="205" t="str">
        <v>Bite Your Tongue</v>
      </c>
      <c r="C190" s="199">
        <f>COUNTIF('BEN BEARE'!C:C,B190)</f>
        <v>1</v>
      </c>
      <c r="D190" s="199">
        <f>COUNTIFS('BEN BEARE'!C:C,B190,'BEN BEARE'!K:K,"&gt;0")</f>
        <v>0</v>
      </c>
      <c r="E190" s="199">
        <f>COUNTIFS('BEN BEARE'!C:C,B190,'BEN BEARE'!K:K,"&lt;0")</f>
        <v>1</v>
      </c>
      <c r="F190" s="200">
        <f t="shared" si="2"/>
        <v>0</v>
      </c>
      <c r="G190" s="207">
        <f>SUMIFS('BEN BEARE'!K:K,'BEN BEARE'!C:C,B190)</f>
        <v>-5</v>
      </c>
    </row>
    <row r="191" spans="2:7" ht="15.75" x14ac:dyDescent="0.25">
      <c r="B191" s="205" t="str">
        <v>Black Iris</v>
      </c>
      <c r="C191" s="199">
        <f>COUNTIF('BEN BEARE'!C:C,B191)</f>
        <v>2</v>
      </c>
      <c r="D191" s="199">
        <f>COUNTIFS('BEN BEARE'!C:C,B191,'BEN BEARE'!K:K,"&gt;0")</f>
        <v>0</v>
      </c>
      <c r="E191" s="199">
        <f>COUNTIFS('BEN BEARE'!C:C,B191,'BEN BEARE'!K:K,"&lt;0")</f>
        <v>2</v>
      </c>
      <c r="F191" s="200">
        <f t="shared" si="2"/>
        <v>0</v>
      </c>
      <c r="G191" s="207">
        <f>SUMIFS('BEN BEARE'!K:K,'BEN BEARE'!C:C,B191)</f>
        <v>-18</v>
      </c>
    </row>
    <row r="192" spans="2:7" ht="15.75" x14ac:dyDescent="0.25">
      <c r="B192" s="205" t="str">
        <v>Black Zous</v>
      </c>
      <c r="C192" s="199">
        <f>COUNTIF('BEN BEARE'!C:C,B192)</f>
        <v>2</v>
      </c>
      <c r="D192" s="199">
        <f>COUNTIFS('BEN BEARE'!C:C,B192,'BEN BEARE'!K:K,"&gt;0")</f>
        <v>1</v>
      </c>
      <c r="E192" s="199">
        <f>COUNTIFS('BEN BEARE'!C:C,B192,'BEN BEARE'!K:K,"&lt;0")</f>
        <v>1</v>
      </c>
      <c r="F192" s="200">
        <f t="shared" si="2"/>
        <v>0.5</v>
      </c>
      <c r="G192" s="207">
        <f>SUMIFS('BEN BEARE'!K:K,'BEN BEARE'!C:C,B192)</f>
        <v>21</v>
      </c>
    </row>
    <row r="193" spans="2:7" ht="15.75" x14ac:dyDescent="0.25">
      <c r="B193" s="205" t="str">
        <v>Blakmax</v>
      </c>
      <c r="C193" s="199">
        <f>COUNTIF('BEN BEARE'!C:C,B193)</f>
        <v>1</v>
      </c>
      <c r="D193" s="199">
        <f>COUNTIFS('BEN BEARE'!C:C,B193,'BEN BEARE'!K:K,"&gt;0")</f>
        <v>1</v>
      </c>
      <c r="E193" s="199">
        <f>COUNTIFS('BEN BEARE'!C:C,B193,'BEN BEARE'!K:K,"&lt;0")</f>
        <v>0</v>
      </c>
      <c r="F193" s="200">
        <f t="shared" si="2"/>
        <v>1</v>
      </c>
      <c r="G193" s="207">
        <f>SUMIFS('BEN BEARE'!K:K,'BEN BEARE'!C:C,B193)</f>
        <v>2.5</v>
      </c>
    </row>
    <row r="194" spans="2:7" ht="15.75" x14ac:dyDescent="0.25">
      <c r="B194" s="205" t="str">
        <v>Bless Her Soul</v>
      </c>
      <c r="C194" s="199">
        <f>COUNTIF('BEN BEARE'!C:C,B194)</f>
        <v>1</v>
      </c>
      <c r="D194" s="199">
        <f>COUNTIFS('BEN BEARE'!C:C,B194,'BEN BEARE'!K:K,"&gt;0")</f>
        <v>0</v>
      </c>
      <c r="E194" s="199">
        <f>COUNTIFS('BEN BEARE'!C:C,B194,'BEN BEARE'!K:K,"&lt;0")</f>
        <v>1</v>
      </c>
      <c r="F194" s="200">
        <f t="shared" si="2"/>
        <v>0</v>
      </c>
      <c r="G194" s="207">
        <f>SUMIFS('BEN BEARE'!K:K,'BEN BEARE'!C:C,B194)</f>
        <v>-3</v>
      </c>
    </row>
    <row r="195" spans="2:7" ht="15.75" x14ac:dyDescent="0.25">
      <c r="B195" s="205" t="str">
        <v>Blooming Edge</v>
      </c>
      <c r="C195" s="199">
        <f>COUNTIF('BEN BEARE'!C:C,B195)</f>
        <v>1</v>
      </c>
      <c r="D195" s="199">
        <f>COUNTIFS('BEN BEARE'!C:C,B195,'BEN BEARE'!K:K,"&gt;0")</f>
        <v>0</v>
      </c>
      <c r="E195" s="199">
        <f>COUNTIFS('BEN BEARE'!C:C,B195,'BEN BEARE'!K:K,"&lt;0")</f>
        <v>1</v>
      </c>
      <c r="F195" s="200">
        <f t="shared" si="2"/>
        <v>0</v>
      </c>
      <c r="G195" s="207">
        <f>SUMIFS('BEN BEARE'!K:K,'BEN BEARE'!C:C,B195)</f>
        <v>-0.75</v>
      </c>
    </row>
    <row r="196" spans="2:7" ht="15.75" x14ac:dyDescent="0.25">
      <c r="B196" s="205" t="str">
        <v>Blount County</v>
      </c>
      <c r="C196" s="199">
        <f>COUNTIF('BEN BEARE'!C:C,B196)</f>
        <v>1</v>
      </c>
      <c r="D196" s="199">
        <f>COUNTIFS('BEN BEARE'!C:C,B196,'BEN BEARE'!K:K,"&gt;0")</f>
        <v>0</v>
      </c>
      <c r="E196" s="199">
        <f>COUNTIFS('BEN BEARE'!C:C,B196,'BEN BEARE'!K:K,"&lt;0")</f>
        <v>1</v>
      </c>
      <c r="F196" s="200">
        <f t="shared" ref="F196:F259" si="3">D196/C196</f>
        <v>0</v>
      </c>
      <c r="G196" s="207">
        <f>SUMIFS('BEN BEARE'!K:K,'BEN BEARE'!C:C,B196)</f>
        <v>-0.5</v>
      </c>
    </row>
    <row r="197" spans="2:7" ht="15.75" x14ac:dyDescent="0.25">
      <c r="B197" s="205" t="str">
        <v>Blown Away</v>
      </c>
      <c r="C197" s="199">
        <f>COUNTIF('BEN BEARE'!C:C,B197)</f>
        <v>1</v>
      </c>
      <c r="D197" s="199">
        <f>COUNTIFS('BEN BEARE'!C:C,B197,'BEN BEARE'!K:K,"&gt;0")</f>
        <v>1</v>
      </c>
      <c r="E197" s="199">
        <f>COUNTIFS('BEN BEARE'!C:C,B197,'BEN BEARE'!K:K,"&lt;0")</f>
        <v>0</v>
      </c>
      <c r="F197" s="200">
        <f t="shared" si="3"/>
        <v>1</v>
      </c>
      <c r="G197" s="207">
        <f>SUMIFS('BEN BEARE'!K:K,'BEN BEARE'!C:C,B197)</f>
        <v>7.5</v>
      </c>
    </row>
    <row r="198" spans="2:7" ht="15.75" x14ac:dyDescent="0.25">
      <c r="B198" s="205" t="str">
        <v>Blue Allure</v>
      </c>
      <c r="C198" s="199">
        <f>COUNTIF('BEN BEARE'!C:C,B198)</f>
        <v>1</v>
      </c>
      <c r="D198" s="199">
        <f>COUNTIFS('BEN BEARE'!C:C,B198,'BEN BEARE'!K:K,"&gt;0")</f>
        <v>0</v>
      </c>
      <c r="E198" s="199">
        <f>COUNTIFS('BEN BEARE'!C:C,B198,'BEN BEARE'!K:K,"&lt;0")</f>
        <v>1</v>
      </c>
      <c r="F198" s="200">
        <f t="shared" si="3"/>
        <v>0</v>
      </c>
      <c r="G198" s="207">
        <f>SUMIFS('BEN BEARE'!K:K,'BEN BEARE'!C:C,B198)</f>
        <v>-1</v>
      </c>
    </row>
    <row r="199" spans="2:7" ht="15.75" x14ac:dyDescent="0.25">
      <c r="B199" s="205" t="str">
        <v xml:space="preserve">Blue Allure </v>
      </c>
      <c r="C199" s="199">
        <f>COUNTIF('BEN BEARE'!C:C,B199)</f>
        <v>1</v>
      </c>
      <c r="D199" s="199">
        <f>COUNTIFS('BEN BEARE'!C:C,B199,'BEN BEARE'!K:K,"&gt;0")</f>
        <v>1</v>
      </c>
      <c r="E199" s="199">
        <f>COUNTIFS('BEN BEARE'!C:C,B199,'BEN BEARE'!K:K,"&lt;0")</f>
        <v>0</v>
      </c>
      <c r="F199" s="200">
        <f t="shared" si="3"/>
        <v>1</v>
      </c>
      <c r="G199" s="207">
        <f>SUMIFS('BEN BEARE'!K:K,'BEN BEARE'!C:C,B199)</f>
        <v>1.2999999999999998</v>
      </c>
    </row>
    <row r="200" spans="2:7" ht="15.75" x14ac:dyDescent="0.25">
      <c r="B200" s="205" t="str">
        <v>Blue Angel</v>
      </c>
      <c r="C200" s="199">
        <f>COUNTIF('BEN BEARE'!C:C,B200)</f>
        <v>1</v>
      </c>
      <c r="D200" s="199">
        <f>COUNTIFS('BEN BEARE'!C:C,B200,'BEN BEARE'!K:K,"&gt;0")</f>
        <v>0</v>
      </c>
      <c r="E200" s="199">
        <f>COUNTIFS('BEN BEARE'!C:C,B200,'BEN BEARE'!K:K,"&lt;0")</f>
        <v>1</v>
      </c>
      <c r="F200" s="200">
        <f t="shared" si="3"/>
        <v>0</v>
      </c>
      <c r="G200" s="207">
        <f>SUMIFS('BEN BEARE'!K:K,'BEN BEARE'!C:C,B200)</f>
        <v>-2</v>
      </c>
    </row>
    <row r="201" spans="2:7" ht="15.75" x14ac:dyDescent="0.25">
      <c r="B201" s="205" t="str">
        <v>Blue Army</v>
      </c>
      <c r="C201" s="199">
        <f>COUNTIF('BEN BEARE'!C:C,B201)</f>
        <v>2</v>
      </c>
      <c r="D201" s="199">
        <f>COUNTIFS('BEN BEARE'!C:C,B201,'BEN BEARE'!K:K,"&gt;0")</f>
        <v>1</v>
      </c>
      <c r="E201" s="199">
        <f>COUNTIFS('BEN BEARE'!C:C,B201,'BEN BEARE'!K:K,"&lt;0")</f>
        <v>1</v>
      </c>
      <c r="F201" s="200">
        <f t="shared" si="3"/>
        <v>0.5</v>
      </c>
      <c r="G201" s="207">
        <f>SUMIFS('BEN BEARE'!K:K,'BEN BEARE'!C:C,B201)</f>
        <v>3.8000000000000007</v>
      </c>
    </row>
    <row r="202" spans="2:7" ht="15.75" x14ac:dyDescent="0.25">
      <c r="B202" s="205" t="str">
        <v>Blue Chip Girl</v>
      </c>
      <c r="C202" s="199">
        <f>COUNTIF('BEN BEARE'!C:C,B202)</f>
        <v>1</v>
      </c>
      <c r="D202" s="199">
        <f>COUNTIFS('BEN BEARE'!C:C,B202,'BEN BEARE'!K:K,"&gt;0")</f>
        <v>0</v>
      </c>
      <c r="E202" s="199">
        <f>COUNTIFS('BEN BEARE'!C:C,B202,'BEN BEARE'!K:K,"&lt;0")</f>
        <v>1</v>
      </c>
      <c r="F202" s="200">
        <f t="shared" si="3"/>
        <v>0</v>
      </c>
      <c r="G202" s="207">
        <f>SUMIFS('BEN BEARE'!K:K,'BEN BEARE'!C:C,B202)</f>
        <v>-1</v>
      </c>
    </row>
    <row r="203" spans="2:7" ht="15.75" x14ac:dyDescent="0.25">
      <c r="B203" s="205" t="str">
        <v xml:space="preserve">Blue Grass Mine </v>
      </c>
      <c r="C203" s="199">
        <f>COUNTIF('BEN BEARE'!C:C,B203)</f>
        <v>2</v>
      </c>
      <c r="D203" s="199">
        <f>COUNTIFS('BEN BEARE'!C:C,B203,'BEN BEARE'!K:K,"&gt;0")</f>
        <v>0</v>
      </c>
      <c r="E203" s="199">
        <f>COUNTIFS('BEN BEARE'!C:C,B203,'BEN BEARE'!K:K,"&lt;0")</f>
        <v>2</v>
      </c>
      <c r="F203" s="200">
        <f t="shared" si="3"/>
        <v>0</v>
      </c>
      <c r="G203" s="207">
        <f>SUMIFS('BEN BEARE'!K:K,'BEN BEARE'!C:C,B203)</f>
        <v>-0.5</v>
      </c>
    </row>
    <row r="204" spans="2:7" ht="15.75" x14ac:dyDescent="0.25">
      <c r="B204" s="205" t="str">
        <v>Blue Illusion</v>
      </c>
      <c r="C204" s="199">
        <f>COUNTIF('BEN BEARE'!C:C,B204)</f>
        <v>2</v>
      </c>
      <c r="D204" s="199">
        <f>COUNTIFS('BEN BEARE'!C:C,B204,'BEN BEARE'!K:K,"&gt;0")</f>
        <v>0</v>
      </c>
      <c r="E204" s="199">
        <f>COUNTIFS('BEN BEARE'!C:C,B204,'BEN BEARE'!K:K,"&lt;0")</f>
        <v>2</v>
      </c>
      <c r="F204" s="200">
        <f t="shared" si="3"/>
        <v>0</v>
      </c>
      <c r="G204" s="207">
        <f>SUMIFS('BEN BEARE'!K:K,'BEN BEARE'!C:C,B204)</f>
        <v>-4.5</v>
      </c>
    </row>
    <row r="205" spans="2:7" ht="15.75" x14ac:dyDescent="0.25">
      <c r="B205" s="205" t="str">
        <v>Blue Stratum</v>
      </c>
      <c r="C205" s="199">
        <f>COUNTIF('BEN BEARE'!C:C,B205)</f>
        <v>1</v>
      </c>
      <c r="D205" s="199">
        <f>COUNTIFS('BEN BEARE'!C:C,B205,'BEN BEARE'!K:K,"&gt;0")</f>
        <v>0</v>
      </c>
      <c r="E205" s="199">
        <f>COUNTIFS('BEN BEARE'!C:C,B205,'BEN BEARE'!K:K,"&lt;0")</f>
        <v>1</v>
      </c>
      <c r="F205" s="200">
        <f t="shared" si="3"/>
        <v>0</v>
      </c>
      <c r="G205" s="207">
        <f>SUMIFS('BEN BEARE'!K:K,'BEN BEARE'!C:C,B205)</f>
        <v>-1</v>
      </c>
    </row>
    <row r="206" spans="2:7" ht="15.75" x14ac:dyDescent="0.25">
      <c r="B206" s="205" t="str">
        <v>Blueskin</v>
      </c>
      <c r="C206" s="199">
        <f>COUNTIF('BEN BEARE'!C:C,B206)</f>
        <v>1</v>
      </c>
      <c r="D206" s="199">
        <f>COUNTIFS('BEN BEARE'!C:C,B206,'BEN BEARE'!K:K,"&gt;0")</f>
        <v>1</v>
      </c>
      <c r="E206" s="199">
        <f>COUNTIFS('BEN BEARE'!C:C,B206,'BEN BEARE'!K:K,"&lt;0")</f>
        <v>0</v>
      </c>
      <c r="F206" s="200">
        <f t="shared" si="3"/>
        <v>1</v>
      </c>
      <c r="G206" s="207">
        <f>SUMIFS('BEN BEARE'!K:K,'BEN BEARE'!C:C,B206)</f>
        <v>2.1000000000000005</v>
      </c>
    </row>
    <row r="207" spans="2:7" ht="15.75" x14ac:dyDescent="0.25">
      <c r="B207" s="205" t="str">
        <v>Bold Bastille</v>
      </c>
      <c r="C207" s="199">
        <f>COUNTIF('BEN BEARE'!C:C,B207)</f>
        <v>1</v>
      </c>
      <c r="D207" s="199">
        <f>COUNTIFS('BEN BEARE'!C:C,B207,'BEN BEARE'!K:K,"&gt;0")</f>
        <v>1</v>
      </c>
      <c r="E207" s="199">
        <f>COUNTIFS('BEN BEARE'!C:C,B207,'BEN BEARE'!K:K,"&lt;0")</f>
        <v>0</v>
      </c>
      <c r="F207" s="200">
        <f t="shared" si="3"/>
        <v>1</v>
      </c>
      <c r="G207" s="207">
        <f>SUMIFS('BEN BEARE'!K:K,'BEN BEARE'!C:C,B207)</f>
        <v>3.6000000000000005</v>
      </c>
    </row>
    <row r="208" spans="2:7" ht="15.75" x14ac:dyDescent="0.25">
      <c r="B208" s="205" t="str">
        <v>Bold Hoi Ho</v>
      </c>
      <c r="C208" s="199">
        <f>COUNTIF('BEN BEARE'!C:C,B208)</f>
        <v>1</v>
      </c>
      <c r="D208" s="199">
        <f>COUNTIFS('BEN BEARE'!C:C,B208,'BEN BEARE'!K:K,"&gt;0")</f>
        <v>1</v>
      </c>
      <c r="E208" s="199">
        <f>COUNTIFS('BEN BEARE'!C:C,B208,'BEN BEARE'!K:K,"&lt;0")</f>
        <v>0</v>
      </c>
      <c r="F208" s="200">
        <f t="shared" si="3"/>
        <v>1</v>
      </c>
      <c r="G208" s="207">
        <f>SUMIFS('BEN BEARE'!K:K,'BEN BEARE'!C:C,B208)</f>
        <v>4</v>
      </c>
    </row>
    <row r="209" spans="2:7" ht="15.75" x14ac:dyDescent="0.25">
      <c r="B209" s="205" t="str">
        <v>Bold Rebel</v>
      </c>
      <c r="C209" s="199">
        <f>COUNTIF('BEN BEARE'!C:C,B209)</f>
        <v>2</v>
      </c>
      <c r="D209" s="199">
        <f>COUNTIFS('BEN BEARE'!C:C,B209,'BEN BEARE'!K:K,"&gt;0")</f>
        <v>0</v>
      </c>
      <c r="E209" s="199">
        <f>COUNTIFS('BEN BEARE'!C:C,B209,'BEN BEARE'!K:K,"&lt;0")</f>
        <v>2</v>
      </c>
      <c r="F209" s="200">
        <f t="shared" si="3"/>
        <v>0</v>
      </c>
      <c r="G209" s="207">
        <f>SUMIFS('BEN BEARE'!K:K,'BEN BEARE'!C:C,B209)</f>
        <v>-3.25</v>
      </c>
    </row>
    <row r="210" spans="2:7" ht="15.75" x14ac:dyDescent="0.25">
      <c r="B210" s="205" t="str">
        <v>Bollon</v>
      </c>
      <c r="C210" s="199">
        <f>COUNTIF('BEN BEARE'!C:C,B210)</f>
        <v>1</v>
      </c>
      <c r="D210" s="199">
        <f>COUNTIFS('BEN BEARE'!C:C,B210,'BEN BEARE'!K:K,"&gt;0")</f>
        <v>0</v>
      </c>
      <c r="E210" s="199">
        <f>COUNTIFS('BEN BEARE'!C:C,B210,'BEN BEARE'!K:K,"&lt;0")</f>
        <v>1</v>
      </c>
      <c r="F210" s="200">
        <f t="shared" si="3"/>
        <v>0</v>
      </c>
      <c r="G210" s="207">
        <f>SUMIFS('BEN BEARE'!K:K,'BEN BEARE'!C:C,B210)</f>
        <v>-0.75</v>
      </c>
    </row>
    <row r="211" spans="2:7" ht="15.75" x14ac:dyDescent="0.25">
      <c r="B211" s="205" t="str">
        <v xml:space="preserve">Bolshoi Princess </v>
      </c>
      <c r="C211" s="199">
        <f>COUNTIF('BEN BEARE'!C:C,B211)</f>
        <v>1</v>
      </c>
      <c r="D211" s="199">
        <f>COUNTIFS('BEN BEARE'!C:C,B211,'BEN BEARE'!K:K,"&gt;0")</f>
        <v>0</v>
      </c>
      <c r="E211" s="199">
        <f>COUNTIFS('BEN BEARE'!C:C,B211,'BEN BEARE'!K:K,"&lt;0")</f>
        <v>1</v>
      </c>
      <c r="F211" s="200">
        <f t="shared" si="3"/>
        <v>0</v>
      </c>
      <c r="G211" s="207">
        <f>SUMIFS('BEN BEARE'!K:K,'BEN BEARE'!C:C,B211)</f>
        <v>-0.5</v>
      </c>
    </row>
    <row r="212" spans="2:7" ht="15.75" x14ac:dyDescent="0.25">
      <c r="B212" s="205" t="str">
        <v>Bon Mistress</v>
      </c>
      <c r="C212" s="199">
        <f>COUNTIF('BEN BEARE'!C:C,B212)</f>
        <v>2</v>
      </c>
      <c r="D212" s="199">
        <f>COUNTIFS('BEN BEARE'!C:C,B212,'BEN BEARE'!K:K,"&gt;0")</f>
        <v>0</v>
      </c>
      <c r="E212" s="199">
        <f>COUNTIFS('BEN BEARE'!C:C,B212,'BEN BEARE'!K:K,"&lt;0")</f>
        <v>2</v>
      </c>
      <c r="F212" s="200">
        <f t="shared" si="3"/>
        <v>0</v>
      </c>
      <c r="G212" s="207">
        <f>SUMIFS('BEN BEARE'!K:K,'BEN BEARE'!C:C,B212)</f>
        <v>-4</v>
      </c>
    </row>
    <row r="213" spans="2:7" ht="15.75" x14ac:dyDescent="0.25">
      <c r="B213" s="205" t="str">
        <v>Bonita Bon</v>
      </c>
      <c r="C213" s="199">
        <f>COUNTIF('BEN BEARE'!C:C,B213)</f>
        <v>3</v>
      </c>
      <c r="D213" s="199">
        <f>COUNTIFS('BEN BEARE'!C:C,B213,'BEN BEARE'!K:K,"&gt;0")</f>
        <v>0</v>
      </c>
      <c r="E213" s="199">
        <f>COUNTIFS('BEN BEARE'!C:C,B213,'BEN BEARE'!K:K,"&lt;0")</f>
        <v>3</v>
      </c>
      <c r="F213" s="200">
        <f t="shared" si="3"/>
        <v>0</v>
      </c>
      <c r="G213" s="207">
        <f>SUMIFS('BEN BEARE'!K:K,'BEN BEARE'!C:C,B213)</f>
        <v>-6.5</v>
      </c>
    </row>
    <row r="214" spans="2:7" ht="15.75" x14ac:dyDescent="0.25">
      <c r="B214" s="205" t="str">
        <v>Bonjour Rupert</v>
      </c>
      <c r="C214" s="199">
        <f>COUNTIF('BEN BEARE'!C:C,B214)</f>
        <v>1</v>
      </c>
      <c r="D214" s="199">
        <f>COUNTIFS('BEN BEARE'!C:C,B214,'BEN BEARE'!K:K,"&gt;0")</f>
        <v>0</v>
      </c>
      <c r="E214" s="199">
        <f>COUNTIFS('BEN BEARE'!C:C,B214,'BEN BEARE'!K:K,"&lt;0")</f>
        <v>1</v>
      </c>
      <c r="F214" s="200">
        <f t="shared" si="3"/>
        <v>0</v>
      </c>
      <c r="G214" s="207">
        <f>SUMIFS('BEN BEARE'!K:K,'BEN BEARE'!C:C,B214)</f>
        <v>-7</v>
      </c>
    </row>
    <row r="215" spans="2:7" ht="15.75" x14ac:dyDescent="0.25">
      <c r="B215" s="205" t="str">
        <v>Bonnie Amore</v>
      </c>
      <c r="C215" s="199">
        <f>COUNTIF('BEN BEARE'!C:C,B215)</f>
        <v>1</v>
      </c>
      <c r="D215" s="199">
        <f>COUNTIFS('BEN BEARE'!C:C,B215,'BEN BEARE'!K:K,"&gt;0")</f>
        <v>1</v>
      </c>
      <c r="E215" s="199">
        <f>COUNTIFS('BEN BEARE'!C:C,B215,'BEN BEARE'!K:K,"&lt;0")</f>
        <v>0</v>
      </c>
      <c r="F215" s="200">
        <f t="shared" si="3"/>
        <v>1</v>
      </c>
      <c r="G215" s="207">
        <f>SUMIFS('BEN BEARE'!K:K,'BEN BEARE'!C:C,B215)</f>
        <v>11.25</v>
      </c>
    </row>
    <row r="216" spans="2:7" ht="15.75" x14ac:dyDescent="0.25">
      <c r="B216" s="205" t="str">
        <v>BOOBOO BOOGIE</v>
      </c>
      <c r="C216" s="199">
        <f>COUNTIF('BEN BEARE'!C:C,B216)</f>
        <v>1</v>
      </c>
      <c r="D216" s="199">
        <f>COUNTIFS('BEN BEARE'!C:C,B216,'BEN BEARE'!K:K,"&gt;0")</f>
        <v>0</v>
      </c>
      <c r="E216" s="199">
        <f>COUNTIFS('BEN BEARE'!C:C,B216,'BEN BEARE'!K:K,"&lt;0")</f>
        <v>1</v>
      </c>
      <c r="F216" s="200">
        <f t="shared" si="3"/>
        <v>0</v>
      </c>
      <c r="G216" s="207">
        <f>SUMIFS('BEN BEARE'!K:K,'BEN BEARE'!C:C,B216)</f>
        <v>-9</v>
      </c>
    </row>
    <row r="217" spans="2:7" ht="15.75" x14ac:dyDescent="0.25">
      <c r="B217" s="205" t="str">
        <v>Bosspan</v>
      </c>
      <c r="C217" s="199">
        <f>COUNTIF('BEN BEARE'!C:C,B217)</f>
        <v>1</v>
      </c>
      <c r="D217" s="199">
        <f>COUNTIFS('BEN BEARE'!C:C,B217,'BEN BEARE'!K:K,"&gt;0")</f>
        <v>0</v>
      </c>
      <c r="E217" s="199">
        <f>COUNTIFS('BEN BEARE'!C:C,B217,'BEN BEARE'!K:K,"&lt;0")</f>
        <v>1</v>
      </c>
      <c r="F217" s="200">
        <f t="shared" si="3"/>
        <v>0</v>
      </c>
      <c r="G217" s="207">
        <f>SUMIFS('BEN BEARE'!K:K,'BEN BEARE'!C:C,B217)</f>
        <v>-1</v>
      </c>
    </row>
    <row r="218" spans="2:7" ht="15.75" x14ac:dyDescent="0.25">
      <c r="B218" s="205" t="str">
        <v>Bossy Nic</v>
      </c>
      <c r="C218" s="199">
        <f>COUNTIF('BEN BEARE'!C:C,B218)</f>
        <v>2</v>
      </c>
      <c r="D218" s="199">
        <f>COUNTIFS('BEN BEARE'!C:C,B218,'BEN BEARE'!K:K,"&gt;0")</f>
        <v>0</v>
      </c>
      <c r="E218" s="199">
        <f>COUNTIFS('BEN BEARE'!C:C,B218,'BEN BEARE'!K:K,"&lt;0")</f>
        <v>2</v>
      </c>
      <c r="F218" s="200">
        <f t="shared" si="3"/>
        <v>0</v>
      </c>
      <c r="G218" s="207">
        <f>SUMIFS('BEN BEARE'!K:K,'BEN BEARE'!C:C,B218)</f>
        <v>-2.5</v>
      </c>
    </row>
    <row r="219" spans="2:7" ht="15.75" x14ac:dyDescent="0.25">
      <c r="B219" s="205" t="str">
        <v>Bounjour Rupert</v>
      </c>
      <c r="C219" s="199">
        <f>COUNTIF('BEN BEARE'!C:C,B219)</f>
        <v>1</v>
      </c>
      <c r="D219" s="199">
        <f>COUNTIFS('BEN BEARE'!C:C,B219,'BEN BEARE'!K:K,"&gt;0")</f>
        <v>1</v>
      </c>
      <c r="E219" s="199">
        <f>COUNTIFS('BEN BEARE'!C:C,B219,'BEN BEARE'!K:K,"&lt;0")</f>
        <v>0</v>
      </c>
      <c r="F219" s="200">
        <f t="shared" si="3"/>
        <v>1</v>
      </c>
      <c r="G219" s="207">
        <f>SUMIFS('BEN BEARE'!K:K,'BEN BEARE'!C:C,B219)</f>
        <v>0.5</v>
      </c>
    </row>
    <row r="220" spans="2:7" ht="15.75" x14ac:dyDescent="0.25">
      <c r="B220" s="205" t="str">
        <v>BRAMBLE</v>
      </c>
      <c r="C220" s="199">
        <f>COUNTIF('BEN BEARE'!C:C,B220)</f>
        <v>1</v>
      </c>
      <c r="D220" s="199">
        <f>COUNTIFS('BEN BEARE'!C:C,B220,'BEN BEARE'!K:K,"&gt;0")</f>
        <v>0</v>
      </c>
      <c r="E220" s="199">
        <f>COUNTIFS('BEN BEARE'!C:C,B220,'BEN BEARE'!K:K,"&lt;0")</f>
        <v>1</v>
      </c>
      <c r="F220" s="200">
        <f t="shared" si="3"/>
        <v>0</v>
      </c>
      <c r="G220" s="207">
        <f>SUMIFS('BEN BEARE'!K:K,'BEN BEARE'!C:C,B220)</f>
        <v>-0.25</v>
      </c>
    </row>
    <row r="221" spans="2:7" ht="15.75" x14ac:dyDescent="0.25">
      <c r="B221" s="205" t="str">
        <v>Brave Agenda</v>
      </c>
      <c r="C221" s="199">
        <f>COUNTIF('BEN BEARE'!C:C,B221)</f>
        <v>1</v>
      </c>
      <c r="D221" s="199">
        <f>COUNTIFS('BEN BEARE'!C:C,B221,'BEN BEARE'!K:K,"&gt;0")</f>
        <v>0</v>
      </c>
      <c r="E221" s="199">
        <f>COUNTIFS('BEN BEARE'!C:C,B221,'BEN BEARE'!K:K,"&lt;0")</f>
        <v>1</v>
      </c>
      <c r="F221" s="200">
        <f t="shared" si="3"/>
        <v>0</v>
      </c>
      <c r="G221" s="207">
        <f>SUMIFS('BEN BEARE'!K:K,'BEN BEARE'!C:C,B221)</f>
        <v>-0.75</v>
      </c>
    </row>
    <row r="222" spans="2:7" ht="15.75" x14ac:dyDescent="0.25">
      <c r="B222" s="205" t="str">
        <v>Brave Instinction</v>
      </c>
      <c r="C222" s="199">
        <f>COUNTIF('BEN BEARE'!C:C,B222)</f>
        <v>1</v>
      </c>
      <c r="D222" s="199">
        <f>COUNTIFS('BEN BEARE'!C:C,B222,'BEN BEARE'!K:K,"&gt;0")</f>
        <v>0</v>
      </c>
      <c r="E222" s="199">
        <f>COUNTIFS('BEN BEARE'!C:C,B222,'BEN BEARE'!K:K,"&lt;0")</f>
        <v>1</v>
      </c>
      <c r="F222" s="200">
        <f t="shared" si="3"/>
        <v>0</v>
      </c>
      <c r="G222" s="207">
        <f>SUMIFS('BEN BEARE'!K:K,'BEN BEARE'!C:C,B222)</f>
        <v>-1</v>
      </c>
    </row>
    <row r="223" spans="2:7" ht="15.75" x14ac:dyDescent="0.25">
      <c r="B223" s="205" t="str">
        <v>Brave Miss</v>
      </c>
      <c r="C223" s="199">
        <f>COUNTIF('BEN BEARE'!C:C,B223)</f>
        <v>2</v>
      </c>
      <c r="D223" s="199">
        <f>COUNTIFS('BEN BEARE'!C:C,B223,'BEN BEARE'!K:K,"&gt;0")</f>
        <v>1</v>
      </c>
      <c r="E223" s="199">
        <f>COUNTIFS('BEN BEARE'!C:C,B223,'BEN BEARE'!K:K,"&lt;0")</f>
        <v>1</v>
      </c>
      <c r="F223" s="200">
        <f t="shared" si="3"/>
        <v>0.5</v>
      </c>
      <c r="G223" s="207">
        <f>SUMIFS('BEN BEARE'!K:K,'BEN BEARE'!C:C,B223)</f>
        <v>5.0000000000000044E-2</v>
      </c>
    </row>
    <row r="224" spans="2:7" ht="15.75" x14ac:dyDescent="0.25">
      <c r="B224" s="205" t="str">
        <v>Brazen Shadow</v>
      </c>
      <c r="C224" s="199">
        <f>COUNTIF('BEN BEARE'!C:C,B224)</f>
        <v>1</v>
      </c>
      <c r="D224" s="199">
        <f>COUNTIFS('BEN BEARE'!C:C,B224,'BEN BEARE'!K:K,"&gt;0")</f>
        <v>0</v>
      </c>
      <c r="E224" s="199">
        <f>COUNTIFS('BEN BEARE'!C:C,B224,'BEN BEARE'!K:K,"&lt;0")</f>
        <v>1</v>
      </c>
      <c r="F224" s="200">
        <f t="shared" si="3"/>
        <v>0</v>
      </c>
      <c r="G224" s="207">
        <f>SUMIFS('BEN BEARE'!K:K,'BEN BEARE'!C:C,B224)</f>
        <v>-2.25</v>
      </c>
    </row>
    <row r="225" spans="2:7" ht="15.75" x14ac:dyDescent="0.25">
      <c r="B225" s="205" t="str">
        <v>Breaking Ground</v>
      </c>
      <c r="C225" s="199">
        <f>COUNTIF('BEN BEARE'!C:C,B225)</f>
        <v>2</v>
      </c>
      <c r="D225" s="199">
        <f>COUNTIFS('BEN BEARE'!C:C,B225,'BEN BEARE'!K:K,"&gt;0")</f>
        <v>1</v>
      </c>
      <c r="E225" s="199">
        <f>COUNTIFS('BEN BEARE'!C:C,B225,'BEN BEARE'!K:K,"&lt;0")</f>
        <v>1</v>
      </c>
      <c r="F225" s="200">
        <f t="shared" si="3"/>
        <v>0.5</v>
      </c>
      <c r="G225" s="207">
        <f>SUMIFS('BEN BEARE'!K:K,'BEN BEARE'!C:C,B225)</f>
        <v>10</v>
      </c>
    </row>
    <row r="226" spans="2:7" ht="15.75" x14ac:dyDescent="0.25">
      <c r="B226" s="205" t="str">
        <v>Brechen</v>
      </c>
      <c r="C226" s="199">
        <f>COUNTIF('BEN BEARE'!C:C,B226)</f>
        <v>1</v>
      </c>
      <c r="D226" s="199">
        <f>COUNTIFS('BEN BEARE'!C:C,B226,'BEN BEARE'!K:K,"&gt;0")</f>
        <v>0</v>
      </c>
      <c r="E226" s="199">
        <f>COUNTIFS('BEN BEARE'!C:C,B226,'BEN BEARE'!K:K,"&lt;0")</f>
        <v>1</v>
      </c>
      <c r="F226" s="200">
        <f t="shared" si="3"/>
        <v>0</v>
      </c>
      <c r="G226" s="207">
        <f>SUMIFS('BEN BEARE'!K:K,'BEN BEARE'!C:C,B226)</f>
        <v>-1</v>
      </c>
    </row>
    <row r="227" spans="2:7" ht="15.75" x14ac:dyDescent="0.25">
      <c r="B227" s="205" t="str">
        <v>Brier</v>
      </c>
      <c r="C227" s="199">
        <f>COUNTIF('BEN BEARE'!C:C,B227)</f>
        <v>1</v>
      </c>
      <c r="D227" s="199">
        <f>COUNTIFS('BEN BEARE'!C:C,B227,'BEN BEARE'!K:K,"&gt;0")</f>
        <v>0</v>
      </c>
      <c r="E227" s="199">
        <f>COUNTIFS('BEN BEARE'!C:C,B227,'BEN BEARE'!K:K,"&lt;0")</f>
        <v>1</v>
      </c>
      <c r="F227" s="200">
        <f t="shared" si="3"/>
        <v>0</v>
      </c>
      <c r="G227" s="207">
        <f>SUMIFS('BEN BEARE'!K:K,'BEN BEARE'!C:C,B227)</f>
        <v>-7.25</v>
      </c>
    </row>
    <row r="228" spans="2:7" ht="15.75" x14ac:dyDescent="0.25">
      <c r="B228" s="205" t="str">
        <v>Brilliant Reward</v>
      </c>
      <c r="C228" s="199">
        <f>COUNTIF('BEN BEARE'!C:C,B228)</f>
        <v>4</v>
      </c>
      <c r="D228" s="199">
        <f>COUNTIFS('BEN BEARE'!C:C,B228,'BEN BEARE'!K:K,"&gt;0")</f>
        <v>0</v>
      </c>
      <c r="E228" s="199">
        <f>COUNTIFS('BEN BEARE'!C:C,B228,'BEN BEARE'!K:K,"&lt;0")</f>
        <v>4</v>
      </c>
      <c r="F228" s="200">
        <f t="shared" si="3"/>
        <v>0</v>
      </c>
      <c r="G228" s="207">
        <f>SUMIFS('BEN BEARE'!K:K,'BEN BEARE'!C:C,B228)</f>
        <v>-7.25</v>
      </c>
    </row>
    <row r="229" spans="2:7" ht="15.75" x14ac:dyDescent="0.25">
      <c r="B229" s="205" t="str">
        <v>Bring Me to Life</v>
      </c>
      <c r="C229" s="199">
        <f>COUNTIF('BEN BEARE'!C:C,B229)</f>
        <v>1</v>
      </c>
      <c r="D229" s="199">
        <f>COUNTIFS('BEN BEARE'!C:C,B229,'BEN BEARE'!K:K,"&gt;0")</f>
        <v>0</v>
      </c>
      <c r="E229" s="199">
        <f>COUNTIFS('BEN BEARE'!C:C,B229,'BEN BEARE'!K:K,"&lt;0")</f>
        <v>1</v>
      </c>
      <c r="F229" s="200">
        <f t="shared" si="3"/>
        <v>0</v>
      </c>
      <c r="G229" s="207">
        <f>SUMIFS('BEN BEARE'!K:K,'BEN BEARE'!C:C,B229)</f>
        <v>-13</v>
      </c>
    </row>
    <row r="230" spans="2:7" ht="15.75" x14ac:dyDescent="0.25">
      <c r="B230" s="205" t="str">
        <v>Bring the Boom</v>
      </c>
      <c r="C230" s="199">
        <f>COUNTIF('BEN BEARE'!C:C,B230)</f>
        <v>1</v>
      </c>
      <c r="D230" s="199">
        <f>COUNTIFS('BEN BEARE'!C:C,B230,'BEN BEARE'!K:K,"&gt;0")</f>
        <v>1</v>
      </c>
      <c r="E230" s="199">
        <f>COUNTIFS('BEN BEARE'!C:C,B230,'BEN BEARE'!K:K,"&lt;0")</f>
        <v>0</v>
      </c>
      <c r="F230" s="200">
        <f t="shared" si="3"/>
        <v>1</v>
      </c>
      <c r="G230" s="207">
        <f>SUMIFS('BEN BEARE'!K:K,'BEN BEARE'!C:C,B230)</f>
        <v>2</v>
      </c>
    </row>
    <row r="231" spans="2:7" ht="15.75" x14ac:dyDescent="0.25">
      <c r="B231" s="205" t="str">
        <v>Bringonthebubbles</v>
      </c>
      <c r="C231" s="199">
        <f>COUNTIF('BEN BEARE'!C:C,B231)</f>
        <v>3</v>
      </c>
      <c r="D231" s="199">
        <f>COUNTIFS('BEN BEARE'!C:C,B231,'BEN BEARE'!K:K,"&gt;0")</f>
        <v>0</v>
      </c>
      <c r="E231" s="199">
        <f>COUNTIFS('BEN BEARE'!C:C,B231,'BEN BEARE'!K:K,"&lt;0")</f>
        <v>3</v>
      </c>
      <c r="F231" s="200">
        <f t="shared" si="3"/>
        <v>0</v>
      </c>
      <c r="G231" s="207">
        <f>SUMIFS('BEN BEARE'!K:K,'BEN BEARE'!C:C,B231)</f>
        <v>-7</v>
      </c>
    </row>
    <row r="232" spans="2:7" ht="15.75" x14ac:dyDescent="0.25">
      <c r="B232" s="205" t="str">
        <v>BRINICLE</v>
      </c>
      <c r="C232" s="199">
        <f>COUNTIF('BEN BEARE'!C:C,B232)</f>
        <v>2</v>
      </c>
      <c r="D232" s="199">
        <f>COUNTIFS('BEN BEARE'!C:C,B232,'BEN BEARE'!K:K,"&gt;0")</f>
        <v>1</v>
      </c>
      <c r="E232" s="199">
        <f>COUNTIFS('BEN BEARE'!C:C,B232,'BEN BEARE'!K:K,"&lt;0")</f>
        <v>1</v>
      </c>
      <c r="F232" s="200">
        <f t="shared" si="3"/>
        <v>0.5</v>
      </c>
      <c r="G232" s="207">
        <f>SUMIFS('BEN BEARE'!K:K,'BEN BEARE'!C:C,B232)</f>
        <v>-5.4</v>
      </c>
    </row>
    <row r="233" spans="2:7" ht="15.75" x14ac:dyDescent="0.25">
      <c r="B233" s="205" t="str">
        <v>British Columbia</v>
      </c>
      <c r="C233" s="199">
        <f>COUNTIF('BEN BEARE'!C:C,B233)</f>
        <v>1</v>
      </c>
      <c r="D233" s="199">
        <f>COUNTIFS('BEN BEARE'!C:C,B233,'BEN BEARE'!K:K,"&gt;0")</f>
        <v>0</v>
      </c>
      <c r="E233" s="199">
        <f>COUNTIFS('BEN BEARE'!C:C,B233,'BEN BEARE'!K:K,"&lt;0")</f>
        <v>1</v>
      </c>
      <c r="F233" s="200">
        <f t="shared" si="3"/>
        <v>0</v>
      </c>
      <c r="G233" s="207">
        <f>SUMIFS('BEN BEARE'!K:K,'BEN BEARE'!C:C,B233)</f>
        <v>-1</v>
      </c>
    </row>
    <row r="234" spans="2:7" ht="15.75" x14ac:dyDescent="0.25">
      <c r="B234" s="205" t="str">
        <v>Brogans Creek</v>
      </c>
      <c r="C234" s="199">
        <f>COUNTIF('BEN BEARE'!C:C,B234)</f>
        <v>1</v>
      </c>
      <c r="D234" s="199">
        <f>COUNTIFS('BEN BEARE'!C:C,B234,'BEN BEARE'!K:K,"&gt;0")</f>
        <v>0</v>
      </c>
      <c r="E234" s="199">
        <f>COUNTIFS('BEN BEARE'!C:C,B234,'BEN BEARE'!K:K,"&lt;0")</f>
        <v>1</v>
      </c>
      <c r="F234" s="200">
        <f t="shared" si="3"/>
        <v>0</v>
      </c>
      <c r="G234" s="207">
        <f>SUMIFS('BEN BEARE'!K:K,'BEN BEARE'!C:C,B234)</f>
        <v>-2</v>
      </c>
    </row>
    <row r="235" spans="2:7" ht="15.75" x14ac:dyDescent="0.25">
      <c r="B235" s="205" t="str">
        <v>Brokerage</v>
      </c>
      <c r="C235" s="199">
        <f>COUNTIF('BEN BEARE'!C:C,B235)</f>
        <v>1</v>
      </c>
      <c r="D235" s="199">
        <f>COUNTIFS('BEN BEARE'!C:C,B235,'BEN BEARE'!K:K,"&gt;0")</f>
        <v>0</v>
      </c>
      <c r="E235" s="199">
        <f>COUNTIFS('BEN BEARE'!C:C,B235,'BEN BEARE'!K:K,"&lt;0")</f>
        <v>1</v>
      </c>
      <c r="F235" s="200">
        <f t="shared" si="3"/>
        <v>0</v>
      </c>
      <c r="G235" s="207">
        <f>SUMIFS('BEN BEARE'!K:K,'BEN BEARE'!C:C,B235)</f>
        <v>-3.75</v>
      </c>
    </row>
    <row r="236" spans="2:7" ht="15.75" x14ac:dyDescent="0.25">
      <c r="B236" s="205" t="str">
        <v>Bubble Palace</v>
      </c>
      <c r="C236" s="199">
        <f>COUNTIF('BEN BEARE'!C:C,B236)</f>
        <v>1</v>
      </c>
      <c r="D236" s="199">
        <f>COUNTIFS('BEN BEARE'!C:C,B236,'BEN BEARE'!K:K,"&gt;0")</f>
        <v>1</v>
      </c>
      <c r="E236" s="199">
        <f>COUNTIFS('BEN BEARE'!C:C,B236,'BEN BEARE'!K:K,"&lt;0")</f>
        <v>0</v>
      </c>
      <c r="F236" s="200">
        <f t="shared" si="3"/>
        <v>1</v>
      </c>
      <c r="G236" s="207">
        <f>SUMIFS('BEN BEARE'!K:K,'BEN BEARE'!C:C,B236)</f>
        <v>5</v>
      </c>
    </row>
    <row r="237" spans="2:7" ht="15.75" x14ac:dyDescent="0.25">
      <c r="B237" s="205" t="str">
        <v>Bubbly Lass</v>
      </c>
      <c r="C237" s="199">
        <f>COUNTIF('BEN BEARE'!C:C,B237)</f>
        <v>1</v>
      </c>
      <c r="D237" s="199">
        <f>COUNTIFS('BEN BEARE'!C:C,B237,'BEN BEARE'!K:K,"&gt;0")</f>
        <v>1</v>
      </c>
      <c r="E237" s="199">
        <f>COUNTIFS('BEN BEARE'!C:C,B237,'BEN BEARE'!K:K,"&lt;0")</f>
        <v>0</v>
      </c>
      <c r="F237" s="200">
        <f t="shared" si="3"/>
        <v>1</v>
      </c>
      <c r="G237" s="207">
        <f>SUMIFS('BEN BEARE'!K:K,'BEN BEARE'!C:C,B237)</f>
        <v>2.7</v>
      </c>
    </row>
    <row r="238" spans="2:7" ht="15.75" x14ac:dyDescent="0.25">
      <c r="B238" s="205" t="str">
        <v>Buenos Noches</v>
      </c>
      <c r="C238" s="199">
        <f>COUNTIF('BEN BEARE'!C:C,B238)</f>
        <v>1</v>
      </c>
      <c r="D238" s="199">
        <f>COUNTIFS('BEN BEARE'!C:C,B238,'BEN BEARE'!K:K,"&gt;0")</f>
        <v>1</v>
      </c>
      <c r="E238" s="199">
        <f>COUNTIFS('BEN BEARE'!C:C,B238,'BEN BEARE'!K:K,"&lt;0")</f>
        <v>0</v>
      </c>
      <c r="F238" s="200">
        <f t="shared" si="3"/>
        <v>1</v>
      </c>
      <c r="G238" s="207">
        <f>SUMIFS('BEN BEARE'!K:K,'BEN BEARE'!C:C,B238)</f>
        <v>13.75</v>
      </c>
    </row>
    <row r="239" spans="2:7" ht="15.75" x14ac:dyDescent="0.25">
      <c r="B239" s="205" t="str">
        <v>Bulb Tycoon</v>
      </c>
      <c r="C239" s="199">
        <f>COUNTIF('BEN BEARE'!C:C,B239)</f>
        <v>1</v>
      </c>
      <c r="D239" s="199">
        <f>COUNTIFS('BEN BEARE'!C:C,B239,'BEN BEARE'!K:K,"&gt;0")</f>
        <v>0</v>
      </c>
      <c r="E239" s="199">
        <f>COUNTIFS('BEN BEARE'!C:C,B239,'BEN BEARE'!K:K,"&lt;0")</f>
        <v>1</v>
      </c>
      <c r="F239" s="200">
        <f t="shared" si="3"/>
        <v>0</v>
      </c>
      <c r="G239" s="207">
        <f>SUMIFS('BEN BEARE'!K:K,'BEN BEARE'!C:C,B239)</f>
        <v>-0.5</v>
      </c>
    </row>
    <row r="240" spans="2:7" ht="15.75" x14ac:dyDescent="0.25">
      <c r="B240" s="205" t="str">
        <v>Bull Sluice</v>
      </c>
      <c r="C240" s="199">
        <f>COUNTIF('BEN BEARE'!C:C,B240)</f>
        <v>2</v>
      </c>
      <c r="D240" s="199">
        <f>COUNTIFS('BEN BEARE'!C:C,B240,'BEN BEARE'!K:K,"&gt;0")</f>
        <v>0</v>
      </c>
      <c r="E240" s="199">
        <f>COUNTIFS('BEN BEARE'!C:C,B240,'BEN BEARE'!K:K,"&lt;0")</f>
        <v>2</v>
      </c>
      <c r="F240" s="200">
        <f t="shared" si="3"/>
        <v>0</v>
      </c>
      <c r="G240" s="207">
        <f>SUMIFS('BEN BEARE'!K:K,'BEN BEARE'!C:C,B240)</f>
        <v>-3.25</v>
      </c>
    </row>
    <row r="241" spans="2:7" ht="15.75" x14ac:dyDescent="0.25">
      <c r="B241" s="205" t="str">
        <v>Bullhouse</v>
      </c>
      <c r="C241" s="199">
        <f>COUNTIF('BEN BEARE'!C:C,B241)</f>
        <v>1</v>
      </c>
      <c r="D241" s="199">
        <f>COUNTIFS('BEN BEARE'!C:C,B241,'BEN BEARE'!K:K,"&gt;0")</f>
        <v>0</v>
      </c>
      <c r="E241" s="199">
        <f>COUNTIFS('BEN BEARE'!C:C,B241,'BEN BEARE'!K:K,"&lt;0")</f>
        <v>1</v>
      </c>
      <c r="F241" s="200">
        <f t="shared" si="3"/>
        <v>0</v>
      </c>
      <c r="G241" s="207">
        <f>SUMIFS('BEN BEARE'!K:K,'BEN BEARE'!C:C,B241)</f>
        <v>-0.5</v>
      </c>
    </row>
    <row r="242" spans="2:7" ht="15.75" x14ac:dyDescent="0.25">
      <c r="B242" s="205" t="str">
        <v>Burj Emperor</v>
      </c>
      <c r="C242" s="199">
        <f>COUNTIF('BEN BEARE'!C:C,B242)</f>
        <v>1</v>
      </c>
      <c r="D242" s="199">
        <f>COUNTIFS('BEN BEARE'!C:C,B242,'BEN BEARE'!K:K,"&gt;0")</f>
        <v>0</v>
      </c>
      <c r="E242" s="199">
        <f>COUNTIFS('BEN BEARE'!C:C,B242,'BEN BEARE'!K:K,"&lt;0")</f>
        <v>1</v>
      </c>
      <c r="F242" s="200">
        <f t="shared" si="3"/>
        <v>0</v>
      </c>
      <c r="G242" s="207">
        <f>SUMIFS('BEN BEARE'!K:K,'BEN BEARE'!C:C,B242)</f>
        <v>-2.5</v>
      </c>
    </row>
    <row r="243" spans="2:7" ht="15.75" x14ac:dyDescent="0.25">
      <c r="B243" s="205" t="str">
        <v>Burning Power</v>
      </c>
      <c r="C243" s="199">
        <f>COUNTIF('BEN BEARE'!C:C,B243)</f>
        <v>2</v>
      </c>
      <c r="D243" s="199">
        <f>COUNTIFS('BEN BEARE'!C:C,B243,'BEN BEARE'!K:K,"&gt;0")</f>
        <v>1</v>
      </c>
      <c r="E243" s="199">
        <f>COUNTIFS('BEN BEARE'!C:C,B243,'BEN BEARE'!K:K,"&lt;0")</f>
        <v>1</v>
      </c>
      <c r="F243" s="200">
        <f t="shared" si="3"/>
        <v>0.5</v>
      </c>
      <c r="G243" s="207">
        <f>SUMIFS('BEN BEARE'!K:K,'BEN BEARE'!C:C,B243)</f>
        <v>3.2</v>
      </c>
    </row>
    <row r="244" spans="2:7" ht="15.75" x14ac:dyDescent="0.25">
      <c r="B244" s="205" t="str">
        <v>Bushtocity</v>
      </c>
      <c r="C244" s="199">
        <f>COUNTIF('BEN BEARE'!C:C,B244)</f>
        <v>1</v>
      </c>
      <c r="D244" s="199">
        <f>COUNTIFS('BEN BEARE'!C:C,B244,'BEN BEARE'!K:K,"&gt;0")</f>
        <v>0</v>
      </c>
      <c r="E244" s="199">
        <f>COUNTIFS('BEN BEARE'!C:C,B244,'BEN BEARE'!K:K,"&lt;0")</f>
        <v>1</v>
      </c>
      <c r="F244" s="200">
        <f t="shared" si="3"/>
        <v>0</v>
      </c>
      <c r="G244" s="207">
        <f>SUMIFS('BEN BEARE'!K:K,'BEN BEARE'!C:C,B244)</f>
        <v>-2</v>
      </c>
    </row>
    <row r="245" spans="2:7" ht="15.75" x14ac:dyDescent="0.25">
      <c r="B245" s="205" t="str">
        <v>Caballus</v>
      </c>
      <c r="C245" s="199">
        <f>COUNTIF('BEN BEARE'!C:C,B245)</f>
        <v>1</v>
      </c>
      <c r="D245" s="199">
        <f>COUNTIFS('BEN BEARE'!C:C,B245,'BEN BEARE'!K:K,"&gt;0")</f>
        <v>0</v>
      </c>
      <c r="E245" s="199">
        <f>COUNTIFS('BEN BEARE'!C:C,B245,'BEN BEARE'!K:K,"&lt;0")</f>
        <v>1</v>
      </c>
      <c r="F245" s="200">
        <f t="shared" si="3"/>
        <v>0</v>
      </c>
      <c r="G245" s="207">
        <f>SUMIFS('BEN BEARE'!K:K,'BEN BEARE'!C:C,B245)</f>
        <v>-6</v>
      </c>
    </row>
    <row r="246" spans="2:7" ht="15.75" x14ac:dyDescent="0.25">
      <c r="B246" s="205" t="str">
        <v>Cabletown</v>
      </c>
      <c r="C246" s="199">
        <f>COUNTIF('BEN BEARE'!C:C,B246)</f>
        <v>2</v>
      </c>
      <c r="D246" s="199">
        <f>COUNTIFS('BEN BEARE'!C:C,B246,'BEN BEARE'!K:K,"&gt;0")</f>
        <v>1</v>
      </c>
      <c r="E246" s="199">
        <f>COUNTIFS('BEN BEARE'!C:C,B246,'BEN BEARE'!K:K,"&lt;0")</f>
        <v>1</v>
      </c>
      <c r="F246" s="200">
        <f t="shared" si="3"/>
        <v>0.5</v>
      </c>
      <c r="G246" s="207">
        <f>SUMIFS('BEN BEARE'!K:K,'BEN BEARE'!C:C,B246)</f>
        <v>2.4</v>
      </c>
    </row>
    <row r="247" spans="2:7" ht="15.75" x14ac:dyDescent="0.25">
      <c r="B247" s="205" t="str">
        <v>Cadenabbia</v>
      </c>
      <c r="C247" s="199">
        <f>COUNTIF('BEN BEARE'!C:C,B247)</f>
        <v>1</v>
      </c>
      <c r="D247" s="199">
        <f>COUNTIFS('BEN BEARE'!C:C,B247,'BEN BEARE'!K:K,"&gt;0")</f>
        <v>0</v>
      </c>
      <c r="E247" s="199">
        <f>COUNTIFS('BEN BEARE'!C:C,B247,'BEN BEARE'!K:K,"&lt;0")</f>
        <v>1</v>
      </c>
      <c r="F247" s="200">
        <f t="shared" si="3"/>
        <v>0</v>
      </c>
      <c r="G247" s="207">
        <f>SUMIFS('BEN BEARE'!K:K,'BEN BEARE'!C:C,B247)</f>
        <v>-1</v>
      </c>
    </row>
    <row r="248" spans="2:7" ht="15.75" x14ac:dyDescent="0.25">
      <c r="B248" s="205" t="str">
        <v>Call Di</v>
      </c>
      <c r="C248" s="199">
        <f>COUNTIF('BEN BEARE'!C:C,B248)</f>
        <v>2</v>
      </c>
      <c r="D248" s="199">
        <f>COUNTIFS('BEN BEARE'!C:C,B248,'BEN BEARE'!K:K,"&gt;0")</f>
        <v>1</v>
      </c>
      <c r="E248" s="199">
        <f>COUNTIFS('BEN BEARE'!C:C,B248,'BEN BEARE'!K:K,"&lt;0")</f>
        <v>1</v>
      </c>
      <c r="F248" s="200">
        <f t="shared" si="3"/>
        <v>0.5</v>
      </c>
      <c r="G248" s="207">
        <f>SUMIFS('BEN BEARE'!K:K,'BEN BEARE'!C:C,B248)</f>
        <v>7</v>
      </c>
    </row>
    <row r="249" spans="2:7" ht="15.75" x14ac:dyDescent="0.25">
      <c r="B249" s="205" t="str">
        <v>Callsign Charlie</v>
      </c>
      <c r="C249" s="199">
        <f>COUNTIF('BEN BEARE'!C:C,B249)</f>
        <v>1</v>
      </c>
      <c r="D249" s="199">
        <f>COUNTIFS('BEN BEARE'!C:C,B249,'BEN BEARE'!K:K,"&gt;0")</f>
        <v>0</v>
      </c>
      <c r="E249" s="199">
        <f>COUNTIFS('BEN BEARE'!C:C,B249,'BEN BEARE'!K:K,"&lt;0")</f>
        <v>1</v>
      </c>
      <c r="F249" s="200">
        <f t="shared" si="3"/>
        <v>0</v>
      </c>
      <c r="G249" s="207">
        <f>SUMIFS('BEN BEARE'!K:K,'BEN BEARE'!C:C,B249)</f>
        <v>-0.25</v>
      </c>
    </row>
    <row r="250" spans="2:7" ht="15.75" x14ac:dyDescent="0.25">
      <c r="B250" s="205" t="str">
        <v>Campaspe Run</v>
      </c>
      <c r="C250" s="199">
        <f>COUNTIF('BEN BEARE'!C:C,B250)</f>
        <v>1</v>
      </c>
      <c r="D250" s="199">
        <f>COUNTIFS('BEN BEARE'!C:C,B250,'BEN BEARE'!K:K,"&gt;0")</f>
        <v>1</v>
      </c>
      <c r="E250" s="199">
        <f>COUNTIFS('BEN BEARE'!C:C,B250,'BEN BEARE'!K:K,"&lt;0")</f>
        <v>0</v>
      </c>
      <c r="F250" s="200">
        <f t="shared" si="3"/>
        <v>1</v>
      </c>
      <c r="G250" s="207">
        <f>SUMIFS('BEN BEARE'!K:K,'BEN BEARE'!C:C,B250)</f>
        <v>5.6999999999999993</v>
      </c>
    </row>
    <row r="251" spans="2:7" ht="15.75" x14ac:dyDescent="0.25">
      <c r="B251" s="205" t="str">
        <v>Candlelit</v>
      </c>
      <c r="C251" s="199">
        <f>COUNTIF('BEN BEARE'!C:C,B251)</f>
        <v>3</v>
      </c>
      <c r="D251" s="199">
        <f>COUNTIFS('BEN BEARE'!C:C,B251,'BEN BEARE'!K:K,"&gt;0")</f>
        <v>0</v>
      </c>
      <c r="E251" s="199">
        <f>COUNTIFS('BEN BEARE'!C:C,B251,'BEN BEARE'!K:K,"&lt;0")</f>
        <v>3</v>
      </c>
      <c r="F251" s="200">
        <f t="shared" si="3"/>
        <v>0</v>
      </c>
      <c r="G251" s="207">
        <f>SUMIFS('BEN BEARE'!K:K,'BEN BEARE'!C:C,B251)</f>
        <v>-4</v>
      </c>
    </row>
    <row r="252" spans="2:7" ht="15.75" x14ac:dyDescent="0.25">
      <c r="B252" s="205" t="str">
        <v>Cannon</v>
      </c>
      <c r="C252" s="199">
        <f>COUNTIF('BEN BEARE'!C:C,B252)</f>
        <v>1</v>
      </c>
      <c r="D252" s="199">
        <f>COUNTIFS('BEN BEARE'!C:C,B252,'BEN BEARE'!K:K,"&gt;0")</f>
        <v>0</v>
      </c>
      <c r="E252" s="199">
        <f>COUNTIFS('BEN BEARE'!C:C,B252,'BEN BEARE'!K:K,"&lt;0")</f>
        <v>1</v>
      </c>
      <c r="F252" s="200">
        <f t="shared" si="3"/>
        <v>0</v>
      </c>
      <c r="G252" s="207">
        <f>SUMIFS('BEN BEARE'!K:K,'BEN BEARE'!C:C,B252)</f>
        <v>-1</v>
      </c>
    </row>
    <row r="253" spans="2:7" ht="15.75" x14ac:dyDescent="0.25">
      <c r="B253" s="205" t="str">
        <v>Canny Hell</v>
      </c>
      <c r="C253" s="199">
        <f>COUNTIF('BEN BEARE'!C:C,B253)</f>
        <v>1</v>
      </c>
      <c r="D253" s="199">
        <f>COUNTIFS('BEN BEARE'!C:C,B253,'BEN BEARE'!K:K,"&gt;0")</f>
        <v>1</v>
      </c>
      <c r="E253" s="199">
        <f>COUNTIFS('BEN BEARE'!C:C,B253,'BEN BEARE'!K:K,"&lt;0")</f>
        <v>0</v>
      </c>
      <c r="F253" s="200">
        <f t="shared" si="3"/>
        <v>1</v>
      </c>
      <c r="G253" s="207">
        <f>SUMIFS('BEN BEARE'!K:K,'BEN BEARE'!C:C,B253)</f>
        <v>10.5</v>
      </c>
    </row>
    <row r="254" spans="2:7" ht="15.75" x14ac:dyDescent="0.25">
      <c r="B254" s="205" t="str">
        <v>Cape Doctor</v>
      </c>
      <c r="C254" s="199">
        <f>COUNTIF('BEN BEARE'!C:C,B254)</f>
        <v>1</v>
      </c>
      <c r="D254" s="199">
        <f>COUNTIFS('BEN BEARE'!C:C,B254,'BEN BEARE'!K:K,"&gt;0")</f>
        <v>1</v>
      </c>
      <c r="E254" s="199">
        <f>COUNTIFS('BEN BEARE'!C:C,B254,'BEN BEARE'!K:K,"&lt;0")</f>
        <v>0</v>
      </c>
      <c r="F254" s="200">
        <f t="shared" si="3"/>
        <v>1</v>
      </c>
      <c r="G254" s="207">
        <f>SUMIFS('BEN BEARE'!K:K,'BEN BEARE'!C:C,B254)</f>
        <v>38.5</v>
      </c>
    </row>
    <row r="255" spans="2:7" ht="15.75" x14ac:dyDescent="0.25">
      <c r="B255" s="205" t="str">
        <v>Capital Dancer</v>
      </c>
      <c r="C255" s="199">
        <f>COUNTIF('BEN BEARE'!C:C,B255)</f>
        <v>1</v>
      </c>
      <c r="D255" s="199">
        <f>COUNTIFS('BEN BEARE'!C:C,B255,'BEN BEARE'!K:K,"&gt;0")</f>
        <v>0</v>
      </c>
      <c r="E255" s="199">
        <f>COUNTIFS('BEN BEARE'!C:C,B255,'BEN BEARE'!K:K,"&lt;0")</f>
        <v>1</v>
      </c>
      <c r="F255" s="200">
        <f t="shared" si="3"/>
        <v>0</v>
      </c>
      <c r="G255" s="207">
        <f>SUMIFS('BEN BEARE'!K:K,'BEN BEARE'!C:C,B255)</f>
        <v>-0.5</v>
      </c>
    </row>
    <row r="256" spans="2:7" ht="15.75" x14ac:dyDescent="0.25">
      <c r="B256" s="205" t="str">
        <v>Capital Express</v>
      </c>
      <c r="C256" s="199">
        <f>COUNTIF('BEN BEARE'!C:C,B256)</f>
        <v>1</v>
      </c>
      <c r="D256" s="199">
        <f>COUNTIFS('BEN BEARE'!C:C,B256,'BEN BEARE'!K:K,"&gt;0")</f>
        <v>1</v>
      </c>
      <c r="E256" s="199">
        <f>COUNTIFS('BEN BEARE'!C:C,B256,'BEN BEARE'!K:K,"&lt;0")</f>
        <v>0</v>
      </c>
      <c r="F256" s="200">
        <f t="shared" si="3"/>
        <v>1</v>
      </c>
      <c r="G256" s="207">
        <f>SUMIFS('BEN BEARE'!K:K,'BEN BEARE'!C:C,B256)</f>
        <v>3.2</v>
      </c>
    </row>
    <row r="257" spans="2:7" ht="15.75" x14ac:dyDescent="0.25">
      <c r="B257" s="205" t="str">
        <v>Capital Mac</v>
      </c>
      <c r="C257" s="199">
        <f>COUNTIF('BEN BEARE'!C:C,B257)</f>
        <v>2</v>
      </c>
      <c r="D257" s="199">
        <f>COUNTIFS('BEN BEARE'!C:C,B257,'BEN BEARE'!K:K,"&gt;0")</f>
        <v>0</v>
      </c>
      <c r="E257" s="199">
        <f>COUNTIFS('BEN BEARE'!C:C,B257,'BEN BEARE'!K:K,"&lt;0")</f>
        <v>2</v>
      </c>
      <c r="F257" s="200">
        <f t="shared" si="3"/>
        <v>0</v>
      </c>
      <c r="G257" s="207">
        <f>SUMIFS('BEN BEARE'!K:K,'BEN BEARE'!C:C,B257)</f>
        <v>-3.5</v>
      </c>
    </row>
    <row r="258" spans="2:7" ht="15.75" x14ac:dyDescent="0.25">
      <c r="B258" s="205" t="str">
        <v>Capitol Queen</v>
      </c>
      <c r="C258" s="199">
        <f>COUNTIF('BEN BEARE'!C:C,B258)</f>
        <v>1</v>
      </c>
      <c r="D258" s="199">
        <f>COUNTIFS('BEN BEARE'!C:C,B258,'BEN BEARE'!K:K,"&gt;0")</f>
        <v>1</v>
      </c>
      <c r="E258" s="199">
        <f>COUNTIFS('BEN BEARE'!C:C,B258,'BEN BEARE'!K:K,"&lt;0")</f>
        <v>0</v>
      </c>
      <c r="F258" s="200">
        <f t="shared" si="3"/>
        <v>1</v>
      </c>
      <c r="G258" s="207">
        <f>SUMIFS('BEN BEARE'!K:K,'BEN BEARE'!C:C,B258)</f>
        <v>7.875</v>
      </c>
    </row>
    <row r="259" spans="2:7" ht="15.75" x14ac:dyDescent="0.25">
      <c r="B259" s="205" t="str">
        <v>Cappelletti</v>
      </c>
      <c r="C259" s="199">
        <f>COUNTIF('BEN BEARE'!C:C,B259)</f>
        <v>2</v>
      </c>
      <c r="D259" s="199">
        <f>COUNTIFS('BEN BEARE'!C:C,B259,'BEN BEARE'!K:K,"&gt;0")</f>
        <v>0</v>
      </c>
      <c r="E259" s="199">
        <f>COUNTIFS('BEN BEARE'!C:C,B259,'BEN BEARE'!K:K,"&lt;0")</f>
        <v>2</v>
      </c>
      <c r="F259" s="200">
        <f t="shared" si="3"/>
        <v>0</v>
      </c>
      <c r="G259" s="207">
        <f>SUMIFS('BEN BEARE'!K:K,'BEN BEARE'!C:C,B259)</f>
        <v>-3</v>
      </c>
    </row>
    <row r="260" spans="2:7" ht="15.75" x14ac:dyDescent="0.25">
      <c r="B260" s="205" t="str">
        <v>Capre Omnia</v>
      </c>
      <c r="C260" s="199">
        <f>COUNTIF('BEN BEARE'!C:C,B260)</f>
        <v>2</v>
      </c>
      <c r="D260" s="199">
        <f>COUNTIFS('BEN BEARE'!C:C,B260,'BEN BEARE'!K:K,"&gt;0")</f>
        <v>0</v>
      </c>
      <c r="E260" s="199">
        <f>COUNTIFS('BEN BEARE'!C:C,B260,'BEN BEARE'!K:K,"&lt;0")</f>
        <v>2</v>
      </c>
      <c r="F260" s="200">
        <f t="shared" ref="F260:F323" si="4">D260/C260</f>
        <v>0</v>
      </c>
      <c r="G260" s="207">
        <f>SUMIFS('BEN BEARE'!K:K,'BEN BEARE'!C:C,B260)</f>
        <v>-7.25</v>
      </c>
    </row>
    <row r="261" spans="2:7" ht="15.75" x14ac:dyDescent="0.25">
      <c r="B261" s="205" t="str">
        <v>Capricorn Star</v>
      </c>
      <c r="C261" s="199">
        <f>COUNTIF('BEN BEARE'!C:C,B261)</f>
        <v>2</v>
      </c>
      <c r="D261" s="199">
        <f>COUNTIFS('BEN BEARE'!C:C,B261,'BEN BEARE'!K:K,"&gt;0")</f>
        <v>0</v>
      </c>
      <c r="E261" s="199">
        <f>COUNTIFS('BEN BEARE'!C:C,B261,'BEN BEARE'!K:K,"&lt;0")</f>
        <v>2</v>
      </c>
      <c r="F261" s="200">
        <f t="shared" si="4"/>
        <v>0</v>
      </c>
      <c r="G261" s="207">
        <f>SUMIFS('BEN BEARE'!K:K,'BEN BEARE'!C:C,B261)</f>
        <v>-7</v>
      </c>
    </row>
    <row r="262" spans="2:7" ht="15.75" x14ac:dyDescent="0.25">
      <c r="B262" s="205" t="str">
        <v>Captain George</v>
      </c>
      <c r="C262" s="199">
        <f>COUNTIF('BEN BEARE'!C:C,B262)</f>
        <v>1</v>
      </c>
      <c r="D262" s="199">
        <f>COUNTIFS('BEN BEARE'!C:C,B262,'BEN BEARE'!K:K,"&gt;0")</f>
        <v>1</v>
      </c>
      <c r="E262" s="199">
        <f>COUNTIFS('BEN BEARE'!C:C,B262,'BEN BEARE'!K:K,"&lt;0")</f>
        <v>0</v>
      </c>
      <c r="F262" s="200">
        <f t="shared" si="4"/>
        <v>1</v>
      </c>
      <c r="G262" s="207">
        <f>SUMIFS('BEN BEARE'!K:K,'BEN BEARE'!C:C,B262)</f>
        <v>4.75</v>
      </c>
    </row>
    <row r="263" spans="2:7" ht="15.75" x14ac:dyDescent="0.25">
      <c r="B263" s="205" t="str">
        <v>Capulet</v>
      </c>
      <c r="C263" s="199">
        <f>COUNTIF('BEN BEARE'!C:C,B263)</f>
        <v>1</v>
      </c>
      <c r="D263" s="199">
        <f>COUNTIFS('BEN BEARE'!C:C,B263,'BEN BEARE'!K:K,"&gt;0")</f>
        <v>0</v>
      </c>
      <c r="E263" s="199">
        <f>COUNTIFS('BEN BEARE'!C:C,B263,'BEN BEARE'!K:K,"&lt;0")</f>
        <v>1</v>
      </c>
      <c r="F263" s="200">
        <f t="shared" si="4"/>
        <v>0</v>
      </c>
      <c r="G263" s="207">
        <f>SUMIFS('BEN BEARE'!K:K,'BEN BEARE'!C:C,B263)</f>
        <v>-3</v>
      </c>
    </row>
    <row r="264" spans="2:7" ht="15.75" x14ac:dyDescent="0.25">
      <c r="B264" s="205" t="str">
        <v>Capzinzi</v>
      </c>
      <c r="C264" s="199">
        <f>COUNTIF('BEN BEARE'!C:C,B264)</f>
        <v>2</v>
      </c>
      <c r="D264" s="199">
        <f>COUNTIFS('BEN BEARE'!C:C,B264,'BEN BEARE'!K:K,"&gt;0")</f>
        <v>0</v>
      </c>
      <c r="E264" s="199">
        <f>COUNTIFS('BEN BEARE'!C:C,B264,'BEN BEARE'!K:K,"&lt;0")</f>
        <v>2</v>
      </c>
      <c r="F264" s="200">
        <f t="shared" si="4"/>
        <v>0</v>
      </c>
      <c r="G264" s="207">
        <f>SUMIFS('BEN BEARE'!K:K,'BEN BEARE'!C:C,B264)</f>
        <v>-10.75</v>
      </c>
    </row>
    <row r="265" spans="2:7" ht="15.75" x14ac:dyDescent="0.25">
      <c r="B265" s="205" t="str">
        <v>Carat Time</v>
      </c>
      <c r="C265" s="199">
        <f>COUNTIF('BEN BEARE'!C:C,B265)</f>
        <v>1</v>
      </c>
      <c r="D265" s="199">
        <f>COUNTIFS('BEN BEARE'!C:C,B265,'BEN BEARE'!K:K,"&gt;0")</f>
        <v>0</v>
      </c>
      <c r="E265" s="199">
        <f>COUNTIFS('BEN BEARE'!C:C,B265,'BEN BEARE'!K:K,"&lt;0")</f>
        <v>1</v>
      </c>
      <c r="F265" s="200">
        <f t="shared" si="4"/>
        <v>0</v>
      </c>
      <c r="G265" s="207">
        <f>SUMIFS('BEN BEARE'!K:K,'BEN BEARE'!C:C,B265)</f>
        <v>-2.75</v>
      </c>
    </row>
    <row r="266" spans="2:7" ht="15.75" x14ac:dyDescent="0.25">
      <c r="B266" s="205" t="str">
        <v>Carbrook</v>
      </c>
      <c r="C266" s="199">
        <f>COUNTIF('BEN BEARE'!C:C,B266)</f>
        <v>1</v>
      </c>
      <c r="D266" s="199">
        <f>COUNTIFS('BEN BEARE'!C:C,B266,'BEN BEARE'!K:K,"&gt;0")</f>
        <v>0</v>
      </c>
      <c r="E266" s="199">
        <f>COUNTIFS('BEN BEARE'!C:C,B266,'BEN BEARE'!K:K,"&lt;0")</f>
        <v>1</v>
      </c>
      <c r="F266" s="200">
        <f t="shared" si="4"/>
        <v>0</v>
      </c>
      <c r="G266" s="207">
        <f>SUMIFS('BEN BEARE'!K:K,'BEN BEARE'!C:C,B266)</f>
        <v>-2.75</v>
      </c>
    </row>
    <row r="267" spans="2:7" ht="15.75" x14ac:dyDescent="0.25">
      <c r="B267" s="205" t="str">
        <v>Cardone</v>
      </c>
      <c r="C267" s="199">
        <f>COUNTIF('BEN BEARE'!C:C,B267)</f>
        <v>1</v>
      </c>
      <c r="D267" s="199">
        <f>COUNTIFS('BEN BEARE'!C:C,B267,'BEN BEARE'!K:K,"&gt;0")</f>
        <v>1</v>
      </c>
      <c r="E267" s="199">
        <f>COUNTIFS('BEN BEARE'!C:C,B267,'BEN BEARE'!K:K,"&lt;0")</f>
        <v>0</v>
      </c>
      <c r="F267" s="200">
        <f t="shared" si="4"/>
        <v>1</v>
      </c>
      <c r="G267" s="207">
        <f>SUMIFS('BEN BEARE'!K:K,'BEN BEARE'!C:C,B267)</f>
        <v>28.125</v>
      </c>
    </row>
    <row r="268" spans="2:7" ht="15.75" x14ac:dyDescent="0.25">
      <c r="B268" s="205" t="str">
        <v>Carlito Brigante</v>
      </c>
      <c r="C268" s="199">
        <f>COUNTIF('BEN BEARE'!C:C,B268)</f>
        <v>1</v>
      </c>
      <c r="D268" s="199">
        <f>COUNTIFS('BEN BEARE'!C:C,B268,'BEN BEARE'!K:K,"&gt;0")</f>
        <v>1</v>
      </c>
      <c r="E268" s="199">
        <f>COUNTIFS('BEN BEARE'!C:C,B268,'BEN BEARE'!K:K,"&lt;0")</f>
        <v>0</v>
      </c>
      <c r="F268" s="200">
        <f t="shared" si="4"/>
        <v>1</v>
      </c>
      <c r="G268" s="207">
        <f>SUMIFS('BEN BEARE'!K:K,'BEN BEARE'!C:C,B268)</f>
        <v>1.25</v>
      </c>
    </row>
    <row r="269" spans="2:7" ht="15.75" x14ac:dyDescent="0.25">
      <c r="B269" s="205" t="str">
        <v>Carolina Sunrise</v>
      </c>
      <c r="C269" s="199">
        <f>COUNTIF('BEN BEARE'!C:C,B269)</f>
        <v>1</v>
      </c>
      <c r="D269" s="199">
        <f>COUNTIFS('BEN BEARE'!C:C,B269,'BEN BEARE'!K:K,"&gt;0")</f>
        <v>1</v>
      </c>
      <c r="E269" s="199">
        <f>COUNTIFS('BEN BEARE'!C:C,B269,'BEN BEARE'!K:K,"&lt;0")</f>
        <v>0</v>
      </c>
      <c r="F269" s="200">
        <f t="shared" si="4"/>
        <v>1</v>
      </c>
      <c r="G269" s="207">
        <f>SUMIFS('BEN BEARE'!K:K,'BEN BEARE'!C:C,B269)</f>
        <v>14</v>
      </c>
    </row>
    <row r="270" spans="2:7" ht="15.75" x14ac:dyDescent="0.25">
      <c r="B270" s="205" t="str">
        <v>Carrazana</v>
      </c>
      <c r="C270" s="199">
        <f>COUNTIF('BEN BEARE'!C:C,B270)</f>
        <v>2</v>
      </c>
      <c r="D270" s="199">
        <f>COUNTIFS('BEN BEARE'!C:C,B270,'BEN BEARE'!K:K,"&gt;0")</f>
        <v>1</v>
      </c>
      <c r="E270" s="199">
        <f>COUNTIFS('BEN BEARE'!C:C,B270,'BEN BEARE'!K:K,"&lt;0")</f>
        <v>1</v>
      </c>
      <c r="F270" s="200">
        <f t="shared" si="4"/>
        <v>0.5</v>
      </c>
      <c r="G270" s="207">
        <f>SUMIFS('BEN BEARE'!K:K,'BEN BEARE'!C:C,B270)</f>
        <v>1.1499999999999986</v>
      </c>
    </row>
    <row r="271" spans="2:7" ht="15.75" x14ac:dyDescent="0.25">
      <c r="B271" s="205" t="str">
        <v>Cassiel</v>
      </c>
      <c r="C271" s="199">
        <f>COUNTIF('BEN BEARE'!C:C,B271)</f>
        <v>1</v>
      </c>
      <c r="D271" s="199">
        <f>COUNTIFS('BEN BEARE'!C:C,B271,'BEN BEARE'!K:K,"&gt;0")</f>
        <v>1</v>
      </c>
      <c r="E271" s="199">
        <f>COUNTIFS('BEN BEARE'!C:C,B271,'BEN BEARE'!K:K,"&lt;0")</f>
        <v>0</v>
      </c>
      <c r="F271" s="200">
        <f t="shared" si="4"/>
        <v>1</v>
      </c>
      <c r="G271" s="207">
        <f>SUMIFS('BEN BEARE'!K:K,'BEN BEARE'!C:C,B271)</f>
        <v>3.4000000000000004</v>
      </c>
    </row>
    <row r="272" spans="2:7" ht="15.75" x14ac:dyDescent="0.25">
      <c r="B272" s="205" t="str">
        <v>Castel Trosino</v>
      </c>
      <c r="C272" s="199">
        <f>COUNTIF('BEN BEARE'!C:C,B272)</f>
        <v>3</v>
      </c>
      <c r="D272" s="199">
        <f>COUNTIFS('BEN BEARE'!C:C,B272,'BEN BEARE'!K:K,"&gt;0")</f>
        <v>0</v>
      </c>
      <c r="E272" s="199">
        <f>COUNTIFS('BEN BEARE'!C:C,B272,'BEN BEARE'!K:K,"&lt;0")</f>
        <v>3</v>
      </c>
      <c r="F272" s="200">
        <f t="shared" si="4"/>
        <v>0</v>
      </c>
      <c r="G272" s="207">
        <f>SUMIFS('BEN BEARE'!K:K,'BEN BEARE'!C:C,B272)</f>
        <v>-8</v>
      </c>
    </row>
    <row r="273" spans="2:7" ht="15.75" x14ac:dyDescent="0.25">
      <c r="B273" s="205" t="str">
        <v>Castle on High</v>
      </c>
      <c r="C273" s="199">
        <f>COUNTIF('BEN BEARE'!C:C,B273)</f>
        <v>1</v>
      </c>
      <c r="D273" s="199">
        <f>COUNTIFS('BEN BEARE'!C:C,B273,'BEN BEARE'!K:K,"&gt;0")</f>
        <v>0</v>
      </c>
      <c r="E273" s="199">
        <f>COUNTIFS('BEN BEARE'!C:C,B273,'BEN BEARE'!K:K,"&lt;0")</f>
        <v>1</v>
      </c>
      <c r="F273" s="200">
        <f t="shared" si="4"/>
        <v>0</v>
      </c>
      <c r="G273" s="207">
        <f>SUMIFS('BEN BEARE'!K:K,'BEN BEARE'!C:C,B273)</f>
        <v>-2</v>
      </c>
    </row>
    <row r="274" spans="2:7" ht="15.75" x14ac:dyDescent="0.25">
      <c r="B274" s="205" t="str">
        <v>Catarats</v>
      </c>
      <c r="C274" s="199">
        <f>COUNTIF('BEN BEARE'!C:C,B274)</f>
        <v>1</v>
      </c>
      <c r="D274" s="199">
        <f>COUNTIFS('BEN BEARE'!C:C,B274,'BEN BEARE'!K:K,"&gt;0")</f>
        <v>0</v>
      </c>
      <c r="E274" s="199">
        <f>COUNTIFS('BEN BEARE'!C:C,B274,'BEN BEARE'!K:K,"&lt;0")</f>
        <v>1</v>
      </c>
      <c r="F274" s="200">
        <f t="shared" si="4"/>
        <v>0</v>
      </c>
      <c r="G274" s="207">
        <f>SUMIFS('BEN BEARE'!K:K,'BEN BEARE'!C:C,B274)</f>
        <v>-2</v>
      </c>
    </row>
    <row r="275" spans="2:7" ht="15.75" x14ac:dyDescent="0.25">
      <c r="B275" s="205" t="str">
        <v>Catskill</v>
      </c>
      <c r="C275" s="199">
        <f>COUNTIF('BEN BEARE'!C:C,B275)</f>
        <v>1</v>
      </c>
      <c r="D275" s="199">
        <f>COUNTIFS('BEN BEARE'!C:C,B275,'BEN BEARE'!K:K,"&gt;0")</f>
        <v>0</v>
      </c>
      <c r="E275" s="199">
        <f>COUNTIFS('BEN BEARE'!C:C,B275,'BEN BEARE'!K:K,"&lt;0")</f>
        <v>1</v>
      </c>
      <c r="F275" s="200">
        <f t="shared" si="4"/>
        <v>0</v>
      </c>
      <c r="G275" s="207">
        <f>SUMIFS('BEN BEARE'!K:K,'BEN BEARE'!C:C,B275)</f>
        <v>-1.5</v>
      </c>
    </row>
    <row r="276" spans="2:7" ht="15.75" x14ac:dyDescent="0.25">
      <c r="B276" s="205" t="str">
        <v>Causation</v>
      </c>
      <c r="C276" s="199">
        <f>COUNTIF('BEN BEARE'!C:C,B276)</f>
        <v>1</v>
      </c>
      <c r="D276" s="199">
        <f>COUNTIFS('BEN BEARE'!C:C,B276,'BEN BEARE'!K:K,"&gt;0")</f>
        <v>0</v>
      </c>
      <c r="E276" s="199">
        <f>COUNTIFS('BEN BEARE'!C:C,B276,'BEN BEARE'!K:K,"&lt;0")</f>
        <v>1</v>
      </c>
      <c r="F276" s="200">
        <f t="shared" si="4"/>
        <v>0</v>
      </c>
      <c r="G276" s="207">
        <f>SUMIFS('BEN BEARE'!K:K,'BEN BEARE'!C:C,B276)</f>
        <v>-9.75</v>
      </c>
    </row>
    <row r="277" spans="2:7" ht="15.75" x14ac:dyDescent="0.25">
      <c r="B277" s="205" t="str">
        <v>Cause for Concern</v>
      </c>
      <c r="C277" s="199">
        <f>COUNTIF('BEN BEARE'!C:C,B277)</f>
        <v>3</v>
      </c>
      <c r="D277" s="199">
        <f>COUNTIFS('BEN BEARE'!C:C,B277,'BEN BEARE'!K:K,"&gt;0")</f>
        <v>2</v>
      </c>
      <c r="E277" s="199">
        <f>COUNTIFS('BEN BEARE'!C:C,B277,'BEN BEARE'!K:K,"&lt;0")</f>
        <v>1</v>
      </c>
      <c r="F277" s="200">
        <f t="shared" si="4"/>
        <v>0.66666666666666663</v>
      </c>
      <c r="G277" s="207">
        <f>SUMIFS('BEN BEARE'!K:K,'BEN BEARE'!C:C,B277)</f>
        <v>74.25</v>
      </c>
    </row>
    <row r="278" spans="2:7" ht="15.75" x14ac:dyDescent="0.25">
      <c r="B278" s="205" t="str">
        <v>Cavallo Rampante</v>
      </c>
      <c r="C278" s="199">
        <f>COUNTIF('BEN BEARE'!C:C,B278)</f>
        <v>1</v>
      </c>
      <c r="D278" s="199">
        <f>COUNTIFS('BEN BEARE'!C:C,B278,'BEN BEARE'!K:K,"&gt;0")</f>
        <v>0</v>
      </c>
      <c r="E278" s="199">
        <f>COUNTIFS('BEN BEARE'!C:C,B278,'BEN BEARE'!K:K,"&lt;0")</f>
        <v>1</v>
      </c>
      <c r="F278" s="200">
        <f t="shared" si="4"/>
        <v>0</v>
      </c>
      <c r="G278" s="207">
        <f>SUMIFS('BEN BEARE'!K:K,'BEN BEARE'!C:C,B278)</f>
        <v>-4.75</v>
      </c>
    </row>
    <row r="279" spans="2:7" ht="15.75" x14ac:dyDescent="0.25">
      <c r="B279" s="205" t="str">
        <v>Cavaup</v>
      </c>
      <c r="C279" s="199">
        <f>COUNTIF('BEN BEARE'!C:C,B279)</f>
        <v>1</v>
      </c>
      <c r="D279" s="199">
        <f>COUNTIFS('BEN BEARE'!C:C,B279,'BEN BEARE'!K:K,"&gt;0")</f>
        <v>0</v>
      </c>
      <c r="E279" s="199">
        <f>COUNTIFS('BEN BEARE'!C:C,B279,'BEN BEARE'!K:K,"&lt;0")</f>
        <v>1</v>
      </c>
      <c r="F279" s="200">
        <f t="shared" si="4"/>
        <v>0</v>
      </c>
      <c r="G279" s="207">
        <f>SUMIFS('BEN BEARE'!K:K,'BEN BEARE'!C:C,B279)</f>
        <v>-1</v>
      </c>
    </row>
    <row r="280" spans="2:7" ht="15.75" x14ac:dyDescent="0.25">
      <c r="B280" s="205" t="str">
        <v>Cavup</v>
      </c>
      <c r="C280" s="199">
        <f>COUNTIF('BEN BEARE'!C:C,B280)</f>
        <v>1</v>
      </c>
      <c r="D280" s="199">
        <f>COUNTIFS('BEN BEARE'!C:C,B280,'BEN BEARE'!K:K,"&gt;0")</f>
        <v>0</v>
      </c>
      <c r="E280" s="199">
        <f>COUNTIFS('BEN BEARE'!C:C,B280,'BEN BEARE'!K:K,"&lt;0")</f>
        <v>1</v>
      </c>
      <c r="F280" s="200">
        <f t="shared" si="4"/>
        <v>0</v>
      </c>
      <c r="G280" s="207">
        <f>SUMIFS('BEN BEARE'!K:K,'BEN BEARE'!C:C,B280)</f>
        <v>-0.5</v>
      </c>
    </row>
    <row r="281" spans="2:7" ht="15.75" x14ac:dyDescent="0.25">
      <c r="B281" s="205" t="str">
        <v>Cecil Street Lad</v>
      </c>
      <c r="C281" s="199">
        <f>COUNTIF('BEN BEARE'!C:C,B281)</f>
        <v>1</v>
      </c>
      <c r="D281" s="199">
        <f>COUNTIFS('BEN BEARE'!C:C,B281,'BEN BEARE'!K:K,"&gt;0")</f>
        <v>1</v>
      </c>
      <c r="E281" s="199">
        <f>COUNTIFS('BEN BEARE'!C:C,B281,'BEN BEARE'!K:K,"&lt;0")</f>
        <v>0</v>
      </c>
      <c r="F281" s="200">
        <f t="shared" si="4"/>
        <v>1</v>
      </c>
      <c r="G281" s="207">
        <f>SUMIFS('BEN BEARE'!K:K,'BEN BEARE'!C:C,B281)</f>
        <v>7.8000000000000007</v>
      </c>
    </row>
    <row r="282" spans="2:7" ht="15.75" x14ac:dyDescent="0.25">
      <c r="B282" s="205" t="str">
        <v>Celestial Legend</v>
      </c>
      <c r="C282" s="199">
        <f>COUNTIF('BEN BEARE'!C:C,B282)</f>
        <v>3</v>
      </c>
      <c r="D282" s="199">
        <f>COUNTIFS('BEN BEARE'!C:C,B282,'BEN BEARE'!K:K,"&gt;0")</f>
        <v>2</v>
      </c>
      <c r="E282" s="199">
        <f>COUNTIFS('BEN BEARE'!C:C,B282,'BEN BEARE'!K:K,"&lt;0")</f>
        <v>1</v>
      </c>
      <c r="F282" s="200">
        <f t="shared" si="4"/>
        <v>0.66666666666666663</v>
      </c>
      <c r="G282" s="207">
        <f>SUMIFS('BEN BEARE'!K:K,'BEN BEARE'!C:C,B282)</f>
        <v>4</v>
      </c>
    </row>
    <row r="283" spans="2:7" ht="15.75" x14ac:dyDescent="0.25">
      <c r="B283" s="205" t="str">
        <v>Celtic Harp</v>
      </c>
      <c r="C283" s="199">
        <f>COUNTIF('BEN BEARE'!C:C,B283)</f>
        <v>1</v>
      </c>
      <c r="D283" s="199">
        <f>COUNTIFS('BEN BEARE'!C:C,B283,'BEN BEARE'!K:K,"&gt;0")</f>
        <v>0</v>
      </c>
      <c r="E283" s="199">
        <f>COUNTIFS('BEN BEARE'!C:C,B283,'BEN BEARE'!K:K,"&lt;0")</f>
        <v>1</v>
      </c>
      <c r="F283" s="200">
        <f t="shared" si="4"/>
        <v>0</v>
      </c>
      <c r="G283" s="207">
        <f>SUMIFS('BEN BEARE'!K:K,'BEN BEARE'!C:C,B283)</f>
        <v>-1</v>
      </c>
    </row>
    <row r="284" spans="2:7" ht="15.75" x14ac:dyDescent="0.25">
      <c r="B284" s="205" t="str">
        <v>Celui</v>
      </c>
      <c r="C284" s="199">
        <f>COUNTIF('BEN BEARE'!C:C,B284)</f>
        <v>2</v>
      </c>
      <c r="D284" s="199">
        <f>COUNTIFS('BEN BEARE'!C:C,B284,'BEN BEARE'!K:K,"&gt;0")</f>
        <v>1</v>
      </c>
      <c r="E284" s="199">
        <f>COUNTIFS('BEN BEARE'!C:C,B284,'BEN BEARE'!K:K,"&lt;0")</f>
        <v>1</v>
      </c>
      <c r="F284" s="200">
        <f t="shared" si="4"/>
        <v>0.5</v>
      </c>
      <c r="G284" s="207">
        <f>SUMIFS('BEN BEARE'!K:K,'BEN BEARE'!C:C,B284)</f>
        <v>2.6999999999999993</v>
      </c>
    </row>
    <row r="285" spans="2:7" ht="15.75" x14ac:dyDescent="0.25">
      <c r="B285" s="205" t="str">
        <v>Cenotes</v>
      </c>
      <c r="C285" s="199">
        <f>COUNTIF('BEN BEARE'!C:C,B285)</f>
        <v>2</v>
      </c>
      <c r="D285" s="199">
        <f>COUNTIFS('BEN BEARE'!C:C,B285,'BEN BEARE'!K:K,"&gt;0")</f>
        <v>0</v>
      </c>
      <c r="E285" s="199">
        <f>COUNTIFS('BEN BEARE'!C:C,B285,'BEN BEARE'!K:K,"&lt;0")</f>
        <v>2</v>
      </c>
      <c r="F285" s="200">
        <f t="shared" si="4"/>
        <v>0</v>
      </c>
      <c r="G285" s="207">
        <f>SUMIFS('BEN BEARE'!K:K,'BEN BEARE'!C:C,B285)</f>
        <v>-3.25</v>
      </c>
    </row>
    <row r="286" spans="2:7" ht="15.75" x14ac:dyDescent="0.25">
      <c r="B286" s="205" t="str">
        <v>Centerfold Star</v>
      </c>
      <c r="C286" s="199">
        <f>COUNTIF('BEN BEARE'!C:C,B286)</f>
        <v>1</v>
      </c>
      <c r="D286" s="199">
        <f>COUNTIFS('BEN BEARE'!C:C,B286,'BEN BEARE'!K:K,"&gt;0")</f>
        <v>0</v>
      </c>
      <c r="E286" s="199">
        <f>COUNTIFS('BEN BEARE'!C:C,B286,'BEN BEARE'!K:K,"&lt;0")</f>
        <v>1</v>
      </c>
      <c r="F286" s="200">
        <f t="shared" si="4"/>
        <v>0</v>
      </c>
      <c r="G286" s="207">
        <f>SUMIFS('BEN BEARE'!K:K,'BEN BEARE'!C:C,B286)</f>
        <v>-14</v>
      </c>
    </row>
    <row r="287" spans="2:7" ht="15.75" x14ac:dyDescent="0.25">
      <c r="B287" s="205" t="str">
        <v>Centrefoldstar</v>
      </c>
      <c r="C287" s="199">
        <f>COUNTIF('BEN BEARE'!C:C,B287)</f>
        <v>2</v>
      </c>
      <c r="D287" s="199">
        <f>COUNTIFS('BEN BEARE'!C:C,B287,'BEN BEARE'!K:K,"&gt;0")</f>
        <v>0</v>
      </c>
      <c r="E287" s="199">
        <f>COUNTIFS('BEN BEARE'!C:C,B287,'BEN BEARE'!K:K,"&lt;0")</f>
        <v>2</v>
      </c>
      <c r="F287" s="200">
        <f t="shared" si="4"/>
        <v>0</v>
      </c>
      <c r="G287" s="207">
        <f>SUMIFS('BEN BEARE'!K:K,'BEN BEARE'!C:C,B287)</f>
        <v>-9.5</v>
      </c>
    </row>
    <row r="288" spans="2:7" ht="15.75" x14ac:dyDescent="0.25">
      <c r="B288" s="205" t="str">
        <v>Chalice Well</v>
      </c>
      <c r="C288" s="199">
        <f>COUNTIF('BEN BEARE'!C:C,B288)</f>
        <v>1</v>
      </c>
      <c r="D288" s="199">
        <f>COUNTIFS('BEN BEARE'!C:C,B288,'BEN BEARE'!K:K,"&gt;0")</f>
        <v>0</v>
      </c>
      <c r="E288" s="199">
        <f>COUNTIFS('BEN BEARE'!C:C,B288,'BEN BEARE'!K:K,"&lt;0")</f>
        <v>1</v>
      </c>
      <c r="F288" s="200">
        <f t="shared" si="4"/>
        <v>0</v>
      </c>
      <c r="G288" s="207">
        <f>SUMIFS('BEN BEARE'!K:K,'BEN BEARE'!C:C,B288)</f>
        <v>-2.25</v>
      </c>
    </row>
    <row r="289" spans="2:7" ht="15.75" x14ac:dyDescent="0.25">
      <c r="B289" s="205" t="str">
        <v>Champers Girl</v>
      </c>
      <c r="C289" s="199">
        <f>COUNTIF('BEN BEARE'!C:C,B289)</f>
        <v>1</v>
      </c>
      <c r="D289" s="199">
        <f>COUNTIFS('BEN BEARE'!C:C,B289,'BEN BEARE'!K:K,"&gt;0")</f>
        <v>0</v>
      </c>
      <c r="E289" s="199">
        <f>COUNTIFS('BEN BEARE'!C:C,B289,'BEN BEARE'!K:K,"&lt;0")</f>
        <v>1</v>
      </c>
      <c r="F289" s="200">
        <f t="shared" si="4"/>
        <v>0</v>
      </c>
      <c r="G289" s="207">
        <f>SUMIFS('BEN BEARE'!K:K,'BEN BEARE'!C:C,B289)</f>
        <v>-1.25</v>
      </c>
    </row>
    <row r="290" spans="2:7" ht="15.75" x14ac:dyDescent="0.25">
      <c r="B290" s="205" t="str">
        <v>Champinksy</v>
      </c>
      <c r="C290" s="199">
        <f>COUNTIF('BEN BEARE'!C:C,B290)</f>
        <v>1</v>
      </c>
      <c r="D290" s="199">
        <f>COUNTIFS('BEN BEARE'!C:C,B290,'BEN BEARE'!K:K,"&gt;0")</f>
        <v>0</v>
      </c>
      <c r="E290" s="199">
        <f>COUNTIFS('BEN BEARE'!C:C,B290,'BEN BEARE'!K:K,"&lt;0")</f>
        <v>1</v>
      </c>
      <c r="F290" s="200">
        <f t="shared" si="4"/>
        <v>0</v>
      </c>
      <c r="G290" s="207">
        <f>SUMIFS('BEN BEARE'!K:K,'BEN BEARE'!C:C,B290)</f>
        <v>-1</v>
      </c>
    </row>
    <row r="291" spans="2:7" ht="15.75" x14ac:dyDescent="0.25">
      <c r="B291" s="205" t="str">
        <v>Champion Method</v>
      </c>
      <c r="C291" s="199">
        <f>COUNTIF('BEN BEARE'!C:C,B291)</f>
        <v>1</v>
      </c>
      <c r="D291" s="199">
        <f>COUNTIFS('BEN BEARE'!C:C,B291,'BEN BEARE'!K:K,"&gt;0")</f>
        <v>1</v>
      </c>
      <c r="E291" s="199">
        <f>COUNTIFS('BEN BEARE'!C:C,B291,'BEN BEARE'!K:K,"&lt;0")</f>
        <v>0</v>
      </c>
      <c r="F291" s="200">
        <f t="shared" si="4"/>
        <v>1</v>
      </c>
      <c r="G291" s="207">
        <f>SUMIFS('BEN BEARE'!K:K,'BEN BEARE'!C:C,B291)</f>
        <v>3.4000000000000004</v>
      </c>
    </row>
    <row r="292" spans="2:7" ht="15.75" x14ac:dyDescent="0.25">
      <c r="B292" s="205" t="str">
        <v>Chance Reward</v>
      </c>
      <c r="C292" s="199">
        <f>COUNTIF('BEN BEARE'!C:C,B292)</f>
        <v>1</v>
      </c>
      <c r="D292" s="199">
        <f>COUNTIFS('BEN BEARE'!C:C,B292,'BEN BEARE'!K:K,"&gt;0")</f>
        <v>0</v>
      </c>
      <c r="E292" s="199">
        <f>COUNTIFS('BEN BEARE'!C:C,B292,'BEN BEARE'!K:K,"&lt;0")</f>
        <v>1</v>
      </c>
      <c r="F292" s="200">
        <f t="shared" si="4"/>
        <v>0</v>
      </c>
      <c r="G292" s="207">
        <f>SUMIFS('BEN BEARE'!K:K,'BEN BEARE'!C:C,B292)</f>
        <v>-0.5</v>
      </c>
    </row>
    <row r="293" spans="2:7" ht="15.75" x14ac:dyDescent="0.25">
      <c r="B293" s="205" t="str">
        <v>Chaready</v>
      </c>
      <c r="C293" s="199">
        <f>COUNTIF('BEN BEARE'!C:C,B293)</f>
        <v>1</v>
      </c>
      <c r="D293" s="199">
        <f>COUNTIFS('BEN BEARE'!C:C,B293,'BEN BEARE'!K:K,"&gt;0")</f>
        <v>0</v>
      </c>
      <c r="E293" s="199">
        <f>COUNTIFS('BEN BEARE'!C:C,B293,'BEN BEARE'!K:K,"&lt;0")</f>
        <v>1</v>
      </c>
      <c r="F293" s="200">
        <f t="shared" si="4"/>
        <v>0</v>
      </c>
      <c r="G293" s="207">
        <f>SUMIFS('BEN BEARE'!K:K,'BEN BEARE'!C:C,B293)</f>
        <v>-0.5</v>
      </c>
    </row>
    <row r="294" spans="2:7" ht="15.75" x14ac:dyDescent="0.25">
      <c r="B294" s="205" t="str">
        <v>Charging Ahead</v>
      </c>
      <c r="C294" s="199">
        <f>COUNTIF('BEN BEARE'!C:C,B294)</f>
        <v>2</v>
      </c>
      <c r="D294" s="199">
        <f>COUNTIFS('BEN BEARE'!C:C,B294,'BEN BEARE'!K:K,"&gt;0")</f>
        <v>1</v>
      </c>
      <c r="E294" s="199">
        <f>COUNTIFS('BEN BEARE'!C:C,B294,'BEN BEARE'!K:K,"&lt;0")</f>
        <v>1</v>
      </c>
      <c r="F294" s="200">
        <f t="shared" si="4"/>
        <v>0.5</v>
      </c>
      <c r="G294" s="207">
        <f>SUMIFS('BEN BEARE'!K:K,'BEN BEARE'!C:C,B294)</f>
        <v>1.2000000000000002</v>
      </c>
    </row>
    <row r="295" spans="2:7" ht="15.75" x14ac:dyDescent="0.25">
      <c r="B295" s="205" t="str">
        <v>Charles the Great</v>
      </c>
      <c r="C295" s="199">
        <f>COUNTIF('BEN BEARE'!C:C,B295)</f>
        <v>2</v>
      </c>
      <c r="D295" s="199">
        <f>COUNTIFS('BEN BEARE'!C:C,B295,'BEN BEARE'!K:K,"&gt;0")</f>
        <v>1</v>
      </c>
      <c r="E295" s="199">
        <f>COUNTIFS('BEN BEARE'!C:C,B295,'BEN BEARE'!K:K,"&lt;0")</f>
        <v>1</v>
      </c>
      <c r="F295" s="200">
        <f t="shared" si="4"/>
        <v>0.5</v>
      </c>
      <c r="G295" s="207">
        <f>SUMIFS('BEN BEARE'!K:K,'BEN BEARE'!C:C,B295)</f>
        <v>-1.4</v>
      </c>
    </row>
    <row r="296" spans="2:7" ht="15.75" x14ac:dyDescent="0.25">
      <c r="B296" s="205" t="str">
        <v>Charlie Bali</v>
      </c>
      <c r="C296" s="199">
        <f>COUNTIF('BEN BEARE'!C:C,B296)</f>
        <v>3</v>
      </c>
      <c r="D296" s="199">
        <f>COUNTIFS('BEN BEARE'!C:C,B296,'BEN BEARE'!K:K,"&gt;0")</f>
        <v>0</v>
      </c>
      <c r="E296" s="199">
        <f>COUNTIFS('BEN BEARE'!C:C,B296,'BEN BEARE'!K:K,"&lt;0")</f>
        <v>3</v>
      </c>
      <c r="F296" s="200">
        <f t="shared" si="4"/>
        <v>0</v>
      </c>
      <c r="G296" s="207">
        <f>SUMIFS('BEN BEARE'!K:K,'BEN BEARE'!C:C,B296)</f>
        <v>-4.25</v>
      </c>
    </row>
    <row r="297" spans="2:7" ht="15.75" x14ac:dyDescent="0.25">
      <c r="B297" s="205" t="str">
        <v>Charlies Tin</v>
      </c>
      <c r="C297" s="199">
        <f>COUNTIF('BEN BEARE'!C:C,B297)</f>
        <v>1</v>
      </c>
      <c r="D297" s="199">
        <f>COUNTIFS('BEN BEARE'!C:C,B297,'BEN BEARE'!K:K,"&gt;0")</f>
        <v>0</v>
      </c>
      <c r="E297" s="199">
        <f>COUNTIFS('BEN BEARE'!C:C,B297,'BEN BEARE'!K:K,"&lt;0")</f>
        <v>1</v>
      </c>
      <c r="F297" s="200">
        <f t="shared" si="4"/>
        <v>0</v>
      </c>
      <c r="G297" s="207">
        <f>SUMIFS('BEN BEARE'!K:K,'BEN BEARE'!C:C,B297)</f>
        <v>-0.25</v>
      </c>
    </row>
    <row r="298" spans="2:7" ht="15.75" x14ac:dyDescent="0.25">
      <c r="B298" s="205" t="str">
        <v>CHARM STONE</v>
      </c>
      <c r="C298" s="199">
        <f>COUNTIF('BEN BEARE'!C:C,B298)</f>
        <v>1</v>
      </c>
      <c r="D298" s="199">
        <f>COUNTIFS('BEN BEARE'!C:C,B298,'BEN BEARE'!K:K,"&gt;0")</f>
        <v>0</v>
      </c>
      <c r="E298" s="199">
        <f>COUNTIFS('BEN BEARE'!C:C,B298,'BEN BEARE'!K:K,"&lt;0")</f>
        <v>1</v>
      </c>
      <c r="F298" s="200">
        <f t="shared" si="4"/>
        <v>0</v>
      </c>
      <c r="G298" s="207">
        <f>SUMIFS('BEN BEARE'!K:K,'BEN BEARE'!C:C,B298)</f>
        <v>-3</v>
      </c>
    </row>
    <row r="299" spans="2:7" ht="15.75" x14ac:dyDescent="0.25">
      <c r="B299" s="205" t="str">
        <v xml:space="preserve">Charming Deel </v>
      </c>
      <c r="C299" s="199">
        <f>COUNTIF('BEN BEARE'!C:C,B299)</f>
        <v>1</v>
      </c>
      <c r="D299" s="199">
        <f>COUNTIFS('BEN BEARE'!C:C,B299,'BEN BEARE'!K:K,"&gt;0")</f>
        <v>1</v>
      </c>
      <c r="E299" s="199">
        <f>COUNTIFS('BEN BEARE'!C:C,B299,'BEN BEARE'!K:K,"&lt;0")</f>
        <v>0</v>
      </c>
      <c r="F299" s="200">
        <f t="shared" si="4"/>
        <v>1</v>
      </c>
      <c r="G299" s="207">
        <f>SUMIFS('BEN BEARE'!K:K,'BEN BEARE'!C:C,B299)</f>
        <v>3.3000000000000007</v>
      </c>
    </row>
    <row r="300" spans="2:7" ht="15.75" x14ac:dyDescent="0.25">
      <c r="B300" s="205" t="str">
        <v>Chateau Nue</v>
      </c>
      <c r="C300" s="199">
        <f>COUNTIF('BEN BEARE'!C:C,B300)</f>
        <v>1</v>
      </c>
      <c r="D300" s="199">
        <f>COUNTIFS('BEN BEARE'!C:C,B300,'BEN BEARE'!K:K,"&gt;0")</f>
        <v>1</v>
      </c>
      <c r="E300" s="199">
        <f>COUNTIFS('BEN BEARE'!C:C,B300,'BEN BEARE'!K:K,"&lt;0")</f>
        <v>0</v>
      </c>
      <c r="F300" s="200">
        <f t="shared" si="4"/>
        <v>1</v>
      </c>
      <c r="G300" s="207">
        <f>SUMIFS('BEN BEARE'!K:K,'BEN BEARE'!C:C,B300)</f>
        <v>15</v>
      </c>
    </row>
    <row r="301" spans="2:7" ht="15.75" x14ac:dyDescent="0.25">
      <c r="B301" s="205" t="str">
        <v>Cheerstothat</v>
      </c>
      <c r="C301" s="199">
        <f>COUNTIF('BEN BEARE'!C:C,B301)</f>
        <v>1</v>
      </c>
      <c r="D301" s="199">
        <f>COUNTIFS('BEN BEARE'!C:C,B301,'BEN BEARE'!K:K,"&gt;0")</f>
        <v>0</v>
      </c>
      <c r="E301" s="199">
        <f>COUNTIFS('BEN BEARE'!C:C,B301,'BEN BEARE'!K:K,"&lt;0")</f>
        <v>1</v>
      </c>
      <c r="F301" s="200">
        <f t="shared" si="4"/>
        <v>0</v>
      </c>
      <c r="G301" s="207">
        <f>SUMIFS('BEN BEARE'!K:K,'BEN BEARE'!C:C,B301)</f>
        <v>-9.5</v>
      </c>
    </row>
    <row r="302" spans="2:7" ht="15.75" x14ac:dyDescent="0.25">
      <c r="B302" s="205" t="str">
        <v>Chelmsford</v>
      </c>
      <c r="C302" s="199">
        <f>COUNTIF('BEN BEARE'!C:C,B302)</f>
        <v>3</v>
      </c>
      <c r="D302" s="199">
        <f>COUNTIFS('BEN BEARE'!C:C,B302,'BEN BEARE'!K:K,"&gt;0")</f>
        <v>0</v>
      </c>
      <c r="E302" s="199">
        <f>COUNTIFS('BEN BEARE'!C:C,B302,'BEN BEARE'!K:K,"&lt;0")</f>
        <v>3</v>
      </c>
      <c r="F302" s="200">
        <f t="shared" si="4"/>
        <v>0</v>
      </c>
      <c r="G302" s="207">
        <f>SUMIFS('BEN BEARE'!K:K,'BEN BEARE'!C:C,B302)</f>
        <v>-3.75</v>
      </c>
    </row>
    <row r="303" spans="2:7" ht="15.75" x14ac:dyDescent="0.25">
      <c r="B303" s="205" t="str">
        <v>Cheques Galore</v>
      </c>
      <c r="C303" s="199">
        <f>COUNTIF('BEN BEARE'!C:C,B303)</f>
        <v>2</v>
      </c>
      <c r="D303" s="199">
        <f>COUNTIFS('BEN BEARE'!C:C,B303,'BEN BEARE'!K:K,"&gt;0")</f>
        <v>0</v>
      </c>
      <c r="E303" s="199">
        <f>COUNTIFS('BEN BEARE'!C:C,B303,'BEN BEARE'!K:K,"&lt;0")</f>
        <v>2</v>
      </c>
      <c r="F303" s="200">
        <f t="shared" si="4"/>
        <v>0</v>
      </c>
      <c r="G303" s="207">
        <f>SUMIFS('BEN BEARE'!K:K,'BEN BEARE'!C:C,B303)</f>
        <v>-0.75</v>
      </c>
    </row>
    <row r="304" spans="2:7" ht="15.75" x14ac:dyDescent="0.25">
      <c r="B304" s="205" t="str">
        <v>Cherbourg</v>
      </c>
      <c r="C304" s="199">
        <f>COUNTIF('BEN BEARE'!C:C,B304)</f>
        <v>1</v>
      </c>
      <c r="D304" s="199">
        <f>COUNTIFS('BEN BEARE'!C:C,B304,'BEN BEARE'!K:K,"&gt;0")</f>
        <v>0</v>
      </c>
      <c r="E304" s="199">
        <f>COUNTIFS('BEN BEARE'!C:C,B304,'BEN BEARE'!K:K,"&lt;0")</f>
        <v>1</v>
      </c>
      <c r="F304" s="200">
        <f t="shared" si="4"/>
        <v>0</v>
      </c>
      <c r="G304" s="207">
        <f>SUMIFS('BEN BEARE'!K:K,'BEN BEARE'!C:C,B304)</f>
        <v>-8</v>
      </c>
    </row>
    <row r="305" spans="2:7" ht="15.75" x14ac:dyDescent="0.25">
      <c r="B305" s="205" t="str">
        <v>Chester Le Street</v>
      </c>
      <c r="C305" s="199">
        <f>COUNTIF('BEN BEARE'!C:C,B305)</f>
        <v>1</v>
      </c>
      <c r="D305" s="199">
        <f>COUNTIFS('BEN BEARE'!C:C,B305,'BEN BEARE'!K:K,"&gt;0")</f>
        <v>1</v>
      </c>
      <c r="E305" s="199">
        <f>COUNTIFS('BEN BEARE'!C:C,B305,'BEN BEARE'!K:K,"&lt;0")</f>
        <v>0</v>
      </c>
      <c r="F305" s="200">
        <f t="shared" si="4"/>
        <v>1</v>
      </c>
      <c r="G305" s="207">
        <f>SUMIFS('BEN BEARE'!K:K,'BEN BEARE'!C:C,B305)</f>
        <v>6.5</v>
      </c>
    </row>
    <row r="306" spans="2:7" ht="15.75" x14ac:dyDescent="0.25">
      <c r="B306" s="205" t="str">
        <v>Cheval Chic</v>
      </c>
      <c r="C306" s="199">
        <f>COUNTIF('BEN BEARE'!C:C,B306)</f>
        <v>1</v>
      </c>
      <c r="D306" s="199">
        <f>COUNTIFS('BEN BEARE'!C:C,B306,'BEN BEARE'!K:K,"&gt;0")</f>
        <v>0</v>
      </c>
      <c r="E306" s="199">
        <f>COUNTIFS('BEN BEARE'!C:C,B306,'BEN BEARE'!K:K,"&lt;0")</f>
        <v>1</v>
      </c>
      <c r="F306" s="200">
        <f t="shared" si="4"/>
        <v>0</v>
      </c>
      <c r="G306" s="207">
        <f>SUMIFS('BEN BEARE'!K:K,'BEN BEARE'!C:C,B306)</f>
        <v>-1</v>
      </c>
    </row>
    <row r="307" spans="2:7" ht="15.75" x14ac:dyDescent="0.25">
      <c r="B307" s="205" t="str">
        <v>Chicalote</v>
      </c>
      <c r="C307" s="199">
        <f>COUNTIF('BEN BEARE'!C:C,B307)</f>
        <v>2</v>
      </c>
      <c r="D307" s="199">
        <f>COUNTIFS('BEN BEARE'!C:C,B307,'BEN BEARE'!K:K,"&gt;0")</f>
        <v>0</v>
      </c>
      <c r="E307" s="199">
        <f>COUNTIFS('BEN BEARE'!C:C,B307,'BEN BEARE'!K:K,"&lt;0")</f>
        <v>2</v>
      </c>
      <c r="F307" s="200">
        <f t="shared" si="4"/>
        <v>0</v>
      </c>
      <c r="G307" s="207">
        <f>SUMIFS('BEN BEARE'!K:K,'BEN BEARE'!C:C,B307)</f>
        <v>-14</v>
      </c>
    </row>
    <row r="308" spans="2:7" ht="15.75" x14ac:dyDescent="0.25">
      <c r="B308" s="205" t="str">
        <v>Chico Casino</v>
      </c>
      <c r="C308" s="199">
        <f>COUNTIF('BEN BEARE'!C:C,B308)</f>
        <v>1</v>
      </c>
      <c r="D308" s="199">
        <f>COUNTIFS('BEN BEARE'!C:C,B308,'BEN BEARE'!K:K,"&gt;0")</f>
        <v>1</v>
      </c>
      <c r="E308" s="199">
        <f>COUNTIFS('BEN BEARE'!C:C,B308,'BEN BEARE'!K:K,"&lt;0")</f>
        <v>0</v>
      </c>
      <c r="F308" s="200">
        <f t="shared" si="4"/>
        <v>1</v>
      </c>
      <c r="G308" s="207">
        <f>SUMIFS('BEN BEARE'!K:K,'BEN BEARE'!C:C,B308)</f>
        <v>4.0500000000000007</v>
      </c>
    </row>
    <row r="309" spans="2:7" ht="15.75" x14ac:dyDescent="0.25">
      <c r="B309" s="205" t="str">
        <v>Chico Sonado</v>
      </c>
      <c r="C309" s="199">
        <f>COUNTIF('BEN BEARE'!C:C,B309)</f>
        <v>2</v>
      </c>
      <c r="D309" s="199">
        <f>COUNTIFS('BEN BEARE'!C:C,B309,'BEN BEARE'!K:K,"&gt;0")</f>
        <v>2</v>
      </c>
      <c r="E309" s="199">
        <f>COUNTIFS('BEN BEARE'!C:C,B309,'BEN BEARE'!K:K,"&lt;0")</f>
        <v>0</v>
      </c>
      <c r="F309" s="200">
        <f t="shared" si="4"/>
        <v>1</v>
      </c>
      <c r="G309" s="207">
        <f>SUMIFS('BEN BEARE'!K:K,'BEN BEARE'!C:C,B309)</f>
        <v>25</v>
      </c>
    </row>
    <row r="310" spans="2:7" ht="15.75" x14ac:dyDescent="0.25">
      <c r="B310" s="205" t="str">
        <v>Chihuahua</v>
      </c>
      <c r="C310" s="199">
        <f>COUNTIF('BEN BEARE'!C:C,B310)</f>
        <v>1</v>
      </c>
      <c r="D310" s="199">
        <f>COUNTIFS('BEN BEARE'!C:C,B310,'BEN BEARE'!K:K,"&gt;0")</f>
        <v>0</v>
      </c>
      <c r="E310" s="199">
        <f>COUNTIFS('BEN BEARE'!C:C,B310,'BEN BEARE'!K:K,"&lt;0")</f>
        <v>1</v>
      </c>
      <c r="F310" s="200">
        <f t="shared" si="4"/>
        <v>0</v>
      </c>
      <c r="G310" s="207">
        <f>SUMIFS('BEN BEARE'!K:K,'BEN BEARE'!C:C,B310)</f>
        <v>-8</v>
      </c>
    </row>
    <row r="311" spans="2:7" ht="15.75" x14ac:dyDescent="0.25">
      <c r="B311" s="205" t="str">
        <v>Chilled</v>
      </c>
      <c r="C311" s="199">
        <f>COUNTIF('BEN BEARE'!C:C,B311)</f>
        <v>2</v>
      </c>
      <c r="D311" s="199">
        <f>COUNTIFS('BEN BEARE'!C:C,B311,'BEN BEARE'!K:K,"&gt;0")</f>
        <v>0</v>
      </c>
      <c r="E311" s="199">
        <f>COUNTIFS('BEN BEARE'!C:C,B311,'BEN BEARE'!K:K,"&lt;0")</f>
        <v>2</v>
      </c>
      <c r="F311" s="200">
        <f t="shared" si="4"/>
        <v>0</v>
      </c>
      <c r="G311" s="207">
        <f>SUMIFS('BEN BEARE'!K:K,'BEN BEARE'!C:C,B311)</f>
        <v>-7.5</v>
      </c>
    </row>
    <row r="312" spans="2:7" ht="15.75" x14ac:dyDescent="0.25">
      <c r="B312" s="205" t="str">
        <v>Chipstar</v>
      </c>
      <c r="C312" s="199">
        <f>COUNTIF('BEN BEARE'!C:C,B312)</f>
        <v>2</v>
      </c>
      <c r="D312" s="199">
        <f>COUNTIFS('BEN BEARE'!C:C,B312,'BEN BEARE'!K:K,"&gt;0")</f>
        <v>0</v>
      </c>
      <c r="E312" s="199">
        <f>COUNTIFS('BEN BEARE'!C:C,B312,'BEN BEARE'!K:K,"&lt;0")</f>
        <v>2</v>
      </c>
      <c r="F312" s="200">
        <f t="shared" si="4"/>
        <v>0</v>
      </c>
      <c r="G312" s="207">
        <f>SUMIFS('BEN BEARE'!K:K,'BEN BEARE'!C:C,B312)</f>
        <v>-5</v>
      </c>
    </row>
    <row r="313" spans="2:7" ht="15.75" x14ac:dyDescent="0.25">
      <c r="B313" s="205" t="str">
        <v>Chocablock</v>
      </c>
      <c r="C313" s="199">
        <f>COUNTIF('BEN BEARE'!C:C,B313)</f>
        <v>1</v>
      </c>
      <c r="D313" s="199">
        <f>COUNTIFS('BEN BEARE'!C:C,B313,'BEN BEARE'!K:K,"&gt;0")</f>
        <v>0</v>
      </c>
      <c r="E313" s="199">
        <f>COUNTIFS('BEN BEARE'!C:C,B313,'BEN BEARE'!K:K,"&lt;0")</f>
        <v>1</v>
      </c>
      <c r="F313" s="200">
        <f t="shared" si="4"/>
        <v>0</v>
      </c>
      <c r="G313" s="207">
        <f>SUMIFS('BEN BEARE'!K:K,'BEN BEARE'!C:C,B313)</f>
        <v>-2</v>
      </c>
    </row>
    <row r="314" spans="2:7" ht="15.75" x14ac:dyDescent="0.25">
      <c r="B314" s="205" t="str">
        <v>Chockablock</v>
      </c>
      <c r="C314" s="199">
        <f>COUNTIF('BEN BEARE'!C:C,B314)</f>
        <v>1</v>
      </c>
      <c r="D314" s="199">
        <f>COUNTIFS('BEN BEARE'!C:C,B314,'BEN BEARE'!K:K,"&gt;0")</f>
        <v>0</v>
      </c>
      <c r="E314" s="199">
        <f>COUNTIFS('BEN BEARE'!C:C,B314,'BEN BEARE'!K:K,"&lt;0")</f>
        <v>1</v>
      </c>
      <c r="F314" s="200">
        <f t="shared" si="4"/>
        <v>0</v>
      </c>
      <c r="G314" s="207">
        <f>SUMIFS('BEN BEARE'!K:K,'BEN BEARE'!C:C,B314)</f>
        <v>-2</v>
      </c>
    </row>
    <row r="315" spans="2:7" ht="15.75" x14ac:dyDescent="0.25">
      <c r="B315" s="205" t="str">
        <v>Cholante</v>
      </c>
      <c r="C315" s="199">
        <f>COUNTIF('BEN BEARE'!C:C,B315)</f>
        <v>1</v>
      </c>
      <c r="D315" s="199">
        <f>COUNTIFS('BEN BEARE'!C:C,B315,'BEN BEARE'!K:K,"&gt;0")</f>
        <v>1</v>
      </c>
      <c r="E315" s="199">
        <f>COUNTIFS('BEN BEARE'!C:C,B315,'BEN BEARE'!K:K,"&lt;0")</f>
        <v>0</v>
      </c>
      <c r="F315" s="200">
        <f t="shared" si="4"/>
        <v>1</v>
      </c>
      <c r="G315" s="207">
        <f>SUMIFS('BEN BEARE'!K:K,'BEN BEARE'!C:C,B315)</f>
        <v>2.2000000000000002</v>
      </c>
    </row>
    <row r="316" spans="2:7" ht="15.75" x14ac:dyDescent="0.25">
      <c r="B316" s="205" t="str">
        <v>Choquant</v>
      </c>
      <c r="C316" s="199">
        <f>COUNTIF('BEN BEARE'!C:C,B316)</f>
        <v>1</v>
      </c>
      <c r="D316" s="199">
        <f>COUNTIFS('BEN BEARE'!C:C,B316,'BEN BEARE'!K:K,"&gt;0")</f>
        <v>0</v>
      </c>
      <c r="E316" s="199">
        <f>COUNTIFS('BEN BEARE'!C:C,B316,'BEN BEARE'!K:K,"&lt;0")</f>
        <v>1</v>
      </c>
      <c r="F316" s="200">
        <f t="shared" si="4"/>
        <v>0</v>
      </c>
      <c r="G316" s="207">
        <f>SUMIFS('BEN BEARE'!K:K,'BEN BEARE'!C:C,B316)</f>
        <v>-1</v>
      </c>
    </row>
    <row r="317" spans="2:7" ht="15.75" x14ac:dyDescent="0.25">
      <c r="B317" s="205" t="str">
        <v>Chorizama</v>
      </c>
      <c r="C317" s="199">
        <f>COUNTIF('BEN BEARE'!C:C,B317)</f>
        <v>2</v>
      </c>
      <c r="D317" s="199">
        <f>COUNTIFS('BEN BEARE'!C:C,B317,'BEN BEARE'!K:K,"&gt;0")</f>
        <v>2</v>
      </c>
      <c r="E317" s="199">
        <f>COUNTIFS('BEN BEARE'!C:C,B317,'BEN BEARE'!K:K,"&lt;0")</f>
        <v>0</v>
      </c>
      <c r="F317" s="200">
        <f t="shared" si="4"/>
        <v>1</v>
      </c>
      <c r="G317" s="207">
        <f>SUMIFS('BEN BEARE'!K:K,'BEN BEARE'!C:C,B317)</f>
        <v>25.05</v>
      </c>
    </row>
    <row r="318" spans="2:7" ht="15.75" x14ac:dyDescent="0.25">
      <c r="B318" s="205" t="str">
        <v>Chosen Legend</v>
      </c>
      <c r="C318" s="199">
        <f>COUNTIF('BEN BEARE'!C:C,B318)</f>
        <v>1</v>
      </c>
      <c r="D318" s="199">
        <f>COUNTIFS('BEN BEARE'!C:C,B318,'BEN BEARE'!K:K,"&gt;0")</f>
        <v>0</v>
      </c>
      <c r="E318" s="199">
        <f>COUNTIFS('BEN BEARE'!C:C,B318,'BEN BEARE'!K:K,"&lt;0")</f>
        <v>1</v>
      </c>
      <c r="F318" s="200">
        <f t="shared" si="4"/>
        <v>0</v>
      </c>
      <c r="G318" s="207">
        <f>SUMIFS('BEN BEARE'!K:K,'BEN BEARE'!C:C,B318)</f>
        <v>-2</v>
      </c>
    </row>
    <row r="319" spans="2:7" ht="15.75" x14ac:dyDescent="0.25">
      <c r="B319" s="205" t="str">
        <v>Cicada</v>
      </c>
      <c r="C319" s="199">
        <f>COUNTIF('BEN BEARE'!C:C,B319)</f>
        <v>1</v>
      </c>
      <c r="D319" s="199">
        <f>COUNTIFS('BEN BEARE'!C:C,B319,'BEN BEARE'!K:K,"&gt;0")</f>
        <v>0</v>
      </c>
      <c r="E319" s="199">
        <f>COUNTIFS('BEN BEARE'!C:C,B319,'BEN BEARE'!K:K,"&lt;0")</f>
        <v>1</v>
      </c>
      <c r="F319" s="200">
        <f t="shared" si="4"/>
        <v>0</v>
      </c>
      <c r="G319" s="207">
        <f>SUMIFS('BEN BEARE'!K:K,'BEN BEARE'!C:C,B319)</f>
        <v>-3.25</v>
      </c>
    </row>
    <row r="320" spans="2:7" ht="15.75" x14ac:dyDescent="0.25">
      <c r="B320" s="205" t="str">
        <v>Cigar Flick</v>
      </c>
      <c r="C320" s="199">
        <f>COUNTIF('BEN BEARE'!C:C,B320)</f>
        <v>2</v>
      </c>
      <c r="D320" s="199">
        <f>COUNTIFS('BEN BEARE'!C:C,B320,'BEN BEARE'!K:K,"&gt;0")</f>
        <v>1</v>
      </c>
      <c r="E320" s="199">
        <f>COUNTIFS('BEN BEARE'!C:C,B320,'BEN BEARE'!K:K,"&lt;0")</f>
        <v>1</v>
      </c>
      <c r="F320" s="200">
        <f t="shared" si="4"/>
        <v>0.5</v>
      </c>
      <c r="G320" s="207">
        <f>SUMIFS('BEN BEARE'!K:K,'BEN BEARE'!C:C,B320)</f>
        <v>10.125</v>
      </c>
    </row>
    <row r="321" spans="2:7" ht="15.75" x14ac:dyDescent="0.25">
      <c r="B321" s="205" t="str">
        <v>Circles of Angels</v>
      </c>
      <c r="C321" s="199">
        <f>COUNTIF('BEN BEARE'!C:C,B321)</f>
        <v>1</v>
      </c>
      <c r="D321" s="199">
        <f>COUNTIFS('BEN BEARE'!C:C,B321,'BEN BEARE'!K:K,"&gt;0")</f>
        <v>0</v>
      </c>
      <c r="E321" s="199">
        <f>COUNTIFS('BEN BEARE'!C:C,B321,'BEN BEARE'!K:K,"&lt;0")</f>
        <v>1</v>
      </c>
      <c r="F321" s="200">
        <f t="shared" si="4"/>
        <v>0</v>
      </c>
      <c r="G321" s="207">
        <f>SUMIFS('BEN BEARE'!K:K,'BEN BEARE'!C:C,B321)</f>
        <v>-2.5</v>
      </c>
    </row>
    <row r="322" spans="2:7" ht="15.75" x14ac:dyDescent="0.25">
      <c r="B322" s="205" t="str">
        <v>Circumpolar</v>
      </c>
      <c r="C322" s="199">
        <f>COUNTIF('BEN BEARE'!C:C,B322)</f>
        <v>1</v>
      </c>
      <c r="D322" s="199">
        <f>COUNTIFS('BEN BEARE'!C:C,B322,'BEN BEARE'!K:K,"&gt;0")</f>
        <v>0</v>
      </c>
      <c r="E322" s="199">
        <f>COUNTIFS('BEN BEARE'!C:C,B322,'BEN BEARE'!K:K,"&lt;0")</f>
        <v>1</v>
      </c>
      <c r="F322" s="200">
        <f t="shared" si="4"/>
        <v>0</v>
      </c>
      <c r="G322" s="207">
        <f>SUMIFS('BEN BEARE'!K:K,'BEN BEARE'!C:C,B322)</f>
        <v>-0.75</v>
      </c>
    </row>
    <row r="323" spans="2:7" ht="15.75" x14ac:dyDescent="0.25">
      <c r="B323" s="205" t="str">
        <v>Cisapline</v>
      </c>
      <c r="C323" s="199">
        <f>COUNTIF('BEN BEARE'!C:C,B323)</f>
        <v>1</v>
      </c>
      <c r="D323" s="199">
        <f>COUNTIFS('BEN BEARE'!C:C,B323,'BEN BEARE'!K:K,"&gt;0")</f>
        <v>0</v>
      </c>
      <c r="E323" s="199">
        <f>COUNTIFS('BEN BEARE'!C:C,B323,'BEN BEARE'!K:K,"&lt;0")</f>
        <v>1</v>
      </c>
      <c r="F323" s="200">
        <f t="shared" si="4"/>
        <v>0</v>
      </c>
      <c r="G323" s="207">
        <f>SUMIFS('BEN BEARE'!K:K,'BEN BEARE'!C:C,B323)</f>
        <v>-1</v>
      </c>
    </row>
    <row r="324" spans="2:7" ht="15.75" x14ac:dyDescent="0.25">
      <c r="B324" s="205" t="str">
        <v>Citric</v>
      </c>
      <c r="C324" s="199">
        <f>COUNTIF('BEN BEARE'!C:C,B324)</f>
        <v>2</v>
      </c>
      <c r="D324" s="199">
        <f>COUNTIFS('BEN BEARE'!C:C,B324,'BEN BEARE'!K:K,"&gt;0")</f>
        <v>0</v>
      </c>
      <c r="E324" s="199">
        <f>COUNTIFS('BEN BEARE'!C:C,B324,'BEN BEARE'!K:K,"&lt;0")</f>
        <v>2</v>
      </c>
      <c r="F324" s="200">
        <f t="shared" ref="F324:F370" si="5">D324/C324</f>
        <v>0</v>
      </c>
      <c r="G324" s="207">
        <f>SUMIFS('BEN BEARE'!K:K,'BEN BEARE'!C:C,B324)</f>
        <v>-2.5</v>
      </c>
    </row>
    <row r="325" spans="2:7" ht="15.75" x14ac:dyDescent="0.25">
      <c r="B325" s="205" t="str">
        <v>City Escape</v>
      </c>
      <c r="C325" s="199">
        <f>COUNTIF('BEN BEARE'!C:C,B325)</f>
        <v>1</v>
      </c>
      <c r="D325" s="199">
        <f>COUNTIFS('BEN BEARE'!C:C,B325,'BEN BEARE'!K:K,"&gt;0")</f>
        <v>0</v>
      </c>
      <c r="E325" s="199">
        <f>COUNTIFS('BEN BEARE'!C:C,B325,'BEN BEARE'!K:K,"&lt;0")</f>
        <v>1</v>
      </c>
      <c r="F325" s="200">
        <f t="shared" si="5"/>
        <v>0</v>
      </c>
      <c r="G325" s="207">
        <f>SUMIFS('BEN BEARE'!K:K,'BEN BEARE'!C:C,B325)</f>
        <v>-1.75</v>
      </c>
    </row>
    <row r="326" spans="2:7" ht="15.75" x14ac:dyDescent="0.25">
      <c r="B326" s="205" t="str">
        <v>City of Lights</v>
      </c>
      <c r="C326" s="199">
        <f>COUNTIF('BEN BEARE'!C:C,B326)</f>
        <v>1</v>
      </c>
      <c r="D326" s="199">
        <f>COUNTIFS('BEN BEARE'!C:C,B326,'BEN BEARE'!K:K,"&gt;0")</f>
        <v>1</v>
      </c>
      <c r="E326" s="199">
        <f>COUNTIFS('BEN BEARE'!C:C,B326,'BEN BEARE'!K:K,"&lt;0")</f>
        <v>0</v>
      </c>
      <c r="F326" s="200">
        <f t="shared" si="5"/>
        <v>1</v>
      </c>
      <c r="G326" s="207">
        <f>SUMIFS('BEN BEARE'!K:K,'BEN BEARE'!C:C,B326)</f>
        <v>20.125</v>
      </c>
    </row>
    <row r="327" spans="2:7" ht="15.75" x14ac:dyDescent="0.25">
      <c r="B327" s="205" t="str">
        <v>Claudia Shiver</v>
      </c>
      <c r="C327" s="199">
        <f>COUNTIF('BEN BEARE'!C:C,B327)</f>
        <v>1</v>
      </c>
      <c r="D327" s="199">
        <f>COUNTIFS('BEN BEARE'!C:C,B327,'BEN BEARE'!K:K,"&gt;0")</f>
        <v>0</v>
      </c>
      <c r="E327" s="199">
        <f>COUNTIFS('BEN BEARE'!C:C,B327,'BEN BEARE'!K:K,"&lt;0")</f>
        <v>1</v>
      </c>
      <c r="F327" s="200">
        <f t="shared" si="5"/>
        <v>0</v>
      </c>
      <c r="G327" s="207">
        <f>SUMIFS('BEN BEARE'!K:K,'BEN BEARE'!C:C,B327)</f>
        <v>-0.5</v>
      </c>
    </row>
    <row r="328" spans="2:7" ht="15.75" x14ac:dyDescent="0.25">
      <c r="B328" s="205" t="str">
        <v>Clavadatsch</v>
      </c>
      <c r="C328" s="199">
        <f>COUNTIF('BEN BEARE'!C:C,B328)</f>
        <v>1</v>
      </c>
      <c r="D328" s="199">
        <f>COUNTIFS('BEN BEARE'!C:C,B328,'BEN BEARE'!K:K,"&gt;0")</f>
        <v>1</v>
      </c>
      <c r="E328" s="199">
        <f>COUNTIFS('BEN BEARE'!C:C,B328,'BEN BEARE'!K:K,"&lt;0")</f>
        <v>0</v>
      </c>
      <c r="F328" s="200">
        <f t="shared" si="5"/>
        <v>1</v>
      </c>
      <c r="G328" s="207">
        <f>SUMIFS('BEN BEARE'!K:K,'BEN BEARE'!C:C,B328)</f>
        <v>6.1749999999999989</v>
      </c>
    </row>
    <row r="329" spans="2:7" ht="15.75" x14ac:dyDescent="0.25">
      <c r="B329" s="205" t="str">
        <v>Clear Choice</v>
      </c>
      <c r="C329" s="199">
        <f>COUNTIF('BEN BEARE'!C:C,B329)</f>
        <v>2</v>
      </c>
      <c r="D329" s="199">
        <f>COUNTIFS('BEN BEARE'!C:C,B329,'BEN BEARE'!K:K,"&gt;0")</f>
        <v>2</v>
      </c>
      <c r="E329" s="199">
        <f>COUNTIFS('BEN BEARE'!C:C,B329,'BEN BEARE'!K:K,"&lt;0")</f>
        <v>0</v>
      </c>
      <c r="F329" s="200">
        <f t="shared" si="5"/>
        <v>1</v>
      </c>
      <c r="G329" s="207">
        <f>SUMIFS('BEN BEARE'!K:K,'BEN BEARE'!C:C,B329)</f>
        <v>7.7</v>
      </c>
    </row>
    <row r="330" spans="2:7" ht="15.75" x14ac:dyDescent="0.25">
      <c r="B330" s="205" t="str">
        <v>Cliff House</v>
      </c>
      <c r="C330" s="199">
        <f>COUNTIF('BEN BEARE'!C:C,B330)</f>
        <v>3</v>
      </c>
      <c r="D330" s="199">
        <f>COUNTIFS('BEN BEARE'!C:C,B330,'BEN BEARE'!K:K,"&gt;0")</f>
        <v>0</v>
      </c>
      <c r="E330" s="199">
        <f>COUNTIFS('BEN BEARE'!C:C,B330,'BEN BEARE'!K:K,"&lt;0")</f>
        <v>3</v>
      </c>
      <c r="F330" s="200">
        <f t="shared" si="5"/>
        <v>0</v>
      </c>
      <c r="G330" s="207">
        <f>SUMIFS('BEN BEARE'!K:K,'BEN BEARE'!C:C,B330)</f>
        <v>-6.5</v>
      </c>
    </row>
    <row r="331" spans="2:7" ht="15.75" x14ac:dyDescent="0.25">
      <c r="B331" s="205" t="str">
        <v>Cliffette</v>
      </c>
      <c r="C331" s="199">
        <f>COUNTIF('BEN BEARE'!C:C,B331)</f>
        <v>2</v>
      </c>
      <c r="D331" s="199">
        <f>COUNTIFS('BEN BEARE'!C:C,B331,'BEN BEARE'!K:K,"&gt;0")</f>
        <v>0</v>
      </c>
      <c r="E331" s="199">
        <f>COUNTIFS('BEN BEARE'!C:C,B331,'BEN BEARE'!K:K,"&lt;0")</f>
        <v>2</v>
      </c>
      <c r="F331" s="200">
        <f t="shared" si="5"/>
        <v>0</v>
      </c>
      <c r="G331" s="207">
        <f>SUMIFS('BEN BEARE'!K:K,'BEN BEARE'!C:C,B331)</f>
        <v>-5</v>
      </c>
    </row>
    <row r="332" spans="2:7" ht="15.75" x14ac:dyDescent="0.25">
      <c r="B332" s="205" t="str">
        <v>Climbing Star</v>
      </c>
      <c r="C332" s="199">
        <f>COUNTIF('BEN BEARE'!C:C,B332)</f>
        <v>1</v>
      </c>
      <c r="D332" s="199">
        <f>COUNTIFS('BEN BEARE'!C:C,B332,'BEN BEARE'!K:K,"&gt;0")</f>
        <v>1</v>
      </c>
      <c r="E332" s="199">
        <f>COUNTIFS('BEN BEARE'!C:C,B332,'BEN BEARE'!K:K,"&lt;0")</f>
        <v>0</v>
      </c>
      <c r="F332" s="200">
        <f t="shared" si="5"/>
        <v>1</v>
      </c>
      <c r="G332" s="207">
        <f>SUMIFS('BEN BEARE'!K:K,'BEN BEARE'!C:C,B332)</f>
        <v>8.3999999999999986</v>
      </c>
    </row>
    <row r="333" spans="2:7" ht="15.75" x14ac:dyDescent="0.25">
      <c r="B333" s="205" t="str">
        <v xml:space="preserve">ClinicalyIncorrect </v>
      </c>
      <c r="C333" s="199">
        <f>COUNTIF('BEN BEARE'!C:C,B333)</f>
        <v>1</v>
      </c>
      <c r="D333" s="199">
        <f>COUNTIFS('BEN BEARE'!C:C,B333,'BEN BEARE'!K:K,"&gt;0")</f>
        <v>0</v>
      </c>
      <c r="E333" s="199">
        <f>COUNTIFS('BEN BEARE'!C:C,B333,'BEN BEARE'!K:K,"&lt;0")</f>
        <v>1</v>
      </c>
      <c r="F333" s="200">
        <f t="shared" si="5"/>
        <v>0</v>
      </c>
      <c r="G333" s="207">
        <f>SUMIFS('BEN BEARE'!K:K,'BEN BEARE'!C:C,B333)</f>
        <v>-3</v>
      </c>
    </row>
    <row r="334" spans="2:7" ht="15.75" x14ac:dyDescent="0.25">
      <c r="B334" s="205" t="str">
        <v>Clinqstar</v>
      </c>
      <c r="C334" s="199">
        <f>COUNTIF('BEN BEARE'!C:C,B334)</f>
        <v>1</v>
      </c>
      <c r="D334" s="199">
        <f>COUNTIFS('BEN BEARE'!C:C,B334,'BEN BEARE'!K:K,"&gt;0")</f>
        <v>0</v>
      </c>
      <c r="E334" s="199">
        <f>COUNTIFS('BEN BEARE'!C:C,B334,'BEN BEARE'!K:K,"&lt;0")</f>
        <v>1</v>
      </c>
      <c r="F334" s="200">
        <f t="shared" si="5"/>
        <v>0</v>
      </c>
      <c r="G334" s="207">
        <f>SUMIFS('BEN BEARE'!K:K,'BEN BEARE'!C:C,B334)</f>
        <v>-3</v>
      </c>
    </row>
    <row r="335" spans="2:7" ht="15.75" x14ac:dyDescent="0.25">
      <c r="B335" s="205" t="str">
        <v>Coastal Abbey</v>
      </c>
      <c r="C335" s="199">
        <f>COUNTIF('BEN BEARE'!C:C,B335)</f>
        <v>1</v>
      </c>
      <c r="D335" s="199">
        <f>COUNTIFS('BEN BEARE'!C:C,B335,'BEN BEARE'!K:K,"&gt;0")</f>
        <v>0</v>
      </c>
      <c r="E335" s="199">
        <f>COUNTIFS('BEN BEARE'!C:C,B335,'BEN BEARE'!K:K,"&lt;0")</f>
        <v>1</v>
      </c>
      <c r="F335" s="200">
        <f t="shared" si="5"/>
        <v>0</v>
      </c>
      <c r="G335" s="207">
        <f>SUMIFS('BEN BEARE'!K:K,'BEN BEARE'!C:C,B335)</f>
        <v>-1.75</v>
      </c>
    </row>
    <row r="336" spans="2:7" ht="15.75" x14ac:dyDescent="0.25">
      <c r="B336" s="205" t="str">
        <v>Coeur Volante</v>
      </c>
      <c r="C336" s="199">
        <f>COUNTIF('BEN BEARE'!C:C,B336)</f>
        <v>1</v>
      </c>
      <c r="D336" s="199">
        <f>COUNTIFS('BEN BEARE'!C:C,B336,'BEN BEARE'!K:K,"&gt;0")</f>
        <v>0</v>
      </c>
      <c r="E336" s="199">
        <f>COUNTIFS('BEN BEARE'!C:C,B336,'BEN BEARE'!K:K,"&lt;0")</f>
        <v>1</v>
      </c>
      <c r="F336" s="200">
        <f t="shared" si="5"/>
        <v>0</v>
      </c>
      <c r="G336" s="207">
        <f>SUMIFS('BEN BEARE'!K:K,'BEN BEARE'!C:C,B336)</f>
        <v>-4</v>
      </c>
    </row>
    <row r="337" spans="2:7" ht="15.75" x14ac:dyDescent="0.25">
      <c r="B337" s="205" t="str">
        <v xml:space="preserve">Coeur Volante </v>
      </c>
      <c r="C337" s="199">
        <f>COUNTIF('BEN BEARE'!C:C,B337)</f>
        <v>1</v>
      </c>
      <c r="D337" s="199">
        <f>COUNTIFS('BEN BEARE'!C:C,B337,'BEN BEARE'!K:K,"&gt;0")</f>
        <v>1</v>
      </c>
      <c r="E337" s="199">
        <f>COUNTIFS('BEN BEARE'!C:C,B337,'BEN BEARE'!K:K,"&lt;0")</f>
        <v>0</v>
      </c>
      <c r="F337" s="200">
        <f t="shared" si="5"/>
        <v>1</v>
      </c>
      <c r="G337" s="207">
        <f>SUMIFS('BEN BEARE'!K:K,'BEN BEARE'!C:C,B337)</f>
        <v>3</v>
      </c>
    </row>
    <row r="338" spans="2:7" ht="15.75" x14ac:dyDescent="0.25">
      <c r="B338" s="205" t="str">
        <v>Coleman</v>
      </c>
      <c r="C338" s="199">
        <f>COUNTIF('BEN BEARE'!C:C,B338)</f>
        <v>1</v>
      </c>
      <c r="D338" s="199">
        <f>COUNTIFS('BEN BEARE'!C:C,B338,'BEN BEARE'!K:K,"&gt;0")</f>
        <v>1</v>
      </c>
      <c r="E338" s="199">
        <f>COUNTIFS('BEN BEARE'!C:C,B338,'BEN BEARE'!K:K,"&lt;0")</f>
        <v>0</v>
      </c>
      <c r="F338" s="200">
        <f t="shared" si="5"/>
        <v>1</v>
      </c>
      <c r="G338" s="207">
        <f>SUMIFS('BEN BEARE'!K:K,'BEN BEARE'!C:C,B338)</f>
        <v>11.339999999999996</v>
      </c>
    </row>
    <row r="339" spans="2:7" ht="15.75" x14ac:dyDescent="0.25">
      <c r="B339" s="205" t="str">
        <v>Colleano</v>
      </c>
      <c r="C339" s="199">
        <f>COUNTIF('BEN BEARE'!C:C,B339)</f>
        <v>2</v>
      </c>
      <c r="D339" s="199">
        <f>COUNTIFS('BEN BEARE'!C:C,B339,'BEN BEARE'!K:K,"&gt;0")</f>
        <v>1</v>
      </c>
      <c r="E339" s="199">
        <f>COUNTIFS('BEN BEARE'!C:C,B339,'BEN BEARE'!K:K,"&lt;0")</f>
        <v>1</v>
      </c>
      <c r="F339" s="200">
        <f t="shared" si="5"/>
        <v>0.5</v>
      </c>
      <c r="G339" s="207">
        <f>SUMIFS('BEN BEARE'!K:K,'BEN BEARE'!C:C,B339)</f>
        <v>-2.5</v>
      </c>
    </row>
    <row r="340" spans="2:7" ht="15.75" x14ac:dyDescent="0.25">
      <c r="B340" s="205" t="str">
        <v>College Farm</v>
      </c>
      <c r="C340" s="199">
        <f>COUNTIF('BEN BEARE'!C:C,B340)</f>
        <v>1</v>
      </c>
      <c r="D340" s="199">
        <f>COUNTIFS('BEN BEARE'!C:C,B340,'BEN BEARE'!K:K,"&gt;0")</f>
        <v>0</v>
      </c>
      <c r="E340" s="199">
        <f>COUNTIFS('BEN BEARE'!C:C,B340,'BEN BEARE'!K:K,"&lt;0")</f>
        <v>1</v>
      </c>
      <c r="F340" s="200">
        <f t="shared" si="5"/>
        <v>0</v>
      </c>
      <c r="G340" s="207">
        <f>SUMIFS('BEN BEARE'!K:K,'BEN BEARE'!C:C,B340)</f>
        <v>-3</v>
      </c>
    </row>
    <row r="341" spans="2:7" ht="15.75" x14ac:dyDescent="0.25">
      <c r="B341" s="205" t="str">
        <v>Colombe D'or</v>
      </c>
      <c r="C341" s="199">
        <f>COUNTIF('BEN BEARE'!C:C,B341)</f>
        <v>1</v>
      </c>
      <c r="D341" s="199">
        <f>COUNTIFS('BEN BEARE'!C:C,B341,'BEN BEARE'!K:K,"&gt;0")</f>
        <v>1</v>
      </c>
      <c r="E341" s="199">
        <f>COUNTIFS('BEN BEARE'!C:C,B341,'BEN BEARE'!K:K,"&lt;0")</f>
        <v>0</v>
      </c>
      <c r="F341" s="200">
        <f t="shared" si="5"/>
        <v>1</v>
      </c>
      <c r="G341" s="207">
        <f>SUMIFS('BEN BEARE'!K:K,'BEN BEARE'!C:C,B341)</f>
        <v>36.879999999999995</v>
      </c>
    </row>
    <row r="342" spans="2:7" ht="15.75" x14ac:dyDescent="0.25">
      <c r="B342" s="205" t="str">
        <v>Colsridge</v>
      </c>
      <c r="C342" s="199">
        <f>COUNTIF('BEN BEARE'!C:C,B342)</f>
        <v>2</v>
      </c>
      <c r="D342" s="199">
        <f>COUNTIFS('BEN BEARE'!C:C,B342,'BEN BEARE'!K:K,"&gt;0")</f>
        <v>1</v>
      </c>
      <c r="E342" s="199">
        <f>COUNTIFS('BEN BEARE'!C:C,B342,'BEN BEARE'!K:K,"&lt;0")</f>
        <v>1</v>
      </c>
      <c r="F342" s="200">
        <f t="shared" si="5"/>
        <v>0.5</v>
      </c>
      <c r="G342" s="207">
        <f>SUMIFS('BEN BEARE'!K:K,'BEN BEARE'!C:C,B342)</f>
        <v>2</v>
      </c>
    </row>
    <row r="343" spans="2:7" ht="15.75" x14ac:dyDescent="0.25">
      <c r="B343" s="205" t="str">
        <v>Come Along Jeffrey</v>
      </c>
      <c r="C343" s="199">
        <f>COUNTIF('BEN BEARE'!C:C,B343)</f>
        <v>3</v>
      </c>
      <c r="D343" s="199">
        <f>COUNTIFS('BEN BEARE'!C:C,B343,'BEN BEARE'!K:K,"&gt;0")</f>
        <v>1</v>
      </c>
      <c r="E343" s="199">
        <f>COUNTIFS('BEN BEARE'!C:C,B343,'BEN BEARE'!K:K,"&lt;0")</f>
        <v>2</v>
      </c>
      <c r="F343" s="200">
        <f t="shared" si="5"/>
        <v>0.33333333333333331</v>
      </c>
      <c r="G343" s="207">
        <f>SUMIFS('BEN BEARE'!K:K,'BEN BEARE'!C:C,B343)</f>
        <v>-2.4</v>
      </c>
    </row>
    <row r="344" spans="2:7" ht="15.75" x14ac:dyDescent="0.25">
      <c r="B344" s="205" t="str">
        <v>Communication</v>
      </c>
      <c r="C344" s="199">
        <f>COUNTIF('BEN BEARE'!C:C,B344)</f>
        <v>3</v>
      </c>
      <c r="D344" s="199">
        <f>COUNTIFS('BEN BEARE'!C:C,B344,'BEN BEARE'!K:K,"&gt;0")</f>
        <v>1</v>
      </c>
      <c r="E344" s="199">
        <f>COUNTIFS('BEN BEARE'!C:C,B344,'BEN BEARE'!K:K,"&lt;0")</f>
        <v>2</v>
      </c>
      <c r="F344" s="200">
        <f t="shared" si="5"/>
        <v>0.33333333333333331</v>
      </c>
      <c r="G344" s="207">
        <f>SUMIFS('BEN BEARE'!K:K,'BEN BEARE'!C:C,B344)</f>
        <v>0.5</v>
      </c>
    </row>
    <row r="345" spans="2:7" ht="15.75" x14ac:dyDescent="0.25">
      <c r="B345" s="205" t="str">
        <v>Congratsalot</v>
      </c>
      <c r="C345" s="199">
        <f>COUNTIF('BEN BEARE'!C:C,B345)</f>
        <v>2</v>
      </c>
      <c r="D345" s="199">
        <f>COUNTIFS('BEN BEARE'!C:C,B345,'BEN BEARE'!K:K,"&gt;0")</f>
        <v>0</v>
      </c>
      <c r="E345" s="199">
        <f>COUNTIFS('BEN BEARE'!C:C,B345,'BEN BEARE'!K:K,"&lt;0")</f>
        <v>2</v>
      </c>
      <c r="F345" s="200">
        <f t="shared" si="5"/>
        <v>0</v>
      </c>
      <c r="G345" s="207">
        <f>SUMIFS('BEN BEARE'!K:K,'BEN BEARE'!C:C,B345)</f>
        <v>-11.5</v>
      </c>
    </row>
    <row r="346" spans="2:7" ht="15.75" x14ac:dyDescent="0.25">
      <c r="B346" s="205" t="str">
        <v>Contarelli</v>
      </c>
      <c r="C346" s="199">
        <f>COUNTIF('BEN BEARE'!C:C,B346)</f>
        <v>2</v>
      </c>
      <c r="D346" s="199">
        <f>COUNTIFS('BEN BEARE'!C:C,B346,'BEN BEARE'!K:K,"&gt;0")</f>
        <v>0</v>
      </c>
      <c r="E346" s="199">
        <f>COUNTIFS('BEN BEARE'!C:C,B346,'BEN BEARE'!K:K,"&lt;0")</f>
        <v>2</v>
      </c>
      <c r="F346" s="200">
        <f t="shared" si="5"/>
        <v>0</v>
      </c>
      <c r="G346" s="207">
        <f>SUMIFS('BEN BEARE'!K:K,'BEN BEARE'!C:C,B346)</f>
        <v>-1.75</v>
      </c>
    </row>
    <row r="347" spans="2:7" ht="15.75" x14ac:dyDescent="0.25">
      <c r="B347" s="205" t="str">
        <v>Cool and Calm</v>
      </c>
      <c r="C347" s="199">
        <f>COUNTIF('BEN BEARE'!C:C,B347)</f>
        <v>4</v>
      </c>
      <c r="D347" s="199">
        <f>COUNTIFS('BEN BEARE'!C:C,B347,'BEN BEARE'!K:K,"&gt;0")</f>
        <v>0</v>
      </c>
      <c r="E347" s="199">
        <f>COUNTIFS('BEN BEARE'!C:C,B347,'BEN BEARE'!K:K,"&lt;0")</f>
        <v>4</v>
      </c>
      <c r="F347" s="200">
        <f t="shared" si="5"/>
        <v>0</v>
      </c>
      <c r="G347" s="207">
        <f>SUMIFS('BEN BEARE'!K:K,'BEN BEARE'!C:C,B347)</f>
        <v>-11.25</v>
      </c>
    </row>
    <row r="348" spans="2:7" ht="15.75" x14ac:dyDescent="0.25">
      <c r="B348" s="205" t="str">
        <v>Cool Machine</v>
      </c>
      <c r="C348" s="199">
        <f>COUNTIF('BEN BEARE'!C:C,B348)</f>
        <v>1</v>
      </c>
      <c r="D348" s="199">
        <f>COUNTIFS('BEN BEARE'!C:C,B348,'BEN BEARE'!K:K,"&gt;0")</f>
        <v>0</v>
      </c>
      <c r="E348" s="199">
        <f>COUNTIFS('BEN BEARE'!C:C,B348,'BEN BEARE'!K:K,"&lt;0")</f>
        <v>1</v>
      </c>
      <c r="F348" s="200">
        <f t="shared" si="5"/>
        <v>0</v>
      </c>
      <c r="G348" s="207">
        <f>SUMIFS('BEN BEARE'!K:K,'BEN BEARE'!C:C,B348)</f>
        <v>-0.5</v>
      </c>
    </row>
    <row r="349" spans="2:7" ht="15.75" x14ac:dyDescent="0.25">
      <c r="B349" s="205" t="str">
        <v>Coolangatta</v>
      </c>
      <c r="C349" s="199">
        <f>COUNTIF('BEN BEARE'!C:C,B349)</f>
        <v>2</v>
      </c>
      <c r="D349" s="199">
        <f>COUNTIFS('BEN BEARE'!C:C,B349,'BEN BEARE'!K:K,"&gt;0")</f>
        <v>2</v>
      </c>
      <c r="E349" s="199">
        <f>COUNTIFS('BEN BEARE'!C:C,B349,'BEN BEARE'!K:K,"&lt;0")</f>
        <v>0</v>
      </c>
      <c r="F349" s="200">
        <f t="shared" si="5"/>
        <v>1</v>
      </c>
      <c r="G349" s="207">
        <f>SUMIFS('BEN BEARE'!K:K,'BEN BEARE'!C:C,B349)</f>
        <v>3.4499999999999993</v>
      </c>
    </row>
    <row r="350" spans="2:7" ht="15.75" x14ac:dyDescent="0.25">
      <c r="B350" s="205" t="str">
        <v>Copacabana</v>
      </c>
      <c r="C350" s="199">
        <f>COUNTIF('BEN BEARE'!C:C,B350)</f>
        <v>1</v>
      </c>
      <c r="D350" s="199">
        <f>COUNTIFS('BEN BEARE'!C:C,B350,'BEN BEARE'!K:K,"&gt;0")</f>
        <v>0</v>
      </c>
      <c r="E350" s="199">
        <f>COUNTIFS('BEN BEARE'!C:C,B350,'BEN BEARE'!K:K,"&lt;0")</f>
        <v>1</v>
      </c>
      <c r="F350" s="200">
        <f t="shared" si="5"/>
        <v>0</v>
      </c>
      <c r="G350" s="207">
        <f>SUMIFS('BEN BEARE'!K:K,'BEN BEARE'!C:C,B350)</f>
        <v>-6</v>
      </c>
    </row>
    <row r="351" spans="2:7" ht="15.75" x14ac:dyDescent="0.25">
      <c r="B351" s="205" t="str">
        <v>Copperfield</v>
      </c>
      <c r="C351" s="199">
        <f>COUNTIF('BEN BEARE'!C:C,B351)</f>
        <v>1</v>
      </c>
      <c r="D351" s="199">
        <f>COUNTIFS('BEN BEARE'!C:C,B351,'BEN BEARE'!K:K,"&gt;0")</f>
        <v>1</v>
      </c>
      <c r="E351" s="199">
        <f>COUNTIFS('BEN BEARE'!C:C,B351,'BEN BEARE'!K:K,"&lt;0")</f>
        <v>0</v>
      </c>
      <c r="F351" s="200">
        <f t="shared" si="5"/>
        <v>1</v>
      </c>
      <c r="G351" s="207">
        <f>SUMIFS('BEN BEARE'!K:K,'BEN BEARE'!C:C,B351)</f>
        <v>6.75</v>
      </c>
    </row>
    <row r="352" spans="2:7" ht="15.75" x14ac:dyDescent="0.25">
      <c r="B352" s="205" t="str">
        <v>Coral Emperor</v>
      </c>
      <c r="C352" s="199">
        <f>COUNTIF('BEN BEARE'!C:C,B352)</f>
        <v>1</v>
      </c>
      <c r="D352" s="199">
        <f>COUNTIFS('BEN BEARE'!C:C,B352,'BEN BEARE'!K:K,"&gt;0")</f>
        <v>0</v>
      </c>
      <c r="E352" s="199">
        <f>COUNTIFS('BEN BEARE'!C:C,B352,'BEN BEARE'!K:K,"&lt;0")</f>
        <v>1</v>
      </c>
      <c r="F352" s="200">
        <f t="shared" si="5"/>
        <v>0</v>
      </c>
      <c r="G352" s="207">
        <f>SUMIFS('BEN BEARE'!K:K,'BEN BEARE'!C:C,B352)</f>
        <v>-2</v>
      </c>
    </row>
    <row r="353" spans="2:7" ht="15.75" x14ac:dyDescent="0.25">
      <c r="B353" s="205" t="str">
        <v>Corner Off</v>
      </c>
      <c r="C353" s="199">
        <f>COUNTIF('BEN BEARE'!C:C,B353)</f>
        <v>1</v>
      </c>
      <c r="D353" s="199">
        <f>COUNTIFS('BEN BEARE'!C:C,B353,'BEN BEARE'!K:K,"&gt;0")</f>
        <v>0</v>
      </c>
      <c r="E353" s="199">
        <f>COUNTIFS('BEN BEARE'!C:C,B353,'BEN BEARE'!K:K,"&lt;0")</f>
        <v>1</v>
      </c>
      <c r="F353" s="200">
        <f t="shared" si="5"/>
        <v>0</v>
      </c>
      <c r="G353" s="207">
        <f>SUMIFS('BEN BEARE'!K:K,'BEN BEARE'!C:C,B353)</f>
        <v>-3</v>
      </c>
    </row>
    <row r="354" spans="2:7" ht="15.75" x14ac:dyDescent="0.25">
      <c r="B354" s="205" t="str">
        <v>Corona Lad</v>
      </c>
      <c r="C354" s="199">
        <f>COUNTIF('BEN BEARE'!C:C,B354)</f>
        <v>1</v>
      </c>
      <c r="D354" s="199">
        <f>COUNTIFS('BEN BEARE'!C:C,B354,'BEN BEARE'!K:K,"&gt;0")</f>
        <v>1</v>
      </c>
      <c r="E354" s="199">
        <f>COUNTIFS('BEN BEARE'!C:C,B354,'BEN BEARE'!K:K,"&lt;0")</f>
        <v>0</v>
      </c>
      <c r="F354" s="200">
        <f t="shared" si="5"/>
        <v>1</v>
      </c>
      <c r="G354" s="207">
        <f>SUMIFS('BEN BEARE'!K:K,'BEN BEARE'!C:C,B354)</f>
        <v>5</v>
      </c>
    </row>
    <row r="355" spans="2:7" ht="15.75" x14ac:dyDescent="0.25">
      <c r="B355" s="205" t="str">
        <v>Corretto</v>
      </c>
      <c r="C355" s="199">
        <f>COUNTIF('BEN BEARE'!C:C,B355)</f>
        <v>1</v>
      </c>
      <c r="D355" s="199">
        <f>COUNTIFS('BEN BEARE'!C:C,B355,'BEN BEARE'!K:K,"&gt;0")</f>
        <v>1</v>
      </c>
      <c r="E355" s="199">
        <f>COUNTIFS('BEN BEARE'!C:C,B355,'BEN BEARE'!K:K,"&lt;0")</f>
        <v>0</v>
      </c>
      <c r="F355" s="200">
        <f t="shared" si="5"/>
        <v>1</v>
      </c>
      <c r="G355" s="207">
        <f>SUMIFS('BEN BEARE'!K:K,'BEN BEARE'!C:C,B355)</f>
        <v>5.6</v>
      </c>
    </row>
    <row r="356" spans="2:7" ht="15.75" x14ac:dyDescent="0.25">
      <c r="B356" s="205" t="str">
        <v>Cortes</v>
      </c>
      <c r="C356" s="199">
        <f>COUNTIF('BEN BEARE'!C:C,B356)</f>
        <v>2</v>
      </c>
      <c r="D356" s="199">
        <f>COUNTIFS('BEN BEARE'!C:C,B356,'BEN BEARE'!K:K,"&gt;0")</f>
        <v>1</v>
      </c>
      <c r="E356" s="199">
        <f>COUNTIFS('BEN BEARE'!C:C,B356,'BEN BEARE'!K:K,"&lt;0")</f>
        <v>1</v>
      </c>
      <c r="F356" s="200">
        <f t="shared" si="5"/>
        <v>0.5</v>
      </c>
      <c r="G356" s="207">
        <f>SUMIFS('BEN BEARE'!K:K,'BEN BEARE'!C:C,B356)</f>
        <v>8.6000000000000014</v>
      </c>
    </row>
    <row r="357" spans="2:7" ht="15.75" x14ac:dyDescent="0.25">
      <c r="B357" s="205" t="str">
        <v>Cosmic Enigma</v>
      </c>
      <c r="C357" s="199">
        <f>COUNTIF('BEN BEARE'!C:C,B357)</f>
        <v>3</v>
      </c>
      <c r="D357" s="199">
        <f>COUNTIFS('BEN BEARE'!C:C,B357,'BEN BEARE'!K:K,"&gt;0")</f>
        <v>1</v>
      </c>
      <c r="E357" s="199">
        <f>COUNTIFS('BEN BEARE'!C:C,B357,'BEN BEARE'!K:K,"&lt;0")</f>
        <v>2</v>
      </c>
      <c r="F357" s="200">
        <f t="shared" si="5"/>
        <v>0.33333333333333331</v>
      </c>
      <c r="G357" s="207">
        <f>SUMIFS('BEN BEARE'!K:K,'BEN BEARE'!C:C,B357)</f>
        <v>-0.25</v>
      </c>
    </row>
    <row r="358" spans="2:7" ht="15.75" x14ac:dyDescent="0.25">
      <c r="B358" s="205" t="str">
        <v>Costa Smeralda</v>
      </c>
      <c r="C358" s="199">
        <f>COUNTIF('BEN BEARE'!C:C,B358)</f>
        <v>1</v>
      </c>
      <c r="D358" s="199">
        <f>COUNTIFS('BEN BEARE'!C:C,B358,'BEN BEARE'!K:K,"&gt;0")</f>
        <v>1</v>
      </c>
      <c r="E358" s="199">
        <f>COUNTIFS('BEN BEARE'!C:C,B358,'BEN BEARE'!K:K,"&lt;0")</f>
        <v>0</v>
      </c>
      <c r="F358" s="200">
        <f t="shared" si="5"/>
        <v>1</v>
      </c>
      <c r="G358" s="207">
        <f>SUMIFS('BEN BEARE'!K:K,'BEN BEARE'!C:C,B358)</f>
        <v>21</v>
      </c>
    </row>
    <row r="359" spans="2:7" ht="15.75" x14ac:dyDescent="0.25">
      <c r="B359" s="205" t="str">
        <v>Costless</v>
      </c>
      <c r="C359" s="199">
        <f>COUNTIF('BEN BEARE'!C:C,B359)</f>
        <v>3</v>
      </c>
      <c r="D359" s="199">
        <f>COUNTIFS('BEN BEARE'!C:C,B359,'BEN BEARE'!K:K,"&gt;0")</f>
        <v>1</v>
      </c>
      <c r="E359" s="199">
        <f>COUNTIFS('BEN BEARE'!C:C,B359,'BEN BEARE'!K:K,"&lt;0")</f>
        <v>2</v>
      </c>
      <c r="F359" s="200">
        <f t="shared" si="5"/>
        <v>0.33333333333333331</v>
      </c>
      <c r="G359" s="207">
        <f>SUMIFS('BEN BEARE'!K:K,'BEN BEARE'!C:C,B359)</f>
        <v>1.9499999999999993</v>
      </c>
    </row>
    <row r="360" spans="2:7" ht="15.75" x14ac:dyDescent="0.25">
      <c r="B360" s="205" t="str">
        <v>Cottonmouth</v>
      </c>
      <c r="C360" s="199">
        <f>COUNTIF('BEN BEARE'!C:C,B360)</f>
        <v>2</v>
      </c>
      <c r="D360" s="199">
        <f>COUNTIFS('BEN BEARE'!C:C,B360,'BEN BEARE'!K:K,"&gt;0")</f>
        <v>0</v>
      </c>
      <c r="E360" s="199">
        <f>COUNTIFS('BEN BEARE'!C:C,B360,'BEN BEARE'!K:K,"&lt;0")</f>
        <v>2</v>
      </c>
      <c r="F360" s="200">
        <f t="shared" si="5"/>
        <v>0</v>
      </c>
      <c r="G360" s="207">
        <f>SUMIFS('BEN BEARE'!K:K,'BEN BEARE'!C:C,B360)</f>
        <v>-0.5</v>
      </c>
    </row>
    <row r="361" spans="2:7" ht="15.75" x14ac:dyDescent="0.25">
      <c r="B361" s="205" t="str">
        <v>Counteroffensive</v>
      </c>
      <c r="C361" s="199">
        <f>COUNTIF('BEN BEARE'!C:C,B361)</f>
        <v>1</v>
      </c>
      <c r="D361" s="199">
        <f>COUNTIFS('BEN BEARE'!C:C,B361,'BEN BEARE'!K:K,"&gt;0")</f>
        <v>0</v>
      </c>
      <c r="E361" s="199">
        <f>COUNTIFS('BEN BEARE'!C:C,B361,'BEN BEARE'!K:K,"&lt;0")</f>
        <v>1</v>
      </c>
      <c r="F361" s="200">
        <f t="shared" si="5"/>
        <v>0</v>
      </c>
      <c r="G361" s="207">
        <f>SUMIFS('BEN BEARE'!K:K,'BEN BEARE'!C:C,B361)</f>
        <v>-1</v>
      </c>
    </row>
    <row r="362" spans="2:7" ht="15.75" x14ac:dyDescent="0.25">
      <c r="B362" s="205" t="str">
        <v>Countless Jenni</v>
      </c>
      <c r="C362" s="199">
        <f>COUNTIF('BEN BEARE'!C:C,B362)</f>
        <v>1</v>
      </c>
      <c r="D362" s="199">
        <f>COUNTIFS('BEN BEARE'!C:C,B362,'BEN BEARE'!K:K,"&gt;0")</f>
        <v>1</v>
      </c>
      <c r="E362" s="199">
        <f>COUNTIFS('BEN BEARE'!C:C,B362,'BEN BEARE'!K:K,"&lt;0")</f>
        <v>0</v>
      </c>
      <c r="F362" s="200">
        <f t="shared" si="5"/>
        <v>1</v>
      </c>
      <c r="G362" s="207">
        <f>SUMIFS('BEN BEARE'!K:K,'BEN BEARE'!C:C,B362)</f>
        <v>7.5</v>
      </c>
    </row>
    <row r="363" spans="2:7" ht="15.75" x14ac:dyDescent="0.25">
      <c r="B363" s="205" t="str">
        <v>Country Blues</v>
      </c>
      <c r="C363" s="199">
        <f>COUNTIF('BEN BEARE'!C:C,B363)</f>
        <v>1</v>
      </c>
      <c r="D363" s="199">
        <f>COUNTIFS('BEN BEARE'!C:C,B363,'BEN BEARE'!K:K,"&gt;0")</f>
        <v>0</v>
      </c>
      <c r="E363" s="199">
        <f>COUNTIFS('BEN BEARE'!C:C,B363,'BEN BEARE'!K:K,"&lt;0")</f>
        <v>1</v>
      </c>
      <c r="F363" s="200">
        <f t="shared" si="5"/>
        <v>0</v>
      </c>
      <c r="G363" s="207">
        <f>SUMIFS('BEN BEARE'!K:K,'BEN BEARE'!C:C,B363)</f>
        <v>-1</v>
      </c>
    </row>
    <row r="364" spans="2:7" ht="15.75" x14ac:dyDescent="0.25">
      <c r="B364" s="205" t="str">
        <v>Country Dancer</v>
      </c>
      <c r="C364" s="199">
        <f>COUNTIF('BEN BEARE'!C:C,B364)</f>
        <v>1</v>
      </c>
      <c r="D364" s="199">
        <f>COUNTIFS('BEN BEARE'!C:C,B364,'BEN BEARE'!K:K,"&gt;0")</f>
        <v>0</v>
      </c>
      <c r="E364" s="199">
        <f>COUNTIFS('BEN BEARE'!C:C,B364,'BEN BEARE'!K:K,"&lt;0")</f>
        <v>1</v>
      </c>
      <c r="F364" s="200">
        <f t="shared" si="5"/>
        <v>0</v>
      </c>
      <c r="G364" s="207">
        <f>SUMIFS('BEN BEARE'!K:K,'BEN BEARE'!C:C,B364)</f>
        <v>-0.5</v>
      </c>
    </row>
    <row r="365" spans="2:7" ht="15.75" x14ac:dyDescent="0.25">
      <c r="B365" s="205" t="str">
        <v>Countyourblessings</v>
      </c>
      <c r="C365" s="199">
        <f>COUNTIF('BEN BEARE'!C:C,B365)</f>
        <v>2</v>
      </c>
      <c r="D365" s="199">
        <f>COUNTIFS('BEN BEARE'!C:C,B365,'BEN BEARE'!K:K,"&gt;0")</f>
        <v>0</v>
      </c>
      <c r="E365" s="199">
        <f>COUNTIFS('BEN BEARE'!C:C,B365,'BEN BEARE'!K:K,"&lt;0")</f>
        <v>2</v>
      </c>
      <c r="F365" s="200">
        <f t="shared" si="5"/>
        <v>0</v>
      </c>
      <c r="G365" s="207">
        <f>SUMIFS('BEN BEARE'!K:K,'BEN BEARE'!C:C,B365)</f>
        <v>-9.5</v>
      </c>
    </row>
    <row r="366" spans="2:7" ht="15.75" x14ac:dyDescent="0.25">
      <c r="B366" s="205" t="str">
        <v>Cowgirl Lilly</v>
      </c>
      <c r="C366" s="199">
        <f>COUNTIF('BEN BEARE'!C:C,B366)</f>
        <v>1</v>
      </c>
      <c r="D366" s="199">
        <f>COUNTIFS('BEN BEARE'!C:C,B366,'BEN BEARE'!K:K,"&gt;0")</f>
        <v>0</v>
      </c>
      <c r="E366" s="199">
        <f>COUNTIFS('BEN BEARE'!C:C,B366,'BEN BEARE'!K:K,"&lt;0")</f>
        <v>1</v>
      </c>
      <c r="F366" s="200">
        <f t="shared" si="5"/>
        <v>0</v>
      </c>
      <c r="G366" s="207">
        <f>SUMIFS('BEN BEARE'!K:K,'BEN BEARE'!C:C,B366)</f>
        <v>-0.75</v>
      </c>
    </row>
    <row r="367" spans="2:7" ht="15.75" x14ac:dyDescent="0.25">
      <c r="B367" s="205" t="str">
        <v>Craving Magic</v>
      </c>
      <c r="C367" s="199">
        <f>COUNTIF('BEN BEARE'!C:C,B367)</f>
        <v>1</v>
      </c>
      <c r="D367" s="199">
        <f>COUNTIFS('BEN BEARE'!C:C,B367,'BEN BEARE'!K:K,"&gt;0")</f>
        <v>0</v>
      </c>
      <c r="E367" s="199">
        <f>COUNTIFS('BEN BEARE'!C:C,B367,'BEN BEARE'!K:K,"&lt;0")</f>
        <v>1</v>
      </c>
      <c r="F367" s="200">
        <f t="shared" si="5"/>
        <v>0</v>
      </c>
      <c r="G367" s="207">
        <f>SUMIFS('BEN BEARE'!K:K,'BEN BEARE'!C:C,B367)</f>
        <v>-3.5</v>
      </c>
    </row>
    <row r="368" spans="2:7" ht="15.75" x14ac:dyDescent="0.25">
      <c r="B368" s="205" t="str">
        <v>Credit Controller</v>
      </c>
      <c r="C368" s="199">
        <f>COUNTIF('BEN BEARE'!C:C,B368)</f>
        <v>1</v>
      </c>
      <c r="D368" s="199">
        <f>COUNTIFS('BEN BEARE'!C:C,B368,'BEN BEARE'!K:K,"&gt;0")</f>
        <v>0</v>
      </c>
      <c r="E368" s="199">
        <f>COUNTIFS('BEN BEARE'!C:C,B368,'BEN BEARE'!K:K,"&lt;0")</f>
        <v>1</v>
      </c>
      <c r="F368" s="200">
        <f t="shared" si="5"/>
        <v>0</v>
      </c>
      <c r="G368" s="207">
        <f>SUMIFS('BEN BEARE'!K:K,'BEN BEARE'!C:C,B368)</f>
        <v>-5.75</v>
      </c>
    </row>
    <row r="369" spans="2:7" ht="15.75" x14ac:dyDescent="0.25">
      <c r="B369" s="205" t="str">
        <v xml:space="preserve">Credit Controller </v>
      </c>
      <c r="C369" s="199">
        <f>COUNTIF('BEN BEARE'!C:C,B369)</f>
        <v>1</v>
      </c>
      <c r="D369" s="199">
        <f>COUNTIFS('BEN BEARE'!C:C,B369,'BEN BEARE'!K:K,"&gt;0")</f>
        <v>0</v>
      </c>
      <c r="E369" s="199">
        <f>COUNTIFS('BEN BEARE'!C:C,B369,'BEN BEARE'!K:K,"&lt;0")</f>
        <v>1</v>
      </c>
      <c r="F369" s="200">
        <f t="shared" si="5"/>
        <v>0</v>
      </c>
      <c r="G369" s="207">
        <f>SUMIFS('BEN BEARE'!K:K,'BEN BEARE'!C:C,B369)</f>
        <v>-3</v>
      </c>
    </row>
    <row r="370" spans="2:7" ht="15.75" x14ac:dyDescent="0.25">
      <c r="B370" s="205" t="str">
        <v>Crimson Factor</v>
      </c>
      <c r="C370" s="199">
        <f>COUNTIF('BEN BEARE'!C:C,B370)</f>
        <v>1</v>
      </c>
      <c r="D370" s="199">
        <f>COUNTIFS('BEN BEARE'!C:C,B370,'BEN BEARE'!K:K,"&gt;0")</f>
        <v>0</v>
      </c>
      <c r="E370" s="199">
        <f>COUNTIFS('BEN BEARE'!C:C,B370,'BEN BEARE'!K:K,"&lt;0")</f>
        <v>1</v>
      </c>
      <c r="F370" s="200">
        <f t="shared" si="5"/>
        <v>0</v>
      </c>
      <c r="G370" s="207">
        <f>SUMIFS('BEN BEARE'!K:K,'BEN BEARE'!C:C,B370)</f>
        <v>-1.5</v>
      </c>
    </row>
    <row r="371" spans="2:7" ht="15.75" x14ac:dyDescent="0.25">
      <c r="B371" s="205" t="str">
        <v>Croc Lurkin</v>
      </c>
      <c r="C371" s="199">
        <f>COUNTIF('BEN BEARE'!C:C,B371)</f>
        <v>1</v>
      </c>
      <c r="D371" s="199">
        <f>COUNTIFS('BEN BEARE'!C:C,B371,'BEN BEARE'!K:K,"&gt;0")</f>
        <v>1</v>
      </c>
      <c r="E371" s="199">
        <f>COUNTIFS('BEN BEARE'!C:C,B371,'BEN BEARE'!K:K,"&lt;0")</f>
        <v>0</v>
      </c>
      <c r="F371" s="200">
        <f t="shared" ref="F371:F394" si="6">D371/C371</f>
        <v>1</v>
      </c>
      <c r="G371" s="207">
        <f>SUMIFS('BEN BEARE'!K:K,'BEN BEARE'!C:C,B371)</f>
        <v>1.9799999999999995</v>
      </c>
    </row>
    <row r="372" spans="2:7" ht="15.75" x14ac:dyDescent="0.25">
      <c r="B372" s="205" t="str">
        <v>Crumpets</v>
      </c>
      <c r="C372" s="199">
        <f>COUNTIF('BEN BEARE'!C:C,B372)</f>
        <v>2</v>
      </c>
      <c r="D372" s="199">
        <f>COUNTIFS('BEN BEARE'!C:C,B372,'BEN BEARE'!K:K,"&gt;0")</f>
        <v>0</v>
      </c>
      <c r="E372" s="199">
        <f>COUNTIFS('BEN BEARE'!C:C,B372,'BEN BEARE'!K:K,"&lt;0")</f>
        <v>2</v>
      </c>
      <c r="F372" s="200">
        <f t="shared" si="6"/>
        <v>0</v>
      </c>
      <c r="G372" s="207">
        <f>SUMIFS('BEN BEARE'!K:K,'BEN BEARE'!C:C,B372)</f>
        <v>-7.75</v>
      </c>
    </row>
    <row r="373" spans="2:7" ht="15.75" x14ac:dyDescent="0.25">
      <c r="B373" s="205" t="str">
        <v>Cruziana</v>
      </c>
      <c r="C373" s="199">
        <f>COUNTIF('BEN BEARE'!C:C,B373)</f>
        <v>1</v>
      </c>
      <c r="D373" s="199">
        <f>COUNTIFS('BEN BEARE'!C:C,B373,'BEN BEARE'!K:K,"&gt;0")</f>
        <v>0</v>
      </c>
      <c r="E373" s="199">
        <f>COUNTIFS('BEN BEARE'!C:C,B373,'BEN BEARE'!K:K,"&lt;0")</f>
        <v>1</v>
      </c>
      <c r="F373" s="200">
        <f t="shared" si="6"/>
        <v>0</v>
      </c>
      <c r="G373" s="207">
        <f>SUMIFS('BEN BEARE'!K:K,'BEN BEARE'!C:C,B373)</f>
        <v>-1.5</v>
      </c>
    </row>
    <row r="374" spans="2:7" ht="15.75" x14ac:dyDescent="0.25">
      <c r="B374" s="205" t="str">
        <v>Crystalist</v>
      </c>
      <c r="C374" s="199">
        <f>COUNTIF('BEN BEARE'!C:C,B374)</f>
        <v>1</v>
      </c>
      <c r="D374" s="199">
        <f>COUNTIFS('BEN BEARE'!C:C,B374,'BEN BEARE'!K:K,"&gt;0")</f>
        <v>0</v>
      </c>
      <c r="E374" s="199">
        <f>COUNTIFS('BEN BEARE'!C:C,B374,'BEN BEARE'!K:K,"&lt;0")</f>
        <v>1</v>
      </c>
      <c r="F374" s="200">
        <f t="shared" si="6"/>
        <v>0</v>
      </c>
      <c r="G374" s="207">
        <f>SUMIFS('BEN BEARE'!K:K,'BEN BEARE'!C:C,B374)</f>
        <v>-2.25</v>
      </c>
    </row>
    <row r="375" spans="2:7" ht="15.75" x14ac:dyDescent="0.25">
      <c r="B375" s="205" t="str">
        <v>Cuban Link</v>
      </c>
      <c r="C375" s="199">
        <f>COUNTIF('BEN BEARE'!C:C,B375)</f>
        <v>1</v>
      </c>
      <c r="D375" s="199">
        <f>COUNTIFS('BEN BEARE'!C:C,B375,'BEN BEARE'!K:K,"&gt;0")</f>
        <v>0</v>
      </c>
      <c r="E375" s="199">
        <f>COUNTIFS('BEN BEARE'!C:C,B375,'BEN BEARE'!K:K,"&lt;0")</f>
        <v>1</v>
      </c>
      <c r="F375" s="200">
        <f t="shared" si="6"/>
        <v>0</v>
      </c>
      <c r="G375" s="207">
        <f>SUMIFS('BEN BEARE'!K:K,'BEN BEARE'!C:C,B375)</f>
        <v>-0.25</v>
      </c>
    </row>
    <row r="376" spans="2:7" ht="15.75" x14ac:dyDescent="0.25">
      <c r="B376" s="205" t="str">
        <v>Cummin Spinner</v>
      </c>
      <c r="C376" s="199">
        <f>COUNTIF('BEN BEARE'!C:C,B376)</f>
        <v>1</v>
      </c>
      <c r="D376" s="199">
        <f>COUNTIFS('BEN BEARE'!C:C,B376,'BEN BEARE'!K:K,"&gt;0")</f>
        <v>0</v>
      </c>
      <c r="E376" s="199">
        <f>COUNTIFS('BEN BEARE'!C:C,B376,'BEN BEARE'!K:K,"&lt;0")</f>
        <v>1</v>
      </c>
      <c r="F376" s="200">
        <f t="shared" si="6"/>
        <v>0</v>
      </c>
      <c r="G376" s="207">
        <f>SUMIFS('BEN BEARE'!K:K,'BEN BEARE'!C:C,B376)</f>
        <v>-1.5</v>
      </c>
    </row>
    <row r="377" spans="2:7" ht="15.75" x14ac:dyDescent="0.25">
      <c r="B377" s="205" t="str">
        <v>Currency Lad</v>
      </c>
      <c r="C377" s="199">
        <f>COUNTIF('BEN BEARE'!C:C,B377)</f>
        <v>3</v>
      </c>
      <c r="D377" s="199">
        <f>COUNTIFS('BEN BEARE'!C:C,B377,'BEN BEARE'!K:K,"&gt;0")</f>
        <v>0</v>
      </c>
      <c r="E377" s="199">
        <f>COUNTIFS('BEN BEARE'!C:C,B377,'BEN BEARE'!K:K,"&lt;0")</f>
        <v>3</v>
      </c>
      <c r="F377" s="200">
        <f t="shared" si="6"/>
        <v>0</v>
      </c>
      <c r="G377" s="207">
        <f>SUMIFS('BEN BEARE'!K:K,'BEN BEARE'!C:C,B377)</f>
        <v>-1.75</v>
      </c>
    </row>
    <row r="378" spans="2:7" ht="15.75" x14ac:dyDescent="0.25">
      <c r="B378" s="205" t="str">
        <v>Daddys Girl</v>
      </c>
      <c r="C378" s="199">
        <f>COUNTIF('BEN BEARE'!C:C,B378)</f>
        <v>1</v>
      </c>
      <c r="D378" s="199">
        <f>COUNTIFS('BEN BEARE'!C:C,B378,'BEN BEARE'!K:K,"&gt;0")</f>
        <v>0</v>
      </c>
      <c r="E378" s="199">
        <f>COUNTIFS('BEN BEARE'!C:C,B378,'BEN BEARE'!K:K,"&lt;0")</f>
        <v>1</v>
      </c>
      <c r="F378" s="200">
        <f t="shared" si="6"/>
        <v>0</v>
      </c>
      <c r="G378" s="207">
        <f>SUMIFS('BEN BEARE'!K:K,'BEN BEARE'!C:C,B378)</f>
        <v>-1.5</v>
      </c>
    </row>
    <row r="379" spans="2:7" ht="15.75" x14ac:dyDescent="0.25">
      <c r="B379" s="205" t="str">
        <v>Dana Point</v>
      </c>
      <c r="C379" s="199">
        <f>COUNTIF('BEN BEARE'!C:C,B379)</f>
        <v>1</v>
      </c>
      <c r="D379" s="199">
        <f>COUNTIFS('BEN BEARE'!C:C,B379,'BEN BEARE'!K:K,"&gt;0")</f>
        <v>0</v>
      </c>
      <c r="E379" s="199">
        <f>COUNTIFS('BEN BEARE'!C:C,B379,'BEN BEARE'!K:K,"&lt;0")</f>
        <v>1</v>
      </c>
      <c r="F379" s="200">
        <f t="shared" si="6"/>
        <v>0</v>
      </c>
      <c r="G379" s="207">
        <f>SUMIFS('BEN BEARE'!K:K,'BEN BEARE'!C:C,B379)</f>
        <v>-1</v>
      </c>
    </row>
    <row r="380" spans="2:7" ht="15.75" x14ac:dyDescent="0.25">
      <c r="B380" s="205" t="str">
        <v>Dancing Alone</v>
      </c>
      <c r="C380" s="199">
        <f>COUNTIF('BEN BEARE'!C:C,B380)</f>
        <v>1</v>
      </c>
      <c r="D380" s="199">
        <f>COUNTIFS('BEN BEARE'!C:C,B380,'BEN BEARE'!K:K,"&gt;0")</f>
        <v>1</v>
      </c>
      <c r="E380" s="199">
        <f>COUNTIFS('BEN BEARE'!C:C,B380,'BEN BEARE'!K:K,"&lt;0")</f>
        <v>0</v>
      </c>
      <c r="F380" s="200">
        <f t="shared" si="6"/>
        <v>1</v>
      </c>
      <c r="G380" s="207">
        <f>SUMIFS('BEN BEARE'!K:K,'BEN BEARE'!C:C,B380)</f>
        <v>2.4375</v>
      </c>
    </row>
    <row r="381" spans="2:7" ht="15.75" x14ac:dyDescent="0.25">
      <c r="B381" s="205" t="str">
        <v>Dancing in the Dark</v>
      </c>
      <c r="C381" s="199">
        <f>COUNTIF('BEN BEARE'!C:C,B381)</f>
        <v>1</v>
      </c>
      <c r="D381" s="199">
        <f>COUNTIFS('BEN BEARE'!C:C,B381,'BEN BEARE'!K:K,"&gt;0")</f>
        <v>0</v>
      </c>
      <c r="E381" s="199">
        <f>COUNTIFS('BEN BEARE'!C:C,B381,'BEN BEARE'!K:K,"&lt;0")</f>
        <v>1</v>
      </c>
      <c r="F381" s="200">
        <f t="shared" si="6"/>
        <v>0</v>
      </c>
      <c r="G381" s="207">
        <f>SUMIFS('BEN BEARE'!K:K,'BEN BEARE'!C:C,B381)</f>
        <v>-3</v>
      </c>
    </row>
    <row r="382" spans="2:7" ht="15.75" x14ac:dyDescent="0.25">
      <c r="B382" s="205" t="str">
        <v>Dancing Miracle</v>
      </c>
      <c r="C382" s="199">
        <f>COUNTIF('BEN BEARE'!C:C,B382)</f>
        <v>1</v>
      </c>
      <c r="D382" s="199">
        <f>COUNTIFS('BEN BEARE'!C:C,B382,'BEN BEARE'!K:K,"&gt;0")</f>
        <v>0</v>
      </c>
      <c r="E382" s="199">
        <f>COUNTIFS('BEN BEARE'!C:C,B382,'BEN BEARE'!K:K,"&lt;0")</f>
        <v>1</v>
      </c>
      <c r="F382" s="200">
        <f t="shared" si="6"/>
        <v>0</v>
      </c>
      <c r="G382" s="207">
        <f>SUMIFS('BEN BEARE'!K:K,'BEN BEARE'!C:C,B382)</f>
        <v>-1.5</v>
      </c>
    </row>
    <row r="383" spans="2:7" ht="15.75" x14ac:dyDescent="0.25">
      <c r="B383" s="205" t="str">
        <v>Dancinginthedark</v>
      </c>
      <c r="C383" s="199">
        <f>COUNTIF('BEN BEARE'!C:C,B383)</f>
        <v>1</v>
      </c>
      <c r="D383" s="199">
        <f>COUNTIFS('BEN BEARE'!C:C,B383,'BEN BEARE'!K:K,"&gt;0")</f>
        <v>0</v>
      </c>
      <c r="E383" s="199">
        <f>COUNTIFS('BEN BEARE'!C:C,B383,'BEN BEARE'!K:K,"&lt;0")</f>
        <v>1</v>
      </c>
      <c r="F383" s="200">
        <f t="shared" si="6"/>
        <v>0</v>
      </c>
      <c r="G383" s="207">
        <f>SUMIFS('BEN BEARE'!K:K,'BEN BEARE'!C:C,B383)</f>
        <v>-3.75</v>
      </c>
    </row>
    <row r="384" spans="2:7" ht="15.75" x14ac:dyDescent="0.25">
      <c r="B384" s="205" t="str">
        <v>Danejararose</v>
      </c>
      <c r="C384" s="199">
        <f>COUNTIF('BEN BEARE'!C:C,B384)</f>
        <v>1</v>
      </c>
      <c r="D384" s="199">
        <f>COUNTIFS('BEN BEARE'!C:C,B384,'BEN BEARE'!K:K,"&gt;0")</f>
        <v>0</v>
      </c>
      <c r="E384" s="199">
        <f>COUNTIFS('BEN BEARE'!C:C,B384,'BEN BEARE'!K:K,"&lt;0")</f>
        <v>1</v>
      </c>
      <c r="F384" s="200">
        <f t="shared" si="6"/>
        <v>0</v>
      </c>
      <c r="G384" s="207">
        <f>SUMIFS('BEN BEARE'!K:K,'BEN BEARE'!C:C,B384)</f>
        <v>-1</v>
      </c>
    </row>
    <row r="385" spans="2:7" ht="15.75" x14ac:dyDescent="0.25">
      <c r="B385" s="205" t="str">
        <v>Danse De La Lune</v>
      </c>
      <c r="C385" s="199">
        <f>COUNTIF('BEN BEARE'!C:C,B385)</f>
        <v>2</v>
      </c>
      <c r="D385" s="199">
        <f>COUNTIFS('BEN BEARE'!C:C,B385,'BEN BEARE'!K:K,"&gt;0")</f>
        <v>1</v>
      </c>
      <c r="E385" s="199">
        <f>COUNTIFS('BEN BEARE'!C:C,B385,'BEN BEARE'!K:K,"&lt;0")</f>
        <v>1</v>
      </c>
      <c r="F385" s="200">
        <f t="shared" si="6"/>
        <v>0.5</v>
      </c>
      <c r="G385" s="207">
        <f>SUMIFS('BEN BEARE'!K:K,'BEN BEARE'!C:C,B385)</f>
        <v>2.4999999999999911E-2</v>
      </c>
    </row>
    <row r="386" spans="2:7" ht="15.75" x14ac:dyDescent="0.25">
      <c r="B386" s="205" t="str">
        <v>Darcis Debut</v>
      </c>
      <c r="C386" s="199">
        <f>COUNTIF('BEN BEARE'!C:C,B386)</f>
        <v>1</v>
      </c>
      <c r="D386" s="199">
        <f>COUNTIFS('BEN BEARE'!C:C,B386,'BEN BEARE'!K:K,"&gt;0")</f>
        <v>0</v>
      </c>
      <c r="E386" s="199">
        <f>COUNTIFS('BEN BEARE'!C:C,B386,'BEN BEARE'!K:K,"&lt;0")</f>
        <v>1</v>
      </c>
      <c r="F386" s="200">
        <f t="shared" si="6"/>
        <v>0</v>
      </c>
      <c r="G386" s="207">
        <f>SUMIFS('BEN BEARE'!K:K,'BEN BEARE'!C:C,B386)</f>
        <v>-2</v>
      </c>
    </row>
    <row r="387" spans="2:7" ht="15.75" x14ac:dyDescent="0.25">
      <c r="B387" s="205" t="str">
        <v>Dark Halo</v>
      </c>
      <c r="C387" s="199">
        <f>COUNTIF('BEN BEARE'!C:C,B387)</f>
        <v>1</v>
      </c>
      <c r="D387" s="199">
        <f>COUNTIFS('BEN BEARE'!C:C,B387,'BEN BEARE'!K:K,"&gt;0")</f>
        <v>1</v>
      </c>
      <c r="E387" s="199">
        <f>COUNTIFS('BEN BEARE'!C:C,B387,'BEN BEARE'!K:K,"&lt;0")</f>
        <v>0</v>
      </c>
      <c r="F387" s="200">
        <f t="shared" si="6"/>
        <v>1</v>
      </c>
      <c r="G387" s="207">
        <f>SUMIFS('BEN BEARE'!K:K,'BEN BEARE'!C:C,B387)</f>
        <v>1.3499999999999996</v>
      </c>
    </row>
    <row r="388" spans="2:7" ht="15.75" x14ac:dyDescent="0.25">
      <c r="B388" s="205" t="str">
        <v>Darkley</v>
      </c>
      <c r="C388" s="199">
        <f>COUNTIF('BEN BEARE'!C:C,B388)</f>
        <v>1</v>
      </c>
      <c r="D388" s="199">
        <f>COUNTIFS('BEN BEARE'!C:C,B388,'BEN BEARE'!K:K,"&gt;0")</f>
        <v>1</v>
      </c>
      <c r="E388" s="199">
        <f>COUNTIFS('BEN BEARE'!C:C,B388,'BEN BEARE'!K:K,"&lt;0")</f>
        <v>0</v>
      </c>
      <c r="F388" s="200">
        <f t="shared" si="6"/>
        <v>1</v>
      </c>
      <c r="G388" s="207">
        <f>SUMIFS('BEN BEARE'!K:K,'BEN BEARE'!C:C,B388)</f>
        <v>4.2749999999999995</v>
      </c>
    </row>
    <row r="389" spans="2:7" ht="15.75" x14ac:dyDescent="0.25">
      <c r="B389" s="205" t="str">
        <v>Dashing</v>
      </c>
      <c r="C389" s="199">
        <f>COUNTIF('BEN BEARE'!C:C,B389)</f>
        <v>2</v>
      </c>
      <c r="D389" s="199">
        <f>COUNTIFS('BEN BEARE'!C:C,B389,'BEN BEARE'!K:K,"&gt;0")</f>
        <v>1</v>
      </c>
      <c r="E389" s="199">
        <f>COUNTIFS('BEN BEARE'!C:C,B389,'BEN BEARE'!K:K,"&lt;0")</f>
        <v>1</v>
      </c>
      <c r="F389" s="200">
        <f t="shared" si="6"/>
        <v>0.5</v>
      </c>
      <c r="G389" s="207">
        <f>SUMIFS('BEN BEARE'!K:K,'BEN BEARE'!C:C,B389)</f>
        <v>-0.5</v>
      </c>
    </row>
    <row r="390" spans="2:7" ht="15.75" x14ac:dyDescent="0.25">
      <c r="B390" s="205" t="str">
        <v>Dashing Donkey</v>
      </c>
      <c r="C390" s="199">
        <f>COUNTIF('BEN BEARE'!C:C,B390)</f>
        <v>1</v>
      </c>
      <c r="D390" s="199">
        <f>COUNTIFS('BEN BEARE'!C:C,B390,'BEN BEARE'!K:K,"&gt;0")</f>
        <v>0</v>
      </c>
      <c r="E390" s="199">
        <f>COUNTIFS('BEN BEARE'!C:C,B390,'BEN BEARE'!K:K,"&lt;0")</f>
        <v>1</v>
      </c>
      <c r="F390" s="200">
        <f t="shared" si="6"/>
        <v>0</v>
      </c>
      <c r="G390" s="207">
        <f>SUMIFS('BEN BEARE'!K:K,'BEN BEARE'!C:C,B390)</f>
        <v>-0.25</v>
      </c>
    </row>
    <row r="391" spans="2:7" ht="15.75" x14ac:dyDescent="0.25">
      <c r="B391" s="205" t="str">
        <v>Dashing Rebel</v>
      </c>
      <c r="C391" s="199">
        <f>COUNTIF('BEN BEARE'!C:C,B391)</f>
        <v>4</v>
      </c>
      <c r="D391" s="199">
        <f>COUNTIFS('BEN BEARE'!C:C,B391,'BEN BEARE'!K:K,"&gt;0")</f>
        <v>0</v>
      </c>
      <c r="E391" s="199">
        <f>COUNTIFS('BEN BEARE'!C:C,B391,'BEN BEARE'!K:K,"&lt;0")</f>
        <v>4</v>
      </c>
      <c r="F391" s="200">
        <f t="shared" si="6"/>
        <v>0</v>
      </c>
      <c r="G391" s="207">
        <f>SUMIFS('BEN BEARE'!K:K,'BEN BEARE'!C:C,B391)</f>
        <v>-1</v>
      </c>
    </row>
    <row r="392" spans="2:7" ht="15.75" x14ac:dyDescent="0.25">
      <c r="B392" s="205" t="str">
        <v>Daumier</v>
      </c>
      <c r="C392" s="199">
        <f>COUNTIF('BEN BEARE'!C:C,B392)</f>
        <v>3</v>
      </c>
      <c r="D392" s="199">
        <f>COUNTIFS('BEN BEARE'!C:C,B392,'BEN BEARE'!K:K,"&gt;0")</f>
        <v>1</v>
      </c>
      <c r="E392" s="199">
        <f>COUNTIFS('BEN BEARE'!C:C,B392,'BEN BEARE'!K:K,"&lt;0")</f>
        <v>2</v>
      </c>
      <c r="F392" s="200">
        <f t="shared" si="6"/>
        <v>0.33333333333333331</v>
      </c>
      <c r="G392" s="207">
        <f>SUMIFS('BEN BEARE'!K:K,'BEN BEARE'!C:C,B392)</f>
        <v>3</v>
      </c>
    </row>
    <row r="393" spans="2:7" ht="15.75" x14ac:dyDescent="0.25">
      <c r="B393" s="205" t="str">
        <v>De Be Eleven</v>
      </c>
      <c r="C393" s="199">
        <f>COUNTIF('BEN BEARE'!C:C,B393)</f>
        <v>2</v>
      </c>
      <c r="D393" s="199">
        <f>COUNTIFS('BEN BEARE'!C:C,B393,'BEN BEARE'!K:K,"&gt;0")</f>
        <v>0</v>
      </c>
      <c r="E393" s="199">
        <f>COUNTIFS('BEN BEARE'!C:C,B393,'BEN BEARE'!K:K,"&lt;0")</f>
        <v>2</v>
      </c>
      <c r="F393" s="200">
        <f t="shared" si="6"/>
        <v>0</v>
      </c>
      <c r="G393" s="207">
        <f>SUMIFS('BEN BEARE'!K:K,'BEN BEARE'!C:C,B393)</f>
        <v>-4</v>
      </c>
    </row>
    <row r="394" spans="2:7" ht="15.75" x14ac:dyDescent="0.25">
      <c r="B394" s="205" t="str">
        <v>Deadly Earnest</v>
      </c>
      <c r="C394" s="199">
        <f>COUNTIF('BEN BEARE'!C:C,B394)</f>
        <v>2</v>
      </c>
      <c r="D394" s="199">
        <f>COUNTIFS('BEN BEARE'!C:C,B394,'BEN BEARE'!K:K,"&gt;0")</f>
        <v>0</v>
      </c>
      <c r="E394" s="199">
        <f>COUNTIFS('BEN BEARE'!C:C,B394,'BEN BEARE'!K:K,"&lt;0")</f>
        <v>2</v>
      </c>
      <c r="F394" s="200">
        <f t="shared" si="6"/>
        <v>0</v>
      </c>
      <c r="G394" s="207">
        <f>SUMIFS('BEN BEARE'!K:K,'BEN BEARE'!C:C,B394)</f>
        <v>-2</v>
      </c>
    </row>
    <row r="395" spans="2:7" ht="15.75" x14ac:dyDescent="0.25">
      <c r="B395" s="205" t="str">
        <v>Dear Jewel</v>
      </c>
      <c r="C395" s="199">
        <f>COUNTIF('BEN BEARE'!C:C,B395)</f>
        <v>2</v>
      </c>
      <c r="D395" s="199">
        <f>COUNTIFS('BEN BEARE'!C:C,B395,'BEN BEARE'!K:K,"&gt;0")</f>
        <v>0</v>
      </c>
      <c r="E395" s="199">
        <f>COUNTIFS('BEN BEARE'!C:C,B395,'BEN BEARE'!K:K,"&lt;0")</f>
        <v>2</v>
      </c>
      <c r="F395" s="200">
        <f t="shared" ref="F395:F413" si="7">D395/C395</f>
        <v>0</v>
      </c>
      <c r="G395" s="207">
        <f>SUMIFS('BEN BEARE'!K:K,'BEN BEARE'!C:C,B395)</f>
        <v>-4</v>
      </c>
    </row>
    <row r="396" spans="2:7" ht="15.75" x14ac:dyDescent="0.25">
      <c r="B396" s="205" t="str">
        <v>Dear Prudence</v>
      </c>
      <c r="C396" s="199">
        <f>COUNTIF('BEN BEARE'!C:C,B396)</f>
        <v>1</v>
      </c>
      <c r="D396" s="199">
        <f>COUNTIFS('BEN BEARE'!C:C,B396,'BEN BEARE'!K:K,"&gt;0")</f>
        <v>0</v>
      </c>
      <c r="E396" s="199">
        <f>COUNTIFS('BEN BEARE'!C:C,B396,'BEN BEARE'!K:K,"&lt;0")</f>
        <v>1</v>
      </c>
      <c r="F396" s="200">
        <f t="shared" si="7"/>
        <v>0</v>
      </c>
      <c r="G396" s="207">
        <f>SUMIFS('BEN BEARE'!K:K,'BEN BEARE'!C:C,B396)</f>
        <v>-2.5</v>
      </c>
    </row>
    <row r="397" spans="2:7" ht="15.75" x14ac:dyDescent="0.25">
      <c r="B397" s="205" t="str">
        <v>Decieve</v>
      </c>
      <c r="C397" s="199">
        <f>COUNTIF('BEN BEARE'!C:C,B397)</f>
        <v>1</v>
      </c>
      <c r="D397" s="199">
        <f>COUNTIFS('BEN BEARE'!C:C,B397,'BEN BEARE'!K:K,"&gt;0")</f>
        <v>0</v>
      </c>
      <c r="E397" s="199">
        <f>COUNTIFS('BEN BEARE'!C:C,B397,'BEN BEARE'!K:K,"&lt;0")</f>
        <v>1</v>
      </c>
      <c r="F397" s="200">
        <f t="shared" si="7"/>
        <v>0</v>
      </c>
      <c r="G397" s="207">
        <f>SUMIFS('BEN BEARE'!K:K,'BEN BEARE'!C:C,B397)</f>
        <v>-0.25</v>
      </c>
    </row>
    <row r="398" spans="2:7" ht="15.75" x14ac:dyDescent="0.25">
      <c r="B398" s="205" t="str">
        <v>Dee Ar Ess</v>
      </c>
      <c r="C398" s="199">
        <f>COUNTIF('BEN BEARE'!C:C,B398)</f>
        <v>1</v>
      </c>
      <c r="D398" s="199">
        <f>COUNTIFS('BEN BEARE'!C:C,B398,'BEN BEARE'!K:K,"&gt;0")</f>
        <v>0</v>
      </c>
      <c r="E398" s="199">
        <f>COUNTIFS('BEN BEARE'!C:C,B398,'BEN BEARE'!K:K,"&lt;0")</f>
        <v>1</v>
      </c>
      <c r="F398" s="200">
        <f t="shared" si="7"/>
        <v>0</v>
      </c>
      <c r="G398" s="207">
        <f>SUMIFS('BEN BEARE'!K:K,'BEN BEARE'!C:C,B398)</f>
        <v>-5</v>
      </c>
    </row>
    <row r="399" spans="2:7" ht="15.75" x14ac:dyDescent="0.25">
      <c r="B399" s="205" t="str">
        <v>Deep Secret</v>
      </c>
      <c r="C399" s="199">
        <f>COUNTIF('BEN BEARE'!C:C,B399)</f>
        <v>2</v>
      </c>
      <c r="D399" s="199">
        <f>COUNTIFS('BEN BEARE'!C:C,B399,'BEN BEARE'!K:K,"&gt;0")</f>
        <v>1</v>
      </c>
      <c r="E399" s="199">
        <f>COUNTIFS('BEN BEARE'!C:C,B399,'BEN BEARE'!K:K,"&lt;0")</f>
        <v>1</v>
      </c>
      <c r="F399" s="200">
        <f t="shared" si="7"/>
        <v>0.5</v>
      </c>
      <c r="G399" s="207">
        <f>SUMIFS('BEN BEARE'!K:K,'BEN BEARE'!C:C,B399)</f>
        <v>1.3500000000000014</v>
      </c>
    </row>
    <row r="400" spans="2:7" ht="15.75" x14ac:dyDescent="0.25">
      <c r="B400" s="205" t="str">
        <v>Deep'n'meaningful</v>
      </c>
      <c r="C400" s="199">
        <f>COUNTIF('BEN BEARE'!C:C,B400)</f>
        <v>1</v>
      </c>
      <c r="D400" s="199">
        <f>COUNTIFS('BEN BEARE'!C:C,B400,'BEN BEARE'!K:K,"&gt;0")</f>
        <v>0</v>
      </c>
      <c r="E400" s="199">
        <f>COUNTIFS('BEN BEARE'!C:C,B400,'BEN BEARE'!K:K,"&lt;0")</f>
        <v>1</v>
      </c>
      <c r="F400" s="200">
        <f t="shared" si="7"/>
        <v>0</v>
      </c>
      <c r="G400" s="207">
        <f>SUMIFS('BEN BEARE'!K:K,'BEN BEARE'!C:C,B400)</f>
        <v>-1</v>
      </c>
    </row>
    <row r="401" spans="2:7" ht="15.75" x14ac:dyDescent="0.25">
      <c r="B401" s="205" t="str">
        <v>Deevie</v>
      </c>
      <c r="C401" s="199">
        <f>COUNTIF('BEN BEARE'!C:C,B401)</f>
        <v>1</v>
      </c>
      <c r="D401" s="199">
        <f>COUNTIFS('BEN BEARE'!C:C,B401,'BEN BEARE'!K:K,"&gt;0")</f>
        <v>0</v>
      </c>
      <c r="E401" s="199">
        <f>COUNTIFS('BEN BEARE'!C:C,B401,'BEN BEARE'!K:K,"&lt;0")</f>
        <v>1</v>
      </c>
      <c r="F401" s="200">
        <f t="shared" si="7"/>
        <v>0</v>
      </c>
      <c r="G401" s="207">
        <f>SUMIFS('BEN BEARE'!K:K,'BEN BEARE'!C:C,B401)</f>
        <v>-1</v>
      </c>
    </row>
    <row r="402" spans="2:7" ht="15.75" x14ac:dyDescent="0.25">
      <c r="B402" s="205" t="str">
        <v>Defining</v>
      </c>
      <c r="C402" s="199">
        <f>COUNTIF('BEN BEARE'!C:C,B402)</f>
        <v>3</v>
      </c>
      <c r="D402" s="199">
        <f>COUNTIFS('BEN BEARE'!C:C,B402,'BEN BEARE'!K:K,"&gt;0")</f>
        <v>1</v>
      </c>
      <c r="E402" s="199">
        <f>COUNTIFS('BEN BEARE'!C:C,B402,'BEN BEARE'!K:K,"&lt;0")</f>
        <v>2</v>
      </c>
      <c r="F402" s="200">
        <f t="shared" si="7"/>
        <v>0.33333333333333331</v>
      </c>
      <c r="G402" s="207">
        <f>SUMIFS('BEN BEARE'!K:K,'BEN BEARE'!C:C,B402)</f>
        <v>-2.5</v>
      </c>
    </row>
    <row r="403" spans="2:7" ht="15.75" x14ac:dyDescent="0.25">
      <c r="B403" s="205" t="str">
        <v>Del Routi</v>
      </c>
      <c r="C403" s="199">
        <f>COUNTIF('BEN BEARE'!C:C,B403)</f>
        <v>2</v>
      </c>
      <c r="D403" s="199">
        <f>COUNTIFS('BEN BEARE'!C:C,B403,'BEN BEARE'!K:K,"&gt;0")</f>
        <v>1</v>
      </c>
      <c r="E403" s="199">
        <f>COUNTIFS('BEN BEARE'!C:C,B403,'BEN BEARE'!K:K,"&lt;0")</f>
        <v>1</v>
      </c>
      <c r="F403" s="200">
        <f t="shared" si="7"/>
        <v>0.5</v>
      </c>
      <c r="G403" s="207">
        <f>SUMIFS('BEN BEARE'!K:K,'BEN BEARE'!C:C,B403)</f>
        <v>12.75</v>
      </c>
    </row>
    <row r="404" spans="2:7" ht="15.75" x14ac:dyDescent="0.25">
      <c r="B404" s="205" t="str">
        <v>Delicate Babe</v>
      </c>
      <c r="C404" s="199">
        <f>COUNTIF('BEN BEARE'!C:C,B404)</f>
        <v>1</v>
      </c>
      <c r="D404" s="199">
        <f>COUNTIFS('BEN BEARE'!C:C,B404,'BEN BEARE'!K:K,"&gt;0")</f>
        <v>0</v>
      </c>
      <c r="E404" s="199">
        <f>COUNTIFS('BEN BEARE'!C:C,B404,'BEN BEARE'!K:K,"&lt;0")</f>
        <v>1</v>
      </c>
      <c r="F404" s="200">
        <f t="shared" si="7"/>
        <v>0</v>
      </c>
      <c r="G404" s="207">
        <f>SUMIFS('BEN BEARE'!K:K,'BEN BEARE'!C:C,B404)</f>
        <v>-6</v>
      </c>
    </row>
    <row r="405" spans="2:7" ht="15.75" x14ac:dyDescent="0.25">
      <c r="B405" s="205" t="str">
        <v xml:space="preserve">Delivery Man </v>
      </c>
      <c r="C405" s="199">
        <f>COUNTIF('BEN BEARE'!C:C,B405)</f>
        <v>1</v>
      </c>
      <c r="D405" s="199">
        <f>COUNTIFS('BEN BEARE'!C:C,B405,'BEN BEARE'!K:K,"&gt;0")</f>
        <v>1</v>
      </c>
      <c r="E405" s="199">
        <f>COUNTIFS('BEN BEARE'!C:C,B405,'BEN BEARE'!K:K,"&lt;0")</f>
        <v>0</v>
      </c>
      <c r="F405" s="200">
        <f t="shared" si="7"/>
        <v>1</v>
      </c>
      <c r="G405" s="207">
        <f>SUMIFS('BEN BEARE'!K:K,'BEN BEARE'!C:C,B405)</f>
        <v>1.125</v>
      </c>
    </row>
    <row r="406" spans="2:7" ht="15.75" x14ac:dyDescent="0.25">
      <c r="B406" s="205" t="str">
        <v>Delta's Gold</v>
      </c>
      <c r="C406" s="199">
        <f>COUNTIF('BEN BEARE'!C:C,B406)</f>
        <v>1</v>
      </c>
      <c r="D406" s="199">
        <f>COUNTIFS('BEN BEARE'!C:C,B406,'BEN BEARE'!K:K,"&gt;0")</f>
        <v>0</v>
      </c>
      <c r="E406" s="199">
        <f>COUNTIFS('BEN BEARE'!C:C,B406,'BEN BEARE'!K:K,"&lt;0")</f>
        <v>1</v>
      </c>
      <c r="F406" s="200">
        <f t="shared" si="7"/>
        <v>0</v>
      </c>
      <c r="G406" s="207">
        <f>SUMIFS('BEN BEARE'!K:K,'BEN BEARE'!C:C,B406)</f>
        <v>-3</v>
      </c>
    </row>
    <row r="407" spans="2:7" ht="15.75" x14ac:dyDescent="0.25">
      <c r="B407" s="205" t="str">
        <v>Demando</v>
      </c>
      <c r="C407" s="199">
        <f>COUNTIF('BEN BEARE'!C:C,B407)</f>
        <v>1</v>
      </c>
      <c r="D407" s="199">
        <f>COUNTIFS('BEN BEARE'!C:C,B407,'BEN BEARE'!K:K,"&gt;0")</f>
        <v>0</v>
      </c>
      <c r="E407" s="199">
        <f>COUNTIFS('BEN BEARE'!C:C,B407,'BEN BEARE'!K:K,"&lt;0")</f>
        <v>1</v>
      </c>
      <c r="F407" s="200">
        <f t="shared" si="7"/>
        <v>0</v>
      </c>
      <c r="G407" s="207">
        <f>SUMIFS('BEN BEARE'!K:K,'BEN BEARE'!C:C,B407)</f>
        <v>-1</v>
      </c>
    </row>
    <row r="408" spans="2:7" ht="15.75" x14ac:dyDescent="0.25">
      <c r="B408" s="205" t="str">
        <v>Demon Award</v>
      </c>
      <c r="C408" s="199">
        <f>COUNTIF('BEN BEARE'!C:C,B408)</f>
        <v>1</v>
      </c>
      <c r="D408" s="199">
        <f>COUNTIFS('BEN BEARE'!C:C,B408,'BEN BEARE'!K:K,"&gt;0")</f>
        <v>0</v>
      </c>
      <c r="E408" s="199">
        <f>COUNTIFS('BEN BEARE'!C:C,B408,'BEN BEARE'!K:K,"&lt;0")</f>
        <v>1</v>
      </c>
      <c r="F408" s="200">
        <f t="shared" si="7"/>
        <v>0</v>
      </c>
      <c r="G408" s="207">
        <f>SUMIFS('BEN BEARE'!K:K,'BEN BEARE'!C:C,B408)</f>
        <v>-1</v>
      </c>
    </row>
    <row r="409" spans="2:7" ht="15.75" x14ac:dyDescent="0.25">
      <c r="B409" s="205" t="str">
        <v>Dempsey Girl</v>
      </c>
      <c r="C409" s="199">
        <f>COUNTIF('BEN BEARE'!C:C,B409)</f>
        <v>1</v>
      </c>
      <c r="D409" s="199">
        <f>COUNTIFS('BEN BEARE'!C:C,B409,'BEN BEARE'!K:K,"&gt;0")</f>
        <v>0</v>
      </c>
      <c r="E409" s="199">
        <f>COUNTIFS('BEN BEARE'!C:C,B409,'BEN BEARE'!K:K,"&lt;0")</f>
        <v>1</v>
      </c>
      <c r="F409" s="200">
        <f t="shared" si="7"/>
        <v>0</v>
      </c>
      <c r="G409" s="207">
        <f>SUMIFS('BEN BEARE'!K:K,'BEN BEARE'!C:C,B409)</f>
        <v>-2</v>
      </c>
    </row>
    <row r="410" spans="2:7" ht="15.75" x14ac:dyDescent="0.25">
      <c r="B410" s="205" t="str">
        <v>Dennis Choux</v>
      </c>
      <c r="C410" s="199">
        <f>COUNTIF('BEN BEARE'!C:C,B410)</f>
        <v>2</v>
      </c>
      <c r="D410" s="199">
        <f>COUNTIFS('BEN BEARE'!C:C,B410,'BEN BEARE'!K:K,"&gt;0")</f>
        <v>1</v>
      </c>
      <c r="E410" s="199">
        <f>COUNTIFS('BEN BEARE'!C:C,B410,'BEN BEARE'!K:K,"&lt;0")</f>
        <v>1</v>
      </c>
      <c r="F410" s="200">
        <f t="shared" si="7"/>
        <v>0.5</v>
      </c>
      <c r="G410" s="207">
        <f>SUMIFS('BEN BEARE'!K:K,'BEN BEARE'!C:C,B410)</f>
        <v>-0.29999999999999982</v>
      </c>
    </row>
    <row r="411" spans="2:7" ht="15.75" x14ac:dyDescent="0.25">
      <c r="B411" s="205" t="str">
        <v>Density</v>
      </c>
      <c r="C411" s="199">
        <f>COUNTIF('BEN BEARE'!C:C,B411)</f>
        <v>1</v>
      </c>
      <c r="D411" s="199">
        <f>COUNTIFS('BEN BEARE'!C:C,B411,'BEN BEARE'!K:K,"&gt;0")</f>
        <v>1</v>
      </c>
      <c r="E411" s="199">
        <f>COUNTIFS('BEN BEARE'!C:C,B411,'BEN BEARE'!K:K,"&lt;0")</f>
        <v>0</v>
      </c>
      <c r="F411" s="200">
        <f t="shared" si="7"/>
        <v>1</v>
      </c>
      <c r="G411" s="207">
        <f>SUMIFS('BEN BEARE'!K:K,'BEN BEARE'!C:C,B411)</f>
        <v>14.399999999999999</v>
      </c>
    </row>
    <row r="412" spans="2:7" ht="15.75" x14ac:dyDescent="0.25">
      <c r="B412" s="205" t="str">
        <v>Depasser</v>
      </c>
      <c r="C412" s="199">
        <f>COUNTIF('BEN BEARE'!C:C,B412)</f>
        <v>1</v>
      </c>
      <c r="D412" s="199">
        <f>COUNTIFS('BEN BEARE'!C:C,B412,'BEN BEARE'!K:K,"&gt;0")</f>
        <v>0</v>
      </c>
      <c r="E412" s="199">
        <f>COUNTIFS('BEN BEARE'!C:C,B412,'BEN BEARE'!K:K,"&lt;0")</f>
        <v>1</v>
      </c>
      <c r="F412" s="200">
        <f t="shared" si="7"/>
        <v>0</v>
      </c>
      <c r="G412" s="207">
        <f>SUMIFS('BEN BEARE'!K:K,'BEN BEARE'!C:C,B412)</f>
        <v>-0.5</v>
      </c>
    </row>
    <row r="413" spans="2:7" ht="15.75" x14ac:dyDescent="0.25">
      <c r="B413" s="205" t="str">
        <v>Deploy and Destroy</v>
      </c>
      <c r="C413" s="199">
        <f>COUNTIF('BEN BEARE'!C:C,B413)</f>
        <v>2</v>
      </c>
      <c r="D413" s="199">
        <f>COUNTIFS('BEN BEARE'!C:C,B413,'BEN BEARE'!K:K,"&gt;0")</f>
        <v>0</v>
      </c>
      <c r="E413" s="199">
        <f>COUNTIFS('BEN BEARE'!C:C,B413,'BEN BEARE'!K:K,"&lt;0")</f>
        <v>2</v>
      </c>
      <c r="F413" s="200">
        <f t="shared" si="7"/>
        <v>0</v>
      </c>
      <c r="G413" s="207">
        <f>SUMIFS('BEN BEARE'!K:K,'BEN BEARE'!C:C,B413)</f>
        <v>-2</v>
      </c>
    </row>
    <row r="414" spans="2:7" ht="15.75" x14ac:dyDescent="0.25">
      <c r="B414" s="205" t="str">
        <v>Desert Anthem</v>
      </c>
      <c r="C414" s="199">
        <f>COUNTIF('BEN BEARE'!C:C,B414)</f>
        <v>2</v>
      </c>
      <c r="D414" s="199">
        <f>COUNTIFS('BEN BEARE'!C:C,B414,'BEN BEARE'!K:K,"&gt;0")</f>
        <v>0</v>
      </c>
      <c r="E414" s="199">
        <f>COUNTIFS('BEN BEARE'!C:C,B414,'BEN BEARE'!K:K,"&lt;0")</f>
        <v>2</v>
      </c>
      <c r="F414" s="200">
        <f t="shared" ref="F414:F415" si="8">D414/C414</f>
        <v>0</v>
      </c>
      <c r="G414" s="207">
        <f>SUMIFS('BEN BEARE'!K:K,'BEN BEARE'!C:C,B414)</f>
        <v>-3.25</v>
      </c>
    </row>
    <row r="415" spans="2:7" ht="15.75" x14ac:dyDescent="0.25">
      <c r="B415" s="205" t="str">
        <v>Designer Dreamer</v>
      </c>
      <c r="C415" s="199">
        <f>COUNTIF('BEN BEARE'!C:C,B415)</f>
        <v>1</v>
      </c>
      <c r="D415" s="199">
        <f>COUNTIFS('BEN BEARE'!C:C,B415,'BEN BEARE'!K:K,"&gt;0")</f>
        <v>1</v>
      </c>
      <c r="E415" s="199">
        <f>COUNTIFS('BEN BEARE'!C:C,B415,'BEN BEARE'!K:K,"&lt;0")</f>
        <v>0</v>
      </c>
      <c r="F415" s="200">
        <f t="shared" si="8"/>
        <v>1</v>
      </c>
      <c r="G415" s="207">
        <f>SUMIFS('BEN BEARE'!K:K,'BEN BEARE'!C:C,B415)</f>
        <v>9.8000000000000007</v>
      </c>
    </row>
    <row r="416" spans="2:7" ht="15.75" x14ac:dyDescent="0.25">
      <c r="B416" s="205" t="str">
        <v>Detoron</v>
      </c>
      <c r="C416" s="199">
        <f>COUNTIF('BEN BEARE'!C:C,B416)</f>
        <v>2</v>
      </c>
      <c r="D416" s="199">
        <f>COUNTIFS('BEN BEARE'!C:C,B416,'BEN BEARE'!K:K,"&gt;0")</f>
        <v>0</v>
      </c>
      <c r="E416" s="199">
        <f>COUNTIFS('BEN BEARE'!C:C,B416,'BEN BEARE'!K:K,"&lt;0")</f>
        <v>2</v>
      </c>
      <c r="F416" s="200">
        <f t="shared" ref="F416:F454" si="9">D416/C416</f>
        <v>0</v>
      </c>
      <c r="G416" s="207">
        <f>SUMIFS('BEN BEARE'!K:K,'BEN BEARE'!C:C,B416)</f>
        <v>-4.75</v>
      </c>
    </row>
    <row r="417" spans="2:7" ht="15.75" x14ac:dyDescent="0.25">
      <c r="B417" s="205" t="str">
        <v>Devil Enuff</v>
      </c>
      <c r="C417" s="199">
        <f>COUNTIF('BEN BEARE'!C:C,B417)</f>
        <v>3</v>
      </c>
      <c r="D417" s="199">
        <f>COUNTIFS('BEN BEARE'!C:C,B417,'BEN BEARE'!K:K,"&gt;0")</f>
        <v>1</v>
      </c>
      <c r="E417" s="199">
        <f>COUNTIFS('BEN BEARE'!C:C,B417,'BEN BEARE'!K:K,"&lt;0")</f>
        <v>2</v>
      </c>
      <c r="F417" s="200">
        <f t="shared" si="9"/>
        <v>0.33333333333333331</v>
      </c>
      <c r="G417" s="207">
        <f>SUMIFS('BEN BEARE'!K:K,'BEN BEARE'!C:C,B417)</f>
        <v>-3.5</v>
      </c>
    </row>
    <row r="418" spans="2:7" ht="15.75" x14ac:dyDescent="0.25">
      <c r="B418" s="205" t="str">
        <v>Devils Fiddle</v>
      </c>
      <c r="C418" s="199">
        <f>COUNTIF('BEN BEARE'!C:C,B418)</f>
        <v>2</v>
      </c>
      <c r="D418" s="199">
        <f>COUNTIFS('BEN BEARE'!C:C,B418,'BEN BEARE'!K:K,"&gt;0")</f>
        <v>1</v>
      </c>
      <c r="E418" s="199">
        <f>COUNTIFS('BEN BEARE'!C:C,B418,'BEN BEARE'!K:K,"&lt;0")</f>
        <v>1</v>
      </c>
      <c r="F418" s="200">
        <f t="shared" si="9"/>
        <v>0.5</v>
      </c>
      <c r="G418" s="207">
        <f>SUMIFS('BEN BEARE'!K:K,'BEN BEARE'!C:C,B418)</f>
        <v>4</v>
      </c>
    </row>
    <row r="419" spans="2:7" ht="15.75" x14ac:dyDescent="0.25">
      <c r="B419" s="205" t="str">
        <v>Devoted Poet</v>
      </c>
      <c r="C419" s="199">
        <f>COUNTIF('BEN BEARE'!C:C,B419)</f>
        <v>1</v>
      </c>
      <c r="D419" s="199">
        <f>COUNTIFS('BEN BEARE'!C:C,B419,'BEN BEARE'!K:K,"&gt;0")</f>
        <v>0</v>
      </c>
      <c r="E419" s="199">
        <f>COUNTIFS('BEN BEARE'!C:C,B419,'BEN BEARE'!K:K,"&lt;0")</f>
        <v>1</v>
      </c>
      <c r="F419" s="200">
        <f t="shared" si="9"/>
        <v>0</v>
      </c>
      <c r="G419" s="207">
        <f>SUMIFS('BEN BEARE'!K:K,'BEN BEARE'!C:C,B419)</f>
        <v>-2</v>
      </c>
    </row>
    <row r="420" spans="2:7" ht="15.75" x14ac:dyDescent="0.25">
      <c r="B420" s="205" t="str">
        <v>Dhanush</v>
      </c>
      <c r="C420" s="199">
        <f>COUNTIF('BEN BEARE'!C:C,B420)</f>
        <v>2</v>
      </c>
      <c r="D420" s="199">
        <f>COUNTIFS('BEN BEARE'!C:C,B420,'BEN BEARE'!K:K,"&gt;0")</f>
        <v>0</v>
      </c>
      <c r="E420" s="199">
        <f>COUNTIFS('BEN BEARE'!C:C,B420,'BEN BEARE'!K:K,"&lt;0")</f>
        <v>2</v>
      </c>
      <c r="F420" s="200">
        <f t="shared" si="9"/>
        <v>0</v>
      </c>
      <c r="G420" s="207">
        <f>SUMIFS('BEN BEARE'!K:K,'BEN BEARE'!C:C,B420)</f>
        <v>-9</v>
      </c>
    </row>
    <row r="421" spans="2:7" ht="15.75" x14ac:dyDescent="0.25">
      <c r="B421" s="205" t="str">
        <v>Diablo</v>
      </c>
      <c r="C421" s="199">
        <f>COUNTIF('BEN BEARE'!C:C,B421)</f>
        <v>2</v>
      </c>
      <c r="D421" s="199">
        <f>COUNTIFS('BEN BEARE'!C:C,B421,'BEN BEARE'!K:K,"&gt;0")</f>
        <v>1</v>
      </c>
      <c r="E421" s="199">
        <f>COUNTIFS('BEN BEARE'!C:C,B421,'BEN BEARE'!K:K,"&lt;0")</f>
        <v>1</v>
      </c>
      <c r="F421" s="200">
        <f t="shared" si="9"/>
        <v>0.5</v>
      </c>
      <c r="G421" s="207">
        <f>SUMIFS('BEN BEARE'!K:K,'BEN BEARE'!C:C,B421)</f>
        <v>-2.5</v>
      </c>
    </row>
    <row r="422" spans="2:7" ht="15.75" x14ac:dyDescent="0.25">
      <c r="B422" s="205" t="str">
        <v>Diamond Black</v>
      </c>
      <c r="C422" s="199">
        <f>COUNTIF('BEN BEARE'!C:C,B422)</f>
        <v>1</v>
      </c>
      <c r="D422" s="199">
        <f>COUNTIFS('BEN BEARE'!C:C,B422,'BEN BEARE'!K:K,"&gt;0")</f>
        <v>0</v>
      </c>
      <c r="E422" s="199">
        <f>COUNTIFS('BEN BEARE'!C:C,B422,'BEN BEARE'!K:K,"&lt;0")</f>
        <v>1</v>
      </c>
      <c r="F422" s="200">
        <f t="shared" si="9"/>
        <v>0</v>
      </c>
      <c r="G422" s="207">
        <f>SUMIFS('BEN BEARE'!K:K,'BEN BEARE'!C:C,B422)</f>
        <v>-1</v>
      </c>
    </row>
    <row r="423" spans="2:7" ht="15.75" x14ac:dyDescent="0.25">
      <c r="B423" s="205" t="str">
        <v>Diamond Lucy</v>
      </c>
      <c r="C423" s="199">
        <f>COUNTIF('BEN BEARE'!C:C,B423)</f>
        <v>2</v>
      </c>
      <c r="D423" s="199">
        <f>COUNTIFS('BEN BEARE'!C:C,B423,'BEN BEARE'!K:K,"&gt;0")</f>
        <v>0</v>
      </c>
      <c r="E423" s="199">
        <f>COUNTIFS('BEN BEARE'!C:C,B423,'BEN BEARE'!K:K,"&lt;0")</f>
        <v>2</v>
      </c>
      <c r="F423" s="200">
        <f t="shared" si="9"/>
        <v>0</v>
      </c>
      <c r="G423" s="207">
        <f>SUMIFS('BEN BEARE'!K:K,'BEN BEARE'!C:C,B423)</f>
        <v>-2</v>
      </c>
    </row>
    <row r="424" spans="2:7" ht="15.75" x14ac:dyDescent="0.25">
      <c r="B424" s="205" t="str">
        <v>Diamond Model</v>
      </c>
      <c r="C424" s="199">
        <f>COUNTIF('BEN BEARE'!C:C,B424)</f>
        <v>1</v>
      </c>
      <c r="D424" s="199">
        <f>COUNTIFS('BEN BEARE'!C:C,B424,'BEN BEARE'!K:K,"&gt;0")</f>
        <v>1</v>
      </c>
      <c r="E424" s="199">
        <f>COUNTIFS('BEN BEARE'!C:C,B424,'BEN BEARE'!K:K,"&lt;0")</f>
        <v>0</v>
      </c>
      <c r="F424" s="200">
        <f t="shared" si="9"/>
        <v>1</v>
      </c>
      <c r="G424" s="207">
        <f>SUMIFS('BEN BEARE'!K:K,'BEN BEARE'!C:C,B424)</f>
        <v>14</v>
      </c>
    </row>
    <row r="425" spans="2:7" ht="15.75" x14ac:dyDescent="0.25">
      <c r="B425" s="205" t="str">
        <v>Diamond Star</v>
      </c>
      <c r="C425" s="199">
        <f>COUNTIF('BEN BEARE'!C:C,B425)</f>
        <v>1</v>
      </c>
      <c r="D425" s="199">
        <f>COUNTIFS('BEN BEARE'!C:C,B425,'BEN BEARE'!K:K,"&gt;0")</f>
        <v>0</v>
      </c>
      <c r="E425" s="199">
        <f>COUNTIFS('BEN BEARE'!C:C,B425,'BEN BEARE'!K:K,"&lt;0")</f>
        <v>1</v>
      </c>
      <c r="F425" s="200">
        <f t="shared" si="9"/>
        <v>0</v>
      </c>
      <c r="G425" s="207">
        <f>SUMIFS('BEN BEARE'!K:K,'BEN BEARE'!C:C,B425)</f>
        <v>-0.25</v>
      </c>
    </row>
    <row r="426" spans="2:7" ht="15.75" x14ac:dyDescent="0.25">
      <c r="B426" s="205" t="str">
        <v>Diddle Dumpling</v>
      </c>
      <c r="C426" s="199">
        <f>COUNTIF('BEN BEARE'!C:C,B426)</f>
        <v>1</v>
      </c>
      <c r="D426" s="199">
        <f>COUNTIFS('BEN BEARE'!C:C,B426,'BEN BEARE'!K:K,"&gt;0")</f>
        <v>0</v>
      </c>
      <c r="E426" s="199">
        <f>COUNTIFS('BEN BEARE'!C:C,B426,'BEN BEARE'!K:K,"&lt;0")</f>
        <v>1</v>
      </c>
      <c r="F426" s="200">
        <f t="shared" si="9"/>
        <v>0</v>
      </c>
      <c r="G426" s="207">
        <f>SUMIFS('BEN BEARE'!K:K,'BEN BEARE'!C:C,B426)</f>
        <v>-9.5</v>
      </c>
    </row>
    <row r="427" spans="2:7" ht="15.75" x14ac:dyDescent="0.25">
      <c r="B427" s="205" t="str">
        <v>Didier</v>
      </c>
      <c r="C427" s="199">
        <f>COUNTIF('BEN BEARE'!C:C,B427)</f>
        <v>1</v>
      </c>
      <c r="D427" s="199">
        <f>COUNTIFS('BEN BEARE'!C:C,B427,'BEN BEARE'!K:K,"&gt;0")</f>
        <v>0</v>
      </c>
      <c r="E427" s="199">
        <f>COUNTIFS('BEN BEARE'!C:C,B427,'BEN BEARE'!K:K,"&lt;0")</f>
        <v>1</v>
      </c>
      <c r="F427" s="200">
        <f t="shared" si="9"/>
        <v>0</v>
      </c>
      <c r="G427" s="207">
        <f>SUMIFS('BEN BEARE'!K:K,'BEN BEARE'!C:C,B427)</f>
        <v>-1</v>
      </c>
    </row>
    <row r="428" spans="2:7" ht="15.75" x14ac:dyDescent="0.25">
      <c r="B428" s="205" t="str">
        <v>Didrikson</v>
      </c>
      <c r="C428" s="199">
        <f>COUNTIF('BEN BEARE'!C:C,B428)</f>
        <v>1</v>
      </c>
      <c r="D428" s="199">
        <f>COUNTIFS('BEN BEARE'!C:C,B428,'BEN BEARE'!K:K,"&gt;0")</f>
        <v>0</v>
      </c>
      <c r="E428" s="199">
        <f>COUNTIFS('BEN BEARE'!C:C,B428,'BEN BEARE'!K:K,"&lt;0")</f>
        <v>1</v>
      </c>
      <c r="F428" s="200">
        <f t="shared" si="9"/>
        <v>0</v>
      </c>
      <c r="G428" s="207">
        <f>SUMIFS('BEN BEARE'!K:K,'BEN BEARE'!C:C,B428)</f>
        <v>-5</v>
      </c>
    </row>
    <row r="429" spans="2:7" ht="15.75" x14ac:dyDescent="0.25">
      <c r="B429" s="205" t="str">
        <v>Diesel</v>
      </c>
      <c r="C429" s="199">
        <f>COUNTIF('BEN BEARE'!C:C,B429)</f>
        <v>2</v>
      </c>
      <c r="D429" s="199">
        <f>COUNTIFS('BEN BEARE'!C:C,B429,'BEN BEARE'!K:K,"&gt;0")</f>
        <v>1</v>
      </c>
      <c r="E429" s="199">
        <f>COUNTIFS('BEN BEARE'!C:C,B429,'BEN BEARE'!K:K,"&lt;0")</f>
        <v>1</v>
      </c>
      <c r="F429" s="200">
        <f t="shared" si="9"/>
        <v>0.5</v>
      </c>
      <c r="G429" s="207">
        <f>SUMIFS('BEN BEARE'!K:K,'BEN BEARE'!C:C,B429)</f>
        <v>2.9749999999999996</v>
      </c>
    </row>
    <row r="430" spans="2:7" ht="15.75" x14ac:dyDescent="0.25">
      <c r="B430" s="205" t="str">
        <v>Different Drum</v>
      </c>
      <c r="C430" s="199">
        <f>COUNTIF('BEN BEARE'!C:C,B430)</f>
        <v>1</v>
      </c>
      <c r="D430" s="199">
        <f>COUNTIFS('BEN BEARE'!C:C,B430,'BEN BEARE'!K:K,"&gt;0")</f>
        <v>0</v>
      </c>
      <c r="E430" s="199">
        <f>COUNTIFS('BEN BEARE'!C:C,B430,'BEN BEARE'!K:K,"&lt;0")</f>
        <v>1</v>
      </c>
      <c r="F430" s="200">
        <f t="shared" si="9"/>
        <v>0</v>
      </c>
      <c r="G430" s="207">
        <f>SUMIFS('BEN BEARE'!K:K,'BEN BEARE'!C:C,B430)</f>
        <v>-7</v>
      </c>
    </row>
    <row r="431" spans="2:7" ht="15.75" x14ac:dyDescent="0.25">
      <c r="B431" s="205" t="str">
        <v>Dimitrov</v>
      </c>
      <c r="C431" s="199">
        <f>COUNTIF('BEN BEARE'!C:C,B431)</f>
        <v>2</v>
      </c>
      <c r="D431" s="199">
        <f>COUNTIFS('BEN BEARE'!C:C,B431,'BEN BEARE'!K:K,"&gt;0")</f>
        <v>0</v>
      </c>
      <c r="E431" s="199">
        <f>COUNTIFS('BEN BEARE'!C:C,B431,'BEN BEARE'!K:K,"&lt;0")</f>
        <v>2</v>
      </c>
      <c r="F431" s="200">
        <f t="shared" si="9"/>
        <v>0</v>
      </c>
      <c r="G431" s="207">
        <f>SUMIFS('BEN BEARE'!K:K,'BEN BEARE'!C:C,B431)</f>
        <v>-7.5</v>
      </c>
    </row>
    <row r="432" spans="2:7" ht="15.75" x14ac:dyDescent="0.25">
      <c r="B432" s="205" t="str">
        <v>Dipsy Doodle</v>
      </c>
      <c r="C432" s="199">
        <f>COUNTIF('BEN BEARE'!C:C,B432)</f>
        <v>3</v>
      </c>
      <c r="D432" s="199">
        <f>COUNTIFS('BEN BEARE'!C:C,B432,'BEN BEARE'!K:K,"&gt;0")</f>
        <v>1</v>
      </c>
      <c r="E432" s="199">
        <f>COUNTIFS('BEN BEARE'!C:C,B432,'BEN BEARE'!K:K,"&lt;0")</f>
        <v>2</v>
      </c>
      <c r="F432" s="200">
        <f t="shared" si="9"/>
        <v>0.33333333333333331</v>
      </c>
      <c r="G432" s="207">
        <f>SUMIFS('BEN BEARE'!K:K,'BEN BEARE'!C:C,B432)</f>
        <v>7.75</v>
      </c>
    </row>
    <row r="433" spans="2:7" ht="15.75" x14ac:dyDescent="0.25">
      <c r="B433" s="205" t="str">
        <v>Dirty Angel</v>
      </c>
      <c r="C433" s="199">
        <f>COUNTIF('BEN BEARE'!C:C,B433)</f>
        <v>1</v>
      </c>
      <c r="D433" s="199">
        <f>COUNTIFS('BEN BEARE'!C:C,B433,'BEN BEARE'!K:K,"&gt;0")</f>
        <v>0</v>
      </c>
      <c r="E433" s="199">
        <f>COUNTIFS('BEN BEARE'!C:C,B433,'BEN BEARE'!K:K,"&lt;0")</f>
        <v>1</v>
      </c>
      <c r="F433" s="200">
        <f t="shared" si="9"/>
        <v>0</v>
      </c>
      <c r="G433" s="207">
        <f>SUMIFS('BEN BEARE'!K:K,'BEN BEARE'!C:C,B433)</f>
        <v>-9.75</v>
      </c>
    </row>
    <row r="434" spans="2:7" ht="15.75" x14ac:dyDescent="0.25">
      <c r="B434" s="205" t="str">
        <v>Dis is Heaven</v>
      </c>
      <c r="C434" s="199">
        <f>COUNTIF('BEN BEARE'!C:C,B434)</f>
        <v>1</v>
      </c>
      <c r="D434" s="199">
        <f>COUNTIFS('BEN BEARE'!C:C,B434,'BEN BEARE'!K:K,"&gt;0")</f>
        <v>0</v>
      </c>
      <c r="E434" s="199">
        <f>COUNTIFS('BEN BEARE'!C:C,B434,'BEN BEARE'!K:K,"&lt;0")</f>
        <v>1</v>
      </c>
      <c r="F434" s="200">
        <f t="shared" si="9"/>
        <v>0</v>
      </c>
      <c r="G434" s="207">
        <f>SUMIFS('BEN BEARE'!K:K,'BEN BEARE'!C:C,B434)</f>
        <v>-1</v>
      </c>
    </row>
    <row r="435" spans="2:7" ht="15.75" x14ac:dyDescent="0.25">
      <c r="B435" s="205" t="str">
        <v>Discerning</v>
      </c>
      <c r="C435" s="199">
        <f>COUNTIF('BEN BEARE'!C:C,B435)</f>
        <v>2</v>
      </c>
      <c r="D435" s="199">
        <f>COUNTIFS('BEN BEARE'!C:C,B435,'BEN BEARE'!K:K,"&gt;0")</f>
        <v>1</v>
      </c>
      <c r="E435" s="199">
        <f>COUNTIFS('BEN BEARE'!C:C,B435,'BEN BEARE'!K:K,"&lt;0")</f>
        <v>1</v>
      </c>
      <c r="F435" s="200">
        <f t="shared" si="9"/>
        <v>0.5</v>
      </c>
      <c r="G435" s="207">
        <f>SUMIFS('BEN BEARE'!K:K,'BEN BEARE'!C:C,B435)</f>
        <v>3.75</v>
      </c>
    </row>
    <row r="436" spans="2:7" ht="15.75" x14ac:dyDescent="0.25">
      <c r="B436" s="205" t="str">
        <v>Discover</v>
      </c>
      <c r="C436" s="199">
        <f>COUNTIF('BEN BEARE'!C:C,B436)</f>
        <v>2</v>
      </c>
      <c r="D436" s="199">
        <f>COUNTIFS('BEN BEARE'!C:C,B436,'BEN BEARE'!K:K,"&gt;0")</f>
        <v>0</v>
      </c>
      <c r="E436" s="199">
        <f>COUNTIFS('BEN BEARE'!C:C,B436,'BEN BEARE'!K:K,"&lt;0")</f>
        <v>2</v>
      </c>
      <c r="F436" s="200">
        <f t="shared" si="9"/>
        <v>0</v>
      </c>
      <c r="G436" s="207">
        <f>SUMIFS('BEN BEARE'!K:K,'BEN BEARE'!C:C,B436)</f>
        <v>-7.75</v>
      </c>
    </row>
    <row r="437" spans="2:7" ht="15.75" x14ac:dyDescent="0.25">
      <c r="B437" s="205" t="str">
        <v>Discreet Affair</v>
      </c>
      <c r="C437" s="199">
        <f>COUNTIF('BEN BEARE'!C:C,B437)</f>
        <v>1</v>
      </c>
      <c r="D437" s="199">
        <f>COUNTIFS('BEN BEARE'!C:C,B437,'BEN BEARE'!K:K,"&gt;0")</f>
        <v>0</v>
      </c>
      <c r="E437" s="199">
        <f>COUNTIFS('BEN BEARE'!C:C,B437,'BEN BEARE'!K:K,"&lt;0")</f>
        <v>1</v>
      </c>
      <c r="F437" s="200">
        <f t="shared" si="9"/>
        <v>0</v>
      </c>
      <c r="G437" s="207">
        <f>SUMIFS('BEN BEARE'!K:K,'BEN BEARE'!C:C,B437)</f>
        <v>-2.5</v>
      </c>
    </row>
    <row r="438" spans="2:7" ht="15.75" x14ac:dyDescent="0.25">
      <c r="B438" s="205" t="str">
        <v>Disney Castle</v>
      </c>
      <c r="C438" s="199">
        <f>COUNTIF('BEN BEARE'!C:C,B438)</f>
        <v>1</v>
      </c>
      <c r="D438" s="199">
        <f>COUNTIFS('BEN BEARE'!C:C,B438,'BEN BEARE'!K:K,"&gt;0")</f>
        <v>1</v>
      </c>
      <c r="E438" s="199">
        <f>COUNTIFS('BEN BEARE'!C:C,B438,'BEN BEARE'!K:K,"&lt;0")</f>
        <v>0</v>
      </c>
      <c r="F438" s="200">
        <f t="shared" si="9"/>
        <v>1</v>
      </c>
      <c r="G438" s="207">
        <f>SUMIFS('BEN BEARE'!K:K,'BEN BEARE'!C:C,B438)</f>
        <v>24</v>
      </c>
    </row>
    <row r="439" spans="2:7" ht="15.75" x14ac:dyDescent="0.25">
      <c r="B439" s="205" t="str">
        <v>Disputed River</v>
      </c>
      <c r="C439" s="199">
        <f>COUNTIF('BEN BEARE'!C:C,B439)</f>
        <v>1</v>
      </c>
      <c r="D439" s="199">
        <f>COUNTIFS('BEN BEARE'!C:C,B439,'BEN BEARE'!K:K,"&gt;0")</f>
        <v>0</v>
      </c>
      <c r="E439" s="199">
        <f>COUNTIFS('BEN BEARE'!C:C,B439,'BEN BEARE'!K:K,"&lt;0")</f>
        <v>1</v>
      </c>
      <c r="F439" s="200">
        <f t="shared" si="9"/>
        <v>0</v>
      </c>
      <c r="G439" s="207">
        <f>SUMIFS('BEN BEARE'!K:K,'BEN BEARE'!C:C,B439)</f>
        <v>-7.75</v>
      </c>
    </row>
    <row r="440" spans="2:7" ht="15.75" x14ac:dyDescent="0.25">
      <c r="B440" s="205" t="str">
        <v>Dissalto</v>
      </c>
      <c r="C440" s="199">
        <f>COUNTIF('BEN BEARE'!C:C,B440)</f>
        <v>3</v>
      </c>
      <c r="D440" s="199">
        <f>COUNTIFS('BEN BEARE'!C:C,B440,'BEN BEARE'!K:K,"&gt;0")</f>
        <v>0</v>
      </c>
      <c r="E440" s="199">
        <f>COUNTIFS('BEN BEARE'!C:C,B440,'BEN BEARE'!K:K,"&lt;0")</f>
        <v>3</v>
      </c>
      <c r="F440" s="200">
        <f t="shared" si="9"/>
        <v>0</v>
      </c>
      <c r="G440" s="207">
        <f>SUMIFS('BEN BEARE'!K:K,'BEN BEARE'!C:C,B440)</f>
        <v>-4.75</v>
      </c>
    </row>
    <row r="441" spans="2:7" ht="15.75" x14ac:dyDescent="0.25">
      <c r="B441" s="205" t="str">
        <v>Distorted</v>
      </c>
      <c r="C441" s="199">
        <f>COUNTIF('BEN BEARE'!C:C,B441)</f>
        <v>1</v>
      </c>
      <c r="D441" s="199">
        <f>COUNTIFS('BEN BEARE'!C:C,B441,'BEN BEARE'!K:K,"&gt;0")</f>
        <v>1</v>
      </c>
      <c r="E441" s="199">
        <f>COUNTIFS('BEN BEARE'!C:C,B441,'BEN BEARE'!K:K,"&lt;0")</f>
        <v>0</v>
      </c>
      <c r="F441" s="200">
        <f t="shared" si="9"/>
        <v>1</v>
      </c>
      <c r="G441" s="207">
        <f>SUMIFS('BEN BEARE'!K:K,'BEN BEARE'!C:C,B441)</f>
        <v>15</v>
      </c>
    </row>
    <row r="442" spans="2:7" ht="15.75" x14ac:dyDescent="0.25">
      <c r="B442" s="205" t="str">
        <v>Disturbia</v>
      </c>
      <c r="C442" s="199">
        <f>COUNTIF('BEN BEARE'!C:C,B442)</f>
        <v>1</v>
      </c>
      <c r="D442" s="199">
        <f>COUNTIFS('BEN BEARE'!C:C,B442,'BEN BEARE'!K:K,"&gt;0")</f>
        <v>0</v>
      </c>
      <c r="E442" s="199">
        <f>COUNTIFS('BEN BEARE'!C:C,B442,'BEN BEARE'!K:K,"&lt;0")</f>
        <v>1</v>
      </c>
      <c r="F442" s="200">
        <f t="shared" si="9"/>
        <v>0</v>
      </c>
      <c r="G442" s="207">
        <f>SUMIFS('BEN BEARE'!K:K,'BEN BEARE'!C:C,B442)</f>
        <v>-2</v>
      </c>
    </row>
    <row r="443" spans="2:7" ht="15.75" x14ac:dyDescent="0.25">
      <c r="B443" s="205" t="str">
        <v>Divazou</v>
      </c>
      <c r="C443" s="199">
        <f>COUNTIF('BEN BEARE'!C:C,B443)</f>
        <v>2</v>
      </c>
      <c r="D443" s="199">
        <f>COUNTIFS('BEN BEARE'!C:C,B443,'BEN BEARE'!K:K,"&gt;0")</f>
        <v>1</v>
      </c>
      <c r="E443" s="199">
        <f>COUNTIFS('BEN BEARE'!C:C,B443,'BEN BEARE'!K:K,"&lt;0")</f>
        <v>1</v>
      </c>
      <c r="F443" s="200">
        <f t="shared" si="9"/>
        <v>0.5</v>
      </c>
      <c r="G443" s="207">
        <f>SUMIFS('BEN BEARE'!K:K,'BEN BEARE'!C:C,B443)</f>
        <v>-4.625</v>
      </c>
    </row>
    <row r="444" spans="2:7" ht="15.75" x14ac:dyDescent="0.25">
      <c r="B444" s="205" t="str">
        <v>Divine Flash</v>
      </c>
      <c r="C444" s="199">
        <f>COUNTIF('BEN BEARE'!C:C,B444)</f>
        <v>2</v>
      </c>
      <c r="D444" s="199">
        <f>COUNTIFS('BEN BEARE'!C:C,B444,'BEN BEARE'!K:K,"&gt;0")</f>
        <v>0</v>
      </c>
      <c r="E444" s="199">
        <f>COUNTIFS('BEN BEARE'!C:C,B444,'BEN BEARE'!K:K,"&lt;0")</f>
        <v>2</v>
      </c>
      <c r="F444" s="200">
        <f t="shared" si="9"/>
        <v>0</v>
      </c>
      <c r="G444" s="207">
        <f>SUMIFS('BEN BEARE'!K:K,'BEN BEARE'!C:C,B444)</f>
        <v>-3</v>
      </c>
    </row>
    <row r="445" spans="2:7" ht="15.75" x14ac:dyDescent="0.25">
      <c r="B445" s="205" t="str">
        <v>Divine Vicky</v>
      </c>
      <c r="C445" s="199">
        <f>COUNTIF('BEN BEARE'!C:C,B445)</f>
        <v>1</v>
      </c>
      <c r="D445" s="199">
        <f>COUNTIFS('BEN BEARE'!C:C,B445,'BEN BEARE'!K:K,"&gt;0")</f>
        <v>1</v>
      </c>
      <c r="E445" s="199">
        <f>COUNTIFS('BEN BEARE'!C:C,B445,'BEN BEARE'!K:K,"&lt;0")</f>
        <v>0</v>
      </c>
      <c r="F445" s="200">
        <f t="shared" si="9"/>
        <v>1</v>
      </c>
      <c r="G445" s="207">
        <f>SUMIFS('BEN BEARE'!K:K,'BEN BEARE'!C:C,B445)</f>
        <v>44.625</v>
      </c>
    </row>
    <row r="446" spans="2:7" ht="15.75" x14ac:dyDescent="0.25">
      <c r="B446" s="205" t="str">
        <v>Divots</v>
      </c>
      <c r="C446" s="199">
        <f>COUNTIF('BEN BEARE'!C:C,B446)</f>
        <v>1</v>
      </c>
      <c r="D446" s="199">
        <f>COUNTIFS('BEN BEARE'!C:C,B446,'BEN BEARE'!K:K,"&gt;0")</f>
        <v>0</v>
      </c>
      <c r="E446" s="199">
        <f>COUNTIFS('BEN BEARE'!C:C,B446,'BEN BEARE'!K:K,"&lt;0")</f>
        <v>1</v>
      </c>
      <c r="F446" s="200">
        <f t="shared" si="9"/>
        <v>0</v>
      </c>
      <c r="G446" s="207">
        <f>SUMIFS('BEN BEARE'!K:K,'BEN BEARE'!C:C,B446)</f>
        <v>-3</v>
      </c>
    </row>
    <row r="447" spans="2:7" ht="15.75" x14ac:dyDescent="0.25">
      <c r="B447" s="205" t="str">
        <v>Divus Romulus</v>
      </c>
      <c r="C447" s="199">
        <f>COUNTIF('BEN BEARE'!C:C,B447)</f>
        <v>2</v>
      </c>
      <c r="D447" s="199">
        <f>COUNTIFS('BEN BEARE'!C:C,B447,'BEN BEARE'!K:K,"&gt;0")</f>
        <v>0</v>
      </c>
      <c r="E447" s="199">
        <f>COUNTIFS('BEN BEARE'!C:C,B447,'BEN BEARE'!K:K,"&lt;0")</f>
        <v>2</v>
      </c>
      <c r="F447" s="200">
        <f t="shared" si="9"/>
        <v>0</v>
      </c>
      <c r="G447" s="207">
        <f>SUMIFS('BEN BEARE'!K:K,'BEN BEARE'!C:C,B447)</f>
        <v>-13.5</v>
      </c>
    </row>
    <row r="448" spans="2:7" ht="15.75" x14ac:dyDescent="0.25">
      <c r="B448" s="205" t="str">
        <v>Django Express</v>
      </c>
      <c r="C448" s="199">
        <f>COUNTIF('BEN BEARE'!C:C,B448)</f>
        <v>2</v>
      </c>
      <c r="D448" s="199">
        <f>COUNTIFS('BEN BEARE'!C:C,B448,'BEN BEARE'!K:K,"&gt;0")</f>
        <v>1</v>
      </c>
      <c r="E448" s="199">
        <f>COUNTIFS('BEN BEARE'!C:C,B448,'BEN BEARE'!K:K,"&lt;0")</f>
        <v>1</v>
      </c>
      <c r="F448" s="200">
        <f t="shared" si="9"/>
        <v>0.5</v>
      </c>
      <c r="G448" s="207">
        <f>SUMIFS('BEN BEARE'!K:K,'BEN BEARE'!C:C,B448)</f>
        <v>1.5</v>
      </c>
    </row>
    <row r="449" spans="2:7" ht="15.75" x14ac:dyDescent="0.25">
      <c r="B449" s="205" t="str">
        <v>Do I</v>
      </c>
      <c r="C449" s="199">
        <f>COUNTIF('BEN BEARE'!C:C,B449)</f>
        <v>1</v>
      </c>
      <c r="D449" s="199">
        <f>COUNTIFS('BEN BEARE'!C:C,B449,'BEN BEARE'!K:K,"&gt;0")</f>
        <v>0</v>
      </c>
      <c r="E449" s="199">
        <f>COUNTIFS('BEN BEARE'!C:C,B449,'BEN BEARE'!K:K,"&lt;0")</f>
        <v>1</v>
      </c>
      <c r="F449" s="200">
        <f t="shared" si="9"/>
        <v>0</v>
      </c>
      <c r="G449" s="207">
        <f>SUMIFS('BEN BEARE'!K:K,'BEN BEARE'!C:C,B449)</f>
        <v>-3</v>
      </c>
    </row>
    <row r="450" spans="2:7" ht="15.75" x14ac:dyDescent="0.25">
      <c r="B450" s="205" t="str">
        <v>Do Ya Punk</v>
      </c>
      <c r="C450" s="199">
        <f>COUNTIF('BEN BEARE'!C:C,B450)</f>
        <v>2</v>
      </c>
      <c r="D450" s="199">
        <f>COUNTIFS('BEN BEARE'!C:C,B450,'BEN BEARE'!K:K,"&gt;0")</f>
        <v>1</v>
      </c>
      <c r="E450" s="199">
        <f>COUNTIFS('BEN BEARE'!C:C,B450,'BEN BEARE'!K:K,"&lt;0")</f>
        <v>1</v>
      </c>
      <c r="F450" s="200">
        <f t="shared" si="9"/>
        <v>0.5</v>
      </c>
      <c r="G450" s="207">
        <f>SUMIFS('BEN BEARE'!K:K,'BEN BEARE'!C:C,B450)</f>
        <v>11.600000000000001</v>
      </c>
    </row>
    <row r="451" spans="2:7" ht="15.75" x14ac:dyDescent="0.25">
      <c r="B451" s="205" t="str">
        <v>Don’t Change</v>
      </c>
      <c r="C451" s="199">
        <f>COUNTIF('BEN BEARE'!C:C,B451)</f>
        <v>1</v>
      </c>
      <c r="D451" s="199">
        <f>COUNTIFS('BEN BEARE'!C:C,B451,'BEN BEARE'!K:K,"&gt;0")</f>
        <v>0</v>
      </c>
      <c r="E451" s="199">
        <f>COUNTIFS('BEN BEARE'!C:C,B451,'BEN BEARE'!K:K,"&lt;0")</f>
        <v>1</v>
      </c>
      <c r="F451" s="200">
        <f t="shared" si="9"/>
        <v>0</v>
      </c>
      <c r="G451" s="207">
        <f>SUMIFS('BEN BEARE'!K:K,'BEN BEARE'!C:C,B451)</f>
        <v>-2</v>
      </c>
    </row>
    <row r="452" spans="2:7" ht="15.75" x14ac:dyDescent="0.25">
      <c r="B452" s="205" t="str">
        <v>Dontbotherknockin</v>
      </c>
      <c r="C452" s="199">
        <f>COUNTIF('BEN BEARE'!C:C,B452)</f>
        <v>1</v>
      </c>
      <c r="D452" s="199">
        <f>COUNTIFS('BEN BEARE'!C:C,B452,'BEN BEARE'!K:K,"&gt;0")</f>
        <v>0</v>
      </c>
      <c r="E452" s="199">
        <f>COUNTIFS('BEN BEARE'!C:C,B452,'BEN BEARE'!K:K,"&lt;0")</f>
        <v>1</v>
      </c>
      <c r="F452" s="200">
        <f t="shared" si="9"/>
        <v>0</v>
      </c>
      <c r="G452" s="207">
        <f>SUMIFS('BEN BEARE'!K:K,'BEN BEARE'!C:C,B452)</f>
        <v>-1</v>
      </c>
    </row>
    <row r="453" spans="2:7" ht="15.75" x14ac:dyDescent="0.25">
      <c r="B453" s="205" t="str">
        <v>Doradus</v>
      </c>
      <c r="C453" s="199">
        <f>COUNTIF('BEN BEARE'!C:C,B453)</f>
        <v>2</v>
      </c>
      <c r="D453" s="199">
        <f>COUNTIFS('BEN BEARE'!C:C,B453,'BEN BEARE'!K:K,"&gt;0")</f>
        <v>0</v>
      </c>
      <c r="E453" s="199">
        <f>COUNTIFS('BEN BEARE'!C:C,B453,'BEN BEARE'!K:K,"&lt;0")</f>
        <v>2</v>
      </c>
      <c r="F453" s="200">
        <f t="shared" si="9"/>
        <v>0</v>
      </c>
      <c r="G453" s="207">
        <f>SUMIFS('BEN BEARE'!K:K,'BEN BEARE'!C:C,B453)</f>
        <v>-7.5</v>
      </c>
    </row>
    <row r="454" spans="2:7" ht="15.75" x14ac:dyDescent="0.25">
      <c r="B454" s="205" t="str">
        <v>Dorothy Girl</v>
      </c>
      <c r="C454" s="199">
        <f>COUNTIF('BEN BEARE'!C:C,B454)</f>
        <v>2</v>
      </c>
      <c r="D454" s="199">
        <f>COUNTIFS('BEN BEARE'!C:C,B454,'BEN BEARE'!K:K,"&gt;0")</f>
        <v>1</v>
      </c>
      <c r="E454" s="199">
        <f>COUNTIFS('BEN BEARE'!C:C,B454,'BEN BEARE'!K:K,"&lt;0")</f>
        <v>1</v>
      </c>
      <c r="F454" s="200">
        <f t="shared" si="9"/>
        <v>0.5</v>
      </c>
      <c r="G454" s="207">
        <f>SUMIFS('BEN BEARE'!K:K,'BEN BEARE'!C:C,B454)</f>
        <v>8.75</v>
      </c>
    </row>
    <row r="455" spans="2:7" ht="15.75" x14ac:dyDescent="0.25">
      <c r="B455" s="205" t="str">
        <v>Double Rock</v>
      </c>
      <c r="C455" s="199">
        <f>COUNTIF('BEN BEARE'!C:C,B455)</f>
        <v>2</v>
      </c>
      <c r="D455" s="199">
        <f>COUNTIFS('BEN BEARE'!C:C,B455,'BEN BEARE'!K:K,"&gt;0")</f>
        <v>0</v>
      </c>
      <c r="E455" s="199">
        <f>COUNTIFS('BEN BEARE'!C:C,B455,'BEN BEARE'!K:K,"&lt;0")</f>
        <v>2</v>
      </c>
      <c r="F455" s="200">
        <f t="shared" ref="F455:F475" si="10">D455/C455</f>
        <v>0</v>
      </c>
      <c r="G455" s="207">
        <f>SUMIFS('BEN BEARE'!K:K,'BEN BEARE'!C:C,B455)</f>
        <v>-8</v>
      </c>
    </row>
    <row r="456" spans="2:7" ht="15.75" x14ac:dyDescent="0.25">
      <c r="B456" s="205" t="str">
        <v>Dowager Duchess</v>
      </c>
      <c r="C456" s="199">
        <f>COUNTIF('BEN BEARE'!C:C,B456)</f>
        <v>1</v>
      </c>
      <c r="D456" s="199">
        <f>COUNTIFS('BEN BEARE'!C:C,B456,'BEN BEARE'!K:K,"&gt;0")</f>
        <v>0</v>
      </c>
      <c r="E456" s="199">
        <f>COUNTIFS('BEN BEARE'!C:C,B456,'BEN BEARE'!K:K,"&lt;0")</f>
        <v>1</v>
      </c>
      <c r="F456" s="200">
        <f t="shared" si="10"/>
        <v>0</v>
      </c>
      <c r="G456" s="207">
        <f>SUMIFS('BEN BEARE'!K:K,'BEN BEARE'!C:C,B456)</f>
        <v>-1</v>
      </c>
    </row>
    <row r="457" spans="2:7" ht="15.75" x14ac:dyDescent="0.25">
      <c r="B457" s="205" t="str">
        <v>Draco's Fire</v>
      </c>
      <c r="C457" s="199">
        <f>COUNTIF('BEN BEARE'!C:C,B457)</f>
        <v>1</v>
      </c>
      <c r="D457" s="199">
        <f>COUNTIFS('BEN BEARE'!C:C,B457,'BEN BEARE'!K:K,"&gt;0")</f>
        <v>0</v>
      </c>
      <c r="E457" s="199">
        <f>COUNTIFS('BEN BEARE'!C:C,B457,'BEN BEARE'!K:K,"&lt;0")</f>
        <v>1</v>
      </c>
      <c r="F457" s="200">
        <f t="shared" si="10"/>
        <v>0</v>
      </c>
      <c r="G457" s="207">
        <f>SUMIFS('BEN BEARE'!K:K,'BEN BEARE'!C:C,B457)</f>
        <v>-3.75</v>
      </c>
    </row>
    <row r="458" spans="2:7" ht="15.75" x14ac:dyDescent="0.25">
      <c r="B458" s="205" t="str">
        <v>Dramatist</v>
      </c>
      <c r="C458" s="199">
        <f>COUNTIF('BEN BEARE'!C:C,B458)</f>
        <v>1</v>
      </c>
      <c r="D458" s="199">
        <f>COUNTIFS('BEN BEARE'!C:C,B458,'BEN BEARE'!K:K,"&gt;0")</f>
        <v>1</v>
      </c>
      <c r="E458" s="199">
        <f>COUNTIFS('BEN BEARE'!C:C,B458,'BEN BEARE'!K:K,"&lt;0")</f>
        <v>0</v>
      </c>
      <c r="F458" s="200">
        <f t="shared" si="10"/>
        <v>1</v>
      </c>
      <c r="G458" s="207">
        <f>SUMIFS('BEN BEARE'!K:K,'BEN BEARE'!C:C,B458)</f>
        <v>1</v>
      </c>
    </row>
    <row r="459" spans="2:7" ht="15.75" x14ac:dyDescent="0.25">
      <c r="B459" s="205" t="str">
        <v>Dream Statement</v>
      </c>
      <c r="C459" s="199">
        <f>COUNTIF('BEN BEARE'!C:C,B459)</f>
        <v>1</v>
      </c>
      <c r="D459" s="199">
        <f>COUNTIFS('BEN BEARE'!C:C,B459,'BEN BEARE'!K:K,"&gt;0")</f>
        <v>0</v>
      </c>
      <c r="E459" s="199">
        <f>COUNTIFS('BEN BEARE'!C:C,B459,'BEN BEARE'!K:K,"&lt;0")</f>
        <v>1</v>
      </c>
      <c r="F459" s="200">
        <f t="shared" si="10"/>
        <v>0</v>
      </c>
      <c r="G459" s="207">
        <f>SUMIFS('BEN BEARE'!K:K,'BEN BEARE'!C:C,B459)</f>
        <v>-1.5</v>
      </c>
    </row>
    <row r="460" spans="2:7" ht="15.75" x14ac:dyDescent="0.25">
      <c r="B460" s="205" t="str">
        <v>Drialle</v>
      </c>
      <c r="C460" s="199">
        <f>COUNTIF('BEN BEARE'!C:C,B460)</f>
        <v>2</v>
      </c>
      <c r="D460" s="199">
        <f>COUNTIFS('BEN BEARE'!C:C,B460,'BEN BEARE'!K:K,"&gt;0")</f>
        <v>0</v>
      </c>
      <c r="E460" s="199">
        <f>COUNTIFS('BEN BEARE'!C:C,B460,'BEN BEARE'!K:K,"&lt;0")</f>
        <v>2</v>
      </c>
      <c r="F460" s="200">
        <f t="shared" si="10"/>
        <v>0</v>
      </c>
      <c r="G460" s="207">
        <f>SUMIFS('BEN BEARE'!K:K,'BEN BEARE'!C:C,B460)</f>
        <v>-1.25</v>
      </c>
    </row>
    <row r="461" spans="2:7" ht="15.75" x14ac:dyDescent="0.25">
      <c r="B461" s="205" t="str">
        <v>Drifta</v>
      </c>
      <c r="C461" s="199">
        <f>COUNTIF('BEN BEARE'!C:C,B461)</f>
        <v>4</v>
      </c>
      <c r="D461" s="199">
        <f>COUNTIFS('BEN BEARE'!C:C,B461,'BEN BEARE'!K:K,"&gt;0")</f>
        <v>0</v>
      </c>
      <c r="E461" s="199">
        <f>COUNTIFS('BEN BEARE'!C:C,B461,'BEN BEARE'!K:K,"&lt;0")</f>
        <v>4</v>
      </c>
      <c r="F461" s="200">
        <f t="shared" si="10"/>
        <v>0</v>
      </c>
      <c r="G461" s="207">
        <f>SUMIFS('BEN BEARE'!K:K,'BEN BEARE'!C:C,B461)</f>
        <v>-13</v>
      </c>
    </row>
    <row r="462" spans="2:7" ht="15.75" x14ac:dyDescent="0.25">
      <c r="B462" s="205" t="str">
        <v>Drop the Verse</v>
      </c>
      <c r="C462" s="199">
        <f>COUNTIF('BEN BEARE'!C:C,B462)</f>
        <v>1</v>
      </c>
      <c r="D462" s="199">
        <f>COUNTIFS('BEN BEARE'!C:C,B462,'BEN BEARE'!K:K,"&gt;0")</f>
        <v>1</v>
      </c>
      <c r="E462" s="199">
        <f>COUNTIFS('BEN BEARE'!C:C,B462,'BEN BEARE'!K:K,"&lt;0")</f>
        <v>0</v>
      </c>
      <c r="F462" s="200">
        <f t="shared" si="10"/>
        <v>1</v>
      </c>
      <c r="G462" s="207">
        <f>SUMIFS('BEN BEARE'!K:K,'BEN BEARE'!C:C,B462)</f>
        <v>8.5</v>
      </c>
    </row>
    <row r="463" spans="2:7" ht="15.75" x14ac:dyDescent="0.25">
      <c r="B463" s="205" t="str">
        <v>Dual Pressure</v>
      </c>
      <c r="C463" s="199">
        <f>COUNTIF('BEN BEARE'!C:C,B463)</f>
        <v>1</v>
      </c>
      <c r="D463" s="199">
        <f>COUNTIFS('BEN BEARE'!C:C,B463,'BEN BEARE'!K:K,"&gt;0")</f>
        <v>0</v>
      </c>
      <c r="E463" s="199">
        <f>COUNTIFS('BEN BEARE'!C:C,B463,'BEN BEARE'!K:K,"&lt;0")</f>
        <v>1</v>
      </c>
      <c r="F463" s="200">
        <f t="shared" si="10"/>
        <v>0</v>
      </c>
      <c r="G463" s="207">
        <f>SUMIFS('BEN BEARE'!K:K,'BEN BEARE'!C:C,B463)</f>
        <v>-1.75</v>
      </c>
    </row>
    <row r="464" spans="2:7" ht="15.75" x14ac:dyDescent="0.25">
      <c r="B464" s="205" t="str">
        <v>Dubai Oak</v>
      </c>
      <c r="C464" s="199">
        <f>COUNTIF('BEN BEARE'!C:C,B464)</f>
        <v>2</v>
      </c>
      <c r="D464" s="199">
        <f>COUNTIFS('BEN BEARE'!C:C,B464,'BEN BEARE'!K:K,"&gt;0")</f>
        <v>0</v>
      </c>
      <c r="E464" s="199">
        <f>COUNTIFS('BEN BEARE'!C:C,B464,'BEN BEARE'!K:K,"&lt;0")</f>
        <v>2</v>
      </c>
      <c r="F464" s="200">
        <f t="shared" si="10"/>
        <v>0</v>
      </c>
      <c r="G464" s="207">
        <f>SUMIFS('BEN BEARE'!K:K,'BEN BEARE'!C:C,B464)</f>
        <v>-1.75</v>
      </c>
    </row>
    <row r="465" spans="2:7" ht="15.75" x14ac:dyDescent="0.25">
      <c r="B465" s="205" t="str">
        <v>Dun Warrior</v>
      </c>
      <c r="C465" s="199">
        <f>COUNTIF('BEN BEARE'!C:C,B465)</f>
        <v>3</v>
      </c>
      <c r="D465" s="199">
        <f>COUNTIFS('BEN BEARE'!C:C,B465,'BEN BEARE'!K:K,"&gt;0")</f>
        <v>0</v>
      </c>
      <c r="E465" s="199">
        <f>COUNTIFS('BEN BEARE'!C:C,B465,'BEN BEARE'!K:K,"&lt;0")</f>
        <v>3</v>
      </c>
      <c r="F465" s="200">
        <f t="shared" si="10"/>
        <v>0</v>
      </c>
      <c r="G465" s="207">
        <f>SUMIFS('BEN BEARE'!K:K,'BEN BEARE'!C:C,B465)</f>
        <v>-19</v>
      </c>
    </row>
    <row r="466" spans="2:7" ht="15.75" x14ac:dyDescent="0.25">
      <c r="B466" s="205" t="str">
        <v>Dunkerry</v>
      </c>
      <c r="C466" s="199">
        <f>COUNTIF('BEN BEARE'!C:C,B466)</f>
        <v>1</v>
      </c>
      <c r="D466" s="199">
        <f>COUNTIFS('BEN BEARE'!C:C,B466,'BEN BEARE'!K:K,"&gt;0")</f>
        <v>0</v>
      </c>
      <c r="E466" s="199">
        <f>COUNTIFS('BEN BEARE'!C:C,B466,'BEN BEARE'!K:K,"&lt;0")</f>
        <v>1</v>
      </c>
      <c r="F466" s="200">
        <f t="shared" si="10"/>
        <v>0</v>
      </c>
      <c r="G466" s="207">
        <f>SUMIFS('BEN BEARE'!K:K,'BEN BEARE'!C:C,B466)</f>
        <v>-2</v>
      </c>
    </row>
    <row r="467" spans="2:7" ht="15.75" x14ac:dyDescent="0.25">
      <c r="B467" s="205" t="str">
        <v>Dunwithcash</v>
      </c>
      <c r="C467" s="199">
        <f>COUNTIF('BEN BEARE'!C:C,B467)</f>
        <v>2</v>
      </c>
      <c r="D467" s="199">
        <f>COUNTIFS('BEN BEARE'!C:C,B467,'BEN BEARE'!K:K,"&gt;0")</f>
        <v>0</v>
      </c>
      <c r="E467" s="199">
        <f>COUNTIFS('BEN BEARE'!C:C,B467,'BEN BEARE'!K:K,"&lt;0")</f>
        <v>2</v>
      </c>
      <c r="F467" s="200">
        <f t="shared" si="10"/>
        <v>0</v>
      </c>
      <c r="G467" s="207">
        <f>SUMIFS('BEN BEARE'!K:K,'BEN BEARE'!C:C,B467)</f>
        <v>-6</v>
      </c>
    </row>
    <row r="468" spans="2:7" ht="15.75" x14ac:dyDescent="0.25">
      <c r="B468" s="205" t="str">
        <v>Duo Perna</v>
      </c>
      <c r="C468" s="199">
        <f>COUNTIF('BEN BEARE'!C:C,B468)</f>
        <v>1</v>
      </c>
      <c r="D468" s="199">
        <f>COUNTIFS('BEN BEARE'!C:C,B468,'BEN BEARE'!K:K,"&gt;0")</f>
        <v>1</v>
      </c>
      <c r="E468" s="199">
        <f>COUNTIFS('BEN BEARE'!C:C,B468,'BEN BEARE'!K:K,"&lt;0")</f>
        <v>0</v>
      </c>
      <c r="F468" s="200">
        <f t="shared" si="10"/>
        <v>1</v>
      </c>
      <c r="G468" s="207">
        <f>SUMIFS('BEN BEARE'!K:K,'BEN BEARE'!C:C,B468)</f>
        <v>10.45</v>
      </c>
    </row>
    <row r="469" spans="2:7" ht="15.75" x14ac:dyDescent="0.25">
      <c r="B469" s="205" t="str">
        <v>Dusk over Dubai</v>
      </c>
      <c r="C469" s="199">
        <f>COUNTIF('BEN BEARE'!C:C,B469)</f>
        <v>1</v>
      </c>
      <c r="D469" s="199">
        <f>COUNTIFS('BEN BEARE'!C:C,B469,'BEN BEARE'!K:K,"&gt;0")</f>
        <v>0</v>
      </c>
      <c r="E469" s="199">
        <f>COUNTIFS('BEN BEARE'!C:C,B469,'BEN BEARE'!K:K,"&lt;0")</f>
        <v>1</v>
      </c>
      <c r="F469" s="200">
        <f t="shared" si="10"/>
        <v>0</v>
      </c>
      <c r="G469" s="207">
        <f>SUMIFS('BEN BEARE'!K:K,'BEN BEARE'!C:C,B469)</f>
        <v>-1</v>
      </c>
    </row>
    <row r="470" spans="2:7" ht="15.75" x14ac:dyDescent="0.25">
      <c r="B470" s="205" t="str">
        <v>Dusse</v>
      </c>
      <c r="C470" s="199">
        <f>COUNTIF('BEN BEARE'!C:C,B470)</f>
        <v>2</v>
      </c>
      <c r="D470" s="199">
        <f>COUNTIFS('BEN BEARE'!C:C,B470,'BEN BEARE'!K:K,"&gt;0")</f>
        <v>1</v>
      </c>
      <c r="E470" s="199">
        <f>COUNTIFS('BEN BEARE'!C:C,B470,'BEN BEARE'!K:K,"&lt;0")</f>
        <v>1</v>
      </c>
      <c r="F470" s="200">
        <f t="shared" si="10"/>
        <v>0.5</v>
      </c>
      <c r="G470" s="207">
        <f>SUMIFS('BEN BEARE'!K:K,'BEN BEARE'!C:C,B470)</f>
        <v>12.5</v>
      </c>
    </row>
    <row r="471" spans="2:7" ht="15.75" x14ac:dyDescent="0.25">
      <c r="B471" s="205" t="str">
        <v>Dustyland Fairytale</v>
      </c>
      <c r="C471" s="199">
        <f>COUNTIF('BEN BEARE'!C:C,B471)</f>
        <v>2</v>
      </c>
      <c r="D471" s="199">
        <f>COUNTIFS('BEN BEARE'!C:C,B471,'BEN BEARE'!K:K,"&gt;0")</f>
        <v>1</v>
      </c>
      <c r="E471" s="199">
        <f>COUNTIFS('BEN BEARE'!C:C,B471,'BEN BEARE'!K:K,"&lt;0")</f>
        <v>1</v>
      </c>
      <c r="F471" s="200">
        <f t="shared" si="10"/>
        <v>0.5</v>
      </c>
      <c r="G471" s="207">
        <f>SUMIFS('BEN BEARE'!K:K,'BEN BEARE'!C:C,B471)</f>
        <v>1.7249999999999996</v>
      </c>
    </row>
    <row r="472" spans="2:7" ht="15.75" x14ac:dyDescent="0.25">
      <c r="B472" s="205" t="str">
        <v>Duty Dynasty</v>
      </c>
      <c r="C472" s="199">
        <f>COUNTIF('BEN BEARE'!C:C,B472)</f>
        <v>2</v>
      </c>
      <c r="D472" s="199">
        <f>COUNTIFS('BEN BEARE'!C:C,B472,'BEN BEARE'!K:K,"&gt;0")</f>
        <v>1</v>
      </c>
      <c r="E472" s="199">
        <f>COUNTIFS('BEN BEARE'!C:C,B472,'BEN BEARE'!K:K,"&lt;0")</f>
        <v>1</v>
      </c>
      <c r="F472" s="200">
        <f t="shared" si="10"/>
        <v>0.5</v>
      </c>
      <c r="G472" s="207">
        <f>SUMIFS('BEN BEARE'!K:K,'BEN BEARE'!C:C,B472)</f>
        <v>0.40000000000000036</v>
      </c>
    </row>
    <row r="473" spans="2:7" ht="15.75" x14ac:dyDescent="0.25">
      <c r="B473" s="205" t="str">
        <v>Dutych of Cornwell</v>
      </c>
      <c r="C473" s="199">
        <f>COUNTIF('BEN BEARE'!C:C,B473)</f>
        <v>1</v>
      </c>
      <c r="D473" s="199">
        <f>COUNTIFS('BEN BEARE'!C:C,B473,'BEN BEARE'!K:K,"&gt;0")</f>
        <v>1</v>
      </c>
      <c r="E473" s="199">
        <f>COUNTIFS('BEN BEARE'!C:C,B473,'BEN BEARE'!K:K,"&lt;0")</f>
        <v>0</v>
      </c>
      <c r="F473" s="200">
        <f t="shared" si="10"/>
        <v>1</v>
      </c>
      <c r="G473" s="207">
        <f>SUMIFS('BEN BEARE'!K:K,'BEN BEARE'!C:C,B473)</f>
        <v>7.8000000000000007</v>
      </c>
    </row>
    <row r="474" spans="2:7" ht="15.75" x14ac:dyDescent="0.25">
      <c r="B474" s="205" t="str">
        <v>Duvach</v>
      </c>
      <c r="C474" s="199">
        <f>COUNTIF('BEN BEARE'!C:C,B474)</f>
        <v>1</v>
      </c>
      <c r="D474" s="199">
        <f>COUNTIFS('BEN BEARE'!C:C,B474,'BEN BEARE'!K:K,"&gt;0")</f>
        <v>0</v>
      </c>
      <c r="E474" s="199">
        <f>COUNTIFS('BEN BEARE'!C:C,B474,'BEN BEARE'!K:K,"&lt;0")</f>
        <v>1</v>
      </c>
      <c r="F474" s="200">
        <f t="shared" si="10"/>
        <v>0</v>
      </c>
      <c r="G474" s="207">
        <f>SUMIFS('BEN BEARE'!K:K,'BEN BEARE'!C:C,B474)</f>
        <v>-6</v>
      </c>
    </row>
    <row r="475" spans="2:7" ht="15.75" x14ac:dyDescent="0.25">
      <c r="B475" s="205" t="str">
        <v>Dyecast Missile</v>
      </c>
      <c r="C475" s="199">
        <f>COUNTIF('BEN BEARE'!C:C,B475)</f>
        <v>1</v>
      </c>
      <c r="D475" s="199">
        <f>COUNTIFS('BEN BEARE'!C:C,B475,'BEN BEARE'!K:K,"&gt;0")</f>
        <v>1</v>
      </c>
      <c r="E475" s="199">
        <f>COUNTIFS('BEN BEARE'!C:C,B475,'BEN BEARE'!K:K,"&lt;0")</f>
        <v>0</v>
      </c>
      <c r="F475" s="200">
        <f t="shared" si="10"/>
        <v>1</v>
      </c>
      <c r="G475" s="207">
        <f>SUMIFS('BEN BEARE'!K:K,'BEN BEARE'!C:C,B475)</f>
        <v>12.8</v>
      </c>
    </row>
    <row r="476" spans="2:7" ht="15.75" x14ac:dyDescent="0.25">
      <c r="B476" s="205" t="str">
        <v>Dyerville</v>
      </c>
      <c r="C476" s="199">
        <f>COUNTIF('BEN BEARE'!C:C,B476)</f>
        <v>2</v>
      </c>
      <c r="D476" s="199">
        <f>COUNTIFS('BEN BEARE'!C:C,B476,'BEN BEARE'!K:K,"&gt;0")</f>
        <v>0</v>
      </c>
      <c r="E476" s="199">
        <f>COUNTIFS('BEN BEARE'!C:C,B476,'BEN BEARE'!K:K,"&lt;0")</f>
        <v>2</v>
      </c>
      <c r="F476" s="200">
        <f t="shared" ref="F476:F502" si="11">D476/C476</f>
        <v>0</v>
      </c>
      <c r="G476" s="207">
        <f>SUMIFS('BEN BEARE'!K:K,'BEN BEARE'!C:C,B476)</f>
        <v>-4.75</v>
      </c>
    </row>
    <row r="477" spans="2:7" ht="15.75" x14ac:dyDescent="0.25">
      <c r="B477" s="205" t="str">
        <v>E Rainbow</v>
      </c>
      <c r="C477" s="199">
        <f>COUNTIF('BEN BEARE'!C:C,B477)</f>
        <v>2</v>
      </c>
      <c r="D477" s="199">
        <f>COUNTIFS('BEN BEARE'!C:C,B477,'BEN BEARE'!K:K,"&gt;0")</f>
        <v>0</v>
      </c>
      <c r="E477" s="199">
        <f>COUNTIFS('BEN BEARE'!C:C,B477,'BEN BEARE'!K:K,"&lt;0")</f>
        <v>2</v>
      </c>
      <c r="F477" s="200">
        <f t="shared" si="11"/>
        <v>0</v>
      </c>
      <c r="G477" s="207">
        <f>SUMIFS('BEN BEARE'!K:K,'BEN BEARE'!C:C,B477)</f>
        <v>-2</v>
      </c>
    </row>
    <row r="478" spans="2:7" ht="15.75" x14ac:dyDescent="0.25">
      <c r="B478" s="205" t="str">
        <v>Eagle Nest</v>
      </c>
      <c r="C478" s="199">
        <f>COUNTIF('BEN BEARE'!C:C,B478)</f>
        <v>2</v>
      </c>
      <c r="D478" s="199">
        <f>COUNTIFS('BEN BEARE'!C:C,B478,'BEN BEARE'!K:K,"&gt;0")</f>
        <v>0</v>
      </c>
      <c r="E478" s="199">
        <f>COUNTIFS('BEN BEARE'!C:C,B478,'BEN BEARE'!K:K,"&lt;0")</f>
        <v>2</v>
      </c>
      <c r="F478" s="200">
        <f t="shared" si="11"/>
        <v>0</v>
      </c>
      <c r="G478" s="207">
        <f>SUMIFS('BEN BEARE'!K:K,'BEN BEARE'!C:C,B478)</f>
        <v>-7</v>
      </c>
    </row>
    <row r="479" spans="2:7" ht="15.75" x14ac:dyDescent="0.25">
      <c r="B479" s="205" t="str">
        <v>Eagles Nest</v>
      </c>
      <c r="C479" s="199">
        <f>COUNTIF('BEN BEARE'!C:C,B479)</f>
        <v>1</v>
      </c>
      <c r="D479" s="199">
        <f>COUNTIFS('BEN BEARE'!C:C,B479,'BEN BEARE'!K:K,"&gt;0")</f>
        <v>1</v>
      </c>
      <c r="E479" s="199">
        <f>COUNTIFS('BEN BEARE'!C:C,B479,'BEN BEARE'!K:K,"&lt;0")</f>
        <v>0</v>
      </c>
      <c r="F479" s="200">
        <f t="shared" si="11"/>
        <v>1</v>
      </c>
      <c r="G479" s="207">
        <f>SUMIFS('BEN BEARE'!K:K,'BEN BEARE'!C:C,B479)</f>
        <v>2.4000000000000004</v>
      </c>
    </row>
    <row r="480" spans="2:7" ht="15.75" x14ac:dyDescent="0.25">
      <c r="B480" s="205" t="str">
        <v>Eaglesaurus</v>
      </c>
      <c r="C480" s="199">
        <f>COUNTIF('BEN BEARE'!C:C,B480)</f>
        <v>1</v>
      </c>
      <c r="D480" s="199">
        <f>COUNTIFS('BEN BEARE'!C:C,B480,'BEN BEARE'!K:K,"&gt;0")</f>
        <v>0</v>
      </c>
      <c r="E480" s="199">
        <f>COUNTIFS('BEN BEARE'!C:C,B480,'BEN BEARE'!K:K,"&lt;0")</f>
        <v>1</v>
      </c>
      <c r="F480" s="200">
        <f t="shared" si="11"/>
        <v>0</v>
      </c>
      <c r="G480" s="207">
        <f>SUMIFS('BEN BEARE'!K:K,'BEN BEARE'!C:C,B480)</f>
        <v>-1</v>
      </c>
    </row>
    <row r="481" spans="2:7" ht="15.75" x14ac:dyDescent="0.25">
      <c r="B481" s="205" t="str">
        <v>Easterly</v>
      </c>
      <c r="C481" s="199">
        <f>COUNTIF('BEN BEARE'!C:C,B481)</f>
        <v>1</v>
      </c>
      <c r="D481" s="199">
        <f>COUNTIFS('BEN BEARE'!C:C,B481,'BEN BEARE'!K:K,"&gt;0")</f>
        <v>1</v>
      </c>
      <c r="E481" s="199">
        <f>COUNTIFS('BEN BEARE'!C:C,B481,'BEN BEARE'!K:K,"&lt;0")</f>
        <v>0</v>
      </c>
      <c r="F481" s="200">
        <f t="shared" si="11"/>
        <v>1</v>
      </c>
      <c r="G481" s="207">
        <f>SUMIFS('BEN BEARE'!K:K,'BEN BEARE'!C:C,B481)</f>
        <v>1.7000000000000002</v>
      </c>
    </row>
    <row r="482" spans="2:7" ht="15.75" x14ac:dyDescent="0.25">
      <c r="B482" s="205" t="str">
        <v>Easy Jay</v>
      </c>
      <c r="C482" s="199">
        <f>COUNTIF('BEN BEARE'!C:C,B482)</f>
        <v>1</v>
      </c>
      <c r="D482" s="199">
        <f>COUNTIFS('BEN BEARE'!C:C,B482,'BEN BEARE'!K:K,"&gt;0")</f>
        <v>0</v>
      </c>
      <c r="E482" s="199">
        <f>COUNTIFS('BEN BEARE'!C:C,B482,'BEN BEARE'!K:K,"&lt;0")</f>
        <v>1</v>
      </c>
      <c r="F482" s="200">
        <f t="shared" si="11"/>
        <v>0</v>
      </c>
      <c r="G482" s="207">
        <f>SUMIFS('BEN BEARE'!K:K,'BEN BEARE'!C:C,B482)</f>
        <v>-8.75</v>
      </c>
    </row>
    <row r="483" spans="2:7" ht="15.75" x14ac:dyDescent="0.25">
      <c r="B483" s="205" t="str">
        <v>Ebhaar</v>
      </c>
      <c r="C483" s="199">
        <f>COUNTIF('BEN BEARE'!C:C,B483)</f>
        <v>2</v>
      </c>
      <c r="D483" s="199">
        <f>COUNTIFS('BEN BEARE'!C:C,B483,'BEN BEARE'!K:K,"&gt;0")</f>
        <v>1</v>
      </c>
      <c r="E483" s="199">
        <f>COUNTIFS('BEN BEARE'!C:C,B483,'BEN BEARE'!K:K,"&lt;0")</f>
        <v>1</v>
      </c>
      <c r="F483" s="200">
        <f t="shared" si="11"/>
        <v>0.5</v>
      </c>
      <c r="G483" s="207">
        <f>SUMIFS('BEN BEARE'!K:K,'BEN BEARE'!C:C,B483)</f>
        <v>-0.15799999999999992</v>
      </c>
    </row>
    <row r="484" spans="2:7" ht="15.75" x14ac:dyDescent="0.25">
      <c r="B484" s="205" t="str">
        <v>Eclipsion</v>
      </c>
      <c r="C484" s="199">
        <f>COUNTIF('BEN BEARE'!C:C,B484)</f>
        <v>1</v>
      </c>
      <c r="D484" s="199">
        <f>COUNTIFS('BEN BEARE'!C:C,B484,'BEN BEARE'!K:K,"&gt;0")</f>
        <v>0</v>
      </c>
      <c r="E484" s="199">
        <f>COUNTIFS('BEN BEARE'!C:C,B484,'BEN BEARE'!K:K,"&lt;0")</f>
        <v>1</v>
      </c>
      <c r="F484" s="200">
        <f t="shared" si="11"/>
        <v>0</v>
      </c>
      <c r="G484" s="207">
        <f>SUMIFS('BEN BEARE'!K:K,'BEN BEARE'!C:C,B484)</f>
        <v>-3</v>
      </c>
    </row>
    <row r="485" spans="2:7" ht="15.75" x14ac:dyDescent="0.25">
      <c r="B485" s="205" t="str">
        <v>Edgy Era</v>
      </c>
      <c r="C485" s="199">
        <f>COUNTIF('BEN BEARE'!C:C,B485)</f>
        <v>1</v>
      </c>
      <c r="D485" s="199">
        <f>COUNTIFS('BEN BEARE'!C:C,B485,'BEN BEARE'!K:K,"&gt;0")</f>
        <v>0</v>
      </c>
      <c r="E485" s="199">
        <f>COUNTIFS('BEN BEARE'!C:C,B485,'BEN BEARE'!K:K,"&lt;0")</f>
        <v>1</v>
      </c>
      <c r="F485" s="200">
        <f t="shared" si="11"/>
        <v>0</v>
      </c>
      <c r="G485" s="207">
        <f>SUMIFS('BEN BEARE'!K:K,'BEN BEARE'!C:C,B485)</f>
        <v>-2</v>
      </c>
    </row>
    <row r="486" spans="2:7" ht="15.75" x14ac:dyDescent="0.25">
      <c r="B486" s="205" t="str">
        <v>Egyptologist</v>
      </c>
      <c r="C486" s="199">
        <f>COUNTIF('BEN BEARE'!C:C,B486)</f>
        <v>1</v>
      </c>
      <c r="D486" s="199">
        <f>COUNTIFS('BEN BEARE'!C:C,B486,'BEN BEARE'!K:K,"&gt;0")</f>
        <v>0</v>
      </c>
      <c r="E486" s="199">
        <f>COUNTIFS('BEN BEARE'!C:C,B486,'BEN BEARE'!K:K,"&lt;0")</f>
        <v>1</v>
      </c>
      <c r="F486" s="200">
        <f t="shared" si="11"/>
        <v>0</v>
      </c>
      <c r="G486" s="207">
        <f>SUMIFS('BEN BEARE'!K:K,'BEN BEARE'!C:C,B486)</f>
        <v>-6</v>
      </c>
    </row>
    <row r="487" spans="2:7" ht="15.75" x14ac:dyDescent="0.25">
      <c r="B487" s="205" t="str">
        <v>El for Effort</v>
      </c>
      <c r="C487" s="199">
        <f>COUNTIF('BEN BEARE'!C:C,B487)</f>
        <v>1</v>
      </c>
      <c r="D487" s="199">
        <f>COUNTIFS('BEN BEARE'!C:C,B487,'BEN BEARE'!K:K,"&gt;0")</f>
        <v>0</v>
      </c>
      <c r="E487" s="199">
        <f>COUNTIFS('BEN BEARE'!C:C,B487,'BEN BEARE'!K:K,"&lt;0")</f>
        <v>1</v>
      </c>
      <c r="F487" s="200">
        <f t="shared" si="11"/>
        <v>0</v>
      </c>
      <c r="G487" s="207">
        <f>SUMIFS('BEN BEARE'!K:K,'BEN BEARE'!C:C,B487)</f>
        <v>-1</v>
      </c>
    </row>
    <row r="488" spans="2:7" ht="15.75" x14ac:dyDescent="0.25">
      <c r="B488" s="205" t="str">
        <v>El Salto</v>
      </c>
      <c r="C488" s="199">
        <f>COUNTIF('BEN BEARE'!C:C,B488)</f>
        <v>1</v>
      </c>
      <c r="D488" s="199">
        <f>COUNTIFS('BEN BEARE'!C:C,B488,'BEN BEARE'!K:K,"&gt;0")</f>
        <v>1</v>
      </c>
      <c r="E488" s="199">
        <f>COUNTIFS('BEN BEARE'!C:C,B488,'BEN BEARE'!K:K,"&lt;0")</f>
        <v>0</v>
      </c>
      <c r="F488" s="200">
        <f t="shared" si="11"/>
        <v>1</v>
      </c>
      <c r="G488" s="207">
        <f>SUMIFS('BEN BEARE'!K:K,'BEN BEARE'!C:C,B488)</f>
        <v>2.16</v>
      </c>
    </row>
    <row r="489" spans="2:7" ht="15.75" x14ac:dyDescent="0.25">
      <c r="B489" s="205" t="str">
        <v>El Soleado</v>
      </c>
      <c r="C489" s="199">
        <f>COUNTIF('BEN BEARE'!C:C,B489)</f>
        <v>3</v>
      </c>
      <c r="D489" s="199">
        <f>COUNTIFS('BEN BEARE'!C:C,B489,'BEN BEARE'!K:K,"&gt;0")</f>
        <v>1</v>
      </c>
      <c r="E489" s="199">
        <f>COUNTIFS('BEN BEARE'!C:C,B489,'BEN BEARE'!K:K,"&lt;0")</f>
        <v>2</v>
      </c>
      <c r="F489" s="200">
        <f t="shared" si="11"/>
        <v>0.33333333333333331</v>
      </c>
      <c r="G489" s="207">
        <f>SUMIFS('BEN BEARE'!K:K,'BEN BEARE'!C:C,B489)</f>
        <v>-1.7000000000000011</v>
      </c>
    </row>
    <row r="490" spans="2:7" ht="15.75" x14ac:dyDescent="0.25">
      <c r="B490" s="205" t="str">
        <v>Electric Evie</v>
      </c>
      <c r="C490" s="199">
        <f>COUNTIF('BEN BEARE'!C:C,B490)</f>
        <v>1</v>
      </c>
      <c r="D490" s="199">
        <f>COUNTIFS('BEN BEARE'!C:C,B490,'BEN BEARE'!K:K,"&gt;0")</f>
        <v>0</v>
      </c>
      <c r="E490" s="199">
        <f>COUNTIFS('BEN BEARE'!C:C,B490,'BEN BEARE'!K:K,"&lt;0")</f>
        <v>1</v>
      </c>
      <c r="F490" s="200">
        <f t="shared" si="11"/>
        <v>0</v>
      </c>
      <c r="G490" s="207">
        <f>SUMIFS('BEN BEARE'!K:K,'BEN BEARE'!C:C,B490)</f>
        <v>-1.25</v>
      </c>
    </row>
    <row r="491" spans="2:7" ht="15.75" x14ac:dyDescent="0.25">
      <c r="B491" s="205" t="str">
        <v>Electric Impulse</v>
      </c>
      <c r="C491" s="199">
        <f>COUNTIF('BEN BEARE'!C:C,B491)</f>
        <v>1</v>
      </c>
      <c r="D491" s="199">
        <f>COUNTIFS('BEN BEARE'!C:C,B491,'BEN BEARE'!K:K,"&gt;0")</f>
        <v>0</v>
      </c>
      <c r="E491" s="199">
        <f>COUNTIFS('BEN BEARE'!C:C,B491,'BEN BEARE'!K:K,"&lt;0")</f>
        <v>1</v>
      </c>
      <c r="F491" s="200">
        <f t="shared" si="11"/>
        <v>0</v>
      </c>
      <c r="G491" s="207">
        <f>SUMIFS('BEN BEARE'!K:K,'BEN BEARE'!C:C,B491)</f>
        <v>-0.25</v>
      </c>
    </row>
    <row r="492" spans="2:7" ht="15.75" x14ac:dyDescent="0.25">
      <c r="B492" s="205" t="str">
        <v>Electrocube</v>
      </c>
      <c r="C492" s="199">
        <f>COUNTIF('BEN BEARE'!C:C,B492)</f>
        <v>2</v>
      </c>
      <c r="D492" s="199">
        <f>COUNTIFS('BEN BEARE'!C:C,B492,'BEN BEARE'!K:K,"&gt;0")</f>
        <v>0</v>
      </c>
      <c r="E492" s="199">
        <f>COUNTIFS('BEN BEARE'!C:C,B492,'BEN BEARE'!K:K,"&lt;0")</f>
        <v>2</v>
      </c>
      <c r="F492" s="200">
        <f t="shared" si="11"/>
        <v>0</v>
      </c>
      <c r="G492" s="207">
        <f>SUMIFS('BEN BEARE'!K:K,'BEN BEARE'!C:C,B492)</f>
        <v>-4.25</v>
      </c>
    </row>
    <row r="493" spans="2:7" ht="15.75" x14ac:dyDescent="0.25">
      <c r="B493" s="205" t="str">
        <v>Elegant Empress</v>
      </c>
      <c r="C493" s="199">
        <f>COUNTIF('BEN BEARE'!C:C,B493)</f>
        <v>1</v>
      </c>
      <c r="D493" s="199">
        <f>COUNTIFS('BEN BEARE'!C:C,B493,'BEN BEARE'!K:K,"&gt;0")</f>
        <v>0</v>
      </c>
      <c r="E493" s="199">
        <f>COUNTIFS('BEN BEARE'!C:C,B493,'BEN BEARE'!K:K,"&lt;0")</f>
        <v>1</v>
      </c>
      <c r="F493" s="200">
        <f t="shared" si="11"/>
        <v>0</v>
      </c>
      <c r="G493" s="207">
        <f>SUMIFS('BEN BEARE'!K:K,'BEN BEARE'!C:C,B493)</f>
        <v>-1.75</v>
      </c>
    </row>
    <row r="494" spans="2:7" ht="15.75" x14ac:dyDescent="0.25">
      <c r="B494" s="205" t="str">
        <v>Elegeant Empress</v>
      </c>
      <c r="C494" s="199">
        <f>COUNTIF('BEN BEARE'!C:C,B494)</f>
        <v>1</v>
      </c>
      <c r="D494" s="199">
        <f>COUNTIFS('BEN BEARE'!C:C,B494,'BEN BEARE'!K:K,"&gt;0")</f>
        <v>1</v>
      </c>
      <c r="E494" s="199">
        <f>COUNTIFS('BEN BEARE'!C:C,B494,'BEN BEARE'!K:K,"&lt;0")</f>
        <v>0</v>
      </c>
      <c r="F494" s="200">
        <f t="shared" si="11"/>
        <v>1</v>
      </c>
      <c r="G494" s="207">
        <f>SUMIFS('BEN BEARE'!K:K,'BEN BEARE'!C:C,B494)</f>
        <v>2.25</v>
      </c>
    </row>
    <row r="495" spans="2:7" ht="15.75" x14ac:dyDescent="0.25">
      <c r="B495" s="205" t="str">
        <v>Elite Atom</v>
      </c>
      <c r="C495" s="199">
        <f>COUNTIF('BEN BEARE'!C:C,B495)</f>
        <v>1</v>
      </c>
      <c r="D495" s="199">
        <f>COUNTIFS('BEN BEARE'!C:C,B495,'BEN BEARE'!K:K,"&gt;0")</f>
        <v>0</v>
      </c>
      <c r="E495" s="199">
        <f>COUNTIFS('BEN BEARE'!C:C,B495,'BEN BEARE'!K:K,"&lt;0")</f>
        <v>1</v>
      </c>
      <c r="F495" s="200">
        <f t="shared" si="11"/>
        <v>0</v>
      </c>
      <c r="G495" s="207">
        <f>SUMIFS('BEN BEARE'!K:K,'BEN BEARE'!C:C,B495)</f>
        <v>-0.5</v>
      </c>
    </row>
    <row r="496" spans="2:7" ht="15.75" x14ac:dyDescent="0.25">
      <c r="B496" s="205" t="str">
        <v>Elite Icon</v>
      </c>
      <c r="C496" s="199">
        <f>COUNTIF('BEN BEARE'!C:C,B496)</f>
        <v>2</v>
      </c>
      <c r="D496" s="199">
        <f>COUNTIFS('BEN BEARE'!C:C,B496,'BEN BEARE'!K:K,"&gt;0")</f>
        <v>1</v>
      </c>
      <c r="E496" s="199">
        <f>COUNTIFS('BEN BEARE'!C:C,B496,'BEN BEARE'!K:K,"&lt;0")</f>
        <v>1</v>
      </c>
      <c r="F496" s="200">
        <f t="shared" si="11"/>
        <v>0.5</v>
      </c>
      <c r="G496" s="207">
        <f>SUMIFS('BEN BEARE'!K:K,'BEN BEARE'!C:C,B496)</f>
        <v>0.29999999999999982</v>
      </c>
    </row>
    <row r="497" spans="2:7" ht="15.75" x14ac:dyDescent="0.25">
      <c r="B497" s="205" t="str">
        <v>Ellens License</v>
      </c>
      <c r="C497" s="199">
        <f>COUNTIF('BEN BEARE'!C:C,B497)</f>
        <v>1</v>
      </c>
      <c r="D497" s="199">
        <f>COUNTIFS('BEN BEARE'!C:C,B497,'BEN BEARE'!K:K,"&gt;0")</f>
        <v>1</v>
      </c>
      <c r="E497" s="199">
        <f>COUNTIFS('BEN BEARE'!C:C,B497,'BEN BEARE'!K:K,"&lt;0")</f>
        <v>0</v>
      </c>
      <c r="F497" s="200">
        <f t="shared" si="11"/>
        <v>1</v>
      </c>
      <c r="G497" s="207">
        <f>SUMIFS('BEN BEARE'!K:K,'BEN BEARE'!C:C,B497)</f>
        <v>2</v>
      </c>
    </row>
    <row r="498" spans="2:7" ht="15.75" x14ac:dyDescent="0.25">
      <c r="B498" s="205" t="str">
        <v>Elly Dee</v>
      </c>
      <c r="C498" s="199">
        <f>COUNTIF('BEN BEARE'!C:C,B498)</f>
        <v>1</v>
      </c>
      <c r="D498" s="199">
        <f>COUNTIFS('BEN BEARE'!C:C,B498,'BEN BEARE'!K:K,"&gt;0")</f>
        <v>0</v>
      </c>
      <c r="E498" s="199">
        <f>COUNTIFS('BEN BEARE'!C:C,B498,'BEN BEARE'!K:K,"&lt;0")</f>
        <v>1</v>
      </c>
      <c r="F498" s="200">
        <f t="shared" si="11"/>
        <v>0</v>
      </c>
      <c r="G498" s="207">
        <f>SUMIFS('BEN BEARE'!K:K,'BEN BEARE'!C:C,B498)</f>
        <v>-0.25</v>
      </c>
    </row>
    <row r="499" spans="2:7" ht="15.75" x14ac:dyDescent="0.25">
      <c r="B499" s="205" t="str">
        <v>Elouyou</v>
      </c>
      <c r="C499" s="199">
        <f>COUNTIF('BEN BEARE'!C:C,B499)</f>
        <v>1</v>
      </c>
      <c r="D499" s="199">
        <f>COUNTIFS('BEN BEARE'!C:C,B499,'BEN BEARE'!K:K,"&gt;0")</f>
        <v>0</v>
      </c>
      <c r="E499" s="199">
        <f>COUNTIFS('BEN BEARE'!C:C,B499,'BEN BEARE'!K:K,"&lt;0")</f>
        <v>1</v>
      </c>
      <c r="F499" s="200">
        <f t="shared" si="11"/>
        <v>0</v>
      </c>
      <c r="G499" s="207">
        <f>SUMIFS('BEN BEARE'!K:K,'BEN BEARE'!C:C,B499)</f>
        <v>-10</v>
      </c>
    </row>
    <row r="500" spans="2:7" ht="15.75" x14ac:dyDescent="0.25">
      <c r="B500" s="205" t="str">
        <v>Elzamee</v>
      </c>
      <c r="C500" s="199">
        <f>COUNTIF('BEN BEARE'!C:C,B500)</f>
        <v>2</v>
      </c>
      <c r="D500" s="199">
        <f>COUNTIFS('BEN BEARE'!C:C,B500,'BEN BEARE'!K:K,"&gt;0")</f>
        <v>2</v>
      </c>
      <c r="E500" s="199">
        <f>COUNTIFS('BEN BEARE'!C:C,B500,'BEN BEARE'!K:K,"&lt;0")</f>
        <v>0</v>
      </c>
      <c r="F500" s="200">
        <f t="shared" si="11"/>
        <v>1</v>
      </c>
      <c r="G500" s="207">
        <f>SUMIFS('BEN BEARE'!K:K,'BEN BEARE'!C:C,B500)</f>
        <v>31.2</v>
      </c>
    </row>
    <row r="501" spans="2:7" ht="15.75" x14ac:dyDescent="0.25">
      <c r="B501" s="205" t="str">
        <v>Emathion</v>
      </c>
      <c r="C501" s="199">
        <f>COUNTIF('BEN BEARE'!C:C,B501)</f>
        <v>2</v>
      </c>
      <c r="D501" s="199">
        <f>COUNTIFS('BEN BEARE'!C:C,B501,'BEN BEARE'!K:K,"&gt;0")</f>
        <v>0</v>
      </c>
      <c r="E501" s="199">
        <f>COUNTIFS('BEN BEARE'!C:C,B501,'BEN BEARE'!K:K,"&lt;0")</f>
        <v>2</v>
      </c>
      <c r="F501" s="200">
        <f t="shared" si="11"/>
        <v>0</v>
      </c>
      <c r="G501" s="207">
        <f>SUMIFS('BEN BEARE'!K:K,'BEN BEARE'!C:C,B501)</f>
        <v>-10</v>
      </c>
    </row>
    <row r="502" spans="2:7" ht="15.75" x14ac:dyDescent="0.25">
      <c r="B502" s="205" t="str">
        <v>Embarque</v>
      </c>
      <c r="C502" s="199">
        <f>COUNTIF('BEN BEARE'!C:C,B502)</f>
        <v>2</v>
      </c>
      <c r="D502" s="199">
        <f>COUNTIFS('BEN BEARE'!C:C,B502,'BEN BEARE'!K:K,"&gt;0")</f>
        <v>0</v>
      </c>
      <c r="E502" s="199">
        <f>COUNTIFS('BEN BEARE'!C:C,B502,'BEN BEARE'!K:K,"&lt;0")</f>
        <v>2</v>
      </c>
      <c r="F502" s="200">
        <f t="shared" si="11"/>
        <v>0</v>
      </c>
      <c r="G502" s="207">
        <f>SUMIFS('BEN BEARE'!K:K,'BEN BEARE'!C:C,B502)</f>
        <v>-14.75</v>
      </c>
    </row>
    <row r="503" spans="2:7" ht="15.75" x14ac:dyDescent="0.25">
      <c r="B503" s="205" t="str">
        <v>Embassy</v>
      </c>
      <c r="C503" s="199">
        <f>COUNTIF('BEN BEARE'!C:C,B503)</f>
        <v>1</v>
      </c>
      <c r="D503" s="199">
        <f>COUNTIFS('BEN BEARE'!C:C,B503,'BEN BEARE'!K:K,"&gt;0")</f>
        <v>0</v>
      </c>
      <c r="E503" s="199">
        <f>COUNTIFS('BEN BEARE'!C:C,B503,'BEN BEARE'!K:K,"&lt;0")</f>
        <v>1</v>
      </c>
      <c r="F503" s="200">
        <f t="shared" ref="F503:F515" si="12">D503/C503</f>
        <v>0</v>
      </c>
      <c r="G503" s="207">
        <f>SUMIFS('BEN BEARE'!K:K,'BEN BEARE'!C:C,B503)</f>
        <v>-1.5</v>
      </c>
    </row>
    <row r="504" spans="2:7" ht="15.75" x14ac:dyDescent="0.25">
      <c r="B504" s="205" t="str">
        <v>Embolden</v>
      </c>
      <c r="C504" s="199">
        <f>COUNTIF('BEN BEARE'!C:C,B504)</f>
        <v>2</v>
      </c>
      <c r="D504" s="199">
        <f>COUNTIFS('BEN BEARE'!C:C,B504,'BEN BEARE'!K:K,"&gt;0")</f>
        <v>1</v>
      </c>
      <c r="E504" s="199">
        <f>COUNTIFS('BEN BEARE'!C:C,B504,'BEN BEARE'!K:K,"&lt;0")</f>
        <v>1</v>
      </c>
      <c r="F504" s="200">
        <f t="shared" si="12"/>
        <v>0.5</v>
      </c>
      <c r="G504" s="207">
        <f>SUMIFS('BEN BEARE'!K:K,'BEN BEARE'!C:C,B504)</f>
        <v>15</v>
      </c>
    </row>
    <row r="505" spans="2:7" ht="15.75" x14ac:dyDescent="0.25">
      <c r="B505" s="205" t="str">
        <v>Emerald Jack</v>
      </c>
      <c r="C505" s="199">
        <f>COUNTIF('BEN BEARE'!C:C,B505)</f>
        <v>1</v>
      </c>
      <c r="D505" s="199">
        <f>COUNTIFS('BEN BEARE'!C:C,B505,'BEN BEARE'!K:K,"&gt;0")</f>
        <v>0</v>
      </c>
      <c r="E505" s="199">
        <f>COUNTIFS('BEN BEARE'!C:C,B505,'BEN BEARE'!K:K,"&lt;0")</f>
        <v>1</v>
      </c>
      <c r="F505" s="200">
        <f t="shared" si="12"/>
        <v>0</v>
      </c>
      <c r="G505" s="207">
        <f>SUMIFS('BEN BEARE'!K:K,'BEN BEARE'!C:C,B505)</f>
        <v>-3</v>
      </c>
    </row>
    <row r="506" spans="2:7" ht="15.75" x14ac:dyDescent="0.25">
      <c r="B506" s="205" t="str">
        <v>Empress of Sydney</v>
      </c>
      <c r="C506" s="199">
        <f>COUNTIF('BEN BEARE'!C:C,B506)</f>
        <v>1</v>
      </c>
      <c r="D506" s="199">
        <f>COUNTIFS('BEN BEARE'!C:C,B506,'BEN BEARE'!K:K,"&gt;0")</f>
        <v>0</v>
      </c>
      <c r="E506" s="199">
        <f>COUNTIFS('BEN BEARE'!C:C,B506,'BEN BEARE'!K:K,"&lt;0")</f>
        <v>1</v>
      </c>
      <c r="F506" s="200">
        <f t="shared" si="12"/>
        <v>0</v>
      </c>
      <c r="G506" s="207">
        <f>SUMIFS('BEN BEARE'!K:K,'BEN BEARE'!C:C,B506)</f>
        <v>-2</v>
      </c>
    </row>
    <row r="507" spans="2:7" ht="15.75" x14ac:dyDescent="0.25">
      <c r="B507" s="205" t="str">
        <v>Encantado</v>
      </c>
      <c r="C507" s="199">
        <f>COUNTIF('BEN BEARE'!C:C,B507)</f>
        <v>2</v>
      </c>
      <c r="D507" s="199">
        <f>COUNTIFS('BEN BEARE'!C:C,B507,'BEN BEARE'!K:K,"&gt;0")</f>
        <v>0</v>
      </c>
      <c r="E507" s="199">
        <f>COUNTIFS('BEN BEARE'!C:C,B507,'BEN BEARE'!K:K,"&lt;0")</f>
        <v>2</v>
      </c>
      <c r="F507" s="200">
        <f t="shared" si="12"/>
        <v>0</v>
      </c>
      <c r="G507" s="207">
        <f>SUMIFS('BEN BEARE'!K:K,'BEN BEARE'!C:C,B507)</f>
        <v>-7.25</v>
      </c>
    </row>
    <row r="508" spans="2:7" ht="15.75" x14ac:dyDescent="0.25">
      <c r="B508" s="205" t="str">
        <v>Encap</v>
      </c>
      <c r="C508" s="199">
        <f>COUNTIF('BEN BEARE'!C:C,B508)</f>
        <v>1</v>
      </c>
      <c r="D508" s="199">
        <f>COUNTIFS('BEN BEARE'!C:C,B508,'BEN BEARE'!K:K,"&gt;0")</f>
        <v>0</v>
      </c>
      <c r="E508" s="199">
        <f>COUNTIFS('BEN BEARE'!C:C,B508,'BEN BEARE'!K:K,"&lt;0")</f>
        <v>1</v>
      </c>
      <c r="F508" s="200">
        <f t="shared" si="12"/>
        <v>0</v>
      </c>
      <c r="G508" s="207">
        <f>SUMIFS('BEN BEARE'!K:K,'BEN BEARE'!C:C,B508)</f>
        <v>-0.75</v>
      </c>
    </row>
    <row r="509" spans="2:7" ht="15.75" x14ac:dyDescent="0.25">
      <c r="B509" s="205" t="str">
        <v>Engeline</v>
      </c>
      <c r="C509" s="199">
        <f>COUNTIF('BEN BEARE'!C:C,B509)</f>
        <v>1</v>
      </c>
      <c r="D509" s="199">
        <f>COUNTIFS('BEN BEARE'!C:C,B509,'BEN BEARE'!K:K,"&gt;0")</f>
        <v>1</v>
      </c>
      <c r="E509" s="199">
        <f>COUNTIFS('BEN BEARE'!C:C,B509,'BEN BEARE'!K:K,"&lt;0")</f>
        <v>0</v>
      </c>
      <c r="F509" s="200">
        <f t="shared" si="12"/>
        <v>1</v>
      </c>
      <c r="G509" s="207">
        <f>SUMIFS('BEN BEARE'!K:K,'BEN BEARE'!C:C,B509)</f>
        <v>1.2000000000000002</v>
      </c>
    </row>
    <row r="510" spans="2:7" ht="15.75" x14ac:dyDescent="0.25">
      <c r="B510" s="205" t="str">
        <v>Englewood</v>
      </c>
      <c r="C510" s="199">
        <f>COUNTIF('BEN BEARE'!C:C,B510)</f>
        <v>1</v>
      </c>
      <c r="D510" s="199">
        <f>COUNTIFS('BEN BEARE'!C:C,B510,'BEN BEARE'!K:K,"&gt;0")</f>
        <v>0</v>
      </c>
      <c r="E510" s="199">
        <f>COUNTIFS('BEN BEARE'!C:C,B510,'BEN BEARE'!K:K,"&lt;0")</f>
        <v>1</v>
      </c>
      <c r="F510" s="200">
        <f t="shared" si="12"/>
        <v>0</v>
      </c>
      <c r="G510" s="207">
        <f>SUMIFS('BEN BEARE'!K:K,'BEN BEARE'!C:C,B510)</f>
        <v>-0.75</v>
      </c>
    </row>
    <row r="511" spans="2:7" ht="15.75" x14ac:dyDescent="0.25">
      <c r="B511" s="205" t="str">
        <v>English Riveria</v>
      </c>
      <c r="C511" s="199">
        <f>COUNTIF('BEN BEARE'!C:C,B511)</f>
        <v>3</v>
      </c>
      <c r="D511" s="199">
        <f>COUNTIFS('BEN BEARE'!C:C,B511,'BEN BEARE'!K:K,"&gt;0")</f>
        <v>0</v>
      </c>
      <c r="E511" s="199">
        <f>COUNTIFS('BEN BEARE'!C:C,B511,'BEN BEARE'!K:K,"&lt;0")</f>
        <v>3</v>
      </c>
      <c r="F511" s="200">
        <f t="shared" si="12"/>
        <v>0</v>
      </c>
      <c r="G511" s="207">
        <f>SUMIFS('BEN BEARE'!K:K,'BEN BEARE'!C:C,B511)</f>
        <v>-6.75</v>
      </c>
    </row>
    <row r="512" spans="2:7" ht="15.75" x14ac:dyDescent="0.25">
      <c r="B512" s="205" t="str">
        <v>Enna's Dream</v>
      </c>
      <c r="C512" s="199">
        <f>COUNTIF('BEN BEARE'!C:C,B512)</f>
        <v>1</v>
      </c>
      <c r="D512" s="199">
        <f>COUNTIFS('BEN BEARE'!C:C,B512,'BEN BEARE'!K:K,"&gt;0")</f>
        <v>0</v>
      </c>
      <c r="E512" s="199">
        <f>COUNTIFS('BEN BEARE'!C:C,B512,'BEN BEARE'!K:K,"&lt;0")</f>
        <v>1</v>
      </c>
      <c r="F512" s="200">
        <f t="shared" si="12"/>
        <v>0</v>
      </c>
      <c r="G512" s="207">
        <f>SUMIFS('BEN BEARE'!K:K,'BEN BEARE'!C:C,B512)</f>
        <v>-2</v>
      </c>
    </row>
    <row r="513" spans="2:7" ht="15.75" x14ac:dyDescent="0.25">
      <c r="B513" s="205" t="str">
        <v>Enosi</v>
      </c>
      <c r="C513" s="199">
        <f>COUNTIF('BEN BEARE'!C:C,B513)</f>
        <v>3</v>
      </c>
      <c r="D513" s="199">
        <f>COUNTIFS('BEN BEARE'!C:C,B513,'BEN BEARE'!K:K,"&gt;0")</f>
        <v>0</v>
      </c>
      <c r="E513" s="199">
        <f>COUNTIFS('BEN BEARE'!C:C,B513,'BEN BEARE'!K:K,"&lt;0")</f>
        <v>3</v>
      </c>
      <c r="F513" s="200">
        <f t="shared" si="12"/>
        <v>0</v>
      </c>
      <c r="G513" s="207">
        <f>SUMIFS('BEN BEARE'!K:K,'BEN BEARE'!C:C,B513)</f>
        <v>-3.5</v>
      </c>
    </row>
    <row r="514" spans="2:7" ht="15.75" x14ac:dyDescent="0.25">
      <c r="B514" s="205" t="str">
        <v>Ensign Parker</v>
      </c>
      <c r="C514" s="199">
        <f>COUNTIF('BEN BEARE'!C:C,B514)</f>
        <v>4</v>
      </c>
      <c r="D514" s="199">
        <f>COUNTIFS('BEN BEARE'!C:C,B514,'BEN BEARE'!K:K,"&gt;0")</f>
        <v>0</v>
      </c>
      <c r="E514" s="199">
        <f>COUNTIFS('BEN BEARE'!C:C,B514,'BEN BEARE'!K:K,"&lt;0")</f>
        <v>4</v>
      </c>
      <c r="F514" s="200">
        <f t="shared" si="12"/>
        <v>0</v>
      </c>
      <c r="G514" s="207">
        <f>SUMIFS('BEN BEARE'!K:K,'BEN BEARE'!C:C,B514)</f>
        <v>-8</v>
      </c>
    </row>
    <row r="515" spans="2:7" ht="15.75" x14ac:dyDescent="0.25">
      <c r="B515" s="205" t="str">
        <v>Enterprise Lassie</v>
      </c>
      <c r="C515" s="199">
        <f>COUNTIF('BEN BEARE'!C:C,B515)</f>
        <v>1</v>
      </c>
      <c r="D515" s="199">
        <f>COUNTIFS('BEN BEARE'!C:C,B515,'BEN BEARE'!K:K,"&gt;0")</f>
        <v>1</v>
      </c>
      <c r="E515" s="199">
        <f>COUNTIFS('BEN BEARE'!C:C,B515,'BEN BEARE'!K:K,"&lt;0")</f>
        <v>0</v>
      </c>
      <c r="F515" s="200">
        <f t="shared" si="12"/>
        <v>1</v>
      </c>
      <c r="G515" s="207">
        <f>SUMIFS('BEN BEARE'!K:K,'BEN BEARE'!C:C,B515)</f>
        <v>3.5999999999999996</v>
      </c>
    </row>
    <row r="516" spans="2:7" ht="15.75" x14ac:dyDescent="0.25">
      <c r="B516" s="205" t="str">
        <v>Entremet</v>
      </c>
      <c r="C516" s="199">
        <f>COUNTIF('BEN BEARE'!C:C,B516)</f>
        <v>1</v>
      </c>
      <c r="D516" s="199">
        <f>COUNTIFS('BEN BEARE'!C:C,B516,'BEN BEARE'!K:K,"&gt;0")</f>
        <v>0</v>
      </c>
      <c r="E516" s="199">
        <f>COUNTIFS('BEN BEARE'!C:C,B516,'BEN BEARE'!K:K,"&lt;0")</f>
        <v>1</v>
      </c>
      <c r="F516" s="200">
        <f t="shared" ref="F516:F579" si="13">D516/C516</f>
        <v>0</v>
      </c>
      <c r="G516" s="207">
        <f>SUMIFS('BEN BEARE'!K:K,'BEN BEARE'!C:C,B516)</f>
        <v>-1.75</v>
      </c>
    </row>
    <row r="517" spans="2:7" ht="15.75" x14ac:dyDescent="0.25">
      <c r="B517" s="205" t="str">
        <v>Enuffon</v>
      </c>
      <c r="C517" s="199">
        <f>COUNTIF('BEN BEARE'!C:C,B517)</f>
        <v>1</v>
      </c>
      <c r="D517" s="199">
        <f>COUNTIFS('BEN BEARE'!C:C,B517,'BEN BEARE'!K:K,"&gt;0")</f>
        <v>0</v>
      </c>
      <c r="E517" s="199">
        <f>COUNTIFS('BEN BEARE'!C:C,B517,'BEN BEARE'!K:K,"&lt;0")</f>
        <v>1</v>
      </c>
      <c r="F517" s="200">
        <f t="shared" si="13"/>
        <v>0</v>
      </c>
      <c r="G517" s="207">
        <f>SUMIFS('BEN BEARE'!K:K,'BEN BEARE'!C:C,B517)</f>
        <v>-1</v>
      </c>
    </row>
    <row r="518" spans="2:7" ht="15.75" x14ac:dyDescent="0.25">
      <c r="B518" s="205" t="str">
        <v>Enveeo</v>
      </c>
      <c r="C518" s="199">
        <f>COUNTIF('BEN BEARE'!C:C,B518)</f>
        <v>2</v>
      </c>
      <c r="D518" s="199">
        <f>COUNTIFS('BEN BEARE'!C:C,B518,'BEN BEARE'!K:K,"&gt;0")</f>
        <v>2</v>
      </c>
      <c r="E518" s="199">
        <f>COUNTIFS('BEN BEARE'!C:C,B518,'BEN BEARE'!K:K,"&lt;0")</f>
        <v>0</v>
      </c>
      <c r="F518" s="200">
        <f t="shared" si="13"/>
        <v>1</v>
      </c>
      <c r="G518" s="207">
        <f>SUMIFS('BEN BEARE'!K:K,'BEN BEARE'!C:C,B518)</f>
        <v>24.25</v>
      </c>
    </row>
    <row r="519" spans="2:7" ht="15.75" x14ac:dyDescent="0.25">
      <c r="B519" s="205" t="str">
        <v xml:space="preserve">Enzed Magic </v>
      </c>
      <c r="C519" s="199">
        <f>COUNTIF('BEN BEARE'!C:C,B519)</f>
        <v>1</v>
      </c>
      <c r="D519" s="199">
        <f>COUNTIFS('BEN BEARE'!C:C,B519,'BEN BEARE'!K:K,"&gt;0")</f>
        <v>1</v>
      </c>
      <c r="E519" s="199">
        <f>COUNTIFS('BEN BEARE'!C:C,B519,'BEN BEARE'!K:K,"&lt;0")</f>
        <v>0</v>
      </c>
      <c r="F519" s="200">
        <f t="shared" si="13"/>
        <v>1</v>
      </c>
      <c r="G519" s="207">
        <f>SUMIFS('BEN BEARE'!K:K,'BEN BEARE'!C:C,B519)</f>
        <v>3.5</v>
      </c>
    </row>
    <row r="520" spans="2:7" ht="15.75" x14ac:dyDescent="0.25">
      <c r="B520" s="205" t="str">
        <v>Espiona</v>
      </c>
      <c r="C520" s="199">
        <f>COUNTIF('BEN BEARE'!C:C,B520)</f>
        <v>3</v>
      </c>
      <c r="D520" s="199">
        <f>COUNTIFS('BEN BEARE'!C:C,B520,'BEN BEARE'!K:K,"&gt;0")</f>
        <v>2</v>
      </c>
      <c r="E520" s="199">
        <f>COUNTIFS('BEN BEARE'!C:C,B520,'BEN BEARE'!K:K,"&lt;0")</f>
        <v>1</v>
      </c>
      <c r="F520" s="200">
        <f t="shared" si="13"/>
        <v>0.66666666666666663</v>
      </c>
      <c r="G520" s="207">
        <f>SUMIFS('BEN BEARE'!K:K,'BEN BEARE'!C:C,B520)</f>
        <v>-0.6225000000000005</v>
      </c>
    </row>
    <row r="521" spans="2:7" ht="15.75" x14ac:dyDescent="0.25">
      <c r="B521" s="205" t="str">
        <v>Esra</v>
      </c>
      <c r="C521" s="199">
        <f>COUNTIF('BEN BEARE'!C:C,B521)</f>
        <v>1</v>
      </c>
      <c r="D521" s="199">
        <f>COUNTIFS('BEN BEARE'!C:C,B521,'BEN BEARE'!K:K,"&gt;0")</f>
        <v>0</v>
      </c>
      <c r="E521" s="199">
        <f>COUNTIFS('BEN BEARE'!C:C,B521,'BEN BEARE'!K:K,"&lt;0")</f>
        <v>1</v>
      </c>
      <c r="F521" s="200">
        <f t="shared" si="13"/>
        <v>0</v>
      </c>
      <c r="G521" s="207">
        <f>SUMIFS('BEN BEARE'!K:K,'BEN BEARE'!C:C,B521)</f>
        <v>-6</v>
      </c>
    </row>
    <row r="522" spans="2:7" ht="15.75" x14ac:dyDescent="0.25">
      <c r="B522" s="205" t="str">
        <v>Essentric Nature</v>
      </c>
      <c r="C522" s="199">
        <f>COUNTIF('BEN BEARE'!C:C,B522)</f>
        <v>1</v>
      </c>
      <c r="D522" s="199">
        <f>COUNTIFS('BEN BEARE'!C:C,B522,'BEN BEARE'!K:K,"&gt;0")</f>
        <v>1</v>
      </c>
      <c r="E522" s="199">
        <f>COUNTIFS('BEN BEARE'!C:C,B522,'BEN BEARE'!K:K,"&lt;0")</f>
        <v>0</v>
      </c>
      <c r="F522" s="200">
        <f t="shared" si="13"/>
        <v>1</v>
      </c>
      <c r="G522" s="207">
        <f>SUMIFS('BEN BEARE'!K:K,'BEN BEARE'!C:C,B522)</f>
        <v>2.6999999999999993</v>
      </c>
    </row>
    <row r="523" spans="2:7" ht="15.75" x14ac:dyDescent="0.25">
      <c r="B523" s="205" t="str">
        <v>Establish</v>
      </c>
      <c r="C523" s="199">
        <f>COUNTIF('BEN BEARE'!C:C,B523)</f>
        <v>1</v>
      </c>
      <c r="D523" s="199">
        <f>COUNTIFS('BEN BEARE'!C:C,B523,'BEN BEARE'!K:K,"&gt;0")</f>
        <v>0</v>
      </c>
      <c r="E523" s="199">
        <f>COUNTIFS('BEN BEARE'!C:C,B523,'BEN BEARE'!K:K,"&lt;0")</f>
        <v>1</v>
      </c>
      <c r="F523" s="200">
        <f t="shared" si="13"/>
        <v>0</v>
      </c>
      <c r="G523" s="207">
        <f>SUMIFS('BEN BEARE'!K:K,'BEN BEARE'!C:C,B523)</f>
        <v>-1.25</v>
      </c>
    </row>
    <row r="524" spans="2:7" ht="15.75" x14ac:dyDescent="0.25">
      <c r="B524" s="205" t="str">
        <v>Estoril Park</v>
      </c>
      <c r="C524" s="199">
        <f>COUNTIF('BEN BEARE'!C:C,B524)</f>
        <v>1</v>
      </c>
      <c r="D524" s="199">
        <f>COUNTIFS('BEN BEARE'!C:C,B524,'BEN BEARE'!K:K,"&gt;0")</f>
        <v>1</v>
      </c>
      <c r="E524" s="199">
        <f>COUNTIFS('BEN BEARE'!C:C,B524,'BEN BEARE'!K:K,"&lt;0")</f>
        <v>0</v>
      </c>
      <c r="F524" s="200">
        <f t="shared" si="13"/>
        <v>1</v>
      </c>
      <c r="G524" s="207">
        <f>SUMIFS('BEN BEARE'!K:K,'BEN BEARE'!C:C,B524)</f>
        <v>1.45</v>
      </c>
    </row>
    <row r="525" spans="2:7" ht="15.75" x14ac:dyDescent="0.25">
      <c r="B525" s="205" t="str">
        <v>Estriella</v>
      </c>
      <c r="C525" s="199">
        <f>COUNTIF('BEN BEARE'!C:C,B525)</f>
        <v>1</v>
      </c>
      <c r="D525" s="199">
        <f>COUNTIFS('BEN BEARE'!C:C,B525,'BEN BEARE'!K:K,"&gt;0")</f>
        <v>1</v>
      </c>
      <c r="E525" s="199">
        <f>COUNTIFS('BEN BEARE'!C:C,B525,'BEN BEARE'!K:K,"&lt;0")</f>
        <v>0</v>
      </c>
      <c r="F525" s="200">
        <f t="shared" si="13"/>
        <v>1</v>
      </c>
      <c r="G525" s="207">
        <f>SUMIFS('BEN BEARE'!K:K,'BEN BEARE'!C:C,B525)</f>
        <v>10.8</v>
      </c>
    </row>
    <row r="526" spans="2:7" ht="15.75" x14ac:dyDescent="0.25">
      <c r="B526" s="205" t="str">
        <v>Eternity Star</v>
      </c>
      <c r="C526" s="199">
        <f>COUNTIF('BEN BEARE'!C:C,B526)</f>
        <v>1</v>
      </c>
      <c r="D526" s="199">
        <f>COUNTIFS('BEN BEARE'!C:C,B526,'BEN BEARE'!K:K,"&gt;0")</f>
        <v>0</v>
      </c>
      <c r="E526" s="199">
        <f>COUNTIFS('BEN BEARE'!C:C,B526,'BEN BEARE'!K:K,"&lt;0")</f>
        <v>1</v>
      </c>
      <c r="F526" s="200">
        <f t="shared" si="13"/>
        <v>0</v>
      </c>
      <c r="G526" s="207">
        <f>SUMIFS('BEN BEARE'!K:K,'BEN BEARE'!C:C,B526)</f>
        <v>-1</v>
      </c>
    </row>
    <row r="527" spans="2:7" ht="15.75" x14ac:dyDescent="0.25">
      <c r="B527" s="205" t="str">
        <v>Eugenius</v>
      </c>
      <c r="C527" s="199">
        <f>COUNTIF('BEN BEARE'!C:C,B527)</f>
        <v>3</v>
      </c>
      <c r="D527" s="199">
        <f>COUNTIFS('BEN BEARE'!C:C,B527,'BEN BEARE'!K:K,"&gt;0")</f>
        <v>0</v>
      </c>
      <c r="E527" s="199">
        <f>COUNTIFS('BEN BEARE'!C:C,B527,'BEN BEARE'!K:K,"&lt;0")</f>
        <v>3</v>
      </c>
      <c r="F527" s="200">
        <f t="shared" si="13"/>
        <v>0</v>
      </c>
      <c r="G527" s="207">
        <f>SUMIFS('BEN BEARE'!K:K,'BEN BEARE'!C:C,B527)</f>
        <v>-7.25</v>
      </c>
    </row>
    <row r="528" spans="2:7" ht="15.75" x14ac:dyDescent="0.25">
      <c r="B528" s="205" t="str">
        <v>Euroskater</v>
      </c>
      <c r="C528" s="199">
        <f>COUNTIF('BEN BEARE'!C:C,B528)</f>
        <v>1</v>
      </c>
      <c r="D528" s="199">
        <f>COUNTIFS('BEN BEARE'!C:C,B528,'BEN BEARE'!K:K,"&gt;0")</f>
        <v>0</v>
      </c>
      <c r="E528" s="199">
        <f>COUNTIFS('BEN BEARE'!C:C,B528,'BEN BEARE'!K:K,"&lt;0")</f>
        <v>1</v>
      </c>
      <c r="F528" s="200">
        <f t="shared" si="13"/>
        <v>0</v>
      </c>
      <c r="G528" s="207">
        <f>SUMIFS('BEN BEARE'!K:K,'BEN BEARE'!C:C,B528)</f>
        <v>-0.25</v>
      </c>
    </row>
    <row r="529" spans="2:7" ht="15.75" x14ac:dyDescent="0.25">
      <c r="B529" s="205" t="str">
        <v>Evenflow</v>
      </c>
      <c r="C529" s="199">
        <f>COUNTIF('BEN BEARE'!C:C,B529)</f>
        <v>1</v>
      </c>
      <c r="D529" s="199">
        <f>COUNTIFS('BEN BEARE'!C:C,B529,'BEN BEARE'!K:K,"&gt;0")</f>
        <v>0</v>
      </c>
      <c r="E529" s="199">
        <f>COUNTIFS('BEN BEARE'!C:C,B529,'BEN BEARE'!K:K,"&lt;0")</f>
        <v>1</v>
      </c>
      <c r="F529" s="200">
        <f t="shared" si="13"/>
        <v>0</v>
      </c>
      <c r="G529" s="207">
        <f>SUMIFS('BEN BEARE'!K:K,'BEN BEARE'!C:C,B529)</f>
        <v>-1.5</v>
      </c>
    </row>
    <row r="530" spans="2:7" ht="15.75" x14ac:dyDescent="0.25">
      <c r="B530" s="205" t="str">
        <v>Eventually</v>
      </c>
      <c r="C530" s="199">
        <f>COUNTIF('BEN BEARE'!C:C,B530)</f>
        <v>4</v>
      </c>
      <c r="D530" s="199">
        <f>COUNTIFS('BEN BEARE'!C:C,B530,'BEN BEARE'!K:K,"&gt;0")</f>
        <v>1</v>
      </c>
      <c r="E530" s="199">
        <f>COUNTIFS('BEN BEARE'!C:C,B530,'BEN BEARE'!K:K,"&lt;0")</f>
        <v>3</v>
      </c>
      <c r="F530" s="200">
        <f t="shared" si="13"/>
        <v>0.25</v>
      </c>
      <c r="G530" s="207">
        <f>SUMIFS('BEN BEARE'!K:K,'BEN BEARE'!C:C,B530)</f>
        <v>-5.3</v>
      </c>
    </row>
    <row r="531" spans="2:7" ht="15.75" x14ac:dyDescent="0.25">
      <c r="B531" s="205" t="str">
        <v>Everett</v>
      </c>
      <c r="C531" s="199">
        <f>COUNTIF('BEN BEARE'!C:C,B531)</f>
        <v>2</v>
      </c>
      <c r="D531" s="199">
        <f>COUNTIFS('BEN BEARE'!C:C,B531,'BEN BEARE'!K:K,"&gt;0")</f>
        <v>0</v>
      </c>
      <c r="E531" s="199">
        <f>COUNTIFS('BEN BEARE'!C:C,B531,'BEN BEARE'!K:K,"&lt;0")</f>
        <v>2</v>
      </c>
      <c r="F531" s="200">
        <f t="shared" si="13"/>
        <v>0</v>
      </c>
      <c r="G531" s="207">
        <f>SUMIFS('BEN BEARE'!K:K,'BEN BEARE'!C:C,B531)</f>
        <v>-9.5</v>
      </c>
    </row>
    <row r="532" spans="2:7" ht="15.75" x14ac:dyDescent="0.25">
      <c r="B532" s="205" t="str">
        <v>Everglade</v>
      </c>
      <c r="C532" s="199">
        <f>COUNTIF('BEN BEARE'!C:C,B532)</f>
        <v>1</v>
      </c>
      <c r="D532" s="199">
        <f>COUNTIFS('BEN BEARE'!C:C,B532,'BEN BEARE'!K:K,"&gt;0")</f>
        <v>1</v>
      </c>
      <c r="E532" s="199">
        <f>COUNTIFS('BEN BEARE'!C:C,B532,'BEN BEARE'!K:K,"&lt;0")</f>
        <v>0</v>
      </c>
      <c r="F532" s="200">
        <f t="shared" si="13"/>
        <v>1</v>
      </c>
      <c r="G532" s="207">
        <f>SUMIFS('BEN BEARE'!K:K,'BEN BEARE'!C:C,B532)</f>
        <v>44</v>
      </c>
    </row>
    <row r="533" spans="2:7" ht="15.75" x14ac:dyDescent="0.25">
      <c r="B533" s="205" t="str">
        <v>Everylittle Breeze</v>
      </c>
      <c r="C533" s="199">
        <f>COUNTIF('BEN BEARE'!C:C,B533)</f>
        <v>1</v>
      </c>
      <c r="D533" s="199">
        <f>COUNTIFS('BEN BEARE'!C:C,B533,'BEN BEARE'!K:K,"&gt;0")</f>
        <v>1</v>
      </c>
      <c r="E533" s="199">
        <f>COUNTIFS('BEN BEARE'!C:C,B533,'BEN BEARE'!K:K,"&lt;0")</f>
        <v>0</v>
      </c>
      <c r="F533" s="200">
        <f t="shared" si="13"/>
        <v>1</v>
      </c>
      <c r="G533" s="207">
        <f>SUMIFS('BEN BEARE'!K:K,'BEN BEARE'!C:C,B533)</f>
        <v>7</v>
      </c>
    </row>
    <row r="534" spans="2:7" ht="15.75" x14ac:dyDescent="0.25">
      <c r="B534" s="205" t="str">
        <v>Exac (1/6)</v>
      </c>
      <c r="C534" s="199">
        <f>COUNTIF('BEN BEARE'!C:C,B534)</f>
        <v>1</v>
      </c>
      <c r="D534" s="199">
        <f>COUNTIFS('BEN BEARE'!C:C,B534,'BEN BEARE'!K:K,"&gt;0")</f>
        <v>0</v>
      </c>
      <c r="E534" s="199">
        <f>COUNTIFS('BEN BEARE'!C:C,B534,'BEN BEARE'!K:K,"&lt;0")</f>
        <v>1</v>
      </c>
      <c r="F534" s="200">
        <f t="shared" si="13"/>
        <v>0</v>
      </c>
      <c r="G534" s="207">
        <f>SUMIFS('BEN BEARE'!K:K,'BEN BEARE'!C:C,B534)</f>
        <v>-0.5</v>
      </c>
    </row>
    <row r="535" spans="2:7" ht="15.75" x14ac:dyDescent="0.25">
      <c r="B535" s="205" t="str">
        <v>Exacta  (1,2)</v>
      </c>
      <c r="C535" s="199">
        <f>COUNTIF('BEN BEARE'!C:C,B535)</f>
        <v>1</v>
      </c>
      <c r="D535" s="199">
        <f>COUNTIFS('BEN BEARE'!C:C,B535,'BEN BEARE'!K:K,"&gt;0")</f>
        <v>0</v>
      </c>
      <c r="E535" s="199">
        <f>COUNTIFS('BEN BEARE'!C:C,B535,'BEN BEARE'!K:K,"&lt;0")</f>
        <v>1</v>
      </c>
      <c r="F535" s="200">
        <f t="shared" si="13"/>
        <v>0</v>
      </c>
      <c r="G535" s="207">
        <f>SUMIFS('BEN BEARE'!K:K,'BEN BEARE'!C:C,B535)</f>
        <v>-1</v>
      </c>
    </row>
    <row r="536" spans="2:7" ht="15.75" x14ac:dyDescent="0.25">
      <c r="B536" s="205" t="str">
        <v>Exceedingly Magic</v>
      </c>
      <c r="C536" s="199">
        <f>COUNTIF('BEN BEARE'!C:C,B536)</f>
        <v>1</v>
      </c>
      <c r="D536" s="199">
        <f>COUNTIFS('BEN BEARE'!C:C,B536,'BEN BEARE'!K:K,"&gt;0")</f>
        <v>0</v>
      </c>
      <c r="E536" s="199">
        <f>COUNTIFS('BEN BEARE'!C:C,B536,'BEN BEARE'!K:K,"&lt;0")</f>
        <v>1</v>
      </c>
      <c r="F536" s="200">
        <f t="shared" si="13"/>
        <v>0</v>
      </c>
      <c r="G536" s="207">
        <f>SUMIFS('BEN BEARE'!K:K,'BEN BEARE'!C:C,B536)</f>
        <v>-2</v>
      </c>
    </row>
    <row r="537" spans="2:7" ht="15.75" x14ac:dyDescent="0.25">
      <c r="B537" s="205" t="str">
        <v>Excelindeed</v>
      </c>
      <c r="C537" s="199">
        <f>COUNTIF('BEN BEARE'!C:C,B537)</f>
        <v>1</v>
      </c>
      <c r="D537" s="199">
        <f>COUNTIFS('BEN BEARE'!C:C,B537,'BEN BEARE'!K:K,"&gt;0")</f>
        <v>0</v>
      </c>
      <c r="E537" s="199">
        <f>COUNTIFS('BEN BEARE'!C:C,B537,'BEN BEARE'!K:K,"&lt;0")</f>
        <v>1</v>
      </c>
      <c r="F537" s="200">
        <f t="shared" si="13"/>
        <v>0</v>
      </c>
      <c r="G537" s="207">
        <f>SUMIFS('BEN BEARE'!K:K,'BEN BEARE'!C:C,B537)</f>
        <v>-1</v>
      </c>
    </row>
    <row r="538" spans="2:7" ht="15.75" x14ac:dyDescent="0.25">
      <c r="B538" s="205" t="str">
        <v>Excelness</v>
      </c>
      <c r="C538" s="199">
        <f>COUNTIF('BEN BEARE'!C:C,B538)</f>
        <v>1</v>
      </c>
      <c r="D538" s="199">
        <f>COUNTIFS('BEN BEARE'!C:C,B538,'BEN BEARE'!K:K,"&gt;0")</f>
        <v>0</v>
      </c>
      <c r="E538" s="199">
        <f>COUNTIFS('BEN BEARE'!C:C,B538,'BEN BEARE'!K:K,"&lt;0")</f>
        <v>1</v>
      </c>
      <c r="F538" s="200">
        <f t="shared" si="13"/>
        <v>0</v>
      </c>
      <c r="G538" s="207">
        <f>SUMIFS('BEN BEARE'!K:K,'BEN BEARE'!C:C,B538)</f>
        <v>-3</v>
      </c>
    </row>
    <row r="539" spans="2:7" ht="15.75" x14ac:dyDescent="0.25">
      <c r="B539" s="205" t="str">
        <v>Excess</v>
      </c>
      <c r="C539" s="199">
        <f>COUNTIF('BEN BEARE'!C:C,B539)</f>
        <v>1</v>
      </c>
      <c r="D539" s="199">
        <f>COUNTIFS('BEN BEARE'!C:C,B539,'BEN BEARE'!K:K,"&gt;0")</f>
        <v>1</v>
      </c>
      <c r="E539" s="199">
        <f>COUNTIFS('BEN BEARE'!C:C,B539,'BEN BEARE'!K:K,"&lt;0")</f>
        <v>0</v>
      </c>
      <c r="F539" s="200">
        <f t="shared" si="13"/>
        <v>1</v>
      </c>
      <c r="G539" s="207">
        <f>SUMIFS('BEN BEARE'!K:K,'BEN BEARE'!C:C,B539)</f>
        <v>21.6</v>
      </c>
    </row>
    <row r="540" spans="2:7" ht="15.75" x14ac:dyDescent="0.25">
      <c r="B540" s="205" t="str">
        <v>Exensible</v>
      </c>
      <c r="C540" s="199">
        <f>COUNTIF('BEN BEARE'!C:C,B540)</f>
        <v>2</v>
      </c>
      <c r="D540" s="199">
        <f>COUNTIFS('BEN BEARE'!C:C,B540,'BEN BEARE'!K:K,"&gt;0")</f>
        <v>0</v>
      </c>
      <c r="E540" s="199">
        <f>COUNTIFS('BEN BEARE'!C:C,B540,'BEN BEARE'!K:K,"&lt;0")</f>
        <v>2</v>
      </c>
      <c r="F540" s="200">
        <f t="shared" si="13"/>
        <v>0</v>
      </c>
      <c r="G540" s="207">
        <f>SUMIFS('BEN BEARE'!K:K,'BEN BEARE'!C:C,B540)</f>
        <v>-2.5</v>
      </c>
    </row>
    <row r="541" spans="2:7" ht="15.75" x14ac:dyDescent="0.25">
      <c r="B541" s="205" t="str">
        <v>Exotics F4</v>
      </c>
      <c r="C541" s="199">
        <f>COUNTIF('BEN BEARE'!C:C,B541)</f>
        <v>1</v>
      </c>
      <c r="D541" s="199">
        <f>COUNTIFS('BEN BEARE'!C:C,B541,'BEN BEARE'!K:K,"&gt;0")</f>
        <v>0</v>
      </c>
      <c r="E541" s="199">
        <f>COUNTIFS('BEN BEARE'!C:C,B541,'BEN BEARE'!K:K,"&lt;0")</f>
        <v>1</v>
      </c>
      <c r="F541" s="200">
        <f t="shared" si="13"/>
        <v>0</v>
      </c>
      <c r="G541" s="207">
        <f>SUMIFS('BEN BEARE'!K:K,'BEN BEARE'!C:C,B541)</f>
        <v>-1.5</v>
      </c>
    </row>
    <row r="542" spans="2:7" ht="15.75" x14ac:dyDescent="0.25">
      <c r="B542" s="205" t="str">
        <v>Exotics F4 Seymour</v>
      </c>
      <c r="C542" s="199">
        <f>COUNTIF('BEN BEARE'!C:C,B542)</f>
        <v>1</v>
      </c>
      <c r="D542" s="199">
        <f>COUNTIFS('BEN BEARE'!C:C,B542,'BEN BEARE'!K:K,"&gt;0")</f>
        <v>1</v>
      </c>
      <c r="E542" s="199">
        <f>COUNTIFS('BEN BEARE'!C:C,B542,'BEN BEARE'!K:K,"&lt;0")</f>
        <v>0</v>
      </c>
      <c r="F542" s="200">
        <f t="shared" si="13"/>
        <v>1</v>
      </c>
      <c r="G542" s="207">
        <f>SUMIFS('BEN BEARE'!K:K,'BEN BEARE'!C:C,B542)</f>
        <v>3</v>
      </c>
    </row>
    <row r="543" spans="2:7" ht="15.75" x14ac:dyDescent="0.25">
      <c r="B543" s="205" t="str">
        <v>Exotics Sale R2</v>
      </c>
      <c r="C543" s="199">
        <f>COUNTIF('BEN BEARE'!C:C,B543)</f>
        <v>1</v>
      </c>
      <c r="D543" s="199">
        <f>COUNTIFS('BEN BEARE'!C:C,B543,'BEN BEARE'!K:K,"&gt;0")</f>
        <v>0</v>
      </c>
      <c r="E543" s="199">
        <f>COUNTIFS('BEN BEARE'!C:C,B543,'BEN BEARE'!K:K,"&lt;0")</f>
        <v>1</v>
      </c>
      <c r="F543" s="200">
        <f t="shared" si="13"/>
        <v>0</v>
      </c>
      <c r="G543" s="207">
        <f>SUMIFS('BEN BEARE'!K:K,'BEN BEARE'!C:C,B543)</f>
        <v>-3</v>
      </c>
    </row>
    <row r="544" spans="2:7" ht="15.75" x14ac:dyDescent="0.25">
      <c r="B544" s="205" t="str">
        <v>Explosive Rose</v>
      </c>
      <c r="C544" s="199">
        <f>COUNTIF('BEN BEARE'!C:C,B544)</f>
        <v>1</v>
      </c>
      <c r="D544" s="199">
        <f>COUNTIFS('BEN BEARE'!C:C,B544,'BEN BEARE'!K:K,"&gt;0")</f>
        <v>0</v>
      </c>
      <c r="E544" s="199">
        <f>COUNTIFS('BEN BEARE'!C:C,B544,'BEN BEARE'!K:K,"&lt;0")</f>
        <v>1</v>
      </c>
      <c r="F544" s="200">
        <f t="shared" si="13"/>
        <v>0</v>
      </c>
      <c r="G544" s="207">
        <f>SUMIFS('BEN BEARE'!K:K,'BEN BEARE'!C:C,B544)</f>
        <v>-8.75</v>
      </c>
    </row>
    <row r="545" spans="2:7" ht="15.75" x14ac:dyDescent="0.25">
      <c r="B545" s="205" t="str">
        <v>Explosive Rosie</v>
      </c>
      <c r="C545" s="199">
        <f>COUNTIF('BEN BEARE'!C:C,B545)</f>
        <v>2</v>
      </c>
      <c r="D545" s="199">
        <f>COUNTIFS('BEN BEARE'!C:C,B545,'BEN BEARE'!K:K,"&gt;0")</f>
        <v>1</v>
      </c>
      <c r="E545" s="199">
        <f>COUNTIFS('BEN BEARE'!C:C,B545,'BEN BEARE'!K:K,"&lt;0")</f>
        <v>1</v>
      </c>
      <c r="F545" s="200">
        <f t="shared" si="13"/>
        <v>0.5</v>
      </c>
      <c r="G545" s="207">
        <f>SUMIFS('BEN BEARE'!K:K,'BEN BEARE'!C:C,B545)</f>
        <v>-1.25</v>
      </c>
    </row>
    <row r="546" spans="2:7" ht="15.75" x14ac:dyDescent="0.25">
      <c r="B546" s="205" t="str">
        <v>Explosive Torpido</v>
      </c>
      <c r="C546" s="199">
        <f>COUNTIF('BEN BEARE'!C:C,B546)</f>
        <v>2</v>
      </c>
      <c r="D546" s="199">
        <f>COUNTIFS('BEN BEARE'!C:C,B546,'BEN BEARE'!K:K,"&gt;0")</f>
        <v>0</v>
      </c>
      <c r="E546" s="199">
        <f>COUNTIFS('BEN BEARE'!C:C,B546,'BEN BEARE'!K:K,"&lt;0")</f>
        <v>2</v>
      </c>
      <c r="F546" s="200">
        <f t="shared" si="13"/>
        <v>0</v>
      </c>
      <c r="G546" s="207">
        <f>SUMIFS('BEN BEARE'!K:K,'BEN BEARE'!C:C,B546)</f>
        <v>-12.75</v>
      </c>
    </row>
    <row r="547" spans="2:7" ht="15.75" x14ac:dyDescent="0.25">
      <c r="B547" s="205" t="str">
        <v>Exposay</v>
      </c>
      <c r="C547" s="199">
        <f>COUNTIF('BEN BEARE'!C:C,B547)</f>
        <v>1</v>
      </c>
      <c r="D547" s="199">
        <f>COUNTIFS('BEN BEARE'!C:C,B547,'BEN BEARE'!K:K,"&gt;0")</f>
        <v>0</v>
      </c>
      <c r="E547" s="199">
        <f>COUNTIFS('BEN BEARE'!C:C,B547,'BEN BEARE'!K:K,"&lt;0")</f>
        <v>1</v>
      </c>
      <c r="F547" s="200">
        <f t="shared" si="13"/>
        <v>0</v>
      </c>
      <c r="G547" s="207">
        <f>SUMIFS('BEN BEARE'!K:K,'BEN BEARE'!C:C,B547)</f>
        <v>-7</v>
      </c>
    </row>
    <row r="548" spans="2:7" ht="15.75" x14ac:dyDescent="0.25">
      <c r="B548" s="205" t="str">
        <v>Exsensible</v>
      </c>
      <c r="C548" s="199">
        <f>COUNTIF('BEN BEARE'!C:C,B548)</f>
        <v>1</v>
      </c>
      <c r="D548" s="199">
        <f>COUNTIFS('BEN BEARE'!C:C,B548,'BEN BEARE'!K:K,"&gt;0")</f>
        <v>0</v>
      </c>
      <c r="E548" s="199">
        <f>COUNTIFS('BEN BEARE'!C:C,B548,'BEN BEARE'!K:K,"&lt;0")</f>
        <v>1</v>
      </c>
      <c r="F548" s="200">
        <f t="shared" si="13"/>
        <v>0</v>
      </c>
      <c r="G548" s="207">
        <f>SUMIFS('BEN BEARE'!K:K,'BEN BEARE'!C:C,B548)</f>
        <v>-4</v>
      </c>
    </row>
    <row r="549" spans="2:7" ht="15.75" x14ac:dyDescent="0.25">
      <c r="B549" s="205" t="str">
        <v>Extravagent Lad</v>
      </c>
      <c r="C549" s="199">
        <f>COUNTIF('BEN BEARE'!C:C,B549)</f>
        <v>1</v>
      </c>
      <c r="D549" s="199">
        <f>COUNTIFS('BEN BEARE'!C:C,B549,'BEN BEARE'!K:K,"&gt;0")</f>
        <v>0</v>
      </c>
      <c r="E549" s="199">
        <f>COUNTIFS('BEN BEARE'!C:C,B549,'BEN BEARE'!K:K,"&lt;0")</f>
        <v>1</v>
      </c>
      <c r="F549" s="200">
        <f t="shared" si="13"/>
        <v>0</v>
      </c>
      <c r="G549" s="207">
        <f>SUMIFS('BEN BEARE'!K:K,'BEN BEARE'!C:C,B549)</f>
        <v>-1.5</v>
      </c>
    </row>
    <row r="550" spans="2:7" ht="15.75" x14ac:dyDescent="0.25">
      <c r="B550" s="205" t="str">
        <v>Extremely Wicked</v>
      </c>
      <c r="C550" s="199">
        <f>COUNTIF('BEN BEARE'!C:C,B550)</f>
        <v>1</v>
      </c>
      <c r="D550" s="199">
        <f>COUNTIFS('BEN BEARE'!C:C,B550,'BEN BEARE'!K:K,"&gt;0")</f>
        <v>0</v>
      </c>
      <c r="E550" s="199">
        <f>COUNTIFS('BEN BEARE'!C:C,B550,'BEN BEARE'!K:K,"&lt;0")</f>
        <v>1</v>
      </c>
      <c r="F550" s="200">
        <f t="shared" si="13"/>
        <v>0</v>
      </c>
      <c r="G550" s="207">
        <f>SUMIFS('BEN BEARE'!K:K,'BEN BEARE'!C:C,B550)</f>
        <v>-1</v>
      </c>
    </row>
    <row r="551" spans="2:7" ht="15.75" x14ac:dyDescent="0.25">
      <c r="B551" s="205" t="str">
        <v>Eye of the Eagle</v>
      </c>
      <c r="C551" s="199">
        <f>COUNTIF('BEN BEARE'!C:C,B551)</f>
        <v>4</v>
      </c>
      <c r="D551" s="199">
        <f>COUNTIFS('BEN BEARE'!C:C,B551,'BEN BEARE'!K:K,"&gt;0")</f>
        <v>0</v>
      </c>
      <c r="E551" s="199">
        <f>COUNTIFS('BEN BEARE'!C:C,B551,'BEN BEARE'!K:K,"&lt;0")</f>
        <v>4</v>
      </c>
      <c r="F551" s="200">
        <f t="shared" si="13"/>
        <v>0</v>
      </c>
      <c r="G551" s="207">
        <f>SUMIFS('BEN BEARE'!K:K,'BEN BEARE'!C:C,B551)</f>
        <v>-21.5</v>
      </c>
    </row>
    <row r="552" spans="2:7" ht="15.75" x14ac:dyDescent="0.25">
      <c r="B552" s="205" t="str">
        <v>Eyeque</v>
      </c>
      <c r="C552" s="199">
        <f>COUNTIF('BEN BEARE'!C:C,B552)</f>
        <v>2</v>
      </c>
      <c r="D552" s="199">
        <f>COUNTIFS('BEN BEARE'!C:C,B552,'BEN BEARE'!K:K,"&gt;0")</f>
        <v>0</v>
      </c>
      <c r="E552" s="199">
        <f>COUNTIFS('BEN BEARE'!C:C,B552,'BEN BEARE'!K:K,"&lt;0")</f>
        <v>2</v>
      </c>
      <c r="F552" s="200">
        <f t="shared" si="13"/>
        <v>0</v>
      </c>
      <c r="G552" s="207">
        <f>SUMIFS('BEN BEARE'!K:K,'BEN BEARE'!C:C,B552)</f>
        <v>-1.5</v>
      </c>
    </row>
    <row r="553" spans="2:7" ht="15.75" x14ac:dyDescent="0.25">
      <c r="B553" s="205" t="str">
        <v>Eygyptian Icon</v>
      </c>
      <c r="C553" s="199">
        <f>COUNTIF('BEN BEARE'!C:C,B553)</f>
        <v>1</v>
      </c>
      <c r="D553" s="199">
        <f>COUNTIFS('BEN BEARE'!C:C,B553,'BEN BEARE'!K:K,"&gt;0")</f>
        <v>0</v>
      </c>
      <c r="E553" s="199">
        <f>COUNTIFS('BEN BEARE'!C:C,B553,'BEN BEARE'!K:K,"&lt;0")</f>
        <v>1</v>
      </c>
      <c r="F553" s="200">
        <f t="shared" si="13"/>
        <v>0</v>
      </c>
      <c r="G553" s="207">
        <f>SUMIFS('BEN BEARE'!K:K,'BEN BEARE'!C:C,B553)</f>
        <v>-1</v>
      </c>
    </row>
    <row r="554" spans="2:7" ht="15.75" x14ac:dyDescent="0.25">
      <c r="B554" s="205" t="str">
        <v>F4</v>
      </c>
      <c r="C554" s="199">
        <f>COUNTIF('BEN BEARE'!C:C,B554)</f>
        <v>6</v>
      </c>
      <c r="D554" s="199">
        <f>COUNTIFS('BEN BEARE'!C:C,B554,'BEN BEARE'!K:K,"&gt;0")</f>
        <v>0</v>
      </c>
      <c r="E554" s="199">
        <f>COUNTIFS('BEN BEARE'!C:C,B554,'BEN BEARE'!K:K,"&lt;0")</f>
        <v>6</v>
      </c>
      <c r="F554" s="200">
        <f t="shared" si="13"/>
        <v>0</v>
      </c>
      <c r="G554" s="207">
        <f>SUMIFS('BEN BEARE'!K:K,'BEN BEARE'!C:C,B554)</f>
        <v>-2.75</v>
      </c>
    </row>
    <row r="555" spans="2:7" ht="15.75" x14ac:dyDescent="0.25">
      <c r="B555" s="205" t="str">
        <v>F4  1,3,4,8</v>
      </c>
      <c r="C555" s="199">
        <f>COUNTIF('BEN BEARE'!C:C,B555)</f>
        <v>1</v>
      </c>
      <c r="D555" s="199">
        <f>COUNTIFS('BEN BEARE'!C:C,B555,'BEN BEARE'!K:K,"&gt;0")</f>
        <v>0</v>
      </c>
      <c r="E555" s="199">
        <f>COUNTIFS('BEN BEARE'!C:C,B555,'BEN BEARE'!K:K,"&lt;0")</f>
        <v>1</v>
      </c>
      <c r="F555" s="200">
        <f t="shared" si="13"/>
        <v>0</v>
      </c>
      <c r="G555" s="207">
        <f>SUMIFS('BEN BEARE'!K:K,'BEN BEARE'!C:C,B555)</f>
        <v>-2</v>
      </c>
    </row>
    <row r="556" spans="2:7" ht="15.75" x14ac:dyDescent="0.25">
      <c r="B556" s="205" t="str">
        <v>F4 - 5,6,7,9,10</v>
      </c>
      <c r="C556" s="199">
        <f>COUNTIF('BEN BEARE'!C:C,B556)</f>
        <v>1</v>
      </c>
      <c r="D556" s="199">
        <f>COUNTIFS('BEN BEARE'!C:C,B556,'BEN BEARE'!K:K,"&gt;0")</f>
        <v>1</v>
      </c>
      <c r="E556" s="199">
        <f>COUNTIFS('BEN BEARE'!C:C,B556,'BEN BEARE'!K:K,"&lt;0")</f>
        <v>0</v>
      </c>
      <c r="F556" s="200">
        <f t="shared" si="13"/>
        <v>1</v>
      </c>
      <c r="G556" s="207">
        <f>SUMIFS('BEN BEARE'!K:K,'BEN BEARE'!C:C,B556)</f>
        <v>7.7249999999999996</v>
      </c>
    </row>
    <row r="557" spans="2:7" ht="15.75" x14ac:dyDescent="0.25">
      <c r="B557" s="205" t="str">
        <v>F4 - Exotic</v>
      </c>
      <c r="C557" s="199">
        <f>COUNTIF('BEN BEARE'!C:C,B557)</f>
        <v>1</v>
      </c>
      <c r="D557" s="199">
        <f>COUNTIFS('BEN BEARE'!C:C,B557,'BEN BEARE'!K:K,"&gt;0")</f>
        <v>0</v>
      </c>
      <c r="E557" s="199">
        <f>COUNTIFS('BEN BEARE'!C:C,B557,'BEN BEARE'!K:K,"&lt;0")</f>
        <v>1</v>
      </c>
      <c r="F557" s="200">
        <f t="shared" si="13"/>
        <v>0</v>
      </c>
      <c r="G557" s="207">
        <f>SUMIFS('BEN BEARE'!K:K,'BEN BEARE'!C:C,B557)</f>
        <v>-0.5</v>
      </c>
    </row>
    <row r="558" spans="2:7" ht="15.75" x14ac:dyDescent="0.25">
      <c r="B558" s="205" t="str">
        <v>F4 ( 4,10/13,14/",6"/"/")</v>
      </c>
      <c r="C558" s="199">
        <f>COUNTIF('BEN BEARE'!C:C,B558)</f>
        <v>1</v>
      </c>
      <c r="D558" s="199">
        <f>COUNTIFS('BEN BEARE'!C:C,B558,'BEN BEARE'!K:K,"&gt;0")</f>
        <v>0</v>
      </c>
      <c r="E558" s="199">
        <f>COUNTIFS('BEN BEARE'!C:C,B558,'BEN BEARE'!K:K,"&lt;0")</f>
        <v>1</v>
      </c>
      <c r="F558" s="200">
        <f t="shared" si="13"/>
        <v>0</v>
      </c>
      <c r="G558" s="207">
        <f>SUMIFS('BEN BEARE'!K:K,'BEN BEARE'!C:C,B558)</f>
        <v>-0.75</v>
      </c>
    </row>
    <row r="559" spans="2:7" ht="15.75" x14ac:dyDescent="0.25">
      <c r="B559" s="205" t="str">
        <v>F4 (1,2,3,4,10)</v>
      </c>
      <c r="C559" s="199">
        <f>COUNTIF('BEN BEARE'!C:C,B559)</f>
        <v>2</v>
      </c>
      <c r="D559" s="199">
        <f>COUNTIFS('BEN BEARE'!C:C,B559,'BEN BEARE'!K:K,"&gt;0")</f>
        <v>0</v>
      </c>
      <c r="E559" s="199">
        <f>COUNTIFS('BEN BEARE'!C:C,B559,'BEN BEARE'!K:K,"&lt;0")</f>
        <v>2</v>
      </c>
      <c r="F559" s="200">
        <f t="shared" si="13"/>
        <v>0</v>
      </c>
      <c r="G559" s="207">
        <f>SUMIFS('BEN BEARE'!K:K,'BEN BEARE'!C:C,B559)</f>
        <v>-2</v>
      </c>
    </row>
    <row r="560" spans="2:7" ht="15.75" x14ac:dyDescent="0.25">
      <c r="B560" s="205" t="str">
        <v>F4 (1,2,3,5,8,9)</v>
      </c>
      <c r="C560" s="199">
        <f>COUNTIF('BEN BEARE'!C:C,B560)</f>
        <v>1</v>
      </c>
      <c r="D560" s="199">
        <f>COUNTIFS('BEN BEARE'!C:C,B560,'BEN BEARE'!K:K,"&gt;0")</f>
        <v>0</v>
      </c>
      <c r="E560" s="199">
        <f>COUNTIFS('BEN BEARE'!C:C,B560,'BEN BEARE'!K:K,"&lt;0")</f>
        <v>1</v>
      </c>
      <c r="F560" s="200">
        <f t="shared" si="13"/>
        <v>0</v>
      </c>
      <c r="G560" s="207">
        <f>SUMIFS('BEN BEARE'!K:K,'BEN BEARE'!C:C,B560)</f>
        <v>-0.25</v>
      </c>
    </row>
    <row r="561" spans="2:7" ht="15.75" x14ac:dyDescent="0.25">
      <c r="B561" s="205" t="str">
        <v>F4 (1,2,4,6,12)</v>
      </c>
      <c r="C561" s="199">
        <f>COUNTIF('BEN BEARE'!C:C,B561)</f>
        <v>1</v>
      </c>
      <c r="D561" s="199">
        <f>COUNTIFS('BEN BEARE'!C:C,B561,'BEN BEARE'!K:K,"&gt;0")</f>
        <v>0</v>
      </c>
      <c r="E561" s="199">
        <f>COUNTIFS('BEN BEARE'!C:C,B561,'BEN BEARE'!K:K,"&lt;0")</f>
        <v>1</v>
      </c>
      <c r="F561" s="200">
        <f t="shared" si="13"/>
        <v>0</v>
      </c>
      <c r="G561" s="207">
        <f>SUMIFS('BEN BEARE'!K:K,'BEN BEARE'!C:C,B561)</f>
        <v>-0.5</v>
      </c>
    </row>
    <row r="562" spans="2:7" ht="15.75" x14ac:dyDescent="0.25">
      <c r="B562" s="205" t="str">
        <v>F4 (1,2,6,7,10)</v>
      </c>
      <c r="C562" s="199">
        <f>COUNTIF('BEN BEARE'!C:C,B562)</f>
        <v>1</v>
      </c>
      <c r="D562" s="199">
        <f>COUNTIFS('BEN BEARE'!C:C,B562,'BEN BEARE'!K:K,"&gt;0")</f>
        <v>0</v>
      </c>
      <c r="E562" s="199">
        <f>COUNTIFS('BEN BEARE'!C:C,B562,'BEN BEARE'!K:K,"&lt;0")</f>
        <v>1</v>
      </c>
      <c r="F562" s="200">
        <f t="shared" si="13"/>
        <v>0</v>
      </c>
      <c r="G562" s="207">
        <f>SUMIFS('BEN BEARE'!K:K,'BEN BEARE'!C:C,B562)</f>
        <v>-0.5</v>
      </c>
    </row>
    <row r="563" spans="2:7" ht="15.75" x14ac:dyDescent="0.25">
      <c r="B563" s="205" t="str">
        <v>F4 (1,2,7,8,9)</v>
      </c>
      <c r="C563" s="199">
        <f>COUNTIF('BEN BEARE'!C:C,B563)</f>
        <v>1</v>
      </c>
      <c r="D563" s="199">
        <f>COUNTIFS('BEN BEARE'!C:C,B563,'BEN BEARE'!K:K,"&gt;0")</f>
        <v>0</v>
      </c>
      <c r="E563" s="199">
        <f>COUNTIFS('BEN BEARE'!C:C,B563,'BEN BEARE'!K:K,"&lt;0")</f>
        <v>1</v>
      </c>
      <c r="F563" s="200">
        <f t="shared" si="13"/>
        <v>0</v>
      </c>
      <c r="G563" s="207">
        <f>SUMIFS('BEN BEARE'!K:K,'BEN BEARE'!C:C,B563)</f>
        <v>-2</v>
      </c>
    </row>
    <row r="564" spans="2:7" ht="15.75" x14ac:dyDescent="0.25">
      <c r="B564" s="205" t="str">
        <v>F4 (1,4,7,11)</v>
      </c>
      <c r="C564" s="199">
        <f>COUNTIF('BEN BEARE'!C:C,B564)</f>
        <v>2</v>
      </c>
      <c r="D564" s="199">
        <f>COUNTIFS('BEN BEARE'!C:C,B564,'BEN BEARE'!K:K,"&gt;0")</f>
        <v>0</v>
      </c>
      <c r="E564" s="199">
        <f>COUNTIFS('BEN BEARE'!C:C,B564,'BEN BEARE'!K:K,"&lt;0")</f>
        <v>2</v>
      </c>
      <c r="F564" s="200">
        <f t="shared" si="13"/>
        <v>0</v>
      </c>
      <c r="G564" s="207">
        <f>SUMIFS('BEN BEARE'!K:K,'BEN BEARE'!C:C,B564)</f>
        <v>-0.75</v>
      </c>
    </row>
    <row r="565" spans="2:7" ht="15.75" x14ac:dyDescent="0.25">
      <c r="B565" s="205" t="str">
        <v>F4 (1,5,6,7)</v>
      </c>
      <c r="C565" s="199">
        <f>COUNTIF('BEN BEARE'!C:C,B565)</f>
        <v>1</v>
      </c>
      <c r="D565" s="199">
        <f>COUNTIFS('BEN BEARE'!C:C,B565,'BEN BEARE'!K:K,"&gt;0")</f>
        <v>0</v>
      </c>
      <c r="E565" s="199">
        <f>COUNTIFS('BEN BEARE'!C:C,B565,'BEN BEARE'!K:K,"&lt;0")</f>
        <v>1</v>
      </c>
      <c r="F565" s="200">
        <f t="shared" si="13"/>
        <v>0</v>
      </c>
      <c r="G565" s="207">
        <f>SUMIFS('BEN BEARE'!K:K,'BEN BEARE'!C:C,B565)</f>
        <v>-0.25</v>
      </c>
    </row>
    <row r="566" spans="2:7" ht="15.75" x14ac:dyDescent="0.25">
      <c r="B566" s="205" t="str">
        <v>F4 (2,3,5,8)</v>
      </c>
      <c r="C566" s="199">
        <f>COUNTIF('BEN BEARE'!C:C,B566)</f>
        <v>1</v>
      </c>
      <c r="D566" s="199">
        <f>COUNTIFS('BEN BEARE'!C:C,B566,'BEN BEARE'!K:K,"&gt;0")</f>
        <v>0</v>
      </c>
      <c r="E566" s="199">
        <f>COUNTIFS('BEN BEARE'!C:C,B566,'BEN BEARE'!K:K,"&lt;0")</f>
        <v>1</v>
      </c>
      <c r="F566" s="200">
        <f t="shared" si="13"/>
        <v>0</v>
      </c>
      <c r="G566" s="207">
        <f>SUMIFS('BEN BEARE'!K:K,'BEN BEARE'!C:C,B566)</f>
        <v>-0.5</v>
      </c>
    </row>
    <row r="567" spans="2:7" ht="15.75" x14ac:dyDescent="0.25">
      <c r="B567" s="205" t="str">
        <v>F4 (2,3,7,8,12)</v>
      </c>
      <c r="C567" s="199">
        <f>COUNTIF('BEN BEARE'!C:C,B567)</f>
        <v>1</v>
      </c>
      <c r="D567" s="199">
        <f>COUNTIFS('BEN BEARE'!C:C,B567,'BEN BEARE'!K:K,"&gt;0")</f>
        <v>0</v>
      </c>
      <c r="E567" s="199">
        <f>COUNTIFS('BEN BEARE'!C:C,B567,'BEN BEARE'!K:K,"&lt;0")</f>
        <v>1</v>
      </c>
      <c r="F567" s="200">
        <f t="shared" si="13"/>
        <v>0</v>
      </c>
      <c r="G567" s="207">
        <f>SUMIFS('BEN BEARE'!K:K,'BEN BEARE'!C:C,B567)</f>
        <v>-1</v>
      </c>
    </row>
    <row r="568" spans="2:7" ht="15.75" x14ac:dyDescent="0.25">
      <c r="B568" s="205" t="str">
        <v>F4 (2,3,8/",6,12/"/")</v>
      </c>
      <c r="C568" s="199">
        <f>COUNTIF('BEN BEARE'!C:C,B568)</f>
        <v>1</v>
      </c>
      <c r="D568" s="199">
        <f>COUNTIFS('BEN BEARE'!C:C,B568,'BEN BEARE'!K:K,"&gt;0")</f>
        <v>1</v>
      </c>
      <c r="E568" s="199">
        <f>COUNTIFS('BEN BEARE'!C:C,B568,'BEN BEARE'!K:K,"&lt;0")</f>
        <v>0</v>
      </c>
      <c r="F568" s="200">
        <f t="shared" si="13"/>
        <v>1</v>
      </c>
      <c r="G568" s="207">
        <f>SUMIFS('BEN BEARE'!K:K,'BEN BEARE'!C:C,B568)</f>
        <v>0.10000000000000009</v>
      </c>
    </row>
    <row r="569" spans="2:7" ht="15.75" x14ac:dyDescent="0.25">
      <c r="B569" s="205" t="str">
        <v>F4 (2,4,5,10)</v>
      </c>
      <c r="C569" s="199">
        <f>COUNTIF('BEN BEARE'!C:C,B569)</f>
        <v>1</v>
      </c>
      <c r="D569" s="199">
        <f>COUNTIFS('BEN BEARE'!C:C,B569,'BEN BEARE'!K:K,"&gt;0")</f>
        <v>0</v>
      </c>
      <c r="E569" s="199">
        <f>COUNTIFS('BEN BEARE'!C:C,B569,'BEN BEARE'!K:K,"&lt;0")</f>
        <v>1</v>
      </c>
      <c r="F569" s="200">
        <f t="shared" si="13"/>
        <v>0</v>
      </c>
      <c r="G569" s="207">
        <f>SUMIFS('BEN BEARE'!K:K,'BEN BEARE'!C:C,B569)</f>
        <v>-1</v>
      </c>
    </row>
    <row r="570" spans="2:7" ht="15.75" x14ac:dyDescent="0.25">
      <c r="B570" s="205" t="str">
        <v>F4 (2,4,7/1,"",9/""/"")</v>
      </c>
      <c r="C570" s="199">
        <f>COUNTIF('BEN BEARE'!C:C,B570)</f>
        <v>1</v>
      </c>
      <c r="D570" s="199">
        <f>COUNTIFS('BEN BEARE'!C:C,B570,'BEN BEARE'!K:K,"&gt;0")</f>
        <v>0</v>
      </c>
      <c r="E570" s="199">
        <f>COUNTIFS('BEN BEARE'!C:C,B570,'BEN BEARE'!K:K,"&lt;0")</f>
        <v>1</v>
      </c>
      <c r="F570" s="200">
        <f t="shared" si="13"/>
        <v>0</v>
      </c>
      <c r="G570" s="207">
        <f>SUMIFS('BEN BEARE'!K:K,'BEN BEARE'!C:C,B570)</f>
        <v>-0.5</v>
      </c>
    </row>
    <row r="571" spans="2:7" ht="15.75" x14ac:dyDescent="0.25">
      <c r="B571" s="205" t="str">
        <v>F4 (3,4,5,10/1,",8,"/"/")</v>
      </c>
      <c r="C571" s="199">
        <f>COUNTIF('BEN BEARE'!C:C,B571)</f>
        <v>1</v>
      </c>
      <c r="D571" s="199">
        <f>COUNTIFS('BEN BEARE'!C:C,B571,'BEN BEARE'!K:K,"&gt;0")</f>
        <v>0</v>
      </c>
      <c r="E571" s="199">
        <f>COUNTIFS('BEN BEARE'!C:C,B571,'BEN BEARE'!K:K,"&lt;0")</f>
        <v>1</v>
      </c>
      <c r="F571" s="200">
        <f t="shared" si="13"/>
        <v>0</v>
      </c>
      <c r="G571" s="207">
        <f>SUMIFS('BEN BEARE'!K:K,'BEN BEARE'!C:C,B571)</f>
        <v>-1</v>
      </c>
    </row>
    <row r="572" spans="2:7" ht="15.75" x14ac:dyDescent="0.25">
      <c r="B572" s="205" t="str">
        <v>F4 (3,4,5,6,8)</v>
      </c>
      <c r="C572" s="199">
        <f>COUNTIF('BEN BEARE'!C:C,B572)</f>
        <v>1</v>
      </c>
      <c r="D572" s="199">
        <f>COUNTIFS('BEN BEARE'!C:C,B572,'BEN BEARE'!K:K,"&gt;0")</f>
        <v>0</v>
      </c>
      <c r="E572" s="199">
        <f>COUNTIFS('BEN BEARE'!C:C,B572,'BEN BEARE'!K:K,"&lt;0")</f>
        <v>1</v>
      </c>
      <c r="F572" s="200">
        <f t="shared" si="13"/>
        <v>0</v>
      </c>
      <c r="G572" s="207">
        <f>SUMIFS('BEN BEARE'!K:K,'BEN BEARE'!C:C,B572)</f>
        <v>-0.5</v>
      </c>
    </row>
    <row r="573" spans="2:7" ht="15.75" x14ac:dyDescent="0.25">
      <c r="B573" s="205" t="str">
        <v>F4 (3,4,6,7,10,13)</v>
      </c>
      <c r="C573" s="199">
        <f>COUNTIF('BEN BEARE'!C:C,B573)</f>
        <v>1</v>
      </c>
      <c r="D573" s="199">
        <f>COUNTIFS('BEN BEARE'!C:C,B573,'BEN BEARE'!K:K,"&gt;0")</f>
        <v>0</v>
      </c>
      <c r="E573" s="199">
        <f>COUNTIFS('BEN BEARE'!C:C,B573,'BEN BEARE'!K:K,"&lt;0")</f>
        <v>1</v>
      </c>
      <c r="F573" s="200">
        <f t="shared" si="13"/>
        <v>0</v>
      </c>
      <c r="G573" s="207">
        <f>SUMIFS('BEN BEARE'!K:K,'BEN BEARE'!C:C,B573)</f>
        <v>-0.5</v>
      </c>
    </row>
    <row r="574" spans="2:7" ht="15.75" x14ac:dyDescent="0.25">
      <c r="B574" s="205" t="str">
        <v>F4 (3,5,7,8,10,12)</v>
      </c>
      <c r="C574" s="199">
        <f>COUNTIF('BEN BEARE'!C:C,B574)</f>
        <v>1</v>
      </c>
      <c r="D574" s="199">
        <f>COUNTIFS('BEN BEARE'!C:C,B574,'BEN BEARE'!K:K,"&gt;0")</f>
        <v>0</v>
      </c>
      <c r="E574" s="199">
        <f>COUNTIFS('BEN BEARE'!C:C,B574,'BEN BEARE'!K:K,"&lt;0")</f>
        <v>1</v>
      </c>
      <c r="F574" s="200">
        <f t="shared" si="13"/>
        <v>0</v>
      </c>
      <c r="G574" s="207">
        <f>SUMIFS('BEN BEARE'!K:K,'BEN BEARE'!C:C,B574)</f>
        <v>-0.25</v>
      </c>
    </row>
    <row r="575" spans="2:7" ht="15.75" x14ac:dyDescent="0.25">
      <c r="B575" s="205" t="str">
        <v>F4 (4,6,7)</v>
      </c>
      <c r="C575" s="199">
        <f>COUNTIF('BEN BEARE'!C:C,B575)</f>
        <v>1</v>
      </c>
      <c r="D575" s="199">
        <f>COUNTIFS('BEN BEARE'!C:C,B575,'BEN BEARE'!K:K,"&gt;0")</f>
        <v>0</v>
      </c>
      <c r="E575" s="199">
        <f>COUNTIFS('BEN BEARE'!C:C,B575,'BEN BEARE'!K:K,"&lt;0")</f>
        <v>1</v>
      </c>
      <c r="F575" s="200">
        <f t="shared" si="13"/>
        <v>0</v>
      </c>
      <c r="G575" s="207">
        <f>SUMIFS('BEN BEARE'!K:K,'BEN BEARE'!C:C,B575)</f>
        <v>-0.25</v>
      </c>
    </row>
    <row r="576" spans="2:7" ht="15.75" x14ac:dyDescent="0.25">
      <c r="B576" s="205" t="str">
        <v>F4 (4,6,9,10/1,",11',",")</v>
      </c>
      <c r="C576" s="199">
        <f>COUNTIF('BEN BEARE'!C:C,B576)</f>
        <v>1</v>
      </c>
      <c r="D576" s="199">
        <f>COUNTIFS('BEN BEARE'!C:C,B576,'BEN BEARE'!K:K,"&gt;0")</f>
        <v>0</v>
      </c>
      <c r="E576" s="199">
        <f>COUNTIFS('BEN BEARE'!C:C,B576,'BEN BEARE'!K:K,"&lt;0")</f>
        <v>1</v>
      </c>
      <c r="F576" s="200">
        <f t="shared" si="13"/>
        <v>0</v>
      </c>
      <c r="G576" s="207">
        <f>SUMIFS('BEN BEARE'!K:K,'BEN BEARE'!C:C,B576)</f>
        <v>-1</v>
      </c>
    </row>
    <row r="577" spans="2:7" ht="15.75" x14ac:dyDescent="0.25">
      <c r="B577" s="205" t="str">
        <v>F4 (4,7,9/",11,12/"/")</v>
      </c>
      <c r="C577" s="199">
        <f>COUNTIF('BEN BEARE'!C:C,B577)</f>
        <v>1</v>
      </c>
      <c r="D577" s="199">
        <f>COUNTIFS('BEN BEARE'!C:C,B577,'BEN BEARE'!K:K,"&gt;0")</f>
        <v>1</v>
      </c>
      <c r="E577" s="199">
        <f>COUNTIFS('BEN BEARE'!C:C,B577,'BEN BEARE'!K:K,"&lt;0")</f>
        <v>0</v>
      </c>
      <c r="F577" s="200">
        <f t="shared" si="13"/>
        <v>1</v>
      </c>
      <c r="G577" s="207">
        <f>SUMIFS('BEN BEARE'!K:K,'BEN BEARE'!C:C,B577)</f>
        <v>1.2400000000000002</v>
      </c>
    </row>
    <row r="578" spans="2:7" ht="15.75" x14ac:dyDescent="0.25">
      <c r="B578" s="205" t="str">
        <v>F4 (4,7/",1,2,5,10/"/")</v>
      </c>
      <c r="C578" s="199">
        <f>COUNTIF('BEN BEARE'!C:C,B578)</f>
        <v>1</v>
      </c>
      <c r="D578" s="199">
        <f>COUNTIFS('BEN BEARE'!C:C,B578,'BEN BEARE'!K:K,"&gt;0")</f>
        <v>0</v>
      </c>
      <c r="E578" s="199">
        <f>COUNTIFS('BEN BEARE'!C:C,B578,'BEN BEARE'!K:K,"&lt;0")</f>
        <v>1</v>
      </c>
      <c r="F578" s="200">
        <f t="shared" si="13"/>
        <v>0</v>
      </c>
      <c r="G578" s="207">
        <f>SUMIFS('BEN BEARE'!K:K,'BEN BEARE'!C:C,B578)</f>
        <v>-1</v>
      </c>
    </row>
    <row r="579" spans="2:7" ht="15.75" x14ac:dyDescent="0.25">
      <c r="B579" s="205" t="str">
        <v>F4 (4,7/"/",1,2,5,10/")</v>
      </c>
      <c r="C579" s="199">
        <f>COUNTIF('BEN BEARE'!C:C,B579)</f>
        <v>1</v>
      </c>
      <c r="D579" s="199">
        <f>COUNTIFS('BEN BEARE'!C:C,B579,'BEN BEARE'!K:K,"&gt;0")</f>
        <v>0</v>
      </c>
      <c r="E579" s="199">
        <f>COUNTIFS('BEN BEARE'!C:C,B579,'BEN BEARE'!K:K,"&lt;0")</f>
        <v>1</v>
      </c>
      <c r="F579" s="200">
        <f t="shared" si="13"/>
        <v>0</v>
      </c>
      <c r="G579" s="207">
        <f>SUMIFS('BEN BEARE'!K:K,'BEN BEARE'!C:C,B579)</f>
        <v>-1</v>
      </c>
    </row>
    <row r="580" spans="2:7" ht="15.75" x14ac:dyDescent="0.25">
      <c r="B580" s="205" t="str">
        <v>F4 (5,7,9,13,18)</v>
      </c>
      <c r="C580" s="199">
        <f>COUNTIF('BEN BEARE'!C:C,B580)</f>
        <v>1</v>
      </c>
      <c r="D580" s="199">
        <f>COUNTIFS('BEN BEARE'!C:C,B580,'BEN BEARE'!K:K,"&gt;0")</f>
        <v>0</v>
      </c>
      <c r="E580" s="199">
        <f>COUNTIFS('BEN BEARE'!C:C,B580,'BEN BEARE'!K:K,"&lt;0")</f>
        <v>1</v>
      </c>
      <c r="F580" s="200">
        <f t="shared" ref="F580:F643" si="14">D580/C580</f>
        <v>0</v>
      </c>
      <c r="G580" s="207">
        <f>SUMIFS('BEN BEARE'!K:K,'BEN BEARE'!C:C,B580)</f>
        <v>-0.25</v>
      </c>
    </row>
    <row r="581" spans="2:7" ht="15.75" x14ac:dyDescent="0.25">
      <c r="B581" s="205" t="str">
        <v>F4 (5,8,11,12,12)</v>
      </c>
      <c r="C581" s="199">
        <f>COUNTIF('BEN BEARE'!C:C,B581)</f>
        <v>1</v>
      </c>
      <c r="D581" s="199">
        <f>COUNTIFS('BEN BEARE'!C:C,B581,'BEN BEARE'!K:K,"&gt;0")</f>
        <v>0</v>
      </c>
      <c r="E581" s="199">
        <f>COUNTIFS('BEN BEARE'!C:C,B581,'BEN BEARE'!K:K,"&lt;0")</f>
        <v>1</v>
      </c>
      <c r="F581" s="200">
        <f t="shared" si="14"/>
        <v>0</v>
      </c>
      <c r="G581" s="207">
        <f>SUMIFS('BEN BEARE'!K:K,'BEN BEARE'!C:C,B581)</f>
        <v>-0.25</v>
      </c>
    </row>
    <row r="582" spans="2:7" ht="15.75" x14ac:dyDescent="0.25">
      <c r="B582" s="205" t="str">
        <v>F4 (6,9,12,13)</v>
      </c>
      <c r="C582" s="199">
        <f>COUNTIF('BEN BEARE'!C:C,B582)</f>
        <v>1</v>
      </c>
      <c r="D582" s="199">
        <f>COUNTIFS('BEN BEARE'!C:C,B582,'BEN BEARE'!K:K,"&gt;0")</f>
        <v>0</v>
      </c>
      <c r="E582" s="199">
        <f>COUNTIFS('BEN BEARE'!C:C,B582,'BEN BEARE'!K:K,"&lt;0")</f>
        <v>1</v>
      </c>
      <c r="F582" s="200">
        <f t="shared" si="14"/>
        <v>0</v>
      </c>
      <c r="G582" s="207">
        <f>SUMIFS('BEN BEARE'!K:K,'BEN BEARE'!C:C,B582)</f>
        <v>-0.25</v>
      </c>
    </row>
    <row r="583" spans="2:7" ht="15.75" x14ac:dyDescent="0.25">
      <c r="B583" s="205" t="str">
        <v>F4 (7,9,12/6,",14/"/")</v>
      </c>
      <c r="C583" s="199">
        <f>COUNTIF('BEN BEARE'!C:C,B583)</f>
        <v>1</v>
      </c>
      <c r="D583" s="199">
        <f>COUNTIFS('BEN BEARE'!C:C,B583,'BEN BEARE'!K:K,"&gt;0")</f>
        <v>0</v>
      </c>
      <c r="E583" s="199">
        <f>COUNTIFS('BEN BEARE'!C:C,B583,'BEN BEARE'!K:K,"&lt;0")</f>
        <v>1</v>
      </c>
      <c r="F583" s="200">
        <f t="shared" si="14"/>
        <v>0</v>
      </c>
      <c r="G583" s="207">
        <f>SUMIFS('BEN BEARE'!K:K,'BEN BEARE'!C:C,B583)</f>
        <v>-0.5</v>
      </c>
    </row>
    <row r="584" spans="2:7" ht="15.75" x14ac:dyDescent="0.25">
      <c r="B584" s="205" t="str">
        <v>F4( 4,8,10/13,14/",6"/"/")</v>
      </c>
      <c r="C584" s="199">
        <f>COUNTIF('BEN BEARE'!C:C,B584)</f>
        <v>1</v>
      </c>
      <c r="D584" s="199">
        <f>COUNTIFS('BEN BEARE'!C:C,B584,'BEN BEARE'!K:K,"&gt;0")</f>
        <v>0</v>
      </c>
      <c r="E584" s="199">
        <f>COUNTIFS('BEN BEARE'!C:C,B584,'BEN BEARE'!K:K,"&lt;0")</f>
        <v>1</v>
      </c>
      <c r="F584" s="200">
        <f t="shared" si="14"/>
        <v>0</v>
      </c>
      <c r="G584" s="207">
        <f>SUMIFS('BEN BEARE'!K:K,'BEN BEARE'!C:C,B584)</f>
        <v>-0.5</v>
      </c>
    </row>
    <row r="585" spans="2:7" ht="15.75" x14ac:dyDescent="0.25">
      <c r="B585" s="205" t="str">
        <v>Fair Game</v>
      </c>
      <c r="C585" s="199">
        <f>COUNTIF('BEN BEARE'!C:C,B585)</f>
        <v>1</v>
      </c>
      <c r="D585" s="199">
        <f>COUNTIFS('BEN BEARE'!C:C,B585,'BEN BEARE'!K:K,"&gt;0")</f>
        <v>1</v>
      </c>
      <c r="E585" s="199">
        <f>COUNTIFS('BEN BEARE'!C:C,B585,'BEN BEARE'!K:K,"&lt;0")</f>
        <v>0</v>
      </c>
      <c r="F585" s="200">
        <f t="shared" si="14"/>
        <v>1</v>
      </c>
      <c r="G585" s="207">
        <f>SUMIFS('BEN BEARE'!K:K,'BEN BEARE'!C:C,B585)</f>
        <v>2.25</v>
      </c>
    </row>
    <row r="586" spans="2:7" ht="15.75" x14ac:dyDescent="0.25">
      <c r="B586" s="205" t="str">
        <v>Fall for Cindy</v>
      </c>
      <c r="C586" s="199">
        <f>COUNTIF('BEN BEARE'!C:C,B586)</f>
        <v>2</v>
      </c>
      <c r="D586" s="199">
        <f>COUNTIFS('BEN BEARE'!C:C,B586,'BEN BEARE'!K:K,"&gt;0")</f>
        <v>1</v>
      </c>
      <c r="E586" s="199">
        <f>COUNTIFS('BEN BEARE'!C:C,B586,'BEN BEARE'!K:K,"&lt;0")</f>
        <v>1</v>
      </c>
      <c r="F586" s="200">
        <f t="shared" si="14"/>
        <v>0.5</v>
      </c>
      <c r="G586" s="207">
        <f>SUMIFS('BEN BEARE'!K:K,'BEN BEARE'!C:C,B586)</f>
        <v>2.4499999999999993</v>
      </c>
    </row>
    <row r="587" spans="2:7" ht="15.75" x14ac:dyDescent="0.25">
      <c r="B587" s="205" t="str">
        <v>Fall of Rome</v>
      </c>
      <c r="C587" s="199">
        <f>COUNTIF('BEN BEARE'!C:C,B587)</f>
        <v>1</v>
      </c>
      <c r="D587" s="199">
        <f>COUNTIFS('BEN BEARE'!C:C,B587,'BEN BEARE'!K:K,"&gt;0")</f>
        <v>0</v>
      </c>
      <c r="E587" s="199">
        <f>COUNTIFS('BEN BEARE'!C:C,B587,'BEN BEARE'!K:K,"&lt;0")</f>
        <v>1</v>
      </c>
      <c r="F587" s="200">
        <f t="shared" si="14"/>
        <v>0</v>
      </c>
      <c r="G587" s="207">
        <f>SUMIFS('BEN BEARE'!K:K,'BEN BEARE'!C:C,B587)</f>
        <v>-0.25</v>
      </c>
    </row>
    <row r="588" spans="2:7" ht="15.75" x14ac:dyDescent="0.25">
      <c r="B588" s="205" t="str">
        <v>Falreine</v>
      </c>
      <c r="C588" s="199">
        <f>COUNTIF('BEN BEARE'!C:C,B588)</f>
        <v>1</v>
      </c>
      <c r="D588" s="199">
        <f>COUNTIFS('BEN BEARE'!C:C,B588,'BEN BEARE'!K:K,"&gt;0")</f>
        <v>0</v>
      </c>
      <c r="E588" s="199">
        <f>COUNTIFS('BEN BEARE'!C:C,B588,'BEN BEARE'!K:K,"&lt;0")</f>
        <v>1</v>
      </c>
      <c r="F588" s="200">
        <f t="shared" si="14"/>
        <v>0</v>
      </c>
      <c r="G588" s="207">
        <f>SUMIFS('BEN BEARE'!K:K,'BEN BEARE'!C:C,B588)</f>
        <v>-0.5</v>
      </c>
    </row>
    <row r="589" spans="2:7" ht="15.75" x14ac:dyDescent="0.25">
      <c r="B589" s="205" t="str">
        <v>Farhh Flung</v>
      </c>
      <c r="C589" s="199">
        <f>COUNTIF('BEN BEARE'!C:C,B589)</f>
        <v>2</v>
      </c>
      <c r="D589" s="199">
        <f>COUNTIFS('BEN BEARE'!C:C,B589,'BEN BEARE'!K:K,"&gt;0")</f>
        <v>0</v>
      </c>
      <c r="E589" s="199">
        <f>COUNTIFS('BEN BEARE'!C:C,B589,'BEN BEARE'!K:K,"&lt;0")</f>
        <v>2</v>
      </c>
      <c r="F589" s="200">
        <f t="shared" si="14"/>
        <v>0</v>
      </c>
      <c r="G589" s="207">
        <f>SUMIFS('BEN BEARE'!K:K,'BEN BEARE'!C:C,B589)</f>
        <v>-7.5</v>
      </c>
    </row>
    <row r="590" spans="2:7" ht="15.75" x14ac:dyDescent="0.25">
      <c r="B590" s="205" t="str">
        <v>Fashion Empire</v>
      </c>
      <c r="C590" s="199">
        <f>COUNTIF('BEN BEARE'!C:C,B590)</f>
        <v>1</v>
      </c>
      <c r="D590" s="199">
        <f>COUNTIFS('BEN BEARE'!C:C,B590,'BEN BEARE'!K:K,"&gt;0")</f>
        <v>0</v>
      </c>
      <c r="E590" s="199">
        <f>COUNTIFS('BEN BEARE'!C:C,B590,'BEN BEARE'!K:K,"&lt;0")</f>
        <v>1</v>
      </c>
      <c r="F590" s="200">
        <f t="shared" si="14"/>
        <v>0</v>
      </c>
      <c r="G590" s="207">
        <f>SUMIFS('BEN BEARE'!K:K,'BEN BEARE'!C:C,B590)</f>
        <v>-3.75</v>
      </c>
    </row>
    <row r="591" spans="2:7" ht="15.75" x14ac:dyDescent="0.25">
      <c r="B591" s="205" t="str">
        <v>Fashione Empire</v>
      </c>
      <c r="C591" s="199">
        <f>COUNTIF('BEN BEARE'!C:C,B591)</f>
        <v>1</v>
      </c>
      <c r="D591" s="199">
        <f>COUNTIFS('BEN BEARE'!C:C,B591,'BEN BEARE'!K:K,"&gt;0")</f>
        <v>0</v>
      </c>
      <c r="E591" s="199">
        <f>COUNTIFS('BEN BEARE'!C:C,B591,'BEN BEARE'!K:K,"&lt;0")</f>
        <v>1</v>
      </c>
      <c r="F591" s="200">
        <f t="shared" si="14"/>
        <v>0</v>
      </c>
      <c r="G591" s="207">
        <f>SUMIFS('BEN BEARE'!K:K,'BEN BEARE'!C:C,B591)</f>
        <v>-0.75</v>
      </c>
    </row>
    <row r="592" spans="2:7" ht="15.75" x14ac:dyDescent="0.25">
      <c r="B592" s="205" t="str">
        <v>Fast Serve</v>
      </c>
      <c r="C592" s="199">
        <f>COUNTIF('BEN BEARE'!C:C,B592)</f>
        <v>1</v>
      </c>
      <c r="D592" s="199">
        <f>COUNTIFS('BEN BEARE'!C:C,B592,'BEN BEARE'!K:K,"&gt;0")</f>
        <v>1</v>
      </c>
      <c r="E592" s="199">
        <f>COUNTIFS('BEN BEARE'!C:C,B592,'BEN BEARE'!K:K,"&lt;0")</f>
        <v>0</v>
      </c>
      <c r="F592" s="200">
        <f t="shared" si="14"/>
        <v>1</v>
      </c>
      <c r="G592" s="207">
        <f>SUMIFS('BEN BEARE'!K:K,'BEN BEARE'!C:C,B592)</f>
        <v>9.75</v>
      </c>
    </row>
    <row r="593" spans="2:7" ht="15.75" x14ac:dyDescent="0.25">
      <c r="B593" s="205" t="str">
        <v>Fast Victory</v>
      </c>
      <c r="C593" s="199">
        <f>COUNTIF('BEN BEARE'!C:C,B593)</f>
        <v>3</v>
      </c>
      <c r="D593" s="199">
        <f>COUNTIFS('BEN BEARE'!C:C,B593,'BEN BEARE'!K:K,"&gt;0")</f>
        <v>1</v>
      </c>
      <c r="E593" s="199">
        <f>COUNTIFS('BEN BEARE'!C:C,B593,'BEN BEARE'!K:K,"&lt;0")</f>
        <v>2</v>
      </c>
      <c r="F593" s="200">
        <f t="shared" si="14"/>
        <v>0.33333333333333331</v>
      </c>
      <c r="G593" s="207">
        <f>SUMIFS('BEN BEARE'!K:K,'BEN BEARE'!C:C,B593)</f>
        <v>-6.8</v>
      </c>
    </row>
    <row r="594" spans="2:7" ht="15.75" x14ac:dyDescent="0.25">
      <c r="B594" s="205" t="str">
        <v>Fastnet Angel</v>
      </c>
      <c r="C594" s="199">
        <f>COUNTIF('BEN BEARE'!C:C,B594)</f>
        <v>1</v>
      </c>
      <c r="D594" s="199">
        <f>COUNTIFS('BEN BEARE'!C:C,B594,'BEN BEARE'!K:K,"&gt;0")</f>
        <v>1</v>
      </c>
      <c r="E594" s="199">
        <f>COUNTIFS('BEN BEARE'!C:C,B594,'BEN BEARE'!K:K,"&lt;0")</f>
        <v>0</v>
      </c>
      <c r="F594" s="200">
        <f t="shared" si="14"/>
        <v>1</v>
      </c>
      <c r="G594" s="207">
        <f>SUMIFS('BEN BEARE'!K:K,'BEN BEARE'!C:C,B594)</f>
        <v>8.6999999999999993</v>
      </c>
    </row>
    <row r="595" spans="2:7" ht="15.75" x14ac:dyDescent="0.25">
      <c r="B595" s="205" t="str">
        <v>Fayetta</v>
      </c>
      <c r="C595" s="199">
        <f>COUNTIF('BEN BEARE'!C:C,B595)</f>
        <v>2</v>
      </c>
      <c r="D595" s="199">
        <f>COUNTIFS('BEN BEARE'!C:C,B595,'BEN BEARE'!K:K,"&gt;0")</f>
        <v>0</v>
      </c>
      <c r="E595" s="199">
        <f>COUNTIFS('BEN BEARE'!C:C,B595,'BEN BEARE'!K:K,"&lt;0")</f>
        <v>2</v>
      </c>
      <c r="F595" s="200">
        <f t="shared" si="14"/>
        <v>0</v>
      </c>
      <c r="G595" s="207">
        <f>SUMIFS('BEN BEARE'!K:K,'BEN BEARE'!C:C,B595)</f>
        <v>-3</v>
      </c>
    </row>
    <row r="596" spans="2:7" ht="15.75" x14ac:dyDescent="0.25">
      <c r="B596" s="205" t="str">
        <v>Feimazuo</v>
      </c>
      <c r="C596" s="199">
        <f>COUNTIF('BEN BEARE'!C:C,B596)</f>
        <v>1</v>
      </c>
      <c r="D596" s="199">
        <f>COUNTIFS('BEN BEARE'!C:C,B596,'BEN BEARE'!K:K,"&gt;0")</f>
        <v>0</v>
      </c>
      <c r="E596" s="199">
        <f>COUNTIFS('BEN BEARE'!C:C,B596,'BEN BEARE'!K:K,"&lt;0")</f>
        <v>1</v>
      </c>
      <c r="F596" s="200">
        <f t="shared" si="14"/>
        <v>0</v>
      </c>
      <c r="G596" s="207">
        <f>SUMIFS('BEN BEARE'!K:K,'BEN BEARE'!C:C,B596)</f>
        <v>-2</v>
      </c>
    </row>
    <row r="597" spans="2:7" ht="15.75" x14ac:dyDescent="0.25">
      <c r="B597" s="205" t="str">
        <v>Ferlazzo</v>
      </c>
      <c r="C597" s="199">
        <f>COUNTIF('BEN BEARE'!C:C,B597)</f>
        <v>2</v>
      </c>
      <c r="D597" s="199">
        <f>COUNTIFS('BEN BEARE'!C:C,B597,'BEN BEARE'!K:K,"&gt;0")</f>
        <v>1</v>
      </c>
      <c r="E597" s="199">
        <f>COUNTIFS('BEN BEARE'!C:C,B597,'BEN BEARE'!K:K,"&lt;0")</f>
        <v>1</v>
      </c>
      <c r="F597" s="200">
        <f t="shared" si="14"/>
        <v>0.5</v>
      </c>
      <c r="G597" s="207">
        <f>SUMIFS('BEN BEARE'!K:K,'BEN BEARE'!C:C,B597)</f>
        <v>-2.4000000000000004</v>
      </c>
    </row>
    <row r="598" spans="2:7" ht="15.75" x14ac:dyDescent="0.25">
      <c r="B598" s="205" t="str">
        <v>Feroce</v>
      </c>
      <c r="C598" s="199">
        <f>COUNTIF('BEN BEARE'!C:C,B598)</f>
        <v>1</v>
      </c>
      <c r="D598" s="199">
        <f>COUNTIFS('BEN BEARE'!C:C,B598,'BEN BEARE'!K:K,"&gt;0")</f>
        <v>1</v>
      </c>
      <c r="E598" s="199">
        <f>COUNTIFS('BEN BEARE'!C:C,B598,'BEN BEARE'!K:K,"&lt;0")</f>
        <v>0</v>
      </c>
      <c r="F598" s="200">
        <f t="shared" si="14"/>
        <v>1</v>
      </c>
      <c r="G598" s="207">
        <f>SUMIFS('BEN BEARE'!K:K,'BEN BEARE'!C:C,B598)</f>
        <v>15.2</v>
      </c>
    </row>
    <row r="599" spans="2:7" ht="15.75" x14ac:dyDescent="0.25">
      <c r="B599" s="205" t="str">
        <v>Festivus</v>
      </c>
      <c r="C599" s="199">
        <f>COUNTIF('BEN BEARE'!C:C,B599)</f>
        <v>1</v>
      </c>
      <c r="D599" s="199">
        <f>COUNTIFS('BEN BEARE'!C:C,B599,'BEN BEARE'!K:K,"&gt;0")</f>
        <v>1</v>
      </c>
      <c r="E599" s="199">
        <f>COUNTIFS('BEN BEARE'!C:C,B599,'BEN BEARE'!K:K,"&lt;0")</f>
        <v>0</v>
      </c>
      <c r="F599" s="200">
        <f t="shared" si="14"/>
        <v>1</v>
      </c>
      <c r="G599" s="207">
        <f>SUMIFS('BEN BEARE'!K:K,'BEN BEARE'!C:C,B599)</f>
        <v>3.8499999999999996</v>
      </c>
    </row>
    <row r="600" spans="2:7" ht="15.75" x14ac:dyDescent="0.25">
      <c r="B600" s="205" t="str">
        <v>Field Marshall</v>
      </c>
      <c r="C600" s="199">
        <f>COUNTIF('BEN BEARE'!C:C,B600)</f>
        <v>1</v>
      </c>
      <c r="D600" s="199">
        <f>COUNTIFS('BEN BEARE'!C:C,B600,'BEN BEARE'!K:K,"&gt;0")</f>
        <v>1</v>
      </c>
      <c r="E600" s="199">
        <f>COUNTIFS('BEN BEARE'!C:C,B600,'BEN BEARE'!K:K,"&lt;0")</f>
        <v>0</v>
      </c>
      <c r="F600" s="200">
        <f t="shared" si="14"/>
        <v>1</v>
      </c>
      <c r="G600" s="207">
        <f>SUMIFS('BEN BEARE'!K:K,'BEN BEARE'!C:C,B600)</f>
        <v>6.3000000000000007</v>
      </c>
    </row>
    <row r="601" spans="2:7" ht="15.75" x14ac:dyDescent="0.25">
      <c r="B601" s="205" t="str">
        <v>FIELD OF MARS </v>
      </c>
      <c r="C601" s="199">
        <f>COUNTIF('BEN BEARE'!C:C,B601)</f>
        <v>1</v>
      </c>
      <c r="D601" s="199">
        <f>COUNTIFS('BEN BEARE'!C:C,B601,'BEN BEARE'!K:K,"&gt;0")</f>
        <v>0</v>
      </c>
      <c r="E601" s="199">
        <f>COUNTIFS('BEN BEARE'!C:C,B601,'BEN BEARE'!K:K,"&lt;0")</f>
        <v>1</v>
      </c>
      <c r="F601" s="200">
        <f t="shared" si="14"/>
        <v>0</v>
      </c>
      <c r="G601" s="207">
        <f>SUMIFS('BEN BEARE'!K:K,'BEN BEARE'!C:C,B601)</f>
        <v>-3</v>
      </c>
    </row>
    <row r="602" spans="2:7" ht="15.75" x14ac:dyDescent="0.25">
      <c r="B602" s="205" t="str">
        <v>Fields of Grace</v>
      </c>
      <c r="C602" s="199">
        <f>COUNTIF('BEN BEARE'!C:C,B602)</f>
        <v>3</v>
      </c>
      <c r="D602" s="199">
        <f>COUNTIFS('BEN BEARE'!C:C,B602,'BEN BEARE'!K:K,"&gt;0")</f>
        <v>0</v>
      </c>
      <c r="E602" s="199">
        <f>COUNTIFS('BEN BEARE'!C:C,B602,'BEN BEARE'!K:K,"&lt;0")</f>
        <v>3</v>
      </c>
      <c r="F602" s="200">
        <f t="shared" si="14"/>
        <v>0</v>
      </c>
      <c r="G602" s="207">
        <f>SUMIFS('BEN BEARE'!K:K,'BEN BEARE'!C:C,B602)</f>
        <v>-12.5</v>
      </c>
    </row>
    <row r="603" spans="2:7" ht="15.75" x14ac:dyDescent="0.25">
      <c r="B603" s="205" t="str">
        <v>Fields of Jenni</v>
      </c>
      <c r="C603" s="199">
        <f>COUNTIF('BEN BEARE'!C:C,B603)</f>
        <v>3</v>
      </c>
      <c r="D603" s="199">
        <f>COUNTIFS('BEN BEARE'!C:C,B603,'BEN BEARE'!K:K,"&gt;0")</f>
        <v>0</v>
      </c>
      <c r="E603" s="199">
        <f>COUNTIFS('BEN BEARE'!C:C,B603,'BEN BEARE'!K:K,"&lt;0")</f>
        <v>3</v>
      </c>
      <c r="F603" s="200">
        <f t="shared" si="14"/>
        <v>0</v>
      </c>
      <c r="G603" s="207">
        <f>SUMIFS('BEN BEARE'!K:K,'BEN BEARE'!C:C,B603)</f>
        <v>-7</v>
      </c>
    </row>
    <row r="604" spans="2:7" ht="15.75" x14ac:dyDescent="0.25">
      <c r="B604" s="205" t="str">
        <v>Fields of Joy</v>
      </c>
      <c r="C604" s="199">
        <f>COUNTIF('BEN BEARE'!C:C,B604)</f>
        <v>2</v>
      </c>
      <c r="D604" s="199">
        <f>COUNTIFS('BEN BEARE'!C:C,B604,'BEN BEARE'!K:K,"&gt;0")</f>
        <v>0</v>
      </c>
      <c r="E604" s="199">
        <f>COUNTIFS('BEN BEARE'!C:C,B604,'BEN BEARE'!K:K,"&lt;0")</f>
        <v>2</v>
      </c>
      <c r="F604" s="200">
        <f t="shared" si="14"/>
        <v>0</v>
      </c>
      <c r="G604" s="207">
        <f>SUMIFS('BEN BEARE'!K:K,'BEN BEARE'!C:C,B604)</f>
        <v>-9</v>
      </c>
    </row>
    <row r="605" spans="2:7" ht="15.75" x14ac:dyDescent="0.25">
      <c r="B605" s="205" t="str">
        <v>Fierce Kitty</v>
      </c>
      <c r="C605" s="199">
        <f>COUNTIF('BEN BEARE'!C:C,B605)</f>
        <v>1</v>
      </c>
      <c r="D605" s="199">
        <f>COUNTIFS('BEN BEARE'!C:C,B605,'BEN BEARE'!K:K,"&gt;0")</f>
        <v>0</v>
      </c>
      <c r="E605" s="199">
        <f>COUNTIFS('BEN BEARE'!C:C,B605,'BEN BEARE'!K:K,"&lt;0")</f>
        <v>1</v>
      </c>
      <c r="F605" s="200">
        <f t="shared" si="14"/>
        <v>0</v>
      </c>
      <c r="G605" s="207">
        <f>SUMIFS('BEN BEARE'!K:K,'BEN BEARE'!C:C,B605)</f>
        <v>-1.25</v>
      </c>
    </row>
    <row r="606" spans="2:7" ht="15.75" x14ac:dyDescent="0.25">
      <c r="B606" s="205" t="str">
        <v>Fiery Revolution</v>
      </c>
      <c r="C606" s="199">
        <f>COUNTIF('BEN BEARE'!C:C,B606)</f>
        <v>1</v>
      </c>
      <c r="D606" s="199">
        <f>COUNTIFS('BEN BEARE'!C:C,B606,'BEN BEARE'!K:K,"&gt;0")</f>
        <v>0</v>
      </c>
      <c r="E606" s="199">
        <f>COUNTIFS('BEN BEARE'!C:C,B606,'BEN BEARE'!K:K,"&lt;0")</f>
        <v>1</v>
      </c>
      <c r="F606" s="200">
        <f t="shared" si="14"/>
        <v>0</v>
      </c>
      <c r="G606" s="207">
        <f>SUMIFS('BEN BEARE'!K:K,'BEN BEARE'!C:C,B606)</f>
        <v>-8</v>
      </c>
    </row>
    <row r="607" spans="2:7" ht="15.75" x14ac:dyDescent="0.25">
      <c r="B607" s="205" t="str">
        <v>Fighting Force</v>
      </c>
      <c r="C607" s="199">
        <f>COUNTIF('BEN BEARE'!C:C,B607)</f>
        <v>1</v>
      </c>
      <c r="D607" s="199">
        <f>COUNTIFS('BEN BEARE'!C:C,B607,'BEN BEARE'!K:K,"&gt;0")</f>
        <v>0</v>
      </c>
      <c r="E607" s="199">
        <f>COUNTIFS('BEN BEARE'!C:C,B607,'BEN BEARE'!K:K,"&lt;0")</f>
        <v>1</v>
      </c>
      <c r="F607" s="200">
        <f t="shared" si="14"/>
        <v>0</v>
      </c>
      <c r="G607" s="207">
        <f>SUMIFS('BEN BEARE'!K:K,'BEN BEARE'!C:C,B607)</f>
        <v>-0.5</v>
      </c>
    </row>
    <row r="608" spans="2:7" ht="15.75" x14ac:dyDescent="0.25">
      <c r="B608" s="205" t="str">
        <v>Final Quarter</v>
      </c>
      <c r="C608" s="199">
        <f>COUNTIF('BEN BEARE'!C:C,B608)</f>
        <v>1</v>
      </c>
      <c r="D608" s="199">
        <f>COUNTIFS('BEN BEARE'!C:C,B608,'BEN BEARE'!K:K,"&gt;0")</f>
        <v>0</v>
      </c>
      <c r="E608" s="199">
        <f>COUNTIFS('BEN BEARE'!C:C,B608,'BEN BEARE'!K:K,"&lt;0")</f>
        <v>1</v>
      </c>
      <c r="F608" s="200">
        <f t="shared" si="14"/>
        <v>0</v>
      </c>
      <c r="G608" s="207">
        <f>SUMIFS('BEN BEARE'!K:K,'BEN BEARE'!C:C,B608)</f>
        <v>-7.75</v>
      </c>
    </row>
    <row r="609" spans="2:7" ht="15.75" x14ac:dyDescent="0.25">
      <c r="B609" s="205" t="str">
        <v>Finance Harlem</v>
      </c>
      <c r="C609" s="199">
        <f>COUNTIF('BEN BEARE'!C:C,B609)</f>
        <v>1</v>
      </c>
      <c r="D609" s="199">
        <f>COUNTIFS('BEN BEARE'!C:C,B609,'BEN BEARE'!K:K,"&gt;0")</f>
        <v>0</v>
      </c>
      <c r="E609" s="199">
        <f>COUNTIFS('BEN BEARE'!C:C,B609,'BEN BEARE'!K:K,"&lt;0")</f>
        <v>1</v>
      </c>
      <c r="F609" s="200">
        <f t="shared" si="14"/>
        <v>0</v>
      </c>
      <c r="G609" s="207">
        <f>SUMIFS('BEN BEARE'!K:K,'BEN BEARE'!C:C,B609)</f>
        <v>-1</v>
      </c>
    </row>
    <row r="610" spans="2:7" ht="15.75" x14ac:dyDescent="0.25">
      <c r="B610" s="205" t="str">
        <v>Fingers Crossed</v>
      </c>
      <c r="C610" s="199">
        <f>COUNTIF('BEN BEARE'!C:C,B610)</f>
        <v>1</v>
      </c>
      <c r="D610" s="199">
        <f>COUNTIFS('BEN BEARE'!C:C,B610,'BEN BEARE'!K:K,"&gt;0")</f>
        <v>0</v>
      </c>
      <c r="E610" s="199">
        <f>COUNTIFS('BEN BEARE'!C:C,B610,'BEN BEARE'!K:K,"&lt;0")</f>
        <v>1</v>
      </c>
      <c r="F610" s="200">
        <f t="shared" si="14"/>
        <v>0</v>
      </c>
      <c r="G610" s="207">
        <f>SUMIFS('BEN BEARE'!K:K,'BEN BEARE'!C:C,B610)</f>
        <v>-3</v>
      </c>
    </row>
    <row r="611" spans="2:7" ht="15.75" x14ac:dyDescent="0.25">
      <c r="B611" s="205" t="str">
        <v>Fingolfin</v>
      </c>
      <c r="C611" s="199">
        <f>COUNTIF('BEN BEARE'!C:C,B611)</f>
        <v>1</v>
      </c>
      <c r="D611" s="199">
        <f>COUNTIFS('BEN BEARE'!C:C,B611,'BEN BEARE'!K:K,"&gt;0")</f>
        <v>0</v>
      </c>
      <c r="E611" s="199">
        <f>COUNTIFS('BEN BEARE'!C:C,B611,'BEN BEARE'!K:K,"&lt;0")</f>
        <v>1</v>
      </c>
      <c r="F611" s="200">
        <f t="shared" si="14"/>
        <v>0</v>
      </c>
      <c r="G611" s="207">
        <f>SUMIFS('BEN BEARE'!K:K,'BEN BEARE'!C:C,B611)</f>
        <v>-0.75</v>
      </c>
    </row>
    <row r="612" spans="2:7" ht="15.75" x14ac:dyDescent="0.25">
      <c r="B612" s="205" t="str">
        <v>Finneas</v>
      </c>
      <c r="C612" s="199">
        <f>COUNTIF('BEN BEARE'!C:C,B612)</f>
        <v>1</v>
      </c>
      <c r="D612" s="199">
        <f>COUNTIFS('BEN BEARE'!C:C,B612,'BEN BEARE'!K:K,"&gt;0")</f>
        <v>0</v>
      </c>
      <c r="E612" s="199">
        <f>COUNTIFS('BEN BEARE'!C:C,B612,'BEN BEARE'!K:K,"&lt;0")</f>
        <v>1</v>
      </c>
      <c r="F612" s="200">
        <f t="shared" si="14"/>
        <v>0</v>
      </c>
      <c r="G612" s="207">
        <f>SUMIFS('BEN BEARE'!K:K,'BEN BEARE'!C:C,B612)</f>
        <v>-3</v>
      </c>
    </row>
    <row r="613" spans="2:7" ht="15.75" x14ac:dyDescent="0.25">
      <c r="B613" s="205" t="str">
        <v>Fire Power</v>
      </c>
      <c r="C613" s="199">
        <f>COUNTIF('BEN BEARE'!C:C,B613)</f>
        <v>1</v>
      </c>
      <c r="D613" s="199">
        <f>COUNTIFS('BEN BEARE'!C:C,B613,'BEN BEARE'!K:K,"&gt;0")</f>
        <v>0</v>
      </c>
      <c r="E613" s="199">
        <f>COUNTIFS('BEN BEARE'!C:C,B613,'BEN BEARE'!K:K,"&lt;0")</f>
        <v>1</v>
      </c>
      <c r="F613" s="200">
        <f t="shared" si="14"/>
        <v>0</v>
      </c>
      <c r="G613" s="207">
        <f>SUMIFS('BEN BEARE'!K:K,'BEN BEARE'!C:C,B613)</f>
        <v>-4</v>
      </c>
    </row>
    <row r="614" spans="2:7" ht="15.75" x14ac:dyDescent="0.25">
      <c r="B614" s="205" t="str">
        <v>Fire Star</v>
      </c>
      <c r="C614" s="199">
        <f>COUNTIF('BEN BEARE'!C:C,B614)</f>
        <v>1</v>
      </c>
      <c r="D614" s="199">
        <f>COUNTIFS('BEN BEARE'!C:C,B614,'BEN BEARE'!K:K,"&gt;0")</f>
        <v>1</v>
      </c>
      <c r="E614" s="199">
        <f>COUNTIFS('BEN BEARE'!C:C,B614,'BEN BEARE'!K:K,"&lt;0")</f>
        <v>0</v>
      </c>
      <c r="F614" s="200">
        <f t="shared" si="14"/>
        <v>1</v>
      </c>
      <c r="G614" s="207">
        <f>SUMIFS('BEN BEARE'!K:K,'BEN BEARE'!C:C,B614)</f>
        <v>5.8500000000000014</v>
      </c>
    </row>
    <row r="615" spans="2:7" ht="15.75" x14ac:dyDescent="0.25">
      <c r="B615" s="205" t="str">
        <v>Firebase Coral</v>
      </c>
      <c r="C615" s="199">
        <f>COUNTIF('BEN BEARE'!C:C,B615)</f>
        <v>1</v>
      </c>
      <c r="D615" s="199">
        <f>COUNTIFS('BEN BEARE'!C:C,B615,'BEN BEARE'!K:K,"&gt;0")</f>
        <v>0</v>
      </c>
      <c r="E615" s="199">
        <f>COUNTIFS('BEN BEARE'!C:C,B615,'BEN BEARE'!K:K,"&lt;0")</f>
        <v>1</v>
      </c>
      <c r="F615" s="200">
        <f t="shared" si="14"/>
        <v>0</v>
      </c>
      <c r="G615" s="207">
        <f>SUMIFS('BEN BEARE'!K:K,'BEN BEARE'!C:C,B615)</f>
        <v>-0.25</v>
      </c>
    </row>
    <row r="616" spans="2:7" ht="15.75" x14ac:dyDescent="0.25">
      <c r="B616" s="205" t="str">
        <v>Firebolt</v>
      </c>
      <c r="C616" s="199">
        <f>COUNTIF('BEN BEARE'!C:C,B616)</f>
        <v>1</v>
      </c>
      <c r="D616" s="199">
        <f>COUNTIFS('BEN BEARE'!C:C,B616,'BEN BEARE'!K:K,"&gt;0")</f>
        <v>0</v>
      </c>
      <c r="E616" s="199">
        <f>COUNTIFS('BEN BEARE'!C:C,B616,'BEN BEARE'!K:K,"&lt;0")</f>
        <v>1</v>
      </c>
      <c r="F616" s="200">
        <f t="shared" si="14"/>
        <v>0</v>
      </c>
      <c r="G616" s="207">
        <f>SUMIFS('BEN BEARE'!K:K,'BEN BEARE'!C:C,B616)</f>
        <v>-7</v>
      </c>
    </row>
    <row r="617" spans="2:7" ht="15.75" x14ac:dyDescent="0.25">
      <c r="B617" s="205" t="str">
        <v>Fireflies</v>
      </c>
      <c r="C617" s="199">
        <f>COUNTIF('BEN BEARE'!C:C,B617)</f>
        <v>3</v>
      </c>
      <c r="D617" s="199">
        <f>COUNTIFS('BEN BEARE'!C:C,B617,'BEN BEARE'!K:K,"&gt;0")</f>
        <v>1</v>
      </c>
      <c r="E617" s="199">
        <f>COUNTIFS('BEN BEARE'!C:C,B617,'BEN BEARE'!K:K,"&lt;0")</f>
        <v>2</v>
      </c>
      <c r="F617" s="200">
        <f t="shared" si="14"/>
        <v>0.33333333333333331</v>
      </c>
      <c r="G617" s="207">
        <f>SUMIFS('BEN BEARE'!K:K,'BEN BEARE'!C:C,B617)</f>
        <v>2.1999999999999993</v>
      </c>
    </row>
    <row r="618" spans="2:7" ht="15.75" x14ac:dyDescent="0.25">
      <c r="B618" s="205" t="str">
        <v>Firestorm Boy</v>
      </c>
      <c r="C618" s="199">
        <f>COUNTIF('BEN BEARE'!C:C,B618)</f>
        <v>2</v>
      </c>
      <c r="D618" s="199">
        <f>COUNTIFS('BEN BEARE'!C:C,B618,'BEN BEARE'!K:K,"&gt;0")</f>
        <v>0</v>
      </c>
      <c r="E618" s="199">
        <f>COUNTIFS('BEN BEARE'!C:C,B618,'BEN BEARE'!K:K,"&lt;0")</f>
        <v>2</v>
      </c>
      <c r="F618" s="200">
        <f t="shared" si="14"/>
        <v>0</v>
      </c>
      <c r="G618" s="207">
        <f>SUMIFS('BEN BEARE'!K:K,'BEN BEARE'!C:C,B618)</f>
        <v>-5.25</v>
      </c>
    </row>
    <row r="619" spans="2:7" ht="15.75" x14ac:dyDescent="0.25">
      <c r="B619" s="205" t="str">
        <v>First Landing</v>
      </c>
      <c r="C619" s="199">
        <f>COUNTIF('BEN BEARE'!C:C,B619)</f>
        <v>1</v>
      </c>
      <c r="D619" s="199">
        <f>COUNTIFS('BEN BEARE'!C:C,B619,'BEN BEARE'!K:K,"&gt;0")</f>
        <v>0</v>
      </c>
      <c r="E619" s="199">
        <f>COUNTIFS('BEN BEARE'!C:C,B619,'BEN BEARE'!K:K,"&lt;0")</f>
        <v>1</v>
      </c>
      <c r="F619" s="200">
        <f t="shared" si="14"/>
        <v>0</v>
      </c>
      <c r="G619" s="207">
        <f>SUMIFS('BEN BEARE'!K:K,'BEN BEARE'!C:C,B619)</f>
        <v>-4.5</v>
      </c>
    </row>
    <row r="620" spans="2:7" ht="15.75" x14ac:dyDescent="0.25">
      <c r="B620" s="205" t="str">
        <v>First Order</v>
      </c>
      <c r="C620" s="199">
        <f>COUNTIF('BEN BEARE'!C:C,B620)</f>
        <v>3</v>
      </c>
      <c r="D620" s="199">
        <f>COUNTIFS('BEN BEARE'!C:C,B620,'BEN BEARE'!K:K,"&gt;0")</f>
        <v>0</v>
      </c>
      <c r="E620" s="199">
        <f>COUNTIFS('BEN BEARE'!C:C,B620,'BEN BEARE'!K:K,"&lt;0")</f>
        <v>3</v>
      </c>
      <c r="F620" s="200">
        <f t="shared" si="14"/>
        <v>0</v>
      </c>
      <c r="G620" s="207">
        <f>SUMIFS('BEN BEARE'!K:K,'BEN BEARE'!C:C,B620)</f>
        <v>-3.5</v>
      </c>
    </row>
    <row r="621" spans="2:7" ht="15.75" x14ac:dyDescent="0.25">
      <c r="B621" s="205" t="str">
        <v>Flag of Honour</v>
      </c>
      <c r="C621" s="199">
        <f>COUNTIF('BEN BEARE'!C:C,B621)</f>
        <v>1</v>
      </c>
      <c r="D621" s="199">
        <f>COUNTIFS('BEN BEARE'!C:C,B621,'BEN BEARE'!K:K,"&gt;0")</f>
        <v>1</v>
      </c>
      <c r="E621" s="199">
        <f>COUNTIFS('BEN BEARE'!C:C,B621,'BEN BEARE'!K:K,"&lt;0")</f>
        <v>0</v>
      </c>
      <c r="F621" s="200">
        <f t="shared" si="14"/>
        <v>1</v>
      </c>
      <c r="G621" s="207">
        <f>SUMIFS('BEN BEARE'!K:K,'BEN BEARE'!C:C,B621)</f>
        <v>1</v>
      </c>
    </row>
    <row r="622" spans="2:7" ht="15.75" x14ac:dyDescent="0.25">
      <c r="B622" s="205" t="str">
        <v>Flamma</v>
      </c>
      <c r="C622" s="199">
        <f>COUNTIF('BEN BEARE'!C:C,B622)</f>
        <v>3</v>
      </c>
      <c r="D622" s="199">
        <f>COUNTIFS('BEN BEARE'!C:C,B622,'BEN BEARE'!K:K,"&gt;0")</f>
        <v>0</v>
      </c>
      <c r="E622" s="199">
        <f>COUNTIFS('BEN BEARE'!C:C,B622,'BEN BEARE'!K:K,"&lt;0")</f>
        <v>3</v>
      </c>
      <c r="F622" s="200">
        <f t="shared" si="14"/>
        <v>0</v>
      </c>
      <c r="G622" s="207">
        <f>SUMIFS('BEN BEARE'!K:K,'BEN BEARE'!C:C,B622)</f>
        <v>-3.25</v>
      </c>
    </row>
    <row r="623" spans="2:7" ht="15.75" x14ac:dyDescent="0.25">
      <c r="B623" s="205" t="str">
        <v>Flashing Steel</v>
      </c>
      <c r="C623" s="199">
        <f>COUNTIF('BEN BEARE'!C:C,B623)</f>
        <v>2</v>
      </c>
      <c r="D623" s="199">
        <f>COUNTIFS('BEN BEARE'!C:C,B623,'BEN BEARE'!K:K,"&gt;0")</f>
        <v>1</v>
      </c>
      <c r="E623" s="199">
        <f>COUNTIFS('BEN BEARE'!C:C,B623,'BEN BEARE'!K:K,"&lt;0")</f>
        <v>1</v>
      </c>
      <c r="F623" s="200">
        <f t="shared" si="14"/>
        <v>0.5</v>
      </c>
      <c r="G623" s="207">
        <f>SUMIFS('BEN BEARE'!K:K,'BEN BEARE'!C:C,B623)</f>
        <v>3.5</v>
      </c>
    </row>
    <row r="624" spans="2:7" ht="15.75" x14ac:dyDescent="0.25">
      <c r="B624" s="205" t="str">
        <v>Fleur Du Monde</v>
      </c>
      <c r="C624" s="199">
        <f>COUNTIF('BEN BEARE'!C:C,B624)</f>
        <v>2</v>
      </c>
      <c r="D624" s="199">
        <f>COUNTIFS('BEN BEARE'!C:C,B624,'BEN BEARE'!K:K,"&gt;0")</f>
        <v>2</v>
      </c>
      <c r="E624" s="199">
        <f>COUNTIFS('BEN BEARE'!C:C,B624,'BEN BEARE'!K:K,"&lt;0")</f>
        <v>0</v>
      </c>
      <c r="F624" s="200">
        <f t="shared" si="14"/>
        <v>1</v>
      </c>
      <c r="G624" s="207">
        <f>SUMIFS('BEN BEARE'!K:K,'BEN BEARE'!C:C,B624)</f>
        <v>60</v>
      </c>
    </row>
    <row r="625" spans="2:7" ht="15.75" x14ac:dyDescent="0.25">
      <c r="B625" s="205" t="str">
        <v>Floating</v>
      </c>
      <c r="C625" s="199">
        <f>COUNTIF('BEN BEARE'!C:C,B625)</f>
        <v>1</v>
      </c>
      <c r="D625" s="199">
        <f>COUNTIFS('BEN BEARE'!C:C,B625,'BEN BEARE'!K:K,"&gt;0")</f>
        <v>0</v>
      </c>
      <c r="E625" s="199">
        <f>COUNTIFS('BEN BEARE'!C:C,B625,'BEN BEARE'!K:K,"&lt;0")</f>
        <v>1</v>
      </c>
      <c r="F625" s="200">
        <f t="shared" si="14"/>
        <v>0</v>
      </c>
      <c r="G625" s="207">
        <f>SUMIFS('BEN BEARE'!K:K,'BEN BEARE'!C:C,B625)</f>
        <v>-2</v>
      </c>
    </row>
    <row r="626" spans="2:7" ht="15.75" x14ac:dyDescent="0.25">
      <c r="B626" s="205" t="str">
        <v>Florino</v>
      </c>
      <c r="C626" s="199">
        <f>COUNTIF('BEN BEARE'!C:C,B626)</f>
        <v>1</v>
      </c>
      <c r="D626" s="199">
        <f>COUNTIFS('BEN BEARE'!C:C,B626,'BEN BEARE'!K:K,"&gt;0")</f>
        <v>1</v>
      </c>
      <c r="E626" s="199">
        <f>COUNTIFS('BEN BEARE'!C:C,B626,'BEN BEARE'!K:K,"&lt;0")</f>
        <v>0</v>
      </c>
      <c r="F626" s="200">
        <f t="shared" si="14"/>
        <v>1</v>
      </c>
      <c r="G626" s="207">
        <f>SUMIFS('BEN BEARE'!K:K,'BEN BEARE'!C:C,B626)</f>
        <v>8</v>
      </c>
    </row>
    <row r="627" spans="2:7" ht="15.75" x14ac:dyDescent="0.25">
      <c r="B627" s="205" t="str">
        <v>Flute of Brut</v>
      </c>
      <c r="C627" s="199">
        <f>COUNTIF('BEN BEARE'!C:C,B627)</f>
        <v>1</v>
      </c>
      <c r="D627" s="199">
        <f>COUNTIFS('BEN BEARE'!C:C,B627,'BEN BEARE'!K:K,"&gt;0")</f>
        <v>0</v>
      </c>
      <c r="E627" s="199">
        <f>COUNTIFS('BEN BEARE'!C:C,B627,'BEN BEARE'!K:K,"&lt;0")</f>
        <v>1</v>
      </c>
      <c r="F627" s="200">
        <f t="shared" si="14"/>
        <v>0</v>
      </c>
      <c r="G627" s="207">
        <f>SUMIFS('BEN BEARE'!K:K,'BEN BEARE'!C:C,B627)</f>
        <v>-3</v>
      </c>
    </row>
    <row r="628" spans="2:7" ht="15.75" x14ac:dyDescent="0.25">
      <c r="B628" s="205" t="str">
        <v>Flute of Brute</v>
      </c>
      <c r="C628" s="199">
        <f>COUNTIF('BEN BEARE'!C:C,B628)</f>
        <v>1</v>
      </c>
      <c r="D628" s="199">
        <f>COUNTIFS('BEN BEARE'!C:C,B628,'BEN BEARE'!K:K,"&gt;0")</f>
        <v>0</v>
      </c>
      <c r="E628" s="199">
        <f>COUNTIFS('BEN BEARE'!C:C,B628,'BEN BEARE'!K:K,"&lt;0")</f>
        <v>1</v>
      </c>
      <c r="F628" s="200">
        <f t="shared" si="14"/>
        <v>0</v>
      </c>
      <c r="G628" s="207">
        <f>SUMIFS('BEN BEARE'!K:K,'BEN BEARE'!C:C,B628)</f>
        <v>-1.5</v>
      </c>
    </row>
    <row r="629" spans="2:7" ht="15.75" x14ac:dyDescent="0.25">
      <c r="B629" s="205" t="str">
        <v>Flycatcher</v>
      </c>
      <c r="C629" s="199">
        <f>COUNTIF('BEN BEARE'!C:C,B629)</f>
        <v>1</v>
      </c>
      <c r="D629" s="199">
        <f>COUNTIFS('BEN BEARE'!C:C,B629,'BEN BEARE'!K:K,"&gt;0")</f>
        <v>1</v>
      </c>
      <c r="E629" s="199">
        <f>COUNTIFS('BEN BEARE'!C:C,B629,'BEN BEARE'!K:K,"&lt;0")</f>
        <v>0</v>
      </c>
      <c r="F629" s="200">
        <f t="shared" si="14"/>
        <v>1</v>
      </c>
      <c r="G629" s="207">
        <f>SUMIFS('BEN BEARE'!K:K,'BEN BEARE'!C:C,B629)</f>
        <v>17.574999999999999</v>
      </c>
    </row>
    <row r="630" spans="2:7" ht="15.75" x14ac:dyDescent="0.25">
      <c r="B630" s="205" t="str">
        <v>Flyer</v>
      </c>
      <c r="C630" s="199">
        <f>COUNTIF('BEN BEARE'!C:C,B630)</f>
        <v>1</v>
      </c>
      <c r="D630" s="199">
        <f>COUNTIFS('BEN BEARE'!C:C,B630,'BEN BEARE'!K:K,"&gt;0")</f>
        <v>1</v>
      </c>
      <c r="E630" s="199">
        <f>COUNTIFS('BEN BEARE'!C:C,B630,'BEN BEARE'!K:K,"&lt;0")</f>
        <v>0</v>
      </c>
      <c r="F630" s="200">
        <f t="shared" si="14"/>
        <v>1</v>
      </c>
      <c r="G630" s="207">
        <f>SUMIFS('BEN BEARE'!K:K,'BEN BEARE'!C:C,B630)</f>
        <v>16.5</v>
      </c>
    </row>
    <row r="631" spans="2:7" ht="15.75" x14ac:dyDescent="0.25">
      <c r="B631" s="205" t="str">
        <v>Flying Evelyn</v>
      </c>
      <c r="C631" s="199">
        <f>COUNTIF('BEN BEARE'!C:C,B631)</f>
        <v>1</v>
      </c>
      <c r="D631" s="199">
        <f>COUNTIFS('BEN BEARE'!C:C,B631,'BEN BEARE'!K:K,"&gt;0")</f>
        <v>1</v>
      </c>
      <c r="E631" s="199">
        <f>COUNTIFS('BEN BEARE'!C:C,B631,'BEN BEARE'!K:K,"&lt;0")</f>
        <v>0</v>
      </c>
      <c r="F631" s="200">
        <f t="shared" si="14"/>
        <v>1</v>
      </c>
      <c r="G631" s="207">
        <f>SUMIFS('BEN BEARE'!K:K,'BEN BEARE'!C:C,B631)</f>
        <v>12</v>
      </c>
    </row>
    <row r="632" spans="2:7" ht="15.75" x14ac:dyDescent="0.25">
      <c r="B632" s="205" t="str">
        <v>Flying Mojito</v>
      </c>
      <c r="C632" s="199">
        <f>COUNTIF('BEN BEARE'!C:C,B632)</f>
        <v>1</v>
      </c>
      <c r="D632" s="199">
        <f>COUNTIFS('BEN BEARE'!C:C,B632,'BEN BEARE'!K:K,"&gt;0")</f>
        <v>0</v>
      </c>
      <c r="E632" s="199">
        <f>COUNTIFS('BEN BEARE'!C:C,B632,'BEN BEARE'!K:K,"&lt;0")</f>
        <v>1</v>
      </c>
      <c r="F632" s="200">
        <f t="shared" si="14"/>
        <v>0</v>
      </c>
      <c r="G632" s="207">
        <f>SUMIFS('BEN BEARE'!K:K,'BEN BEARE'!C:C,B632)</f>
        <v>-0.25</v>
      </c>
    </row>
    <row r="633" spans="2:7" ht="15.75" x14ac:dyDescent="0.25">
      <c r="B633" s="205" t="str">
        <v>Flying Molly</v>
      </c>
      <c r="C633" s="199">
        <f>COUNTIF('BEN BEARE'!C:C,B633)</f>
        <v>1</v>
      </c>
      <c r="D633" s="199">
        <f>COUNTIFS('BEN BEARE'!C:C,B633,'BEN BEARE'!K:K,"&gt;0")</f>
        <v>0</v>
      </c>
      <c r="E633" s="199">
        <f>COUNTIFS('BEN BEARE'!C:C,B633,'BEN BEARE'!K:K,"&lt;0")</f>
        <v>1</v>
      </c>
      <c r="F633" s="200">
        <f t="shared" si="14"/>
        <v>0</v>
      </c>
      <c r="G633" s="207">
        <f>SUMIFS('BEN BEARE'!K:K,'BEN BEARE'!C:C,B633)</f>
        <v>-0.25</v>
      </c>
    </row>
    <row r="634" spans="2:7" ht="15.75" x14ac:dyDescent="0.25">
      <c r="B634" s="205" t="str">
        <v>Foreign Raider</v>
      </c>
      <c r="C634" s="199">
        <f>COUNTIF('BEN BEARE'!C:C,B634)</f>
        <v>2</v>
      </c>
      <c r="D634" s="199">
        <f>COUNTIFS('BEN BEARE'!C:C,B634,'BEN BEARE'!K:K,"&gt;0")</f>
        <v>0</v>
      </c>
      <c r="E634" s="199">
        <f>COUNTIFS('BEN BEARE'!C:C,B634,'BEN BEARE'!K:K,"&lt;0")</f>
        <v>2</v>
      </c>
      <c r="F634" s="200">
        <f t="shared" si="14"/>
        <v>0</v>
      </c>
      <c r="G634" s="207">
        <f>SUMIFS('BEN BEARE'!K:K,'BEN BEARE'!C:C,B634)</f>
        <v>-3.5</v>
      </c>
    </row>
    <row r="635" spans="2:7" ht="15.75" x14ac:dyDescent="0.25">
      <c r="B635" s="205" t="str">
        <v>Forty Four Cubits</v>
      </c>
      <c r="C635" s="199">
        <f>COUNTIF('BEN BEARE'!C:C,B635)</f>
        <v>1</v>
      </c>
      <c r="D635" s="199">
        <f>COUNTIFS('BEN BEARE'!C:C,B635,'BEN BEARE'!K:K,"&gt;0")</f>
        <v>1</v>
      </c>
      <c r="E635" s="199">
        <f>COUNTIFS('BEN BEARE'!C:C,B635,'BEN BEARE'!K:K,"&lt;0")</f>
        <v>0</v>
      </c>
      <c r="F635" s="200">
        <f t="shared" si="14"/>
        <v>1</v>
      </c>
      <c r="G635" s="207">
        <f>SUMIFS('BEN BEARE'!K:K,'BEN BEARE'!C:C,B635)</f>
        <v>4.5</v>
      </c>
    </row>
    <row r="636" spans="2:7" ht="15.75" x14ac:dyDescent="0.25">
      <c r="B636" s="205" t="str">
        <v>FourthSpargo</v>
      </c>
      <c r="C636" s="199">
        <f>COUNTIF('BEN BEARE'!C:C,B636)</f>
        <v>1</v>
      </c>
      <c r="D636" s="199">
        <f>COUNTIFS('BEN BEARE'!C:C,B636,'BEN BEARE'!K:K,"&gt;0")</f>
        <v>1</v>
      </c>
      <c r="E636" s="199">
        <f>COUNTIFS('BEN BEARE'!C:C,B636,'BEN BEARE'!K:K,"&lt;0")</f>
        <v>0</v>
      </c>
      <c r="F636" s="200">
        <f t="shared" si="14"/>
        <v>1</v>
      </c>
      <c r="G636" s="207">
        <f>SUMIFS('BEN BEARE'!K:K,'BEN BEARE'!C:C,B636)</f>
        <v>25.875</v>
      </c>
    </row>
    <row r="637" spans="2:7" ht="15.75" x14ac:dyDescent="0.25">
      <c r="B637" s="205" t="str">
        <v>Fox Dunnett</v>
      </c>
      <c r="C637" s="199">
        <f>COUNTIF('BEN BEARE'!C:C,B637)</f>
        <v>1</v>
      </c>
      <c r="D637" s="199">
        <f>COUNTIFS('BEN BEARE'!C:C,B637,'BEN BEARE'!K:K,"&gt;0")</f>
        <v>0</v>
      </c>
      <c r="E637" s="199">
        <f>COUNTIFS('BEN BEARE'!C:C,B637,'BEN BEARE'!K:K,"&lt;0")</f>
        <v>1</v>
      </c>
      <c r="F637" s="200">
        <f t="shared" si="14"/>
        <v>0</v>
      </c>
      <c r="G637" s="207">
        <f>SUMIFS('BEN BEARE'!K:K,'BEN BEARE'!C:C,B637)</f>
        <v>-0.5</v>
      </c>
    </row>
    <row r="638" spans="2:7" ht="15.75" x14ac:dyDescent="0.25">
      <c r="B638" s="205" t="str">
        <v>Fox Rocks</v>
      </c>
      <c r="C638" s="199">
        <f>COUNTIF('BEN BEARE'!C:C,B638)</f>
        <v>2</v>
      </c>
      <c r="D638" s="199">
        <f>COUNTIFS('BEN BEARE'!C:C,B638,'BEN BEARE'!K:K,"&gt;0")</f>
        <v>0</v>
      </c>
      <c r="E638" s="199">
        <f>COUNTIFS('BEN BEARE'!C:C,B638,'BEN BEARE'!K:K,"&lt;0")</f>
        <v>2</v>
      </c>
      <c r="F638" s="200">
        <f t="shared" si="14"/>
        <v>0</v>
      </c>
      <c r="G638" s="207">
        <f>SUMIFS('BEN BEARE'!K:K,'BEN BEARE'!C:C,B638)</f>
        <v>-5</v>
      </c>
    </row>
    <row r="639" spans="2:7" ht="15.75" x14ac:dyDescent="0.25">
      <c r="B639" s="205" t="str">
        <v>Foxhow</v>
      </c>
      <c r="C639" s="199">
        <f>COUNTIF('BEN BEARE'!C:C,B639)</f>
        <v>2</v>
      </c>
      <c r="D639" s="199">
        <f>COUNTIFS('BEN BEARE'!C:C,B639,'BEN BEARE'!K:K,"&gt;0")</f>
        <v>0</v>
      </c>
      <c r="E639" s="199">
        <f>COUNTIFS('BEN BEARE'!C:C,B639,'BEN BEARE'!K:K,"&lt;0")</f>
        <v>2</v>
      </c>
      <c r="F639" s="200">
        <f t="shared" si="14"/>
        <v>0</v>
      </c>
      <c r="G639" s="207">
        <f>SUMIFS('BEN BEARE'!K:K,'BEN BEARE'!C:C,B639)</f>
        <v>-4</v>
      </c>
    </row>
    <row r="640" spans="2:7" ht="15.75" x14ac:dyDescent="0.25">
      <c r="B640" s="205" t="str">
        <v>Foxship</v>
      </c>
      <c r="C640" s="199">
        <f>COUNTIF('BEN BEARE'!C:C,B640)</f>
        <v>2</v>
      </c>
      <c r="D640" s="199">
        <f>COUNTIFS('BEN BEARE'!C:C,B640,'BEN BEARE'!K:K,"&gt;0")</f>
        <v>0</v>
      </c>
      <c r="E640" s="199">
        <f>COUNTIFS('BEN BEARE'!C:C,B640,'BEN BEARE'!K:K,"&lt;0")</f>
        <v>2</v>
      </c>
      <c r="F640" s="200">
        <f t="shared" si="14"/>
        <v>0</v>
      </c>
      <c r="G640" s="207">
        <f>SUMIFS('BEN BEARE'!K:K,'BEN BEARE'!C:C,B640)</f>
        <v>-2.75</v>
      </c>
    </row>
    <row r="641" spans="2:7" ht="15.75" x14ac:dyDescent="0.25">
      <c r="B641" s="205" t="str">
        <v>Foxy Cleopatra</v>
      </c>
      <c r="C641" s="199">
        <f>COUNTIF('BEN BEARE'!C:C,B641)</f>
        <v>3</v>
      </c>
      <c r="D641" s="199">
        <f>COUNTIFS('BEN BEARE'!C:C,B641,'BEN BEARE'!K:K,"&gt;0")</f>
        <v>1</v>
      </c>
      <c r="E641" s="199">
        <f>COUNTIFS('BEN BEARE'!C:C,B641,'BEN BEARE'!K:K,"&lt;0")</f>
        <v>2</v>
      </c>
      <c r="F641" s="200">
        <f t="shared" si="14"/>
        <v>0.33333333333333331</v>
      </c>
      <c r="G641" s="207">
        <f>SUMIFS('BEN BEARE'!K:K,'BEN BEARE'!C:C,B641)</f>
        <v>-2</v>
      </c>
    </row>
    <row r="642" spans="2:7" ht="15.75" x14ac:dyDescent="0.25">
      <c r="B642" s="205" t="str">
        <v>Frankfurt</v>
      </c>
      <c r="C642" s="199">
        <f>COUNTIF('BEN BEARE'!C:C,B642)</f>
        <v>1</v>
      </c>
      <c r="D642" s="199">
        <f>COUNTIFS('BEN BEARE'!C:C,B642,'BEN BEARE'!K:K,"&gt;0")</f>
        <v>0</v>
      </c>
      <c r="E642" s="199">
        <f>COUNTIFS('BEN BEARE'!C:C,B642,'BEN BEARE'!K:K,"&lt;0")</f>
        <v>1</v>
      </c>
      <c r="F642" s="200">
        <f t="shared" si="14"/>
        <v>0</v>
      </c>
      <c r="G642" s="207">
        <f>SUMIFS('BEN BEARE'!K:K,'BEN BEARE'!C:C,B642)</f>
        <v>-8.75</v>
      </c>
    </row>
    <row r="643" spans="2:7" ht="15.75" x14ac:dyDescent="0.25">
      <c r="B643" s="205" t="str">
        <v>Frankly Elegant</v>
      </c>
      <c r="C643" s="199">
        <f>COUNTIF('BEN BEARE'!C:C,B643)</f>
        <v>1</v>
      </c>
      <c r="D643" s="199">
        <f>COUNTIFS('BEN BEARE'!C:C,B643,'BEN BEARE'!K:K,"&gt;0")</f>
        <v>1</v>
      </c>
      <c r="E643" s="199">
        <f>COUNTIFS('BEN BEARE'!C:C,B643,'BEN BEARE'!K:K,"&lt;0")</f>
        <v>0</v>
      </c>
      <c r="F643" s="200">
        <f t="shared" si="14"/>
        <v>1</v>
      </c>
      <c r="G643" s="207">
        <f>SUMIFS('BEN BEARE'!K:K,'BEN BEARE'!C:C,B643)</f>
        <v>26.6</v>
      </c>
    </row>
    <row r="644" spans="2:7" ht="15.75" x14ac:dyDescent="0.25">
      <c r="B644" s="205" t="str">
        <v>Freakofnature</v>
      </c>
      <c r="C644" s="199">
        <f>COUNTIF('BEN BEARE'!C:C,B644)</f>
        <v>1</v>
      </c>
      <c r="D644" s="199">
        <f>COUNTIFS('BEN BEARE'!C:C,B644,'BEN BEARE'!K:K,"&gt;0")</f>
        <v>1</v>
      </c>
      <c r="E644" s="199">
        <f>COUNTIFS('BEN BEARE'!C:C,B644,'BEN BEARE'!K:K,"&lt;0")</f>
        <v>0</v>
      </c>
      <c r="F644" s="200">
        <f t="shared" ref="F644:F649" si="15">D644/C644</f>
        <v>1</v>
      </c>
      <c r="G644" s="207">
        <f>SUMIFS('BEN BEARE'!K:K,'BEN BEARE'!C:C,B644)</f>
        <v>31.725000000000001</v>
      </c>
    </row>
    <row r="645" spans="2:7" ht="15.75" x14ac:dyDescent="0.25">
      <c r="B645" s="205" t="str">
        <v>Free as the Wind</v>
      </c>
      <c r="C645" s="199">
        <f>COUNTIF('BEN BEARE'!C:C,B645)</f>
        <v>1</v>
      </c>
      <c r="D645" s="199">
        <f>COUNTIFS('BEN BEARE'!C:C,B645,'BEN BEARE'!K:K,"&gt;0")</f>
        <v>0</v>
      </c>
      <c r="E645" s="199">
        <f>COUNTIFS('BEN BEARE'!C:C,B645,'BEN BEARE'!K:K,"&lt;0")</f>
        <v>1</v>
      </c>
      <c r="F645" s="200">
        <f t="shared" si="15"/>
        <v>0</v>
      </c>
      <c r="G645" s="207">
        <f>SUMIFS('BEN BEARE'!K:K,'BEN BEARE'!C:C,B645)</f>
        <v>-2.25</v>
      </c>
    </row>
    <row r="646" spans="2:7" ht="15.75" x14ac:dyDescent="0.25">
      <c r="B646" s="205" t="str">
        <v>Free Enterprise</v>
      </c>
      <c r="C646" s="199">
        <f>COUNTIF('BEN BEARE'!C:C,B646)</f>
        <v>2</v>
      </c>
      <c r="D646" s="199">
        <f>COUNTIFS('BEN BEARE'!C:C,B646,'BEN BEARE'!K:K,"&gt;0")</f>
        <v>1</v>
      </c>
      <c r="E646" s="199">
        <f>COUNTIFS('BEN BEARE'!C:C,B646,'BEN BEARE'!K:K,"&lt;0")</f>
        <v>1</v>
      </c>
      <c r="F646" s="200">
        <f t="shared" si="15"/>
        <v>0.5</v>
      </c>
      <c r="G646" s="207">
        <f>SUMIFS('BEN BEARE'!K:K,'BEN BEARE'!C:C,B646)</f>
        <v>2.9499999999999993</v>
      </c>
    </row>
    <row r="647" spans="2:7" ht="15.75" x14ac:dyDescent="0.25">
      <c r="B647" s="205" t="str">
        <v>Freedom</v>
      </c>
      <c r="C647" s="199">
        <f>COUNTIF('BEN BEARE'!C:C,B647)</f>
        <v>3</v>
      </c>
      <c r="D647" s="199">
        <f>COUNTIFS('BEN BEARE'!C:C,B647,'BEN BEARE'!K:K,"&gt;0")</f>
        <v>0</v>
      </c>
      <c r="E647" s="199">
        <f>COUNTIFS('BEN BEARE'!C:C,B647,'BEN BEARE'!K:K,"&lt;0")</f>
        <v>3</v>
      </c>
      <c r="F647" s="200">
        <f t="shared" si="15"/>
        <v>0</v>
      </c>
      <c r="G647" s="207">
        <f>SUMIFS('BEN BEARE'!K:K,'BEN BEARE'!C:C,B647)</f>
        <v>-7</v>
      </c>
    </row>
    <row r="648" spans="2:7" ht="15.75" x14ac:dyDescent="0.25">
      <c r="B648" s="205" t="str">
        <v>French Endeavour</v>
      </c>
      <c r="C648" s="199">
        <f>COUNTIF('BEN BEARE'!C:C,B648)</f>
        <v>1</v>
      </c>
      <c r="D648" s="199">
        <f>COUNTIFS('BEN BEARE'!C:C,B648,'BEN BEARE'!K:K,"&gt;0")</f>
        <v>0</v>
      </c>
      <c r="E648" s="199">
        <f>COUNTIFS('BEN BEARE'!C:C,B648,'BEN BEARE'!K:K,"&lt;0")</f>
        <v>1</v>
      </c>
      <c r="F648" s="200">
        <f t="shared" si="15"/>
        <v>0</v>
      </c>
      <c r="G648" s="207">
        <f>SUMIFS('BEN BEARE'!K:K,'BEN BEARE'!C:C,B648)</f>
        <v>-4</v>
      </c>
    </row>
    <row r="649" spans="2:7" ht="15.75" x14ac:dyDescent="0.25">
      <c r="B649" s="205" t="str">
        <v>French Moon</v>
      </c>
      <c r="C649" s="199">
        <f>COUNTIF('BEN BEARE'!C:C,B649)</f>
        <v>1</v>
      </c>
      <c r="D649" s="199">
        <f>COUNTIFS('BEN BEARE'!C:C,B649,'BEN BEARE'!K:K,"&gt;0")</f>
        <v>1</v>
      </c>
      <c r="E649" s="199">
        <f>COUNTIFS('BEN BEARE'!C:C,B649,'BEN BEARE'!K:K,"&lt;0")</f>
        <v>0</v>
      </c>
      <c r="F649" s="200">
        <f t="shared" si="15"/>
        <v>1</v>
      </c>
      <c r="G649" s="207">
        <f>SUMIFS('BEN BEARE'!K:K,'BEN BEARE'!C:C,B649)</f>
        <v>15</v>
      </c>
    </row>
    <row r="650" spans="2:7" ht="15.75" x14ac:dyDescent="0.25">
      <c r="B650" s="205" t="str">
        <v>French War</v>
      </c>
      <c r="C650" s="199">
        <f>COUNTIF('BEN BEARE'!C:C,B650)</f>
        <v>2</v>
      </c>
      <c r="D650" s="199">
        <f>COUNTIFS('BEN BEARE'!C:C,B650,'BEN BEARE'!K:K,"&gt;0")</f>
        <v>2</v>
      </c>
      <c r="E650" s="199">
        <f>COUNTIFS('BEN BEARE'!C:C,B650,'BEN BEARE'!K:K,"&lt;0")</f>
        <v>0</v>
      </c>
      <c r="F650" s="200">
        <f t="shared" ref="F650:F693" si="16">D650/C650</f>
        <v>1</v>
      </c>
      <c r="G650" s="207">
        <f>SUMIFS('BEN BEARE'!K:K,'BEN BEARE'!C:C,B650)</f>
        <v>22</v>
      </c>
    </row>
    <row r="651" spans="2:7" ht="15.75" x14ac:dyDescent="0.25">
      <c r="B651" s="205" t="str">
        <v>Fresmos</v>
      </c>
      <c r="C651" s="199">
        <f>COUNTIF('BEN BEARE'!C:C,B651)</f>
        <v>1</v>
      </c>
      <c r="D651" s="199">
        <f>COUNTIFS('BEN BEARE'!C:C,B651,'BEN BEARE'!K:K,"&gt;0")</f>
        <v>0</v>
      </c>
      <c r="E651" s="199">
        <f>COUNTIFS('BEN BEARE'!C:C,B651,'BEN BEARE'!K:K,"&lt;0")</f>
        <v>1</v>
      </c>
      <c r="F651" s="200">
        <f t="shared" si="16"/>
        <v>0</v>
      </c>
      <c r="G651" s="207">
        <f>SUMIFS('BEN BEARE'!K:K,'BEN BEARE'!C:C,B651)</f>
        <v>-3</v>
      </c>
    </row>
    <row r="652" spans="2:7" ht="15.75" x14ac:dyDescent="0.25">
      <c r="B652" s="205" t="str">
        <v>Fretta</v>
      </c>
      <c r="C652" s="199">
        <f>COUNTIF('BEN BEARE'!C:C,B652)</f>
        <v>1</v>
      </c>
      <c r="D652" s="199">
        <f>COUNTIFS('BEN BEARE'!C:C,B652,'BEN BEARE'!K:K,"&gt;0")</f>
        <v>1</v>
      </c>
      <c r="E652" s="199">
        <f>COUNTIFS('BEN BEARE'!C:C,B652,'BEN BEARE'!K:K,"&lt;0")</f>
        <v>0</v>
      </c>
      <c r="F652" s="200">
        <f t="shared" si="16"/>
        <v>1</v>
      </c>
      <c r="G652" s="207">
        <f>SUMIFS('BEN BEARE'!K:K,'BEN BEARE'!C:C,B652)</f>
        <v>11.2</v>
      </c>
    </row>
    <row r="653" spans="2:7" ht="15.75" x14ac:dyDescent="0.25">
      <c r="B653" s="205" t="str">
        <v>Frilled</v>
      </c>
      <c r="C653" s="199">
        <f>COUNTIF('BEN BEARE'!C:C,B653)</f>
        <v>1</v>
      </c>
      <c r="D653" s="199">
        <f>COUNTIFS('BEN BEARE'!C:C,B653,'BEN BEARE'!K:K,"&gt;0")</f>
        <v>1</v>
      </c>
      <c r="E653" s="199">
        <f>COUNTIFS('BEN BEARE'!C:C,B653,'BEN BEARE'!K:K,"&lt;0")</f>
        <v>0</v>
      </c>
      <c r="F653" s="200">
        <f t="shared" si="16"/>
        <v>1</v>
      </c>
      <c r="G653" s="207">
        <f>SUMIFS('BEN BEARE'!K:K,'BEN BEARE'!C:C,B653)</f>
        <v>11.212499999999999</v>
      </c>
    </row>
    <row r="654" spans="2:7" ht="15.75" x14ac:dyDescent="0.25">
      <c r="B654" s="205" t="str">
        <v>Frosty Vonn</v>
      </c>
      <c r="C654" s="199">
        <f>COUNTIF('BEN BEARE'!C:C,B654)</f>
        <v>1</v>
      </c>
      <c r="D654" s="199">
        <f>COUNTIFS('BEN BEARE'!C:C,B654,'BEN BEARE'!K:K,"&gt;0")</f>
        <v>0</v>
      </c>
      <c r="E654" s="199">
        <f>COUNTIFS('BEN BEARE'!C:C,B654,'BEN BEARE'!K:K,"&lt;0")</f>
        <v>1</v>
      </c>
      <c r="F654" s="200">
        <f t="shared" si="16"/>
        <v>0</v>
      </c>
      <c r="G654" s="207">
        <f>SUMIFS('BEN BEARE'!K:K,'BEN BEARE'!C:C,B654)</f>
        <v>-0.25</v>
      </c>
    </row>
    <row r="655" spans="2:7" ht="15.75" x14ac:dyDescent="0.25">
      <c r="B655" s="205" t="str">
        <v>Frottoir</v>
      </c>
      <c r="C655" s="199">
        <f>COUNTIF('BEN BEARE'!C:C,B655)</f>
        <v>1</v>
      </c>
      <c r="D655" s="199">
        <f>COUNTIFS('BEN BEARE'!C:C,B655,'BEN BEARE'!K:K,"&gt;0")</f>
        <v>0</v>
      </c>
      <c r="E655" s="199">
        <f>COUNTIFS('BEN BEARE'!C:C,B655,'BEN BEARE'!K:K,"&lt;0")</f>
        <v>1</v>
      </c>
      <c r="F655" s="200">
        <f t="shared" si="16"/>
        <v>0</v>
      </c>
      <c r="G655" s="207">
        <f>SUMIFS('BEN BEARE'!K:K,'BEN BEARE'!C:C,B655)</f>
        <v>-0.25</v>
      </c>
    </row>
    <row r="656" spans="2:7" ht="15.75" x14ac:dyDescent="0.25">
      <c r="B656" s="205" t="str">
        <v>Fukubana</v>
      </c>
      <c r="C656" s="199">
        <f>COUNTIF('BEN BEARE'!C:C,B656)</f>
        <v>1</v>
      </c>
      <c r="D656" s="199">
        <f>COUNTIFS('BEN BEARE'!C:C,B656,'BEN BEARE'!K:K,"&gt;0")</f>
        <v>1</v>
      </c>
      <c r="E656" s="199">
        <f>COUNTIFS('BEN BEARE'!C:C,B656,'BEN BEARE'!K:K,"&lt;0")</f>
        <v>0</v>
      </c>
      <c r="F656" s="200">
        <f t="shared" si="16"/>
        <v>1</v>
      </c>
      <c r="G656" s="207">
        <f>SUMIFS('BEN BEARE'!K:K,'BEN BEARE'!C:C,B656)</f>
        <v>8.75</v>
      </c>
    </row>
    <row r="657" spans="2:7" ht="15.75" x14ac:dyDescent="0.25">
      <c r="B657" s="205" t="str">
        <v>Full Blown</v>
      </c>
      <c r="C657" s="199">
        <f>COUNTIF('BEN BEARE'!C:C,B657)</f>
        <v>1</v>
      </c>
      <c r="D657" s="199">
        <f>COUNTIFS('BEN BEARE'!C:C,B657,'BEN BEARE'!K:K,"&gt;0")</f>
        <v>0</v>
      </c>
      <c r="E657" s="199">
        <f>COUNTIFS('BEN BEARE'!C:C,B657,'BEN BEARE'!K:K,"&lt;0")</f>
        <v>1</v>
      </c>
      <c r="F657" s="200">
        <f t="shared" si="16"/>
        <v>0</v>
      </c>
      <c r="G657" s="207">
        <f>SUMIFS('BEN BEARE'!K:K,'BEN BEARE'!C:C,B657)</f>
        <v>-1.5</v>
      </c>
    </row>
    <row r="658" spans="2:7" ht="15.75" x14ac:dyDescent="0.25">
      <c r="B658" s="205" t="str">
        <v>Fuller</v>
      </c>
      <c r="C658" s="199">
        <f>COUNTIF('BEN BEARE'!C:C,B658)</f>
        <v>1</v>
      </c>
      <c r="D658" s="199">
        <f>COUNTIFS('BEN BEARE'!C:C,B658,'BEN BEARE'!K:K,"&gt;0")</f>
        <v>0</v>
      </c>
      <c r="E658" s="199">
        <f>COUNTIFS('BEN BEARE'!C:C,B658,'BEN BEARE'!K:K,"&lt;0")</f>
        <v>1</v>
      </c>
      <c r="F658" s="200">
        <f t="shared" si="16"/>
        <v>0</v>
      </c>
      <c r="G658" s="207">
        <f>SUMIFS('BEN BEARE'!K:K,'BEN BEARE'!C:C,B658)</f>
        <v>-3</v>
      </c>
    </row>
    <row r="659" spans="2:7" ht="15.75" x14ac:dyDescent="0.25">
      <c r="B659" s="205" t="str">
        <v>Fulmen</v>
      </c>
      <c r="C659" s="199">
        <f>COUNTIF('BEN BEARE'!C:C,B659)</f>
        <v>1</v>
      </c>
      <c r="D659" s="199">
        <f>COUNTIFS('BEN BEARE'!C:C,B659,'BEN BEARE'!K:K,"&gt;0")</f>
        <v>0</v>
      </c>
      <c r="E659" s="199">
        <f>COUNTIFS('BEN BEARE'!C:C,B659,'BEN BEARE'!K:K,"&lt;0")</f>
        <v>1</v>
      </c>
      <c r="F659" s="200">
        <f t="shared" si="16"/>
        <v>0</v>
      </c>
      <c r="G659" s="207">
        <f>SUMIFS('BEN BEARE'!K:K,'BEN BEARE'!C:C,B659)</f>
        <v>-3.5</v>
      </c>
    </row>
    <row r="660" spans="2:7" ht="15.75" x14ac:dyDescent="0.25">
      <c r="B660" s="205" t="str">
        <v>Funky Little Shack</v>
      </c>
      <c r="C660" s="199">
        <f>COUNTIF('BEN BEARE'!C:C,B660)</f>
        <v>1</v>
      </c>
      <c r="D660" s="199">
        <f>COUNTIFS('BEN BEARE'!C:C,B660,'BEN BEARE'!K:K,"&gt;0")</f>
        <v>0</v>
      </c>
      <c r="E660" s="199">
        <f>COUNTIFS('BEN BEARE'!C:C,B660,'BEN BEARE'!K:K,"&lt;0")</f>
        <v>1</v>
      </c>
      <c r="F660" s="200">
        <f t="shared" si="16"/>
        <v>0</v>
      </c>
      <c r="G660" s="207">
        <f>SUMIFS('BEN BEARE'!K:K,'BEN BEARE'!C:C,B660)</f>
        <v>-2.75</v>
      </c>
    </row>
    <row r="661" spans="2:7" ht="15.75" x14ac:dyDescent="0.25">
      <c r="B661" s="205" t="str">
        <v>Furosshi</v>
      </c>
      <c r="C661" s="199">
        <f>COUNTIF('BEN BEARE'!C:C,B661)</f>
        <v>1</v>
      </c>
      <c r="D661" s="199">
        <f>COUNTIFS('BEN BEARE'!C:C,B661,'BEN BEARE'!K:K,"&gt;0")</f>
        <v>0</v>
      </c>
      <c r="E661" s="199">
        <f>COUNTIFS('BEN BEARE'!C:C,B661,'BEN BEARE'!K:K,"&lt;0")</f>
        <v>1</v>
      </c>
      <c r="F661" s="200">
        <f t="shared" si="16"/>
        <v>0</v>
      </c>
      <c r="G661" s="207">
        <f>SUMIFS('BEN BEARE'!K:K,'BEN BEARE'!C:C,B661)</f>
        <v>-2</v>
      </c>
    </row>
    <row r="662" spans="2:7" ht="15.75" x14ac:dyDescent="0.25">
      <c r="B662" s="205" t="str">
        <v>Futile Resistance</v>
      </c>
      <c r="C662" s="199">
        <f>COUNTIF('BEN BEARE'!C:C,B662)</f>
        <v>2</v>
      </c>
      <c r="D662" s="199">
        <f>COUNTIFS('BEN BEARE'!C:C,B662,'BEN BEARE'!K:K,"&gt;0")</f>
        <v>0</v>
      </c>
      <c r="E662" s="199">
        <f>COUNTIFS('BEN BEARE'!C:C,B662,'BEN BEARE'!K:K,"&lt;0")</f>
        <v>2</v>
      </c>
      <c r="F662" s="200">
        <f t="shared" si="16"/>
        <v>0</v>
      </c>
      <c r="G662" s="207">
        <f>SUMIFS('BEN BEARE'!K:K,'BEN BEARE'!C:C,B662)</f>
        <v>-2</v>
      </c>
    </row>
    <row r="663" spans="2:7" ht="15.75" x14ac:dyDescent="0.25">
      <c r="B663" s="205" t="str">
        <v>Future Monarch</v>
      </c>
      <c r="C663" s="199">
        <f>COUNTIF('BEN BEARE'!C:C,B663)</f>
        <v>1</v>
      </c>
      <c r="D663" s="199">
        <f>COUNTIFS('BEN BEARE'!C:C,B663,'BEN BEARE'!K:K,"&gt;0")</f>
        <v>0</v>
      </c>
      <c r="E663" s="199">
        <f>COUNTIFS('BEN BEARE'!C:C,B663,'BEN BEARE'!K:K,"&lt;0")</f>
        <v>1</v>
      </c>
      <c r="F663" s="200">
        <f t="shared" si="16"/>
        <v>0</v>
      </c>
      <c r="G663" s="207">
        <f>SUMIFS('BEN BEARE'!K:K,'BEN BEARE'!C:C,B663)</f>
        <v>-1.75</v>
      </c>
    </row>
    <row r="664" spans="2:7" ht="15.75" x14ac:dyDescent="0.25">
      <c r="B664" s="205" t="str">
        <v>Galaxy Ruler</v>
      </c>
      <c r="C664" s="199">
        <f>COUNTIF('BEN BEARE'!C:C,B664)</f>
        <v>1</v>
      </c>
      <c r="D664" s="199">
        <f>COUNTIFS('BEN BEARE'!C:C,B664,'BEN BEARE'!K:K,"&gt;0")</f>
        <v>0</v>
      </c>
      <c r="E664" s="199">
        <f>COUNTIFS('BEN BEARE'!C:C,B664,'BEN BEARE'!K:K,"&lt;0")</f>
        <v>1</v>
      </c>
      <c r="F664" s="200">
        <f t="shared" si="16"/>
        <v>0</v>
      </c>
      <c r="G664" s="207">
        <f>SUMIFS('BEN BEARE'!K:K,'BEN BEARE'!C:C,B664)</f>
        <v>-3</v>
      </c>
    </row>
    <row r="665" spans="2:7" ht="15.75" x14ac:dyDescent="0.25">
      <c r="B665" s="205" t="str">
        <v>Galleon</v>
      </c>
      <c r="C665" s="199">
        <f>COUNTIF('BEN BEARE'!C:C,B665)</f>
        <v>1</v>
      </c>
      <c r="D665" s="199">
        <f>COUNTIFS('BEN BEARE'!C:C,B665,'BEN BEARE'!K:K,"&gt;0")</f>
        <v>0</v>
      </c>
      <c r="E665" s="199">
        <f>COUNTIFS('BEN BEARE'!C:C,B665,'BEN BEARE'!K:K,"&lt;0")</f>
        <v>1</v>
      </c>
      <c r="F665" s="200">
        <f t="shared" si="16"/>
        <v>0</v>
      </c>
      <c r="G665" s="207">
        <f>SUMIFS('BEN BEARE'!K:K,'BEN BEARE'!C:C,B665)</f>
        <v>-2</v>
      </c>
    </row>
    <row r="666" spans="2:7" ht="15.75" x14ac:dyDescent="0.25">
      <c r="B666" s="205" t="str">
        <v>Game to Love</v>
      </c>
      <c r="C666" s="199">
        <f>COUNTIF('BEN BEARE'!C:C,B666)</f>
        <v>2</v>
      </c>
      <c r="D666" s="199">
        <f>COUNTIFS('BEN BEARE'!C:C,B666,'BEN BEARE'!K:K,"&gt;0")</f>
        <v>0</v>
      </c>
      <c r="E666" s="199">
        <f>COUNTIFS('BEN BEARE'!C:C,B666,'BEN BEARE'!K:K,"&lt;0")</f>
        <v>2</v>
      </c>
      <c r="F666" s="200">
        <f t="shared" si="16"/>
        <v>0</v>
      </c>
      <c r="G666" s="207">
        <f>SUMIFS('BEN BEARE'!K:K,'BEN BEARE'!C:C,B666)</f>
        <v>-7</v>
      </c>
    </row>
    <row r="667" spans="2:7" ht="15.75" x14ac:dyDescent="0.25">
      <c r="B667" s="205" t="str">
        <v>Garza Blanca</v>
      </c>
      <c r="C667" s="199">
        <f>COUNTIF('BEN BEARE'!C:C,B667)</f>
        <v>1</v>
      </c>
      <c r="D667" s="199">
        <f>COUNTIFS('BEN BEARE'!C:C,B667,'BEN BEARE'!K:K,"&gt;0")</f>
        <v>1</v>
      </c>
      <c r="E667" s="199">
        <f>COUNTIFS('BEN BEARE'!C:C,B667,'BEN BEARE'!K:K,"&lt;0")</f>
        <v>0</v>
      </c>
      <c r="F667" s="200">
        <f t="shared" si="16"/>
        <v>1</v>
      </c>
      <c r="G667" s="207">
        <f>SUMIFS('BEN BEARE'!K:K,'BEN BEARE'!C:C,B667)</f>
        <v>3.8999999999999995</v>
      </c>
    </row>
    <row r="668" spans="2:7" ht="15.75" x14ac:dyDescent="0.25">
      <c r="B668" s="205" t="str">
        <v>Gaylebeck</v>
      </c>
      <c r="C668" s="199">
        <f>COUNTIF('BEN BEARE'!C:C,B668)</f>
        <v>2</v>
      </c>
      <c r="D668" s="199">
        <f>COUNTIFS('BEN BEARE'!C:C,B668,'BEN BEARE'!K:K,"&gt;0")</f>
        <v>0</v>
      </c>
      <c r="E668" s="199">
        <f>COUNTIFS('BEN BEARE'!C:C,B668,'BEN BEARE'!K:K,"&lt;0")</f>
        <v>2</v>
      </c>
      <c r="F668" s="200">
        <f t="shared" si="16"/>
        <v>0</v>
      </c>
      <c r="G668" s="207">
        <f>SUMIFS('BEN BEARE'!K:K,'BEN BEARE'!C:C,B668)</f>
        <v>-4.5</v>
      </c>
    </row>
    <row r="669" spans="2:7" ht="15.75" x14ac:dyDescent="0.25">
      <c r="B669" s="205" t="str">
        <v>Gaylord</v>
      </c>
      <c r="C669" s="199">
        <f>COUNTIF('BEN BEARE'!C:C,B669)</f>
        <v>1</v>
      </c>
      <c r="D669" s="199">
        <f>COUNTIFS('BEN BEARE'!C:C,B669,'BEN BEARE'!K:K,"&gt;0")</f>
        <v>0</v>
      </c>
      <c r="E669" s="199">
        <f>COUNTIFS('BEN BEARE'!C:C,B669,'BEN BEARE'!K:K,"&lt;0")</f>
        <v>1</v>
      </c>
      <c r="F669" s="200">
        <f t="shared" si="16"/>
        <v>0</v>
      </c>
      <c r="G669" s="207">
        <f>SUMIFS('BEN BEARE'!K:K,'BEN BEARE'!C:C,B669)</f>
        <v>-7</v>
      </c>
    </row>
    <row r="670" spans="2:7" ht="15.75" x14ac:dyDescent="0.25">
      <c r="B670" s="205" t="str">
        <v>Gecko Coin</v>
      </c>
      <c r="C670" s="199">
        <f>COUNTIF('BEN BEARE'!C:C,B670)</f>
        <v>3</v>
      </c>
      <c r="D670" s="199">
        <f>COUNTIFS('BEN BEARE'!C:C,B670,'BEN BEARE'!K:K,"&gt;0")</f>
        <v>1</v>
      </c>
      <c r="E670" s="199">
        <f>COUNTIFS('BEN BEARE'!C:C,B670,'BEN BEARE'!K:K,"&lt;0")</f>
        <v>2</v>
      </c>
      <c r="F670" s="200">
        <f t="shared" si="16"/>
        <v>0.33333333333333331</v>
      </c>
      <c r="G670" s="207">
        <f>SUMIFS('BEN BEARE'!K:K,'BEN BEARE'!C:C,B670)</f>
        <v>6.1499999999999986</v>
      </c>
    </row>
    <row r="671" spans="2:7" ht="15.75" x14ac:dyDescent="0.25">
      <c r="B671" s="205" t="str">
        <v>Gelatin</v>
      </c>
      <c r="C671" s="199">
        <f>COUNTIF('BEN BEARE'!C:C,B671)</f>
        <v>3</v>
      </c>
      <c r="D671" s="199">
        <f>COUNTIFS('BEN BEARE'!C:C,B671,'BEN BEARE'!K:K,"&gt;0")</f>
        <v>1</v>
      </c>
      <c r="E671" s="199">
        <f>COUNTIFS('BEN BEARE'!C:C,B671,'BEN BEARE'!K:K,"&lt;0")</f>
        <v>2</v>
      </c>
      <c r="F671" s="200">
        <f t="shared" si="16"/>
        <v>0.33333333333333331</v>
      </c>
      <c r="G671" s="207">
        <f>SUMIFS('BEN BEARE'!K:K,'BEN BEARE'!C:C,B671)</f>
        <v>-2.5</v>
      </c>
    </row>
    <row r="672" spans="2:7" ht="15.75" x14ac:dyDescent="0.25">
      <c r="B672" s="205" t="str">
        <v>Geminga</v>
      </c>
      <c r="C672" s="199">
        <f>COUNTIF('BEN BEARE'!C:C,B672)</f>
        <v>1</v>
      </c>
      <c r="D672" s="199">
        <f>COUNTIFS('BEN BEARE'!C:C,B672,'BEN BEARE'!K:K,"&gt;0")</f>
        <v>1</v>
      </c>
      <c r="E672" s="199">
        <f>COUNTIFS('BEN BEARE'!C:C,B672,'BEN BEARE'!K:K,"&lt;0")</f>
        <v>0</v>
      </c>
      <c r="F672" s="200">
        <f t="shared" si="16"/>
        <v>1</v>
      </c>
      <c r="G672" s="207">
        <f>SUMIFS('BEN BEARE'!K:K,'BEN BEARE'!C:C,B672)</f>
        <v>6.8999999999999986</v>
      </c>
    </row>
    <row r="673" spans="2:7" ht="15.75" x14ac:dyDescent="0.25">
      <c r="B673" s="205" t="str">
        <v>General Barca</v>
      </c>
      <c r="C673" s="199">
        <f>COUNTIF('BEN BEARE'!C:C,B673)</f>
        <v>2</v>
      </c>
      <c r="D673" s="199">
        <f>COUNTIFS('BEN BEARE'!C:C,B673,'BEN BEARE'!K:K,"&gt;0")</f>
        <v>1</v>
      </c>
      <c r="E673" s="199">
        <f>COUNTIFS('BEN BEARE'!C:C,B673,'BEN BEARE'!K:K,"&lt;0")</f>
        <v>1</v>
      </c>
      <c r="F673" s="200">
        <f t="shared" si="16"/>
        <v>0.5</v>
      </c>
      <c r="G673" s="207">
        <f>SUMIFS('BEN BEARE'!K:K,'BEN BEARE'!C:C,B673)</f>
        <v>29.75</v>
      </c>
    </row>
    <row r="674" spans="2:7" ht="15.75" x14ac:dyDescent="0.25">
      <c r="B674" s="205" t="str">
        <v>Gently Rolled</v>
      </c>
      <c r="C674" s="199">
        <f>COUNTIF('BEN BEARE'!C:C,B674)</f>
        <v>3</v>
      </c>
      <c r="D674" s="199">
        <f>COUNTIFS('BEN BEARE'!C:C,B674,'BEN BEARE'!K:K,"&gt;0")</f>
        <v>0</v>
      </c>
      <c r="E674" s="199">
        <f>COUNTIFS('BEN BEARE'!C:C,B674,'BEN BEARE'!K:K,"&lt;0")</f>
        <v>3</v>
      </c>
      <c r="F674" s="200">
        <f t="shared" si="16"/>
        <v>0</v>
      </c>
      <c r="G674" s="207">
        <f>SUMIFS('BEN BEARE'!K:K,'BEN BEARE'!C:C,B674)</f>
        <v>-5</v>
      </c>
    </row>
    <row r="675" spans="2:7" ht="15.75" x14ac:dyDescent="0.25">
      <c r="B675" s="205" t="str">
        <v>Georgie Get Mad</v>
      </c>
      <c r="C675" s="199">
        <f>COUNTIF('BEN BEARE'!C:C,B675)</f>
        <v>3</v>
      </c>
      <c r="D675" s="199">
        <f>COUNTIFS('BEN BEARE'!C:C,B675,'BEN BEARE'!K:K,"&gt;0")</f>
        <v>0</v>
      </c>
      <c r="E675" s="199">
        <f>COUNTIFS('BEN BEARE'!C:C,B675,'BEN BEARE'!K:K,"&lt;0")</f>
        <v>3</v>
      </c>
      <c r="F675" s="200">
        <f t="shared" si="16"/>
        <v>0</v>
      </c>
      <c r="G675" s="207">
        <f>SUMIFS('BEN BEARE'!K:K,'BEN BEARE'!C:C,B675)</f>
        <v>-3.5</v>
      </c>
    </row>
    <row r="676" spans="2:7" ht="15.75" x14ac:dyDescent="0.25">
      <c r="B676" s="205" t="str">
        <v>Georgies Princess</v>
      </c>
      <c r="C676" s="199">
        <f>COUNTIF('BEN BEARE'!C:C,B676)</f>
        <v>1</v>
      </c>
      <c r="D676" s="199">
        <f>COUNTIFS('BEN BEARE'!C:C,B676,'BEN BEARE'!K:K,"&gt;0")</f>
        <v>0</v>
      </c>
      <c r="E676" s="199">
        <f>COUNTIFS('BEN BEARE'!C:C,B676,'BEN BEARE'!K:K,"&lt;0")</f>
        <v>1</v>
      </c>
      <c r="F676" s="200">
        <f t="shared" si="16"/>
        <v>0</v>
      </c>
      <c r="G676" s="207">
        <f>SUMIFS('BEN BEARE'!K:K,'BEN BEARE'!C:C,B676)</f>
        <v>-1</v>
      </c>
    </row>
    <row r="677" spans="2:7" ht="15.75" x14ac:dyDescent="0.25">
      <c r="B677" s="205" t="str">
        <v>Get in the Spirit</v>
      </c>
      <c r="C677" s="199">
        <f>COUNTIF('BEN BEARE'!C:C,B677)</f>
        <v>1</v>
      </c>
      <c r="D677" s="199">
        <f>COUNTIFS('BEN BEARE'!C:C,B677,'BEN BEARE'!K:K,"&gt;0")</f>
        <v>1</v>
      </c>
      <c r="E677" s="199">
        <f>COUNTIFS('BEN BEARE'!C:C,B677,'BEN BEARE'!K:K,"&lt;0")</f>
        <v>0</v>
      </c>
      <c r="F677" s="200">
        <f t="shared" si="16"/>
        <v>1</v>
      </c>
      <c r="G677" s="207">
        <f>SUMIFS('BEN BEARE'!K:K,'BEN BEARE'!C:C,B677)</f>
        <v>6.5</v>
      </c>
    </row>
    <row r="678" spans="2:7" ht="15.75" x14ac:dyDescent="0.25">
      <c r="B678" s="205" t="str">
        <v>Ghaanati</v>
      </c>
      <c r="C678" s="199">
        <f>COUNTIF('BEN BEARE'!C:C,B678)</f>
        <v>1</v>
      </c>
      <c r="D678" s="199">
        <f>COUNTIFS('BEN BEARE'!C:C,B678,'BEN BEARE'!K:K,"&gt;0")</f>
        <v>1</v>
      </c>
      <c r="E678" s="199">
        <f>COUNTIFS('BEN BEARE'!C:C,B678,'BEN BEARE'!K:K,"&lt;0")</f>
        <v>0</v>
      </c>
      <c r="F678" s="200">
        <f t="shared" si="16"/>
        <v>1</v>
      </c>
      <c r="G678" s="207">
        <f>SUMIFS('BEN BEARE'!K:K,'BEN BEARE'!C:C,B678)</f>
        <v>3</v>
      </c>
    </row>
    <row r="679" spans="2:7" ht="15.75" x14ac:dyDescent="0.25">
      <c r="B679" s="205" t="str">
        <v>Ghetto Supastar</v>
      </c>
      <c r="C679" s="199">
        <f>COUNTIF('BEN BEARE'!C:C,B679)</f>
        <v>2</v>
      </c>
      <c r="D679" s="199">
        <f>COUNTIFS('BEN BEARE'!C:C,B679,'BEN BEARE'!K:K,"&gt;0")</f>
        <v>1</v>
      </c>
      <c r="E679" s="199">
        <f>COUNTIFS('BEN BEARE'!C:C,B679,'BEN BEARE'!K:K,"&lt;0")</f>
        <v>1</v>
      </c>
      <c r="F679" s="200">
        <f t="shared" si="16"/>
        <v>0.5</v>
      </c>
      <c r="G679" s="207">
        <f>SUMIFS('BEN BEARE'!K:K,'BEN BEARE'!C:C,B679)</f>
        <v>23.75</v>
      </c>
    </row>
    <row r="680" spans="2:7" ht="15.75" x14ac:dyDescent="0.25">
      <c r="B680" s="205" t="str">
        <v>Gift of Oratory</v>
      </c>
      <c r="C680" s="199">
        <f>COUNTIF('BEN BEARE'!C:C,B680)</f>
        <v>2</v>
      </c>
      <c r="D680" s="199">
        <f>COUNTIFS('BEN BEARE'!C:C,B680,'BEN BEARE'!K:K,"&gt;0")</f>
        <v>0</v>
      </c>
      <c r="E680" s="199">
        <f>COUNTIFS('BEN BEARE'!C:C,B680,'BEN BEARE'!K:K,"&lt;0")</f>
        <v>2</v>
      </c>
      <c r="F680" s="200">
        <f t="shared" si="16"/>
        <v>0</v>
      </c>
      <c r="G680" s="207">
        <f>SUMIFS('BEN BEARE'!K:K,'BEN BEARE'!C:C,B680)</f>
        <v>-7.75</v>
      </c>
    </row>
    <row r="681" spans="2:7" ht="15.75" x14ac:dyDescent="0.25">
      <c r="B681" s="205" t="str">
        <v>Giga Kick</v>
      </c>
      <c r="C681" s="199">
        <f>COUNTIF('BEN BEARE'!C:C,B681)</f>
        <v>1</v>
      </c>
      <c r="D681" s="199">
        <f>COUNTIFS('BEN BEARE'!C:C,B681,'BEN BEARE'!K:K,"&gt;0")</f>
        <v>1</v>
      </c>
      <c r="E681" s="199">
        <f>COUNTIFS('BEN BEARE'!C:C,B681,'BEN BEARE'!K:K,"&lt;0")</f>
        <v>0</v>
      </c>
      <c r="F681" s="200">
        <f t="shared" si="16"/>
        <v>1</v>
      </c>
      <c r="G681" s="207">
        <f>SUMIFS('BEN BEARE'!K:K,'BEN BEARE'!C:C,B681)</f>
        <v>6.3000000000000007</v>
      </c>
    </row>
    <row r="682" spans="2:7" ht="15.75" x14ac:dyDescent="0.25">
      <c r="B682" s="205" t="str">
        <v>Gigaton</v>
      </c>
      <c r="C682" s="199">
        <f>COUNTIF('BEN BEARE'!C:C,B682)</f>
        <v>1</v>
      </c>
      <c r="D682" s="199">
        <f>COUNTIFS('BEN BEARE'!C:C,B682,'BEN BEARE'!K:K,"&gt;0")</f>
        <v>0</v>
      </c>
      <c r="E682" s="199">
        <f>COUNTIFS('BEN BEARE'!C:C,B682,'BEN BEARE'!K:K,"&lt;0")</f>
        <v>1</v>
      </c>
      <c r="F682" s="200">
        <f t="shared" si="16"/>
        <v>0</v>
      </c>
      <c r="G682" s="207">
        <f>SUMIFS('BEN BEARE'!K:K,'BEN BEARE'!C:C,B682)</f>
        <v>-12</v>
      </c>
    </row>
    <row r="683" spans="2:7" ht="15.75" x14ac:dyDescent="0.25">
      <c r="B683" s="205" t="str">
        <v>Gijima Gal</v>
      </c>
      <c r="C683" s="199">
        <f>COUNTIF('BEN BEARE'!C:C,B683)</f>
        <v>1</v>
      </c>
      <c r="D683" s="199">
        <f>COUNTIFS('BEN BEARE'!C:C,B683,'BEN BEARE'!K:K,"&gt;0")</f>
        <v>0</v>
      </c>
      <c r="E683" s="199">
        <f>COUNTIFS('BEN BEARE'!C:C,B683,'BEN BEARE'!K:K,"&lt;0")</f>
        <v>1</v>
      </c>
      <c r="F683" s="200">
        <f t="shared" si="16"/>
        <v>0</v>
      </c>
      <c r="G683" s="207">
        <f>SUMIFS('BEN BEARE'!K:K,'BEN BEARE'!C:C,B683)</f>
        <v>-6</v>
      </c>
    </row>
    <row r="684" spans="2:7" ht="15.75" x14ac:dyDescent="0.25">
      <c r="B684" s="205" t="str">
        <v>Girello</v>
      </c>
      <c r="C684" s="199">
        <f>COUNTIF('BEN BEARE'!C:C,B684)</f>
        <v>1</v>
      </c>
      <c r="D684" s="199">
        <f>COUNTIFS('BEN BEARE'!C:C,B684,'BEN BEARE'!K:K,"&gt;0")</f>
        <v>0</v>
      </c>
      <c r="E684" s="199">
        <f>COUNTIFS('BEN BEARE'!C:C,B684,'BEN BEARE'!K:K,"&lt;0")</f>
        <v>1</v>
      </c>
      <c r="F684" s="200">
        <f t="shared" si="16"/>
        <v>0</v>
      </c>
      <c r="G684" s="207">
        <f>SUMIFS('BEN BEARE'!K:K,'BEN BEARE'!C:C,B684)</f>
        <v>-3</v>
      </c>
    </row>
    <row r="685" spans="2:7" ht="15.75" x14ac:dyDescent="0.25">
      <c r="B685" s="205" t="str">
        <v>Gitalong</v>
      </c>
      <c r="C685" s="199">
        <f>COUNTIF('BEN BEARE'!C:C,B685)</f>
        <v>1</v>
      </c>
      <c r="D685" s="199">
        <f>COUNTIFS('BEN BEARE'!C:C,B685,'BEN BEARE'!K:K,"&gt;0")</f>
        <v>0</v>
      </c>
      <c r="E685" s="199">
        <f>COUNTIFS('BEN BEARE'!C:C,B685,'BEN BEARE'!K:K,"&lt;0")</f>
        <v>1</v>
      </c>
      <c r="F685" s="200">
        <f t="shared" si="16"/>
        <v>0</v>
      </c>
      <c r="G685" s="207">
        <f>SUMIFS('BEN BEARE'!K:K,'BEN BEARE'!C:C,B685)</f>
        <v>-0.25</v>
      </c>
    </row>
    <row r="686" spans="2:7" ht="15.75" x14ac:dyDescent="0.25">
      <c r="B686" s="205" t="str">
        <v>Giuliano</v>
      </c>
      <c r="C686" s="199">
        <f>COUNTIF('BEN BEARE'!C:C,B686)</f>
        <v>4</v>
      </c>
      <c r="D686" s="199">
        <f>COUNTIFS('BEN BEARE'!C:C,B686,'BEN BEARE'!K:K,"&gt;0")</f>
        <v>1</v>
      </c>
      <c r="E686" s="199">
        <f>COUNTIFS('BEN BEARE'!C:C,B686,'BEN BEARE'!K:K,"&lt;0")</f>
        <v>3</v>
      </c>
      <c r="F686" s="200">
        <f t="shared" si="16"/>
        <v>0.25</v>
      </c>
      <c r="G686" s="207">
        <f>SUMIFS('BEN BEARE'!K:K,'BEN BEARE'!C:C,B686)</f>
        <v>-4.45</v>
      </c>
    </row>
    <row r="687" spans="2:7" ht="15.75" x14ac:dyDescent="0.25">
      <c r="B687" s="205" t="str">
        <v>Givara</v>
      </c>
      <c r="C687" s="199">
        <f>COUNTIF('BEN BEARE'!C:C,B687)</f>
        <v>1</v>
      </c>
      <c r="D687" s="199">
        <f>COUNTIFS('BEN BEARE'!C:C,B687,'BEN BEARE'!K:K,"&gt;0")</f>
        <v>0</v>
      </c>
      <c r="E687" s="199">
        <f>COUNTIFS('BEN BEARE'!C:C,B687,'BEN BEARE'!K:K,"&lt;0")</f>
        <v>1</v>
      </c>
      <c r="F687" s="200">
        <f t="shared" si="16"/>
        <v>0</v>
      </c>
      <c r="G687" s="207">
        <f>SUMIFS('BEN BEARE'!K:K,'BEN BEARE'!C:C,B687)</f>
        <v>-1.5</v>
      </c>
    </row>
    <row r="688" spans="2:7" ht="15.75" x14ac:dyDescent="0.25">
      <c r="B688" s="205" t="str">
        <v>Giving Delight</v>
      </c>
      <c r="C688" s="199">
        <f>COUNTIF('BEN BEARE'!C:C,B688)</f>
        <v>1</v>
      </c>
      <c r="D688" s="199">
        <f>COUNTIFS('BEN BEARE'!C:C,B688,'BEN BEARE'!K:K,"&gt;0")</f>
        <v>0</v>
      </c>
      <c r="E688" s="199">
        <f>COUNTIFS('BEN BEARE'!C:C,B688,'BEN BEARE'!K:K,"&lt;0")</f>
        <v>1</v>
      </c>
      <c r="F688" s="200">
        <f t="shared" si="16"/>
        <v>0</v>
      </c>
      <c r="G688" s="207">
        <f>SUMIFS('BEN BEARE'!K:K,'BEN BEARE'!C:C,B688)</f>
        <v>-2.5</v>
      </c>
    </row>
    <row r="689" spans="2:7" ht="15.75" x14ac:dyDescent="0.25">
      <c r="B689" s="205" t="str">
        <v>Glacier Queen</v>
      </c>
      <c r="C689" s="199">
        <f>COUNTIF('BEN BEARE'!C:C,B689)</f>
        <v>1</v>
      </c>
      <c r="D689" s="199">
        <f>COUNTIFS('BEN BEARE'!C:C,B689,'BEN BEARE'!K:K,"&gt;0")</f>
        <v>0</v>
      </c>
      <c r="E689" s="199">
        <f>COUNTIFS('BEN BEARE'!C:C,B689,'BEN BEARE'!K:K,"&lt;0")</f>
        <v>1</v>
      </c>
      <c r="F689" s="200">
        <f t="shared" si="16"/>
        <v>0</v>
      </c>
      <c r="G689" s="207">
        <f>SUMIFS('BEN BEARE'!K:K,'BEN BEARE'!C:C,B689)</f>
        <v>-0.75</v>
      </c>
    </row>
    <row r="690" spans="2:7" ht="15.75" x14ac:dyDescent="0.25">
      <c r="B690" s="205" t="str">
        <v>Glamour Runs Deep</v>
      </c>
      <c r="C690" s="199">
        <f>COUNTIF('BEN BEARE'!C:C,B690)</f>
        <v>2</v>
      </c>
      <c r="D690" s="199">
        <f>COUNTIFS('BEN BEARE'!C:C,B690,'BEN BEARE'!K:K,"&gt;0")</f>
        <v>1</v>
      </c>
      <c r="E690" s="199">
        <f>COUNTIFS('BEN BEARE'!C:C,B690,'BEN BEARE'!K:K,"&lt;0")</f>
        <v>1</v>
      </c>
      <c r="F690" s="200">
        <f t="shared" si="16"/>
        <v>0.5</v>
      </c>
      <c r="G690" s="207">
        <f>SUMIFS('BEN BEARE'!K:K,'BEN BEARE'!C:C,B690)</f>
        <v>2</v>
      </c>
    </row>
    <row r="691" spans="2:7" ht="15.75" x14ac:dyDescent="0.25">
      <c r="B691" s="205" t="str">
        <v>Glass Mountain</v>
      </c>
      <c r="C691" s="199">
        <f>COUNTIF('BEN BEARE'!C:C,B691)</f>
        <v>2</v>
      </c>
      <c r="D691" s="199">
        <f>COUNTIFS('BEN BEARE'!C:C,B691,'BEN BEARE'!K:K,"&gt;0")</f>
        <v>0</v>
      </c>
      <c r="E691" s="199">
        <f>COUNTIFS('BEN BEARE'!C:C,B691,'BEN BEARE'!K:K,"&lt;0")</f>
        <v>2</v>
      </c>
      <c r="F691" s="200">
        <f t="shared" si="16"/>
        <v>0</v>
      </c>
      <c r="G691" s="207">
        <f>SUMIFS('BEN BEARE'!K:K,'BEN BEARE'!C:C,B691)</f>
        <v>-3.75</v>
      </c>
    </row>
    <row r="692" spans="2:7" ht="15.75" x14ac:dyDescent="0.25">
      <c r="B692" s="205" t="str">
        <v>Gleaming Legend</v>
      </c>
      <c r="C692" s="199">
        <f>COUNTIF('BEN BEARE'!C:C,B692)</f>
        <v>2</v>
      </c>
      <c r="D692" s="199">
        <f>COUNTIFS('BEN BEARE'!C:C,B692,'BEN BEARE'!K:K,"&gt;0")</f>
        <v>0</v>
      </c>
      <c r="E692" s="199">
        <f>COUNTIFS('BEN BEARE'!C:C,B692,'BEN BEARE'!K:K,"&lt;0")</f>
        <v>2</v>
      </c>
      <c r="F692" s="200">
        <f t="shared" si="16"/>
        <v>0</v>
      </c>
      <c r="G692" s="207">
        <f>SUMIFS('BEN BEARE'!K:K,'BEN BEARE'!C:C,B692)</f>
        <v>-3.5</v>
      </c>
    </row>
    <row r="693" spans="2:7" ht="15.75" x14ac:dyDescent="0.25">
      <c r="B693" s="205" t="str">
        <v>Gleefilly</v>
      </c>
      <c r="C693" s="199">
        <f>COUNTIF('BEN BEARE'!C:C,B693)</f>
        <v>1</v>
      </c>
      <c r="D693" s="199">
        <f>COUNTIFS('BEN BEARE'!C:C,B693,'BEN BEARE'!K:K,"&gt;0")</f>
        <v>0</v>
      </c>
      <c r="E693" s="199">
        <f>COUNTIFS('BEN BEARE'!C:C,B693,'BEN BEARE'!K:K,"&lt;0")</f>
        <v>1</v>
      </c>
      <c r="F693" s="200">
        <f t="shared" si="16"/>
        <v>0</v>
      </c>
      <c r="G693" s="207">
        <f>SUMIFS('BEN BEARE'!K:K,'BEN BEARE'!C:C,B693)</f>
        <v>-1.25</v>
      </c>
    </row>
    <row r="694" spans="2:7" ht="15.75" x14ac:dyDescent="0.25">
      <c r="B694" s="205" t="str">
        <v>Glitzing</v>
      </c>
      <c r="C694" s="199">
        <f>COUNTIF('BEN BEARE'!C:C,B694)</f>
        <v>2</v>
      </c>
      <c r="D694" s="199">
        <f>COUNTIFS('BEN BEARE'!C:C,B694,'BEN BEARE'!K:K,"&gt;0")</f>
        <v>1</v>
      </c>
      <c r="E694" s="199">
        <f>COUNTIFS('BEN BEARE'!C:C,B694,'BEN BEARE'!K:K,"&lt;0")</f>
        <v>1</v>
      </c>
      <c r="F694" s="200">
        <f t="shared" ref="F694:F696" si="17">D694/C694</f>
        <v>0.5</v>
      </c>
      <c r="G694" s="207">
        <f>SUMIFS('BEN BEARE'!K:K,'BEN BEARE'!C:C,B694)</f>
        <v>2.5250000000000004</v>
      </c>
    </row>
    <row r="695" spans="2:7" ht="15.75" x14ac:dyDescent="0.25">
      <c r="B695" s="205" t="str">
        <v>Global King</v>
      </c>
      <c r="C695" s="199">
        <f>COUNTIF('BEN BEARE'!C:C,B695)</f>
        <v>1</v>
      </c>
      <c r="D695" s="199">
        <f>COUNTIFS('BEN BEARE'!C:C,B695,'BEN BEARE'!K:K,"&gt;0")</f>
        <v>0</v>
      </c>
      <c r="E695" s="199">
        <f>COUNTIFS('BEN BEARE'!C:C,B695,'BEN BEARE'!K:K,"&lt;0")</f>
        <v>1</v>
      </c>
      <c r="F695" s="200">
        <f t="shared" si="17"/>
        <v>0</v>
      </c>
      <c r="G695" s="207">
        <f>SUMIFS('BEN BEARE'!K:K,'BEN BEARE'!C:C,B695)</f>
        <v>-2.75</v>
      </c>
    </row>
    <row r="696" spans="2:7" ht="15.75" x14ac:dyDescent="0.25">
      <c r="B696" s="205" t="str">
        <v>Global Witness</v>
      </c>
      <c r="C696" s="199">
        <f>COUNTIF('BEN BEARE'!C:C,B696)</f>
        <v>3</v>
      </c>
      <c r="D696" s="199">
        <f>COUNTIFS('BEN BEARE'!C:C,B696,'BEN BEARE'!K:K,"&gt;0")</f>
        <v>0</v>
      </c>
      <c r="E696" s="199">
        <f>COUNTIFS('BEN BEARE'!C:C,B696,'BEN BEARE'!K:K,"&lt;0")</f>
        <v>3</v>
      </c>
      <c r="F696" s="200">
        <f t="shared" si="17"/>
        <v>0</v>
      </c>
      <c r="G696" s="207">
        <f>SUMIFS('BEN BEARE'!K:K,'BEN BEARE'!C:C,B696)</f>
        <v>-9.75</v>
      </c>
    </row>
    <row r="697" spans="2:7" ht="15.75" x14ac:dyDescent="0.25">
      <c r="B697" s="205" t="str">
        <v>Globe</v>
      </c>
      <c r="C697" s="199">
        <f>COUNTIF('BEN BEARE'!C:C,B697)</f>
        <v>1</v>
      </c>
      <c r="D697" s="199">
        <f>COUNTIFS('BEN BEARE'!C:C,B697,'BEN BEARE'!K:K,"&gt;0")</f>
        <v>1</v>
      </c>
      <c r="E697" s="199">
        <f>COUNTIFS('BEN BEARE'!C:C,B697,'BEN BEARE'!K:K,"&lt;0")</f>
        <v>0</v>
      </c>
      <c r="F697" s="200">
        <f t="shared" ref="F697:F760" si="18">D697/C697</f>
        <v>1</v>
      </c>
      <c r="G697" s="207">
        <f>SUMIFS('BEN BEARE'!K:K,'BEN BEARE'!C:C,B697)</f>
        <v>10</v>
      </c>
    </row>
    <row r="698" spans="2:7" ht="15.75" x14ac:dyDescent="0.25">
      <c r="B698" s="205" t="str">
        <v>Glowing Gold</v>
      </c>
      <c r="C698" s="199">
        <f>COUNTIF('BEN BEARE'!C:C,B698)</f>
        <v>1</v>
      </c>
      <c r="D698" s="199">
        <f>COUNTIFS('BEN BEARE'!C:C,B698,'BEN BEARE'!K:K,"&gt;0")</f>
        <v>0</v>
      </c>
      <c r="E698" s="199">
        <f>COUNTIFS('BEN BEARE'!C:C,B698,'BEN BEARE'!K:K,"&lt;0")</f>
        <v>1</v>
      </c>
      <c r="F698" s="200">
        <f t="shared" si="18"/>
        <v>0</v>
      </c>
      <c r="G698" s="207">
        <f>SUMIFS('BEN BEARE'!K:K,'BEN BEARE'!C:C,B698)</f>
        <v>-0.25</v>
      </c>
    </row>
    <row r="699" spans="2:7" ht="15.75" x14ac:dyDescent="0.25">
      <c r="B699" s="205" t="str">
        <v>Go Isla Go</v>
      </c>
      <c r="C699" s="199">
        <f>COUNTIF('BEN BEARE'!C:C,B699)</f>
        <v>1</v>
      </c>
      <c r="D699" s="199">
        <f>COUNTIFS('BEN BEARE'!C:C,B699,'BEN BEARE'!K:K,"&gt;0")</f>
        <v>0</v>
      </c>
      <c r="E699" s="199">
        <f>COUNTIFS('BEN BEARE'!C:C,B699,'BEN BEARE'!K:K,"&lt;0")</f>
        <v>1</v>
      </c>
      <c r="F699" s="200">
        <f t="shared" si="18"/>
        <v>0</v>
      </c>
      <c r="G699" s="207">
        <f>SUMIFS('BEN BEARE'!K:K,'BEN BEARE'!C:C,B699)</f>
        <v>-2</v>
      </c>
    </row>
    <row r="700" spans="2:7" ht="15.75" x14ac:dyDescent="0.25">
      <c r="B700" s="205" t="str">
        <v>Goats on Oats</v>
      </c>
      <c r="C700" s="199">
        <f>COUNTIF('BEN BEARE'!C:C,B700)</f>
        <v>1</v>
      </c>
      <c r="D700" s="199">
        <f>COUNTIFS('BEN BEARE'!C:C,B700,'BEN BEARE'!K:K,"&gt;0")</f>
        <v>0</v>
      </c>
      <c r="E700" s="199">
        <f>COUNTIFS('BEN BEARE'!C:C,B700,'BEN BEARE'!K:K,"&lt;0")</f>
        <v>1</v>
      </c>
      <c r="F700" s="200">
        <f t="shared" si="18"/>
        <v>0</v>
      </c>
      <c r="G700" s="207">
        <f>SUMIFS('BEN BEARE'!K:K,'BEN BEARE'!C:C,B700)</f>
        <v>-2.5</v>
      </c>
    </row>
    <row r="701" spans="2:7" ht="15.75" x14ac:dyDescent="0.25">
      <c r="B701" s="205" t="str">
        <v>Godzilla</v>
      </c>
      <c r="C701" s="199">
        <f>COUNTIF('BEN BEARE'!C:C,B701)</f>
        <v>4</v>
      </c>
      <c r="D701" s="199">
        <f>COUNTIFS('BEN BEARE'!C:C,B701,'BEN BEARE'!K:K,"&gt;0")</f>
        <v>1</v>
      </c>
      <c r="E701" s="199">
        <f>COUNTIFS('BEN BEARE'!C:C,B701,'BEN BEARE'!K:K,"&lt;0")</f>
        <v>3</v>
      </c>
      <c r="F701" s="200">
        <f t="shared" si="18"/>
        <v>0.25</v>
      </c>
      <c r="G701" s="207">
        <f>SUMIFS('BEN BEARE'!K:K,'BEN BEARE'!C:C,B701)</f>
        <v>-0.75</v>
      </c>
    </row>
    <row r="702" spans="2:7" ht="15.75" x14ac:dyDescent="0.25">
      <c r="B702" s="205" t="str">
        <v>Goergie Get Mad</v>
      </c>
      <c r="C702" s="199">
        <f>COUNTIF('BEN BEARE'!C:C,B702)</f>
        <v>1</v>
      </c>
      <c r="D702" s="199">
        <f>COUNTIFS('BEN BEARE'!C:C,B702,'BEN BEARE'!K:K,"&gt;0")</f>
        <v>0</v>
      </c>
      <c r="E702" s="199">
        <f>COUNTIFS('BEN BEARE'!C:C,B702,'BEN BEARE'!K:K,"&lt;0")</f>
        <v>1</v>
      </c>
      <c r="F702" s="200">
        <f t="shared" si="18"/>
        <v>0</v>
      </c>
      <c r="G702" s="207">
        <f>SUMIFS('BEN BEARE'!K:K,'BEN BEARE'!C:C,B702)</f>
        <v>-1.5</v>
      </c>
    </row>
    <row r="703" spans="2:7" ht="15.75" x14ac:dyDescent="0.25">
      <c r="B703" s="205" t="str">
        <v>Gold Cut</v>
      </c>
      <c r="C703" s="199">
        <f>COUNTIF('BEN BEARE'!C:C,B703)</f>
        <v>2</v>
      </c>
      <c r="D703" s="199">
        <f>COUNTIFS('BEN BEARE'!C:C,B703,'BEN BEARE'!K:K,"&gt;0")</f>
        <v>0</v>
      </c>
      <c r="E703" s="199">
        <f>COUNTIFS('BEN BEARE'!C:C,B703,'BEN BEARE'!K:K,"&lt;0")</f>
        <v>2</v>
      </c>
      <c r="F703" s="200">
        <f t="shared" si="18"/>
        <v>0</v>
      </c>
      <c r="G703" s="207">
        <f>SUMIFS('BEN BEARE'!K:K,'BEN BEARE'!C:C,B703)</f>
        <v>-6</v>
      </c>
    </row>
    <row r="704" spans="2:7" ht="15.75" x14ac:dyDescent="0.25">
      <c r="B704" s="205" t="str">
        <v>Goldcitygeneration</v>
      </c>
      <c r="C704" s="199">
        <f>COUNTIF('BEN BEARE'!C:C,B704)</f>
        <v>2</v>
      </c>
      <c r="D704" s="199">
        <f>COUNTIFS('BEN BEARE'!C:C,B704,'BEN BEARE'!K:K,"&gt;0")</f>
        <v>0</v>
      </c>
      <c r="E704" s="199">
        <f>COUNTIFS('BEN BEARE'!C:C,B704,'BEN BEARE'!K:K,"&lt;0")</f>
        <v>2</v>
      </c>
      <c r="F704" s="200">
        <f t="shared" si="18"/>
        <v>0</v>
      </c>
      <c r="G704" s="207">
        <f>SUMIFS('BEN BEARE'!K:K,'BEN BEARE'!C:C,B704)</f>
        <v>-1.25</v>
      </c>
    </row>
    <row r="705" spans="2:7" ht="15.75" x14ac:dyDescent="0.25">
      <c r="B705" s="205" t="str">
        <v>Golden Fighter</v>
      </c>
      <c r="C705" s="199">
        <f>COUNTIF('BEN BEARE'!C:C,B705)</f>
        <v>1</v>
      </c>
      <c r="D705" s="199">
        <f>COUNTIFS('BEN BEARE'!C:C,B705,'BEN BEARE'!K:K,"&gt;0")</f>
        <v>1</v>
      </c>
      <c r="E705" s="199">
        <f>COUNTIFS('BEN BEARE'!C:C,B705,'BEN BEARE'!K:K,"&lt;0")</f>
        <v>0</v>
      </c>
      <c r="F705" s="200">
        <f t="shared" si="18"/>
        <v>1</v>
      </c>
      <c r="G705" s="207">
        <f>SUMIFS('BEN BEARE'!K:K,'BEN BEARE'!C:C,B705)</f>
        <v>0.95</v>
      </c>
    </row>
    <row r="706" spans="2:7" ht="15.75" x14ac:dyDescent="0.25">
      <c r="B706" s="205" t="str">
        <v>Golden Path</v>
      </c>
      <c r="C706" s="199">
        <f>COUNTIF('BEN BEARE'!C:C,B706)</f>
        <v>1</v>
      </c>
      <c r="D706" s="199">
        <f>COUNTIFS('BEN BEARE'!C:C,B706,'BEN BEARE'!K:K,"&gt;0")</f>
        <v>1</v>
      </c>
      <c r="E706" s="199">
        <f>COUNTIFS('BEN BEARE'!C:C,B706,'BEN BEARE'!K:K,"&lt;0")</f>
        <v>0</v>
      </c>
      <c r="F706" s="200">
        <f t="shared" si="18"/>
        <v>1</v>
      </c>
      <c r="G706" s="207">
        <f>SUMIFS('BEN BEARE'!K:K,'BEN BEARE'!C:C,B706)</f>
        <v>8.125</v>
      </c>
    </row>
    <row r="707" spans="2:7" ht="15.75" x14ac:dyDescent="0.25">
      <c r="B707" s="205" t="str">
        <v>Golden River Gift</v>
      </c>
      <c r="C707" s="199">
        <f>COUNTIF('BEN BEARE'!C:C,B707)</f>
        <v>1</v>
      </c>
      <c r="D707" s="199">
        <f>COUNTIFS('BEN BEARE'!C:C,B707,'BEN BEARE'!K:K,"&gt;0")</f>
        <v>0</v>
      </c>
      <c r="E707" s="199">
        <f>COUNTIFS('BEN BEARE'!C:C,B707,'BEN BEARE'!K:K,"&lt;0")</f>
        <v>1</v>
      </c>
      <c r="F707" s="200">
        <f t="shared" si="18"/>
        <v>0</v>
      </c>
      <c r="G707" s="207">
        <f>SUMIFS('BEN BEARE'!K:K,'BEN BEARE'!C:C,B707)</f>
        <v>-0.25</v>
      </c>
    </row>
    <row r="708" spans="2:7" ht="15.75" x14ac:dyDescent="0.25">
      <c r="B708" s="205" t="str">
        <v>Goldie</v>
      </c>
      <c r="C708" s="199">
        <f>COUNTIF('BEN BEARE'!C:C,B708)</f>
        <v>1</v>
      </c>
      <c r="D708" s="199">
        <f>COUNTIFS('BEN BEARE'!C:C,B708,'BEN BEARE'!K:K,"&gt;0")</f>
        <v>1</v>
      </c>
      <c r="E708" s="199">
        <f>COUNTIFS('BEN BEARE'!C:C,B708,'BEN BEARE'!K:K,"&lt;0")</f>
        <v>0</v>
      </c>
      <c r="F708" s="200">
        <f t="shared" si="18"/>
        <v>1</v>
      </c>
      <c r="G708" s="207">
        <f>SUMIFS('BEN BEARE'!K:K,'BEN BEARE'!C:C,B708)</f>
        <v>15.95</v>
      </c>
    </row>
    <row r="709" spans="2:7" ht="15.75" x14ac:dyDescent="0.25">
      <c r="B709" s="205" t="str">
        <v>Good Life Diva</v>
      </c>
      <c r="C709" s="199">
        <f>COUNTIF('BEN BEARE'!C:C,B709)</f>
        <v>2</v>
      </c>
      <c r="D709" s="199">
        <f>COUNTIFS('BEN BEARE'!C:C,B709,'BEN BEARE'!K:K,"&gt;0")</f>
        <v>0</v>
      </c>
      <c r="E709" s="199">
        <f>COUNTIFS('BEN BEARE'!C:C,B709,'BEN BEARE'!K:K,"&lt;0")</f>
        <v>2</v>
      </c>
      <c r="F709" s="200">
        <f t="shared" si="18"/>
        <v>0</v>
      </c>
      <c r="G709" s="207">
        <f>SUMIFS('BEN BEARE'!K:K,'BEN BEARE'!C:C,B709)</f>
        <v>-5.25</v>
      </c>
    </row>
    <row r="710" spans="2:7" ht="15.75" x14ac:dyDescent="0.25">
      <c r="B710" s="205" t="str">
        <v>Good Medicine</v>
      </c>
      <c r="C710" s="199">
        <f>COUNTIF('BEN BEARE'!C:C,B710)</f>
        <v>2</v>
      </c>
      <c r="D710" s="199">
        <f>COUNTIFS('BEN BEARE'!C:C,B710,'BEN BEARE'!K:K,"&gt;0")</f>
        <v>0</v>
      </c>
      <c r="E710" s="199">
        <f>COUNTIFS('BEN BEARE'!C:C,B710,'BEN BEARE'!K:K,"&lt;0")</f>
        <v>2</v>
      </c>
      <c r="F710" s="200">
        <f t="shared" si="18"/>
        <v>0</v>
      </c>
      <c r="G710" s="207">
        <f>SUMIFS('BEN BEARE'!K:K,'BEN BEARE'!C:C,B710)</f>
        <v>-1</v>
      </c>
    </row>
    <row r="711" spans="2:7" ht="15.75" x14ac:dyDescent="0.25">
      <c r="B711" s="205" t="str">
        <v>Good times Again</v>
      </c>
      <c r="C711" s="199">
        <f>COUNTIF('BEN BEARE'!C:C,B711)</f>
        <v>2</v>
      </c>
      <c r="D711" s="199">
        <f>COUNTIFS('BEN BEARE'!C:C,B711,'BEN BEARE'!K:K,"&gt;0")</f>
        <v>0</v>
      </c>
      <c r="E711" s="199">
        <f>COUNTIFS('BEN BEARE'!C:C,B711,'BEN BEARE'!K:K,"&lt;0")</f>
        <v>2</v>
      </c>
      <c r="F711" s="200">
        <f t="shared" si="18"/>
        <v>0</v>
      </c>
      <c r="G711" s="207">
        <f>SUMIFS('BEN BEARE'!K:K,'BEN BEARE'!C:C,B711)</f>
        <v>-2</v>
      </c>
    </row>
    <row r="712" spans="2:7" ht="15.75" x14ac:dyDescent="0.25">
      <c r="B712" s="205" t="str">
        <v>Gosford Tri 3/5/13</v>
      </c>
      <c r="C712" s="199">
        <f>COUNTIF('BEN BEARE'!C:C,B712)</f>
        <v>1</v>
      </c>
      <c r="D712" s="199">
        <f>COUNTIFS('BEN BEARE'!C:C,B712,'BEN BEARE'!K:K,"&gt;0")</f>
        <v>0</v>
      </c>
      <c r="E712" s="199">
        <f>COUNTIFS('BEN BEARE'!C:C,B712,'BEN BEARE'!K:K,"&lt;0")</f>
        <v>1</v>
      </c>
      <c r="F712" s="200">
        <f t="shared" si="18"/>
        <v>0</v>
      </c>
      <c r="G712" s="207">
        <f>SUMIFS('BEN BEARE'!K:K,'BEN BEARE'!C:C,B712)</f>
        <v>-2</v>
      </c>
    </row>
    <row r="713" spans="2:7" ht="15.75" x14ac:dyDescent="0.25">
      <c r="B713" s="205" t="str">
        <v>Got yourself a Gun</v>
      </c>
      <c r="C713" s="199">
        <f>COUNTIF('BEN BEARE'!C:C,B713)</f>
        <v>1</v>
      </c>
      <c r="D713" s="199">
        <f>COUNTIFS('BEN BEARE'!C:C,B713,'BEN BEARE'!K:K,"&gt;0")</f>
        <v>0</v>
      </c>
      <c r="E713" s="199">
        <f>COUNTIFS('BEN BEARE'!C:C,B713,'BEN BEARE'!K:K,"&lt;0")</f>
        <v>1</v>
      </c>
      <c r="F713" s="200">
        <f t="shared" si="18"/>
        <v>0</v>
      </c>
      <c r="G713" s="207">
        <f>SUMIFS('BEN BEARE'!K:K,'BEN BEARE'!C:C,B713)</f>
        <v>-6</v>
      </c>
    </row>
    <row r="714" spans="2:7" ht="15.75" x14ac:dyDescent="0.25">
      <c r="B714" s="205" t="str">
        <v>Gotebo</v>
      </c>
      <c r="C714" s="199">
        <f>COUNTIF('BEN BEARE'!C:C,B714)</f>
        <v>1</v>
      </c>
      <c r="D714" s="199">
        <f>COUNTIFS('BEN BEARE'!C:C,B714,'BEN BEARE'!K:K,"&gt;0")</f>
        <v>0</v>
      </c>
      <c r="E714" s="199">
        <f>COUNTIFS('BEN BEARE'!C:C,B714,'BEN BEARE'!K:K,"&lt;0")</f>
        <v>1</v>
      </c>
      <c r="F714" s="200">
        <f t="shared" si="18"/>
        <v>0</v>
      </c>
      <c r="G714" s="207">
        <f>SUMIFS('BEN BEARE'!K:K,'BEN BEARE'!C:C,B714)</f>
        <v>-2.75</v>
      </c>
    </row>
    <row r="715" spans="2:7" ht="15.75" x14ac:dyDescent="0.25">
      <c r="B715" s="205" t="str">
        <v>Gotta Have Fun</v>
      </c>
      <c r="C715" s="199">
        <f>COUNTIF('BEN BEARE'!C:C,B715)</f>
        <v>2</v>
      </c>
      <c r="D715" s="199">
        <f>COUNTIFS('BEN BEARE'!C:C,B715,'BEN BEARE'!K:K,"&gt;0")</f>
        <v>0</v>
      </c>
      <c r="E715" s="199">
        <f>COUNTIFS('BEN BEARE'!C:C,B715,'BEN BEARE'!K:K,"&lt;0")</f>
        <v>2</v>
      </c>
      <c r="F715" s="200">
        <f t="shared" si="18"/>
        <v>0</v>
      </c>
      <c r="G715" s="207">
        <f>SUMIFS('BEN BEARE'!K:K,'BEN BEARE'!C:C,B715)</f>
        <v>-3</v>
      </c>
    </row>
    <row r="716" spans="2:7" ht="15.75" x14ac:dyDescent="0.25">
      <c r="B716" s="205" t="str">
        <v>Governor</v>
      </c>
      <c r="C716" s="199">
        <f>COUNTIF('BEN BEARE'!C:C,B716)</f>
        <v>2</v>
      </c>
      <c r="D716" s="199">
        <f>COUNTIFS('BEN BEARE'!C:C,B716,'BEN BEARE'!K:K,"&gt;0")</f>
        <v>0</v>
      </c>
      <c r="E716" s="199">
        <f>COUNTIFS('BEN BEARE'!C:C,B716,'BEN BEARE'!K:K,"&lt;0")</f>
        <v>2</v>
      </c>
      <c r="F716" s="200">
        <f t="shared" si="18"/>
        <v>0</v>
      </c>
      <c r="G716" s="207">
        <f>SUMIFS('BEN BEARE'!K:K,'BEN BEARE'!C:C,B716)</f>
        <v>-5.5</v>
      </c>
    </row>
    <row r="717" spans="2:7" ht="15.75" x14ac:dyDescent="0.25">
      <c r="B717" s="205" t="str">
        <v>Grand Impact</v>
      </c>
      <c r="C717" s="199">
        <f>COUNTIF('BEN BEARE'!C:C,B717)</f>
        <v>1</v>
      </c>
      <c r="D717" s="199">
        <f>COUNTIFS('BEN BEARE'!C:C,B717,'BEN BEARE'!K:K,"&gt;0")</f>
        <v>1</v>
      </c>
      <c r="E717" s="199">
        <f>COUNTIFS('BEN BEARE'!C:C,B717,'BEN BEARE'!K:K,"&lt;0")</f>
        <v>0</v>
      </c>
      <c r="F717" s="200">
        <f t="shared" si="18"/>
        <v>1</v>
      </c>
      <c r="G717" s="207">
        <f>SUMIFS('BEN BEARE'!K:K,'BEN BEARE'!C:C,B717)</f>
        <v>13.5</v>
      </c>
    </row>
    <row r="718" spans="2:7" ht="15.75" x14ac:dyDescent="0.25">
      <c r="B718" s="205" t="str">
        <v>Grand Larceny</v>
      </c>
      <c r="C718" s="199">
        <f>COUNTIF('BEN BEARE'!C:C,B718)</f>
        <v>1</v>
      </c>
      <c r="D718" s="199">
        <f>COUNTIFS('BEN BEARE'!C:C,B718,'BEN BEARE'!K:K,"&gt;0")</f>
        <v>0</v>
      </c>
      <c r="E718" s="199">
        <f>COUNTIFS('BEN BEARE'!C:C,B718,'BEN BEARE'!K:K,"&lt;0")</f>
        <v>1</v>
      </c>
      <c r="F718" s="200">
        <f t="shared" si="18"/>
        <v>0</v>
      </c>
      <c r="G718" s="207">
        <f>SUMIFS('BEN BEARE'!K:K,'BEN BEARE'!C:C,B718)</f>
        <v>-5</v>
      </c>
    </row>
    <row r="719" spans="2:7" ht="15.75" x14ac:dyDescent="0.25">
      <c r="B719" s="205" t="str">
        <v>Grassmere Jewel</v>
      </c>
      <c r="C719" s="199">
        <f>COUNTIF('BEN BEARE'!C:C,B719)</f>
        <v>2</v>
      </c>
      <c r="D719" s="199">
        <f>COUNTIFS('BEN BEARE'!C:C,B719,'BEN BEARE'!K:K,"&gt;0")</f>
        <v>1</v>
      </c>
      <c r="E719" s="199">
        <f>COUNTIFS('BEN BEARE'!C:C,B719,'BEN BEARE'!K:K,"&lt;0")</f>
        <v>1</v>
      </c>
      <c r="F719" s="200">
        <f t="shared" si="18"/>
        <v>0.5</v>
      </c>
      <c r="G719" s="207">
        <f>SUMIFS('BEN BEARE'!K:K,'BEN BEARE'!C:C,B719)</f>
        <v>8</v>
      </c>
    </row>
    <row r="720" spans="2:7" ht="15.75" x14ac:dyDescent="0.25">
      <c r="B720" s="205" t="str">
        <v>Graysong</v>
      </c>
      <c r="C720" s="199">
        <f>COUNTIF('BEN BEARE'!C:C,B720)</f>
        <v>2</v>
      </c>
      <c r="D720" s="199">
        <f>COUNTIFS('BEN BEARE'!C:C,B720,'BEN BEARE'!K:K,"&gt;0")</f>
        <v>0</v>
      </c>
      <c r="E720" s="199">
        <f>COUNTIFS('BEN BEARE'!C:C,B720,'BEN BEARE'!K:K,"&lt;0")</f>
        <v>2</v>
      </c>
      <c r="F720" s="200">
        <f t="shared" si="18"/>
        <v>0</v>
      </c>
      <c r="G720" s="207">
        <f>SUMIFS('BEN BEARE'!K:K,'BEN BEARE'!C:C,B720)</f>
        <v>-12.25</v>
      </c>
    </row>
    <row r="721" spans="2:7" ht="15.75" x14ac:dyDescent="0.25">
      <c r="B721" s="205" t="str">
        <v>Great Gust</v>
      </c>
      <c r="C721" s="199">
        <f>COUNTIF('BEN BEARE'!C:C,B721)</f>
        <v>1</v>
      </c>
      <c r="D721" s="199">
        <f>COUNTIFS('BEN BEARE'!C:C,B721,'BEN BEARE'!K:K,"&gt;0")</f>
        <v>1</v>
      </c>
      <c r="E721" s="199">
        <f>COUNTIFS('BEN BEARE'!C:C,B721,'BEN BEARE'!K:K,"&lt;0")</f>
        <v>0</v>
      </c>
      <c r="F721" s="200">
        <f t="shared" si="18"/>
        <v>1</v>
      </c>
      <c r="G721" s="207">
        <f>SUMIFS('BEN BEARE'!K:K,'BEN BEARE'!C:C,B721)</f>
        <v>42</v>
      </c>
    </row>
    <row r="722" spans="2:7" ht="15.75" x14ac:dyDescent="0.25">
      <c r="B722" s="205" t="str">
        <v>Great Houdini</v>
      </c>
      <c r="C722" s="199">
        <f>COUNTIF('BEN BEARE'!C:C,B722)</f>
        <v>1</v>
      </c>
      <c r="D722" s="199">
        <f>COUNTIFS('BEN BEARE'!C:C,B722,'BEN BEARE'!K:K,"&gt;0")</f>
        <v>0</v>
      </c>
      <c r="E722" s="199">
        <f>COUNTIFS('BEN BEARE'!C:C,B722,'BEN BEARE'!K:K,"&lt;0")</f>
        <v>1</v>
      </c>
      <c r="F722" s="200">
        <f t="shared" si="18"/>
        <v>0</v>
      </c>
      <c r="G722" s="207">
        <f>SUMIFS('BEN BEARE'!K:K,'BEN BEARE'!C:C,B722)</f>
        <v>-1</v>
      </c>
    </row>
    <row r="723" spans="2:7" ht="15.75" x14ac:dyDescent="0.25">
      <c r="B723" s="205" t="str">
        <v>Greater Harlem</v>
      </c>
      <c r="C723" s="199">
        <f>COUNTIF('BEN BEARE'!C:C,B723)</f>
        <v>1</v>
      </c>
      <c r="D723" s="199">
        <f>COUNTIFS('BEN BEARE'!C:C,B723,'BEN BEARE'!K:K,"&gt;0")</f>
        <v>0</v>
      </c>
      <c r="E723" s="199">
        <f>COUNTIFS('BEN BEARE'!C:C,B723,'BEN BEARE'!K:K,"&lt;0")</f>
        <v>1</v>
      </c>
      <c r="F723" s="200">
        <f t="shared" si="18"/>
        <v>0</v>
      </c>
      <c r="G723" s="207">
        <f>SUMIFS('BEN BEARE'!K:K,'BEN BEARE'!C:C,B723)</f>
        <v>-1</v>
      </c>
    </row>
    <row r="724" spans="2:7" ht="15.75" x14ac:dyDescent="0.25">
      <c r="B724" s="205" t="str">
        <v>Green Belt</v>
      </c>
      <c r="C724" s="199">
        <f>COUNTIF('BEN BEARE'!C:C,B724)</f>
        <v>1</v>
      </c>
      <c r="D724" s="199">
        <f>COUNTIFS('BEN BEARE'!C:C,B724,'BEN BEARE'!K:K,"&gt;0")</f>
        <v>1</v>
      </c>
      <c r="E724" s="199">
        <f>COUNTIFS('BEN BEARE'!C:C,B724,'BEN BEARE'!K:K,"&lt;0")</f>
        <v>0</v>
      </c>
      <c r="F724" s="200">
        <f t="shared" si="18"/>
        <v>1</v>
      </c>
      <c r="G724" s="207">
        <f>SUMIFS('BEN BEARE'!K:K,'BEN BEARE'!C:C,B724)</f>
        <v>11.98</v>
      </c>
    </row>
    <row r="725" spans="2:7" ht="15.75" x14ac:dyDescent="0.25">
      <c r="B725" s="205" t="str">
        <v>Green Park</v>
      </c>
      <c r="C725" s="199">
        <f>COUNTIF('BEN BEARE'!C:C,B725)</f>
        <v>2</v>
      </c>
      <c r="D725" s="199">
        <f>COUNTIFS('BEN BEARE'!C:C,B725,'BEN BEARE'!K:K,"&gt;0")</f>
        <v>0</v>
      </c>
      <c r="E725" s="199">
        <f>COUNTIFS('BEN BEARE'!C:C,B725,'BEN BEARE'!K:K,"&lt;0")</f>
        <v>2</v>
      </c>
      <c r="F725" s="200">
        <f t="shared" si="18"/>
        <v>0</v>
      </c>
      <c r="G725" s="207">
        <f>SUMIFS('BEN BEARE'!K:K,'BEN BEARE'!C:C,B725)</f>
        <v>-4</v>
      </c>
    </row>
    <row r="726" spans="2:7" ht="15.75" x14ac:dyDescent="0.25">
      <c r="B726" s="205" t="str">
        <v>Grey Ice</v>
      </c>
      <c r="C726" s="199">
        <f>COUNTIF('BEN BEARE'!C:C,B726)</f>
        <v>1</v>
      </c>
      <c r="D726" s="199">
        <f>COUNTIFS('BEN BEARE'!C:C,B726,'BEN BEARE'!K:K,"&gt;0")</f>
        <v>0</v>
      </c>
      <c r="E726" s="199">
        <f>COUNTIFS('BEN BEARE'!C:C,B726,'BEN BEARE'!K:K,"&lt;0")</f>
        <v>1</v>
      </c>
      <c r="F726" s="200">
        <f t="shared" si="18"/>
        <v>0</v>
      </c>
      <c r="G726" s="207">
        <f>SUMIFS('BEN BEARE'!K:K,'BEN BEARE'!C:C,B726)</f>
        <v>-3</v>
      </c>
    </row>
    <row r="727" spans="2:7" ht="15.75" x14ac:dyDescent="0.25">
      <c r="B727" s="205" t="str">
        <v>Grinzinger Abbey</v>
      </c>
      <c r="C727" s="199">
        <f>COUNTIF('BEN BEARE'!C:C,B727)</f>
        <v>1</v>
      </c>
      <c r="D727" s="199">
        <f>COUNTIFS('BEN BEARE'!C:C,B727,'BEN BEARE'!K:K,"&gt;0")</f>
        <v>1</v>
      </c>
      <c r="E727" s="199">
        <f>COUNTIFS('BEN BEARE'!C:C,B727,'BEN BEARE'!K:K,"&lt;0")</f>
        <v>0</v>
      </c>
      <c r="F727" s="200">
        <f t="shared" si="18"/>
        <v>1</v>
      </c>
      <c r="G727" s="207">
        <f>SUMIFS('BEN BEARE'!K:K,'BEN BEARE'!C:C,B727)</f>
        <v>1.5</v>
      </c>
    </row>
    <row r="728" spans="2:7" ht="15.75" x14ac:dyDescent="0.25">
      <c r="B728" s="205" t="str">
        <v xml:space="preserve">Grinzinger Ace </v>
      </c>
      <c r="C728" s="199">
        <f>COUNTIF('BEN BEARE'!C:C,B728)</f>
        <v>1</v>
      </c>
      <c r="D728" s="199">
        <f>COUNTIFS('BEN BEARE'!C:C,B728,'BEN BEARE'!K:K,"&gt;0")</f>
        <v>0</v>
      </c>
      <c r="E728" s="199">
        <f>COUNTIFS('BEN BEARE'!C:C,B728,'BEN BEARE'!K:K,"&lt;0")</f>
        <v>1</v>
      </c>
      <c r="F728" s="200">
        <f t="shared" si="18"/>
        <v>0</v>
      </c>
      <c r="G728" s="207">
        <f>SUMIFS('BEN BEARE'!K:K,'BEN BEARE'!C:C,B728)</f>
        <v>-8.75</v>
      </c>
    </row>
    <row r="729" spans="2:7" ht="15.75" x14ac:dyDescent="0.25">
      <c r="B729" s="205" t="str">
        <v>Groundrush</v>
      </c>
      <c r="C729" s="199">
        <f>COUNTIF('BEN BEARE'!C:C,B729)</f>
        <v>2</v>
      </c>
      <c r="D729" s="199">
        <f>COUNTIFS('BEN BEARE'!C:C,B729,'BEN BEARE'!K:K,"&gt;0")</f>
        <v>0</v>
      </c>
      <c r="E729" s="199">
        <f>COUNTIFS('BEN BEARE'!C:C,B729,'BEN BEARE'!K:K,"&lt;0")</f>
        <v>2</v>
      </c>
      <c r="F729" s="200">
        <f t="shared" si="18"/>
        <v>0</v>
      </c>
      <c r="G729" s="207">
        <f>SUMIFS('BEN BEARE'!K:K,'BEN BEARE'!C:C,B729)</f>
        <v>-7</v>
      </c>
    </row>
    <row r="730" spans="2:7" ht="15.75" x14ac:dyDescent="0.25">
      <c r="B730" s="205" t="str">
        <v>Guerrera</v>
      </c>
      <c r="C730" s="199">
        <f>COUNTIF('BEN BEARE'!C:C,B730)</f>
        <v>3</v>
      </c>
      <c r="D730" s="199">
        <f>COUNTIFS('BEN BEARE'!C:C,B730,'BEN BEARE'!K:K,"&gt;0")</f>
        <v>1</v>
      </c>
      <c r="E730" s="199">
        <f>COUNTIFS('BEN BEARE'!C:C,B730,'BEN BEARE'!K:K,"&lt;0")</f>
        <v>2</v>
      </c>
      <c r="F730" s="200">
        <f t="shared" si="18"/>
        <v>0.33333333333333331</v>
      </c>
      <c r="G730" s="207">
        <f>SUMIFS('BEN BEARE'!K:K,'BEN BEARE'!C:C,B730)</f>
        <v>-3.75</v>
      </c>
    </row>
    <row r="731" spans="2:7" ht="15.75" x14ac:dyDescent="0.25">
      <c r="B731" s="205" t="str">
        <v>Gumdrops</v>
      </c>
      <c r="C731" s="199">
        <f>COUNTIF('BEN BEARE'!C:C,B731)</f>
        <v>1</v>
      </c>
      <c r="D731" s="199">
        <f>COUNTIFS('BEN BEARE'!C:C,B731,'BEN BEARE'!K:K,"&gt;0")</f>
        <v>0</v>
      </c>
      <c r="E731" s="199">
        <f>COUNTIFS('BEN BEARE'!C:C,B731,'BEN BEARE'!K:K,"&lt;0")</f>
        <v>1</v>
      </c>
      <c r="F731" s="200">
        <f t="shared" si="18"/>
        <v>0</v>
      </c>
      <c r="G731" s="207">
        <f>SUMIFS('BEN BEARE'!K:K,'BEN BEARE'!C:C,B731)</f>
        <v>-9.5</v>
      </c>
    </row>
    <row r="732" spans="2:7" ht="15.75" x14ac:dyDescent="0.25">
      <c r="B732" s="205" t="str">
        <v>Gun Show</v>
      </c>
      <c r="C732" s="199">
        <f>COUNTIF('BEN BEARE'!C:C,B732)</f>
        <v>1</v>
      </c>
      <c r="D732" s="199">
        <f>COUNTIFS('BEN BEARE'!C:C,B732,'BEN BEARE'!K:K,"&gt;0")</f>
        <v>0</v>
      </c>
      <c r="E732" s="199">
        <f>COUNTIFS('BEN BEARE'!C:C,B732,'BEN BEARE'!K:K,"&lt;0")</f>
        <v>1</v>
      </c>
      <c r="F732" s="200">
        <f t="shared" si="18"/>
        <v>0</v>
      </c>
      <c r="G732" s="207">
        <f>SUMIFS('BEN BEARE'!K:K,'BEN BEARE'!C:C,B732)</f>
        <v>-1</v>
      </c>
    </row>
    <row r="733" spans="2:7" ht="15.75" x14ac:dyDescent="0.25">
      <c r="B733" s="205" t="str">
        <v>Gundaroo</v>
      </c>
      <c r="C733" s="199">
        <f>COUNTIF('BEN BEARE'!C:C,B733)</f>
        <v>1</v>
      </c>
      <c r="D733" s="199">
        <f>COUNTIFS('BEN BEARE'!C:C,B733,'BEN BEARE'!K:K,"&gt;0")</f>
        <v>0</v>
      </c>
      <c r="E733" s="199">
        <f>COUNTIFS('BEN BEARE'!C:C,B733,'BEN BEARE'!K:K,"&lt;0")</f>
        <v>1</v>
      </c>
      <c r="F733" s="200">
        <f t="shared" si="18"/>
        <v>0</v>
      </c>
      <c r="G733" s="207">
        <f>SUMIFS('BEN BEARE'!K:K,'BEN BEARE'!C:C,B733)</f>
        <v>-0.5</v>
      </c>
    </row>
    <row r="734" spans="2:7" ht="15.75" x14ac:dyDescent="0.25">
      <c r="B734" s="205" t="str">
        <v>Gunstock</v>
      </c>
      <c r="C734" s="199">
        <f>COUNTIF('BEN BEARE'!C:C,B734)</f>
        <v>1</v>
      </c>
      <c r="D734" s="199">
        <f>COUNTIFS('BEN BEARE'!C:C,B734,'BEN BEARE'!K:K,"&gt;0")</f>
        <v>1</v>
      </c>
      <c r="E734" s="199">
        <f>COUNTIFS('BEN BEARE'!C:C,B734,'BEN BEARE'!K:K,"&lt;0")</f>
        <v>0</v>
      </c>
      <c r="F734" s="200">
        <f t="shared" si="18"/>
        <v>1</v>
      </c>
      <c r="G734" s="207">
        <f>SUMIFS('BEN BEARE'!K:K,'BEN BEARE'!C:C,B734)</f>
        <v>3.2</v>
      </c>
    </row>
    <row r="735" spans="2:7" ht="15.75" x14ac:dyDescent="0.25">
      <c r="B735" s="205" t="str">
        <v>Gypsy Julie</v>
      </c>
      <c r="C735" s="199">
        <f>COUNTIF('BEN BEARE'!C:C,B735)</f>
        <v>1</v>
      </c>
      <c r="D735" s="199">
        <f>COUNTIFS('BEN BEARE'!C:C,B735,'BEN BEARE'!K:K,"&gt;0")</f>
        <v>0</v>
      </c>
      <c r="E735" s="199">
        <f>COUNTIFS('BEN BEARE'!C:C,B735,'BEN BEARE'!K:K,"&lt;0")</f>
        <v>1</v>
      </c>
      <c r="F735" s="200">
        <f t="shared" si="18"/>
        <v>0</v>
      </c>
      <c r="G735" s="207">
        <f>SUMIFS('BEN BEARE'!K:K,'BEN BEARE'!C:C,B735)</f>
        <v>-2</v>
      </c>
    </row>
    <row r="736" spans="2:7" ht="15.75" x14ac:dyDescent="0.25">
      <c r="B736" s="205" t="str">
        <v xml:space="preserve">Gypsy Julie </v>
      </c>
      <c r="C736" s="199">
        <f>COUNTIF('BEN BEARE'!C:C,B736)</f>
        <v>2</v>
      </c>
      <c r="D736" s="199">
        <f>COUNTIFS('BEN BEARE'!C:C,B736,'BEN BEARE'!K:K,"&gt;0")</f>
        <v>0</v>
      </c>
      <c r="E736" s="199">
        <f>COUNTIFS('BEN BEARE'!C:C,B736,'BEN BEARE'!K:K,"&lt;0")</f>
        <v>2</v>
      </c>
      <c r="F736" s="200">
        <f t="shared" si="18"/>
        <v>0</v>
      </c>
      <c r="G736" s="207">
        <f>SUMIFS('BEN BEARE'!K:K,'BEN BEARE'!C:C,B736)</f>
        <v>-5</v>
      </c>
    </row>
    <row r="737" spans="2:7" ht="15.75" x14ac:dyDescent="0.25">
      <c r="B737" s="205" t="str">
        <v>Haarcaine</v>
      </c>
      <c r="C737" s="199">
        <f>COUNTIF('BEN BEARE'!C:C,B737)</f>
        <v>2</v>
      </c>
      <c r="D737" s="199">
        <f>COUNTIFS('BEN BEARE'!C:C,B737,'BEN BEARE'!K:K,"&gt;0")</f>
        <v>0</v>
      </c>
      <c r="E737" s="199">
        <f>COUNTIFS('BEN BEARE'!C:C,B737,'BEN BEARE'!K:K,"&lt;0")</f>
        <v>2</v>
      </c>
      <c r="F737" s="200">
        <f t="shared" si="18"/>
        <v>0</v>
      </c>
      <c r="G737" s="207">
        <f>SUMIFS('BEN BEARE'!K:K,'BEN BEARE'!C:C,B737)</f>
        <v>-13.25</v>
      </c>
    </row>
    <row r="738" spans="2:7" ht="15.75" x14ac:dyDescent="0.25">
      <c r="B738" s="205" t="str">
        <v xml:space="preserve">Half Mast </v>
      </c>
      <c r="C738" s="199">
        <f>COUNTIF('BEN BEARE'!C:C,B738)</f>
        <v>2</v>
      </c>
      <c r="D738" s="199">
        <f>COUNTIFS('BEN BEARE'!C:C,B738,'BEN BEARE'!K:K,"&gt;0")</f>
        <v>0</v>
      </c>
      <c r="E738" s="199">
        <f>COUNTIFS('BEN BEARE'!C:C,B738,'BEN BEARE'!K:K,"&lt;0")</f>
        <v>2</v>
      </c>
      <c r="F738" s="200">
        <f t="shared" si="18"/>
        <v>0</v>
      </c>
      <c r="G738" s="207">
        <f>SUMIFS('BEN BEARE'!K:K,'BEN BEARE'!C:C,B738)</f>
        <v>-0.5</v>
      </c>
    </row>
    <row r="739" spans="2:7" ht="15.75" x14ac:dyDescent="0.25">
      <c r="B739" s="205" t="str">
        <v>Hallett</v>
      </c>
      <c r="C739" s="199">
        <f>COUNTIF('BEN BEARE'!C:C,B739)</f>
        <v>1</v>
      </c>
      <c r="D739" s="199">
        <f>COUNTIFS('BEN BEARE'!C:C,B739,'BEN BEARE'!K:K,"&gt;0")</f>
        <v>1</v>
      </c>
      <c r="E739" s="199">
        <f>COUNTIFS('BEN BEARE'!C:C,B739,'BEN BEARE'!K:K,"&lt;0")</f>
        <v>0</v>
      </c>
      <c r="F739" s="200">
        <f t="shared" si="18"/>
        <v>1</v>
      </c>
      <c r="G739" s="207">
        <f>SUMIFS('BEN BEARE'!K:K,'BEN BEARE'!C:C,B739)</f>
        <v>18.400000000000002</v>
      </c>
    </row>
    <row r="740" spans="2:7" ht="15.75" x14ac:dyDescent="0.25">
      <c r="B740" s="205" t="str">
        <v>Hampton Cove</v>
      </c>
      <c r="C740" s="199">
        <f>COUNTIF('BEN BEARE'!C:C,B740)</f>
        <v>2</v>
      </c>
      <c r="D740" s="199">
        <f>COUNTIFS('BEN BEARE'!C:C,B740,'BEN BEARE'!K:K,"&gt;0")</f>
        <v>1</v>
      </c>
      <c r="E740" s="199">
        <f>COUNTIFS('BEN BEARE'!C:C,B740,'BEN BEARE'!K:K,"&lt;0")</f>
        <v>1</v>
      </c>
      <c r="F740" s="200">
        <f t="shared" si="18"/>
        <v>0.5</v>
      </c>
      <c r="G740" s="207">
        <f>SUMIFS('BEN BEARE'!K:K,'BEN BEARE'!C:C,B740)</f>
        <v>1.2000000000000002</v>
      </c>
    </row>
    <row r="741" spans="2:7" ht="15.75" x14ac:dyDescent="0.25">
      <c r="B741" s="205" t="str">
        <v>Hanging Rock</v>
      </c>
      <c r="C741" s="199">
        <f>COUNTIF('BEN BEARE'!C:C,B741)</f>
        <v>1</v>
      </c>
      <c r="D741" s="199">
        <f>COUNTIFS('BEN BEARE'!C:C,B741,'BEN BEARE'!K:K,"&gt;0")</f>
        <v>1</v>
      </c>
      <c r="E741" s="199">
        <f>COUNTIFS('BEN BEARE'!C:C,B741,'BEN BEARE'!K:K,"&lt;0")</f>
        <v>0</v>
      </c>
      <c r="F741" s="200">
        <f t="shared" si="18"/>
        <v>1</v>
      </c>
      <c r="G741" s="207">
        <f>SUMIFS('BEN BEARE'!K:K,'BEN BEARE'!C:C,B741)</f>
        <v>8.1000000000000014</v>
      </c>
    </row>
    <row r="742" spans="2:7" ht="15.75" x14ac:dyDescent="0.25">
      <c r="B742" s="205" t="str">
        <v>Hans Albert</v>
      </c>
      <c r="C742" s="199">
        <f>COUNTIF('BEN BEARE'!C:C,B742)</f>
        <v>2</v>
      </c>
      <c r="D742" s="199">
        <f>COUNTIFS('BEN BEARE'!C:C,B742,'BEN BEARE'!K:K,"&gt;0")</f>
        <v>1</v>
      </c>
      <c r="E742" s="199">
        <f>COUNTIFS('BEN BEARE'!C:C,B742,'BEN BEARE'!K:K,"&lt;0")</f>
        <v>1</v>
      </c>
      <c r="F742" s="200">
        <f t="shared" si="18"/>
        <v>0.5</v>
      </c>
      <c r="G742" s="207">
        <f>SUMIFS('BEN BEARE'!K:K,'BEN BEARE'!C:C,B742)</f>
        <v>-0.75</v>
      </c>
    </row>
    <row r="743" spans="2:7" ht="15.75" x14ac:dyDescent="0.25">
      <c r="B743" s="205" t="str">
        <v>Hard Lovin Man</v>
      </c>
      <c r="C743" s="199">
        <f>COUNTIF('BEN BEARE'!C:C,B743)</f>
        <v>1</v>
      </c>
      <c r="D743" s="199">
        <f>COUNTIFS('BEN BEARE'!C:C,B743,'BEN BEARE'!K:K,"&gt;0")</f>
        <v>0</v>
      </c>
      <c r="E743" s="199">
        <f>COUNTIFS('BEN BEARE'!C:C,B743,'BEN BEARE'!K:K,"&lt;0")</f>
        <v>1</v>
      </c>
      <c r="F743" s="200">
        <f t="shared" si="18"/>
        <v>0</v>
      </c>
      <c r="G743" s="207">
        <f>SUMIFS('BEN BEARE'!K:K,'BEN BEARE'!C:C,B743)</f>
        <v>-1</v>
      </c>
    </row>
    <row r="744" spans="2:7" ht="15.75" x14ac:dyDescent="0.25">
      <c r="B744" s="205" t="str">
        <v>Hard Questions</v>
      </c>
      <c r="C744" s="199">
        <f>COUNTIF('BEN BEARE'!C:C,B744)</f>
        <v>2</v>
      </c>
      <c r="D744" s="199">
        <f>COUNTIFS('BEN BEARE'!C:C,B744,'BEN BEARE'!K:K,"&gt;0")</f>
        <v>1</v>
      </c>
      <c r="E744" s="199">
        <f>COUNTIFS('BEN BEARE'!C:C,B744,'BEN BEARE'!K:K,"&lt;0")</f>
        <v>1</v>
      </c>
      <c r="F744" s="200">
        <f t="shared" si="18"/>
        <v>0.5</v>
      </c>
      <c r="G744" s="207">
        <f>SUMIFS('BEN BEARE'!K:K,'BEN BEARE'!C:C,B744)</f>
        <v>1.7000000000000011</v>
      </c>
    </row>
    <row r="745" spans="2:7" ht="15.75" x14ac:dyDescent="0.25">
      <c r="B745" s="205" t="str">
        <v>Harlem Vic</v>
      </c>
      <c r="C745" s="199">
        <f>COUNTIF('BEN BEARE'!C:C,B745)</f>
        <v>1</v>
      </c>
      <c r="D745" s="199">
        <f>COUNTIFS('BEN BEARE'!C:C,B745,'BEN BEARE'!K:K,"&gt;0")</f>
        <v>0</v>
      </c>
      <c r="E745" s="199">
        <f>COUNTIFS('BEN BEARE'!C:C,B745,'BEN BEARE'!K:K,"&lt;0")</f>
        <v>1</v>
      </c>
      <c r="F745" s="200">
        <f t="shared" si="18"/>
        <v>0</v>
      </c>
      <c r="G745" s="207">
        <f>SUMIFS('BEN BEARE'!K:K,'BEN BEARE'!C:C,B745)</f>
        <v>-0.25</v>
      </c>
    </row>
    <row r="746" spans="2:7" ht="15.75" x14ac:dyDescent="0.25">
      <c r="B746" s="205" t="str">
        <v>Harold The Great</v>
      </c>
      <c r="C746" s="199">
        <f>COUNTIF('BEN BEARE'!C:C,B746)</f>
        <v>1</v>
      </c>
      <c r="D746" s="199">
        <f>COUNTIFS('BEN BEARE'!C:C,B746,'BEN BEARE'!K:K,"&gt;0")</f>
        <v>0</v>
      </c>
      <c r="E746" s="199">
        <f>COUNTIFS('BEN BEARE'!C:C,B746,'BEN BEARE'!K:K,"&lt;0")</f>
        <v>1</v>
      </c>
      <c r="F746" s="200">
        <f t="shared" si="18"/>
        <v>0</v>
      </c>
      <c r="G746" s="207">
        <f>SUMIFS('BEN BEARE'!K:K,'BEN BEARE'!C:C,B746)</f>
        <v>-2</v>
      </c>
    </row>
    <row r="747" spans="2:7" ht="15.75" x14ac:dyDescent="0.25">
      <c r="B747" s="205" t="str">
        <v>Harry Tudor</v>
      </c>
      <c r="C747" s="199">
        <f>COUNTIF('BEN BEARE'!C:C,B747)</f>
        <v>2</v>
      </c>
      <c r="D747" s="199">
        <f>COUNTIFS('BEN BEARE'!C:C,B747,'BEN BEARE'!K:K,"&gt;0")</f>
        <v>0</v>
      </c>
      <c r="E747" s="199">
        <f>COUNTIFS('BEN BEARE'!C:C,B747,'BEN BEARE'!K:K,"&lt;0")</f>
        <v>2</v>
      </c>
      <c r="F747" s="200">
        <f t="shared" si="18"/>
        <v>0</v>
      </c>
      <c r="G747" s="207">
        <f>SUMIFS('BEN BEARE'!K:K,'BEN BEARE'!C:C,B747)</f>
        <v>-0.75</v>
      </c>
    </row>
    <row r="748" spans="2:7" ht="15.75" x14ac:dyDescent="0.25">
      <c r="B748" s="205" t="str">
        <v>Harsthon</v>
      </c>
      <c r="C748" s="199">
        <f>COUNTIF('BEN BEARE'!C:C,B748)</f>
        <v>2</v>
      </c>
      <c r="D748" s="199">
        <f>COUNTIFS('BEN BEARE'!C:C,B748,'BEN BEARE'!K:K,"&gt;0")</f>
        <v>0</v>
      </c>
      <c r="E748" s="199">
        <f>COUNTIFS('BEN BEARE'!C:C,B748,'BEN BEARE'!K:K,"&lt;0")</f>
        <v>2</v>
      </c>
      <c r="F748" s="200">
        <f t="shared" si="18"/>
        <v>0</v>
      </c>
      <c r="G748" s="207">
        <f>SUMIFS('BEN BEARE'!K:K,'BEN BEARE'!C:C,B748)</f>
        <v>-4</v>
      </c>
    </row>
    <row r="749" spans="2:7" ht="15.75" x14ac:dyDescent="0.25">
      <c r="B749" s="205" t="str">
        <v>Hartack</v>
      </c>
      <c r="C749" s="199">
        <f>COUNTIF('BEN BEARE'!C:C,B749)</f>
        <v>1</v>
      </c>
      <c r="D749" s="199">
        <f>COUNTIFS('BEN BEARE'!C:C,B749,'BEN BEARE'!K:K,"&gt;0")</f>
        <v>0</v>
      </c>
      <c r="E749" s="199">
        <f>COUNTIFS('BEN BEARE'!C:C,B749,'BEN BEARE'!K:K,"&lt;0")</f>
        <v>1</v>
      </c>
      <c r="F749" s="200">
        <f t="shared" si="18"/>
        <v>0</v>
      </c>
      <c r="G749" s="207">
        <f>SUMIFS('BEN BEARE'!K:K,'BEN BEARE'!C:C,B749)</f>
        <v>-3</v>
      </c>
    </row>
    <row r="750" spans="2:7" ht="15.75" x14ac:dyDescent="0.25">
      <c r="B750" s="205" t="str">
        <v>Hasalake</v>
      </c>
      <c r="C750" s="199">
        <f>COUNTIF('BEN BEARE'!C:C,B750)</f>
        <v>1</v>
      </c>
      <c r="D750" s="199">
        <f>COUNTIFS('BEN BEARE'!C:C,B750,'BEN BEARE'!K:K,"&gt;0")</f>
        <v>0</v>
      </c>
      <c r="E750" s="199">
        <f>COUNTIFS('BEN BEARE'!C:C,B750,'BEN BEARE'!K:K,"&lt;0")</f>
        <v>1</v>
      </c>
      <c r="F750" s="200">
        <f t="shared" si="18"/>
        <v>0</v>
      </c>
      <c r="G750" s="207">
        <f>SUMIFS('BEN BEARE'!K:K,'BEN BEARE'!C:C,B750)</f>
        <v>-1</v>
      </c>
    </row>
    <row r="751" spans="2:7" ht="15.75" x14ac:dyDescent="0.25">
      <c r="B751" s="205" t="str">
        <v>HASTA LA MISSILE</v>
      </c>
      <c r="C751" s="199">
        <f>COUNTIF('BEN BEARE'!C:C,B751)</f>
        <v>1</v>
      </c>
      <c r="D751" s="199">
        <f>COUNTIFS('BEN BEARE'!C:C,B751,'BEN BEARE'!K:K,"&gt;0")</f>
        <v>0</v>
      </c>
      <c r="E751" s="199">
        <f>COUNTIFS('BEN BEARE'!C:C,B751,'BEN BEARE'!K:K,"&lt;0")</f>
        <v>1</v>
      </c>
      <c r="F751" s="200">
        <f t="shared" si="18"/>
        <v>0</v>
      </c>
      <c r="G751" s="207">
        <f>SUMIFS('BEN BEARE'!K:K,'BEN BEARE'!C:C,B751)</f>
        <v>-5</v>
      </c>
    </row>
    <row r="752" spans="2:7" ht="15.75" x14ac:dyDescent="0.25">
      <c r="B752" s="205" t="str">
        <v>Hay Joe</v>
      </c>
      <c r="C752" s="199">
        <f>COUNTIF('BEN BEARE'!C:C,B752)</f>
        <v>2</v>
      </c>
      <c r="D752" s="199">
        <f>COUNTIFS('BEN BEARE'!C:C,B752,'BEN BEARE'!K:K,"&gt;0")</f>
        <v>1</v>
      </c>
      <c r="E752" s="199">
        <f>COUNTIFS('BEN BEARE'!C:C,B752,'BEN BEARE'!K:K,"&lt;0")</f>
        <v>1</v>
      </c>
      <c r="F752" s="200">
        <f t="shared" si="18"/>
        <v>0.5</v>
      </c>
      <c r="G752" s="207">
        <f>SUMIFS('BEN BEARE'!K:K,'BEN BEARE'!C:C,B752)</f>
        <v>0.5</v>
      </c>
    </row>
    <row r="753" spans="2:7" ht="15.75" x14ac:dyDescent="0.25">
      <c r="B753" s="205" t="str">
        <v>Hayai Mesu</v>
      </c>
      <c r="C753" s="199">
        <f>COUNTIF('BEN BEARE'!C:C,B753)</f>
        <v>2</v>
      </c>
      <c r="D753" s="199">
        <f>COUNTIFS('BEN BEARE'!C:C,B753,'BEN BEARE'!K:K,"&gt;0")</f>
        <v>1</v>
      </c>
      <c r="E753" s="199">
        <f>COUNTIFS('BEN BEARE'!C:C,B753,'BEN BEARE'!K:K,"&lt;0")</f>
        <v>1</v>
      </c>
      <c r="F753" s="200">
        <f t="shared" si="18"/>
        <v>0.5</v>
      </c>
      <c r="G753" s="207">
        <f>SUMIFS('BEN BEARE'!K:K,'BEN BEARE'!C:C,B753)</f>
        <v>1.25</v>
      </c>
    </row>
    <row r="754" spans="2:7" ht="15.75" x14ac:dyDescent="0.25">
      <c r="B754" s="205" t="str">
        <v>Hayaku</v>
      </c>
      <c r="C754" s="199">
        <f>COUNTIF('BEN BEARE'!C:C,B754)</f>
        <v>2</v>
      </c>
      <c r="D754" s="199">
        <f>COUNTIFS('BEN BEARE'!C:C,B754,'BEN BEARE'!K:K,"&gt;0")</f>
        <v>0</v>
      </c>
      <c r="E754" s="199">
        <f>COUNTIFS('BEN BEARE'!C:C,B754,'BEN BEARE'!K:K,"&lt;0")</f>
        <v>2</v>
      </c>
      <c r="F754" s="200">
        <f t="shared" si="18"/>
        <v>0</v>
      </c>
      <c r="G754" s="207">
        <f>SUMIFS('BEN BEARE'!K:K,'BEN BEARE'!C:C,B754)</f>
        <v>-8.25</v>
      </c>
    </row>
    <row r="755" spans="2:7" ht="15.75" x14ac:dyDescent="0.25">
      <c r="B755" s="205" t="str">
        <v>Hazel Baby</v>
      </c>
      <c r="C755" s="199">
        <f>COUNTIF('BEN BEARE'!C:C,B755)</f>
        <v>2</v>
      </c>
      <c r="D755" s="199">
        <f>COUNTIFS('BEN BEARE'!C:C,B755,'BEN BEARE'!K:K,"&gt;0")</f>
        <v>0</v>
      </c>
      <c r="E755" s="199">
        <f>COUNTIFS('BEN BEARE'!C:C,B755,'BEN BEARE'!K:K,"&lt;0")</f>
        <v>2</v>
      </c>
      <c r="F755" s="200">
        <f t="shared" si="18"/>
        <v>0</v>
      </c>
      <c r="G755" s="207">
        <f>SUMIFS('BEN BEARE'!K:K,'BEN BEARE'!C:C,B755)</f>
        <v>-8.75</v>
      </c>
    </row>
    <row r="756" spans="2:7" ht="15.75" x14ac:dyDescent="0.25">
      <c r="B756" s="205" t="str">
        <v>He'll Rip</v>
      </c>
      <c r="C756" s="199">
        <f>COUNTIF('BEN BEARE'!C:C,B756)</f>
        <v>1</v>
      </c>
      <c r="D756" s="199">
        <f>COUNTIFS('BEN BEARE'!C:C,B756,'BEN BEARE'!K:K,"&gt;0")</f>
        <v>0</v>
      </c>
      <c r="E756" s="199">
        <f>COUNTIFS('BEN BEARE'!C:C,B756,'BEN BEARE'!K:K,"&lt;0")</f>
        <v>1</v>
      </c>
      <c r="F756" s="200">
        <f t="shared" si="18"/>
        <v>0</v>
      </c>
      <c r="G756" s="207">
        <f>SUMIFS('BEN BEARE'!K:K,'BEN BEARE'!C:C,B756)</f>
        <v>-12</v>
      </c>
    </row>
    <row r="757" spans="2:7" ht="15.75" x14ac:dyDescent="0.25">
      <c r="B757" s="205" t="str">
        <v>Head'em</v>
      </c>
      <c r="C757" s="199">
        <f>COUNTIF('BEN BEARE'!C:C,B757)</f>
        <v>1</v>
      </c>
      <c r="D757" s="199">
        <f>COUNTIFS('BEN BEARE'!C:C,B757,'BEN BEARE'!K:K,"&gt;0")</f>
        <v>1</v>
      </c>
      <c r="E757" s="199">
        <f>COUNTIFS('BEN BEARE'!C:C,B757,'BEN BEARE'!K:K,"&lt;0")</f>
        <v>0</v>
      </c>
      <c r="F757" s="200">
        <f t="shared" si="18"/>
        <v>1</v>
      </c>
      <c r="G757" s="207">
        <f>SUMIFS('BEN BEARE'!K:K,'BEN BEARE'!C:C,B757)</f>
        <v>20.800000000000004</v>
      </c>
    </row>
    <row r="758" spans="2:7" ht="15.75" x14ac:dyDescent="0.25">
      <c r="B758" s="205" t="str">
        <v>Headem</v>
      </c>
      <c r="C758" s="199">
        <f>COUNTIF('BEN BEARE'!C:C,B758)</f>
        <v>1</v>
      </c>
      <c r="D758" s="199">
        <f>COUNTIFS('BEN BEARE'!C:C,B758,'BEN BEARE'!K:K,"&gt;0")</f>
        <v>0</v>
      </c>
      <c r="E758" s="199">
        <f>COUNTIFS('BEN BEARE'!C:C,B758,'BEN BEARE'!K:K,"&lt;0")</f>
        <v>1</v>
      </c>
      <c r="F758" s="200">
        <f t="shared" si="18"/>
        <v>0</v>
      </c>
      <c r="G758" s="207">
        <f>SUMIFS('BEN BEARE'!K:K,'BEN BEARE'!C:C,B758)</f>
        <v>-2</v>
      </c>
    </row>
    <row r="759" spans="2:7" ht="15.75" x14ac:dyDescent="0.25">
      <c r="B759" s="205" t="str">
        <v>Headley Grange</v>
      </c>
      <c r="C759" s="199">
        <f>COUNTIF('BEN BEARE'!C:C,B759)</f>
        <v>1</v>
      </c>
      <c r="D759" s="199">
        <f>COUNTIFS('BEN BEARE'!C:C,B759,'BEN BEARE'!K:K,"&gt;0")</f>
        <v>1</v>
      </c>
      <c r="E759" s="199">
        <f>COUNTIFS('BEN BEARE'!C:C,B759,'BEN BEARE'!K:K,"&lt;0")</f>
        <v>0</v>
      </c>
      <c r="F759" s="200">
        <f t="shared" si="18"/>
        <v>1</v>
      </c>
      <c r="G759" s="207">
        <f>SUMIFS('BEN BEARE'!K:K,'BEN BEARE'!C:C,B759)</f>
        <v>7.5</v>
      </c>
    </row>
    <row r="760" spans="2:7" ht="15.75" x14ac:dyDescent="0.25">
      <c r="B760" s="205" t="str">
        <v>Headline Queen</v>
      </c>
      <c r="C760" s="199">
        <f>COUNTIF('BEN BEARE'!C:C,B760)</f>
        <v>1</v>
      </c>
      <c r="D760" s="199">
        <f>COUNTIFS('BEN BEARE'!C:C,B760,'BEN BEARE'!K:K,"&gt;0")</f>
        <v>0</v>
      </c>
      <c r="E760" s="199">
        <f>COUNTIFS('BEN BEARE'!C:C,B760,'BEN BEARE'!K:K,"&lt;0")</f>
        <v>1</v>
      </c>
      <c r="F760" s="200">
        <f t="shared" si="18"/>
        <v>0</v>
      </c>
      <c r="G760" s="207">
        <f>SUMIFS('BEN BEARE'!K:K,'BEN BEARE'!C:C,B760)</f>
        <v>-2</v>
      </c>
    </row>
    <row r="761" spans="2:7" ht="15.75" x14ac:dyDescent="0.25">
      <c r="B761" s="205" t="str">
        <v>Headwall</v>
      </c>
      <c r="C761" s="199">
        <f>COUNTIF('BEN BEARE'!C:C,B761)</f>
        <v>1</v>
      </c>
      <c r="D761" s="199">
        <f>COUNTIFS('BEN BEARE'!C:C,B761,'BEN BEARE'!K:K,"&gt;0")</f>
        <v>1</v>
      </c>
      <c r="E761" s="199">
        <f>COUNTIFS('BEN BEARE'!C:C,B761,'BEN BEARE'!K:K,"&lt;0")</f>
        <v>0</v>
      </c>
      <c r="F761" s="200">
        <f t="shared" ref="F761:F777" si="19">D761/C761</f>
        <v>1</v>
      </c>
      <c r="G761" s="207">
        <f>SUMIFS('BEN BEARE'!K:K,'BEN BEARE'!C:C,B761)</f>
        <v>5</v>
      </c>
    </row>
    <row r="762" spans="2:7" ht="15.75" x14ac:dyDescent="0.25">
      <c r="B762" s="205" t="str">
        <v>Healing Game</v>
      </c>
      <c r="C762" s="199">
        <f>COUNTIF('BEN BEARE'!C:C,B762)</f>
        <v>2</v>
      </c>
      <c r="D762" s="199">
        <f>COUNTIFS('BEN BEARE'!C:C,B762,'BEN BEARE'!K:K,"&gt;0")</f>
        <v>1</v>
      </c>
      <c r="E762" s="199">
        <f>COUNTIFS('BEN BEARE'!C:C,B762,'BEN BEARE'!K:K,"&lt;0")</f>
        <v>1</v>
      </c>
      <c r="F762" s="200">
        <f t="shared" si="19"/>
        <v>0.5</v>
      </c>
      <c r="G762" s="207">
        <f>SUMIFS('BEN BEARE'!K:K,'BEN BEARE'!C:C,B762)</f>
        <v>1.5</v>
      </c>
    </row>
    <row r="763" spans="2:7" ht="15.75" x14ac:dyDescent="0.25">
      <c r="B763" s="205" t="str">
        <v>Heart of Glass</v>
      </c>
      <c r="C763" s="199">
        <f>COUNTIF('BEN BEARE'!C:C,B763)</f>
        <v>1</v>
      </c>
      <c r="D763" s="199">
        <f>COUNTIFS('BEN BEARE'!C:C,B763,'BEN BEARE'!K:K,"&gt;0")</f>
        <v>1</v>
      </c>
      <c r="E763" s="199">
        <f>COUNTIFS('BEN BEARE'!C:C,B763,'BEN BEARE'!K:K,"&lt;0")</f>
        <v>0</v>
      </c>
      <c r="F763" s="200">
        <f t="shared" si="19"/>
        <v>1</v>
      </c>
      <c r="G763" s="207">
        <f>SUMIFS('BEN BEARE'!K:K,'BEN BEARE'!C:C,B763)</f>
        <v>5</v>
      </c>
    </row>
    <row r="764" spans="2:7" ht="15.75" x14ac:dyDescent="0.25">
      <c r="B764" s="205" t="str">
        <v>Heaven Bound</v>
      </c>
      <c r="C764" s="199">
        <f>COUNTIF('BEN BEARE'!C:C,B764)</f>
        <v>1</v>
      </c>
      <c r="D764" s="199">
        <f>COUNTIFS('BEN BEARE'!C:C,B764,'BEN BEARE'!K:K,"&gt;0")</f>
        <v>0</v>
      </c>
      <c r="E764" s="199">
        <f>COUNTIFS('BEN BEARE'!C:C,B764,'BEN BEARE'!K:K,"&lt;0")</f>
        <v>1</v>
      </c>
      <c r="F764" s="200">
        <f t="shared" si="19"/>
        <v>0</v>
      </c>
      <c r="G764" s="207">
        <f>SUMIFS('BEN BEARE'!K:K,'BEN BEARE'!C:C,B764)</f>
        <v>-1.75</v>
      </c>
    </row>
    <row r="765" spans="2:7" ht="15.75" x14ac:dyDescent="0.25">
      <c r="B765" s="205" t="str">
        <v>Heavenbent</v>
      </c>
      <c r="C765" s="199">
        <f>COUNTIF('BEN BEARE'!C:C,B765)</f>
        <v>2</v>
      </c>
      <c r="D765" s="199">
        <f>COUNTIFS('BEN BEARE'!C:C,B765,'BEN BEARE'!K:K,"&gt;0")</f>
        <v>0</v>
      </c>
      <c r="E765" s="199">
        <f>COUNTIFS('BEN BEARE'!C:C,B765,'BEN BEARE'!K:K,"&lt;0")</f>
        <v>2</v>
      </c>
      <c r="F765" s="200">
        <f t="shared" si="19"/>
        <v>0</v>
      </c>
      <c r="G765" s="207">
        <f>SUMIFS('BEN BEARE'!K:K,'BEN BEARE'!C:C,B765)</f>
        <v>-8</v>
      </c>
    </row>
    <row r="766" spans="2:7" ht="15.75" x14ac:dyDescent="0.25">
      <c r="B766" s="205" t="str">
        <v>Heavenly Spirit</v>
      </c>
      <c r="C766" s="199">
        <f>COUNTIF('BEN BEARE'!C:C,B766)</f>
        <v>1</v>
      </c>
      <c r="D766" s="199">
        <f>COUNTIFS('BEN BEARE'!C:C,B766,'BEN BEARE'!K:K,"&gt;0")</f>
        <v>0</v>
      </c>
      <c r="E766" s="199">
        <f>COUNTIFS('BEN BEARE'!C:C,B766,'BEN BEARE'!K:K,"&lt;0")</f>
        <v>1</v>
      </c>
      <c r="F766" s="200">
        <f t="shared" si="19"/>
        <v>0</v>
      </c>
      <c r="G766" s="207">
        <f>SUMIFS('BEN BEARE'!K:K,'BEN BEARE'!C:C,B766)</f>
        <v>-1.75</v>
      </c>
    </row>
    <row r="767" spans="2:7" ht="15.75" x14ac:dyDescent="0.25">
      <c r="B767" s="205" t="str">
        <v>Heiress</v>
      </c>
      <c r="C767" s="199">
        <f>COUNTIF('BEN BEARE'!C:C,B767)</f>
        <v>2</v>
      </c>
      <c r="D767" s="199">
        <f>COUNTIFS('BEN BEARE'!C:C,B767,'BEN BEARE'!K:K,"&gt;0")</f>
        <v>0</v>
      </c>
      <c r="E767" s="199">
        <f>COUNTIFS('BEN BEARE'!C:C,B767,'BEN BEARE'!K:K,"&lt;0")</f>
        <v>2</v>
      </c>
      <c r="F767" s="200">
        <f t="shared" si="19"/>
        <v>0</v>
      </c>
      <c r="G767" s="207">
        <f>SUMIFS('BEN BEARE'!K:K,'BEN BEARE'!C:C,B767)</f>
        <v>-6.25</v>
      </c>
    </row>
    <row r="768" spans="2:7" ht="15.75" x14ac:dyDescent="0.25">
      <c r="B768" s="205" t="str">
        <v>Hell Be Coming</v>
      </c>
      <c r="C768" s="199">
        <f>COUNTIF('BEN BEARE'!C:C,B768)</f>
        <v>1</v>
      </c>
      <c r="D768" s="199">
        <f>COUNTIFS('BEN BEARE'!C:C,B768,'BEN BEARE'!K:K,"&gt;0")</f>
        <v>0</v>
      </c>
      <c r="E768" s="199">
        <f>COUNTIFS('BEN BEARE'!C:C,B768,'BEN BEARE'!K:K,"&lt;0")</f>
        <v>1</v>
      </c>
      <c r="F768" s="200">
        <f t="shared" si="19"/>
        <v>0</v>
      </c>
      <c r="G768" s="207">
        <f>SUMIFS('BEN BEARE'!K:K,'BEN BEARE'!C:C,B768)</f>
        <v>-0.25</v>
      </c>
    </row>
    <row r="769" spans="2:7" ht="15.75" x14ac:dyDescent="0.25">
      <c r="B769" s="205" t="str">
        <v>HELL QUEEN</v>
      </c>
      <c r="C769" s="199">
        <f>COUNTIF('BEN BEARE'!C:C,B769)</f>
        <v>3</v>
      </c>
      <c r="D769" s="199">
        <f>COUNTIFS('BEN BEARE'!C:C,B769,'BEN BEARE'!K:K,"&gt;0")</f>
        <v>1</v>
      </c>
      <c r="E769" s="199">
        <f>COUNTIFS('BEN BEARE'!C:C,B769,'BEN BEARE'!K:K,"&lt;0")</f>
        <v>2</v>
      </c>
      <c r="F769" s="200">
        <f t="shared" si="19"/>
        <v>0.33333333333333331</v>
      </c>
      <c r="G769" s="207">
        <f>SUMIFS('BEN BEARE'!K:K,'BEN BEARE'!C:C,B769)</f>
        <v>-0.5</v>
      </c>
    </row>
    <row r="770" spans="2:7" ht="15.75" x14ac:dyDescent="0.25">
      <c r="B770" s="205" t="str">
        <v>Hellara</v>
      </c>
      <c r="C770" s="199">
        <f>COUNTIF('BEN BEARE'!C:C,B770)</f>
        <v>1</v>
      </c>
      <c r="D770" s="199">
        <f>COUNTIFS('BEN BEARE'!C:C,B770,'BEN BEARE'!K:K,"&gt;0")</f>
        <v>0</v>
      </c>
      <c r="E770" s="199">
        <f>COUNTIFS('BEN BEARE'!C:C,B770,'BEN BEARE'!K:K,"&lt;0")</f>
        <v>1</v>
      </c>
      <c r="F770" s="200">
        <f t="shared" si="19"/>
        <v>0</v>
      </c>
      <c r="G770" s="207">
        <f>SUMIFS('BEN BEARE'!K:K,'BEN BEARE'!C:C,B770)</f>
        <v>-2.75</v>
      </c>
    </row>
    <row r="771" spans="2:7" ht="15.75" x14ac:dyDescent="0.25">
      <c r="B771" s="205" t="str">
        <v>Hellinda</v>
      </c>
      <c r="C771" s="199">
        <f>COUNTIF('BEN BEARE'!C:C,B771)</f>
        <v>2</v>
      </c>
      <c r="D771" s="199">
        <f>COUNTIFS('BEN BEARE'!C:C,B771,'BEN BEARE'!K:K,"&gt;0")</f>
        <v>0</v>
      </c>
      <c r="E771" s="199">
        <f>COUNTIFS('BEN BEARE'!C:C,B771,'BEN BEARE'!K:K,"&lt;0")</f>
        <v>2</v>
      </c>
      <c r="F771" s="200">
        <f t="shared" si="19"/>
        <v>0</v>
      </c>
      <c r="G771" s="207">
        <f>SUMIFS('BEN BEARE'!K:K,'BEN BEARE'!C:C,B771)</f>
        <v>-0.75</v>
      </c>
    </row>
    <row r="772" spans="2:7" ht="15.75" x14ac:dyDescent="0.25">
      <c r="B772" s="205" t="str">
        <v>Hello Carl</v>
      </c>
      <c r="C772" s="199">
        <f>COUNTIF('BEN BEARE'!C:C,B772)</f>
        <v>1</v>
      </c>
      <c r="D772" s="199">
        <f>COUNTIFS('BEN BEARE'!C:C,B772,'BEN BEARE'!K:K,"&gt;0")</f>
        <v>0</v>
      </c>
      <c r="E772" s="199">
        <f>COUNTIFS('BEN BEARE'!C:C,B772,'BEN BEARE'!K:K,"&lt;0")</f>
        <v>1</v>
      </c>
      <c r="F772" s="200">
        <f t="shared" si="19"/>
        <v>0</v>
      </c>
      <c r="G772" s="207">
        <f>SUMIFS('BEN BEARE'!K:K,'BEN BEARE'!C:C,B772)</f>
        <v>-0.5</v>
      </c>
    </row>
    <row r="773" spans="2:7" ht="15.75" x14ac:dyDescent="0.25">
      <c r="B773" s="205" t="str">
        <v>Herodis</v>
      </c>
      <c r="C773" s="199">
        <f>COUNTIF('BEN BEARE'!C:C,B773)</f>
        <v>2</v>
      </c>
      <c r="D773" s="199">
        <f>COUNTIFS('BEN BEARE'!C:C,B773,'BEN BEARE'!K:K,"&gt;0")</f>
        <v>0</v>
      </c>
      <c r="E773" s="199">
        <f>COUNTIFS('BEN BEARE'!C:C,B773,'BEN BEARE'!K:K,"&lt;0")</f>
        <v>2</v>
      </c>
      <c r="F773" s="200">
        <f t="shared" si="19"/>
        <v>0</v>
      </c>
      <c r="G773" s="207">
        <f>SUMIFS('BEN BEARE'!K:K,'BEN BEARE'!C:C,B773)</f>
        <v>-3</v>
      </c>
    </row>
    <row r="774" spans="2:7" ht="15.75" x14ac:dyDescent="0.25">
      <c r="B774" s="205" t="str">
        <v>Hidden Treasure</v>
      </c>
      <c r="C774" s="199">
        <f>COUNTIF('BEN BEARE'!C:C,B774)</f>
        <v>1</v>
      </c>
      <c r="D774" s="199">
        <f>COUNTIFS('BEN BEARE'!C:C,B774,'BEN BEARE'!K:K,"&gt;0")</f>
        <v>1</v>
      </c>
      <c r="E774" s="199">
        <f>COUNTIFS('BEN BEARE'!C:C,B774,'BEN BEARE'!K:K,"&lt;0")</f>
        <v>0</v>
      </c>
      <c r="F774" s="200">
        <f t="shared" si="19"/>
        <v>1</v>
      </c>
      <c r="G774" s="207">
        <f>SUMIFS('BEN BEARE'!K:K,'BEN BEARE'!C:C,B774)</f>
        <v>17.5</v>
      </c>
    </row>
    <row r="775" spans="2:7" ht="15.75" x14ac:dyDescent="0.25">
      <c r="B775" s="205" t="str">
        <v>High Blue Sea</v>
      </c>
      <c r="C775" s="199">
        <f>COUNTIF('BEN BEARE'!C:C,B775)</f>
        <v>2</v>
      </c>
      <c r="D775" s="199">
        <f>COUNTIFS('BEN BEARE'!C:C,B775,'BEN BEARE'!K:K,"&gt;0")</f>
        <v>1</v>
      </c>
      <c r="E775" s="199">
        <f>COUNTIFS('BEN BEARE'!C:C,B775,'BEN BEARE'!K:K,"&lt;0")</f>
        <v>1</v>
      </c>
      <c r="F775" s="200">
        <f t="shared" si="19"/>
        <v>0.5</v>
      </c>
      <c r="G775" s="207">
        <f>SUMIFS('BEN BEARE'!K:K,'BEN BEARE'!C:C,B775)</f>
        <v>-2.5</v>
      </c>
    </row>
    <row r="776" spans="2:7" ht="15.75" x14ac:dyDescent="0.25">
      <c r="B776" s="205" t="str">
        <v>High Horse</v>
      </c>
      <c r="C776" s="199">
        <f>COUNTIF('BEN BEARE'!C:C,B776)</f>
        <v>1</v>
      </c>
      <c r="D776" s="199">
        <f>COUNTIFS('BEN BEARE'!C:C,B776,'BEN BEARE'!K:K,"&gt;0")</f>
        <v>0</v>
      </c>
      <c r="E776" s="199">
        <f>COUNTIFS('BEN BEARE'!C:C,B776,'BEN BEARE'!K:K,"&lt;0")</f>
        <v>1</v>
      </c>
      <c r="F776" s="200">
        <f t="shared" si="19"/>
        <v>0</v>
      </c>
      <c r="G776" s="207">
        <f>SUMIFS('BEN BEARE'!K:K,'BEN BEARE'!C:C,B776)</f>
        <v>-2</v>
      </c>
    </row>
    <row r="777" spans="2:7" ht="15.75" x14ac:dyDescent="0.25">
      <c r="B777" s="205" t="str">
        <v>High Rewards</v>
      </c>
      <c r="C777" s="199">
        <f>COUNTIF('BEN BEARE'!C:C,B777)</f>
        <v>2</v>
      </c>
      <c r="D777" s="199">
        <f>COUNTIFS('BEN BEARE'!C:C,B777,'BEN BEARE'!K:K,"&gt;0")</f>
        <v>0</v>
      </c>
      <c r="E777" s="199">
        <f>COUNTIFS('BEN BEARE'!C:C,B777,'BEN BEARE'!K:K,"&lt;0")</f>
        <v>2</v>
      </c>
      <c r="F777" s="200">
        <f t="shared" si="19"/>
        <v>0</v>
      </c>
      <c r="G777" s="207">
        <f>SUMIFS('BEN BEARE'!K:K,'BEN BEARE'!C:C,B777)</f>
        <v>-2</v>
      </c>
    </row>
    <row r="778" spans="2:7" ht="15.75" x14ac:dyDescent="0.25">
      <c r="B778" s="205" t="str">
        <v>Higher</v>
      </c>
      <c r="C778" s="199">
        <f>COUNTIF('BEN BEARE'!C:C,B778)</f>
        <v>2</v>
      </c>
      <c r="D778" s="199">
        <f>COUNTIFS('BEN BEARE'!C:C,B778,'BEN BEARE'!K:K,"&gt;0")</f>
        <v>1</v>
      </c>
      <c r="E778" s="199">
        <f>COUNTIFS('BEN BEARE'!C:C,B778,'BEN BEARE'!K:K,"&lt;0")</f>
        <v>1</v>
      </c>
      <c r="F778" s="200">
        <f t="shared" ref="F778:F841" si="20">D778/C778</f>
        <v>0.5</v>
      </c>
      <c r="G778" s="207">
        <f>SUMIFS('BEN BEARE'!K:K,'BEN BEARE'!C:C,B778)</f>
        <v>-1</v>
      </c>
    </row>
    <row r="779" spans="2:7" ht="15.75" x14ac:dyDescent="0.25">
      <c r="B779" s="205" t="str">
        <v>Highland Falcon</v>
      </c>
      <c r="C779" s="199">
        <f>COUNTIF('BEN BEARE'!C:C,B779)</f>
        <v>1</v>
      </c>
      <c r="D779" s="199">
        <f>COUNTIFS('BEN BEARE'!C:C,B779,'BEN BEARE'!K:K,"&gt;0")</f>
        <v>0</v>
      </c>
      <c r="E779" s="199">
        <f>COUNTIFS('BEN BEARE'!C:C,B779,'BEN BEARE'!K:K,"&lt;0")</f>
        <v>1</v>
      </c>
      <c r="F779" s="200">
        <f t="shared" si="20"/>
        <v>0</v>
      </c>
      <c r="G779" s="207">
        <f>SUMIFS('BEN BEARE'!K:K,'BEN BEARE'!C:C,B779)</f>
        <v>-2.75</v>
      </c>
    </row>
    <row r="780" spans="2:7" ht="15.75" x14ac:dyDescent="0.25">
      <c r="B780" s="205" t="str">
        <v>Highland Glory</v>
      </c>
      <c r="C780" s="199">
        <f>COUNTIF('BEN BEARE'!C:C,B780)</f>
        <v>2</v>
      </c>
      <c r="D780" s="199">
        <f>COUNTIFS('BEN BEARE'!C:C,B780,'BEN BEARE'!K:K,"&gt;0")</f>
        <v>0</v>
      </c>
      <c r="E780" s="199">
        <f>COUNTIFS('BEN BEARE'!C:C,B780,'BEN BEARE'!K:K,"&lt;0")</f>
        <v>2</v>
      </c>
      <c r="F780" s="200">
        <f t="shared" si="20"/>
        <v>0</v>
      </c>
      <c r="G780" s="207">
        <f>SUMIFS('BEN BEARE'!K:K,'BEN BEARE'!C:C,B780)</f>
        <v>-3</v>
      </c>
    </row>
    <row r="781" spans="2:7" ht="15.75" x14ac:dyDescent="0.25">
      <c r="B781" s="205" t="str">
        <v>Highland Hill</v>
      </c>
      <c r="C781" s="199">
        <f>COUNTIF('BEN BEARE'!C:C,B781)</f>
        <v>2</v>
      </c>
      <c r="D781" s="199">
        <f>COUNTIFS('BEN BEARE'!C:C,B781,'BEN BEARE'!K:K,"&gt;0")</f>
        <v>1</v>
      </c>
      <c r="E781" s="199">
        <f>COUNTIFS('BEN BEARE'!C:C,B781,'BEN BEARE'!K:K,"&lt;0")</f>
        <v>1</v>
      </c>
      <c r="F781" s="200">
        <f t="shared" si="20"/>
        <v>0.5</v>
      </c>
      <c r="G781" s="207">
        <f>SUMIFS('BEN BEARE'!K:K,'BEN BEARE'!C:C,B781)</f>
        <v>2.75</v>
      </c>
    </row>
    <row r="782" spans="2:7" ht="15.75" x14ac:dyDescent="0.25">
      <c r="B782" s="205" t="str">
        <v>His Zedness</v>
      </c>
      <c r="C782" s="199">
        <f>COUNTIF('BEN BEARE'!C:C,B782)</f>
        <v>2</v>
      </c>
      <c r="D782" s="199">
        <f>COUNTIFS('BEN BEARE'!C:C,B782,'BEN BEARE'!K:K,"&gt;0")</f>
        <v>0</v>
      </c>
      <c r="E782" s="199">
        <f>COUNTIFS('BEN BEARE'!C:C,B782,'BEN BEARE'!K:K,"&lt;0")</f>
        <v>2</v>
      </c>
      <c r="F782" s="200">
        <f t="shared" si="20"/>
        <v>0</v>
      </c>
      <c r="G782" s="207">
        <f>SUMIFS('BEN BEARE'!K:K,'BEN BEARE'!C:C,B782)</f>
        <v>-3.25</v>
      </c>
    </row>
    <row r="783" spans="2:7" ht="15.75" x14ac:dyDescent="0.25">
      <c r="B783" s="205" t="str">
        <v xml:space="preserve">His Zedness </v>
      </c>
      <c r="C783" s="199">
        <f>COUNTIF('BEN BEARE'!C:C,B783)</f>
        <v>3</v>
      </c>
      <c r="D783" s="199">
        <f>COUNTIFS('BEN BEARE'!C:C,B783,'BEN BEARE'!K:K,"&gt;0")</f>
        <v>0</v>
      </c>
      <c r="E783" s="199">
        <f>COUNTIFS('BEN BEARE'!C:C,B783,'BEN BEARE'!K:K,"&lt;0")</f>
        <v>3</v>
      </c>
      <c r="F783" s="200">
        <f t="shared" si="20"/>
        <v>0</v>
      </c>
      <c r="G783" s="207">
        <f>SUMIFS('BEN BEARE'!K:K,'BEN BEARE'!C:C,B783)</f>
        <v>-9.5</v>
      </c>
    </row>
    <row r="784" spans="2:7" ht="15.75" x14ac:dyDescent="0.25">
      <c r="B784" s="205" t="str">
        <v>Hissy Fit</v>
      </c>
      <c r="C784" s="199">
        <f>COUNTIF('BEN BEARE'!C:C,B784)</f>
        <v>1</v>
      </c>
      <c r="D784" s="199">
        <f>COUNTIFS('BEN BEARE'!C:C,B784,'BEN BEARE'!K:K,"&gt;0")</f>
        <v>1</v>
      </c>
      <c r="E784" s="199">
        <f>COUNTIFS('BEN BEARE'!C:C,B784,'BEN BEARE'!K:K,"&lt;0")</f>
        <v>0</v>
      </c>
      <c r="F784" s="200">
        <f t="shared" si="20"/>
        <v>1</v>
      </c>
      <c r="G784" s="207">
        <f>SUMIFS('BEN BEARE'!K:K,'BEN BEARE'!C:C,B784)</f>
        <v>1.2999999999999998</v>
      </c>
    </row>
    <row r="785" spans="2:7" ht="15.75" x14ac:dyDescent="0.25">
      <c r="B785" s="205" t="str">
        <v>Ho Ho Prince</v>
      </c>
      <c r="C785" s="199">
        <f>COUNTIF('BEN BEARE'!C:C,B785)</f>
        <v>1</v>
      </c>
      <c r="D785" s="199">
        <f>COUNTIFS('BEN BEARE'!C:C,B785,'BEN BEARE'!K:K,"&gt;0")</f>
        <v>1</v>
      </c>
      <c r="E785" s="199">
        <f>COUNTIFS('BEN BEARE'!C:C,B785,'BEN BEARE'!K:K,"&lt;0")</f>
        <v>0</v>
      </c>
      <c r="F785" s="200">
        <f t="shared" si="20"/>
        <v>1</v>
      </c>
      <c r="G785" s="207">
        <f>SUMIFS('BEN BEARE'!K:K,'BEN BEARE'!C:C,B785)</f>
        <v>20.25</v>
      </c>
    </row>
    <row r="786" spans="2:7" ht="15.75" x14ac:dyDescent="0.25">
      <c r="B786" s="205" t="str">
        <v>Hold</v>
      </c>
      <c r="C786" s="199">
        <f>COUNTIF('BEN BEARE'!C:C,B786)</f>
        <v>3</v>
      </c>
      <c r="D786" s="199">
        <f>COUNTIFS('BEN BEARE'!C:C,B786,'BEN BEARE'!K:K,"&gt;0")</f>
        <v>1</v>
      </c>
      <c r="E786" s="199">
        <f>COUNTIFS('BEN BEARE'!C:C,B786,'BEN BEARE'!K:K,"&lt;0")</f>
        <v>2</v>
      </c>
      <c r="F786" s="200">
        <f t="shared" si="20"/>
        <v>0.33333333333333331</v>
      </c>
      <c r="G786" s="207">
        <f>SUMIFS('BEN BEARE'!K:K,'BEN BEARE'!C:C,B786)</f>
        <v>14.5</v>
      </c>
    </row>
    <row r="787" spans="2:7" ht="15.75" x14ac:dyDescent="0.25">
      <c r="B787" s="205" t="str">
        <v>Hold the Gold</v>
      </c>
      <c r="C787" s="199">
        <f>COUNTIF('BEN BEARE'!C:C,B787)</f>
        <v>1</v>
      </c>
      <c r="D787" s="199">
        <f>COUNTIFS('BEN BEARE'!C:C,B787,'BEN BEARE'!K:K,"&gt;0")</f>
        <v>0</v>
      </c>
      <c r="E787" s="199">
        <f>COUNTIFS('BEN BEARE'!C:C,B787,'BEN BEARE'!K:K,"&lt;0")</f>
        <v>1</v>
      </c>
      <c r="F787" s="200">
        <f t="shared" si="20"/>
        <v>0</v>
      </c>
      <c r="G787" s="207">
        <f>SUMIFS('BEN BEARE'!K:K,'BEN BEARE'!C:C,B787)</f>
        <v>-2.5</v>
      </c>
    </row>
    <row r="788" spans="2:7" ht="15.75" x14ac:dyDescent="0.25">
      <c r="B788" s="205" t="str">
        <v>Hold the Phone</v>
      </c>
      <c r="C788" s="199">
        <f>COUNTIF('BEN BEARE'!C:C,B788)</f>
        <v>2</v>
      </c>
      <c r="D788" s="199">
        <f>COUNTIFS('BEN BEARE'!C:C,B788,'BEN BEARE'!K:K,"&gt;0")</f>
        <v>0</v>
      </c>
      <c r="E788" s="199">
        <f>COUNTIFS('BEN BEARE'!C:C,B788,'BEN BEARE'!K:K,"&lt;0")</f>
        <v>2</v>
      </c>
      <c r="F788" s="200">
        <f t="shared" si="20"/>
        <v>0</v>
      </c>
      <c r="G788" s="207">
        <f>SUMIFS('BEN BEARE'!K:K,'BEN BEARE'!C:C,B788)</f>
        <v>-4.5</v>
      </c>
    </row>
    <row r="789" spans="2:7" ht="15.75" x14ac:dyDescent="0.25">
      <c r="B789" s="205" t="str">
        <v>Holdontoyasuper</v>
      </c>
      <c r="C789" s="199">
        <f>COUNTIF('BEN BEARE'!C:C,B789)</f>
        <v>1</v>
      </c>
      <c r="D789" s="199">
        <f>COUNTIFS('BEN BEARE'!C:C,B789,'BEN BEARE'!K:K,"&gt;0")</f>
        <v>0</v>
      </c>
      <c r="E789" s="199">
        <f>COUNTIFS('BEN BEARE'!C:C,B789,'BEN BEARE'!K:K,"&lt;0")</f>
        <v>1</v>
      </c>
      <c r="F789" s="200">
        <f t="shared" si="20"/>
        <v>0</v>
      </c>
      <c r="G789" s="207">
        <f>SUMIFS('BEN BEARE'!K:K,'BEN BEARE'!C:C,B789)</f>
        <v>-3.75</v>
      </c>
    </row>
    <row r="790" spans="2:7" ht="15.75" x14ac:dyDescent="0.25">
      <c r="B790" s="205" t="str">
        <v>Hollerlujah</v>
      </c>
      <c r="C790" s="199">
        <f>COUNTIF('BEN BEARE'!C:C,B790)</f>
        <v>1</v>
      </c>
      <c r="D790" s="199">
        <f>COUNTIFS('BEN BEARE'!C:C,B790,'BEN BEARE'!K:K,"&gt;0")</f>
        <v>1</v>
      </c>
      <c r="E790" s="199">
        <f>COUNTIFS('BEN BEARE'!C:C,B790,'BEN BEARE'!K:K,"&lt;0")</f>
        <v>0</v>
      </c>
      <c r="F790" s="200">
        <f t="shared" si="20"/>
        <v>1</v>
      </c>
      <c r="G790" s="207">
        <f>SUMIFS('BEN BEARE'!K:K,'BEN BEARE'!C:C,B790)</f>
        <v>7.5</v>
      </c>
    </row>
    <row r="791" spans="2:7" ht="15.75" x14ac:dyDescent="0.25">
      <c r="B791" s="205" t="str">
        <v>Hollywood Ace</v>
      </c>
      <c r="C791" s="199">
        <f>COUNTIF('BEN BEARE'!C:C,B791)</f>
        <v>1</v>
      </c>
      <c r="D791" s="199">
        <f>COUNTIFS('BEN BEARE'!C:C,B791,'BEN BEARE'!K:K,"&gt;0")</f>
        <v>0</v>
      </c>
      <c r="E791" s="199">
        <f>COUNTIFS('BEN BEARE'!C:C,B791,'BEN BEARE'!K:K,"&lt;0")</f>
        <v>1</v>
      </c>
      <c r="F791" s="200">
        <f t="shared" si="20"/>
        <v>0</v>
      </c>
      <c r="G791" s="207">
        <f>SUMIFS('BEN BEARE'!K:K,'BEN BEARE'!C:C,B791)</f>
        <v>-9</v>
      </c>
    </row>
    <row r="792" spans="2:7" ht="15.75" x14ac:dyDescent="0.25">
      <c r="B792" s="205" t="str">
        <v>Hollywood Hero</v>
      </c>
      <c r="C792" s="199">
        <f>COUNTIF('BEN BEARE'!C:C,B792)</f>
        <v>2</v>
      </c>
      <c r="D792" s="199">
        <f>COUNTIFS('BEN BEARE'!C:C,B792,'BEN BEARE'!K:K,"&gt;0")</f>
        <v>0</v>
      </c>
      <c r="E792" s="199">
        <f>COUNTIFS('BEN BEARE'!C:C,B792,'BEN BEARE'!K:K,"&lt;0")</f>
        <v>2</v>
      </c>
      <c r="F792" s="200">
        <f t="shared" si="20"/>
        <v>0</v>
      </c>
      <c r="G792" s="207">
        <f>SUMIFS('BEN BEARE'!K:K,'BEN BEARE'!C:C,B792)</f>
        <v>-8.75</v>
      </c>
    </row>
    <row r="793" spans="2:7" ht="15.75" x14ac:dyDescent="0.25">
      <c r="B793" s="205" t="str">
        <v>Holt</v>
      </c>
      <c r="C793" s="199">
        <f>COUNTIF('BEN BEARE'!C:C,B793)</f>
        <v>2</v>
      </c>
      <c r="D793" s="199">
        <f>COUNTIFS('BEN BEARE'!C:C,B793,'BEN BEARE'!K:K,"&gt;0")</f>
        <v>1</v>
      </c>
      <c r="E793" s="199">
        <f>COUNTIFS('BEN BEARE'!C:C,B793,'BEN BEARE'!K:K,"&lt;0")</f>
        <v>1</v>
      </c>
      <c r="F793" s="200">
        <f t="shared" si="20"/>
        <v>0.5</v>
      </c>
      <c r="G793" s="207">
        <f>SUMIFS('BEN BEARE'!K:K,'BEN BEARE'!C:C,B793)</f>
        <v>-1.9500000000000002</v>
      </c>
    </row>
    <row r="794" spans="2:7" ht="15.75" x14ac:dyDescent="0.25">
      <c r="B794" s="205" t="str">
        <v>Home Rule</v>
      </c>
      <c r="C794" s="199">
        <f>COUNTIF('BEN BEARE'!C:C,B794)</f>
        <v>2</v>
      </c>
      <c r="D794" s="199">
        <f>COUNTIFS('BEN BEARE'!C:C,B794,'BEN BEARE'!K:K,"&gt;0")</f>
        <v>1</v>
      </c>
      <c r="E794" s="199">
        <f>COUNTIFS('BEN BEARE'!C:C,B794,'BEN BEARE'!K:K,"&lt;0")</f>
        <v>1</v>
      </c>
      <c r="F794" s="200">
        <f t="shared" si="20"/>
        <v>0.5</v>
      </c>
      <c r="G794" s="207">
        <f>SUMIFS('BEN BEARE'!K:K,'BEN BEARE'!C:C,B794)</f>
        <v>3.5</v>
      </c>
    </row>
    <row r="795" spans="2:7" ht="15.75" x14ac:dyDescent="0.25">
      <c r="B795" s="205" t="str">
        <v>Hoodabutta</v>
      </c>
      <c r="C795" s="199">
        <f>COUNTIF('BEN BEARE'!C:C,B795)</f>
        <v>1</v>
      </c>
      <c r="D795" s="199">
        <f>COUNTIFS('BEN BEARE'!C:C,B795,'BEN BEARE'!K:K,"&gt;0")</f>
        <v>0</v>
      </c>
      <c r="E795" s="199">
        <f>COUNTIFS('BEN BEARE'!C:C,B795,'BEN BEARE'!K:K,"&lt;0")</f>
        <v>1</v>
      </c>
      <c r="F795" s="200">
        <f t="shared" si="20"/>
        <v>0</v>
      </c>
      <c r="G795" s="207">
        <f>SUMIFS('BEN BEARE'!K:K,'BEN BEARE'!C:C,B795)</f>
        <v>-2.5</v>
      </c>
    </row>
    <row r="796" spans="2:7" ht="15.75" x14ac:dyDescent="0.25">
      <c r="B796" s="205" t="str">
        <v>Horse</v>
      </c>
      <c r="C796" s="199">
        <f>COUNTIF('BEN BEARE'!C:C,B796)</f>
        <v>1</v>
      </c>
      <c r="D796" s="199">
        <f>COUNTIFS('BEN BEARE'!C:C,B796,'BEN BEARE'!K:K,"&gt;0")</f>
        <v>0</v>
      </c>
      <c r="E796" s="199">
        <f>COUNTIFS('BEN BEARE'!C:C,B796,'BEN BEARE'!K:K,"&lt;0")</f>
        <v>0</v>
      </c>
      <c r="F796" s="200">
        <f t="shared" si="20"/>
        <v>0</v>
      </c>
      <c r="G796" s="207">
        <f>SUMIFS('BEN BEARE'!K:K,'BEN BEARE'!C:C,B796)</f>
        <v>0</v>
      </c>
    </row>
    <row r="797" spans="2:7" ht="15.75" x14ac:dyDescent="0.25">
      <c r="B797" s="205" t="str">
        <v>Hoss</v>
      </c>
      <c r="C797" s="199">
        <f>COUNTIF('BEN BEARE'!C:C,B797)</f>
        <v>1</v>
      </c>
      <c r="D797" s="199">
        <f>COUNTIFS('BEN BEARE'!C:C,B797,'BEN BEARE'!K:K,"&gt;0")</f>
        <v>0</v>
      </c>
      <c r="E797" s="199">
        <f>COUNTIFS('BEN BEARE'!C:C,B797,'BEN BEARE'!K:K,"&lt;0")</f>
        <v>1</v>
      </c>
      <c r="F797" s="200">
        <f t="shared" si="20"/>
        <v>0</v>
      </c>
      <c r="G797" s="207">
        <f>SUMIFS('BEN BEARE'!K:K,'BEN BEARE'!C:C,B797)</f>
        <v>-0.75</v>
      </c>
    </row>
    <row r="798" spans="2:7" ht="15.75" x14ac:dyDescent="0.25">
      <c r="B798" s="205" t="str">
        <v>Hot and Strong</v>
      </c>
      <c r="C798" s="199">
        <f>COUNTIF('BEN BEARE'!C:C,B798)</f>
        <v>1</v>
      </c>
      <c r="D798" s="199">
        <f>COUNTIFS('BEN BEARE'!C:C,B798,'BEN BEARE'!K:K,"&gt;0")</f>
        <v>1</v>
      </c>
      <c r="E798" s="199">
        <f>COUNTIFS('BEN BEARE'!C:C,B798,'BEN BEARE'!K:K,"&lt;0")</f>
        <v>0</v>
      </c>
      <c r="F798" s="200">
        <f t="shared" si="20"/>
        <v>1</v>
      </c>
      <c r="G798" s="207">
        <f>SUMIFS('BEN BEARE'!K:K,'BEN BEARE'!C:C,B798)</f>
        <v>2.1</v>
      </c>
    </row>
    <row r="799" spans="2:7" ht="15.75" x14ac:dyDescent="0.25">
      <c r="B799" s="205" t="str">
        <v>Hot Rocket</v>
      </c>
      <c r="C799" s="199">
        <f>COUNTIF('BEN BEARE'!C:C,B799)</f>
        <v>1</v>
      </c>
      <c r="D799" s="199">
        <f>COUNTIFS('BEN BEARE'!C:C,B799,'BEN BEARE'!K:K,"&gt;0")</f>
        <v>0</v>
      </c>
      <c r="E799" s="199">
        <f>COUNTIFS('BEN BEARE'!C:C,B799,'BEN BEARE'!K:K,"&lt;0")</f>
        <v>1</v>
      </c>
      <c r="F799" s="200">
        <f t="shared" si="20"/>
        <v>0</v>
      </c>
      <c r="G799" s="207">
        <f>SUMIFS('BEN BEARE'!K:K,'BEN BEARE'!C:C,B799)</f>
        <v>-2</v>
      </c>
    </row>
    <row r="800" spans="2:7" ht="15.75" x14ac:dyDescent="0.25">
      <c r="B800" s="205" t="str">
        <v>Hot Toddy</v>
      </c>
      <c r="C800" s="199">
        <f>COUNTIF('BEN BEARE'!C:C,B800)</f>
        <v>1</v>
      </c>
      <c r="D800" s="199">
        <f>COUNTIFS('BEN BEARE'!C:C,B800,'BEN BEARE'!K:K,"&gt;0")</f>
        <v>0</v>
      </c>
      <c r="E800" s="199">
        <f>COUNTIFS('BEN BEARE'!C:C,B800,'BEN BEARE'!K:K,"&lt;0")</f>
        <v>1</v>
      </c>
      <c r="F800" s="200">
        <f t="shared" si="20"/>
        <v>0</v>
      </c>
      <c r="G800" s="207">
        <f>SUMIFS('BEN BEARE'!K:K,'BEN BEARE'!C:C,B800)</f>
        <v>-0.5</v>
      </c>
    </row>
    <row r="801" spans="2:7" ht="15.75" x14ac:dyDescent="0.25">
      <c r="B801" s="205" t="str">
        <v>Hotfoot Performer</v>
      </c>
      <c r="C801" s="199">
        <f>COUNTIF('BEN BEARE'!C:C,B801)</f>
        <v>1</v>
      </c>
      <c r="D801" s="199">
        <f>COUNTIFS('BEN BEARE'!C:C,B801,'BEN BEARE'!K:K,"&gt;0")</f>
        <v>0</v>
      </c>
      <c r="E801" s="199">
        <f>COUNTIFS('BEN BEARE'!C:C,B801,'BEN BEARE'!K:K,"&lt;0")</f>
        <v>1</v>
      </c>
      <c r="F801" s="200">
        <f t="shared" si="20"/>
        <v>0</v>
      </c>
      <c r="G801" s="207">
        <f>SUMIFS('BEN BEARE'!K:K,'BEN BEARE'!C:C,B801)</f>
        <v>-3.75</v>
      </c>
    </row>
    <row r="802" spans="2:7" ht="15.75" x14ac:dyDescent="0.25">
      <c r="B802" s="205" t="str">
        <v>Hotzel</v>
      </c>
      <c r="C802" s="199">
        <f>COUNTIF('BEN BEARE'!C:C,B802)</f>
        <v>1</v>
      </c>
      <c r="D802" s="199">
        <f>COUNTIFS('BEN BEARE'!C:C,B802,'BEN BEARE'!K:K,"&gt;0")</f>
        <v>1</v>
      </c>
      <c r="E802" s="199">
        <f>COUNTIFS('BEN BEARE'!C:C,B802,'BEN BEARE'!K:K,"&lt;0")</f>
        <v>0</v>
      </c>
      <c r="F802" s="200">
        <f t="shared" si="20"/>
        <v>1</v>
      </c>
      <c r="G802" s="207">
        <f>SUMIFS('BEN BEARE'!K:K,'BEN BEARE'!C:C,B802)</f>
        <v>28.799999999999997</v>
      </c>
    </row>
    <row r="803" spans="2:7" ht="15.75" x14ac:dyDescent="0.25">
      <c r="B803" s="205" t="str">
        <v>Hotzino</v>
      </c>
      <c r="C803" s="199">
        <f>COUNTIF('BEN BEARE'!C:C,B803)</f>
        <v>1</v>
      </c>
      <c r="D803" s="199">
        <f>COUNTIFS('BEN BEARE'!C:C,B803,'BEN BEARE'!K:K,"&gt;0")</f>
        <v>1</v>
      </c>
      <c r="E803" s="199">
        <f>COUNTIFS('BEN BEARE'!C:C,B803,'BEN BEARE'!K:K,"&lt;0")</f>
        <v>0</v>
      </c>
      <c r="F803" s="200">
        <f t="shared" si="20"/>
        <v>1</v>
      </c>
      <c r="G803" s="207">
        <f>SUMIFS('BEN BEARE'!K:K,'BEN BEARE'!C:C,B803)</f>
        <v>14.399999999999999</v>
      </c>
    </row>
    <row r="804" spans="2:7" ht="15.75" x14ac:dyDescent="0.25">
      <c r="B804" s="205" t="str">
        <v>House Spouse</v>
      </c>
      <c r="C804" s="199">
        <f>COUNTIF('BEN BEARE'!C:C,B804)</f>
        <v>1</v>
      </c>
      <c r="D804" s="199">
        <f>COUNTIFS('BEN BEARE'!C:C,B804,'BEN BEARE'!K:K,"&gt;0")</f>
        <v>1</v>
      </c>
      <c r="E804" s="199">
        <f>COUNTIFS('BEN BEARE'!C:C,B804,'BEN BEARE'!K:K,"&lt;0")</f>
        <v>0</v>
      </c>
      <c r="F804" s="200">
        <f t="shared" si="20"/>
        <v>1</v>
      </c>
      <c r="G804" s="207">
        <f>SUMIFS('BEN BEARE'!K:K,'BEN BEARE'!C:C,B804)</f>
        <v>11</v>
      </c>
    </row>
    <row r="805" spans="2:7" ht="15.75" x14ac:dyDescent="0.25">
      <c r="B805" s="205" t="str">
        <v>Howdeepisyourlove</v>
      </c>
      <c r="C805" s="199">
        <f>COUNTIF('BEN BEARE'!C:C,B805)</f>
        <v>1</v>
      </c>
      <c r="D805" s="199">
        <f>COUNTIFS('BEN BEARE'!C:C,B805,'BEN BEARE'!K:K,"&gt;0")</f>
        <v>0</v>
      </c>
      <c r="E805" s="199">
        <f>COUNTIFS('BEN BEARE'!C:C,B805,'BEN BEARE'!K:K,"&lt;0")</f>
        <v>1</v>
      </c>
      <c r="F805" s="200">
        <f t="shared" si="20"/>
        <v>0</v>
      </c>
      <c r="G805" s="207">
        <f>SUMIFS('BEN BEARE'!K:K,'BEN BEARE'!C:C,B805)</f>
        <v>-1</v>
      </c>
    </row>
    <row r="806" spans="2:7" ht="15.75" x14ac:dyDescent="0.25">
      <c r="B806" s="205" t="str">
        <v>Hughes</v>
      </c>
      <c r="C806" s="199">
        <f>COUNTIF('BEN BEARE'!C:C,B806)</f>
        <v>1</v>
      </c>
      <c r="D806" s="199">
        <f>COUNTIFS('BEN BEARE'!C:C,B806,'BEN BEARE'!K:K,"&gt;0")</f>
        <v>1</v>
      </c>
      <c r="E806" s="199">
        <f>COUNTIFS('BEN BEARE'!C:C,B806,'BEN BEARE'!K:K,"&lt;0")</f>
        <v>0</v>
      </c>
      <c r="F806" s="200">
        <f t="shared" si="20"/>
        <v>1</v>
      </c>
      <c r="G806" s="207">
        <f>SUMIFS('BEN BEARE'!K:K,'BEN BEARE'!C:C,B806)</f>
        <v>8</v>
      </c>
    </row>
    <row r="807" spans="2:7" ht="15.75" x14ac:dyDescent="0.25">
      <c r="B807" s="205" t="str">
        <v>Hulm</v>
      </c>
      <c r="C807" s="199">
        <f>COUNTIF('BEN BEARE'!C:C,B807)</f>
        <v>1</v>
      </c>
      <c r="D807" s="199">
        <f>COUNTIFS('BEN BEARE'!C:C,B807,'BEN BEARE'!K:K,"&gt;0")</f>
        <v>0</v>
      </c>
      <c r="E807" s="199">
        <f>COUNTIFS('BEN BEARE'!C:C,B807,'BEN BEARE'!K:K,"&lt;0")</f>
        <v>1</v>
      </c>
      <c r="F807" s="200">
        <f t="shared" si="20"/>
        <v>0</v>
      </c>
      <c r="G807" s="207">
        <f>SUMIFS('BEN BEARE'!K:K,'BEN BEARE'!C:C,B807)</f>
        <v>-9</v>
      </c>
    </row>
    <row r="808" spans="2:7" ht="15.75" x14ac:dyDescent="0.25">
      <c r="B808" s="205" t="str">
        <v>Humming</v>
      </c>
      <c r="C808" s="199">
        <f>COUNTIF('BEN BEARE'!C:C,B808)</f>
        <v>1</v>
      </c>
      <c r="D808" s="199">
        <f>COUNTIFS('BEN BEARE'!C:C,B808,'BEN BEARE'!K:K,"&gt;0")</f>
        <v>1</v>
      </c>
      <c r="E808" s="199">
        <f>COUNTIFS('BEN BEARE'!C:C,B808,'BEN BEARE'!K:K,"&lt;0")</f>
        <v>0</v>
      </c>
      <c r="F808" s="200">
        <f t="shared" si="20"/>
        <v>1</v>
      </c>
      <c r="G808" s="207">
        <f>SUMIFS('BEN BEARE'!K:K,'BEN BEARE'!C:C,B808)</f>
        <v>6</v>
      </c>
    </row>
    <row r="809" spans="2:7" ht="15.75" x14ac:dyDescent="0.25">
      <c r="B809" s="205" t="str">
        <v>Hunsangel</v>
      </c>
      <c r="C809" s="199">
        <f>COUNTIF('BEN BEARE'!C:C,B809)</f>
        <v>3</v>
      </c>
      <c r="D809" s="199">
        <f>COUNTIFS('BEN BEARE'!C:C,B809,'BEN BEARE'!K:K,"&gt;0")</f>
        <v>0</v>
      </c>
      <c r="E809" s="199">
        <f>COUNTIFS('BEN BEARE'!C:C,B809,'BEN BEARE'!K:K,"&lt;0")</f>
        <v>3</v>
      </c>
      <c r="F809" s="200">
        <f t="shared" si="20"/>
        <v>0</v>
      </c>
      <c r="G809" s="207">
        <f>SUMIFS('BEN BEARE'!K:K,'BEN BEARE'!C:C,B809)</f>
        <v>-3</v>
      </c>
    </row>
    <row r="810" spans="2:7" ht="15.75" x14ac:dyDescent="0.25">
      <c r="B810" s="205" t="str">
        <v>HURRICANE THUNDER</v>
      </c>
      <c r="C810" s="199">
        <f>COUNTIF('BEN BEARE'!C:C,B810)</f>
        <v>2</v>
      </c>
      <c r="D810" s="199">
        <f>COUNTIFS('BEN BEARE'!C:C,B810,'BEN BEARE'!K:K,"&gt;0")</f>
        <v>0</v>
      </c>
      <c r="E810" s="199">
        <f>COUNTIFS('BEN BEARE'!C:C,B810,'BEN BEARE'!K:K,"&lt;0")</f>
        <v>2</v>
      </c>
      <c r="F810" s="200">
        <f t="shared" si="20"/>
        <v>0</v>
      </c>
      <c r="G810" s="207">
        <f>SUMIFS('BEN BEARE'!K:K,'BEN BEARE'!C:C,B810)</f>
        <v>-9</v>
      </c>
    </row>
    <row r="811" spans="2:7" ht="15.75" x14ac:dyDescent="0.25">
      <c r="B811" s="205" t="str">
        <v xml:space="preserve">Hurricane Thunder </v>
      </c>
      <c r="C811" s="199">
        <f>COUNTIF('BEN BEARE'!C:C,B811)</f>
        <v>1</v>
      </c>
      <c r="D811" s="199">
        <f>COUNTIFS('BEN BEARE'!C:C,B811,'BEN BEARE'!K:K,"&gt;0")</f>
        <v>1</v>
      </c>
      <c r="E811" s="199">
        <f>COUNTIFS('BEN BEARE'!C:C,B811,'BEN BEARE'!K:K,"&lt;0")</f>
        <v>0</v>
      </c>
      <c r="F811" s="200">
        <f t="shared" si="20"/>
        <v>1</v>
      </c>
      <c r="G811" s="207">
        <f>SUMIFS('BEN BEARE'!K:K,'BEN BEARE'!C:C,B811)</f>
        <v>3.4000000000000004</v>
      </c>
    </row>
    <row r="812" spans="2:7" ht="15.75" x14ac:dyDescent="0.25">
      <c r="B812" s="205" t="str">
        <v>Hurtle</v>
      </c>
      <c r="C812" s="199">
        <f>COUNTIF('BEN BEARE'!C:C,B812)</f>
        <v>1</v>
      </c>
      <c r="D812" s="199">
        <f>COUNTIFS('BEN BEARE'!C:C,B812,'BEN BEARE'!K:K,"&gt;0")</f>
        <v>1</v>
      </c>
      <c r="E812" s="199">
        <f>COUNTIFS('BEN BEARE'!C:C,B812,'BEN BEARE'!K:K,"&lt;0")</f>
        <v>0</v>
      </c>
      <c r="F812" s="200">
        <f t="shared" si="20"/>
        <v>1</v>
      </c>
      <c r="G812" s="207">
        <f>SUMIFS('BEN BEARE'!K:K,'BEN BEARE'!C:C,B812)</f>
        <v>2.8</v>
      </c>
    </row>
    <row r="813" spans="2:7" ht="15.75" x14ac:dyDescent="0.25">
      <c r="B813" s="205" t="str">
        <v>Hypeman</v>
      </c>
      <c r="C813" s="199">
        <f>COUNTIF('BEN BEARE'!C:C,B813)</f>
        <v>1</v>
      </c>
      <c r="D813" s="199">
        <f>COUNTIFS('BEN BEARE'!C:C,B813,'BEN BEARE'!K:K,"&gt;0")</f>
        <v>0</v>
      </c>
      <c r="E813" s="199">
        <f>COUNTIFS('BEN BEARE'!C:C,B813,'BEN BEARE'!K:K,"&lt;0")</f>
        <v>1</v>
      </c>
      <c r="F813" s="200">
        <f t="shared" si="20"/>
        <v>0</v>
      </c>
      <c r="G813" s="207">
        <f>SUMIFS('BEN BEARE'!K:K,'BEN BEARE'!C:C,B813)</f>
        <v>-8</v>
      </c>
    </row>
    <row r="814" spans="2:7" ht="15.75" x14ac:dyDescent="0.25">
      <c r="B814" s="205" t="str">
        <v>I am Brazen</v>
      </c>
      <c r="C814" s="199">
        <f>COUNTIF('BEN BEARE'!C:C,B814)</f>
        <v>1</v>
      </c>
      <c r="D814" s="199">
        <f>COUNTIFS('BEN BEARE'!C:C,B814,'BEN BEARE'!K:K,"&gt;0")</f>
        <v>0</v>
      </c>
      <c r="E814" s="199">
        <f>COUNTIFS('BEN BEARE'!C:C,B814,'BEN BEARE'!K:K,"&lt;0")</f>
        <v>1</v>
      </c>
      <c r="F814" s="200">
        <f t="shared" si="20"/>
        <v>0</v>
      </c>
      <c r="G814" s="207">
        <f>SUMIFS('BEN BEARE'!K:K,'BEN BEARE'!C:C,B814)</f>
        <v>-0.5</v>
      </c>
    </row>
    <row r="815" spans="2:7" ht="15.75" x14ac:dyDescent="0.25">
      <c r="B815" s="205" t="str">
        <v>I am Caviar</v>
      </c>
      <c r="C815" s="199">
        <f>COUNTIF('BEN BEARE'!C:C,B815)</f>
        <v>1</v>
      </c>
      <c r="D815" s="199">
        <f>COUNTIFS('BEN BEARE'!C:C,B815,'BEN BEARE'!K:K,"&gt;0")</f>
        <v>0</v>
      </c>
      <c r="E815" s="199">
        <f>COUNTIFS('BEN BEARE'!C:C,B815,'BEN BEARE'!K:K,"&lt;0")</f>
        <v>1</v>
      </c>
      <c r="F815" s="200">
        <f t="shared" si="20"/>
        <v>0</v>
      </c>
      <c r="G815" s="207">
        <f>SUMIFS('BEN BEARE'!K:K,'BEN BEARE'!C:C,B815)</f>
        <v>-10</v>
      </c>
    </row>
    <row r="816" spans="2:7" ht="15.75" x14ac:dyDescent="0.25">
      <c r="B816" s="205" t="str">
        <v>I am Maverick</v>
      </c>
      <c r="C816" s="199">
        <f>COUNTIF('BEN BEARE'!C:C,B816)</f>
        <v>2</v>
      </c>
      <c r="D816" s="199">
        <f>COUNTIFS('BEN BEARE'!C:C,B816,'BEN BEARE'!K:K,"&gt;0")</f>
        <v>0</v>
      </c>
      <c r="E816" s="199">
        <f>COUNTIFS('BEN BEARE'!C:C,B816,'BEN BEARE'!K:K,"&lt;0")</f>
        <v>2</v>
      </c>
      <c r="F816" s="200">
        <f t="shared" si="20"/>
        <v>0</v>
      </c>
      <c r="G816" s="207">
        <f>SUMIFS('BEN BEARE'!K:K,'BEN BEARE'!C:C,B816)</f>
        <v>-5</v>
      </c>
    </row>
    <row r="817" spans="2:7" ht="15.75" x14ac:dyDescent="0.25">
      <c r="B817" s="205" t="str">
        <v>I am Unstoppable</v>
      </c>
      <c r="C817" s="199">
        <f>COUNTIF('BEN BEARE'!C:C,B817)</f>
        <v>1</v>
      </c>
      <c r="D817" s="199">
        <f>COUNTIFS('BEN BEARE'!C:C,B817,'BEN BEARE'!K:K,"&gt;0")</f>
        <v>0</v>
      </c>
      <c r="E817" s="199">
        <f>COUNTIFS('BEN BEARE'!C:C,B817,'BEN BEARE'!K:K,"&lt;0")</f>
        <v>1</v>
      </c>
      <c r="F817" s="200">
        <f t="shared" si="20"/>
        <v>0</v>
      </c>
      <c r="G817" s="207">
        <f>SUMIFS('BEN BEARE'!K:K,'BEN BEARE'!C:C,B817)</f>
        <v>-1.75</v>
      </c>
    </row>
    <row r="818" spans="2:7" ht="15.75" x14ac:dyDescent="0.25">
      <c r="B818" s="205" t="str">
        <v>I am Victorious</v>
      </c>
      <c r="C818" s="199">
        <f>COUNTIF('BEN BEARE'!C:C,B818)</f>
        <v>1</v>
      </c>
      <c r="D818" s="199">
        <f>COUNTIFS('BEN BEARE'!C:C,B818,'BEN BEARE'!K:K,"&gt;0")</f>
        <v>0</v>
      </c>
      <c r="E818" s="199">
        <f>COUNTIFS('BEN BEARE'!C:C,B818,'BEN BEARE'!K:K,"&lt;0")</f>
        <v>1</v>
      </c>
      <c r="F818" s="200">
        <f t="shared" si="20"/>
        <v>0</v>
      </c>
      <c r="G818" s="207">
        <f>SUMIFS('BEN BEARE'!K:K,'BEN BEARE'!C:C,B818)</f>
        <v>-0.25</v>
      </c>
    </row>
    <row r="819" spans="2:7" ht="15.75" x14ac:dyDescent="0.25">
      <c r="B819" s="205" t="str">
        <v>I see you coming</v>
      </c>
      <c r="C819" s="199">
        <f>COUNTIF('BEN BEARE'!C:C,B819)</f>
        <v>1</v>
      </c>
      <c r="D819" s="199">
        <f>COUNTIFS('BEN BEARE'!C:C,B819,'BEN BEARE'!K:K,"&gt;0")</f>
        <v>1</v>
      </c>
      <c r="E819" s="199">
        <f>COUNTIFS('BEN BEARE'!C:C,B819,'BEN BEARE'!K:K,"&lt;0")</f>
        <v>0</v>
      </c>
      <c r="F819" s="200">
        <f t="shared" si="20"/>
        <v>1</v>
      </c>
      <c r="G819" s="207">
        <f>SUMIFS('BEN BEARE'!K:K,'BEN BEARE'!C:C,B819)</f>
        <v>2.6999999999999993</v>
      </c>
    </row>
    <row r="820" spans="2:7" ht="15.75" x14ac:dyDescent="0.25">
      <c r="B820" s="205" t="str">
        <v>I Stole It</v>
      </c>
      <c r="C820" s="199">
        <f>COUNTIF('BEN BEARE'!C:C,B820)</f>
        <v>1</v>
      </c>
      <c r="D820" s="199">
        <f>COUNTIFS('BEN BEARE'!C:C,B820,'BEN BEARE'!K:K,"&gt;0")</f>
        <v>0</v>
      </c>
      <c r="E820" s="199">
        <f>COUNTIFS('BEN BEARE'!C:C,B820,'BEN BEARE'!K:K,"&lt;0")</f>
        <v>1</v>
      </c>
      <c r="F820" s="200">
        <f t="shared" si="20"/>
        <v>0</v>
      </c>
      <c r="G820" s="207">
        <f>SUMIFS('BEN BEARE'!K:K,'BEN BEARE'!C:C,B820)</f>
        <v>-3</v>
      </c>
    </row>
    <row r="821" spans="2:7" ht="15.75" x14ac:dyDescent="0.25">
      <c r="B821" s="205" t="str">
        <v>I'm Alpha</v>
      </c>
      <c r="C821" s="199">
        <f>COUNTIF('BEN BEARE'!C:C,B821)</f>
        <v>1</v>
      </c>
      <c r="D821" s="199">
        <f>COUNTIFS('BEN BEARE'!C:C,B821,'BEN BEARE'!K:K,"&gt;0")</f>
        <v>0</v>
      </c>
      <c r="E821" s="199">
        <f>COUNTIFS('BEN BEARE'!C:C,B821,'BEN BEARE'!K:K,"&lt;0")</f>
        <v>1</v>
      </c>
      <c r="F821" s="200">
        <f t="shared" si="20"/>
        <v>0</v>
      </c>
      <c r="G821" s="207">
        <f>SUMIFS('BEN BEARE'!K:K,'BEN BEARE'!C:C,B821)</f>
        <v>-2</v>
      </c>
    </row>
    <row r="822" spans="2:7" ht="15.75" x14ac:dyDescent="0.25">
      <c r="B822" s="205" t="str">
        <v>I'm Done</v>
      </c>
      <c r="C822" s="199">
        <f>COUNTIF('BEN BEARE'!C:C,B822)</f>
        <v>2</v>
      </c>
      <c r="D822" s="199">
        <f>COUNTIFS('BEN BEARE'!C:C,B822,'BEN BEARE'!K:K,"&gt;0")</f>
        <v>0</v>
      </c>
      <c r="E822" s="199">
        <f>COUNTIFS('BEN BEARE'!C:C,B822,'BEN BEARE'!K:K,"&lt;0")</f>
        <v>2</v>
      </c>
      <c r="F822" s="200">
        <f t="shared" si="20"/>
        <v>0</v>
      </c>
      <c r="G822" s="207">
        <f>SUMIFS('BEN BEARE'!K:K,'BEN BEARE'!C:C,B822)</f>
        <v>-8.25</v>
      </c>
    </row>
    <row r="823" spans="2:7" ht="15.75" x14ac:dyDescent="0.25">
      <c r="B823" s="205" t="str">
        <v>Iconic Missile</v>
      </c>
      <c r="C823" s="199">
        <f>COUNTIF('BEN BEARE'!C:C,B823)</f>
        <v>1</v>
      </c>
      <c r="D823" s="199">
        <f>COUNTIFS('BEN BEARE'!C:C,B823,'BEN BEARE'!K:K,"&gt;0")</f>
        <v>0</v>
      </c>
      <c r="E823" s="199">
        <f>COUNTIFS('BEN BEARE'!C:C,B823,'BEN BEARE'!K:K,"&lt;0")</f>
        <v>1</v>
      </c>
      <c r="F823" s="200">
        <f t="shared" si="20"/>
        <v>0</v>
      </c>
      <c r="G823" s="207">
        <f>SUMIFS('BEN BEARE'!K:K,'BEN BEARE'!C:C,B823)</f>
        <v>-0.25</v>
      </c>
    </row>
    <row r="824" spans="2:7" ht="15.75" x14ac:dyDescent="0.25">
      <c r="B824" s="205" t="str">
        <v>Identity</v>
      </c>
      <c r="C824" s="199">
        <f>COUNTIF('BEN BEARE'!C:C,B824)</f>
        <v>1</v>
      </c>
      <c r="D824" s="199">
        <f>COUNTIFS('BEN BEARE'!C:C,B824,'BEN BEARE'!K:K,"&gt;0")</f>
        <v>0</v>
      </c>
      <c r="E824" s="199">
        <f>COUNTIFS('BEN BEARE'!C:C,B824,'BEN BEARE'!K:K,"&lt;0")</f>
        <v>1</v>
      </c>
      <c r="F824" s="200">
        <f t="shared" si="20"/>
        <v>0</v>
      </c>
      <c r="G824" s="207">
        <f>SUMIFS('BEN BEARE'!K:K,'BEN BEARE'!C:C,B824)</f>
        <v>-7</v>
      </c>
    </row>
    <row r="825" spans="2:7" ht="15.75" x14ac:dyDescent="0.25">
      <c r="B825" s="205" t="str">
        <v>Idontgetit</v>
      </c>
      <c r="C825" s="199">
        <f>COUNTIF('BEN BEARE'!C:C,B825)</f>
        <v>3</v>
      </c>
      <c r="D825" s="199">
        <f>COUNTIFS('BEN BEARE'!C:C,B825,'BEN BEARE'!K:K,"&gt;0")</f>
        <v>1</v>
      </c>
      <c r="E825" s="199">
        <f>COUNTIFS('BEN BEARE'!C:C,B825,'BEN BEARE'!K:K,"&lt;0")</f>
        <v>2</v>
      </c>
      <c r="F825" s="200">
        <f t="shared" si="20"/>
        <v>0.33333333333333331</v>
      </c>
      <c r="G825" s="207">
        <f>SUMIFS('BEN BEARE'!K:K,'BEN BEARE'!C:C,B825)</f>
        <v>-0.30000000000000071</v>
      </c>
    </row>
    <row r="826" spans="2:7" ht="15.75" x14ac:dyDescent="0.25">
      <c r="B826" s="205" t="str">
        <v>Ifyouvegotem</v>
      </c>
      <c r="C826" s="199">
        <f>COUNTIF('BEN BEARE'!C:C,B826)</f>
        <v>1</v>
      </c>
      <c r="D826" s="199">
        <f>COUNTIFS('BEN BEARE'!C:C,B826,'BEN BEARE'!K:K,"&gt;0")</f>
        <v>0</v>
      </c>
      <c r="E826" s="199">
        <f>COUNTIFS('BEN BEARE'!C:C,B826,'BEN BEARE'!K:K,"&lt;0")</f>
        <v>1</v>
      </c>
      <c r="F826" s="200">
        <f t="shared" si="20"/>
        <v>0</v>
      </c>
      <c r="G826" s="207">
        <f>SUMIFS('BEN BEARE'!K:K,'BEN BEARE'!C:C,B826)</f>
        <v>-7</v>
      </c>
    </row>
    <row r="827" spans="2:7" ht="15.75" x14ac:dyDescent="0.25">
      <c r="B827" s="205" t="str">
        <v>Igancio</v>
      </c>
      <c r="C827" s="199">
        <f>COUNTIF('BEN BEARE'!C:C,B827)</f>
        <v>1</v>
      </c>
      <c r="D827" s="199">
        <f>COUNTIFS('BEN BEARE'!C:C,B827,'BEN BEARE'!K:K,"&gt;0")</f>
        <v>0</v>
      </c>
      <c r="E827" s="199">
        <f>COUNTIFS('BEN BEARE'!C:C,B827,'BEN BEARE'!K:K,"&lt;0")</f>
        <v>1</v>
      </c>
      <c r="F827" s="200">
        <f t="shared" si="20"/>
        <v>0</v>
      </c>
      <c r="G827" s="207">
        <f>SUMIFS('BEN BEARE'!K:K,'BEN BEARE'!C:C,B827)</f>
        <v>-1.5</v>
      </c>
    </row>
    <row r="828" spans="2:7" ht="15.75" x14ac:dyDescent="0.25">
      <c r="B828" s="205" t="str">
        <v>Ignacio</v>
      </c>
      <c r="C828" s="199">
        <f>COUNTIF('BEN BEARE'!C:C,B828)</f>
        <v>1</v>
      </c>
      <c r="D828" s="199">
        <f>COUNTIFS('BEN BEARE'!C:C,B828,'BEN BEARE'!K:K,"&gt;0")</f>
        <v>0</v>
      </c>
      <c r="E828" s="199">
        <f>COUNTIFS('BEN BEARE'!C:C,B828,'BEN BEARE'!K:K,"&lt;0")</f>
        <v>1</v>
      </c>
      <c r="F828" s="200">
        <f t="shared" si="20"/>
        <v>0</v>
      </c>
      <c r="G828" s="207">
        <f>SUMIFS('BEN BEARE'!K:K,'BEN BEARE'!C:C,B828)</f>
        <v>-1.5</v>
      </c>
    </row>
    <row r="829" spans="2:7" ht="15.75" x14ac:dyDescent="0.25">
      <c r="B829" s="205" t="str">
        <v>Illation</v>
      </c>
      <c r="C829" s="199">
        <f>COUNTIF('BEN BEARE'!C:C,B829)</f>
        <v>2</v>
      </c>
      <c r="D829" s="199">
        <f>COUNTIFS('BEN BEARE'!C:C,B829,'BEN BEARE'!K:K,"&gt;0")</f>
        <v>2</v>
      </c>
      <c r="E829" s="199">
        <f>COUNTIFS('BEN BEARE'!C:C,B829,'BEN BEARE'!K:K,"&lt;0")</f>
        <v>0</v>
      </c>
      <c r="F829" s="200">
        <f t="shared" si="20"/>
        <v>1</v>
      </c>
      <c r="G829" s="207">
        <f>SUMIFS('BEN BEARE'!K:K,'BEN BEARE'!C:C,B829)</f>
        <v>13</v>
      </c>
    </row>
    <row r="830" spans="2:7" ht="15.75" x14ac:dyDescent="0.25">
      <c r="B830" s="205" t="str">
        <v>Imapagethree Girl</v>
      </c>
      <c r="C830" s="199">
        <f>COUNTIF('BEN BEARE'!C:C,B830)</f>
        <v>1</v>
      </c>
      <c r="D830" s="199">
        <f>COUNTIFS('BEN BEARE'!C:C,B830,'BEN BEARE'!K:K,"&gt;0")</f>
        <v>1</v>
      </c>
      <c r="E830" s="199">
        <f>COUNTIFS('BEN BEARE'!C:C,B830,'BEN BEARE'!K:K,"&lt;0")</f>
        <v>0</v>
      </c>
      <c r="F830" s="200">
        <f t="shared" si="20"/>
        <v>1</v>
      </c>
      <c r="G830" s="207">
        <f>SUMIFS('BEN BEARE'!K:K,'BEN BEARE'!C:C,B830)</f>
        <v>16.275000000000002</v>
      </c>
    </row>
    <row r="831" spans="2:7" ht="15.75" x14ac:dyDescent="0.25">
      <c r="B831" s="205" t="str">
        <v>Immortality</v>
      </c>
      <c r="C831" s="199">
        <f>COUNTIF('BEN BEARE'!C:C,B831)</f>
        <v>1</v>
      </c>
      <c r="D831" s="199">
        <f>COUNTIFS('BEN BEARE'!C:C,B831,'BEN BEARE'!K:K,"&gt;0")</f>
        <v>1</v>
      </c>
      <c r="E831" s="199">
        <f>COUNTIFS('BEN BEARE'!C:C,B831,'BEN BEARE'!K:K,"&lt;0")</f>
        <v>0</v>
      </c>
      <c r="F831" s="200">
        <f t="shared" si="20"/>
        <v>1</v>
      </c>
      <c r="G831" s="207">
        <f>SUMIFS('BEN BEARE'!K:K,'BEN BEARE'!C:C,B831)</f>
        <v>6</v>
      </c>
    </row>
    <row r="832" spans="2:7" ht="15.75" x14ac:dyDescent="0.25">
      <c r="B832" s="205" t="str">
        <v>Imperial Frontier</v>
      </c>
      <c r="C832" s="199">
        <f>COUNTIF('BEN BEARE'!C:C,B832)</f>
        <v>1</v>
      </c>
      <c r="D832" s="199">
        <f>COUNTIFS('BEN BEARE'!C:C,B832,'BEN BEARE'!K:K,"&gt;0")</f>
        <v>0</v>
      </c>
      <c r="E832" s="199">
        <f>COUNTIFS('BEN BEARE'!C:C,B832,'BEN BEARE'!K:K,"&lt;0")</f>
        <v>1</v>
      </c>
      <c r="F832" s="200">
        <f t="shared" si="20"/>
        <v>0</v>
      </c>
      <c r="G832" s="207">
        <f>SUMIFS('BEN BEARE'!K:K,'BEN BEARE'!C:C,B832)</f>
        <v>-1.75</v>
      </c>
    </row>
    <row r="833" spans="2:7" ht="15.75" x14ac:dyDescent="0.25">
      <c r="B833" s="205" t="str">
        <v>Imprinted</v>
      </c>
      <c r="C833" s="199">
        <f>COUNTIF('BEN BEARE'!C:C,B833)</f>
        <v>1</v>
      </c>
      <c r="D833" s="199">
        <f>COUNTIFS('BEN BEARE'!C:C,B833,'BEN BEARE'!K:K,"&gt;0")</f>
        <v>0</v>
      </c>
      <c r="E833" s="199">
        <f>COUNTIFS('BEN BEARE'!C:C,B833,'BEN BEARE'!K:K,"&lt;0")</f>
        <v>1</v>
      </c>
      <c r="F833" s="200">
        <f t="shared" si="20"/>
        <v>0</v>
      </c>
      <c r="G833" s="207">
        <f>SUMIFS('BEN BEARE'!K:K,'BEN BEARE'!C:C,B833)</f>
        <v>-1</v>
      </c>
    </row>
    <row r="834" spans="2:7" ht="15.75" x14ac:dyDescent="0.25">
      <c r="B834" s="205" t="str">
        <v>Improper</v>
      </c>
      <c r="C834" s="199">
        <f>COUNTIF('BEN BEARE'!C:C,B834)</f>
        <v>3</v>
      </c>
      <c r="D834" s="199">
        <f>COUNTIFS('BEN BEARE'!C:C,B834,'BEN BEARE'!K:K,"&gt;0")</f>
        <v>1</v>
      </c>
      <c r="E834" s="199">
        <f>COUNTIFS('BEN BEARE'!C:C,B834,'BEN BEARE'!K:K,"&lt;0")</f>
        <v>2</v>
      </c>
      <c r="F834" s="200">
        <f t="shared" si="20"/>
        <v>0.33333333333333331</v>
      </c>
      <c r="G834" s="207">
        <f>SUMIFS('BEN BEARE'!K:K,'BEN BEARE'!C:C,B834)</f>
        <v>-3.4249999999999998</v>
      </c>
    </row>
    <row r="835" spans="2:7" ht="15.75" x14ac:dyDescent="0.25">
      <c r="B835" s="205" t="str">
        <v>Impulsivity</v>
      </c>
      <c r="C835" s="199">
        <f>COUNTIF('BEN BEARE'!C:C,B835)</f>
        <v>1</v>
      </c>
      <c r="D835" s="199">
        <f>COUNTIFS('BEN BEARE'!C:C,B835,'BEN BEARE'!K:K,"&gt;0")</f>
        <v>0</v>
      </c>
      <c r="E835" s="199">
        <f>COUNTIFS('BEN BEARE'!C:C,B835,'BEN BEARE'!K:K,"&lt;0")</f>
        <v>1</v>
      </c>
      <c r="F835" s="200">
        <f t="shared" si="20"/>
        <v>0</v>
      </c>
      <c r="G835" s="207">
        <f>SUMIFS('BEN BEARE'!K:K,'BEN BEARE'!C:C,B835)</f>
        <v>-7.25</v>
      </c>
    </row>
    <row r="836" spans="2:7" ht="15.75" x14ac:dyDescent="0.25">
      <c r="B836" s="205" t="str">
        <v>Impunity</v>
      </c>
      <c r="C836" s="199">
        <f>COUNTIF('BEN BEARE'!C:C,B836)</f>
        <v>1</v>
      </c>
      <c r="D836" s="199">
        <f>COUNTIFS('BEN BEARE'!C:C,B836,'BEN BEARE'!K:K,"&gt;0")</f>
        <v>0</v>
      </c>
      <c r="E836" s="199">
        <f>COUNTIFS('BEN BEARE'!C:C,B836,'BEN BEARE'!K:K,"&lt;0")</f>
        <v>1</v>
      </c>
      <c r="F836" s="200">
        <f t="shared" si="20"/>
        <v>0</v>
      </c>
      <c r="G836" s="207">
        <f>SUMIFS('BEN BEARE'!K:K,'BEN BEARE'!C:C,B836)</f>
        <v>-1</v>
      </c>
    </row>
    <row r="837" spans="2:7" ht="15.75" x14ac:dyDescent="0.25">
      <c r="B837" s="205" t="str">
        <v>Imran</v>
      </c>
      <c r="C837" s="199">
        <f>COUNTIF('BEN BEARE'!C:C,B837)</f>
        <v>1</v>
      </c>
      <c r="D837" s="199">
        <f>COUNTIFS('BEN BEARE'!C:C,B837,'BEN BEARE'!K:K,"&gt;0")</f>
        <v>0</v>
      </c>
      <c r="E837" s="199">
        <f>COUNTIFS('BEN BEARE'!C:C,B837,'BEN BEARE'!K:K,"&lt;0")</f>
        <v>1</v>
      </c>
      <c r="F837" s="200">
        <f t="shared" si="20"/>
        <v>0</v>
      </c>
      <c r="G837" s="207">
        <f>SUMIFS('BEN BEARE'!K:K,'BEN BEARE'!C:C,B837)</f>
        <v>-0.5</v>
      </c>
    </row>
    <row r="838" spans="2:7" ht="15.75" x14ac:dyDescent="0.25">
      <c r="B838" s="205" t="str">
        <v>In Print</v>
      </c>
      <c r="C838" s="199">
        <f>COUNTIF('BEN BEARE'!C:C,B838)</f>
        <v>1</v>
      </c>
      <c r="D838" s="199">
        <f>COUNTIFS('BEN BEARE'!C:C,B838,'BEN BEARE'!K:K,"&gt;0")</f>
        <v>0</v>
      </c>
      <c r="E838" s="199">
        <f>COUNTIFS('BEN BEARE'!C:C,B838,'BEN BEARE'!K:K,"&lt;0")</f>
        <v>1</v>
      </c>
      <c r="F838" s="200">
        <f t="shared" si="20"/>
        <v>0</v>
      </c>
      <c r="G838" s="207">
        <f>SUMIFS('BEN BEARE'!K:K,'BEN BEARE'!C:C,B838)</f>
        <v>-1</v>
      </c>
    </row>
    <row r="839" spans="2:7" ht="15.75" x14ac:dyDescent="0.25">
      <c r="B839" s="205" t="str">
        <v>In the Picture</v>
      </c>
      <c r="C839" s="199">
        <f>COUNTIF('BEN BEARE'!C:C,B839)</f>
        <v>2</v>
      </c>
      <c r="D839" s="199">
        <f>COUNTIFS('BEN BEARE'!C:C,B839,'BEN BEARE'!K:K,"&gt;0")</f>
        <v>0</v>
      </c>
      <c r="E839" s="199">
        <f>COUNTIFS('BEN BEARE'!C:C,B839,'BEN BEARE'!K:K,"&lt;0")</f>
        <v>2</v>
      </c>
      <c r="F839" s="200">
        <f t="shared" si="20"/>
        <v>0</v>
      </c>
      <c r="G839" s="207">
        <f>SUMIFS('BEN BEARE'!K:K,'BEN BEARE'!C:C,B839)</f>
        <v>-4</v>
      </c>
    </row>
    <row r="840" spans="2:7" ht="15.75" x14ac:dyDescent="0.25">
      <c r="B840" s="205" t="str">
        <v>Incentive</v>
      </c>
      <c r="C840" s="199">
        <f>COUNTIF('BEN BEARE'!C:C,B840)</f>
        <v>2</v>
      </c>
      <c r="D840" s="199">
        <f>COUNTIFS('BEN BEARE'!C:C,B840,'BEN BEARE'!K:K,"&gt;0")</f>
        <v>1</v>
      </c>
      <c r="E840" s="199">
        <f>COUNTIFS('BEN BEARE'!C:C,B840,'BEN BEARE'!K:K,"&lt;0")</f>
        <v>1</v>
      </c>
      <c r="F840" s="200">
        <f t="shared" si="20"/>
        <v>0.5</v>
      </c>
      <c r="G840" s="207">
        <f>SUMIFS('BEN BEARE'!K:K,'BEN BEARE'!C:C,B840)</f>
        <v>-1.25</v>
      </c>
    </row>
    <row r="841" spans="2:7" ht="15.75" x14ac:dyDescent="0.25">
      <c r="B841" s="205" t="str">
        <v>Indaza</v>
      </c>
      <c r="C841" s="199">
        <f>COUNTIF('BEN BEARE'!C:C,B841)</f>
        <v>1</v>
      </c>
      <c r="D841" s="199">
        <f>COUNTIFS('BEN BEARE'!C:C,B841,'BEN BEARE'!K:K,"&gt;0")</f>
        <v>0</v>
      </c>
      <c r="E841" s="199">
        <f>COUNTIFS('BEN BEARE'!C:C,B841,'BEN BEARE'!K:K,"&lt;0")</f>
        <v>1</v>
      </c>
      <c r="F841" s="200">
        <f t="shared" si="20"/>
        <v>0</v>
      </c>
      <c r="G841" s="207">
        <f>SUMIFS('BEN BEARE'!K:K,'BEN BEARE'!C:C,B841)</f>
        <v>-7</v>
      </c>
    </row>
    <row r="842" spans="2:7" ht="15.75" x14ac:dyDescent="0.25">
      <c r="B842" s="205" t="str">
        <v>Independent</v>
      </c>
      <c r="C842" s="199">
        <f>COUNTIF('BEN BEARE'!C:C,B842)</f>
        <v>1</v>
      </c>
      <c r="D842" s="199">
        <f>COUNTIFS('BEN BEARE'!C:C,B842,'BEN BEARE'!K:K,"&gt;0")</f>
        <v>0</v>
      </c>
      <c r="E842" s="199">
        <f>COUNTIFS('BEN BEARE'!C:C,B842,'BEN BEARE'!K:K,"&lt;0")</f>
        <v>1</v>
      </c>
      <c r="F842" s="200">
        <f t="shared" ref="F842:F905" si="21">D842/C842</f>
        <v>0</v>
      </c>
      <c r="G842" s="207">
        <f>SUMIFS('BEN BEARE'!K:K,'BEN BEARE'!C:C,B842)</f>
        <v>-1.5</v>
      </c>
    </row>
    <row r="843" spans="2:7" ht="15.75" x14ac:dyDescent="0.25">
      <c r="B843" s="205" t="str">
        <v>Indian Jewel</v>
      </c>
      <c r="C843" s="199">
        <f>COUNTIF('BEN BEARE'!C:C,B843)</f>
        <v>1</v>
      </c>
      <c r="D843" s="199">
        <f>COUNTIFS('BEN BEARE'!C:C,B843,'BEN BEARE'!K:K,"&gt;0")</f>
        <v>1</v>
      </c>
      <c r="E843" s="199">
        <f>COUNTIFS('BEN BEARE'!C:C,B843,'BEN BEARE'!K:K,"&lt;0")</f>
        <v>0</v>
      </c>
      <c r="F843" s="200">
        <f t="shared" si="21"/>
        <v>1</v>
      </c>
      <c r="G843" s="207">
        <f>SUMIFS('BEN BEARE'!K:K,'BEN BEARE'!C:C,B843)</f>
        <v>5.6999999999999993</v>
      </c>
    </row>
    <row r="844" spans="2:7" ht="15.75" x14ac:dyDescent="0.25">
      <c r="B844" s="205" t="str">
        <v>Infinity Win</v>
      </c>
      <c r="C844" s="199">
        <f>COUNTIF('BEN BEARE'!C:C,B844)</f>
        <v>1</v>
      </c>
      <c r="D844" s="199">
        <f>COUNTIFS('BEN BEARE'!C:C,B844,'BEN BEARE'!K:K,"&gt;0")</f>
        <v>0</v>
      </c>
      <c r="E844" s="199">
        <f>COUNTIFS('BEN BEARE'!C:C,B844,'BEN BEARE'!K:K,"&lt;0")</f>
        <v>1</v>
      </c>
      <c r="F844" s="200">
        <f t="shared" si="21"/>
        <v>0</v>
      </c>
      <c r="G844" s="207">
        <f>SUMIFS('BEN BEARE'!K:K,'BEN BEARE'!C:C,B844)</f>
        <v>-1</v>
      </c>
    </row>
    <row r="845" spans="2:7" ht="15.75" x14ac:dyDescent="0.25">
      <c r="B845" s="205" t="str">
        <v xml:space="preserve">Influential </v>
      </c>
      <c r="C845" s="199">
        <f>COUNTIF('BEN BEARE'!C:C,B845)</f>
        <v>2</v>
      </c>
      <c r="D845" s="199">
        <f>COUNTIFS('BEN BEARE'!C:C,B845,'BEN BEARE'!K:K,"&gt;0")</f>
        <v>0</v>
      </c>
      <c r="E845" s="199">
        <f>COUNTIFS('BEN BEARE'!C:C,B845,'BEN BEARE'!K:K,"&lt;0")</f>
        <v>2</v>
      </c>
      <c r="F845" s="200">
        <f t="shared" si="21"/>
        <v>0</v>
      </c>
      <c r="G845" s="207">
        <f>SUMIFS('BEN BEARE'!K:K,'BEN BEARE'!C:C,B845)</f>
        <v>-6.75</v>
      </c>
    </row>
    <row r="846" spans="2:7" ht="15.75" x14ac:dyDescent="0.25">
      <c r="B846" s="205" t="str">
        <v>Innocent Enuff</v>
      </c>
      <c r="C846" s="199">
        <f>COUNTIF('BEN BEARE'!C:C,B846)</f>
        <v>2</v>
      </c>
      <c r="D846" s="199">
        <f>COUNTIFS('BEN BEARE'!C:C,B846,'BEN BEARE'!K:K,"&gt;0")</f>
        <v>0</v>
      </c>
      <c r="E846" s="199">
        <f>COUNTIFS('BEN BEARE'!C:C,B846,'BEN BEARE'!K:K,"&lt;0")</f>
        <v>2</v>
      </c>
      <c r="F846" s="200">
        <f t="shared" si="21"/>
        <v>0</v>
      </c>
      <c r="G846" s="207">
        <f>SUMIFS('BEN BEARE'!K:K,'BEN BEARE'!C:C,B846)</f>
        <v>-3</v>
      </c>
    </row>
    <row r="847" spans="2:7" ht="15.75" x14ac:dyDescent="0.25">
      <c r="B847" s="205" t="str">
        <v xml:space="preserve">Insightful Award </v>
      </c>
      <c r="C847" s="199">
        <f>COUNTIF('BEN BEARE'!C:C,B847)</f>
        <v>2</v>
      </c>
      <c r="D847" s="199">
        <f>COUNTIFS('BEN BEARE'!C:C,B847,'BEN BEARE'!K:K,"&gt;0")</f>
        <v>1</v>
      </c>
      <c r="E847" s="199">
        <f>COUNTIFS('BEN BEARE'!C:C,B847,'BEN BEARE'!K:K,"&lt;0")</f>
        <v>1</v>
      </c>
      <c r="F847" s="200">
        <f t="shared" si="21"/>
        <v>0.5</v>
      </c>
      <c r="G847" s="207">
        <f>SUMIFS('BEN BEARE'!K:K,'BEN BEARE'!C:C,B847)</f>
        <v>-5.35</v>
      </c>
    </row>
    <row r="848" spans="2:7" ht="15.75" x14ac:dyDescent="0.25">
      <c r="B848" s="205" t="str">
        <v>Introducing</v>
      </c>
      <c r="C848" s="199">
        <f>COUNTIF('BEN BEARE'!C:C,B848)</f>
        <v>1</v>
      </c>
      <c r="D848" s="199">
        <f>COUNTIFS('BEN BEARE'!C:C,B848,'BEN BEARE'!K:K,"&gt;0")</f>
        <v>1</v>
      </c>
      <c r="E848" s="199">
        <f>COUNTIFS('BEN BEARE'!C:C,B848,'BEN BEARE'!K:K,"&lt;0")</f>
        <v>0</v>
      </c>
      <c r="F848" s="200">
        <f t="shared" si="21"/>
        <v>1</v>
      </c>
      <c r="G848" s="207">
        <f>SUMIFS('BEN BEARE'!K:K,'BEN BEARE'!C:C,B848)</f>
        <v>12.674999999999997</v>
      </c>
    </row>
    <row r="849" spans="2:7" ht="15.75" x14ac:dyDescent="0.25">
      <c r="B849" s="205" t="str">
        <v>Inundation</v>
      </c>
      <c r="C849" s="199">
        <f>COUNTIF('BEN BEARE'!C:C,B849)</f>
        <v>1</v>
      </c>
      <c r="D849" s="199">
        <f>COUNTIFS('BEN BEARE'!C:C,B849,'BEN BEARE'!K:K,"&gt;0")</f>
        <v>0</v>
      </c>
      <c r="E849" s="199">
        <f>COUNTIFS('BEN BEARE'!C:C,B849,'BEN BEARE'!K:K,"&lt;0")</f>
        <v>1</v>
      </c>
      <c r="F849" s="200">
        <f t="shared" si="21"/>
        <v>0</v>
      </c>
      <c r="G849" s="207">
        <f>SUMIFS('BEN BEARE'!K:K,'BEN BEARE'!C:C,B849)</f>
        <v>-1</v>
      </c>
    </row>
    <row r="850" spans="2:7" ht="15.75" x14ac:dyDescent="0.25">
      <c r="B850" s="205" t="str">
        <v>Invasaichi</v>
      </c>
      <c r="C850" s="199">
        <f>COUNTIF('BEN BEARE'!C:C,B850)</f>
        <v>2</v>
      </c>
      <c r="D850" s="199">
        <f>COUNTIFS('BEN BEARE'!C:C,B850,'BEN BEARE'!K:K,"&gt;0")</f>
        <v>0</v>
      </c>
      <c r="E850" s="199">
        <f>COUNTIFS('BEN BEARE'!C:C,B850,'BEN BEARE'!K:K,"&lt;0")</f>
        <v>2</v>
      </c>
      <c r="F850" s="200">
        <f t="shared" si="21"/>
        <v>0</v>
      </c>
      <c r="G850" s="207">
        <f>SUMIFS('BEN BEARE'!K:K,'BEN BEARE'!C:C,B850)</f>
        <v>-2</v>
      </c>
    </row>
    <row r="851" spans="2:7" ht="15.75" x14ac:dyDescent="0.25">
      <c r="B851" s="205" t="str">
        <v>Investment</v>
      </c>
      <c r="C851" s="199">
        <f>COUNTIF('BEN BEARE'!C:C,B851)</f>
        <v>1</v>
      </c>
      <c r="D851" s="199">
        <f>COUNTIFS('BEN BEARE'!C:C,B851,'BEN BEARE'!K:K,"&gt;0")</f>
        <v>0</v>
      </c>
      <c r="E851" s="199">
        <f>COUNTIFS('BEN BEARE'!C:C,B851,'BEN BEARE'!K:K,"&lt;0")</f>
        <v>1</v>
      </c>
      <c r="F851" s="200">
        <f t="shared" si="21"/>
        <v>0</v>
      </c>
      <c r="G851" s="207">
        <f>SUMIFS('BEN BEARE'!K:K,'BEN BEARE'!C:C,B851)</f>
        <v>-0.25</v>
      </c>
    </row>
    <row r="852" spans="2:7" ht="15.75" x14ac:dyDescent="0.25">
      <c r="B852" s="205" t="str">
        <v>Inveterate</v>
      </c>
      <c r="C852" s="199">
        <f>COUNTIF('BEN BEARE'!C:C,B852)</f>
        <v>2</v>
      </c>
      <c r="D852" s="199">
        <f>COUNTIFS('BEN BEARE'!C:C,B852,'BEN BEARE'!K:K,"&gt;0")</f>
        <v>0</v>
      </c>
      <c r="E852" s="199">
        <f>COUNTIFS('BEN BEARE'!C:C,B852,'BEN BEARE'!K:K,"&lt;0")</f>
        <v>2</v>
      </c>
      <c r="F852" s="200">
        <f t="shared" si="21"/>
        <v>0</v>
      </c>
      <c r="G852" s="207">
        <f>SUMIFS('BEN BEARE'!K:K,'BEN BEARE'!C:C,B852)</f>
        <v>-3.5</v>
      </c>
    </row>
    <row r="853" spans="2:7" ht="15.75" x14ac:dyDescent="0.25">
      <c r="B853" s="205" t="str">
        <v>Invincible Millie</v>
      </c>
      <c r="C853" s="199">
        <f>COUNTIF('BEN BEARE'!C:C,B853)</f>
        <v>2</v>
      </c>
      <c r="D853" s="199">
        <f>COUNTIFS('BEN BEARE'!C:C,B853,'BEN BEARE'!K:K,"&gt;0")</f>
        <v>0</v>
      </c>
      <c r="E853" s="199">
        <f>COUNTIFS('BEN BEARE'!C:C,B853,'BEN BEARE'!K:K,"&lt;0")</f>
        <v>2</v>
      </c>
      <c r="F853" s="200">
        <f t="shared" si="21"/>
        <v>0</v>
      </c>
      <c r="G853" s="207">
        <f>SUMIFS('BEN BEARE'!K:K,'BEN BEARE'!C:C,B853)</f>
        <v>-1</v>
      </c>
    </row>
    <row r="854" spans="2:7" ht="15.75" x14ac:dyDescent="0.25">
      <c r="B854" s="205" t="str">
        <v>Iobject</v>
      </c>
      <c r="C854" s="199">
        <f>COUNTIF('BEN BEARE'!C:C,B854)</f>
        <v>1</v>
      </c>
      <c r="D854" s="199">
        <f>COUNTIFS('BEN BEARE'!C:C,B854,'BEN BEARE'!K:K,"&gt;0")</f>
        <v>1</v>
      </c>
      <c r="E854" s="199">
        <f>COUNTIFS('BEN BEARE'!C:C,B854,'BEN BEARE'!K:K,"&lt;0")</f>
        <v>0</v>
      </c>
      <c r="F854" s="200">
        <f t="shared" si="21"/>
        <v>1</v>
      </c>
      <c r="G854" s="207">
        <f>SUMIFS('BEN BEARE'!K:K,'BEN BEARE'!C:C,B854)</f>
        <v>9.1</v>
      </c>
    </row>
    <row r="855" spans="2:7" ht="15.75" x14ac:dyDescent="0.25">
      <c r="B855" s="205" t="str">
        <v>Irememberwhen</v>
      </c>
      <c r="C855" s="199">
        <f>COUNTIF('BEN BEARE'!C:C,B855)</f>
        <v>1</v>
      </c>
      <c r="D855" s="199">
        <f>COUNTIFS('BEN BEARE'!C:C,B855,'BEN BEARE'!K:K,"&gt;0")</f>
        <v>1</v>
      </c>
      <c r="E855" s="199">
        <f>COUNTIFS('BEN BEARE'!C:C,B855,'BEN BEARE'!K:K,"&lt;0")</f>
        <v>0</v>
      </c>
      <c r="F855" s="200">
        <f t="shared" si="21"/>
        <v>1</v>
      </c>
      <c r="G855" s="207">
        <f>SUMIFS('BEN BEARE'!K:K,'BEN BEARE'!C:C,B855)</f>
        <v>9.6000000000000014</v>
      </c>
    </row>
    <row r="856" spans="2:7" ht="15.75" x14ac:dyDescent="0.25">
      <c r="B856" s="205" t="str">
        <v>Irish Crickets</v>
      </c>
      <c r="C856" s="199">
        <f>COUNTIF('BEN BEARE'!C:C,B856)</f>
        <v>3</v>
      </c>
      <c r="D856" s="199">
        <f>COUNTIFS('BEN BEARE'!C:C,B856,'BEN BEARE'!K:K,"&gt;0")</f>
        <v>0</v>
      </c>
      <c r="E856" s="199">
        <f>COUNTIFS('BEN BEARE'!C:C,B856,'BEN BEARE'!K:K,"&lt;0")</f>
        <v>3</v>
      </c>
      <c r="F856" s="200">
        <f t="shared" si="21"/>
        <v>0</v>
      </c>
      <c r="G856" s="207">
        <f>SUMIFS('BEN BEARE'!K:K,'BEN BEARE'!C:C,B856)</f>
        <v>-11.75</v>
      </c>
    </row>
    <row r="857" spans="2:7" ht="15.75" x14ac:dyDescent="0.25">
      <c r="B857" s="205" t="str">
        <v>Ironbar</v>
      </c>
      <c r="C857" s="199">
        <f>COUNTIF('BEN BEARE'!C:C,B857)</f>
        <v>2</v>
      </c>
      <c r="D857" s="199">
        <f>COUNTIFS('BEN BEARE'!C:C,B857,'BEN BEARE'!K:K,"&gt;0")</f>
        <v>0</v>
      </c>
      <c r="E857" s="199">
        <f>COUNTIFS('BEN BEARE'!C:C,B857,'BEN BEARE'!K:K,"&lt;0")</f>
        <v>2</v>
      </c>
      <c r="F857" s="200">
        <f t="shared" si="21"/>
        <v>0</v>
      </c>
      <c r="G857" s="207">
        <f>SUMIFS('BEN BEARE'!K:K,'BEN BEARE'!C:C,B857)</f>
        <v>-1.75</v>
      </c>
    </row>
    <row r="858" spans="2:7" ht="15.75" x14ac:dyDescent="0.25">
      <c r="B858" s="205" t="str">
        <v>Irunthiscity</v>
      </c>
      <c r="C858" s="199">
        <f>COUNTIF('BEN BEARE'!C:C,B858)</f>
        <v>1</v>
      </c>
      <c r="D858" s="199">
        <f>COUNTIFS('BEN BEARE'!C:C,B858,'BEN BEARE'!K:K,"&gt;0")</f>
        <v>0</v>
      </c>
      <c r="E858" s="199">
        <f>COUNTIFS('BEN BEARE'!C:C,B858,'BEN BEARE'!K:K,"&lt;0")</f>
        <v>1</v>
      </c>
      <c r="F858" s="200">
        <f t="shared" si="21"/>
        <v>0</v>
      </c>
      <c r="G858" s="207">
        <f>SUMIFS('BEN BEARE'!K:K,'BEN BEARE'!C:C,B858)</f>
        <v>-1.25</v>
      </c>
    </row>
    <row r="859" spans="2:7" ht="15.75" x14ac:dyDescent="0.25">
      <c r="B859" s="205" t="str">
        <v>Is He Out</v>
      </c>
      <c r="C859" s="199">
        <f>COUNTIF('BEN BEARE'!C:C,B859)</f>
        <v>2</v>
      </c>
      <c r="D859" s="199">
        <f>COUNTIFS('BEN BEARE'!C:C,B859,'BEN BEARE'!K:K,"&gt;0")</f>
        <v>1</v>
      </c>
      <c r="E859" s="199">
        <f>COUNTIFS('BEN BEARE'!C:C,B859,'BEN BEARE'!K:K,"&lt;0")</f>
        <v>1</v>
      </c>
      <c r="F859" s="200">
        <f t="shared" si="21"/>
        <v>0.5</v>
      </c>
      <c r="G859" s="207">
        <f>SUMIFS('BEN BEARE'!K:K,'BEN BEARE'!C:C,B859)</f>
        <v>-0.875</v>
      </c>
    </row>
    <row r="860" spans="2:7" ht="15.75" x14ac:dyDescent="0.25">
      <c r="B860" s="205" t="str">
        <v>Is It Me</v>
      </c>
      <c r="C860" s="199">
        <f>COUNTIF('BEN BEARE'!C:C,B860)</f>
        <v>3</v>
      </c>
      <c r="D860" s="199">
        <f>COUNTIFS('BEN BEARE'!C:C,B860,'BEN BEARE'!K:K,"&gt;0")</f>
        <v>3</v>
      </c>
      <c r="E860" s="199">
        <f>COUNTIFS('BEN BEARE'!C:C,B860,'BEN BEARE'!K:K,"&lt;0")</f>
        <v>0</v>
      </c>
      <c r="F860" s="200">
        <f t="shared" si="21"/>
        <v>1</v>
      </c>
      <c r="G860" s="207">
        <f>SUMIFS('BEN BEARE'!K:K,'BEN BEARE'!C:C,B860)</f>
        <v>37.599999999999994</v>
      </c>
    </row>
    <row r="861" spans="2:7" ht="15.75" x14ac:dyDescent="0.25">
      <c r="B861" s="205" t="str">
        <v>Is This Love</v>
      </c>
      <c r="C861" s="199">
        <f>COUNTIF('BEN BEARE'!C:C,B861)</f>
        <v>3</v>
      </c>
      <c r="D861" s="199">
        <f>COUNTIFS('BEN BEARE'!C:C,B861,'BEN BEARE'!K:K,"&gt;0")</f>
        <v>2</v>
      </c>
      <c r="E861" s="199">
        <f>COUNTIFS('BEN BEARE'!C:C,B861,'BEN BEARE'!K:K,"&lt;0")</f>
        <v>1</v>
      </c>
      <c r="F861" s="200">
        <f t="shared" si="21"/>
        <v>0.66666666666666663</v>
      </c>
      <c r="G861" s="207">
        <f>SUMIFS('BEN BEARE'!K:K,'BEN BEARE'!C:C,B861)</f>
        <v>3.7249999999999996</v>
      </c>
    </row>
    <row r="862" spans="2:7" ht="15.75" x14ac:dyDescent="0.25">
      <c r="B862" s="205" t="str">
        <v>Island Tide</v>
      </c>
      <c r="C862" s="199">
        <f>COUNTIF('BEN BEARE'!C:C,B862)</f>
        <v>1</v>
      </c>
      <c r="D862" s="199">
        <f>COUNTIFS('BEN BEARE'!C:C,B862,'BEN BEARE'!K:K,"&gt;0")</f>
        <v>0</v>
      </c>
      <c r="E862" s="199">
        <f>COUNTIFS('BEN BEARE'!C:C,B862,'BEN BEARE'!K:K,"&lt;0")</f>
        <v>1</v>
      </c>
      <c r="F862" s="200">
        <f t="shared" si="21"/>
        <v>0</v>
      </c>
      <c r="G862" s="207">
        <f>SUMIFS('BEN BEARE'!K:K,'BEN BEARE'!C:C,B862)</f>
        <v>-0.5</v>
      </c>
    </row>
    <row r="863" spans="2:7" ht="15.75" x14ac:dyDescent="0.25">
      <c r="B863" s="205" t="str">
        <v>Isles of Avalon</v>
      </c>
      <c r="C863" s="199">
        <f>COUNTIF('BEN BEARE'!C:C,B863)</f>
        <v>2</v>
      </c>
      <c r="D863" s="199">
        <f>COUNTIFS('BEN BEARE'!C:C,B863,'BEN BEARE'!K:K,"&gt;0")</f>
        <v>0</v>
      </c>
      <c r="E863" s="199">
        <f>COUNTIFS('BEN BEARE'!C:C,B863,'BEN BEARE'!K:K,"&lt;0")</f>
        <v>2</v>
      </c>
      <c r="F863" s="200">
        <f t="shared" si="21"/>
        <v>0</v>
      </c>
      <c r="G863" s="207">
        <f>SUMIFS('BEN BEARE'!K:K,'BEN BEARE'!C:C,B863)</f>
        <v>-3</v>
      </c>
    </row>
    <row r="864" spans="2:7" ht="15.75" x14ac:dyDescent="0.25">
      <c r="B864" s="205" t="str">
        <v>Italian Viking</v>
      </c>
      <c r="C864" s="199">
        <f>COUNTIF('BEN BEARE'!C:C,B864)</f>
        <v>3</v>
      </c>
      <c r="D864" s="199">
        <f>COUNTIFS('BEN BEARE'!C:C,B864,'BEN BEARE'!K:K,"&gt;0")</f>
        <v>0</v>
      </c>
      <c r="E864" s="199">
        <f>COUNTIFS('BEN BEARE'!C:C,B864,'BEN BEARE'!K:K,"&lt;0")</f>
        <v>3</v>
      </c>
      <c r="F864" s="200">
        <f t="shared" si="21"/>
        <v>0</v>
      </c>
      <c r="G864" s="207">
        <f>SUMIFS('BEN BEARE'!K:K,'BEN BEARE'!C:C,B864)</f>
        <v>-13.5</v>
      </c>
    </row>
    <row r="865" spans="2:7" ht="15.75" x14ac:dyDescent="0.25">
      <c r="B865" s="205" t="str">
        <v>Itippedthis</v>
      </c>
      <c r="C865" s="199">
        <f>COUNTIF('BEN BEARE'!C:C,B865)</f>
        <v>1</v>
      </c>
      <c r="D865" s="199">
        <f>COUNTIFS('BEN BEARE'!C:C,B865,'BEN BEARE'!K:K,"&gt;0")</f>
        <v>0</v>
      </c>
      <c r="E865" s="199">
        <f>COUNTIFS('BEN BEARE'!C:C,B865,'BEN BEARE'!K:K,"&lt;0")</f>
        <v>1</v>
      </c>
      <c r="F865" s="200">
        <f t="shared" si="21"/>
        <v>0</v>
      </c>
      <c r="G865" s="207">
        <f>SUMIFS('BEN BEARE'!K:K,'BEN BEARE'!C:C,B865)</f>
        <v>-2</v>
      </c>
    </row>
    <row r="866" spans="2:7" ht="15.75" x14ac:dyDescent="0.25">
      <c r="B866" s="205" t="str">
        <v>Its My Turn</v>
      </c>
      <c r="C866" s="199">
        <f>COUNTIF('BEN BEARE'!C:C,B866)</f>
        <v>1</v>
      </c>
      <c r="D866" s="199">
        <f>COUNTIFS('BEN BEARE'!C:C,B866,'BEN BEARE'!K:K,"&gt;0")</f>
        <v>0</v>
      </c>
      <c r="E866" s="199">
        <f>COUNTIFS('BEN BEARE'!C:C,B866,'BEN BEARE'!K:K,"&lt;0")</f>
        <v>1</v>
      </c>
      <c r="F866" s="200">
        <f t="shared" si="21"/>
        <v>0</v>
      </c>
      <c r="G866" s="207">
        <f>SUMIFS('BEN BEARE'!K:K,'BEN BEARE'!C:C,B866)</f>
        <v>-0.5</v>
      </c>
    </row>
    <row r="867" spans="2:7" ht="15.75" x14ac:dyDescent="0.25">
      <c r="B867" s="205" t="str">
        <v>Ivans Hero</v>
      </c>
      <c r="C867" s="199">
        <f>COUNTIF('BEN BEARE'!C:C,B867)</f>
        <v>1</v>
      </c>
      <c r="D867" s="199">
        <f>COUNTIFS('BEN BEARE'!C:C,B867,'BEN BEARE'!K:K,"&gt;0")</f>
        <v>1</v>
      </c>
      <c r="E867" s="199">
        <f>COUNTIFS('BEN BEARE'!C:C,B867,'BEN BEARE'!K:K,"&lt;0")</f>
        <v>0</v>
      </c>
      <c r="F867" s="200">
        <f t="shared" si="21"/>
        <v>1</v>
      </c>
      <c r="G867" s="207">
        <f>SUMIFS('BEN BEARE'!K:K,'BEN BEARE'!C:C,B867)</f>
        <v>4.6500000000000004</v>
      </c>
    </row>
    <row r="868" spans="2:7" ht="15.75" x14ac:dyDescent="0.25">
      <c r="B868" s="205" t="str">
        <v>Jabbawockeez</v>
      </c>
      <c r="C868" s="199">
        <f>COUNTIF('BEN BEARE'!C:C,B868)</f>
        <v>1</v>
      </c>
      <c r="D868" s="199">
        <f>COUNTIFS('BEN BEARE'!C:C,B868,'BEN BEARE'!K:K,"&gt;0")</f>
        <v>1</v>
      </c>
      <c r="E868" s="199">
        <f>COUNTIFS('BEN BEARE'!C:C,B868,'BEN BEARE'!K:K,"&lt;0")</f>
        <v>0</v>
      </c>
      <c r="F868" s="200">
        <f t="shared" si="21"/>
        <v>1</v>
      </c>
      <c r="G868" s="207">
        <f>SUMIFS('BEN BEARE'!K:K,'BEN BEARE'!C:C,B868)</f>
        <v>7.5</v>
      </c>
    </row>
    <row r="869" spans="2:7" ht="15.75" x14ac:dyDescent="0.25">
      <c r="B869" s="205" t="str">
        <v>Jackie's Maid</v>
      </c>
      <c r="C869" s="199">
        <f>COUNTIF('BEN BEARE'!C:C,B869)</f>
        <v>1</v>
      </c>
      <c r="D869" s="199">
        <f>COUNTIFS('BEN BEARE'!C:C,B869,'BEN BEARE'!K:K,"&gt;0")</f>
        <v>1</v>
      </c>
      <c r="E869" s="199">
        <f>COUNTIFS('BEN BEARE'!C:C,B869,'BEN BEARE'!K:K,"&lt;0")</f>
        <v>0</v>
      </c>
      <c r="F869" s="200">
        <f t="shared" si="21"/>
        <v>1</v>
      </c>
      <c r="G869" s="207">
        <f>SUMIFS('BEN BEARE'!K:K,'BEN BEARE'!C:C,B869)</f>
        <v>3.8999999999999995</v>
      </c>
    </row>
    <row r="870" spans="2:7" ht="15.75" x14ac:dyDescent="0.25">
      <c r="B870" s="205" t="str">
        <v>Jacks All Magic</v>
      </c>
      <c r="C870" s="199">
        <f>COUNTIF('BEN BEARE'!C:C,B870)</f>
        <v>3</v>
      </c>
      <c r="D870" s="199">
        <f>COUNTIFS('BEN BEARE'!C:C,B870,'BEN BEARE'!K:K,"&gt;0")</f>
        <v>0</v>
      </c>
      <c r="E870" s="199">
        <f>COUNTIFS('BEN BEARE'!C:C,B870,'BEN BEARE'!K:K,"&lt;0")</f>
        <v>3</v>
      </c>
      <c r="F870" s="200">
        <f t="shared" si="21"/>
        <v>0</v>
      </c>
      <c r="G870" s="207">
        <f>SUMIFS('BEN BEARE'!K:K,'BEN BEARE'!C:C,B870)</f>
        <v>-3.75</v>
      </c>
    </row>
    <row r="871" spans="2:7" ht="15.75" x14ac:dyDescent="0.25">
      <c r="B871" s="205" t="str">
        <v>Jalpido</v>
      </c>
      <c r="C871" s="199">
        <f>COUNTIF('BEN BEARE'!C:C,B871)</f>
        <v>1</v>
      </c>
      <c r="D871" s="199">
        <f>COUNTIFS('BEN BEARE'!C:C,B871,'BEN BEARE'!K:K,"&gt;0")</f>
        <v>0</v>
      </c>
      <c r="E871" s="199">
        <f>COUNTIFS('BEN BEARE'!C:C,B871,'BEN BEARE'!K:K,"&lt;0")</f>
        <v>1</v>
      </c>
      <c r="F871" s="200">
        <f t="shared" si="21"/>
        <v>0</v>
      </c>
      <c r="G871" s="207">
        <f>SUMIFS('BEN BEARE'!K:K,'BEN BEARE'!C:C,B871)</f>
        <v>-2</v>
      </c>
    </row>
    <row r="872" spans="2:7" ht="15.75" x14ac:dyDescent="0.25">
      <c r="B872" s="205" t="str">
        <v>Jamesatelli</v>
      </c>
      <c r="C872" s="199">
        <f>COUNTIF('BEN BEARE'!C:C,B872)</f>
        <v>2</v>
      </c>
      <c r="D872" s="199">
        <f>COUNTIFS('BEN BEARE'!C:C,B872,'BEN BEARE'!K:K,"&gt;0")</f>
        <v>0</v>
      </c>
      <c r="E872" s="199">
        <f>COUNTIFS('BEN BEARE'!C:C,B872,'BEN BEARE'!K:K,"&lt;0")</f>
        <v>2</v>
      </c>
      <c r="F872" s="200">
        <f t="shared" si="21"/>
        <v>0</v>
      </c>
      <c r="G872" s="207">
        <f>SUMIFS('BEN BEARE'!K:K,'BEN BEARE'!C:C,B872)</f>
        <v>-4</v>
      </c>
    </row>
    <row r="873" spans="2:7" ht="15.75" x14ac:dyDescent="0.25">
      <c r="B873" s="205" t="str">
        <v>Jamesonheart</v>
      </c>
      <c r="C873" s="199">
        <f>COUNTIF('BEN BEARE'!C:C,B873)</f>
        <v>1</v>
      </c>
      <c r="D873" s="199">
        <f>COUNTIFS('BEN BEARE'!C:C,B873,'BEN BEARE'!K:K,"&gt;0")</f>
        <v>1</v>
      </c>
      <c r="E873" s="199">
        <f>COUNTIFS('BEN BEARE'!C:C,B873,'BEN BEARE'!K:K,"&lt;0")</f>
        <v>0</v>
      </c>
      <c r="F873" s="200">
        <f t="shared" si="21"/>
        <v>1</v>
      </c>
      <c r="G873" s="207">
        <f>SUMIFS('BEN BEARE'!K:K,'BEN BEARE'!C:C,B873)</f>
        <v>0.35000000000000009</v>
      </c>
    </row>
    <row r="874" spans="2:7" ht="15.75" x14ac:dyDescent="0.25">
      <c r="B874" s="205" t="str">
        <v>Japanese Emperor</v>
      </c>
      <c r="C874" s="199">
        <f>COUNTIF('BEN BEARE'!C:C,B874)</f>
        <v>1</v>
      </c>
      <c r="D874" s="199">
        <f>COUNTIFS('BEN BEARE'!C:C,B874,'BEN BEARE'!K:K,"&gt;0")</f>
        <v>0</v>
      </c>
      <c r="E874" s="199">
        <f>COUNTIFS('BEN BEARE'!C:C,B874,'BEN BEARE'!K:K,"&lt;0")</f>
        <v>1</v>
      </c>
      <c r="F874" s="200">
        <f t="shared" si="21"/>
        <v>0</v>
      </c>
      <c r="G874" s="207">
        <f>SUMIFS('BEN BEARE'!K:K,'BEN BEARE'!C:C,B874)</f>
        <v>-1</v>
      </c>
    </row>
    <row r="875" spans="2:7" ht="15.75" x14ac:dyDescent="0.25">
      <c r="B875" s="205" t="str">
        <v>Jasiri</v>
      </c>
      <c r="C875" s="199">
        <f>COUNTIF('BEN BEARE'!C:C,B875)</f>
        <v>2</v>
      </c>
      <c r="D875" s="199">
        <f>COUNTIFS('BEN BEARE'!C:C,B875,'BEN BEARE'!K:K,"&gt;0")</f>
        <v>1</v>
      </c>
      <c r="E875" s="199">
        <f>COUNTIFS('BEN BEARE'!C:C,B875,'BEN BEARE'!K:K,"&lt;0")</f>
        <v>1</v>
      </c>
      <c r="F875" s="200">
        <f t="shared" si="21"/>
        <v>0.5</v>
      </c>
      <c r="G875" s="207">
        <f>SUMIFS('BEN BEARE'!K:K,'BEN BEARE'!C:C,B875)</f>
        <v>-6</v>
      </c>
    </row>
    <row r="876" spans="2:7" ht="15.75" x14ac:dyDescent="0.25">
      <c r="B876" s="205" t="str">
        <v>Jayzeal</v>
      </c>
      <c r="C876" s="199">
        <f>COUNTIF('BEN BEARE'!C:C,B876)</f>
        <v>2</v>
      </c>
      <c r="D876" s="199">
        <f>COUNTIFS('BEN BEARE'!C:C,B876,'BEN BEARE'!K:K,"&gt;0")</f>
        <v>0</v>
      </c>
      <c r="E876" s="199">
        <f>COUNTIFS('BEN BEARE'!C:C,B876,'BEN BEARE'!K:K,"&lt;0")</f>
        <v>2</v>
      </c>
      <c r="F876" s="200">
        <f t="shared" si="21"/>
        <v>0</v>
      </c>
      <c r="G876" s="207">
        <f>SUMIFS('BEN BEARE'!K:K,'BEN BEARE'!C:C,B876)</f>
        <v>-2.75</v>
      </c>
    </row>
    <row r="877" spans="2:7" ht="15.75" x14ac:dyDescent="0.25">
      <c r="B877" s="205" t="str">
        <v>Jebel Hafeet</v>
      </c>
      <c r="C877" s="199">
        <f>COUNTIF('BEN BEARE'!C:C,B877)</f>
        <v>2</v>
      </c>
      <c r="D877" s="199">
        <f>COUNTIFS('BEN BEARE'!C:C,B877,'BEN BEARE'!K:K,"&gt;0")</f>
        <v>0</v>
      </c>
      <c r="E877" s="199">
        <f>COUNTIFS('BEN BEARE'!C:C,B877,'BEN BEARE'!K:K,"&lt;0")</f>
        <v>2</v>
      </c>
      <c r="F877" s="200">
        <f t="shared" si="21"/>
        <v>0</v>
      </c>
      <c r="G877" s="207">
        <f>SUMIFS('BEN BEARE'!K:K,'BEN BEARE'!C:C,B877)</f>
        <v>-1.75</v>
      </c>
    </row>
    <row r="878" spans="2:7" ht="15.75" x14ac:dyDescent="0.25">
      <c r="B878" s="205" t="str">
        <v>Jenni Express</v>
      </c>
      <c r="C878" s="199">
        <f>COUNTIF('BEN BEARE'!C:C,B878)</f>
        <v>1</v>
      </c>
      <c r="D878" s="199">
        <f>COUNTIFS('BEN BEARE'!C:C,B878,'BEN BEARE'!K:K,"&gt;0")</f>
        <v>0</v>
      </c>
      <c r="E878" s="199">
        <f>COUNTIFS('BEN BEARE'!C:C,B878,'BEN BEARE'!K:K,"&lt;0")</f>
        <v>1</v>
      </c>
      <c r="F878" s="200">
        <f t="shared" si="21"/>
        <v>0</v>
      </c>
      <c r="G878" s="207">
        <f>SUMIFS('BEN BEARE'!K:K,'BEN BEARE'!C:C,B878)</f>
        <v>-1</v>
      </c>
    </row>
    <row r="879" spans="2:7" ht="15.75" x14ac:dyDescent="0.25">
      <c r="B879" s="205" t="str">
        <v>Jenni L'artiste</v>
      </c>
      <c r="C879" s="199">
        <f>COUNTIF('BEN BEARE'!C:C,B879)</f>
        <v>2</v>
      </c>
      <c r="D879" s="199">
        <f>COUNTIFS('BEN BEARE'!C:C,B879,'BEN BEARE'!K:K,"&gt;0")</f>
        <v>0</v>
      </c>
      <c r="E879" s="199">
        <f>COUNTIFS('BEN BEARE'!C:C,B879,'BEN BEARE'!K:K,"&lt;0")</f>
        <v>2</v>
      </c>
      <c r="F879" s="200">
        <f t="shared" si="21"/>
        <v>0</v>
      </c>
      <c r="G879" s="207">
        <f>SUMIFS('BEN BEARE'!K:K,'BEN BEARE'!C:C,B879)</f>
        <v>-8</v>
      </c>
    </row>
    <row r="880" spans="2:7" ht="15.75" x14ac:dyDescent="0.25">
      <c r="B880" s="205" t="str">
        <v>Jenni So Pretty</v>
      </c>
      <c r="C880" s="199">
        <f>COUNTIF('BEN BEARE'!C:C,B880)</f>
        <v>1</v>
      </c>
      <c r="D880" s="199">
        <f>COUNTIFS('BEN BEARE'!C:C,B880,'BEN BEARE'!K:K,"&gt;0")</f>
        <v>0</v>
      </c>
      <c r="E880" s="199">
        <f>COUNTIFS('BEN BEARE'!C:C,B880,'BEN BEARE'!K:K,"&lt;0")</f>
        <v>1</v>
      </c>
      <c r="F880" s="200">
        <f t="shared" si="21"/>
        <v>0</v>
      </c>
      <c r="G880" s="207">
        <f>SUMIFS('BEN BEARE'!K:K,'BEN BEARE'!C:C,B880)</f>
        <v>-6</v>
      </c>
    </row>
    <row r="881" spans="2:7" ht="15.75" x14ac:dyDescent="0.25">
      <c r="B881" s="205" t="str">
        <v>Jenniferance</v>
      </c>
      <c r="C881" s="199">
        <f>COUNTIF('BEN BEARE'!C:C,B881)</f>
        <v>1</v>
      </c>
      <c r="D881" s="199">
        <f>COUNTIFS('BEN BEARE'!C:C,B881,'BEN BEARE'!K:K,"&gt;0")</f>
        <v>0</v>
      </c>
      <c r="E881" s="199">
        <f>COUNTIFS('BEN BEARE'!C:C,B881,'BEN BEARE'!K:K,"&lt;0")</f>
        <v>1</v>
      </c>
      <c r="F881" s="200">
        <f t="shared" si="21"/>
        <v>0</v>
      </c>
      <c r="G881" s="207">
        <f>SUMIFS('BEN BEARE'!K:K,'BEN BEARE'!C:C,B881)</f>
        <v>-1.5</v>
      </c>
    </row>
    <row r="882" spans="2:7" ht="15.75" x14ac:dyDescent="0.25">
      <c r="B882" s="205" t="str">
        <v>Jennivamoose</v>
      </c>
      <c r="C882" s="199">
        <f>COUNTIF('BEN BEARE'!C:C,B882)</f>
        <v>2</v>
      </c>
      <c r="D882" s="199">
        <f>COUNTIFS('BEN BEARE'!C:C,B882,'BEN BEARE'!K:K,"&gt;0")</f>
        <v>1</v>
      </c>
      <c r="E882" s="199">
        <f>COUNTIFS('BEN BEARE'!C:C,B882,'BEN BEARE'!K:K,"&lt;0")</f>
        <v>1</v>
      </c>
      <c r="F882" s="200">
        <f t="shared" si="21"/>
        <v>0.5</v>
      </c>
      <c r="G882" s="207">
        <f>SUMIFS('BEN BEARE'!K:K,'BEN BEARE'!C:C,B882)</f>
        <v>9.25</v>
      </c>
    </row>
    <row r="883" spans="2:7" ht="15.75" x14ac:dyDescent="0.25">
      <c r="B883" s="205" t="str">
        <v>Jeruca Star</v>
      </c>
      <c r="C883" s="199">
        <f>COUNTIF('BEN BEARE'!C:C,B883)</f>
        <v>2</v>
      </c>
      <c r="D883" s="199">
        <f>COUNTIFS('BEN BEARE'!C:C,B883,'BEN BEARE'!K:K,"&gt;0")</f>
        <v>0</v>
      </c>
      <c r="E883" s="199">
        <f>COUNTIFS('BEN BEARE'!C:C,B883,'BEN BEARE'!K:K,"&lt;0")</f>
        <v>2</v>
      </c>
      <c r="F883" s="200">
        <f t="shared" si="21"/>
        <v>0</v>
      </c>
      <c r="G883" s="207">
        <f>SUMIFS('BEN BEARE'!K:K,'BEN BEARE'!C:C,B883)</f>
        <v>-3.5</v>
      </c>
    </row>
    <row r="884" spans="2:7" ht="15.75" x14ac:dyDescent="0.25">
      <c r="B884" s="205" t="str">
        <v>Jezoulenko</v>
      </c>
      <c r="C884" s="199">
        <f>COUNTIF('BEN BEARE'!C:C,B884)</f>
        <v>1</v>
      </c>
      <c r="D884" s="199">
        <f>COUNTIFS('BEN BEARE'!C:C,B884,'BEN BEARE'!K:K,"&gt;0")</f>
        <v>0</v>
      </c>
      <c r="E884" s="199">
        <f>COUNTIFS('BEN BEARE'!C:C,B884,'BEN BEARE'!K:K,"&lt;0")</f>
        <v>1</v>
      </c>
      <c r="F884" s="200">
        <f t="shared" si="21"/>
        <v>0</v>
      </c>
      <c r="G884" s="207">
        <f>SUMIFS('BEN BEARE'!K:K,'BEN BEARE'!C:C,B884)</f>
        <v>-2</v>
      </c>
    </row>
    <row r="885" spans="2:7" ht="15.75" x14ac:dyDescent="0.25">
      <c r="B885" s="205" t="str">
        <v>Jiggler</v>
      </c>
      <c r="C885" s="199">
        <f>COUNTIF('BEN BEARE'!C:C,B885)</f>
        <v>1</v>
      </c>
      <c r="D885" s="199">
        <f>COUNTIFS('BEN BEARE'!C:C,B885,'BEN BEARE'!K:K,"&gt;0")</f>
        <v>0</v>
      </c>
      <c r="E885" s="199">
        <f>COUNTIFS('BEN BEARE'!C:C,B885,'BEN BEARE'!K:K,"&lt;0")</f>
        <v>1</v>
      </c>
      <c r="F885" s="200">
        <f t="shared" si="21"/>
        <v>0</v>
      </c>
      <c r="G885" s="207">
        <f>SUMIFS('BEN BEARE'!K:K,'BEN BEARE'!C:C,B885)</f>
        <v>-1</v>
      </c>
    </row>
    <row r="886" spans="2:7" ht="15.75" x14ac:dyDescent="0.25">
      <c r="B886" s="205" t="str">
        <v>Jinsoku</v>
      </c>
      <c r="C886" s="199">
        <f>COUNTIF('BEN BEARE'!C:C,B886)</f>
        <v>1</v>
      </c>
      <c r="D886" s="199">
        <f>COUNTIFS('BEN BEARE'!C:C,B886,'BEN BEARE'!K:K,"&gt;0")</f>
        <v>0</v>
      </c>
      <c r="E886" s="199">
        <f>COUNTIFS('BEN BEARE'!C:C,B886,'BEN BEARE'!K:K,"&lt;0")</f>
        <v>1</v>
      </c>
      <c r="F886" s="200">
        <f t="shared" si="21"/>
        <v>0</v>
      </c>
      <c r="G886" s="207">
        <f>SUMIFS('BEN BEARE'!K:K,'BEN BEARE'!C:C,B886)</f>
        <v>-8</v>
      </c>
    </row>
    <row r="887" spans="2:7" ht="15.75" x14ac:dyDescent="0.25">
      <c r="B887" s="205" t="str">
        <v>Joiselle</v>
      </c>
      <c r="C887" s="199">
        <f>COUNTIF('BEN BEARE'!C:C,B887)</f>
        <v>1</v>
      </c>
      <c r="D887" s="199">
        <f>COUNTIFS('BEN BEARE'!C:C,B887,'BEN BEARE'!K:K,"&gt;0")</f>
        <v>1</v>
      </c>
      <c r="E887" s="199">
        <f>COUNTIFS('BEN BEARE'!C:C,B887,'BEN BEARE'!K:K,"&lt;0")</f>
        <v>0</v>
      </c>
      <c r="F887" s="200">
        <f t="shared" si="21"/>
        <v>1</v>
      </c>
      <c r="G887" s="207">
        <f>SUMIFS('BEN BEARE'!K:K,'BEN BEARE'!C:C,B887)</f>
        <v>1.4000000000000004</v>
      </c>
    </row>
    <row r="888" spans="2:7" ht="15.75" x14ac:dyDescent="0.25">
      <c r="B888" s="205" t="str">
        <v>Jojo Was a Man</v>
      </c>
      <c r="C888" s="199">
        <f>COUNTIF('BEN BEARE'!C:C,B888)</f>
        <v>1</v>
      </c>
      <c r="D888" s="199">
        <f>COUNTIFS('BEN BEARE'!C:C,B888,'BEN BEARE'!K:K,"&gt;0")</f>
        <v>1</v>
      </c>
      <c r="E888" s="199">
        <f>COUNTIFS('BEN BEARE'!C:C,B888,'BEN BEARE'!K:K,"&lt;0")</f>
        <v>0</v>
      </c>
      <c r="F888" s="200">
        <f t="shared" si="21"/>
        <v>1</v>
      </c>
      <c r="G888" s="207">
        <f>SUMIFS('BEN BEARE'!K:K,'BEN BEARE'!C:C,B888)</f>
        <v>2</v>
      </c>
    </row>
    <row r="889" spans="2:7" ht="15.75" x14ac:dyDescent="0.25">
      <c r="B889" s="205" t="str">
        <v>Jukebox Lucy</v>
      </c>
      <c r="C889" s="199">
        <f>COUNTIF('BEN BEARE'!C:C,B889)</f>
        <v>1</v>
      </c>
      <c r="D889" s="199">
        <f>COUNTIFS('BEN BEARE'!C:C,B889,'BEN BEARE'!K:K,"&gt;0")</f>
        <v>0</v>
      </c>
      <c r="E889" s="199">
        <f>COUNTIFS('BEN BEARE'!C:C,B889,'BEN BEARE'!K:K,"&lt;0")</f>
        <v>1</v>
      </c>
      <c r="F889" s="200">
        <f t="shared" si="21"/>
        <v>0</v>
      </c>
      <c r="G889" s="207">
        <f>SUMIFS('BEN BEARE'!K:K,'BEN BEARE'!C:C,B889)</f>
        <v>-1</v>
      </c>
    </row>
    <row r="890" spans="2:7" ht="15.75" x14ac:dyDescent="0.25">
      <c r="B890" s="205" t="str">
        <v>Jukeboz Lucy</v>
      </c>
      <c r="C890" s="199">
        <f>COUNTIF('BEN BEARE'!C:C,B890)</f>
        <v>1</v>
      </c>
      <c r="D890" s="199">
        <f>COUNTIFS('BEN BEARE'!C:C,B890,'BEN BEARE'!K:K,"&gt;0")</f>
        <v>0</v>
      </c>
      <c r="E890" s="199">
        <f>COUNTIFS('BEN BEARE'!C:C,B890,'BEN BEARE'!K:K,"&lt;0")</f>
        <v>1</v>
      </c>
      <c r="F890" s="200">
        <f t="shared" si="21"/>
        <v>0</v>
      </c>
      <c r="G890" s="207">
        <f>SUMIFS('BEN BEARE'!K:K,'BEN BEARE'!C:C,B890)</f>
        <v>-0.5</v>
      </c>
    </row>
    <row r="891" spans="2:7" ht="15.75" x14ac:dyDescent="0.25">
      <c r="B891" s="205" t="str">
        <v>Just a  Rebel</v>
      </c>
      <c r="C891" s="199">
        <f>COUNTIF('BEN BEARE'!C:C,B891)</f>
        <v>1</v>
      </c>
      <c r="D891" s="199">
        <f>COUNTIFS('BEN BEARE'!C:C,B891,'BEN BEARE'!K:K,"&gt;0")</f>
        <v>0</v>
      </c>
      <c r="E891" s="199">
        <f>COUNTIFS('BEN BEARE'!C:C,B891,'BEN BEARE'!K:K,"&lt;0")</f>
        <v>1</v>
      </c>
      <c r="F891" s="200">
        <f t="shared" si="21"/>
        <v>0</v>
      </c>
      <c r="G891" s="207">
        <f>SUMIFS('BEN BEARE'!K:K,'BEN BEARE'!C:C,B891)</f>
        <v>-5</v>
      </c>
    </row>
    <row r="892" spans="2:7" ht="15.75" x14ac:dyDescent="0.25">
      <c r="B892" s="205" t="str">
        <v>Just a Rebel</v>
      </c>
      <c r="C892" s="199">
        <f>COUNTIF('BEN BEARE'!C:C,B892)</f>
        <v>2</v>
      </c>
      <c r="D892" s="199">
        <f>COUNTIFS('BEN BEARE'!C:C,B892,'BEN BEARE'!K:K,"&gt;0")</f>
        <v>0</v>
      </c>
      <c r="E892" s="199">
        <f>COUNTIFS('BEN BEARE'!C:C,B892,'BEN BEARE'!K:K,"&lt;0")</f>
        <v>2</v>
      </c>
      <c r="F892" s="200">
        <f t="shared" si="21"/>
        <v>0</v>
      </c>
      <c r="G892" s="207">
        <f>SUMIFS('BEN BEARE'!K:K,'BEN BEARE'!C:C,B892)</f>
        <v>-10</v>
      </c>
    </row>
    <row r="893" spans="2:7" ht="15.75" x14ac:dyDescent="0.25">
      <c r="B893" s="205" t="str">
        <v xml:space="preserve">Just Imagine If </v>
      </c>
      <c r="C893" s="199">
        <f>COUNTIF('BEN BEARE'!C:C,B893)</f>
        <v>2</v>
      </c>
      <c r="D893" s="199">
        <f>COUNTIFS('BEN BEARE'!C:C,B893,'BEN BEARE'!K:K,"&gt;0")</f>
        <v>0</v>
      </c>
      <c r="E893" s="199">
        <f>COUNTIFS('BEN BEARE'!C:C,B893,'BEN BEARE'!K:K,"&lt;0")</f>
        <v>2</v>
      </c>
      <c r="F893" s="200">
        <f t="shared" si="21"/>
        <v>0</v>
      </c>
      <c r="G893" s="207">
        <f>SUMIFS('BEN BEARE'!K:K,'BEN BEARE'!C:C,B893)</f>
        <v>-4.25</v>
      </c>
    </row>
    <row r="894" spans="2:7" ht="15.75" x14ac:dyDescent="0.25">
      <c r="B894" s="205" t="str">
        <v>Just in Time</v>
      </c>
      <c r="C894" s="199">
        <f>COUNTIF('BEN BEARE'!C:C,B894)</f>
        <v>1</v>
      </c>
      <c r="D894" s="199">
        <f>COUNTIFS('BEN BEARE'!C:C,B894,'BEN BEARE'!K:K,"&gt;0")</f>
        <v>1</v>
      </c>
      <c r="E894" s="199">
        <f>COUNTIFS('BEN BEARE'!C:C,B894,'BEN BEARE'!K:K,"&lt;0")</f>
        <v>0</v>
      </c>
      <c r="F894" s="200">
        <f t="shared" si="21"/>
        <v>1</v>
      </c>
      <c r="G894" s="207">
        <f>SUMIFS('BEN BEARE'!K:K,'BEN BEARE'!C:C,B894)</f>
        <v>0.875</v>
      </c>
    </row>
    <row r="895" spans="2:7" ht="15.75" x14ac:dyDescent="0.25">
      <c r="B895" s="205" t="str">
        <v>Just Joan</v>
      </c>
      <c r="C895" s="199">
        <f>COUNTIF('BEN BEARE'!C:C,B895)</f>
        <v>2</v>
      </c>
      <c r="D895" s="199">
        <f>COUNTIFS('BEN BEARE'!C:C,B895,'BEN BEARE'!K:K,"&gt;0")</f>
        <v>0</v>
      </c>
      <c r="E895" s="199">
        <f>COUNTIFS('BEN BEARE'!C:C,B895,'BEN BEARE'!K:K,"&lt;0")</f>
        <v>2</v>
      </c>
      <c r="F895" s="200">
        <f t="shared" si="21"/>
        <v>0</v>
      </c>
      <c r="G895" s="207">
        <f>SUMIFS('BEN BEARE'!K:K,'BEN BEARE'!C:C,B895)</f>
        <v>-2</v>
      </c>
    </row>
    <row r="896" spans="2:7" ht="15.75" x14ac:dyDescent="0.25">
      <c r="B896" s="205" t="str">
        <v>Just Johnno</v>
      </c>
      <c r="C896" s="199">
        <f>COUNTIF('BEN BEARE'!C:C,B896)</f>
        <v>1</v>
      </c>
      <c r="D896" s="199">
        <f>COUNTIFS('BEN BEARE'!C:C,B896,'BEN BEARE'!K:K,"&gt;0")</f>
        <v>1</v>
      </c>
      <c r="E896" s="199">
        <f>COUNTIFS('BEN BEARE'!C:C,B896,'BEN BEARE'!K:K,"&lt;0")</f>
        <v>0</v>
      </c>
      <c r="F896" s="200">
        <f t="shared" si="21"/>
        <v>1</v>
      </c>
      <c r="G896" s="207">
        <f>SUMIFS('BEN BEARE'!K:K,'BEN BEARE'!C:C,B896)</f>
        <v>2.1749999999999998</v>
      </c>
    </row>
    <row r="897" spans="2:7" ht="15.75" x14ac:dyDescent="0.25">
      <c r="B897" s="205" t="str">
        <v>Just Malcolm</v>
      </c>
      <c r="C897" s="199">
        <f>COUNTIF('BEN BEARE'!C:C,B897)</f>
        <v>1</v>
      </c>
      <c r="D897" s="199">
        <f>COUNTIFS('BEN BEARE'!C:C,B897,'BEN BEARE'!K:K,"&gt;0")</f>
        <v>0</v>
      </c>
      <c r="E897" s="199">
        <f>COUNTIFS('BEN BEARE'!C:C,B897,'BEN BEARE'!K:K,"&lt;0")</f>
        <v>1</v>
      </c>
      <c r="F897" s="200">
        <f t="shared" si="21"/>
        <v>0</v>
      </c>
      <c r="G897" s="207">
        <f>SUMIFS('BEN BEARE'!K:K,'BEN BEARE'!C:C,B897)</f>
        <v>-1</v>
      </c>
    </row>
    <row r="898" spans="2:7" ht="15.75" x14ac:dyDescent="0.25">
      <c r="B898" s="205" t="str">
        <v>Just Press Send</v>
      </c>
      <c r="C898" s="199">
        <f>COUNTIF('BEN BEARE'!C:C,B898)</f>
        <v>2</v>
      </c>
      <c r="D898" s="199">
        <f>COUNTIFS('BEN BEARE'!C:C,B898,'BEN BEARE'!K:K,"&gt;0")</f>
        <v>0</v>
      </c>
      <c r="E898" s="199">
        <f>COUNTIFS('BEN BEARE'!C:C,B898,'BEN BEARE'!K:K,"&lt;0")</f>
        <v>2</v>
      </c>
      <c r="F898" s="200">
        <f t="shared" si="21"/>
        <v>0</v>
      </c>
      <c r="G898" s="207">
        <f>SUMIFS('BEN BEARE'!K:K,'BEN BEARE'!C:C,B898)</f>
        <v>-10</v>
      </c>
    </row>
    <row r="899" spans="2:7" ht="15.75" x14ac:dyDescent="0.25">
      <c r="B899" s="205" t="str">
        <v>Just Watch Me</v>
      </c>
      <c r="C899" s="199">
        <f>COUNTIF('BEN BEARE'!C:C,B899)</f>
        <v>1</v>
      </c>
      <c r="D899" s="199">
        <f>COUNTIFS('BEN BEARE'!C:C,B899,'BEN BEARE'!K:K,"&gt;0")</f>
        <v>1</v>
      </c>
      <c r="E899" s="199">
        <f>COUNTIFS('BEN BEARE'!C:C,B899,'BEN BEARE'!K:K,"&lt;0")</f>
        <v>0</v>
      </c>
      <c r="F899" s="200">
        <f t="shared" si="21"/>
        <v>1</v>
      </c>
      <c r="G899" s="207">
        <f>SUMIFS('BEN BEARE'!K:K,'BEN BEARE'!C:C,B899)</f>
        <v>29</v>
      </c>
    </row>
    <row r="900" spans="2:7" ht="15.75" x14ac:dyDescent="0.25">
      <c r="B900" s="205" t="str">
        <v>Justamatteroftime</v>
      </c>
      <c r="C900" s="199">
        <f>COUNTIF('BEN BEARE'!C:C,B900)</f>
        <v>1</v>
      </c>
      <c r="D900" s="199">
        <f>COUNTIFS('BEN BEARE'!C:C,B900,'BEN BEARE'!K:K,"&gt;0")</f>
        <v>0</v>
      </c>
      <c r="E900" s="199">
        <f>COUNTIFS('BEN BEARE'!C:C,B900,'BEN BEARE'!K:K,"&lt;0")</f>
        <v>1</v>
      </c>
      <c r="F900" s="200">
        <f t="shared" si="21"/>
        <v>0</v>
      </c>
      <c r="G900" s="207">
        <f>SUMIFS('BEN BEARE'!K:K,'BEN BEARE'!C:C,B900)</f>
        <v>-2.75</v>
      </c>
    </row>
    <row r="901" spans="2:7" ht="15.75" x14ac:dyDescent="0.25">
      <c r="B901" s="205" t="str">
        <v>Justified at Last</v>
      </c>
      <c r="C901" s="199">
        <f>COUNTIF('BEN BEARE'!C:C,B901)</f>
        <v>3</v>
      </c>
      <c r="D901" s="199">
        <f>COUNTIFS('BEN BEARE'!C:C,B901,'BEN BEARE'!K:K,"&gt;0")</f>
        <v>0</v>
      </c>
      <c r="E901" s="199">
        <f>COUNTIFS('BEN BEARE'!C:C,B901,'BEN BEARE'!K:K,"&lt;0")</f>
        <v>3</v>
      </c>
      <c r="F901" s="200">
        <f t="shared" si="21"/>
        <v>0</v>
      </c>
      <c r="G901" s="207">
        <f>SUMIFS('BEN BEARE'!K:K,'BEN BEARE'!C:C,B901)</f>
        <v>-4.25</v>
      </c>
    </row>
    <row r="902" spans="2:7" ht="15.75" x14ac:dyDescent="0.25">
      <c r="B902" s="205" t="str">
        <v>Juvino</v>
      </c>
      <c r="C902" s="199">
        <f>COUNTIF('BEN BEARE'!C:C,B902)</f>
        <v>1</v>
      </c>
      <c r="D902" s="199">
        <f>COUNTIFS('BEN BEARE'!C:C,B902,'BEN BEARE'!K:K,"&gt;0")</f>
        <v>0</v>
      </c>
      <c r="E902" s="199">
        <f>COUNTIFS('BEN BEARE'!C:C,B902,'BEN BEARE'!K:K,"&lt;0")</f>
        <v>1</v>
      </c>
      <c r="F902" s="200">
        <f t="shared" si="21"/>
        <v>0</v>
      </c>
      <c r="G902" s="207">
        <f>SUMIFS('BEN BEARE'!K:K,'BEN BEARE'!C:C,B902)</f>
        <v>-1</v>
      </c>
    </row>
    <row r="903" spans="2:7" ht="15.75" x14ac:dyDescent="0.25">
      <c r="B903" s="205" t="str">
        <v>K Latham</v>
      </c>
      <c r="C903" s="199">
        <f>COUNTIF('BEN BEARE'!C:C,B903)</f>
        <v>1</v>
      </c>
      <c r="D903" s="199">
        <f>COUNTIFS('BEN BEARE'!C:C,B903,'BEN BEARE'!K:K,"&gt;0")</f>
        <v>1</v>
      </c>
      <c r="E903" s="199">
        <f>COUNTIFS('BEN BEARE'!C:C,B903,'BEN BEARE'!K:K,"&lt;0")</f>
        <v>0</v>
      </c>
      <c r="F903" s="200">
        <f t="shared" si="21"/>
        <v>1</v>
      </c>
      <c r="G903" s="207">
        <f>SUMIFS('BEN BEARE'!K:K,'BEN BEARE'!C:C,B903)</f>
        <v>1.6</v>
      </c>
    </row>
    <row r="904" spans="2:7" ht="15.75" x14ac:dyDescent="0.25">
      <c r="B904" s="205" t="str">
        <v>K'gari</v>
      </c>
      <c r="C904" s="199">
        <f>COUNTIF('BEN BEARE'!C:C,B904)</f>
        <v>2</v>
      </c>
      <c r="D904" s="199">
        <f>COUNTIFS('BEN BEARE'!C:C,B904,'BEN BEARE'!K:K,"&gt;0")</f>
        <v>0</v>
      </c>
      <c r="E904" s="199">
        <f>COUNTIFS('BEN BEARE'!C:C,B904,'BEN BEARE'!K:K,"&lt;0")</f>
        <v>2</v>
      </c>
      <c r="F904" s="200">
        <f t="shared" si="21"/>
        <v>0</v>
      </c>
      <c r="G904" s="207">
        <f>SUMIFS('BEN BEARE'!K:K,'BEN BEARE'!C:C,B904)</f>
        <v>-3.75</v>
      </c>
    </row>
    <row r="905" spans="2:7" ht="15.75" x14ac:dyDescent="0.25">
      <c r="B905" s="205" t="str">
        <v>Kadena</v>
      </c>
      <c r="C905" s="199">
        <f>COUNTIF('BEN BEARE'!C:C,B905)</f>
        <v>2</v>
      </c>
      <c r="D905" s="199">
        <f>COUNTIFS('BEN BEARE'!C:C,B905,'BEN BEARE'!K:K,"&gt;0")</f>
        <v>0</v>
      </c>
      <c r="E905" s="199">
        <f>COUNTIFS('BEN BEARE'!C:C,B905,'BEN BEARE'!K:K,"&lt;0")</f>
        <v>2</v>
      </c>
      <c r="F905" s="200">
        <f t="shared" si="21"/>
        <v>0</v>
      </c>
      <c r="G905" s="207">
        <f>SUMIFS('BEN BEARE'!K:K,'BEN BEARE'!C:C,B905)</f>
        <v>-12</v>
      </c>
    </row>
    <row r="906" spans="2:7" ht="15.75" x14ac:dyDescent="0.25">
      <c r="B906" s="205" t="str">
        <v>Kahawaty</v>
      </c>
      <c r="C906" s="199">
        <f>COUNTIF('BEN BEARE'!C:C,B906)</f>
        <v>1</v>
      </c>
      <c r="D906" s="199">
        <f>COUNTIFS('BEN BEARE'!C:C,B906,'BEN BEARE'!K:K,"&gt;0")</f>
        <v>0</v>
      </c>
      <c r="E906" s="199">
        <f>COUNTIFS('BEN BEARE'!C:C,B906,'BEN BEARE'!K:K,"&lt;0")</f>
        <v>1</v>
      </c>
      <c r="F906" s="200">
        <f t="shared" ref="F906:F969" si="22">D906/C906</f>
        <v>0</v>
      </c>
      <c r="G906" s="207">
        <f>SUMIFS('BEN BEARE'!K:K,'BEN BEARE'!C:C,B906)</f>
        <v>-1.5</v>
      </c>
    </row>
    <row r="907" spans="2:7" ht="15.75" x14ac:dyDescent="0.25">
      <c r="B907" s="205" t="str">
        <v>Kaido</v>
      </c>
      <c r="C907" s="199">
        <f>COUNTIF('BEN BEARE'!C:C,B907)</f>
        <v>3</v>
      </c>
      <c r="D907" s="199">
        <f>COUNTIFS('BEN BEARE'!C:C,B907,'BEN BEARE'!K:K,"&gt;0")</f>
        <v>1</v>
      </c>
      <c r="E907" s="199">
        <f>COUNTIFS('BEN BEARE'!C:C,B907,'BEN BEARE'!K:K,"&lt;0")</f>
        <v>2</v>
      </c>
      <c r="F907" s="200">
        <f t="shared" si="22"/>
        <v>0.33333333333333331</v>
      </c>
      <c r="G907" s="207">
        <f>SUMIFS('BEN BEARE'!K:K,'BEN BEARE'!C:C,B907)</f>
        <v>5.6999999999999993</v>
      </c>
    </row>
    <row r="908" spans="2:7" ht="15.75" x14ac:dyDescent="0.25">
      <c r="B908" s="205" t="str">
        <v>Kaliuwaa Falls</v>
      </c>
      <c r="C908" s="199">
        <f>COUNTIF('BEN BEARE'!C:C,B908)</f>
        <v>2</v>
      </c>
      <c r="D908" s="199">
        <f>COUNTIFS('BEN BEARE'!C:C,B908,'BEN BEARE'!K:K,"&gt;0")</f>
        <v>0</v>
      </c>
      <c r="E908" s="199">
        <f>COUNTIFS('BEN BEARE'!C:C,B908,'BEN BEARE'!K:K,"&lt;0")</f>
        <v>2</v>
      </c>
      <c r="F908" s="200">
        <f t="shared" si="22"/>
        <v>0</v>
      </c>
      <c r="G908" s="207">
        <f>SUMIFS('BEN BEARE'!K:K,'BEN BEARE'!C:C,B908)</f>
        <v>-3.5</v>
      </c>
    </row>
    <row r="909" spans="2:7" ht="15.75" x14ac:dyDescent="0.25">
      <c r="B909" s="205" t="str">
        <v>Kalkee</v>
      </c>
      <c r="C909" s="199">
        <f>COUNTIF('BEN BEARE'!C:C,B909)</f>
        <v>1</v>
      </c>
      <c r="D909" s="199">
        <f>COUNTIFS('BEN BEARE'!C:C,B909,'BEN BEARE'!K:K,"&gt;0")</f>
        <v>0</v>
      </c>
      <c r="E909" s="199">
        <f>COUNTIFS('BEN BEARE'!C:C,B909,'BEN BEARE'!K:K,"&lt;0")</f>
        <v>1</v>
      </c>
      <c r="F909" s="200">
        <f t="shared" si="22"/>
        <v>0</v>
      </c>
      <c r="G909" s="207">
        <f>SUMIFS('BEN BEARE'!K:K,'BEN BEARE'!C:C,B909)</f>
        <v>-3</v>
      </c>
    </row>
    <row r="910" spans="2:7" ht="15.75" x14ac:dyDescent="0.25">
      <c r="B910" s="205" t="str">
        <v>Kamchatka</v>
      </c>
      <c r="C910" s="199">
        <f>COUNTIF('BEN BEARE'!C:C,B910)</f>
        <v>1</v>
      </c>
      <c r="D910" s="199">
        <f>COUNTIFS('BEN BEARE'!C:C,B910,'BEN BEARE'!K:K,"&gt;0")</f>
        <v>0</v>
      </c>
      <c r="E910" s="199">
        <f>COUNTIFS('BEN BEARE'!C:C,B910,'BEN BEARE'!K:K,"&lt;0")</f>
        <v>1</v>
      </c>
      <c r="F910" s="200">
        <f t="shared" si="22"/>
        <v>0</v>
      </c>
      <c r="G910" s="207">
        <f>SUMIFS('BEN BEARE'!K:K,'BEN BEARE'!C:C,B910)</f>
        <v>-0.75</v>
      </c>
    </row>
    <row r="911" spans="2:7" ht="15.75" x14ac:dyDescent="0.25">
      <c r="B911" s="205" t="str">
        <v>Kaniva</v>
      </c>
      <c r="C911" s="199">
        <f>COUNTIF('BEN BEARE'!C:C,B911)</f>
        <v>1</v>
      </c>
      <c r="D911" s="199">
        <f>COUNTIFS('BEN BEARE'!C:C,B911,'BEN BEARE'!K:K,"&gt;0")</f>
        <v>1</v>
      </c>
      <c r="E911" s="199">
        <f>COUNTIFS('BEN BEARE'!C:C,B911,'BEN BEARE'!K:K,"&lt;0")</f>
        <v>0</v>
      </c>
      <c r="F911" s="200">
        <f t="shared" si="22"/>
        <v>1</v>
      </c>
      <c r="G911" s="207">
        <f>SUMIFS('BEN BEARE'!K:K,'BEN BEARE'!C:C,B911)</f>
        <v>10</v>
      </c>
    </row>
    <row r="912" spans="2:7" ht="15.75" x14ac:dyDescent="0.25">
      <c r="B912" s="205" t="str">
        <v>Kapakiri</v>
      </c>
      <c r="C912" s="199">
        <f>COUNTIF('BEN BEARE'!C:C,B912)</f>
        <v>4</v>
      </c>
      <c r="D912" s="199">
        <f>COUNTIFS('BEN BEARE'!C:C,B912,'BEN BEARE'!K:K,"&gt;0")</f>
        <v>0</v>
      </c>
      <c r="E912" s="199">
        <f>COUNTIFS('BEN BEARE'!C:C,B912,'BEN BEARE'!K:K,"&lt;0")</f>
        <v>4</v>
      </c>
      <c r="F912" s="200">
        <f t="shared" si="22"/>
        <v>0</v>
      </c>
      <c r="G912" s="207">
        <f>SUMIFS('BEN BEARE'!K:K,'BEN BEARE'!C:C,B912)</f>
        <v>-14.25</v>
      </c>
    </row>
    <row r="913" spans="2:7" ht="15.75" x14ac:dyDescent="0.25">
      <c r="B913" s="205" t="str">
        <v>Kappys Angel</v>
      </c>
      <c r="C913" s="199">
        <f>COUNTIF('BEN BEARE'!C:C,B913)</f>
        <v>2</v>
      </c>
      <c r="D913" s="199">
        <f>COUNTIFS('BEN BEARE'!C:C,B913,'BEN BEARE'!K:K,"&gt;0")</f>
        <v>1</v>
      </c>
      <c r="E913" s="199">
        <f>COUNTIFS('BEN BEARE'!C:C,B913,'BEN BEARE'!K:K,"&lt;0")</f>
        <v>1</v>
      </c>
      <c r="F913" s="200">
        <f t="shared" si="22"/>
        <v>0.5</v>
      </c>
      <c r="G913" s="207">
        <f>SUMIFS('BEN BEARE'!K:K,'BEN BEARE'!C:C,B913)</f>
        <v>-9.9999999999999645E-2</v>
      </c>
    </row>
    <row r="914" spans="2:7" ht="15.75" x14ac:dyDescent="0.25">
      <c r="B914" s="205" t="str">
        <v>Kapunda</v>
      </c>
      <c r="C914" s="199">
        <f>COUNTIF('BEN BEARE'!C:C,B914)</f>
        <v>1</v>
      </c>
      <c r="D914" s="199">
        <f>COUNTIFS('BEN BEARE'!C:C,B914,'BEN BEARE'!K:K,"&gt;0")</f>
        <v>1</v>
      </c>
      <c r="E914" s="199">
        <f>COUNTIFS('BEN BEARE'!C:C,B914,'BEN BEARE'!K:K,"&lt;0")</f>
        <v>0</v>
      </c>
      <c r="F914" s="200">
        <f t="shared" si="22"/>
        <v>1</v>
      </c>
      <c r="G914" s="207">
        <f>SUMIFS('BEN BEARE'!K:K,'BEN BEARE'!C:C,B914)</f>
        <v>9</v>
      </c>
    </row>
    <row r="915" spans="2:7" ht="15.75" x14ac:dyDescent="0.25">
      <c r="B915" s="205" t="str">
        <v>Kathy Beau</v>
      </c>
      <c r="C915" s="199">
        <f>COUNTIF('BEN BEARE'!C:C,B915)</f>
        <v>2</v>
      </c>
      <c r="D915" s="199">
        <f>COUNTIFS('BEN BEARE'!C:C,B915,'BEN BEARE'!K:K,"&gt;0")</f>
        <v>2</v>
      </c>
      <c r="E915" s="199">
        <f>COUNTIFS('BEN BEARE'!C:C,B915,'BEN BEARE'!K:K,"&lt;0")</f>
        <v>0</v>
      </c>
      <c r="F915" s="200">
        <f t="shared" si="22"/>
        <v>1</v>
      </c>
      <c r="G915" s="207">
        <f>SUMIFS('BEN BEARE'!K:K,'BEN BEARE'!C:C,B915)</f>
        <v>31</v>
      </c>
    </row>
    <row r="916" spans="2:7" ht="15.75" x14ac:dyDescent="0.25">
      <c r="B916" s="205" t="str">
        <v>Kathy's Beau</v>
      </c>
      <c r="C916" s="199">
        <f>COUNTIF('BEN BEARE'!C:C,B916)</f>
        <v>1</v>
      </c>
      <c r="D916" s="199">
        <f>COUNTIFS('BEN BEARE'!C:C,B916,'BEN BEARE'!K:K,"&gt;0")</f>
        <v>0</v>
      </c>
      <c r="E916" s="199">
        <f>COUNTIFS('BEN BEARE'!C:C,B916,'BEN BEARE'!K:K,"&lt;0")</f>
        <v>1</v>
      </c>
      <c r="F916" s="200">
        <f t="shared" si="22"/>
        <v>0</v>
      </c>
      <c r="G916" s="207">
        <f>SUMIFS('BEN BEARE'!K:K,'BEN BEARE'!C:C,B916)</f>
        <v>-1.75</v>
      </c>
    </row>
    <row r="917" spans="2:7" ht="15.75" x14ac:dyDescent="0.25">
      <c r="B917" s="205" t="str">
        <v>Katsu</v>
      </c>
      <c r="C917" s="199">
        <f>COUNTIF('BEN BEARE'!C:C,B917)</f>
        <v>1</v>
      </c>
      <c r="D917" s="199">
        <f>COUNTIFS('BEN BEARE'!C:C,B917,'BEN BEARE'!K:K,"&gt;0")</f>
        <v>0</v>
      </c>
      <c r="E917" s="199">
        <f>COUNTIFS('BEN BEARE'!C:C,B917,'BEN BEARE'!K:K,"&lt;0")</f>
        <v>1</v>
      </c>
      <c r="F917" s="200">
        <f t="shared" si="22"/>
        <v>0</v>
      </c>
      <c r="G917" s="207">
        <f>SUMIFS('BEN BEARE'!K:K,'BEN BEARE'!C:C,B917)</f>
        <v>-2</v>
      </c>
    </row>
    <row r="918" spans="2:7" ht="15.75" x14ac:dyDescent="0.25">
      <c r="B918" s="205" t="str">
        <v>Kazalark</v>
      </c>
      <c r="C918" s="199">
        <f>COUNTIF('BEN BEARE'!C:C,B918)</f>
        <v>3</v>
      </c>
      <c r="D918" s="199">
        <f>COUNTIFS('BEN BEARE'!C:C,B918,'BEN BEARE'!K:K,"&gt;0")</f>
        <v>0</v>
      </c>
      <c r="E918" s="199">
        <f>COUNTIFS('BEN BEARE'!C:C,B918,'BEN BEARE'!K:K,"&lt;0")</f>
        <v>3</v>
      </c>
      <c r="F918" s="200">
        <f t="shared" si="22"/>
        <v>0</v>
      </c>
      <c r="G918" s="207">
        <f>SUMIFS('BEN BEARE'!K:K,'BEN BEARE'!C:C,B918)</f>
        <v>-24</v>
      </c>
    </row>
    <row r="919" spans="2:7" ht="15.75" x14ac:dyDescent="0.25">
      <c r="B919" s="205" t="str">
        <v>Kazou</v>
      </c>
      <c r="C919" s="199">
        <f>COUNTIF('BEN BEARE'!C:C,B919)</f>
        <v>2</v>
      </c>
      <c r="D919" s="199">
        <f>COUNTIFS('BEN BEARE'!C:C,B919,'BEN BEARE'!K:K,"&gt;0")</f>
        <v>1</v>
      </c>
      <c r="E919" s="199">
        <f>COUNTIFS('BEN BEARE'!C:C,B919,'BEN BEARE'!K:K,"&lt;0")</f>
        <v>1</v>
      </c>
      <c r="F919" s="200">
        <f t="shared" si="22"/>
        <v>0.5</v>
      </c>
      <c r="G919" s="207">
        <f>SUMIFS('BEN BEARE'!K:K,'BEN BEARE'!C:C,B919)</f>
        <v>-4.25</v>
      </c>
    </row>
    <row r="920" spans="2:7" ht="15.75" x14ac:dyDescent="0.25">
      <c r="B920" s="205" t="str">
        <v>Keane Enuff</v>
      </c>
      <c r="C920" s="199">
        <f>COUNTIF('BEN BEARE'!C:C,B920)</f>
        <v>1</v>
      </c>
      <c r="D920" s="199">
        <f>COUNTIFS('BEN BEARE'!C:C,B920,'BEN BEARE'!K:K,"&gt;0")</f>
        <v>1</v>
      </c>
      <c r="E920" s="199">
        <f>COUNTIFS('BEN BEARE'!C:C,B920,'BEN BEARE'!K:K,"&lt;0")</f>
        <v>0</v>
      </c>
      <c r="F920" s="200">
        <f t="shared" si="22"/>
        <v>1</v>
      </c>
      <c r="G920" s="207">
        <f>SUMIFS('BEN BEARE'!K:K,'BEN BEARE'!C:C,B920)</f>
        <v>15.2</v>
      </c>
    </row>
    <row r="921" spans="2:7" ht="15.75" x14ac:dyDescent="0.25">
      <c r="B921" s="205" t="str">
        <v>Keitel</v>
      </c>
      <c r="C921" s="199">
        <f>COUNTIF('BEN BEARE'!C:C,B921)</f>
        <v>1</v>
      </c>
      <c r="D921" s="199">
        <f>COUNTIFS('BEN BEARE'!C:C,B921,'BEN BEARE'!K:K,"&gt;0")</f>
        <v>1</v>
      </c>
      <c r="E921" s="199">
        <f>COUNTIFS('BEN BEARE'!C:C,B921,'BEN BEARE'!K:K,"&lt;0")</f>
        <v>0</v>
      </c>
      <c r="F921" s="200">
        <f t="shared" si="22"/>
        <v>1</v>
      </c>
      <c r="G921" s="207">
        <f>SUMIFS('BEN BEARE'!K:K,'BEN BEARE'!C:C,B921)</f>
        <v>11.200000000000001</v>
      </c>
    </row>
    <row r="922" spans="2:7" ht="15.75" x14ac:dyDescent="0.25">
      <c r="B922" s="205" t="str">
        <v>Kentucky Casanova</v>
      </c>
      <c r="C922" s="199">
        <f>COUNTIF('BEN BEARE'!C:C,B922)</f>
        <v>1</v>
      </c>
      <c r="D922" s="199">
        <f>COUNTIFS('BEN BEARE'!C:C,B922,'BEN BEARE'!K:K,"&gt;0")</f>
        <v>1</v>
      </c>
      <c r="E922" s="199">
        <f>COUNTIFS('BEN BEARE'!C:C,B922,'BEN BEARE'!K:K,"&lt;0")</f>
        <v>0</v>
      </c>
      <c r="F922" s="200">
        <f t="shared" si="22"/>
        <v>1</v>
      </c>
      <c r="G922" s="207">
        <f>SUMIFS('BEN BEARE'!K:K,'BEN BEARE'!C:C,B922)</f>
        <v>4.5</v>
      </c>
    </row>
    <row r="923" spans="2:7" ht="15.75" x14ac:dyDescent="0.25">
      <c r="B923" s="205" t="str">
        <v>Kerioth</v>
      </c>
      <c r="C923" s="199">
        <f>COUNTIF('BEN BEARE'!C:C,B923)</f>
        <v>1</v>
      </c>
      <c r="D923" s="199">
        <f>COUNTIFS('BEN BEARE'!C:C,B923,'BEN BEARE'!K:K,"&gt;0")</f>
        <v>1</v>
      </c>
      <c r="E923" s="199">
        <f>COUNTIFS('BEN BEARE'!C:C,B923,'BEN BEARE'!K:K,"&lt;0")</f>
        <v>0</v>
      </c>
      <c r="F923" s="200">
        <f t="shared" si="22"/>
        <v>1</v>
      </c>
      <c r="G923" s="207">
        <f>SUMIFS('BEN BEARE'!K:K,'BEN BEARE'!C:C,B923)</f>
        <v>2.84</v>
      </c>
    </row>
    <row r="924" spans="2:7" ht="15.75" x14ac:dyDescent="0.25">
      <c r="B924" s="205" t="str">
        <v>Kevs Girl</v>
      </c>
      <c r="C924" s="199">
        <f>COUNTIF('BEN BEARE'!C:C,B924)</f>
        <v>1</v>
      </c>
      <c r="D924" s="199">
        <f>COUNTIFS('BEN BEARE'!C:C,B924,'BEN BEARE'!K:K,"&gt;0")</f>
        <v>1</v>
      </c>
      <c r="E924" s="199">
        <f>COUNTIFS('BEN BEARE'!C:C,B924,'BEN BEARE'!K:K,"&lt;0")</f>
        <v>0</v>
      </c>
      <c r="F924" s="200">
        <f t="shared" si="22"/>
        <v>1</v>
      </c>
      <c r="G924" s="207">
        <f>SUMIFS('BEN BEARE'!K:K,'BEN BEARE'!C:C,B924)</f>
        <v>3.3099999999999996</v>
      </c>
    </row>
    <row r="925" spans="2:7" ht="15.75" x14ac:dyDescent="0.25">
      <c r="B925" s="205" t="str">
        <v>Key Legend</v>
      </c>
      <c r="C925" s="199">
        <f>COUNTIF('BEN BEARE'!C:C,B925)</f>
        <v>1</v>
      </c>
      <c r="D925" s="199">
        <f>COUNTIFS('BEN BEARE'!C:C,B925,'BEN BEARE'!K:K,"&gt;0")</f>
        <v>0</v>
      </c>
      <c r="E925" s="199">
        <f>COUNTIFS('BEN BEARE'!C:C,B925,'BEN BEARE'!K:K,"&lt;0")</f>
        <v>1</v>
      </c>
      <c r="F925" s="200">
        <f t="shared" si="22"/>
        <v>0</v>
      </c>
      <c r="G925" s="207">
        <f>SUMIFS('BEN BEARE'!K:K,'BEN BEARE'!C:C,B925)</f>
        <v>-3</v>
      </c>
    </row>
    <row r="926" spans="2:7" ht="15.75" x14ac:dyDescent="0.25">
      <c r="B926" s="205" t="str">
        <v>Keysborough</v>
      </c>
      <c r="C926" s="199">
        <f>COUNTIF('BEN BEARE'!C:C,B926)</f>
        <v>1</v>
      </c>
      <c r="D926" s="199">
        <f>COUNTIFS('BEN BEARE'!C:C,B926,'BEN BEARE'!K:K,"&gt;0")</f>
        <v>0</v>
      </c>
      <c r="E926" s="199">
        <f>COUNTIFS('BEN BEARE'!C:C,B926,'BEN BEARE'!K:K,"&lt;0")</f>
        <v>1</v>
      </c>
      <c r="F926" s="200">
        <f t="shared" si="22"/>
        <v>0</v>
      </c>
      <c r="G926" s="207">
        <f>SUMIFS('BEN BEARE'!K:K,'BEN BEARE'!C:C,B926)</f>
        <v>-7</v>
      </c>
    </row>
    <row r="927" spans="2:7" ht="15.75" x14ac:dyDescent="0.25">
      <c r="B927" s="205" t="str">
        <v>Khalida</v>
      </c>
      <c r="C927" s="199">
        <f>COUNTIF('BEN BEARE'!C:C,B927)</f>
        <v>2</v>
      </c>
      <c r="D927" s="199">
        <f>COUNTIFS('BEN BEARE'!C:C,B927,'BEN BEARE'!K:K,"&gt;0")</f>
        <v>0</v>
      </c>
      <c r="E927" s="199">
        <f>COUNTIFS('BEN BEARE'!C:C,B927,'BEN BEARE'!K:K,"&lt;0")</f>
        <v>2</v>
      </c>
      <c r="F927" s="200">
        <f t="shared" si="22"/>
        <v>0</v>
      </c>
      <c r="G927" s="207">
        <f>SUMIFS('BEN BEARE'!K:K,'BEN BEARE'!C:C,B927)</f>
        <v>-3</v>
      </c>
    </row>
    <row r="928" spans="2:7" ht="15.75" x14ac:dyDescent="0.25">
      <c r="B928" s="205" t="str">
        <v>Kharma</v>
      </c>
      <c r="C928" s="199">
        <f>COUNTIF('BEN BEARE'!C:C,B928)</f>
        <v>2</v>
      </c>
      <c r="D928" s="199">
        <f>COUNTIFS('BEN BEARE'!C:C,B928,'BEN BEARE'!K:K,"&gt;0")</f>
        <v>0</v>
      </c>
      <c r="E928" s="199">
        <f>COUNTIFS('BEN BEARE'!C:C,B928,'BEN BEARE'!K:K,"&lt;0")</f>
        <v>2</v>
      </c>
      <c r="F928" s="200">
        <f t="shared" si="22"/>
        <v>0</v>
      </c>
      <c r="G928" s="207">
        <f>SUMIFS('BEN BEARE'!K:K,'BEN BEARE'!C:C,B928)</f>
        <v>-9.75</v>
      </c>
    </row>
    <row r="929" spans="2:7" ht="15.75" x14ac:dyDescent="0.25">
      <c r="B929" s="205" t="str">
        <v>Khor</v>
      </c>
      <c r="C929" s="199">
        <f>COUNTIF('BEN BEARE'!C:C,B929)</f>
        <v>2</v>
      </c>
      <c r="D929" s="199">
        <f>COUNTIFS('BEN BEARE'!C:C,B929,'BEN BEARE'!K:K,"&gt;0")</f>
        <v>0</v>
      </c>
      <c r="E929" s="199">
        <f>COUNTIFS('BEN BEARE'!C:C,B929,'BEN BEARE'!K:K,"&lt;0")</f>
        <v>2</v>
      </c>
      <c r="F929" s="200">
        <f t="shared" si="22"/>
        <v>0</v>
      </c>
      <c r="G929" s="207">
        <f>SUMIFS('BEN BEARE'!K:K,'BEN BEARE'!C:C,B929)</f>
        <v>-14.5</v>
      </c>
    </row>
    <row r="930" spans="2:7" ht="15.75" x14ac:dyDescent="0.25">
      <c r="B930" s="205" t="str">
        <v>Kildrummie</v>
      </c>
      <c r="C930" s="199">
        <f>COUNTIF('BEN BEARE'!C:C,B930)</f>
        <v>2</v>
      </c>
      <c r="D930" s="199">
        <f>COUNTIFS('BEN BEARE'!C:C,B930,'BEN BEARE'!K:K,"&gt;0")</f>
        <v>0</v>
      </c>
      <c r="E930" s="199">
        <f>COUNTIFS('BEN BEARE'!C:C,B930,'BEN BEARE'!K:K,"&lt;0")</f>
        <v>2</v>
      </c>
      <c r="F930" s="200">
        <f t="shared" si="22"/>
        <v>0</v>
      </c>
      <c r="G930" s="207">
        <f>SUMIFS('BEN BEARE'!K:K,'BEN BEARE'!C:C,B930)</f>
        <v>-6.75</v>
      </c>
    </row>
    <row r="931" spans="2:7" ht="15.75" x14ac:dyDescent="0.25">
      <c r="B931" s="205" t="str">
        <v>Kimberley</v>
      </c>
      <c r="C931" s="199">
        <f>COUNTIF('BEN BEARE'!C:C,B931)</f>
        <v>2</v>
      </c>
      <c r="D931" s="199">
        <f>COUNTIFS('BEN BEARE'!C:C,B931,'BEN BEARE'!K:K,"&gt;0")</f>
        <v>0</v>
      </c>
      <c r="E931" s="199">
        <f>COUNTIFS('BEN BEARE'!C:C,B931,'BEN BEARE'!K:K,"&lt;0")</f>
        <v>2</v>
      </c>
      <c r="F931" s="200">
        <f t="shared" si="22"/>
        <v>0</v>
      </c>
      <c r="G931" s="207">
        <f>SUMIFS('BEN BEARE'!K:K,'BEN BEARE'!C:C,B931)</f>
        <v>-11.75</v>
      </c>
    </row>
    <row r="932" spans="2:7" ht="15.75" x14ac:dyDescent="0.25">
      <c r="B932" s="205" t="str">
        <v>Kimmy Rockford</v>
      </c>
      <c r="C932" s="199">
        <f>COUNTIF('BEN BEARE'!C:C,B932)</f>
        <v>1</v>
      </c>
      <c r="D932" s="199">
        <f>COUNTIFS('BEN BEARE'!C:C,B932,'BEN BEARE'!K:K,"&gt;0")</f>
        <v>1</v>
      </c>
      <c r="E932" s="199">
        <f>COUNTIFS('BEN BEARE'!C:C,B932,'BEN BEARE'!K:K,"&lt;0")</f>
        <v>0</v>
      </c>
      <c r="F932" s="200">
        <f t="shared" si="22"/>
        <v>1</v>
      </c>
      <c r="G932" s="207">
        <f>SUMIFS('BEN BEARE'!K:K,'BEN BEARE'!C:C,B932)</f>
        <v>3.5</v>
      </c>
    </row>
    <row r="933" spans="2:7" ht="15.75" x14ac:dyDescent="0.25">
      <c r="B933" s="205" t="str">
        <v>King of Fighters</v>
      </c>
      <c r="C933" s="199">
        <f>COUNTIF('BEN BEARE'!C:C,B933)</f>
        <v>1</v>
      </c>
      <c r="D933" s="199">
        <f>COUNTIFS('BEN BEARE'!C:C,B933,'BEN BEARE'!K:K,"&gt;0")</f>
        <v>0</v>
      </c>
      <c r="E933" s="199">
        <f>COUNTIFS('BEN BEARE'!C:C,B933,'BEN BEARE'!K:K,"&lt;0")</f>
        <v>1</v>
      </c>
      <c r="F933" s="200">
        <f t="shared" si="22"/>
        <v>0</v>
      </c>
      <c r="G933" s="207">
        <f>SUMIFS('BEN BEARE'!K:K,'BEN BEARE'!C:C,B933)</f>
        <v>-3.75</v>
      </c>
    </row>
    <row r="934" spans="2:7" ht="15.75" x14ac:dyDescent="0.25">
      <c r="B934" s="205" t="str">
        <v>King of Swing</v>
      </c>
      <c r="C934" s="199">
        <f>COUNTIF('BEN BEARE'!C:C,B934)</f>
        <v>2</v>
      </c>
      <c r="D934" s="199">
        <f>COUNTIFS('BEN BEARE'!C:C,B934,'BEN BEARE'!K:K,"&gt;0")</f>
        <v>0</v>
      </c>
      <c r="E934" s="199">
        <f>COUNTIFS('BEN BEARE'!C:C,B934,'BEN BEARE'!K:K,"&lt;0")</f>
        <v>2</v>
      </c>
      <c r="F934" s="200">
        <f t="shared" si="22"/>
        <v>0</v>
      </c>
      <c r="G934" s="207">
        <f>SUMIFS('BEN BEARE'!K:K,'BEN BEARE'!C:C,B934)</f>
        <v>-1.75</v>
      </c>
    </row>
    <row r="935" spans="2:7" ht="15.75" x14ac:dyDescent="0.25">
      <c r="B935" s="205" t="str">
        <v>King Samuel</v>
      </c>
      <c r="C935" s="199">
        <f>COUNTIF('BEN BEARE'!C:C,B935)</f>
        <v>1</v>
      </c>
      <c r="D935" s="199">
        <f>COUNTIFS('BEN BEARE'!C:C,B935,'BEN BEARE'!K:K,"&gt;0")</f>
        <v>1</v>
      </c>
      <c r="E935" s="199">
        <f>COUNTIFS('BEN BEARE'!C:C,B935,'BEN BEARE'!K:K,"&lt;0")</f>
        <v>0</v>
      </c>
      <c r="F935" s="200">
        <f t="shared" si="22"/>
        <v>1</v>
      </c>
      <c r="G935" s="207">
        <f>SUMIFS('BEN BEARE'!K:K,'BEN BEARE'!C:C,B935)</f>
        <v>9.625</v>
      </c>
    </row>
    <row r="936" spans="2:7" ht="15.75" x14ac:dyDescent="0.25">
      <c r="B936" s="205" t="str">
        <v>Kingdom Undersiege</v>
      </c>
      <c r="C936" s="199">
        <f>COUNTIF('BEN BEARE'!C:C,B936)</f>
        <v>2</v>
      </c>
      <c r="D936" s="199">
        <f>COUNTIFS('BEN BEARE'!C:C,B936,'BEN BEARE'!K:K,"&gt;0")</f>
        <v>0</v>
      </c>
      <c r="E936" s="199">
        <f>COUNTIFS('BEN BEARE'!C:C,B936,'BEN BEARE'!K:K,"&lt;0")</f>
        <v>2</v>
      </c>
      <c r="F936" s="200">
        <f t="shared" si="22"/>
        <v>0</v>
      </c>
      <c r="G936" s="207">
        <f>SUMIFS('BEN BEARE'!K:K,'BEN BEARE'!C:C,B936)</f>
        <v>-4.25</v>
      </c>
    </row>
    <row r="937" spans="2:7" ht="15.75" x14ac:dyDescent="0.25">
      <c r="B937" s="205" t="str">
        <v>Kings Consort</v>
      </c>
      <c r="C937" s="199">
        <f>COUNTIF('BEN BEARE'!C:C,B937)</f>
        <v>1</v>
      </c>
      <c r="D937" s="199">
        <f>COUNTIFS('BEN BEARE'!C:C,B937,'BEN BEARE'!K:K,"&gt;0")</f>
        <v>0</v>
      </c>
      <c r="E937" s="199">
        <f>COUNTIFS('BEN BEARE'!C:C,B937,'BEN BEARE'!K:K,"&lt;0")</f>
        <v>1</v>
      </c>
      <c r="F937" s="200">
        <f t="shared" si="22"/>
        <v>0</v>
      </c>
      <c r="G937" s="207">
        <f>SUMIFS('BEN BEARE'!K:K,'BEN BEARE'!C:C,B937)</f>
        <v>-2</v>
      </c>
    </row>
    <row r="938" spans="2:7" ht="15.75" x14ac:dyDescent="0.25">
      <c r="B938" s="205" t="str">
        <v>Kinky Reggae</v>
      </c>
      <c r="C938" s="199">
        <f>COUNTIF('BEN BEARE'!C:C,B938)</f>
        <v>2</v>
      </c>
      <c r="D938" s="199">
        <f>COUNTIFS('BEN BEARE'!C:C,B938,'BEN BEARE'!K:K,"&gt;0")</f>
        <v>0</v>
      </c>
      <c r="E938" s="199">
        <f>COUNTIFS('BEN BEARE'!C:C,B938,'BEN BEARE'!K:K,"&lt;0")</f>
        <v>2</v>
      </c>
      <c r="F938" s="200">
        <f t="shared" si="22"/>
        <v>0</v>
      </c>
      <c r="G938" s="207">
        <f>SUMIFS('BEN BEARE'!K:K,'BEN BEARE'!C:C,B938)</f>
        <v>-5</v>
      </c>
    </row>
    <row r="939" spans="2:7" ht="15.75" x14ac:dyDescent="0.25">
      <c r="B939" s="205" t="str">
        <v>Kira</v>
      </c>
      <c r="C939" s="199">
        <f>COUNTIF('BEN BEARE'!C:C,B939)</f>
        <v>1</v>
      </c>
      <c r="D939" s="199">
        <f>COUNTIFS('BEN BEARE'!C:C,B939,'BEN BEARE'!K:K,"&gt;0")</f>
        <v>0</v>
      </c>
      <c r="E939" s="199">
        <f>COUNTIFS('BEN BEARE'!C:C,B939,'BEN BEARE'!K:K,"&lt;0")</f>
        <v>1</v>
      </c>
      <c r="F939" s="200">
        <f t="shared" si="22"/>
        <v>0</v>
      </c>
      <c r="G939" s="207">
        <f>SUMIFS('BEN BEARE'!K:K,'BEN BEARE'!C:C,B939)</f>
        <v>-1</v>
      </c>
    </row>
    <row r="940" spans="2:7" ht="15.75" x14ac:dyDescent="0.25">
      <c r="B940" s="205" t="str">
        <v>Kiss the Outcast</v>
      </c>
      <c r="C940" s="199">
        <f>COUNTIF('BEN BEARE'!C:C,B940)</f>
        <v>2</v>
      </c>
      <c r="D940" s="199">
        <f>COUNTIFS('BEN BEARE'!C:C,B940,'BEN BEARE'!K:K,"&gt;0")</f>
        <v>0</v>
      </c>
      <c r="E940" s="199">
        <f>COUNTIFS('BEN BEARE'!C:C,B940,'BEN BEARE'!K:K,"&lt;0")</f>
        <v>2</v>
      </c>
      <c r="F940" s="200">
        <f t="shared" si="22"/>
        <v>0</v>
      </c>
      <c r="G940" s="207">
        <f>SUMIFS('BEN BEARE'!K:K,'BEN BEARE'!C:C,B940)</f>
        <v>-3.5</v>
      </c>
    </row>
    <row r="941" spans="2:7" ht="15.75" x14ac:dyDescent="0.25">
      <c r="B941" s="205" t="str">
        <v>Kitanlad</v>
      </c>
      <c r="C941" s="199">
        <f>COUNTIF('BEN BEARE'!C:C,B941)</f>
        <v>3</v>
      </c>
      <c r="D941" s="199">
        <f>COUNTIFS('BEN BEARE'!C:C,B941,'BEN BEARE'!K:K,"&gt;0")</f>
        <v>0</v>
      </c>
      <c r="E941" s="199">
        <f>COUNTIFS('BEN BEARE'!C:C,B941,'BEN BEARE'!K:K,"&lt;0")</f>
        <v>3</v>
      </c>
      <c r="F941" s="200">
        <f t="shared" si="22"/>
        <v>0</v>
      </c>
      <c r="G941" s="207">
        <f>SUMIFS('BEN BEARE'!K:K,'BEN BEARE'!C:C,B941)</f>
        <v>-6.5</v>
      </c>
    </row>
    <row r="942" spans="2:7" ht="15.75" x14ac:dyDescent="0.25">
      <c r="B942" s="205" t="str">
        <v>Klassik Sistine</v>
      </c>
      <c r="C942" s="199">
        <f>COUNTIF('BEN BEARE'!C:C,B942)</f>
        <v>2</v>
      </c>
      <c r="D942" s="199">
        <f>COUNTIFS('BEN BEARE'!C:C,B942,'BEN BEARE'!K:K,"&gt;0")</f>
        <v>0</v>
      </c>
      <c r="E942" s="199">
        <f>COUNTIFS('BEN BEARE'!C:C,B942,'BEN BEARE'!K:K,"&lt;0")</f>
        <v>2</v>
      </c>
      <c r="F942" s="200">
        <f t="shared" si="22"/>
        <v>0</v>
      </c>
      <c r="G942" s="207">
        <f>SUMIFS('BEN BEARE'!K:K,'BEN BEARE'!C:C,B942)</f>
        <v>-2.5</v>
      </c>
    </row>
    <row r="943" spans="2:7" ht="15.75" x14ac:dyDescent="0.25">
      <c r="B943" s="205" t="str">
        <v>Knife Talk</v>
      </c>
      <c r="C943" s="199">
        <f>COUNTIF('BEN BEARE'!C:C,B943)</f>
        <v>2</v>
      </c>
      <c r="D943" s="199">
        <f>COUNTIFS('BEN BEARE'!C:C,B943,'BEN BEARE'!K:K,"&gt;0")</f>
        <v>0</v>
      </c>
      <c r="E943" s="199">
        <f>COUNTIFS('BEN BEARE'!C:C,B943,'BEN BEARE'!K:K,"&lt;0")</f>
        <v>2</v>
      </c>
      <c r="F943" s="200">
        <f t="shared" si="22"/>
        <v>0</v>
      </c>
      <c r="G943" s="207">
        <f>SUMIFS('BEN BEARE'!K:K,'BEN BEARE'!C:C,B943)</f>
        <v>-12.25</v>
      </c>
    </row>
    <row r="944" spans="2:7" ht="15.75" x14ac:dyDescent="0.25">
      <c r="B944" s="205" t="str">
        <v>Kockibitoo</v>
      </c>
      <c r="C944" s="199">
        <f>COUNTIF('BEN BEARE'!C:C,B944)</f>
        <v>2</v>
      </c>
      <c r="D944" s="199">
        <f>COUNTIFS('BEN BEARE'!C:C,B944,'BEN BEARE'!K:K,"&gt;0")</f>
        <v>0</v>
      </c>
      <c r="E944" s="199">
        <f>COUNTIFS('BEN BEARE'!C:C,B944,'BEN BEARE'!K:K,"&lt;0")</f>
        <v>2</v>
      </c>
      <c r="F944" s="200">
        <f t="shared" si="22"/>
        <v>0</v>
      </c>
      <c r="G944" s="207">
        <f>SUMIFS('BEN BEARE'!K:K,'BEN BEARE'!C:C,B944)</f>
        <v>-6.25</v>
      </c>
    </row>
    <row r="945" spans="2:7" ht="15.75" x14ac:dyDescent="0.25">
      <c r="B945" s="205" t="str">
        <v>Kollantai</v>
      </c>
      <c r="C945" s="199">
        <f>COUNTIF('BEN BEARE'!C:C,B945)</f>
        <v>1</v>
      </c>
      <c r="D945" s="199">
        <f>COUNTIFS('BEN BEARE'!C:C,B945,'BEN BEARE'!K:K,"&gt;0")</f>
        <v>0</v>
      </c>
      <c r="E945" s="199">
        <f>COUNTIFS('BEN BEARE'!C:C,B945,'BEN BEARE'!K:K,"&lt;0")</f>
        <v>1</v>
      </c>
      <c r="F945" s="200">
        <f t="shared" si="22"/>
        <v>0</v>
      </c>
      <c r="G945" s="207">
        <f>SUMIFS('BEN BEARE'!K:K,'BEN BEARE'!C:C,B945)</f>
        <v>-1</v>
      </c>
    </row>
    <row r="946" spans="2:7" ht="15.75" x14ac:dyDescent="0.25">
      <c r="B946" s="205" t="str">
        <v>Koperbeau</v>
      </c>
      <c r="C946" s="199">
        <f>COUNTIF('BEN BEARE'!C:C,B946)</f>
        <v>1</v>
      </c>
      <c r="D946" s="199">
        <f>COUNTIFS('BEN BEARE'!C:C,B946,'BEN BEARE'!K:K,"&gt;0")</f>
        <v>1</v>
      </c>
      <c r="E946" s="199">
        <f>COUNTIFS('BEN BEARE'!C:C,B946,'BEN BEARE'!K:K,"&lt;0")</f>
        <v>0</v>
      </c>
      <c r="F946" s="200">
        <f t="shared" si="22"/>
        <v>1</v>
      </c>
      <c r="G946" s="207">
        <f>SUMIFS('BEN BEARE'!K:K,'BEN BEARE'!C:C,B946)</f>
        <v>3</v>
      </c>
    </row>
    <row r="947" spans="2:7" ht="15.75" x14ac:dyDescent="0.25">
      <c r="B947" s="205" t="str">
        <v>Korobeiniki</v>
      </c>
      <c r="C947" s="199">
        <f>COUNTIF('BEN BEARE'!C:C,B947)</f>
        <v>1</v>
      </c>
      <c r="D947" s="199">
        <f>COUNTIFS('BEN BEARE'!C:C,B947,'BEN BEARE'!K:K,"&gt;0")</f>
        <v>0</v>
      </c>
      <c r="E947" s="199">
        <f>COUNTIFS('BEN BEARE'!C:C,B947,'BEN BEARE'!K:K,"&lt;0")</f>
        <v>1</v>
      </c>
      <c r="F947" s="200">
        <f t="shared" si="22"/>
        <v>0</v>
      </c>
      <c r="G947" s="207">
        <f>SUMIFS('BEN BEARE'!K:K,'BEN BEARE'!C:C,B947)</f>
        <v>-1</v>
      </c>
    </row>
    <row r="948" spans="2:7" ht="15.75" x14ac:dyDescent="0.25">
      <c r="B948" s="205" t="str">
        <v>Koshu</v>
      </c>
      <c r="C948" s="199">
        <f>COUNTIF('BEN BEARE'!C:C,B948)</f>
        <v>1</v>
      </c>
      <c r="D948" s="199">
        <f>COUNTIFS('BEN BEARE'!C:C,B948,'BEN BEARE'!K:K,"&gt;0")</f>
        <v>1</v>
      </c>
      <c r="E948" s="199">
        <f>COUNTIFS('BEN BEARE'!C:C,B948,'BEN BEARE'!K:K,"&lt;0")</f>
        <v>0</v>
      </c>
      <c r="F948" s="200">
        <f t="shared" si="22"/>
        <v>1</v>
      </c>
      <c r="G948" s="207">
        <f>SUMIFS('BEN BEARE'!K:K,'BEN BEARE'!C:C,B948)</f>
        <v>1.5</v>
      </c>
    </row>
    <row r="949" spans="2:7" ht="15.75" x14ac:dyDescent="0.25">
      <c r="B949" s="205" t="str">
        <v>Kowhai</v>
      </c>
      <c r="C949" s="199">
        <f>COUNTIF('BEN BEARE'!C:C,B949)</f>
        <v>2</v>
      </c>
      <c r="D949" s="199">
        <f>COUNTIFS('BEN BEARE'!C:C,B949,'BEN BEARE'!K:K,"&gt;0")</f>
        <v>0</v>
      </c>
      <c r="E949" s="199">
        <f>COUNTIFS('BEN BEARE'!C:C,B949,'BEN BEARE'!K:K,"&lt;0")</f>
        <v>2</v>
      </c>
      <c r="F949" s="200">
        <f t="shared" si="22"/>
        <v>0</v>
      </c>
      <c r="G949" s="207">
        <f>SUMIFS('BEN BEARE'!K:K,'BEN BEARE'!C:C,B949)</f>
        <v>-1</v>
      </c>
    </row>
    <row r="950" spans="2:7" ht="15.75" x14ac:dyDescent="0.25">
      <c r="B950" s="205" t="str">
        <v>KRAKARIB</v>
      </c>
      <c r="C950" s="199">
        <f>COUNTIF('BEN BEARE'!C:C,B950)</f>
        <v>1</v>
      </c>
      <c r="D950" s="199">
        <f>COUNTIFS('BEN BEARE'!C:C,B950,'BEN BEARE'!K:K,"&gt;0")</f>
        <v>0</v>
      </c>
      <c r="E950" s="199">
        <f>COUNTIFS('BEN BEARE'!C:C,B950,'BEN BEARE'!K:K,"&lt;0")</f>
        <v>1</v>
      </c>
      <c r="F950" s="200">
        <f t="shared" si="22"/>
        <v>0</v>
      </c>
      <c r="G950" s="207">
        <f>SUMIFS('BEN BEARE'!K:K,'BEN BEARE'!C:C,B950)</f>
        <v>-3</v>
      </c>
    </row>
    <row r="951" spans="2:7" ht="15.75" x14ac:dyDescent="0.25">
      <c r="B951" s="205" t="str">
        <v>Kranich</v>
      </c>
      <c r="C951" s="199">
        <f>COUNTIF('BEN BEARE'!C:C,B951)</f>
        <v>1</v>
      </c>
      <c r="D951" s="199">
        <f>COUNTIFS('BEN BEARE'!C:C,B951,'BEN BEARE'!K:K,"&gt;0")</f>
        <v>0</v>
      </c>
      <c r="E951" s="199">
        <f>COUNTIFS('BEN BEARE'!C:C,B951,'BEN BEARE'!K:K,"&lt;0")</f>
        <v>1</v>
      </c>
      <c r="F951" s="200">
        <f t="shared" si="22"/>
        <v>0</v>
      </c>
      <c r="G951" s="207">
        <f>SUMIFS('BEN BEARE'!K:K,'BEN BEARE'!C:C,B951)</f>
        <v>-7</v>
      </c>
    </row>
    <row r="952" spans="2:7" ht="15.75" x14ac:dyDescent="0.25">
      <c r="B952" s="205" t="str">
        <v>Kuroneko</v>
      </c>
      <c r="C952" s="199">
        <f>COUNTIF('BEN BEARE'!C:C,B952)</f>
        <v>1</v>
      </c>
      <c r="D952" s="199">
        <f>COUNTIFS('BEN BEARE'!C:C,B952,'BEN BEARE'!K:K,"&gt;0")</f>
        <v>0</v>
      </c>
      <c r="E952" s="199">
        <f>COUNTIFS('BEN BEARE'!C:C,B952,'BEN BEARE'!K:K,"&lt;0")</f>
        <v>1</v>
      </c>
      <c r="F952" s="200">
        <f t="shared" si="22"/>
        <v>0</v>
      </c>
      <c r="G952" s="207">
        <f>SUMIFS('BEN BEARE'!K:K,'BEN BEARE'!C:C,B952)</f>
        <v>-1</v>
      </c>
    </row>
    <row r="953" spans="2:7" ht="15.75" x14ac:dyDescent="0.25">
      <c r="B953" s="205" t="str">
        <v>Kurosawa</v>
      </c>
      <c r="C953" s="199">
        <f>COUNTIF('BEN BEARE'!C:C,B953)</f>
        <v>2</v>
      </c>
      <c r="D953" s="199">
        <f>COUNTIFS('BEN BEARE'!C:C,B953,'BEN BEARE'!K:K,"&gt;0")</f>
        <v>0</v>
      </c>
      <c r="E953" s="199">
        <f>COUNTIFS('BEN BEARE'!C:C,B953,'BEN BEARE'!K:K,"&lt;0")</f>
        <v>2</v>
      </c>
      <c r="F953" s="200">
        <f t="shared" si="22"/>
        <v>0</v>
      </c>
      <c r="G953" s="207">
        <f>SUMIFS('BEN BEARE'!K:K,'BEN BEARE'!C:C,B953)</f>
        <v>-1.5</v>
      </c>
    </row>
    <row r="954" spans="2:7" ht="15.75" x14ac:dyDescent="0.25">
      <c r="B954" s="205" t="str">
        <v>La Casona</v>
      </c>
      <c r="C954" s="199">
        <f>COUNTIF('BEN BEARE'!C:C,B954)</f>
        <v>1</v>
      </c>
      <c r="D954" s="199">
        <f>COUNTIFS('BEN BEARE'!C:C,B954,'BEN BEARE'!K:K,"&gt;0")</f>
        <v>1</v>
      </c>
      <c r="E954" s="199">
        <f>COUNTIFS('BEN BEARE'!C:C,B954,'BEN BEARE'!K:K,"&lt;0")</f>
        <v>0</v>
      </c>
      <c r="F954" s="200">
        <f t="shared" si="22"/>
        <v>1</v>
      </c>
      <c r="G954" s="207">
        <f>SUMIFS('BEN BEARE'!K:K,'BEN BEARE'!C:C,B954)</f>
        <v>18</v>
      </c>
    </row>
    <row r="955" spans="2:7" ht="15.75" x14ac:dyDescent="0.25">
      <c r="B955" s="205" t="str">
        <v>La Danseuse Rouge</v>
      </c>
      <c r="C955" s="199">
        <f>COUNTIF('BEN BEARE'!C:C,B955)</f>
        <v>1</v>
      </c>
      <c r="D955" s="199">
        <f>COUNTIFS('BEN BEARE'!C:C,B955,'BEN BEARE'!K:K,"&gt;0")</f>
        <v>0</v>
      </c>
      <c r="E955" s="199">
        <f>COUNTIFS('BEN BEARE'!C:C,B955,'BEN BEARE'!K:K,"&lt;0")</f>
        <v>1</v>
      </c>
      <c r="F955" s="200">
        <f t="shared" si="22"/>
        <v>0</v>
      </c>
      <c r="G955" s="207">
        <f>SUMIFS('BEN BEARE'!K:K,'BEN BEARE'!C:C,B955)</f>
        <v>-3</v>
      </c>
    </row>
    <row r="956" spans="2:7" ht="15.75" x14ac:dyDescent="0.25">
      <c r="B956" s="205" t="str">
        <v>La Gioia</v>
      </c>
      <c r="C956" s="199">
        <f>COUNTIF('BEN BEARE'!C:C,B956)</f>
        <v>1</v>
      </c>
      <c r="D956" s="199">
        <f>COUNTIFS('BEN BEARE'!C:C,B956,'BEN BEARE'!K:K,"&gt;0")</f>
        <v>0</v>
      </c>
      <c r="E956" s="199">
        <f>COUNTIFS('BEN BEARE'!C:C,B956,'BEN BEARE'!K:K,"&lt;0")</f>
        <v>1</v>
      </c>
      <c r="F956" s="200">
        <f t="shared" si="22"/>
        <v>0</v>
      </c>
      <c r="G956" s="207">
        <f>SUMIFS('BEN BEARE'!K:K,'BEN BEARE'!C:C,B956)</f>
        <v>-0.5</v>
      </c>
    </row>
    <row r="957" spans="2:7" ht="15.75" x14ac:dyDescent="0.25">
      <c r="B957" s="205" t="str">
        <v>La Isla Bonita</v>
      </c>
      <c r="C957" s="199">
        <f>COUNTIF('BEN BEARE'!C:C,B957)</f>
        <v>2</v>
      </c>
      <c r="D957" s="199">
        <f>COUNTIFS('BEN BEARE'!C:C,B957,'BEN BEARE'!K:K,"&gt;0")</f>
        <v>1</v>
      </c>
      <c r="E957" s="199">
        <f>COUNTIFS('BEN BEARE'!C:C,B957,'BEN BEARE'!K:K,"&lt;0")</f>
        <v>1</v>
      </c>
      <c r="F957" s="200">
        <f t="shared" si="22"/>
        <v>0.5</v>
      </c>
      <c r="G957" s="207">
        <f>SUMIFS('BEN BEARE'!K:K,'BEN BEARE'!C:C,B957)</f>
        <v>2.8</v>
      </c>
    </row>
    <row r="958" spans="2:7" ht="15.75" x14ac:dyDescent="0.25">
      <c r="B958" s="205" t="str">
        <v>La Pittrice</v>
      </c>
      <c r="C958" s="199">
        <f>COUNTIF('BEN BEARE'!C:C,B958)</f>
        <v>1</v>
      </c>
      <c r="D958" s="199">
        <f>COUNTIFS('BEN BEARE'!C:C,B958,'BEN BEARE'!K:K,"&gt;0")</f>
        <v>0</v>
      </c>
      <c r="E958" s="199">
        <f>COUNTIFS('BEN BEARE'!C:C,B958,'BEN BEARE'!K:K,"&lt;0")</f>
        <v>1</v>
      </c>
      <c r="F958" s="200">
        <f t="shared" si="22"/>
        <v>0</v>
      </c>
      <c r="G958" s="207">
        <f>SUMIFS('BEN BEARE'!K:K,'BEN BEARE'!C:C,B958)</f>
        <v>-1</v>
      </c>
    </row>
    <row r="959" spans="2:7" ht="15.75" x14ac:dyDescent="0.25">
      <c r="B959" s="205" t="str">
        <v>Lady Adelaide</v>
      </c>
      <c r="C959" s="199">
        <f>COUNTIF('BEN BEARE'!C:C,B959)</f>
        <v>1</v>
      </c>
      <c r="D959" s="199">
        <f>COUNTIFS('BEN BEARE'!C:C,B959,'BEN BEARE'!K:K,"&gt;0")</f>
        <v>0</v>
      </c>
      <c r="E959" s="199">
        <f>COUNTIFS('BEN BEARE'!C:C,B959,'BEN BEARE'!K:K,"&lt;0")</f>
        <v>1</v>
      </c>
      <c r="F959" s="200">
        <f t="shared" si="22"/>
        <v>0</v>
      </c>
      <c r="G959" s="207">
        <f>SUMIFS('BEN BEARE'!K:K,'BEN BEARE'!C:C,B959)</f>
        <v>-2</v>
      </c>
    </row>
    <row r="960" spans="2:7" ht="15.75" x14ac:dyDescent="0.25">
      <c r="B960" s="205" t="str">
        <v>Lady Bollinger</v>
      </c>
      <c r="C960" s="199">
        <f>COUNTIF('BEN BEARE'!C:C,B960)</f>
        <v>2</v>
      </c>
      <c r="D960" s="199">
        <f>COUNTIFS('BEN BEARE'!C:C,B960,'BEN BEARE'!K:K,"&gt;0")</f>
        <v>0</v>
      </c>
      <c r="E960" s="199">
        <f>COUNTIFS('BEN BEARE'!C:C,B960,'BEN BEARE'!K:K,"&lt;0")</f>
        <v>2</v>
      </c>
      <c r="F960" s="200">
        <f t="shared" si="22"/>
        <v>0</v>
      </c>
      <c r="G960" s="207">
        <f>SUMIFS('BEN BEARE'!K:K,'BEN BEARE'!C:C,B960)</f>
        <v>-2.5</v>
      </c>
    </row>
    <row r="961" spans="2:7" ht="15.75" x14ac:dyDescent="0.25">
      <c r="B961" s="205" t="str">
        <v>Lady Cumberland</v>
      </c>
      <c r="C961" s="199">
        <f>COUNTIF('BEN BEARE'!C:C,B961)</f>
        <v>2</v>
      </c>
      <c r="D961" s="199">
        <f>COUNTIFS('BEN BEARE'!C:C,B961,'BEN BEARE'!K:K,"&gt;0")</f>
        <v>0</v>
      </c>
      <c r="E961" s="199">
        <f>COUNTIFS('BEN BEARE'!C:C,B961,'BEN BEARE'!K:K,"&lt;0")</f>
        <v>2</v>
      </c>
      <c r="F961" s="200">
        <f t="shared" si="22"/>
        <v>0</v>
      </c>
      <c r="G961" s="207">
        <f>SUMIFS('BEN BEARE'!K:K,'BEN BEARE'!C:C,B961)</f>
        <v>-3</v>
      </c>
    </row>
    <row r="962" spans="2:7" ht="15.75" x14ac:dyDescent="0.25">
      <c r="B962" s="205" t="str">
        <v>Lady Damus</v>
      </c>
      <c r="C962" s="199">
        <f>COUNTIF('BEN BEARE'!C:C,B962)</f>
        <v>1</v>
      </c>
      <c r="D962" s="199">
        <f>COUNTIFS('BEN BEARE'!C:C,B962,'BEN BEARE'!K:K,"&gt;0")</f>
        <v>0</v>
      </c>
      <c r="E962" s="199">
        <f>COUNTIFS('BEN BEARE'!C:C,B962,'BEN BEARE'!K:K,"&lt;0")</f>
        <v>1</v>
      </c>
      <c r="F962" s="200">
        <f t="shared" si="22"/>
        <v>0</v>
      </c>
      <c r="G962" s="207">
        <f>SUMIFS('BEN BEARE'!K:K,'BEN BEARE'!C:C,B962)</f>
        <v>-5</v>
      </c>
    </row>
    <row r="963" spans="2:7" ht="15.75" x14ac:dyDescent="0.25">
      <c r="B963" s="205" t="str">
        <v>Lady Highland</v>
      </c>
      <c r="C963" s="199">
        <f>COUNTIF('BEN BEARE'!C:C,B963)</f>
        <v>2</v>
      </c>
      <c r="D963" s="199">
        <f>COUNTIFS('BEN BEARE'!C:C,B963,'BEN BEARE'!K:K,"&gt;0")</f>
        <v>0</v>
      </c>
      <c r="E963" s="199">
        <f>COUNTIFS('BEN BEARE'!C:C,B963,'BEN BEARE'!K:K,"&lt;0")</f>
        <v>2</v>
      </c>
      <c r="F963" s="200">
        <f t="shared" si="22"/>
        <v>0</v>
      </c>
      <c r="G963" s="207">
        <f>SUMIFS('BEN BEARE'!K:K,'BEN BEARE'!C:C,B963)</f>
        <v>-6.75</v>
      </c>
    </row>
    <row r="964" spans="2:7" ht="15.75" x14ac:dyDescent="0.25">
      <c r="B964" s="205" t="str">
        <v>Lady Hillary</v>
      </c>
      <c r="C964" s="199">
        <f>COUNTIF('BEN BEARE'!C:C,B964)</f>
        <v>1</v>
      </c>
      <c r="D964" s="199">
        <f>COUNTIFS('BEN BEARE'!C:C,B964,'BEN BEARE'!K:K,"&gt;0")</f>
        <v>0</v>
      </c>
      <c r="E964" s="199">
        <f>COUNTIFS('BEN BEARE'!C:C,B964,'BEN BEARE'!K:K,"&lt;0")</f>
        <v>1</v>
      </c>
      <c r="F964" s="200">
        <f t="shared" si="22"/>
        <v>0</v>
      </c>
      <c r="G964" s="207">
        <f>SUMIFS('BEN BEARE'!K:K,'BEN BEARE'!C:C,B964)</f>
        <v>-1</v>
      </c>
    </row>
    <row r="965" spans="2:7" ht="15.75" x14ac:dyDescent="0.25">
      <c r="B965" s="205" t="str">
        <v xml:space="preserve">Lady of Poise </v>
      </c>
      <c r="C965" s="199">
        <f>COUNTIF('BEN BEARE'!C:C,B965)</f>
        <v>1</v>
      </c>
      <c r="D965" s="199">
        <f>COUNTIFS('BEN BEARE'!C:C,B965,'BEN BEARE'!K:K,"&gt;0")</f>
        <v>1</v>
      </c>
      <c r="E965" s="199">
        <f>COUNTIFS('BEN BEARE'!C:C,B965,'BEN BEARE'!K:K,"&lt;0")</f>
        <v>0</v>
      </c>
      <c r="F965" s="200">
        <f t="shared" si="22"/>
        <v>1</v>
      </c>
      <c r="G965" s="207">
        <f>SUMIFS('BEN BEARE'!K:K,'BEN BEARE'!C:C,B965)</f>
        <v>14.399999999999999</v>
      </c>
    </row>
    <row r="966" spans="2:7" ht="15.75" x14ac:dyDescent="0.25">
      <c r="B966" s="205" t="str">
        <v>Lady Pangle</v>
      </c>
      <c r="C966" s="199">
        <f>COUNTIF('BEN BEARE'!C:C,B966)</f>
        <v>1</v>
      </c>
      <c r="D966" s="199">
        <f>COUNTIFS('BEN BEARE'!C:C,B966,'BEN BEARE'!K:K,"&gt;0")</f>
        <v>0</v>
      </c>
      <c r="E966" s="199">
        <f>COUNTIFS('BEN BEARE'!C:C,B966,'BEN BEARE'!K:K,"&lt;0")</f>
        <v>1</v>
      </c>
      <c r="F966" s="200">
        <f t="shared" si="22"/>
        <v>0</v>
      </c>
      <c r="G966" s="207">
        <f>SUMIFS('BEN BEARE'!K:K,'BEN BEARE'!C:C,B966)</f>
        <v>-2</v>
      </c>
    </row>
    <row r="967" spans="2:7" ht="15.75" x14ac:dyDescent="0.25">
      <c r="B967" s="205" t="str">
        <v>Lady Tassort</v>
      </c>
      <c r="C967" s="199">
        <f>COUNTIF('BEN BEARE'!C:C,B967)</f>
        <v>1</v>
      </c>
      <c r="D967" s="199">
        <f>COUNTIFS('BEN BEARE'!C:C,B967,'BEN BEARE'!K:K,"&gt;0")</f>
        <v>0</v>
      </c>
      <c r="E967" s="199">
        <f>COUNTIFS('BEN BEARE'!C:C,B967,'BEN BEARE'!K:K,"&lt;0")</f>
        <v>1</v>
      </c>
      <c r="F967" s="200">
        <f t="shared" si="22"/>
        <v>0</v>
      </c>
      <c r="G967" s="207">
        <f>SUMIFS('BEN BEARE'!K:K,'BEN BEARE'!C:C,B967)</f>
        <v>-7</v>
      </c>
    </row>
    <row r="968" spans="2:7" ht="15.75" x14ac:dyDescent="0.25">
      <c r="B968" s="205" t="str">
        <v>Lady Tino</v>
      </c>
      <c r="C968" s="199">
        <f>COUNTIF('BEN BEARE'!C:C,B968)</f>
        <v>1</v>
      </c>
      <c r="D968" s="199">
        <f>COUNTIFS('BEN BEARE'!C:C,B968,'BEN BEARE'!K:K,"&gt;0")</f>
        <v>1</v>
      </c>
      <c r="E968" s="199">
        <f>COUNTIFS('BEN BEARE'!C:C,B968,'BEN BEARE'!K:K,"&lt;0")</f>
        <v>0</v>
      </c>
      <c r="F968" s="200">
        <f t="shared" si="22"/>
        <v>1</v>
      </c>
      <c r="G968" s="207">
        <f>SUMIFS('BEN BEARE'!K:K,'BEN BEARE'!C:C,B968)</f>
        <v>5</v>
      </c>
    </row>
    <row r="969" spans="2:7" ht="15.75" x14ac:dyDescent="0.25">
      <c r="B969" s="205" t="str">
        <v>Lafargue</v>
      </c>
      <c r="C969" s="199">
        <f>COUNTIF('BEN BEARE'!C:C,B969)</f>
        <v>1</v>
      </c>
      <c r="D969" s="199">
        <f>COUNTIFS('BEN BEARE'!C:C,B969,'BEN BEARE'!K:K,"&gt;0")</f>
        <v>1</v>
      </c>
      <c r="E969" s="199">
        <f>COUNTIFS('BEN BEARE'!C:C,B969,'BEN BEARE'!K:K,"&lt;0")</f>
        <v>0</v>
      </c>
      <c r="F969" s="200">
        <f t="shared" si="22"/>
        <v>1</v>
      </c>
      <c r="G969" s="207">
        <f>SUMIFS('BEN BEARE'!K:K,'BEN BEARE'!C:C,B969)</f>
        <v>3</v>
      </c>
    </row>
    <row r="970" spans="2:7" ht="15.75" x14ac:dyDescent="0.25">
      <c r="B970" s="205" t="str">
        <v>Lafilio</v>
      </c>
      <c r="C970" s="199">
        <f>COUNTIF('BEN BEARE'!C:C,B970)</f>
        <v>1</v>
      </c>
      <c r="D970" s="199">
        <f>COUNTIFS('BEN BEARE'!C:C,B970,'BEN BEARE'!K:K,"&gt;0")</f>
        <v>0</v>
      </c>
      <c r="E970" s="199">
        <f>COUNTIFS('BEN BEARE'!C:C,B970,'BEN BEARE'!K:K,"&lt;0")</f>
        <v>1</v>
      </c>
      <c r="F970" s="200">
        <f t="shared" ref="F970:F994" si="23">D970/C970</f>
        <v>0</v>
      </c>
      <c r="G970" s="207">
        <f>SUMIFS('BEN BEARE'!K:K,'BEN BEARE'!C:C,B970)</f>
        <v>-2</v>
      </c>
    </row>
    <row r="971" spans="2:7" ht="15.75" x14ac:dyDescent="0.25">
      <c r="B971" s="205" t="str">
        <v>Lagos Daughter</v>
      </c>
      <c r="C971" s="199">
        <f>COUNTIF('BEN BEARE'!C:C,B971)</f>
        <v>2</v>
      </c>
      <c r="D971" s="199">
        <f>COUNTIFS('BEN BEARE'!C:C,B971,'BEN BEARE'!K:K,"&gt;0")</f>
        <v>0</v>
      </c>
      <c r="E971" s="199">
        <f>COUNTIFS('BEN BEARE'!C:C,B971,'BEN BEARE'!K:K,"&lt;0")</f>
        <v>2</v>
      </c>
      <c r="F971" s="200">
        <f t="shared" si="23"/>
        <v>0</v>
      </c>
      <c r="G971" s="207">
        <f>SUMIFS('BEN BEARE'!K:K,'BEN BEARE'!C:C,B971)</f>
        <v>-3</v>
      </c>
    </row>
    <row r="972" spans="2:7" ht="15.75" x14ac:dyDescent="0.25">
      <c r="B972" s="205" t="str">
        <v>Lake Agawam</v>
      </c>
      <c r="C972" s="199">
        <f>COUNTIF('BEN BEARE'!C:C,B972)</f>
        <v>1</v>
      </c>
      <c r="D972" s="199">
        <f>COUNTIFS('BEN BEARE'!C:C,B972,'BEN BEARE'!K:K,"&gt;0")</f>
        <v>0</v>
      </c>
      <c r="E972" s="199">
        <f>COUNTIFS('BEN BEARE'!C:C,B972,'BEN BEARE'!K:K,"&lt;0")</f>
        <v>1</v>
      </c>
      <c r="F972" s="200">
        <f t="shared" si="23"/>
        <v>0</v>
      </c>
      <c r="G972" s="207">
        <f>SUMIFS('BEN BEARE'!K:K,'BEN BEARE'!C:C,B972)</f>
        <v>-5</v>
      </c>
    </row>
    <row r="973" spans="2:7" ht="15.75" x14ac:dyDescent="0.25">
      <c r="B973" s="205" t="str">
        <v>Lalfilo</v>
      </c>
      <c r="C973" s="199">
        <f>COUNTIF('BEN BEARE'!C:C,B973)</f>
        <v>1</v>
      </c>
      <c r="D973" s="199">
        <f>COUNTIFS('BEN BEARE'!C:C,B973,'BEN BEARE'!K:K,"&gt;0")</f>
        <v>0</v>
      </c>
      <c r="E973" s="199">
        <f>COUNTIFS('BEN BEARE'!C:C,B973,'BEN BEARE'!K:K,"&lt;0")</f>
        <v>1</v>
      </c>
      <c r="F973" s="200">
        <f t="shared" si="23"/>
        <v>0</v>
      </c>
      <c r="G973" s="207">
        <f>SUMIFS('BEN BEARE'!K:K,'BEN BEARE'!C:C,B973)</f>
        <v>-1.25</v>
      </c>
    </row>
    <row r="974" spans="2:7" ht="15.75" x14ac:dyDescent="0.25">
      <c r="B974" s="205" t="str">
        <v>Lambay</v>
      </c>
      <c r="C974" s="199">
        <f>COUNTIF('BEN BEARE'!C:C,B974)</f>
        <v>1</v>
      </c>
      <c r="D974" s="199">
        <f>COUNTIFS('BEN BEARE'!C:C,B974,'BEN BEARE'!K:K,"&gt;0")</f>
        <v>0</v>
      </c>
      <c r="E974" s="199">
        <f>COUNTIFS('BEN BEARE'!C:C,B974,'BEN BEARE'!K:K,"&lt;0")</f>
        <v>1</v>
      </c>
      <c r="F974" s="200">
        <f t="shared" si="23"/>
        <v>0</v>
      </c>
      <c r="G974" s="207">
        <f>SUMIFS('BEN BEARE'!K:K,'BEN BEARE'!C:C,B974)</f>
        <v>-6</v>
      </c>
    </row>
    <row r="975" spans="2:7" ht="15.75" x14ac:dyDescent="0.25">
      <c r="B975" s="205" t="str">
        <v>Lang Park</v>
      </c>
      <c r="C975" s="199">
        <f>COUNTIF('BEN BEARE'!C:C,B975)</f>
        <v>2</v>
      </c>
      <c r="D975" s="199">
        <f>COUNTIFS('BEN BEARE'!C:C,B975,'BEN BEARE'!K:K,"&gt;0")</f>
        <v>1</v>
      </c>
      <c r="E975" s="199">
        <f>COUNTIFS('BEN BEARE'!C:C,B975,'BEN BEARE'!K:K,"&lt;0")</f>
        <v>1</v>
      </c>
      <c r="F975" s="200">
        <f t="shared" si="23"/>
        <v>0.5</v>
      </c>
      <c r="G975" s="207">
        <f>SUMIFS('BEN BEARE'!K:K,'BEN BEARE'!C:C,B975)</f>
        <v>2.75</v>
      </c>
    </row>
    <row r="976" spans="2:7" ht="15.75" x14ac:dyDescent="0.25">
      <c r="B976" s="205" t="str">
        <v>Lapras</v>
      </c>
      <c r="C976" s="199">
        <f>COUNTIF('BEN BEARE'!C:C,B976)</f>
        <v>2</v>
      </c>
      <c r="D976" s="199">
        <f>COUNTIFS('BEN BEARE'!C:C,B976,'BEN BEARE'!K:K,"&gt;0")</f>
        <v>0</v>
      </c>
      <c r="E976" s="199">
        <f>COUNTIFS('BEN BEARE'!C:C,B976,'BEN BEARE'!K:K,"&lt;0")</f>
        <v>2</v>
      </c>
      <c r="F976" s="200">
        <f t="shared" si="23"/>
        <v>0</v>
      </c>
      <c r="G976" s="207">
        <f>SUMIFS('BEN BEARE'!K:K,'BEN BEARE'!C:C,B976)</f>
        <v>-9.75</v>
      </c>
    </row>
    <row r="977" spans="2:7" ht="15.75" x14ac:dyDescent="0.25">
      <c r="B977" s="205" t="str">
        <v>Larry of Arabia</v>
      </c>
      <c r="C977" s="199">
        <f>COUNTIF('BEN BEARE'!C:C,B977)</f>
        <v>1</v>
      </c>
      <c r="D977" s="199">
        <f>COUNTIFS('BEN BEARE'!C:C,B977,'BEN BEARE'!K:K,"&gt;0")</f>
        <v>0</v>
      </c>
      <c r="E977" s="199">
        <f>COUNTIFS('BEN BEARE'!C:C,B977,'BEN BEARE'!K:K,"&lt;0")</f>
        <v>1</v>
      </c>
      <c r="F977" s="200">
        <f t="shared" si="23"/>
        <v>0</v>
      </c>
      <c r="G977" s="207">
        <f>SUMIFS('BEN BEARE'!K:K,'BEN BEARE'!C:C,B977)</f>
        <v>-0.5</v>
      </c>
    </row>
    <row r="978" spans="2:7" ht="15.75" x14ac:dyDescent="0.25">
      <c r="B978" s="205" t="str">
        <v>Laser Victory</v>
      </c>
      <c r="C978" s="199">
        <f>COUNTIF('BEN BEARE'!C:C,B978)</f>
        <v>1</v>
      </c>
      <c r="D978" s="199">
        <f>COUNTIFS('BEN BEARE'!C:C,B978,'BEN BEARE'!K:K,"&gt;0")</f>
        <v>1</v>
      </c>
      <c r="E978" s="199">
        <f>COUNTIFS('BEN BEARE'!C:C,B978,'BEN BEARE'!K:K,"&lt;0")</f>
        <v>0</v>
      </c>
      <c r="F978" s="200">
        <f t="shared" si="23"/>
        <v>1</v>
      </c>
      <c r="G978" s="207">
        <f>SUMIFS('BEN BEARE'!K:K,'BEN BEARE'!C:C,B978)</f>
        <v>13.162500000000001</v>
      </c>
    </row>
    <row r="979" spans="2:7" ht="15.75" x14ac:dyDescent="0.25">
      <c r="B979" s="205" t="str">
        <v>Launchpad</v>
      </c>
      <c r="C979" s="199">
        <f>COUNTIF('BEN BEARE'!C:C,B979)</f>
        <v>1</v>
      </c>
      <c r="D979" s="199">
        <f>COUNTIFS('BEN BEARE'!C:C,B979,'BEN BEARE'!K:K,"&gt;0")</f>
        <v>0</v>
      </c>
      <c r="E979" s="199">
        <f>COUNTIFS('BEN BEARE'!C:C,B979,'BEN BEARE'!K:K,"&lt;0")</f>
        <v>1</v>
      </c>
      <c r="F979" s="200">
        <f t="shared" si="23"/>
        <v>0</v>
      </c>
      <c r="G979" s="207">
        <f>SUMIFS('BEN BEARE'!K:K,'BEN BEARE'!C:C,B979)</f>
        <v>-1</v>
      </c>
    </row>
    <row r="980" spans="2:7" ht="15.75" x14ac:dyDescent="0.25">
      <c r="B980" s="205" t="str">
        <v>Laureus</v>
      </c>
      <c r="C980" s="199">
        <f>COUNTIF('BEN BEARE'!C:C,B980)</f>
        <v>2</v>
      </c>
      <c r="D980" s="199">
        <f>COUNTIFS('BEN BEARE'!C:C,B980,'BEN BEARE'!K:K,"&gt;0")</f>
        <v>0</v>
      </c>
      <c r="E980" s="199">
        <f>COUNTIFS('BEN BEARE'!C:C,B980,'BEN BEARE'!K:K,"&lt;0")</f>
        <v>2</v>
      </c>
      <c r="F980" s="200">
        <f t="shared" si="23"/>
        <v>0</v>
      </c>
      <c r="G980" s="207">
        <f>SUMIFS('BEN BEARE'!K:K,'BEN BEARE'!C:C,B980)</f>
        <v>-10</v>
      </c>
    </row>
    <row r="981" spans="2:7" ht="15.75" x14ac:dyDescent="0.25">
      <c r="B981" s="205" t="str">
        <v>Lazzago</v>
      </c>
      <c r="C981" s="199">
        <f>COUNTIF('BEN BEARE'!C:C,B981)</f>
        <v>1</v>
      </c>
      <c r="D981" s="199">
        <f>COUNTIFS('BEN BEARE'!C:C,B981,'BEN BEARE'!K:K,"&gt;0")</f>
        <v>1</v>
      </c>
      <c r="E981" s="199">
        <f>COUNTIFS('BEN BEARE'!C:C,B981,'BEN BEARE'!K:K,"&lt;0")</f>
        <v>0</v>
      </c>
      <c r="F981" s="200">
        <f t="shared" si="23"/>
        <v>1</v>
      </c>
      <c r="G981" s="207">
        <f>SUMIFS('BEN BEARE'!K:K,'BEN BEARE'!C:C,B981)</f>
        <v>12.75</v>
      </c>
    </row>
    <row r="982" spans="2:7" ht="15.75" x14ac:dyDescent="0.25">
      <c r="B982" s="205" t="str">
        <v>Le Derriere</v>
      </c>
      <c r="C982" s="199">
        <f>COUNTIF('BEN BEARE'!C:C,B982)</f>
        <v>1</v>
      </c>
      <c r="D982" s="199">
        <f>COUNTIFS('BEN BEARE'!C:C,B982,'BEN BEARE'!K:K,"&gt;0")</f>
        <v>1</v>
      </c>
      <c r="E982" s="199">
        <f>COUNTIFS('BEN BEARE'!C:C,B982,'BEN BEARE'!K:K,"&lt;0")</f>
        <v>0</v>
      </c>
      <c r="F982" s="200">
        <f t="shared" si="23"/>
        <v>1</v>
      </c>
      <c r="G982" s="207">
        <f>SUMIFS('BEN BEARE'!K:K,'BEN BEARE'!C:C,B982)</f>
        <v>8.25</v>
      </c>
    </row>
    <row r="983" spans="2:7" ht="15.75" x14ac:dyDescent="0.25">
      <c r="B983" s="205" t="str">
        <v>Le Melody</v>
      </c>
      <c r="C983" s="199">
        <f>COUNTIF('BEN BEARE'!C:C,B983)</f>
        <v>1</v>
      </c>
      <c r="D983" s="199">
        <f>COUNTIFS('BEN BEARE'!C:C,B983,'BEN BEARE'!K:K,"&gt;0")</f>
        <v>1</v>
      </c>
      <c r="E983" s="199">
        <f>COUNTIFS('BEN BEARE'!C:C,B983,'BEN BEARE'!K:K,"&lt;0")</f>
        <v>0</v>
      </c>
      <c r="F983" s="200">
        <f t="shared" si="23"/>
        <v>1</v>
      </c>
      <c r="G983" s="207">
        <f>SUMIFS('BEN BEARE'!K:K,'BEN BEARE'!C:C,B983)</f>
        <v>1.0499999999999998</v>
      </c>
    </row>
    <row r="984" spans="2:7" ht="15.75" x14ac:dyDescent="0.25">
      <c r="B984" s="205" t="str">
        <v>Le Messager</v>
      </c>
      <c r="C984" s="199">
        <f>COUNTIF('BEN BEARE'!C:C,B984)</f>
        <v>2</v>
      </c>
      <c r="D984" s="199">
        <f>COUNTIFS('BEN BEARE'!C:C,B984,'BEN BEARE'!K:K,"&gt;0")</f>
        <v>1</v>
      </c>
      <c r="E984" s="199">
        <f>COUNTIFS('BEN BEARE'!C:C,B984,'BEN BEARE'!K:K,"&lt;0")</f>
        <v>1</v>
      </c>
      <c r="F984" s="200">
        <f t="shared" si="23"/>
        <v>0.5</v>
      </c>
      <c r="G984" s="207">
        <f>SUMIFS('BEN BEARE'!K:K,'BEN BEARE'!C:C,B984)</f>
        <v>7.5</v>
      </c>
    </row>
    <row r="985" spans="2:7" ht="15.75" x14ac:dyDescent="0.25">
      <c r="B985" s="205" t="str">
        <v>Le Plus Vite</v>
      </c>
      <c r="C985" s="199">
        <f>COUNTIF('BEN BEARE'!C:C,B985)</f>
        <v>1</v>
      </c>
      <c r="D985" s="199">
        <f>COUNTIFS('BEN BEARE'!C:C,B985,'BEN BEARE'!K:K,"&gt;0")</f>
        <v>0</v>
      </c>
      <c r="E985" s="199">
        <f>COUNTIFS('BEN BEARE'!C:C,B985,'BEN BEARE'!K:K,"&lt;0")</f>
        <v>1</v>
      </c>
      <c r="F985" s="200">
        <f t="shared" si="23"/>
        <v>0</v>
      </c>
      <c r="G985" s="207">
        <f>SUMIFS('BEN BEARE'!K:K,'BEN BEARE'!C:C,B985)</f>
        <v>-2</v>
      </c>
    </row>
    <row r="986" spans="2:7" ht="15.75" x14ac:dyDescent="0.25">
      <c r="B986" s="205" t="str">
        <v>Learning to Fly</v>
      </c>
      <c r="C986" s="199">
        <f>COUNTIF('BEN BEARE'!C:C,B986)</f>
        <v>1</v>
      </c>
      <c r="D986" s="199">
        <f>COUNTIFS('BEN BEARE'!C:C,B986,'BEN BEARE'!K:K,"&gt;0")</f>
        <v>1</v>
      </c>
      <c r="E986" s="199">
        <f>COUNTIFS('BEN BEARE'!C:C,B986,'BEN BEARE'!K:K,"&lt;0")</f>
        <v>0</v>
      </c>
      <c r="F986" s="200">
        <f t="shared" si="23"/>
        <v>1</v>
      </c>
      <c r="G986" s="207">
        <f>SUMIFS('BEN BEARE'!K:K,'BEN BEARE'!C:C,B986)</f>
        <v>18</v>
      </c>
    </row>
    <row r="987" spans="2:7" ht="15.75" x14ac:dyDescent="0.25">
      <c r="B987" s="205" t="str">
        <v>Legend of the Fall</v>
      </c>
      <c r="C987" s="199">
        <f>COUNTIF('BEN BEARE'!C:C,B987)</f>
        <v>1</v>
      </c>
      <c r="D987" s="199">
        <f>COUNTIFS('BEN BEARE'!C:C,B987,'BEN BEARE'!K:K,"&gt;0")</f>
        <v>1</v>
      </c>
      <c r="E987" s="199">
        <f>COUNTIFS('BEN BEARE'!C:C,B987,'BEN BEARE'!K:K,"&lt;0")</f>
        <v>0</v>
      </c>
      <c r="F987" s="200">
        <f t="shared" si="23"/>
        <v>1</v>
      </c>
      <c r="G987" s="207">
        <f>SUMIFS('BEN BEARE'!K:K,'BEN BEARE'!C:C,B987)</f>
        <v>5</v>
      </c>
    </row>
    <row r="988" spans="2:7" ht="15.75" x14ac:dyDescent="0.25">
      <c r="B988" s="205" t="str">
        <v>Leggy Point</v>
      </c>
      <c r="C988" s="199">
        <f>COUNTIF('BEN BEARE'!C:C,B988)</f>
        <v>1</v>
      </c>
      <c r="D988" s="199">
        <f>COUNTIFS('BEN BEARE'!C:C,B988,'BEN BEARE'!K:K,"&gt;0")</f>
        <v>1</v>
      </c>
      <c r="E988" s="199">
        <f>COUNTIFS('BEN BEARE'!C:C,B988,'BEN BEARE'!K:K,"&lt;0")</f>
        <v>0</v>
      </c>
      <c r="F988" s="200">
        <f t="shared" si="23"/>
        <v>1</v>
      </c>
      <c r="G988" s="207">
        <f>SUMIFS('BEN BEARE'!K:K,'BEN BEARE'!C:C,B988)</f>
        <v>5.2</v>
      </c>
    </row>
    <row r="989" spans="2:7" ht="15.75" x14ac:dyDescent="0.25">
      <c r="B989" s="205" t="str">
        <v>Lenlenni</v>
      </c>
      <c r="C989" s="199">
        <f>COUNTIF('BEN BEARE'!C:C,B989)</f>
        <v>1</v>
      </c>
      <c r="D989" s="199">
        <f>COUNTIFS('BEN BEARE'!C:C,B989,'BEN BEARE'!K:K,"&gt;0")</f>
        <v>0</v>
      </c>
      <c r="E989" s="199">
        <f>COUNTIFS('BEN BEARE'!C:C,B989,'BEN BEARE'!K:K,"&lt;0")</f>
        <v>1</v>
      </c>
      <c r="F989" s="200">
        <f t="shared" si="23"/>
        <v>0</v>
      </c>
      <c r="G989" s="207">
        <f>SUMIFS('BEN BEARE'!K:K,'BEN BEARE'!C:C,B989)</f>
        <v>-0.1</v>
      </c>
    </row>
    <row r="990" spans="2:7" ht="15.75" x14ac:dyDescent="0.25">
      <c r="B990" s="205" t="str">
        <v>Leopardi</v>
      </c>
      <c r="C990" s="199">
        <f>COUNTIF('BEN BEARE'!C:C,B990)</f>
        <v>1</v>
      </c>
      <c r="D990" s="199">
        <f>COUNTIFS('BEN BEARE'!C:C,B990,'BEN BEARE'!K:K,"&gt;0")</f>
        <v>1</v>
      </c>
      <c r="E990" s="199">
        <f>COUNTIFS('BEN BEARE'!C:C,B990,'BEN BEARE'!K:K,"&lt;0")</f>
        <v>0</v>
      </c>
      <c r="F990" s="200">
        <f t="shared" si="23"/>
        <v>1</v>
      </c>
      <c r="G990" s="207">
        <f>SUMIFS('BEN BEARE'!K:K,'BEN BEARE'!C:C,B990)</f>
        <v>4.55</v>
      </c>
    </row>
    <row r="991" spans="2:7" ht="15.75" x14ac:dyDescent="0.25">
      <c r="B991" s="205" t="str">
        <v>Let's Go Bro</v>
      </c>
      <c r="C991" s="199">
        <f>COUNTIF('BEN BEARE'!C:C,B991)</f>
        <v>3</v>
      </c>
      <c r="D991" s="199">
        <f>COUNTIFS('BEN BEARE'!C:C,B991,'BEN BEARE'!K:K,"&gt;0")</f>
        <v>1</v>
      </c>
      <c r="E991" s="199">
        <f>COUNTIFS('BEN BEARE'!C:C,B991,'BEN BEARE'!K:K,"&lt;0")</f>
        <v>2</v>
      </c>
      <c r="F991" s="200">
        <f t="shared" si="23"/>
        <v>0.33333333333333331</v>
      </c>
      <c r="G991" s="207">
        <f>SUMIFS('BEN BEARE'!K:K,'BEN BEARE'!C:C,B991)</f>
        <v>13.75</v>
      </c>
    </row>
    <row r="992" spans="2:7" ht="15.75" x14ac:dyDescent="0.25">
      <c r="B992" s="205" t="str">
        <v>Letthebanaflyhigh</v>
      </c>
      <c r="C992" s="199">
        <f>COUNTIF('BEN BEARE'!C:C,B992)</f>
        <v>2</v>
      </c>
      <c r="D992" s="199">
        <f>COUNTIFS('BEN BEARE'!C:C,B992,'BEN BEARE'!K:K,"&gt;0")</f>
        <v>0</v>
      </c>
      <c r="E992" s="199">
        <f>COUNTIFS('BEN BEARE'!C:C,B992,'BEN BEARE'!K:K,"&lt;0")</f>
        <v>2</v>
      </c>
      <c r="F992" s="200">
        <f t="shared" si="23"/>
        <v>0</v>
      </c>
      <c r="G992" s="207">
        <f>SUMIFS('BEN BEARE'!K:K,'BEN BEARE'!C:C,B992)</f>
        <v>-1.25</v>
      </c>
    </row>
    <row r="993" spans="2:7" ht="15.75" x14ac:dyDescent="0.25">
      <c r="B993" s="205" t="str">
        <v>Liberty State</v>
      </c>
      <c r="C993" s="199">
        <f>COUNTIF('BEN BEARE'!C:C,B993)</f>
        <v>1</v>
      </c>
      <c r="D993" s="199">
        <f>COUNTIFS('BEN BEARE'!C:C,B993,'BEN BEARE'!K:K,"&gt;0")</f>
        <v>0</v>
      </c>
      <c r="E993" s="199">
        <f>COUNTIFS('BEN BEARE'!C:C,B993,'BEN BEARE'!K:K,"&lt;0")</f>
        <v>1</v>
      </c>
      <c r="F993" s="200">
        <f t="shared" si="23"/>
        <v>0</v>
      </c>
      <c r="G993" s="207">
        <f>SUMIFS('BEN BEARE'!K:K,'BEN BEARE'!C:C,B993)</f>
        <v>-9</v>
      </c>
    </row>
    <row r="994" spans="2:7" ht="15.75" x14ac:dyDescent="0.25">
      <c r="B994" s="205" t="str">
        <v>Life of Tree</v>
      </c>
      <c r="C994" s="199">
        <f>COUNTIF('BEN BEARE'!C:C,B994)</f>
        <v>2</v>
      </c>
      <c r="D994" s="199">
        <f>COUNTIFS('BEN BEARE'!C:C,B994,'BEN BEARE'!K:K,"&gt;0")</f>
        <v>0</v>
      </c>
      <c r="E994" s="199">
        <f>COUNTIFS('BEN BEARE'!C:C,B994,'BEN BEARE'!K:K,"&lt;0")</f>
        <v>2</v>
      </c>
      <c r="F994" s="200">
        <f t="shared" si="23"/>
        <v>0</v>
      </c>
      <c r="G994" s="207">
        <f>SUMIFS('BEN BEARE'!K:K,'BEN BEARE'!C:C,B994)</f>
        <v>-4.75</v>
      </c>
    </row>
    <row r="995" spans="2:7" ht="15.75" x14ac:dyDescent="0.25">
      <c r="B995" s="205" t="str">
        <v>Life Sentence</v>
      </c>
      <c r="C995" s="199">
        <f>COUNTIF('BEN BEARE'!C:C,B995)</f>
        <v>2</v>
      </c>
      <c r="D995" s="199">
        <f>COUNTIFS('BEN BEARE'!C:C,B995,'BEN BEARE'!K:K,"&gt;0")</f>
        <v>0</v>
      </c>
      <c r="E995" s="199">
        <f>COUNTIFS('BEN BEARE'!C:C,B995,'BEN BEARE'!K:K,"&lt;0")</f>
        <v>2</v>
      </c>
      <c r="F995" s="200">
        <f t="shared" ref="F995:F1058" si="24">D995/C995</f>
        <v>0</v>
      </c>
      <c r="G995" s="207">
        <f>SUMIFS('BEN BEARE'!K:K,'BEN BEARE'!C:C,B995)</f>
        <v>-3.75</v>
      </c>
    </row>
    <row r="996" spans="2:7" ht="15.75" x14ac:dyDescent="0.25">
      <c r="B996" s="205" t="str">
        <v>Light of Rose</v>
      </c>
      <c r="C996" s="199">
        <f>COUNTIF('BEN BEARE'!C:C,B996)</f>
        <v>1</v>
      </c>
      <c r="D996" s="199">
        <f>COUNTIFS('BEN BEARE'!C:C,B996,'BEN BEARE'!K:K,"&gt;0")</f>
        <v>1</v>
      </c>
      <c r="E996" s="199">
        <f>COUNTIFS('BEN BEARE'!C:C,B996,'BEN BEARE'!K:K,"&lt;0")</f>
        <v>0</v>
      </c>
      <c r="F996" s="200">
        <f t="shared" si="24"/>
        <v>1</v>
      </c>
      <c r="G996" s="207">
        <f>SUMIFS('BEN BEARE'!K:K,'BEN BEARE'!C:C,B996)</f>
        <v>10.399999999999999</v>
      </c>
    </row>
    <row r="997" spans="2:7" ht="15.75" x14ac:dyDescent="0.25">
      <c r="B997" s="205" t="str">
        <v>Light Wish</v>
      </c>
      <c r="C997" s="199">
        <f>COUNTIF('BEN BEARE'!C:C,B997)</f>
        <v>1</v>
      </c>
      <c r="D997" s="199">
        <f>COUNTIFS('BEN BEARE'!C:C,B997,'BEN BEARE'!K:K,"&gt;0")</f>
        <v>1</v>
      </c>
      <c r="E997" s="199">
        <f>COUNTIFS('BEN BEARE'!C:C,B997,'BEN BEARE'!K:K,"&lt;0")</f>
        <v>0</v>
      </c>
      <c r="F997" s="200">
        <f t="shared" si="24"/>
        <v>1</v>
      </c>
      <c r="G997" s="207">
        <f>SUMIFS('BEN BEARE'!K:K,'BEN BEARE'!C:C,B997)</f>
        <v>3.9000000000000004</v>
      </c>
    </row>
    <row r="998" spans="2:7" ht="15.75" x14ac:dyDescent="0.25">
      <c r="B998" s="205" t="str">
        <v>Lincove</v>
      </c>
      <c r="C998" s="199">
        <f>COUNTIF('BEN BEARE'!C:C,B998)</f>
        <v>3</v>
      </c>
      <c r="D998" s="199">
        <f>COUNTIFS('BEN BEARE'!C:C,B998,'BEN BEARE'!K:K,"&gt;0")</f>
        <v>0</v>
      </c>
      <c r="E998" s="199">
        <f>COUNTIFS('BEN BEARE'!C:C,B998,'BEN BEARE'!K:K,"&lt;0")</f>
        <v>3</v>
      </c>
      <c r="F998" s="200">
        <f t="shared" si="24"/>
        <v>0</v>
      </c>
      <c r="G998" s="207">
        <f>SUMIFS('BEN BEARE'!K:K,'BEN BEARE'!C:C,B998)</f>
        <v>-7</v>
      </c>
    </row>
    <row r="999" spans="2:7" ht="15.75" x14ac:dyDescent="0.25">
      <c r="B999" s="205" t="str">
        <v>Links</v>
      </c>
      <c r="C999" s="199">
        <f>COUNTIF('BEN BEARE'!C:C,B999)</f>
        <v>1</v>
      </c>
      <c r="D999" s="199">
        <f>COUNTIFS('BEN BEARE'!C:C,B999,'BEN BEARE'!K:K,"&gt;0")</f>
        <v>0</v>
      </c>
      <c r="E999" s="199">
        <f>COUNTIFS('BEN BEARE'!C:C,B999,'BEN BEARE'!K:K,"&lt;0")</f>
        <v>1</v>
      </c>
      <c r="F999" s="200">
        <f t="shared" si="24"/>
        <v>0</v>
      </c>
      <c r="G999" s="207">
        <f>SUMIFS('BEN BEARE'!K:K,'BEN BEARE'!C:C,B999)</f>
        <v>-3</v>
      </c>
    </row>
    <row r="1000" spans="2:7" ht="15.75" x14ac:dyDescent="0.25">
      <c r="B1000" s="205" t="str">
        <v>Lion City</v>
      </c>
      <c r="C1000" s="199">
        <f>COUNTIF('BEN BEARE'!C:C,B1000)</f>
        <v>3</v>
      </c>
      <c r="D1000" s="199">
        <f>COUNTIFS('BEN BEARE'!C:C,B1000,'BEN BEARE'!K:K,"&gt;0")</f>
        <v>0</v>
      </c>
      <c r="E1000" s="199">
        <f>COUNTIFS('BEN BEARE'!C:C,B1000,'BEN BEARE'!K:K,"&lt;0")</f>
        <v>3</v>
      </c>
      <c r="F1000" s="200">
        <f t="shared" si="24"/>
        <v>0</v>
      </c>
      <c r="G1000" s="207">
        <f>SUMIFS('BEN BEARE'!K:K,'BEN BEARE'!C:C,B1000)</f>
        <v>-14</v>
      </c>
    </row>
    <row r="1001" spans="2:7" ht="15.75" x14ac:dyDescent="0.25">
      <c r="B1001" s="205" t="str">
        <v>Lip De Lane</v>
      </c>
      <c r="C1001" s="199">
        <f>COUNTIF('BEN BEARE'!C:C,B1001)</f>
        <v>1</v>
      </c>
      <c r="D1001" s="199">
        <f>COUNTIFS('BEN BEARE'!C:C,B1001,'BEN BEARE'!K:K,"&gt;0")</f>
        <v>0</v>
      </c>
      <c r="E1001" s="199">
        <f>COUNTIFS('BEN BEARE'!C:C,B1001,'BEN BEARE'!K:K,"&lt;0")</f>
        <v>1</v>
      </c>
      <c r="F1001" s="200">
        <f t="shared" si="24"/>
        <v>0</v>
      </c>
      <c r="G1001" s="207">
        <f>SUMIFS('BEN BEARE'!K:K,'BEN BEARE'!C:C,B1001)</f>
        <v>-1.75</v>
      </c>
    </row>
    <row r="1002" spans="2:7" ht="15.75" x14ac:dyDescent="0.25">
      <c r="B1002" s="205" t="str">
        <v>Lips Don’t Lie</v>
      </c>
      <c r="C1002" s="199">
        <f>COUNTIF('BEN BEARE'!C:C,B1002)</f>
        <v>1</v>
      </c>
      <c r="D1002" s="199">
        <f>COUNTIFS('BEN BEARE'!C:C,B1002,'BEN BEARE'!K:K,"&gt;0")</f>
        <v>0</v>
      </c>
      <c r="E1002" s="199">
        <f>COUNTIFS('BEN BEARE'!C:C,B1002,'BEN BEARE'!K:K,"&lt;0")</f>
        <v>1</v>
      </c>
      <c r="F1002" s="200">
        <f t="shared" si="24"/>
        <v>0</v>
      </c>
      <c r="G1002" s="207">
        <f>SUMIFS('BEN BEARE'!K:K,'BEN BEARE'!C:C,B1002)</f>
        <v>-1</v>
      </c>
    </row>
    <row r="1003" spans="2:7" ht="15.75" x14ac:dyDescent="0.25">
      <c r="B1003" s="205" t="str">
        <v>Listen to me jack</v>
      </c>
      <c r="C1003" s="199">
        <f>COUNTIF('BEN BEARE'!C:C,B1003)</f>
        <v>1</v>
      </c>
      <c r="D1003" s="199">
        <f>COUNTIFS('BEN BEARE'!C:C,B1003,'BEN BEARE'!K:K,"&gt;0")</f>
        <v>0</v>
      </c>
      <c r="E1003" s="199">
        <f>COUNTIFS('BEN BEARE'!C:C,B1003,'BEN BEARE'!K:K,"&lt;0")</f>
        <v>1</v>
      </c>
      <c r="F1003" s="200">
        <f t="shared" si="24"/>
        <v>0</v>
      </c>
      <c r="G1003" s="207">
        <f>SUMIFS('BEN BEARE'!K:K,'BEN BEARE'!C:C,B1003)</f>
        <v>-0.5</v>
      </c>
    </row>
    <row r="1004" spans="2:7" ht="15.75" x14ac:dyDescent="0.25">
      <c r="B1004" s="205" t="str">
        <v>Literary Magnet</v>
      </c>
      <c r="C1004" s="199">
        <f>COUNTIF('BEN BEARE'!C:C,B1004)</f>
        <v>2</v>
      </c>
      <c r="D1004" s="199">
        <f>COUNTIFS('BEN BEARE'!C:C,B1004,'BEN BEARE'!K:K,"&gt;0")</f>
        <v>1</v>
      </c>
      <c r="E1004" s="199">
        <f>COUNTIFS('BEN BEARE'!C:C,B1004,'BEN BEARE'!K:K,"&lt;0")</f>
        <v>1</v>
      </c>
      <c r="F1004" s="200">
        <f t="shared" si="24"/>
        <v>0.5</v>
      </c>
      <c r="G1004" s="207">
        <f>SUMIFS('BEN BEARE'!K:K,'BEN BEARE'!C:C,B1004)</f>
        <v>21</v>
      </c>
    </row>
    <row r="1005" spans="2:7" ht="15.75" x14ac:dyDescent="0.25">
      <c r="B1005" s="205" t="str">
        <v>Little Basheba</v>
      </c>
      <c r="C1005" s="199">
        <f>COUNTIF('BEN BEARE'!C:C,B1005)</f>
        <v>1</v>
      </c>
      <c r="D1005" s="199">
        <f>COUNTIFS('BEN BEARE'!C:C,B1005,'BEN BEARE'!K:K,"&gt;0")</f>
        <v>0</v>
      </c>
      <c r="E1005" s="199">
        <f>COUNTIFS('BEN BEARE'!C:C,B1005,'BEN BEARE'!K:K,"&lt;0")</f>
        <v>1</v>
      </c>
      <c r="F1005" s="200">
        <f t="shared" si="24"/>
        <v>0</v>
      </c>
      <c r="G1005" s="207">
        <f>SUMIFS('BEN BEARE'!K:K,'BEN BEARE'!C:C,B1005)</f>
        <v>-2</v>
      </c>
    </row>
    <row r="1006" spans="2:7" ht="15.75" x14ac:dyDescent="0.25">
      <c r="B1006" s="205" t="str">
        <v>Little Deep</v>
      </c>
      <c r="C1006" s="199">
        <f>COUNTIF('BEN BEARE'!C:C,B1006)</f>
        <v>1</v>
      </c>
      <c r="D1006" s="199">
        <f>COUNTIFS('BEN BEARE'!C:C,B1006,'BEN BEARE'!K:K,"&gt;0")</f>
        <v>1</v>
      </c>
      <c r="E1006" s="199">
        <f>COUNTIFS('BEN BEARE'!C:C,B1006,'BEN BEARE'!K:K,"&lt;0")</f>
        <v>0</v>
      </c>
      <c r="F1006" s="200">
        <f t="shared" si="24"/>
        <v>1</v>
      </c>
      <c r="G1006" s="207">
        <f>SUMIFS('BEN BEARE'!K:K,'BEN BEARE'!C:C,B1006)</f>
        <v>5</v>
      </c>
    </row>
    <row r="1007" spans="2:7" ht="15.75" x14ac:dyDescent="0.25">
      <c r="B1007" s="205" t="str">
        <v>Little Faifo</v>
      </c>
      <c r="C1007" s="199">
        <f>COUNTIF('BEN BEARE'!C:C,B1007)</f>
        <v>2</v>
      </c>
      <c r="D1007" s="199">
        <f>COUNTIFS('BEN BEARE'!C:C,B1007,'BEN BEARE'!K:K,"&gt;0")</f>
        <v>0</v>
      </c>
      <c r="E1007" s="199">
        <f>COUNTIFS('BEN BEARE'!C:C,B1007,'BEN BEARE'!K:K,"&lt;0")</f>
        <v>2</v>
      </c>
      <c r="F1007" s="200">
        <f t="shared" si="24"/>
        <v>0</v>
      </c>
      <c r="G1007" s="207">
        <f>SUMIFS('BEN BEARE'!K:K,'BEN BEARE'!C:C,B1007)</f>
        <v>-2</v>
      </c>
    </row>
    <row r="1008" spans="2:7" ht="15.75" x14ac:dyDescent="0.25">
      <c r="B1008" s="205" t="str">
        <v>Little Jeanie</v>
      </c>
      <c r="C1008" s="199">
        <f>COUNTIF('BEN BEARE'!C:C,B1008)</f>
        <v>1</v>
      </c>
      <c r="D1008" s="199">
        <f>COUNTIFS('BEN BEARE'!C:C,B1008,'BEN BEARE'!K:K,"&gt;0")</f>
        <v>0</v>
      </c>
      <c r="E1008" s="199">
        <f>COUNTIFS('BEN BEARE'!C:C,B1008,'BEN BEARE'!K:K,"&lt;0")</f>
        <v>1</v>
      </c>
      <c r="F1008" s="200">
        <f t="shared" si="24"/>
        <v>0</v>
      </c>
      <c r="G1008" s="207">
        <f>SUMIFS('BEN BEARE'!K:K,'BEN BEARE'!C:C,B1008)</f>
        <v>-8.75</v>
      </c>
    </row>
    <row r="1009" spans="2:7" ht="15.75" x14ac:dyDescent="0.25">
      <c r="B1009" s="205" t="str">
        <v>Little Miss Bertie</v>
      </c>
      <c r="C1009" s="199">
        <f>COUNTIF('BEN BEARE'!C:C,B1009)</f>
        <v>2</v>
      </c>
      <c r="D1009" s="199">
        <f>COUNTIFS('BEN BEARE'!C:C,B1009,'BEN BEARE'!K:K,"&gt;0")</f>
        <v>0</v>
      </c>
      <c r="E1009" s="199">
        <f>COUNTIFS('BEN BEARE'!C:C,B1009,'BEN BEARE'!K:K,"&lt;0")</f>
        <v>2</v>
      </c>
      <c r="F1009" s="200">
        <f t="shared" si="24"/>
        <v>0</v>
      </c>
      <c r="G1009" s="207">
        <f>SUMIFS('BEN BEARE'!K:K,'BEN BEARE'!C:C,B1009)</f>
        <v>-6</v>
      </c>
    </row>
    <row r="1010" spans="2:7" ht="15.75" x14ac:dyDescent="0.25">
      <c r="B1010" s="205" t="str">
        <v>Little Miss Kubi</v>
      </c>
      <c r="C1010" s="199">
        <f>COUNTIF('BEN BEARE'!C:C,B1010)</f>
        <v>1</v>
      </c>
      <c r="D1010" s="199">
        <f>COUNTIFS('BEN BEARE'!C:C,B1010,'BEN BEARE'!K:K,"&gt;0")</f>
        <v>1</v>
      </c>
      <c r="E1010" s="199">
        <f>COUNTIFS('BEN BEARE'!C:C,B1010,'BEN BEARE'!K:K,"&lt;0")</f>
        <v>0</v>
      </c>
      <c r="F1010" s="200">
        <f t="shared" si="24"/>
        <v>1</v>
      </c>
      <c r="G1010" s="207">
        <f>SUMIFS('BEN BEARE'!K:K,'BEN BEARE'!C:C,B1010)</f>
        <v>15.125</v>
      </c>
    </row>
    <row r="1011" spans="2:7" ht="15.75" x14ac:dyDescent="0.25">
      <c r="B1011" s="205" t="str">
        <v>Loco</v>
      </c>
      <c r="C1011" s="199">
        <f>COUNTIF('BEN BEARE'!C:C,B1011)</f>
        <v>1</v>
      </c>
      <c r="D1011" s="199">
        <f>COUNTIFS('BEN BEARE'!C:C,B1011,'BEN BEARE'!K:K,"&gt;0")</f>
        <v>1</v>
      </c>
      <c r="E1011" s="199">
        <f>COUNTIFS('BEN BEARE'!C:C,B1011,'BEN BEARE'!K:K,"&lt;0")</f>
        <v>0</v>
      </c>
      <c r="F1011" s="200">
        <f t="shared" si="24"/>
        <v>1</v>
      </c>
      <c r="G1011" s="207">
        <f>SUMIFS('BEN BEARE'!K:K,'BEN BEARE'!C:C,B1011)</f>
        <v>15.600000000000001</v>
      </c>
    </row>
    <row r="1012" spans="2:7" ht="15.75" x14ac:dyDescent="0.25">
      <c r="B1012" s="205" t="str">
        <v>Lonfire</v>
      </c>
      <c r="C1012" s="199">
        <f>COUNTIF('BEN BEARE'!C:C,B1012)</f>
        <v>1</v>
      </c>
      <c r="D1012" s="199">
        <f>COUNTIFS('BEN BEARE'!C:C,B1012,'BEN BEARE'!K:K,"&gt;0")</f>
        <v>0</v>
      </c>
      <c r="E1012" s="199">
        <f>COUNTIFS('BEN BEARE'!C:C,B1012,'BEN BEARE'!K:K,"&lt;0")</f>
        <v>1</v>
      </c>
      <c r="F1012" s="200">
        <f t="shared" si="24"/>
        <v>0</v>
      </c>
      <c r="G1012" s="207">
        <f>SUMIFS('BEN BEARE'!K:K,'BEN BEARE'!C:C,B1012)</f>
        <v>-6.5</v>
      </c>
    </row>
    <row r="1013" spans="2:7" ht="15.75" x14ac:dyDescent="0.25">
      <c r="B1013" s="205" t="str">
        <v>Long Lost Friend</v>
      </c>
      <c r="C1013" s="199">
        <f>COUNTIF('BEN BEARE'!C:C,B1013)</f>
        <v>2</v>
      </c>
      <c r="D1013" s="199">
        <f>COUNTIFS('BEN BEARE'!C:C,B1013,'BEN BEARE'!K:K,"&gt;0")</f>
        <v>2</v>
      </c>
      <c r="E1013" s="199">
        <f>COUNTIFS('BEN BEARE'!C:C,B1013,'BEN BEARE'!K:K,"&lt;0")</f>
        <v>0</v>
      </c>
      <c r="F1013" s="200">
        <f t="shared" si="24"/>
        <v>1</v>
      </c>
      <c r="G1013" s="207">
        <f>SUMIFS('BEN BEARE'!K:K,'BEN BEARE'!C:C,B1013)</f>
        <v>32.5</v>
      </c>
    </row>
    <row r="1014" spans="2:7" ht="15.75" x14ac:dyDescent="0.25">
      <c r="B1014" s="205" t="str">
        <v>Longtimedreaming</v>
      </c>
      <c r="C1014" s="199">
        <f>COUNTIF('BEN BEARE'!C:C,B1014)</f>
        <v>1</v>
      </c>
      <c r="D1014" s="199">
        <f>COUNTIFS('BEN BEARE'!C:C,B1014,'BEN BEARE'!K:K,"&gt;0")</f>
        <v>1</v>
      </c>
      <c r="E1014" s="199">
        <f>COUNTIFS('BEN BEARE'!C:C,B1014,'BEN BEARE'!K:K,"&lt;0")</f>
        <v>0</v>
      </c>
      <c r="F1014" s="200">
        <f t="shared" si="24"/>
        <v>1</v>
      </c>
      <c r="G1014" s="207">
        <f>SUMIFS('BEN BEARE'!K:K,'BEN BEARE'!C:C,B1014)</f>
        <v>7.1999999999999993</v>
      </c>
    </row>
    <row r="1015" spans="2:7" ht="15.75" x14ac:dyDescent="0.25">
      <c r="B1015" s="205" t="str">
        <v>Lonrioli</v>
      </c>
      <c r="C1015" s="199">
        <f>COUNTIF('BEN BEARE'!C:C,B1015)</f>
        <v>3</v>
      </c>
      <c r="D1015" s="199">
        <f>COUNTIFS('BEN BEARE'!C:C,B1015,'BEN BEARE'!K:K,"&gt;0")</f>
        <v>1</v>
      </c>
      <c r="E1015" s="199">
        <f>COUNTIFS('BEN BEARE'!C:C,B1015,'BEN BEARE'!K:K,"&lt;0")</f>
        <v>2</v>
      </c>
      <c r="F1015" s="200">
        <f t="shared" si="24"/>
        <v>0.33333333333333331</v>
      </c>
      <c r="G1015" s="207">
        <f>SUMIFS('BEN BEARE'!K:K,'BEN BEARE'!C:C,B1015)</f>
        <v>-1.875</v>
      </c>
    </row>
    <row r="1016" spans="2:7" ht="15.75" x14ac:dyDescent="0.25">
      <c r="B1016" s="205" t="str">
        <v>Lord of the Sun</v>
      </c>
      <c r="C1016" s="199">
        <f>COUNTIF('BEN BEARE'!C:C,B1016)</f>
        <v>1</v>
      </c>
      <c r="D1016" s="199">
        <f>COUNTIFS('BEN BEARE'!C:C,B1016,'BEN BEARE'!K:K,"&gt;0")</f>
        <v>0</v>
      </c>
      <c r="E1016" s="199">
        <f>COUNTIFS('BEN BEARE'!C:C,B1016,'BEN BEARE'!K:K,"&lt;0")</f>
        <v>1</v>
      </c>
      <c r="F1016" s="200">
        <f t="shared" si="24"/>
        <v>0</v>
      </c>
      <c r="G1016" s="207">
        <f>SUMIFS('BEN BEARE'!K:K,'BEN BEARE'!C:C,B1016)</f>
        <v>-3.5</v>
      </c>
    </row>
    <row r="1017" spans="2:7" ht="15.75" x14ac:dyDescent="0.25">
      <c r="B1017" s="205" t="str">
        <v>Lord Porchester</v>
      </c>
      <c r="C1017" s="199">
        <f>COUNTIF('BEN BEARE'!C:C,B1017)</f>
        <v>1</v>
      </c>
      <c r="D1017" s="199">
        <f>COUNTIFS('BEN BEARE'!C:C,B1017,'BEN BEARE'!K:K,"&gt;0")</f>
        <v>0</v>
      </c>
      <c r="E1017" s="199">
        <f>COUNTIFS('BEN BEARE'!C:C,B1017,'BEN BEARE'!K:K,"&lt;0")</f>
        <v>1</v>
      </c>
      <c r="F1017" s="200">
        <f t="shared" si="24"/>
        <v>0</v>
      </c>
      <c r="G1017" s="207">
        <f>SUMIFS('BEN BEARE'!K:K,'BEN BEARE'!C:C,B1017)</f>
        <v>-1.75</v>
      </c>
    </row>
    <row r="1018" spans="2:7" ht="15.75" x14ac:dyDescent="0.25">
      <c r="B1018" s="205" t="str">
        <v>Lord Remy</v>
      </c>
      <c r="C1018" s="199">
        <f>COUNTIF('BEN BEARE'!C:C,B1018)</f>
        <v>1</v>
      </c>
      <c r="D1018" s="199">
        <f>COUNTIFS('BEN BEARE'!C:C,B1018,'BEN BEARE'!K:K,"&gt;0")</f>
        <v>0</v>
      </c>
      <c r="E1018" s="199">
        <f>COUNTIFS('BEN BEARE'!C:C,B1018,'BEN BEARE'!K:K,"&lt;0")</f>
        <v>1</v>
      </c>
      <c r="F1018" s="200">
        <f t="shared" si="24"/>
        <v>0</v>
      </c>
      <c r="G1018" s="207">
        <f>SUMIFS('BEN BEARE'!K:K,'BEN BEARE'!C:C,B1018)</f>
        <v>-2</v>
      </c>
    </row>
    <row r="1019" spans="2:7" ht="15.75" x14ac:dyDescent="0.25">
      <c r="B1019" s="205" t="str">
        <v>Lost</v>
      </c>
      <c r="C1019" s="199">
        <f>COUNTIF('BEN BEARE'!C:C,B1019)</f>
        <v>1</v>
      </c>
      <c r="D1019" s="199">
        <f>COUNTIFS('BEN BEARE'!C:C,B1019,'BEN BEARE'!K:K,"&gt;0")</f>
        <v>0</v>
      </c>
      <c r="E1019" s="199">
        <f>COUNTIFS('BEN BEARE'!C:C,B1019,'BEN BEARE'!K:K,"&lt;0")</f>
        <v>1</v>
      </c>
      <c r="F1019" s="200">
        <f t="shared" si="24"/>
        <v>0</v>
      </c>
      <c r="G1019" s="207">
        <f>SUMIFS('BEN BEARE'!K:K,'BEN BEARE'!C:C,B1019)</f>
        <v>-4</v>
      </c>
    </row>
    <row r="1020" spans="2:7" ht="15.75" x14ac:dyDescent="0.25">
      <c r="B1020" s="205" t="str">
        <v>Louisville</v>
      </c>
      <c r="C1020" s="199">
        <f>COUNTIF('BEN BEARE'!C:C,B1020)</f>
        <v>1</v>
      </c>
      <c r="D1020" s="199">
        <f>COUNTIFS('BEN BEARE'!C:C,B1020,'BEN BEARE'!K:K,"&gt;0")</f>
        <v>1</v>
      </c>
      <c r="E1020" s="199">
        <f>COUNTIFS('BEN BEARE'!C:C,B1020,'BEN BEARE'!K:K,"&lt;0")</f>
        <v>0</v>
      </c>
      <c r="F1020" s="200">
        <f t="shared" si="24"/>
        <v>1</v>
      </c>
      <c r="G1020" s="207">
        <f>SUMIFS('BEN BEARE'!K:K,'BEN BEARE'!C:C,B1020)</f>
        <v>8</v>
      </c>
    </row>
    <row r="1021" spans="2:7" ht="15.75" x14ac:dyDescent="0.25">
      <c r="B1021" s="205" t="str">
        <v>Lounerse</v>
      </c>
      <c r="C1021" s="199">
        <f>COUNTIF('BEN BEARE'!C:C,B1021)</f>
        <v>1</v>
      </c>
      <c r="D1021" s="199">
        <f>COUNTIFS('BEN BEARE'!C:C,B1021,'BEN BEARE'!K:K,"&gt;0")</f>
        <v>1</v>
      </c>
      <c r="E1021" s="199">
        <f>COUNTIFS('BEN BEARE'!C:C,B1021,'BEN BEARE'!K:K,"&lt;0")</f>
        <v>0</v>
      </c>
      <c r="F1021" s="200">
        <f t="shared" si="24"/>
        <v>1</v>
      </c>
      <c r="G1021" s="207">
        <f>SUMIFS('BEN BEARE'!K:K,'BEN BEARE'!C:C,B1021)</f>
        <v>18</v>
      </c>
    </row>
    <row r="1022" spans="2:7" ht="15.75" x14ac:dyDescent="0.25">
      <c r="B1022" s="205" t="str">
        <v>Love 'n' Run</v>
      </c>
      <c r="C1022" s="199">
        <f>COUNTIF('BEN BEARE'!C:C,B1022)</f>
        <v>1</v>
      </c>
      <c r="D1022" s="199">
        <f>COUNTIFS('BEN BEARE'!C:C,B1022,'BEN BEARE'!K:K,"&gt;0")</f>
        <v>0</v>
      </c>
      <c r="E1022" s="199">
        <f>COUNTIFS('BEN BEARE'!C:C,B1022,'BEN BEARE'!K:K,"&lt;0")</f>
        <v>1</v>
      </c>
      <c r="F1022" s="200">
        <f t="shared" si="24"/>
        <v>0</v>
      </c>
      <c r="G1022" s="207">
        <f>SUMIFS('BEN BEARE'!K:K,'BEN BEARE'!C:C,B1022)</f>
        <v>-0.25</v>
      </c>
    </row>
    <row r="1023" spans="2:7" ht="15.75" x14ac:dyDescent="0.25">
      <c r="B1023" s="205" t="str">
        <v>Love and Light</v>
      </c>
      <c r="C1023" s="199">
        <f>COUNTIF('BEN BEARE'!C:C,B1023)</f>
        <v>1</v>
      </c>
      <c r="D1023" s="199">
        <f>COUNTIFS('BEN BEARE'!C:C,B1023,'BEN BEARE'!K:K,"&gt;0")</f>
        <v>0</v>
      </c>
      <c r="E1023" s="199">
        <f>COUNTIFS('BEN BEARE'!C:C,B1023,'BEN BEARE'!K:K,"&lt;0")</f>
        <v>1</v>
      </c>
      <c r="F1023" s="200">
        <f t="shared" si="24"/>
        <v>0</v>
      </c>
      <c r="G1023" s="207">
        <f>SUMIFS('BEN BEARE'!K:K,'BEN BEARE'!C:C,B1023)</f>
        <v>-4</v>
      </c>
    </row>
    <row r="1024" spans="2:7" ht="15.75" x14ac:dyDescent="0.25">
      <c r="B1024" s="205" t="str">
        <v>Love Shuck</v>
      </c>
      <c r="C1024" s="199">
        <f>COUNTIF('BEN BEARE'!C:C,B1024)</f>
        <v>2</v>
      </c>
      <c r="D1024" s="199">
        <f>COUNTIFS('BEN BEARE'!C:C,B1024,'BEN BEARE'!K:K,"&gt;0")</f>
        <v>1</v>
      </c>
      <c r="E1024" s="199">
        <f>COUNTIFS('BEN BEARE'!C:C,B1024,'BEN BEARE'!K:K,"&lt;0")</f>
        <v>1</v>
      </c>
      <c r="F1024" s="200">
        <f t="shared" si="24"/>
        <v>0.5</v>
      </c>
      <c r="G1024" s="207">
        <f>SUMIFS('BEN BEARE'!K:K,'BEN BEARE'!C:C,B1024)</f>
        <v>11.349999999999998</v>
      </c>
    </row>
    <row r="1025" spans="2:7" ht="15.75" x14ac:dyDescent="0.25">
      <c r="B1025" s="205" t="str">
        <v>Love Tonight</v>
      </c>
      <c r="C1025" s="199">
        <f>COUNTIF('BEN BEARE'!C:C,B1025)</f>
        <v>1</v>
      </c>
      <c r="D1025" s="199">
        <f>COUNTIFS('BEN BEARE'!C:C,B1025,'BEN BEARE'!K:K,"&gt;0")</f>
        <v>0</v>
      </c>
      <c r="E1025" s="199">
        <f>COUNTIFS('BEN BEARE'!C:C,B1025,'BEN BEARE'!K:K,"&lt;0")</f>
        <v>1</v>
      </c>
      <c r="F1025" s="200">
        <f t="shared" si="24"/>
        <v>0</v>
      </c>
      <c r="G1025" s="207">
        <f>SUMIFS('BEN BEARE'!K:K,'BEN BEARE'!C:C,B1025)</f>
        <v>-5</v>
      </c>
    </row>
    <row r="1026" spans="2:7" ht="15.75" x14ac:dyDescent="0.25">
      <c r="B1026" s="205" t="str">
        <v>Lovetta</v>
      </c>
      <c r="C1026" s="199">
        <f>COUNTIF('BEN BEARE'!C:C,B1026)</f>
        <v>1</v>
      </c>
      <c r="D1026" s="199">
        <f>COUNTIFS('BEN BEARE'!C:C,B1026,'BEN BEARE'!K:K,"&gt;0")</f>
        <v>1</v>
      </c>
      <c r="E1026" s="199">
        <f>COUNTIFS('BEN BEARE'!C:C,B1026,'BEN BEARE'!K:K,"&lt;0")</f>
        <v>0</v>
      </c>
      <c r="F1026" s="200">
        <f t="shared" si="24"/>
        <v>1</v>
      </c>
      <c r="G1026" s="207">
        <f>SUMIFS('BEN BEARE'!K:K,'BEN BEARE'!C:C,B1026)</f>
        <v>7.5</v>
      </c>
    </row>
    <row r="1027" spans="2:7" ht="15.75" x14ac:dyDescent="0.25">
      <c r="B1027" s="205" t="str">
        <v>LOVEULIKEALOVESONG</v>
      </c>
      <c r="C1027" s="199">
        <f>COUNTIF('BEN BEARE'!C:C,B1027)</f>
        <v>1</v>
      </c>
      <c r="D1027" s="199">
        <f>COUNTIFS('BEN BEARE'!C:C,B1027,'BEN BEARE'!K:K,"&gt;0")</f>
        <v>0</v>
      </c>
      <c r="E1027" s="199">
        <f>COUNTIFS('BEN BEARE'!C:C,B1027,'BEN BEARE'!K:K,"&lt;0")</f>
        <v>1</v>
      </c>
      <c r="F1027" s="200">
        <f t="shared" si="24"/>
        <v>0</v>
      </c>
      <c r="G1027" s="207">
        <f>SUMIFS('BEN BEARE'!K:K,'BEN BEARE'!C:C,B1027)</f>
        <v>-0.75</v>
      </c>
    </row>
    <row r="1028" spans="2:7" ht="15.75" x14ac:dyDescent="0.25">
      <c r="B1028" s="205" t="str">
        <v>Lovie May</v>
      </c>
      <c r="C1028" s="199">
        <f>COUNTIF('BEN BEARE'!C:C,B1028)</f>
        <v>1</v>
      </c>
      <c r="D1028" s="199">
        <f>COUNTIFS('BEN BEARE'!C:C,B1028,'BEN BEARE'!K:K,"&gt;0")</f>
        <v>0</v>
      </c>
      <c r="E1028" s="199">
        <f>COUNTIFS('BEN BEARE'!C:C,B1028,'BEN BEARE'!K:K,"&lt;0")</f>
        <v>1</v>
      </c>
      <c r="F1028" s="200">
        <f t="shared" si="24"/>
        <v>0</v>
      </c>
      <c r="G1028" s="207">
        <f>SUMIFS('BEN BEARE'!K:K,'BEN BEARE'!C:C,B1028)</f>
        <v>-0.5</v>
      </c>
    </row>
    <row r="1029" spans="2:7" ht="15.75" x14ac:dyDescent="0.25">
      <c r="B1029" s="205" t="str">
        <v>Lucky Canuck</v>
      </c>
      <c r="C1029" s="199">
        <f>COUNTIF('BEN BEARE'!C:C,B1029)</f>
        <v>1</v>
      </c>
      <c r="D1029" s="199">
        <f>COUNTIFS('BEN BEARE'!C:C,B1029,'BEN BEARE'!K:K,"&gt;0")</f>
        <v>0</v>
      </c>
      <c r="E1029" s="199">
        <f>COUNTIFS('BEN BEARE'!C:C,B1029,'BEN BEARE'!K:K,"&lt;0")</f>
        <v>1</v>
      </c>
      <c r="F1029" s="200">
        <f t="shared" si="24"/>
        <v>0</v>
      </c>
      <c r="G1029" s="207">
        <f>SUMIFS('BEN BEARE'!K:K,'BEN BEARE'!C:C,B1029)</f>
        <v>-7</v>
      </c>
    </row>
    <row r="1030" spans="2:7" ht="15.75" x14ac:dyDescent="0.25">
      <c r="B1030" s="205" t="str">
        <v>Lucky Charm</v>
      </c>
      <c r="C1030" s="199">
        <f>COUNTIF('BEN BEARE'!C:C,B1030)</f>
        <v>2</v>
      </c>
      <c r="D1030" s="199">
        <f>COUNTIFS('BEN BEARE'!C:C,B1030,'BEN BEARE'!K:K,"&gt;0")</f>
        <v>0</v>
      </c>
      <c r="E1030" s="199">
        <f>COUNTIFS('BEN BEARE'!C:C,B1030,'BEN BEARE'!K:K,"&lt;0")</f>
        <v>2</v>
      </c>
      <c r="F1030" s="200">
        <f t="shared" si="24"/>
        <v>0</v>
      </c>
      <c r="G1030" s="207">
        <f>SUMIFS('BEN BEARE'!K:K,'BEN BEARE'!C:C,B1030)</f>
        <v>-15</v>
      </c>
    </row>
    <row r="1031" spans="2:7" ht="15.75" x14ac:dyDescent="0.25">
      <c r="B1031" s="205" t="str">
        <v>Lucky Compass</v>
      </c>
      <c r="C1031" s="199">
        <f>COUNTIF('BEN BEARE'!C:C,B1031)</f>
        <v>2</v>
      </c>
      <c r="D1031" s="199">
        <f>COUNTIFS('BEN BEARE'!C:C,B1031,'BEN BEARE'!K:K,"&gt;0")</f>
        <v>0</v>
      </c>
      <c r="E1031" s="199">
        <f>COUNTIFS('BEN BEARE'!C:C,B1031,'BEN BEARE'!K:K,"&lt;0")</f>
        <v>2</v>
      </c>
      <c r="F1031" s="200">
        <f t="shared" si="24"/>
        <v>0</v>
      </c>
      <c r="G1031" s="207">
        <f>SUMIFS('BEN BEARE'!K:K,'BEN BEARE'!C:C,B1031)</f>
        <v>-8.5</v>
      </c>
    </row>
    <row r="1032" spans="2:7" ht="15.75" x14ac:dyDescent="0.25">
      <c r="B1032" s="205" t="str">
        <v>Lucky Day</v>
      </c>
      <c r="C1032" s="199">
        <f>COUNTIF('BEN BEARE'!C:C,B1032)</f>
        <v>1</v>
      </c>
      <c r="D1032" s="199">
        <f>COUNTIFS('BEN BEARE'!C:C,B1032,'BEN BEARE'!K:K,"&gt;0")</f>
        <v>0</v>
      </c>
      <c r="E1032" s="199">
        <f>COUNTIFS('BEN BEARE'!C:C,B1032,'BEN BEARE'!K:K,"&lt;0")</f>
        <v>1</v>
      </c>
      <c r="F1032" s="200">
        <f t="shared" si="24"/>
        <v>0</v>
      </c>
      <c r="G1032" s="207">
        <f>SUMIFS('BEN BEARE'!K:K,'BEN BEARE'!C:C,B1032)</f>
        <v>-3.25</v>
      </c>
    </row>
    <row r="1033" spans="2:7" ht="15.75" x14ac:dyDescent="0.25">
      <c r="B1033" s="205" t="str">
        <v>Lucky Decision</v>
      </c>
      <c r="C1033" s="199">
        <f>COUNTIF('BEN BEARE'!C:C,B1033)</f>
        <v>1</v>
      </c>
      <c r="D1033" s="199">
        <f>COUNTIFS('BEN BEARE'!C:C,B1033,'BEN BEARE'!K:K,"&gt;0")</f>
        <v>0</v>
      </c>
      <c r="E1033" s="199">
        <f>COUNTIFS('BEN BEARE'!C:C,B1033,'BEN BEARE'!K:K,"&lt;0")</f>
        <v>1</v>
      </c>
      <c r="F1033" s="200">
        <f t="shared" si="24"/>
        <v>0</v>
      </c>
      <c r="G1033" s="207">
        <f>SUMIFS('BEN BEARE'!K:K,'BEN BEARE'!C:C,B1033)</f>
        <v>-1</v>
      </c>
    </row>
    <row r="1034" spans="2:7" ht="15.75" x14ac:dyDescent="0.25">
      <c r="B1034" s="205" t="str">
        <v>Lucky Encounter</v>
      </c>
      <c r="C1034" s="199">
        <f>COUNTIF('BEN BEARE'!C:C,B1034)</f>
        <v>2</v>
      </c>
      <c r="D1034" s="199">
        <f>COUNTIFS('BEN BEARE'!C:C,B1034,'BEN BEARE'!K:K,"&gt;0")</f>
        <v>1</v>
      </c>
      <c r="E1034" s="199">
        <f>COUNTIFS('BEN BEARE'!C:C,B1034,'BEN BEARE'!K:K,"&lt;0")</f>
        <v>1</v>
      </c>
      <c r="F1034" s="200">
        <f t="shared" si="24"/>
        <v>0.5</v>
      </c>
      <c r="G1034" s="207">
        <f>SUMIFS('BEN BEARE'!K:K,'BEN BEARE'!C:C,B1034)</f>
        <v>0.25</v>
      </c>
    </row>
    <row r="1035" spans="2:7" ht="15.75" x14ac:dyDescent="0.25">
      <c r="B1035" s="205" t="str">
        <v>Lucky Variety</v>
      </c>
      <c r="C1035" s="199">
        <f>COUNTIF('BEN BEARE'!C:C,B1035)</f>
        <v>1</v>
      </c>
      <c r="D1035" s="199">
        <f>COUNTIFS('BEN BEARE'!C:C,B1035,'BEN BEARE'!K:K,"&gt;0")</f>
        <v>0</v>
      </c>
      <c r="E1035" s="199">
        <f>COUNTIFS('BEN BEARE'!C:C,B1035,'BEN BEARE'!K:K,"&lt;0")</f>
        <v>1</v>
      </c>
      <c r="F1035" s="200">
        <f t="shared" si="24"/>
        <v>0</v>
      </c>
      <c r="G1035" s="207">
        <f>SUMIFS('BEN BEARE'!K:K,'BEN BEARE'!C:C,B1035)</f>
        <v>-2</v>
      </c>
    </row>
    <row r="1036" spans="2:7" ht="15.75" x14ac:dyDescent="0.25">
      <c r="B1036" s="205" t="str">
        <v>Lucky With You</v>
      </c>
      <c r="C1036" s="199">
        <f>COUNTIF('BEN BEARE'!C:C,B1036)</f>
        <v>1</v>
      </c>
      <c r="D1036" s="199">
        <f>COUNTIFS('BEN BEARE'!C:C,B1036,'BEN BEARE'!K:K,"&gt;0")</f>
        <v>0</v>
      </c>
      <c r="E1036" s="199">
        <f>COUNTIFS('BEN BEARE'!C:C,B1036,'BEN BEARE'!K:K,"&lt;0")</f>
        <v>1</v>
      </c>
      <c r="F1036" s="200">
        <f t="shared" si="24"/>
        <v>0</v>
      </c>
      <c r="G1036" s="207">
        <f>SUMIFS('BEN BEARE'!K:K,'BEN BEARE'!C:C,B1036)</f>
        <v>-0.5</v>
      </c>
    </row>
    <row r="1037" spans="2:7" ht="15.75" x14ac:dyDescent="0.25">
      <c r="B1037" s="205" t="str">
        <v>Ludovisi</v>
      </c>
      <c r="C1037" s="199">
        <f>COUNTIF('BEN BEARE'!C:C,B1037)</f>
        <v>3</v>
      </c>
      <c r="D1037" s="199">
        <f>COUNTIFS('BEN BEARE'!C:C,B1037,'BEN BEARE'!K:K,"&gt;0")</f>
        <v>1</v>
      </c>
      <c r="E1037" s="199">
        <f>COUNTIFS('BEN BEARE'!C:C,B1037,'BEN BEARE'!K:K,"&lt;0")</f>
        <v>2</v>
      </c>
      <c r="F1037" s="200">
        <f t="shared" si="24"/>
        <v>0.33333333333333331</v>
      </c>
      <c r="G1037" s="207">
        <f>SUMIFS('BEN BEARE'!K:K,'BEN BEARE'!C:C,B1037)</f>
        <v>-1.1000000000000005</v>
      </c>
    </row>
    <row r="1038" spans="2:7" ht="15.75" x14ac:dyDescent="0.25">
      <c r="B1038" s="205" t="str">
        <v>Lulu's Halo</v>
      </c>
      <c r="C1038" s="199">
        <f>COUNTIF('BEN BEARE'!C:C,B1038)</f>
        <v>2</v>
      </c>
      <c r="D1038" s="199">
        <f>COUNTIFS('BEN BEARE'!C:C,B1038,'BEN BEARE'!K:K,"&gt;0")</f>
        <v>0</v>
      </c>
      <c r="E1038" s="199">
        <f>COUNTIFS('BEN BEARE'!C:C,B1038,'BEN BEARE'!K:K,"&lt;0")</f>
        <v>2</v>
      </c>
      <c r="F1038" s="200">
        <f t="shared" si="24"/>
        <v>0</v>
      </c>
      <c r="G1038" s="207">
        <f>SUMIFS('BEN BEARE'!K:K,'BEN BEARE'!C:C,B1038)</f>
        <v>-4.75</v>
      </c>
    </row>
    <row r="1039" spans="2:7" ht="15.75" x14ac:dyDescent="0.25">
      <c r="B1039" s="205" t="str">
        <v>Lulus Halo</v>
      </c>
      <c r="C1039" s="199">
        <f>COUNTIF('BEN BEARE'!C:C,B1039)</f>
        <v>2</v>
      </c>
      <c r="D1039" s="199">
        <f>COUNTIFS('BEN BEARE'!C:C,B1039,'BEN BEARE'!K:K,"&gt;0")</f>
        <v>0</v>
      </c>
      <c r="E1039" s="199">
        <f>COUNTIFS('BEN BEARE'!C:C,B1039,'BEN BEARE'!K:K,"&lt;0")</f>
        <v>2</v>
      </c>
      <c r="F1039" s="200">
        <f t="shared" si="24"/>
        <v>0</v>
      </c>
      <c r="G1039" s="207">
        <f>SUMIFS('BEN BEARE'!K:K,'BEN BEARE'!C:C,B1039)</f>
        <v>-9.75</v>
      </c>
    </row>
    <row r="1040" spans="2:7" ht="15.75" x14ac:dyDescent="0.25">
      <c r="B1040" s="205" t="str">
        <v>Luna Angel</v>
      </c>
      <c r="C1040" s="199">
        <f>COUNTIF('BEN BEARE'!C:C,B1040)</f>
        <v>1</v>
      </c>
      <c r="D1040" s="199">
        <f>COUNTIFS('BEN BEARE'!C:C,B1040,'BEN BEARE'!K:K,"&gt;0")</f>
        <v>0</v>
      </c>
      <c r="E1040" s="199">
        <f>COUNTIFS('BEN BEARE'!C:C,B1040,'BEN BEARE'!K:K,"&lt;0")</f>
        <v>1</v>
      </c>
      <c r="F1040" s="200">
        <f t="shared" si="24"/>
        <v>0</v>
      </c>
      <c r="G1040" s="207">
        <f>SUMIFS('BEN BEARE'!K:K,'BEN BEARE'!C:C,B1040)</f>
        <v>-1</v>
      </c>
    </row>
    <row r="1041" spans="2:7" ht="15.75" x14ac:dyDescent="0.25">
      <c r="B1041" s="205" t="str">
        <v>Luna Diva</v>
      </c>
      <c r="C1041" s="199">
        <f>COUNTIF('BEN BEARE'!C:C,B1041)</f>
        <v>3</v>
      </c>
      <c r="D1041" s="199">
        <f>COUNTIFS('BEN BEARE'!C:C,B1041,'BEN BEARE'!K:K,"&gt;0")</f>
        <v>0</v>
      </c>
      <c r="E1041" s="199">
        <f>COUNTIFS('BEN BEARE'!C:C,B1041,'BEN BEARE'!K:K,"&lt;0")</f>
        <v>3</v>
      </c>
      <c r="F1041" s="200">
        <f t="shared" si="24"/>
        <v>0</v>
      </c>
      <c r="G1041" s="207">
        <f>SUMIFS('BEN BEARE'!K:K,'BEN BEARE'!C:C,B1041)</f>
        <v>-5.75</v>
      </c>
    </row>
    <row r="1042" spans="2:7" ht="15.75" x14ac:dyDescent="0.25">
      <c r="B1042" s="205" t="str">
        <v>Lunaire</v>
      </c>
      <c r="C1042" s="199">
        <f>COUNTIF('BEN BEARE'!C:C,B1042)</f>
        <v>1</v>
      </c>
      <c r="D1042" s="199">
        <f>COUNTIFS('BEN BEARE'!C:C,B1042,'BEN BEARE'!K:K,"&gt;0")</f>
        <v>0</v>
      </c>
      <c r="E1042" s="199">
        <f>COUNTIFS('BEN BEARE'!C:C,B1042,'BEN BEARE'!K:K,"&lt;0")</f>
        <v>1</v>
      </c>
      <c r="F1042" s="200">
        <f t="shared" si="24"/>
        <v>0</v>
      </c>
      <c r="G1042" s="207">
        <f>SUMIFS('BEN BEARE'!K:K,'BEN BEARE'!C:C,B1042)</f>
        <v>-5</v>
      </c>
    </row>
    <row r="1043" spans="2:7" ht="15.75" x14ac:dyDescent="0.25">
      <c r="B1043" s="205" t="str">
        <v>Lunar Module</v>
      </c>
      <c r="C1043" s="199">
        <f>COUNTIF('BEN BEARE'!C:C,B1043)</f>
        <v>2</v>
      </c>
      <c r="D1043" s="199">
        <f>COUNTIFS('BEN BEARE'!C:C,B1043,'BEN BEARE'!K:K,"&gt;0")</f>
        <v>0</v>
      </c>
      <c r="E1043" s="199">
        <f>COUNTIFS('BEN BEARE'!C:C,B1043,'BEN BEARE'!K:K,"&lt;0")</f>
        <v>2</v>
      </c>
      <c r="F1043" s="200">
        <f t="shared" si="24"/>
        <v>0</v>
      </c>
      <c r="G1043" s="207">
        <f>SUMIFS('BEN BEARE'!K:K,'BEN BEARE'!C:C,B1043)</f>
        <v>-3</v>
      </c>
    </row>
    <row r="1044" spans="2:7" ht="15.75" x14ac:dyDescent="0.25">
      <c r="B1044" s="205" t="str">
        <v>Lyrical Beauty</v>
      </c>
      <c r="C1044" s="199">
        <f>COUNTIF('BEN BEARE'!C:C,B1044)</f>
        <v>2</v>
      </c>
      <c r="D1044" s="199">
        <f>COUNTIFS('BEN BEARE'!C:C,B1044,'BEN BEARE'!K:K,"&gt;0")</f>
        <v>1</v>
      </c>
      <c r="E1044" s="199">
        <f>COUNTIFS('BEN BEARE'!C:C,B1044,'BEN BEARE'!K:K,"&lt;0")</f>
        <v>1</v>
      </c>
      <c r="F1044" s="200">
        <f t="shared" si="24"/>
        <v>0.5</v>
      </c>
      <c r="G1044" s="207">
        <f>SUMIFS('BEN BEARE'!K:K,'BEN BEARE'!C:C,B1044)</f>
        <v>2.5</v>
      </c>
    </row>
    <row r="1045" spans="2:7" ht="15.75" x14ac:dyDescent="0.25">
      <c r="B1045" s="205" t="str">
        <v>M (Foujia/Tahlequah/Bell)</v>
      </c>
      <c r="C1045" s="199">
        <f>COUNTIF('BEN BEARE'!C:C,B1045)</f>
        <v>1</v>
      </c>
      <c r="D1045" s="199">
        <f>COUNTIFS('BEN BEARE'!C:C,B1045,'BEN BEARE'!K:K,"&gt;0")</f>
        <v>0</v>
      </c>
      <c r="E1045" s="199">
        <f>COUNTIFS('BEN BEARE'!C:C,B1045,'BEN BEARE'!K:K,"&lt;0")</f>
        <v>1</v>
      </c>
      <c r="F1045" s="200">
        <f t="shared" si="24"/>
        <v>0</v>
      </c>
      <c r="G1045" s="207">
        <f>SUMIFS('BEN BEARE'!K:K,'BEN BEARE'!C:C,B1045)</f>
        <v>-5</v>
      </c>
    </row>
    <row r="1046" spans="2:7" ht="15.75" x14ac:dyDescent="0.25">
      <c r="B1046" s="205" t="str">
        <v>M (Peri/Botany)</v>
      </c>
      <c r="C1046" s="199">
        <f>COUNTIF('BEN BEARE'!C:C,B1046)</f>
        <v>1</v>
      </c>
      <c r="D1046" s="199">
        <f>COUNTIFS('BEN BEARE'!C:C,B1046,'BEN BEARE'!K:K,"&gt;0")</f>
        <v>1</v>
      </c>
      <c r="E1046" s="199">
        <f>COUNTIFS('BEN BEARE'!C:C,B1046,'BEN BEARE'!K:K,"&lt;0")</f>
        <v>0</v>
      </c>
      <c r="F1046" s="200">
        <f t="shared" si="24"/>
        <v>1</v>
      </c>
      <c r="G1046" s="207">
        <f>SUMIFS('BEN BEARE'!K:K,'BEN BEARE'!C:C,B1046)</f>
        <v>1.4500000000000002</v>
      </c>
    </row>
    <row r="1047" spans="2:7" ht="15.75" x14ac:dyDescent="0.25">
      <c r="B1047" s="205" t="str">
        <v>M (Tahlequah/Bellsprout)</v>
      </c>
      <c r="C1047" s="199">
        <f>COUNTIF('BEN BEARE'!C:C,B1047)</f>
        <v>1</v>
      </c>
      <c r="D1047" s="199">
        <f>COUNTIFS('BEN BEARE'!C:C,B1047,'BEN BEARE'!K:K,"&gt;0")</f>
        <v>0</v>
      </c>
      <c r="E1047" s="199">
        <f>COUNTIFS('BEN BEARE'!C:C,B1047,'BEN BEARE'!K:K,"&lt;0")</f>
        <v>1</v>
      </c>
      <c r="F1047" s="200">
        <f t="shared" si="24"/>
        <v>0</v>
      </c>
      <c r="G1047" s="207">
        <f>SUMIFS('BEN BEARE'!K:K,'BEN BEARE'!C:C,B1047)</f>
        <v>-5</v>
      </c>
    </row>
    <row r="1048" spans="2:7" ht="15.75" x14ac:dyDescent="0.25">
      <c r="B1048" s="205" t="str">
        <v>M/ -W2Stars/DefiningP</v>
      </c>
      <c r="C1048" s="199">
        <f>COUNTIF('BEN BEARE'!C:C,B1048)</f>
        <v>1</v>
      </c>
      <c r="D1048" s="199">
        <f>COUNTIFS('BEN BEARE'!C:C,B1048,'BEN BEARE'!K:K,"&gt;0")</f>
        <v>0</v>
      </c>
      <c r="E1048" s="199">
        <f>COUNTIFS('BEN BEARE'!C:C,B1048,'BEN BEARE'!K:K,"&lt;0")</f>
        <v>1</v>
      </c>
      <c r="F1048" s="200">
        <f t="shared" si="24"/>
        <v>0</v>
      </c>
      <c r="G1048" s="207">
        <f>SUMIFS('BEN BEARE'!K:K,'BEN BEARE'!C:C,B1048)</f>
        <v>-0.25</v>
      </c>
    </row>
    <row r="1049" spans="2:7" ht="15.75" x14ac:dyDescent="0.25">
      <c r="B1049" s="205" t="str">
        <v>M/ -W2Stars/QueensR</v>
      </c>
      <c r="C1049" s="199">
        <f>COUNTIF('BEN BEARE'!C:C,B1049)</f>
        <v>1</v>
      </c>
      <c r="D1049" s="199">
        <f>COUNTIFS('BEN BEARE'!C:C,B1049,'BEN BEARE'!K:K,"&gt;0")</f>
        <v>0</v>
      </c>
      <c r="E1049" s="199">
        <f>COUNTIFS('BEN BEARE'!C:C,B1049,'BEN BEARE'!K:K,"&lt;0")</f>
        <v>1</v>
      </c>
      <c r="F1049" s="200">
        <f t="shared" si="24"/>
        <v>0</v>
      </c>
      <c r="G1049" s="207">
        <f>SUMIFS('BEN BEARE'!K:K,'BEN BEARE'!C:C,B1049)</f>
        <v>-0.5</v>
      </c>
    </row>
    <row r="1050" spans="2:7" ht="15.75" x14ac:dyDescent="0.25">
      <c r="B1050" s="205" t="str">
        <v>M/ -Xta/Nervous</v>
      </c>
      <c r="C1050" s="199">
        <f>COUNTIF('BEN BEARE'!C:C,B1050)</f>
        <v>1</v>
      </c>
      <c r="D1050" s="199">
        <f>COUNTIFS('BEN BEARE'!C:C,B1050,'BEN BEARE'!K:K,"&gt;0")</f>
        <v>1</v>
      </c>
      <c r="E1050" s="199">
        <f>COUNTIFS('BEN BEARE'!C:C,B1050,'BEN BEARE'!K:K,"&lt;0")</f>
        <v>0</v>
      </c>
      <c r="F1050" s="200">
        <f t="shared" si="24"/>
        <v>1</v>
      </c>
      <c r="G1050" s="207">
        <f>SUMIFS('BEN BEARE'!K:K,'BEN BEARE'!C:C,B1050)</f>
        <v>5.46</v>
      </c>
    </row>
    <row r="1051" spans="2:7" ht="15.75" x14ac:dyDescent="0.25">
      <c r="B1051" s="205" t="str">
        <v>M/ i-W2Stars/DefiningW</v>
      </c>
      <c r="C1051" s="199">
        <f>COUNTIF('BEN BEARE'!C:C,B1051)</f>
        <v>1</v>
      </c>
      <c r="D1051" s="199">
        <f>COUNTIFS('BEN BEARE'!C:C,B1051,'BEN BEARE'!K:K,"&gt;0")</f>
        <v>0</v>
      </c>
      <c r="E1051" s="199">
        <f>COUNTIFS('BEN BEARE'!C:C,B1051,'BEN BEARE'!K:K,"&lt;0")</f>
        <v>1</v>
      </c>
      <c r="F1051" s="200">
        <f t="shared" si="24"/>
        <v>0</v>
      </c>
      <c r="G1051" s="207">
        <f>SUMIFS('BEN BEARE'!K:K,'BEN BEARE'!C:C,B1051)</f>
        <v>-0.25</v>
      </c>
    </row>
    <row r="1052" spans="2:7" ht="15.75" x14ac:dyDescent="0.25">
      <c r="B1052" s="205" t="str">
        <v>M/ Miss Cumber&amp;Espiona</v>
      </c>
      <c r="C1052" s="199">
        <f>COUNTIF('BEN BEARE'!C:C,B1052)</f>
        <v>1</v>
      </c>
      <c r="D1052" s="199">
        <f>COUNTIFS('BEN BEARE'!C:C,B1052,'BEN BEARE'!K:K,"&gt;0")</f>
        <v>0</v>
      </c>
      <c r="E1052" s="199">
        <f>COUNTIFS('BEN BEARE'!C:C,B1052,'BEN BEARE'!K:K,"&lt;0")</f>
        <v>1</v>
      </c>
      <c r="F1052" s="200">
        <f t="shared" si="24"/>
        <v>0</v>
      </c>
      <c r="G1052" s="207">
        <f>SUMIFS('BEN BEARE'!K:K,'BEN BEARE'!C:C,B1052)</f>
        <v>-1</v>
      </c>
    </row>
    <row r="1053" spans="2:7" ht="15.75" x14ac:dyDescent="0.25">
      <c r="B1053" s="205" t="str">
        <v>M/ Prado + Espiona</v>
      </c>
      <c r="C1053" s="199">
        <f>COUNTIF('BEN BEARE'!C:C,B1053)</f>
        <v>1</v>
      </c>
      <c r="D1053" s="199">
        <f>COUNTIFS('BEN BEARE'!C:C,B1053,'BEN BEARE'!K:K,"&gt;0")</f>
        <v>0</v>
      </c>
      <c r="E1053" s="199">
        <f>COUNTIFS('BEN BEARE'!C:C,B1053,'BEN BEARE'!K:K,"&lt;0")</f>
        <v>1</v>
      </c>
      <c r="F1053" s="200">
        <f t="shared" si="24"/>
        <v>0</v>
      </c>
      <c r="G1053" s="207">
        <f>SUMIFS('BEN BEARE'!K:K,'BEN BEARE'!C:C,B1053)</f>
        <v>-2</v>
      </c>
    </row>
    <row r="1054" spans="2:7" ht="15.75" x14ac:dyDescent="0.25">
      <c r="B1054" s="205" t="str">
        <v>M/ Unflinching</v>
      </c>
      <c r="C1054" s="199">
        <f>COUNTIF('BEN BEARE'!C:C,B1054)</f>
        <v>1</v>
      </c>
      <c r="D1054" s="199">
        <f>COUNTIFS('BEN BEARE'!C:C,B1054,'BEN BEARE'!K:K,"&gt;0")</f>
        <v>1</v>
      </c>
      <c r="E1054" s="199">
        <f>COUNTIFS('BEN BEARE'!C:C,B1054,'BEN BEARE'!K:K,"&lt;0")</f>
        <v>0</v>
      </c>
      <c r="F1054" s="200">
        <f t="shared" si="24"/>
        <v>1</v>
      </c>
      <c r="G1054" s="207">
        <f>SUMIFS('BEN BEARE'!K:K,'BEN BEARE'!C:C,B1054)</f>
        <v>1.9050000000000002</v>
      </c>
    </row>
    <row r="1055" spans="2:7" ht="15.75" x14ac:dyDescent="0.25">
      <c r="B1055" s="205" t="str">
        <v>M/ Whywhywhy&amp;Espiona</v>
      </c>
      <c r="C1055" s="199">
        <f>COUNTIF('BEN BEARE'!C:C,B1055)</f>
        <v>1</v>
      </c>
      <c r="D1055" s="199">
        <f>COUNTIFS('BEN BEARE'!C:C,B1055,'BEN BEARE'!K:K,"&gt;0")</f>
        <v>0</v>
      </c>
      <c r="E1055" s="199">
        <f>COUNTIFS('BEN BEARE'!C:C,B1055,'BEN BEARE'!K:K,"&lt;0")</f>
        <v>1</v>
      </c>
      <c r="F1055" s="200">
        <f t="shared" si="24"/>
        <v>0</v>
      </c>
      <c r="G1055" s="207">
        <f>SUMIFS('BEN BEARE'!K:K,'BEN BEARE'!C:C,B1055)</f>
        <v>-1.5</v>
      </c>
    </row>
    <row r="1056" spans="2:7" ht="15.75" x14ac:dyDescent="0.25">
      <c r="B1056" s="205" t="str">
        <v>M/ Wrote2Arataki+Espiona</v>
      </c>
      <c r="C1056" s="199">
        <f>COUNTIF('BEN BEARE'!C:C,B1056)</f>
        <v>1</v>
      </c>
      <c r="D1056" s="199">
        <f>COUNTIFS('BEN BEARE'!C:C,B1056,'BEN BEARE'!K:K,"&gt;0")</f>
        <v>0</v>
      </c>
      <c r="E1056" s="199">
        <f>COUNTIFS('BEN BEARE'!C:C,B1056,'BEN BEARE'!K:K,"&lt;0")</f>
        <v>1</v>
      </c>
      <c r="F1056" s="200">
        <f t="shared" si="24"/>
        <v>0</v>
      </c>
      <c r="G1056" s="207">
        <f>SUMIFS('BEN BEARE'!K:K,'BEN BEARE'!C:C,B1056)</f>
        <v>-2</v>
      </c>
    </row>
    <row r="1057" spans="2:7" ht="15.75" x14ac:dyDescent="0.25">
      <c r="B1057" s="205" t="str">
        <v>Ma and Pa</v>
      </c>
      <c r="C1057" s="199">
        <f>COUNTIF('BEN BEARE'!C:C,B1057)</f>
        <v>2</v>
      </c>
      <c r="D1057" s="199">
        <f>COUNTIFS('BEN BEARE'!C:C,B1057,'BEN BEARE'!K:K,"&gt;0")</f>
        <v>0</v>
      </c>
      <c r="E1057" s="199">
        <f>COUNTIFS('BEN BEARE'!C:C,B1057,'BEN BEARE'!K:K,"&lt;0")</f>
        <v>2</v>
      </c>
      <c r="F1057" s="200">
        <f t="shared" si="24"/>
        <v>0</v>
      </c>
      <c r="G1057" s="207">
        <f>SUMIFS('BEN BEARE'!K:K,'BEN BEARE'!C:C,B1057)</f>
        <v>-2</v>
      </c>
    </row>
    <row r="1058" spans="2:7" ht="15.75" x14ac:dyDescent="0.25">
      <c r="B1058" s="205" t="str">
        <v>Mac N Cheese</v>
      </c>
      <c r="C1058" s="199">
        <f>COUNTIF('BEN BEARE'!C:C,B1058)</f>
        <v>1</v>
      </c>
      <c r="D1058" s="199">
        <f>COUNTIFS('BEN BEARE'!C:C,B1058,'BEN BEARE'!K:K,"&gt;0")</f>
        <v>0</v>
      </c>
      <c r="E1058" s="199">
        <f>COUNTIFS('BEN BEARE'!C:C,B1058,'BEN BEARE'!K:K,"&lt;0")</f>
        <v>1</v>
      </c>
      <c r="F1058" s="200">
        <f t="shared" si="24"/>
        <v>0</v>
      </c>
      <c r="G1058" s="207">
        <f>SUMIFS('BEN BEARE'!K:K,'BEN BEARE'!C:C,B1058)</f>
        <v>-2</v>
      </c>
    </row>
    <row r="1059" spans="2:7" ht="15.75" x14ac:dyDescent="0.25">
      <c r="B1059" s="205" t="str">
        <v>Mach ten</v>
      </c>
      <c r="C1059" s="199">
        <f>COUNTIF('BEN BEARE'!C:C,B1059)</f>
        <v>2</v>
      </c>
      <c r="D1059" s="199">
        <f>COUNTIFS('BEN BEARE'!C:C,B1059,'BEN BEARE'!K:K,"&gt;0")</f>
        <v>0</v>
      </c>
      <c r="E1059" s="199">
        <f>COUNTIFS('BEN BEARE'!C:C,B1059,'BEN BEARE'!K:K,"&lt;0")</f>
        <v>2</v>
      </c>
      <c r="F1059" s="200">
        <f t="shared" ref="F1059:F1106" si="25">D1059/C1059</f>
        <v>0</v>
      </c>
      <c r="G1059" s="207">
        <f>SUMIFS('BEN BEARE'!K:K,'BEN BEARE'!C:C,B1059)</f>
        <v>-6</v>
      </c>
    </row>
    <row r="1060" spans="2:7" ht="15.75" x14ac:dyDescent="0.25">
      <c r="B1060" s="205" t="str">
        <v>Mad Max</v>
      </c>
      <c r="C1060" s="199">
        <f>COUNTIF('BEN BEARE'!C:C,B1060)</f>
        <v>1</v>
      </c>
      <c r="D1060" s="199">
        <f>COUNTIFS('BEN BEARE'!C:C,B1060,'BEN BEARE'!K:K,"&gt;0")</f>
        <v>0</v>
      </c>
      <c r="E1060" s="199">
        <f>COUNTIFS('BEN BEARE'!C:C,B1060,'BEN BEARE'!K:K,"&lt;0")</f>
        <v>1</v>
      </c>
      <c r="F1060" s="200">
        <f t="shared" si="25"/>
        <v>0</v>
      </c>
      <c r="G1060" s="207">
        <f>SUMIFS('BEN BEARE'!K:K,'BEN BEARE'!C:C,B1060)</f>
        <v>-2.75</v>
      </c>
    </row>
    <row r="1061" spans="2:7" ht="15.75" x14ac:dyDescent="0.25">
      <c r="B1061" s="205" t="str">
        <v>Madame Meteor</v>
      </c>
      <c r="C1061" s="199">
        <f>COUNTIF('BEN BEARE'!C:C,B1061)</f>
        <v>1</v>
      </c>
      <c r="D1061" s="199">
        <f>COUNTIFS('BEN BEARE'!C:C,B1061,'BEN BEARE'!K:K,"&gt;0")</f>
        <v>0</v>
      </c>
      <c r="E1061" s="199">
        <f>COUNTIFS('BEN BEARE'!C:C,B1061,'BEN BEARE'!K:K,"&lt;0")</f>
        <v>1</v>
      </c>
      <c r="F1061" s="200">
        <f t="shared" si="25"/>
        <v>0</v>
      </c>
      <c r="G1061" s="207">
        <f>SUMIFS('BEN BEARE'!K:K,'BEN BEARE'!C:C,B1061)</f>
        <v>-2</v>
      </c>
    </row>
    <row r="1062" spans="2:7" ht="15.75" x14ac:dyDescent="0.25">
      <c r="B1062" s="205" t="str">
        <v>Madiba Rose</v>
      </c>
      <c r="C1062" s="199">
        <f>COUNTIF('BEN BEARE'!C:C,B1062)</f>
        <v>1</v>
      </c>
      <c r="D1062" s="199">
        <f>COUNTIFS('BEN BEARE'!C:C,B1062,'BEN BEARE'!K:K,"&gt;0")</f>
        <v>0</v>
      </c>
      <c r="E1062" s="199">
        <f>COUNTIFS('BEN BEARE'!C:C,B1062,'BEN BEARE'!K:K,"&lt;0")</f>
        <v>1</v>
      </c>
      <c r="F1062" s="200">
        <f t="shared" si="25"/>
        <v>0</v>
      </c>
      <c r="G1062" s="207">
        <f>SUMIFS('BEN BEARE'!K:K,'BEN BEARE'!C:C,B1062)</f>
        <v>-0.75</v>
      </c>
    </row>
    <row r="1063" spans="2:7" ht="15.75" x14ac:dyDescent="0.25">
      <c r="B1063" s="205" t="str">
        <v>Madnus Lee</v>
      </c>
      <c r="C1063" s="199">
        <f>COUNTIF('BEN BEARE'!C:C,B1063)</f>
        <v>1</v>
      </c>
      <c r="D1063" s="199">
        <f>COUNTIFS('BEN BEARE'!C:C,B1063,'BEN BEARE'!K:K,"&gt;0")</f>
        <v>0</v>
      </c>
      <c r="E1063" s="199">
        <f>COUNTIFS('BEN BEARE'!C:C,B1063,'BEN BEARE'!K:K,"&lt;0")</f>
        <v>1</v>
      </c>
      <c r="F1063" s="200">
        <f t="shared" si="25"/>
        <v>0</v>
      </c>
      <c r="G1063" s="207">
        <f>SUMIFS('BEN BEARE'!K:K,'BEN BEARE'!C:C,B1063)</f>
        <v>-0.25</v>
      </c>
    </row>
    <row r="1064" spans="2:7" ht="15.75" x14ac:dyDescent="0.25">
      <c r="B1064" s="205" t="str">
        <v>Madrean</v>
      </c>
      <c r="C1064" s="199">
        <f>COUNTIF('BEN BEARE'!C:C,B1064)</f>
        <v>1</v>
      </c>
      <c r="D1064" s="199">
        <f>COUNTIFS('BEN BEARE'!C:C,B1064,'BEN BEARE'!K:K,"&gt;0")</f>
        <v>0</v>
      </c>
      <c r="E1064" s="199">
        <f>COUNTIFS('BEN BEARE'!C:C,B1064,'BEN BEARE'!K:K,"&lt;0")</f>
        <v>1</v>
      </c>
      <c r="F1064" s="200">
        <f t="shared" si="25"/>
        <v>0</v>
      </c>
      <c r="G1064" s="207">
        <f>SUMIFS('BEN BEARE'!K:K,'BEN BEARE'!C:C,B1064)</f>
        <v>-2</v>
      </c>
    </row>
    <row r="1065" spans="2:7" ht="15.75" x14ac:dyDescent="0.25">
      <c r="B1065" s="205" t="str">
        <v>Magadan</v>
      </c>
      <c r="C1065" s="199">
        <f>COUNTIF('BEN BEARE'!C:C,B1065)</f>
        <v>1</v>
      </c>
      <c r="D1065" s="199">
        <f>COUNTIFS('BEN BEARE'!C:C,B1065,'BEN BEARE'!K:K,"&gt;0")</f>
        <v>0</v>
      </c>
      <c r="E1065" s="199">
        <f>COUNTIFS('BEN BEARE'!C:C,B1065,'BEN BEARE'!K:K,"&lt;0")</f>
        <v>1</v>
      </c>
      <c r="F1065" s="200">
        <f t="shared" si="25"/>
        <v>0</v>
      </c>
      <c r="G1065" s="207">
        <f>SUMIFS('BEN BEARE'!K:K,'BEN BEARE'!C:C,B1065)</f>
        <v>-2</v>
      </c>
    </row>
    <row r="1066" spans="2:7" ht="15.75" x14ac:dyDescent="0.25">
      <c r="B1066" s="205" t="str">
        <v>Magarten</v>
      </c>
      <c r="C1066" s="199">
        <f>COUNTIF('BEN BEARE'!C:C,B1066)</f>
        <v>1</v>
      </c>
      <c r="D1066" s="199">
        <f>COUNTIFS('BEN BEARE'!C:C,B1066,'BEN BEARE'!K:K,"&gt;0")</f>
        <v>0</v>
      </c>
      <c r="E1066" s="199">
        <f>COUNTIFS('BEN BEARE'!C:C,B1066,'BEN BEARE'!K:K,"&lt;0")</f>
        <v>1</v>
      </c>
      <c r="F1066" s="200">
        <f t="shared" si="25"/>
        <v>0</v>
      </c>
      <c r="G1066" s="207">
        <f>SUMIFS('BEN BEARE'!K:K,'BEN BEARE'!C:C,B1066)</f>
        <v>-3.75</v>
      </c>
    </row>
    <row r="1067" spans="2:7" ht="15.75" x14ac:dyDescent="0.25">
      <c r="B1067" s="205" t="str">
        <v>Maggie Rose</v>
      </c>
      <c r="C1067" s="199">
        <f>COUNTIF('BEN BEARE'!C:C,B1067)</f>
        <v>1</v>
      </c>
      <c r="D1067" s="199">
        <f>COUNTIFS('BEN BEARE'!C:C,B1067,'BEN BEARE'!K:K,"&gt;0")</f>
        <v>0</v>
      </c>
      <c r="E1067" s="199">
        <f>COUNTIFS('BEN BEARE'!C:C,B1067,'BEN BEARE'!K:K,"&lt;0")</f>
        <v>1</v>
      </c>
      <c r="F1067" s="200">
        <f t="shared" si="25"/>
        <v>0</v>
      </c>
      <c r="G1067" s="207">
        <f>SUMIFS('BEN BEARE'!K:K,'BEN BEARE'!C:C,B1067)</f>
        <v>-5</v>
      </c>
    </row>
    <row r="1068" spans="2:7" ht="15.75" x14ac:dyDescent="0.25">
      <c r="B1068" s="205" t="str">
        <v>Magic Carpet</v>
      </c>
      <c r="C1068" s="199">
        <f>COUNTIF('BEN BEARE'!C:C,B1068)</f>
        <v>3</v>
      </c>
      <c r="D1068" s="199">
        <f>COUNTIFS('BEN BEARE'!C:C,B1068,'BEN BEARE'!K:K,"&gt;0")</f>
        <v>0</v>
      </c>
      <c r="E1068" s="199">
        <f>COUNTIFS('BEN BEARE'!C:C,B1068,'BEN BEARE'!K:K,"&lt;0")</f>
        <v>3</v>
      </c>
      <c r="F1068" s="200">
        <f t="shared" si="25"/>
        <v>0</v>
      </c>
      <c r="G1068" s="207">
        <f>SUMIFS('BEN BEARE'!K:K,'BEN BEARE'!C:C,B1068)</f>
        <v>-3.75</v>
      </c>
    </row>
    <row r="1069" spans="2:7" ht="15.75" x14ac:dyDescent="0.25">
      <c r="B1069" s="205" t="str">
        <v>Magmetric</v>
      </c>
      <c r="C1069" s="199">
        <f>COUNTIF('BEN BEARE'!C:C,B1069)</f>
        <v>1</v>
      </c>
      <c r="D1069" s="199">
        <f>COUNTIFS('BEN BEARE'!C:C,B1069,'BEN BEARE'!K:K,"&gt;0")</f>
        <v>1</v>
      </c>
      <c r="E1069" s="199">
        <f>COUNTIFS('BEN BEARE'!C:C,B1069,'BEN BEARE'!K:K,"&lt;0")</f>
        <v>0</v>
      </c>
      <c r="F1069" s="200">
        <f t="shared" si="25"/>
        <v>1</v>
      </c>
      <c r="G1069" s="207">
        <f>SUMIFS('BEN BEARE'!K:K,'BEN BEARE'!C:C,B1069)</f>
        <v>1.1999999999999993</v>
      </c>
    </row>
    <row r="1070" spans="2:7" ht="15.75" x14ac:dyDescent="0.25">
      <c r="B1070" s="205" t="str">
        <v>Magnalicious</v>
      </c>
      <c r="C1070" s="199">
        <f>COUNTIF('BEN BEARE'!C:C,B1070)</f>
        <v>1</v>
      </c>
      <c r="D1070" s="199">
        <f>COUNTIFS('BEN BEARE'!C:C,B1070,'BEN BEARE'!K:K,"&gt;0")</f>
        <v>0</v>
      </c>
      <c r="E1070" s="199">
        <f>COUNTIFS('BEN BEARE'!C:C,B1070,'BEN BEARE'!K:K,"&lt;0")</f>
        <v>1</v>
      </c>
      <c r="F1070" s="200">
        <f t="shared" si="25"/>
        <v>0</v>
      </c>
      <c r="G1070" s="207">
        <f>SUMIFS('BEN BEARE'!K:K,'BEN BEARE'!C:C,B1070)</f>
        <v>-3</v>
      </c>
    </row>
    <row r="1071" spans="2:7" ht="15.75" x14ac:dyDescent="0.25">
      <c r="B1071" s="205" t="str">
        <v>Magnitudo</v>
      </c>
      <c r="C1071" s="199">
        <f>COUNTIF('BEN BEARE'!C:C,B1071)</f>
        <v>1</v>
      </c>
      <c r="D1071" s="199">
        <f>COUNTIFS('BEN BEARE'!C:C,B1071,'BEN BEARE'!K:K,"&gt;0")</f>
        <v>0</v>
      </c>
      <c r="E1071" s="199">
        <f>COUNTIFS('BEN BEARE'!C:C,B1071,'BEN BEARE'!K:K,"&lt;0")</f>
        <v>1</v>
      </c>
      <c r="F1071" s="200">
        <f t="shared" si="25"/>
        <v>0</v>
      </c>
      <c r="G1071" s="207">
        <f>SUMIFS('BEN BEARE'!K:K,'BEN BEARE'!C:C,B1071)</f>
        <v>-0.5</v>
      </c>
    </row>
    <row r="1072" spans="2:7" ht="15.75" x14ac:dyDescent="0.25">
      <c r="B1072" s="205" t="str">
        <v>Magnupur</v>
      </c>
      <c r="C1072" s="199">
        <f>COUNTIF('BEN BEARE'!C:C,B1072)</f>
        <v>1</v>
      </c>
      <c r="D1072" s="199">
        <f>COUNTIFS('BEN BEARE'!C:C,B1072,'BEN BEARE'!K:K,"&gt;0")</f>
        <v>0</v>
      </c>
      <c r="E1072" s="199">
        <f>COUNTIFS('BEN BEARE'!C:C,B1072,'BEN BEARE'!K:K,"&lt;0")</f>
        <v>1</v>
      </c>
      <c r="F1072" s="200">
        <f t="shared" si="25"/>
        <v>0</v>
      </c>
      <c r="G1072" s="207">
        <f>SUMIFS('BEN BEARE'!K:K,'BEN BEARE'!C:C,B1072)</f>
        <v>-0.75</v>
      </c>
    </row>
    <row r="1073" spans="2:7" ht="15.75" x14ac:dyDescent="0.25">
      <c r="B1073" s="205" t="str">
        <v>Mahindra</v>
      </c>
      <c r="C1073" s="199">
        <f>COUNTIF('BEN BEARE'!C:C,B1073)</f>
        <v>1</v>
      </c>
      <c r="D1073" s="199">
        <f>COUNTIFS('BEN BEARE'!C:C,B1073,'BEN BEARE'!K:K,"&gt;0")</f>
        <v>1</v>
      </c>
      <c r="E1073" s="199">
        <f>COUNTIFS('BEN BEARE'!C:C,B1073,'BEN BEARE'!K:K,"&lt;0")</f>
        <v>0</v>
      </c>
      <c r="F1073" s="200">
        <f t="shared" si="25"/>
        <v>1</v>
      </c>
      <c r="G1073" s="207">
        <f>SUMIFS('BEN BEARE'!K:K,'BEN BEARE'!C:C,B1073)</f>
        <v>20.400000000000002</v>
      </c>
    </row>
    <row r="1074" spans="2:7" ht="15.75" x14ac:dyDescent="0.25">
      <c r="B1074" s="205" t="str">
        <v>Mahrez</v>
      </c>
      <c r="C1074" s="199">
        <f>COUNTIF('BEN BEARE'!C:C,B1074)</f>
        <v>1</v>
      </c>
      <c r="D1074" s="199">
        <f>COUNTIFS('BEN BEARE'!C:C,B1074,'BEN BEARE'!K:K,"&gt;0")</f>
        <v>1</v>
      </c>
      <c r="E1074" s="199">
        <f>COUNTIFS('BEN BEARE'!C:C,B1074,'BEN BEARE'!K:K,"&lt;0")</f>
        <v>0</v>
      </c>
      <c r="F1074" s="200">
        <f t="shared" si="25"/>
        <v>1</v>
      </c>
      <c r="G1074" s="207">
        <f>SUMIFS('BEN BEARE'!K:K,'BEN BEARE'!C:C,B1074)</f>
        <v>4.5</v>
      </c>
    </row>
    <row r="1075" spans="2:7" ht="15.75" x14ac:dyDescent="0.25">
      <c r="B1075" s="205" t="str">
        <v>Majestic Rossa</v>
      </c>
      <c r="C1075" s="199">
        <f>COUNTIF('BEN BEARE'!C:C,B1075)</f>
        <v>1</v>
      </c>
      <c r="D1075" s="199">
        <f>COUNTIFS('BEN BEARE'!C:C,B1075,'BEN BEARE'!K:K,"&gt;0")</f>
        <v>0</v>
      </c>
      <c r="E1075" s="199">
        <f>COUNTIFS('BEN BEARE'!C:C,B1075,'BEN BEARE'!K:K,"&lt;0")</f>
        <v>1</v>
      </c>
      <c r="F1075" s="200">
        <f t="shared" si="25"/>
        <v>0</v>
      </c>
      <c r="G1075" s="207">
        <f>SUMIFS('BEN BEARE'!K:K,'BEN BEARE'!C:C,B1075)</f>
        <v>-1</v>
      </c>
    </row>
    <row r="1076" spans="2:7" ht="15.75" x14ac:dyDescent="0.25">
      <c r="B1076" s="205" t="str">
        <v>Majestic Ruler</v>
      </c>
      <c r="C1076" s="199">
        <f>COUNTIF('BEN BEARE'!C:C,B1076)</f>
        <v>1</v>
      </c>
      <c r="D1076" s="199">
        <f>COUNTIFS('BEN BEARE'!C:C,B1076,'BEN BEARE'!K:K,"&gt;0")</f>
        <v>0</v>
      </c>
      <c r="E1076" s="199">
        <f>COUNTIFS('BEN BEARE'!C:C,B1076,'BEN BEARE'!K:K,"&lt;0")</f>
        <v>1</v>
      </c>
      <c r="F1076" s="200">
        <f t="shared" si="25"/>
        <v>0</v>
      </c>
      <c r="G1076" s="207">
        <f>SUMIFS('BEN BEARE'!K:K,'BEN BEARE'!C:C,B1076)</f>
        <v>-2</v>
      </c>
    </row>
    <row r="1077" spans="2:7" ht="15.75" x14ac:dyDescent="0.25">
      <c r="B1077" s="205" t="str">
        <v>Majestic Style</v>
      </c>
      <c r="C1077" s="199">
        <f>COUNTIF('BEN BEARE'!C:C,B1077)</f>
        <v>3</v>
      </c>
      <c r="D1077" s="199">
        <f>COUNTIFS('BEN BEARE'!C:C,B1077,'BEN BEARE'!K:K,"&gt;0")</f>
        <v>1</v>
      </c>
      <c r="E1077" s="199">
        <f>COUNTIFS('BEN BEARE'!C:C,B1077,'BEN BEARE'!K:K,"&lt;0")</f>
        <v>2</v>
      </c>
      <c r="F1077" s="200">
        <f t="shared" si="25"/>
        <v>0.33333333333333331</v>
      </c>
      <c r="G1077" s="207">
        <f>SUMIFS('BEN BEARE'!K:K,'BEN BEARE'!C:C,B1077)</f>
        <v>-0.55000000000000071</v>
      </c>
    </row>
    <row r="1078" spans="2:7" ht="15.75" x14ac:dyDescent="0.25">
      <c r="B1078" s="205" t="str">
        <v>Major Lazer</v>
      </c>
      <c r="C1078" s="199">
        <f>COUNTIF('BEN BEARE'!C:C,B1078)</f>
        <v>1</v>
      </c>
      <c r="D1078" s="199">
        <f>COUNTIFS('BEN BEARE'!C:C,B1078,'BEN BEARE'!K:K,"&gt;0")</f>
        <v>0</v>
      </c>
      <c r="E1078" s="199">
        <f>COUNTIFS('BEN BEARE'!C:C,B1078,'BEN BEARE'!K:K,"&lt;0")</f>
        <v>1</v>
      </c>
      <c r="F1078" s="200">
        <f t="shared" si="25"/>
        <v>0</v>
      </c>
      <c r="G1078" s="207">
        <f>SUMIFS('BEN BEARE'!K:K,'BEN BEARE'!C:C,B1078)</f>
        <v>-1.75</v>
      </c>
    </row>
    <row r="1079" spans="2:7" ht="15.75" x14ac:dyDescent="0.25">
      <c r="B1079" s="205" t="str">
        <v>Makarana</v>
      </c>
      <c r="C1079" s="199">
        <f>COUNTIF('BEN BEARE'!C:C,B1079)</f>
        <v>1</v>
      </c>
      <c r="D1079" s="199">
        <f>COUNTIFS('BEN BEARE'!C:C,B1079,'BEN BEARE'!K:K,"&gt;0")</f>
        <v>0</v>
      </c>
      <c r="E1079" s="199">
        <f>COUNTIFS('BEN BEARE'!C:C,B1079,'BEN BEARE'!K:K,"&lt;0")</f>
        <v>1</v>
      </c>
      <c r="F1079" s="200">
        <f t="shared" si="25"/>
        <v>0</v>
      </c>
      <c r="G1079" s="207">
        <f>SUMIFS('BEN BEARE'!K:K,'BEN BEARE'!C:C,B1079)</f>
        <v>-2</v>
      </c>
    </row>
    <row r="1080" spans="2:7" ht="15.75" x14ac:dyDescent="0.25">
      <c r="B1080" s="205" t="str">
        <v>Make it Sweet</v>
      </c>
      <c r="C1080" s="199">
        <f>COUNTIF('BEN BEARE'!C:C,B1080)</f>
        <v>1</v>
      </c>
      <c r="D1080" s="199">
        <f>COUNTIFS('BEN BEARE'!C:C,B1080,'BEN BEARE'!K:K,"&gt;0")</f>
        <v>0</v>
      </c>
      <c r="E1080" s="199">
        <f>COUNTIFS('BEN BEARE'!C:C,B1080,'BEN BEARE'!K:K,"&lt;0")</f>
        <v>1</v>
      </c>
      <c r="F1080" s="200">
        <f t="shared" si="25"/>
        <v>0</v>
      </c>
      <c r="G1080" s="207">
        <f>SUMIFS('BEN BEARE'!K:K,'BEN BEARE'!C:C,B1080)</f>
        <v>-2.25</v>
      </c>
    </row>
    <row r="1081" spans="2:7" ht="15.75" x14ac:dyDescent="0.25">
      <c r="B1081" s="205" t="str">
        <v>Makena</v>
      </c>
      <c r="C1081" s="199">
        <f>COUNTIF('BEN BEARE'!C:C,B1081)</f>
        <v>1</v>
      </c>
      <c r="D1081" s="199">
        <f>COUNTIFS('BEN BEARE'!C:C,B1081,'BEN BEARE'!K:K,"&gt;0")</f>
        <v>0</v>
      </c>
      <c r="E1081" s="199">
        <f>COUNTIFS('BEN BEARE'!C:C,B1081,'BEN BEARE'!K:K,"&lt;0")</f>
        <v>1</v>
      </c>
      <c r="F1081" s="200">
        <f t="shared" si="25"/>
        <v>0</v>
      </c>
      <c r="G1081" s="207">
        <f>SUMIFS('BEN BEARE'!K:K,'BEN BEARE'!C:C,B1081)</f>
        <v>-4.5</v>
      </c>
    </row>
    <row r="1082" spans="2:7" ht="15.75" x14ac:dyDescent="0.25">
      <c r="B1082" s="205" t="str">
        <v>MAKRANA</v>
      </c>
      <c r="C1082" s="199">
        <f>COUNTIF('BEN BEARE'!C:C,B1082)</f>
        <v>2</v>
      </c>
      <c r="D1082" s="199">
        <f>COUNTIFS('BEN BEARE'!C:C,B1082,'BEN BEARE'!K:K,"&gt;0")</f>
        <v>0</v>
      </c>
      <c r="E1082" s="199">
        <f>COUNTIFS('BEN BEARE'!C:C,B1082,'BEN BEARE'!K:K,"&lt;0")</f>
        <v>2</v>
      </c>
      <c r="F1082" s="200">
        <f t="shared" si="25"/>
        <v>0</v>
      </c>
      <c r="G1082" s="207">
        <f>SUMIFS('BEN BEARE'!K:K,'BEN BEARE'!C:C,B1082)</f>
        <v>-8.25</v>
      </c>
    </row>
    <row r="1083" spans="2:7" ht="15.75" x14ac:dyDescent="0.25">
      <c r="B1083" s="205" t="str">
        <v>Man from Brussels</v>
      </c>
      <c r="C1083" s="199">
        <f>COUNTIF('BEN BEARE'!C:C,B1083)</f>
        <v>1</v>
      </c>
      <c r="D1083" s="199">
        <f>COUNTIFS('BEN BEARE'!C:C,B1083,'BEN BEARE'!K:K,"&gt;0")</f>
        <v>0</v>
      </c>
      <c r="E1083" s="199">
        <f>COUNTIFS('BEN BEARE'!C:C,B1083,'BEN BEARE'!K:K,"&lt;0")</f>
        <v>1</v>
      </c>
      <c r="F1083" s="200">
        <f t="shared" si="25"/>
        <v>0</v>
      </c>
      <c r="G1083" s="207">
        <f>SUMIFS('BEN BEARE'!K:K,'BEN BEARE'!C:C,B1083)</f>
        <v>-3</v>
      </c>
    </row>
    <row r="1084" spans="2:7" ht="15.75" x14ac:dyDescent="0.25">
      <c r="B1084" s="205" t="str">
        <v>Man of Valour</v>
      </c>
      <c r="C1084" s="199">
        <f>COUNTIF('BEN BEARE'!C:C,B1084)</f>
        <v>2</v>
      </c>
      <c r="D1084" s="199">
        <f>COUNTIFS('BEN BEARE'!C:C,B1084,'BEN BEARE'!K:K,"&gt;0")</f>
        <v>0</v>
      </c>
      <c r="E1084" s="199">
        <f>COUNTIFS('BEN BEARE'!C:C,B1084,'BEN BEARE'!K:K,"&lt;0")</f>
        <v>2</v>
      </c>
      <c r="F1084" s="200">
        <f t="shared" si="25"/>
        <v>0</v>
      </c>
      <c r="G1084" s="207">
        <f>SUMIFS('BEN BEARE'!K:K,'BEN BEARE'!C:C,B1084)</f>
        <v>-3.5</v>
      </c>
    </row>
    <row r="1085" spans="2:7" ht="15.75" x14ac:dyDescent="0.25">
      <c r="B1085" s="205" t="str">
        <v>Mana Combat</v>
      </c>
      <c r="C1085" s="199">
        <f>COUNTIF('BEN BEARE'!C:C,B1085)</f>
        <v>1</v>
      </c>
      <c r="D1085" s="199">
        <f>COUNTIFS('BEN BEARE'!C:C,B1085,'BEN BEARE'!K:K,"&gt;0")</f>
        <v>1</v>
      </c>
      <c r="E1085" s="199">
        <f>COUNTIFS('BEN BEARE'!C:C,B1085,'BEN BEARE'!K:K,"&lt;0")</f>
        <v>0</v>
      </c>
      <c r="F1085" s="200">
        <f t="shared" si="25"/>
        <v>1</v>
      </c>
      <c r="G1085" s="207">
        <f>SUMIFS('BEN BEARE'!K:K,'BEN BEARE'!C:C,B1085)</f>
        <v>2.8</v>
      </c>
    </row>
    <row r="1086" spans="2:7" ht="15.75" x14ac:dyDescent="0.25">
      <c r="B1086" s="205" t="str">
        <v>Manchego</v>
      </c>
      <c r="C1086" s="199">
        <f>COUNTIF('BEN BEARE'!C:C,B1086)</f>
        <v>1</v>
      </c>
      <c r="D1086" s="199">
        <f>COUNTIFS('BEN BEARE'!C:C,B1086,'BEN BEARE'!K:K,"&gt;0")</f>
        <v>1</v>
      </c>
      <c r="E1086" s="199">
        <f>COUNTIFS('BEN BEARE'!C:C,B1086,'BEN BEARE'!K:K,"&lt;0")</f>
        <v>0</v>
      </c>
      <c r="F1086" s="200">
        <f t="shared" si="25"/>
        <v>1</v>
      </c>
      <c r="G1086" s="207">
        <f>SUMIFS('BEN BEARE'!K:K,'BEN BEARE'!C:C,B1086)</f>
        <v>5.6999999999999993</v>
      </c>
    </row>
    <row r="1087" spans="2:7" ht="15.75" x14ac:dyDescent="0.25">
      <c r="B1087" s="205" t="str">
        <v>Mandateless</v>
      </c>
      <c r="C1087" s="199">
        <f>COUNTIF('BEN BEARE'!C:C,B1087)</f>
        <v>1</v>
      </c>
      <c r="D1087" s="199">
        <f>COUNTIFS('BEN BEARE'!C:C,B1087,'BEN BEARE'!K:K,"&gt;0")</f>
        <v>0</v>
      </c>
      <c r="E1087" s="199">
        <f>COUNTIFS('BEN BEARE'!C:C,B1087,'BEN BEARE'!K:K,"&lt;0")</f>
        <v>1</v>
      </c>
      <c r="F1087" s="200">
        <f t="shared" si="25"/>
        <v>0</v>
      </c>
      <c r="G1087" s="207">
        <f>SUMIFS('BEN BEARE'!K:K,'BEN BEARE'!C:C,B1087)</f>
        <v>-1</v>
      </c>
    </row>
    <row r="1088" spans="2:7" ht="15.75" x14ac:dyDescent="0.25">
      <c r="B1088" s="205" t="str">
        <v>Mangwanani</v>
      </c>
      <c r="C1088" s="199">
        <f>COUNTIF('BEN BEARE'!C:C,B1088)</f>
        <v>3</v>
      </c>
      <c r="D1088" s="199">
        <f>COUNTIFS('BEN BEARE'!C:C,B1088,'BEN BEARE'!K:K,"&gt;0")</f>
        <v>1</v>
      </c>
      <c r="E1088" s="199">
        <f>COUNTIFS('BEN BEARE'!C:C,B1088,'BEN BEARE'!K:K,"&lt;0")</f>
        <v>2</v>
      </c>
      <c r="F1088" s="200">
        <f t="shared" si="25"/>
        <v>0.33333333333333331</v>
      </c>
      <c r="G1088" s="207">
        <f>SUMIFS('BEN BEARE'!K:K,'BEN BEARE'!C:C,B1088)</f>
        <v>1</v>
      </c>
    </row>
    <row r="1089" spans="2:7" ht="15.75" x14ac:dyDescent="0.25">
      <c r="B1089" s="205" t="str">
        <v>Manhattan Thunder</v>
      </c>
      <c r="C1089" s="199">
        <f>COUNTIF('BEN BEARE'!C:C,B1089)</f>
        <v>2</v>
      </c>
      <c r="D1089" s="199">
        <f>COUNTIFS('BEN BEARE'!C:C,B1089,'BEN BEARE'!K:K,"&gt;0")</f>
        <v>1</v>
      </c>
      <c r="E1089" s="199">
        <f>COUNTIFS('BEN BEARE'!C:C,B1089,'BEN BEARE'!K:K,"&lt;0")</f>
        <v>1</v>
      </c>
      <c r="F1089" s="200">
        <f t="shared" si="25"/>
        <v>0.5</v>
      </c>
      <c r="G1089" s="207">
        <f>SUMIFS('BEN BEARE'!K:K,'BEN BEARE'!C:C,B1089)</f>
        <v>31.6</v>
      </c>
    </row>
    <row r="1090" spans="2:7" ht="15.75" x14ac:dyDescent="0.25">
      <c r="B1090" s="205" t="str">
        <v>Manhattan's</v>
      </c>
      <c r="C1090" s="199">
        <f>COUNTIF('BEN BEARE'!C:C,B1090)</f>
        <v>1</v>
      </c>
      <c r="D1090" s="199">
        <f>COUNTIFS('BEN BEARE'!C:C,B1090,'BEN BEARE'!K:K,"&gt;0")</f>
        <v>0</v>
      </c>
      <c r="E1090" s="199">
        <f>COUNTIFS('BEN BEARE'!C:C,B1090,'BEN BEARE'!K:K,"&lt;0")</f>
        <v>1</v>
      </c>
      <c r="F1090" s="200">
        <f t="shared" si="25"/>
        <v>0</v>
      </c>
      <c r="G1090" s="207">
        <f>SUMIFS('BEN BEARE'!K:K,'BEN BEARE'!C:C,B1090)</f>
        <v>-1</v>
      </c>
    </row>
    <row r="1091" spans="2:7" ht="15.75" x14ac:dyDescent="0.25">
      <c r="B1091" s="205" t="str">
        <v xml:space="preserve">Manhattan's </v>
      </c>
      <c r="C1091" s="199">
        <f>COUNTIF('BEN BEARE'!C:C,B1091)</f>
        <v>2</v>
      </c>
      <c r="D1091" s="199">
        <f>COUNTIFS('BEN BEARE'!C:C,B1091,'BEN BEARE'!K:K,"&gt;0")</f>
        <v>0</v>
      </c>
      <c r="E1091" s="199">
        <f>COUNTIFS('BEN BEARE'!C:C,B1091,'BEN BEARE'!K:K,"&lt;0")</f>
        <v>2</v>
      </c>
      <c r="F1091" s="200">
        <f t="shared" si="25"/>
        <v>0</v>
      </c>
      <c r="G1091" s="207">
        <f>SUMIFS('BEN BEARE'!K:K,'BEN BEARE'!C:C,B1091)</f>
        <v>-1</v>
      </c>
    </row>
    <row r="1092" spans="2:7" ht="15.75" x14ac:dyDescent="0.25">
      <c r="B1092" s="205" t="str">
        <v>Mannequin</v>
      </c>
      <c r="C1092" s="199">
        <f>COUNTIF('BEN BEARE'!C:C,B1092)</f>
        <v>1</v>
      </c>
      <c r="D1092" s="199">
        <f>COUNTIFS('BEN BEARE'!C:C,B1092,'BEN BEARE'!K:K,"&gt;0")</f>
        <v>0</v>
      </c>
      <c r="E1092" s="199">
        <f>COUNTIFS('BEN BEARE'!C:C,B1092,'BEN BEARE'!K:K,"&lt;0")</f>
        <v>1</v>
      </c>
      <c r="F1092" s="200">
        <f t="shared" si="25"/>
        <v>0</v>
      </c>
      <c r="G1092" s="207">
        <f>SUMIFS('BEN BEARE'!K:K,'BEN BEARE'!C:C,B1092)</f>
        <v>-3</v>
      </c>
    </row>
    <row r="1093" spans="2:7" ht="15.75" x14ac:dyDescent="0.25">
      <c r="B1093" s="205" t="str">
        <v>Manwe</v>
      </c>
      <c r="C1093" s="199">
        <f>COUNTIF('BEN BEARE'!C:C,B1093)</f>
        <v>1</v>
      </c>
      <c r="D1093" s="199">
        <f>COUNTIFS('BEN BEARE'!C:C,B1093,'BEN BEARE'!K:K,"&gt;0")</f>
        <v>1</v>
      </c>
      <c r="E1093" s="199">
        <f>COUNTIFS('BEN BEARE'!C:C,B1093,'BEN BEARE'!K:K,"&lt;0")</f>
        <v>0</v>
      </c>
      <c r="F1093" s="200">
        <f t="shared" si="25"/>
        <v>1</v>
      </c>
      <c r="G1093" s="207">
        <f>SUMIFS('BEN BEARE'!K:K,'BEN BEARE'!C:C,B1093)</f>
        <v>48</v>
      </c>
    </row>
    <row r="1094" spans="2:7" ht="15.75" x14ac:dyDescent="0.25">
      <c r="B1094" s="205" t="str">
        <v>Marchesi</v>
      </c>
      <c r="C1094" s="199">
        <f>COUNTIF('BEN BEARE'!C:C,B1094)</f>
        <v>2</v>
      </c>
      <c r="D1094" s="199">
        <f>COUNTIFS('BEN BEARE'!C:C,B1094,'BEN BEARE'!K:K,"&gt;0")</f>
        <v>0</v>
      </c>
      <c r="E1094" s="199">
        <f>COUNTIFS('BEN BEARE'!C:C,B1094,'BEN BEARE'!K:K,"&lt;0")</f>
        <v>2</v>
      </c>
      <c r="F1094" s="200">
        <f t="shared" si="25"/>
        <v>0</v>
      </c>
      <c r="G1094" s="207">
        <f>SUMIFS('BEN BEARE'!K:K,'BEN BEARE'!C:C,B1094)</f>
        <v>-9</v>
      </c>
    </row>
    <row r="1095" spans="2:7" ht="15.75" x14ac:dyDescent="0.25">
      <c r="B1095" s="205" t="str">
        <v>Marching</v>
      </c>
      <c r="C1095" s="199">
        <f>COUNTIF('BEN BEARE'!C:C,B1095)</f>
        <v>2</v>
      </c>
      <c r="D1095" s="199">
        <f>COUNTIFS('BEN BEARE'!C:C,B1095,'BEN BEARE'!K:K,"&gt;0")</f>
        <v>0</v>
      </c>
      <c r="E1095" s="199">
        <f>COUNTIFS('BEN BEARE'!C:C,B1095,'BEN BEARE'!K:K,"&lt;0")</f>
        <v>2</v>
      </c>
      <c r="F1095" s="200">
        <f t="shared" si="25"/>
        <v>0</v>
      </c>
      <c r="G1095" s="207">
        <f>SUMIFS('BEN BEARE'!K:K,'BEN BEARE'!C:C,B1095)</f>
        <v>-7</v>
      </c>
    </row>
    <row r="1096" spans="2:7" ht="15.75" x14ac:dyDescent="0.25">
      <c r="B1096" s="205" t="str">
        <v>Marimenko</v>
      </c>
      <c r="C1096" s="199">
        <f>COUNTIF('BEN BEARE'!C:C,B1096)</f>
        <v>2</v>
      </c>
      <c r="D1096" s="199">
        <f>COUNTIFS('BEN BEARE'!C:C,B1096,'BEN BEARE'!K:K,"&gt;0")</f>
        <v>2</v>
      </c>
      <c r="E1096" s="199">
        <f>COUNTIFS('BEN BEARE'!C:C,B1096,'BEN BEARE'!K:K,"&lt;0")</f>
        <v>0</v>
      </c>
      <c r="F1096" s="200">
        <f t="shared" si="25"/>
        <v>1</v>
      </c>
      <c r="G1096" s="207">
        <f>SUMIFS('BEN BEARE'!K:K,'BEN BEARE'!C:C,B1096)</f>
        <v>10.15</v>
      </c>
    </row>
    <row r="1097" spans="2:7" ht="15.75" x14ac:dyDescent="0.25">
      <c r="B1097" s="205" t="str">
        <v>Mars Mission</v>
      </c>
      <c r="C1097" s="199">
        <f>COUNTIF('BEN BEARE'!C:C,B1097)</f>
        <v>1</v>
      </c>
      <c r="D1097" s="199">
        <f>COUNTIFS('BEN BEARE'!C:C,B1097,'BEN BEARE'!K:K,"&gt;0")</f>
        <v>0</v>
      </c>
      <c r="E1097" s="199">
        <f>COUNTIFS('BEN BEARE'!C:C,B1097,'BEN BEARE'!K:K,"&lt;0")</f>
        <v>1</v>
      </c>
      <c r="F1097" s="200">
        <f t="shared" si="25"/>
        <v>0</v>
      </c>
      <c r="G1097" s="207">
        <f>SUMIFS('BEN BEARE'!K:K,'BEN BEARE'!C:C,B1097)</f>
        <v>-0.5</v>
      </c>
    </row>
    <row r="1098" spans="2:7" ht="15.75" x14ac:dyDescent="0.25">
      <c r="B1098" s="205" t="str">
        <v>Martial Music</v>
      </c>
      <c r="C1098" s="199">
        <f>COUNTIF('BEN BEARE'!C:C,B1098)</f>
        <v>2</v>
      </c>
      <c r="D1098" s="199">
        <f>COUNTIFS('BEN BEARE'!C:C,B1098,'BEN BEARE'!K:K,"&gt;0")</f>
        <v>0</v>
      </c>
      <c r="E1098" s="199">
        <f>COUNTIFS('BEN BEARE'!C:C,B1098,'BEN BEARE'!K:K,"&lt;0")</f>
        <v>2</v>
      </c>
      <c r="F1098" s="200">
        <f t="shared" si="25"/>
        <v>0</v>
      </c>
      <c r="G1098" s="207">
        <f>SUMIFS('BEN BEARE'!K:K,'BEN BEARE'!C:C,B1098)</f>
        <v>-3</v>
      </c>
    </row>
    <row r="1099" spans="2:7" ht="15.75" x14ac:dyDescent="0.25">
      <c r="B1099" s="205" t="str">
        <v>Martini Mumma</v>
      </c>
      <c r="C1099" s="199">
        <f>COUNTIF('BEN BEARE'!C:C,B1099)</f>
        <v>1</v>
      </c>
      <c r="D1099" s="199">
        <f>COUNTIFS('BEN BEARE'!C:C,B1099,'BEN BEARE'!K:K,"&gt;0")</f>
        <v>0</v>
      </c>
      <c r="E1099" s="199">
        <f>COUNTIFS('BEN BEARE'!C:C,B1099,'BEN BEARE'!K:K,"&lt;0")</f>
        <v>1</v>
      </c>
      <c r="F1099" s="200">
        <f t="shared" si="25"/>
        <v>0</v>
      </c>
      <c r="G1099" s="207">
        <f>SUMIFS('BEN BEARE'!K:K,'BEN BEARE'!C:C,B1099)</f>
        <v>-5</v>
      </c>
    </row>
    <row r="1100" spans="2:7" ht="15.75" x14ac:dyDescent="0.25">
      <c r="B1100" s="205" t="str">
        <v>Massira</v>
      </c>
      <c r="C1100" s="199">
        <f>COUNTIF('BEN BEARE'!C:C,B1100)</f>
        <v>1</v>
      </c>
      <c r="D1100" s="199">
        <f>COUNTIFS('BEN BEARE'!C:C,B1100,'BEN BEARE'!K:K,"&gt;0")</f>
        <v>0</v>
      </c>
      <c r="E1100" s="199">
        <f>COUNTIFS('BEN BEARE'!C:C,B1100,'BEN BEARE'!K:K,"&lt;0")</f>
        <v>1</v>
      </c>
      <c r="F1100" s="200">
        <f t="shared" si="25"/>
        <v>0</v>
      </c>
      <c r="G1100" s="207">
        <f>SUMIFS('BEN BEARE'!K:K,'BEN BEARE'!C:C,B1100)</f>
        <v>-0.75</v>
      </c>
    </row>
    <row r="1101" spans="2:7" ht="15.75" x14ac:dyDescent="0.25">
      <c r="B1101" s="205" t="str">
        <v>Master Magnus</v>
      </c>
      <c r="C1101" s="199">
        <f>COUNTIF('BEN BEARE'!C:C,B1101)</f>
        <v>3</v>
      </c>
      <c r="D1101" s="199">
        <f>COUNTIFS('BEN BEARE'!C:C,B1101,'BEN BEARE'!K:K,"&gt;0")</f>
        <v>0</v>
      </c>
      <c r="E1101" s="199">
        <f>COUNTIFS('BEN BEARE'!C:C,B1101,'BEN BEARE'!K:K,"&lt;0")</f>
        <v>3</v>
      </c>
      <c r="F1101" s="200">
        <f t="shared" si="25"/>
        <v>0</v>
      </c>
      <c r="G1101" s="207">
        <f>SUMIFS('BEN BEARE'!K:K,'BEN BEARE'!C:C,B1101)</f>
        <v>-3</v>
      </c>
    </row>
    <row r="1102" spans="2:7" ht="15.75" x14ac:dyDescent="0.25">
      <c r="B1102" s="205" t="str">
        <v>Master Of Illusion</v>
      </c>
      <c r="C1102" s="199">
        <f>COUNTIF('BEN BEARE'!C:C,B1102)</f>
        <v>2</v>
      </c>
      <c r="D1102" s="199">
        <f>COUNTIFS('BEN BEARE'!C:C,B1102,'BEN BEARE'!K:K,"&gt;0")</f>
        <v>0</v>
      </c>
      <c r="E1102" s="199">
        <f>COUNTIFS('BEN BEARE'!C:C,B1102,'BEN BEARE'!K:K,"&lt;0")</f>
        <v>2</v>
      </c>
      <c r="F1102" s="200">
        <f t="shared" si="25"/>
        <v>0</v>
      </c>
      <c r="G1102" s="207">
        <f>SUMIFS('BEN BEARE'!K:K,'BEN BEARE'!C:C,B1102)</f>
        <v>-16</v>
      </c>
    </row>
    <row r="1103" spans="2:7" ht="15.75" x14ac:dyDescent="0.25">
      <c r="B1103" s="205" t="str">
        <v>Master Polanski</v>
      </c>
      <c r="C1103" s="199">
        <f>COUNTIF('BEN BEARE'!C:C,B1103)</f>
        <v>2</v>
      </c>
      <c r="D1103" s="199">
        <f>COUNTIFS('BEN BEARE'!C:C,B1103,'BEN BEARE'!K:K,"&gt;0")</f>
        <v>0</v>
      </c>
      <c r="E1103" s="199">
        <f>COUNTIFS('BEN BEARE'!C:C,B1103,'BEN BEARE'!K:K,"&lt;0")</f>
        <v>2</v>
      </c>
      <c r="F1103" s="200">
        <f t="shared" si="25"/>
        <v>0</v>
      </c>
      <c r="G1103" s="207">
        <f>SUMIFS('BEN BEARE'!K:K,'BEN BEARE'!C:C,B1103)</f>
        <v>-2</v>
      </c>
    </row>
    <row r="1104" spans="2:7" ht="15.75" x14ac:dyDescent="0.25">
      <c r="B1104" s="205" t="str">
        <v>Master Right</v>
      </c>
      <c r="C1104" s="199">
        <f>COUNTIF('BEN BEARE'!C:C,B1104)</f>
        <v>4</v>
      </c>
      <c r="D1104" s="199">
        <f>COUNTIFS('BEN BEARE'!C:C,B1104,'BEN BEARE'!K:K,"&gt;0")</f>
        <v>1</v>
      </c>
      <c r="E1104" s="199">
        <f>COUNTIFS('BEN BEARE'!C:C,B1104,'BEN BEARE'!K:K,"&lt;0")</f>
        <v>3</v>
      </c>
      <c r="F1104" s="200">
        <f t="shared" si="25"/>
        <v>0.25</v>
      </c>
      <c r="G1104" s="207">
        <f>SUMIFS('BEN BEARE'!K:K,'BEN BEARE'!C:C,B1104)</f>
        <v>-9</v>
      </c>
    </row>
    <row r="1105" spans="2:7" ht="15.75" x14ac:dyDescent="0.25">
      <c r="B1105" s="205" t="str">
        <v>Matthew Mark</v>
      </c>
      <c r="C1105" s="199">
        <f>COUNTIF('BEN BEARE'!C:C,B1105)</f>
        <v>1</v>
      </c>
      <c r="D1105" s="199">
        <f>COUNTIFS('BEN BEARE'!C:C,B1105,'BEN BEARE'!K:K,"&gt;0")</f>
        <v>0</v>
      </c>
      <c r="E1105" s="199">
        <f>COUNTIFS('BEN BEARE'!C:C,B1105,'BEN BEARE'!K:K,"&lt;0")</f>
        <v>1</v>
      </c>
      <c r="F1105" s="200">
        <f t="shared" si="25"/>
        <v>0</v>
      </c>
      <c r="G1105" s="207">
        <f>SUMIFS('BEN BEARE'!K:K,'BEN BEARE'!C:C,B1105)</f>
        <v>-6</v>
      </c>
    </row>
    <row r="1106" spans="2:7" ht="15.75" x14ac:dyDescent="0.25">
      <c r="B1106" s="205" t="str">
        <v xml:space="preserve">Matthew Mark </v>
      </c>
      <c r="C1106" s="199">
        <f>COUNTIF('BEN BEARE'!C:C,B1106)</f>
        <v>1</v>
      </c>
      <c r="D1106" s="199">
        <f>COUNTIFS('BEN BEARE'!C:C,B1106,'BEN BEARE'!K:K,"&gt;0")</f>
        <v>1</v>
      </c>
      <c r="E1106" s="199">
        <f>COUNTIFS('BEN BEARE'!C:C,B1106,'BEN BEARE'!K:K,"&lt;0")</f>
        <v>0</v>
      </c>
      <c r="F1106" s="200">
        <f t="shared" si="25"/>
        <v>1</v>
      </c>
      <c r="G1106" s="207">
        <f>SUMIFS('BEN BEARE'!K:K,'BEN BEARE'!C:C,B1106)</f>
        <v>15</v>
      </c>
    </row>
    <row r="1107" spans="2:7" ht="15.75" x14ac:dyDescent="0.25">
      <c r="B1107" s="205" t="str">
        <v>Matusalem</v>
      </c>
      <c r="C1107" s="199">
        <f>COUNTIF('BEN BEARE'!C:C,B1107)</f>
        <v>2</v>
      </c>
      <c r="D1107" s="199">
        <f>COUNTIFS('BEN BEARE'!C:C,B1107,'BEN BEARE'!K:K,"&gt;0")</f>
        <v>0</v>
      </c>
      <c r="E1107" s="199">
        <f>COUNTIFS('BEN BEARE'!C:C,B1107,'BEN BEARE'!K:K,"&lt;0")</f>
        <v>2</v>
      </c>
      <c r="F1107" s="200">
        <f t="shared" ref="F1107:F1170" si="26">D1107/C1107</f>
        <v>0</v>
      </c>
      <c r="G1107" s="207">
        <f>SUMIFS('BEN BEARE'!K:K,'BEN BEARE'!C:C,B1107)</f>
        <v>-8.5</v>
      </c>
    </row>
    <row r="1108" spans="2:7" ht="15.75" x14ac:dyDescent="0.25">
      <c r="B1108" s="205" t="str">
        <v>Mauretania</v>
      </c>
      <c r="C1108" s="199">
        <f>COUNTIF('BEN BEARE'!C:C,B1108)</f>
        <v>1</v>
      </c>
      <c r="D1108" s="199">
        <f>COUNTIFS('BEN BEARE'!C:C,B1108,'BEN BEARE'!K:K,"&gt;0")</f>
        <v>0</v>
      </c>
      <c r="E1108" s="199">
        <f>COUNTIFS('BEN BEARE'!C:C,B1108,'BEN BEARE'!K:K,"&lt;0")</f>
        <v>1</v>
      </c>
      <c r="F1108" s="200">
        <f t="shared" si="26"/>
        <v>0</v>
      </c>
      <c r="G1108" s="207">
        <f>SUMIFS('BEN BEARE'!K:K,'BEN BEARE'!C:C,B1108)</f>
        <v>-0.25</v>
      </c>
    </row>
    <row r="1109" spans="2:7" ht="15.75" x14ac:dyDescent="0.25">
      <c r="B1109" s="205" t="str">
        <v>Mawhera</v>
      </c>
      <c r="C1109" s="199">
        <f>COUNTIF('BEN BEARE'!C:C,B1109)</f>
        <v>1</v>
      </c>
      <c r="D1109" s="199">
        <f>COUNTIFS('BEN BEARE'!C:C,B1109,'BEN BEARE'!K:K,"&gt;0")</f>
        <v>0</v>
      </c>
      <c r="E1109" s="199">
        <f>COUNTIFS('BEN BEARE'!C:C,B1109,'BEN BEARE'!K:K,"&lt;0")</f>
        <v>1</v>
      </c>
      <c r="F1109" s="200">
        <f t="shared" si="26"/>
        <v>0</v>
      </c>
      <c r="G1109" s="207">
        <f>SUMIFS('BEN BEARE'!K:K,'BEN BEARE'!C:C,B1109)</f>
        <v>-8.75</v>
      </c>
    </row>
    <row r="1110" spans="2:7" ht="15.75" x14ac:dyDescent="0.25">
      <c r="B1110" s="205" t="str">
        <v>Mawsons Expedition</v>
      </c>
      <c r="C1110" s="199">
        <f>COUNTIF('BEN BEARE'!C:C,B1110)</f>
        <v>1</v>
      </c>
      <c r="D1110" s="199">
        <f>COUNTIFS('BEN BEARE'!C:C,B1110,'BEN BEARE'!K:K,"&gt;0")</f>
        <v>0</v>
      </c>
      <c r="E1110" s="199">
        <f>COUNTIFS('BEN BEARE'!C:C,B1110,'BEN BEARE'!K:K,"&lt;0")</f>
        <v>1</v>
      </c>
      <c r="F1110" s="200">
        <f t="shared" si="26"/>
        <v>0</v>
      </c>
      <c r="G1110" s="207">
        <f>SUMIFS('BEN BEARE'!K:K,'BEN BEARE'!C:C,B1110)</f>
        <v>-5</v>
      </c>
    </row>
    <row r="1111" spans="2:7" ht="15.75" x14ac:dyDescent="0.25">
      <c r="B1111" s="205" t="str">
        <v>Maximillius</v>
      </c>
      <c r="C1111" s="199">
        <f>COUNTIF('BEN BEARE'!C:C,B1111)</f>
        <v>1</v>
      </c>
      <c r="D1111" s="199">
        <f>COUNTIFS('BEN BEARE'!C:C,B1111,'BEN BEARE'!K:K,"&gt;0")</f>
        <v>0</v>
      </c>
      <c r="E1111" s="199">
        <f>COUNTIFS('BEN BEARE'!C:C,B1111,'BEN BEARE'!K:K,"&lt;0")</f>
        <v>1</v>
      </c>
      <c r="F1111" s="200">
        <f t="shared" si="26"/>
        <v>0</v>
      </c>
      <c r="G1111" s="207">
        <f>SUMIFS('BEN BEARE'!K:K,'BEN BEARE'!C:C,B1111)</f>
        <v>-3</v>
      </c>
    </row>
    <row r="1112" spans="2:7" ht="15.75" x14ac:dyDescent="0.25">
      <c r="B1112" s="205" t="str">
        <v>Maximum Velocity</v>
      </c>
      <c r="C1112" s="199">
        <f>COUNTIF('BEN BEARE'!C:C,B1112)</f>
        <v>2</v>
      </c>
      <c r="D1112" s="199">
        <f>COUNTIFS('BEN BEARE'!C:C,B1112,'BEN BEARE'!K:K,"&gt;0")</f>
        <v>1</v>
      </c>
      <c r="E1112" s="199">
        <f>COUNTIFS('BEN BEARE'!C:C,B1112,'BEN BEARE'!K:K,"&lt;0")</f>
        <v>1</v>
      </c>
      <c r="F1112" s="200">
        <f t="shared" si="26"/>
        <v>0.5</v>
      </c>
      <c r="G1112" s="207">
        <f>SUMIFS('BEN BEARE'!K:K,'BEN BEARE'!C:C,B1112)</f>
        <v>-0.15999999999999992</v>
      </c>
    </row>
    <row r="1113" spans="2:7" ht="15.75" x14ac:dyDescent="0.25">
      <c r="B1113" s="205" t="str">
        <v>Mayhem</v>
      </c>
      <c r="C1113" s="199">
        <f>COUNTIF('BEN BEARE'!C:C,B1113)</f>
        <v>1</v>
      </c>
      <c r="D1113" s="199">
        <f>COUNTIFS('BEN BEARE'!C:C,B1113,'BEN BEARE'!K:K,"&gt;0")</f>
        <v>1</v>
      </c>
      <c r="E1113" s="199">
        <f>COUNTIFS('BEN BEARE'!C:C,B1113,'BEN BEARE'!K:K,"&lt;0")</f>
        <v>0</v>
      </c>
      <c r="F1113" s="200">
        <f t="shared" si="26"/>
        <v>1</v>
      </c>
      <c r="G1113" s="207">
        <f>SUMIFS('BEN BEARE'!K:K,'BEN BEARE'!C:C,B1113)</f>
        <v>5.5</v>
      </c>
    </row>
    <row r="1114" spans="2:7" ht="15.75" x14ac:dyDescent="0.25">
      <c r="B1114" s="205" t="str">
        <v>Maz Kanata</v>
      </c>
      <c r="C1114" s="199">
        <f>COUNTIF('BEN BEARE'!C:C,B1114)</f>
        <v>1</v>
      </c>
      <c r="D1114" s="199">
        <f>COUNTIFS('BEN BEARE'!C:C,B1114,'BEN BEARE'!K:K,"&gt;0")</f>
        <v>1</v>
      </c>
      <c r="E1114" s="199">
        <f>COUNTIFS('BEN BEARE'!C:C,B1114,'BEN BEARE'!K:K,"&lt;0")</f>
        <v>0</v>
      </c>
      <c r="F1114" s="200">
        <f t="shared" si="26"/>
        <v>1</v>
      </c>
      <c r="G1114" s="207">
        <f>SUMIFS('BEN BEARE'!K:K,'BEN BEARE'!C:C,B1114)</f>
        <v>14</v>
      </c>
    </row>
    <row r="1115" spans="2:7" ht="15.75" x14ac:dyDescent="0.25">
      <c r="B1115" s="205" t="str">
        <v>Mchale</v>
      </c>
      <c r="C1115" s="199">
        <f>COUNTIF('BEN BEARE'!C:C,B1115)</f>
        <v>1</v>
      </c>
      <c r="D1115" s="199">
        <f>COUNTIFS('BEN BEARE'!C:C,B1115,'BEN BEARE'!K:K,"&gt;0")</f>
        <v>1</v>
      </c>
      <c r="E1115" s="199">
        <f>COUNTIFS('BEN BEARE'!C:C,B1115,'BEN BEARE'!K:K,"&lt;0")</f>
        <v>0</v>
      </c>
      <c r="F1115" s="200">
        <f t="shared" si="26"/>
        <v>1</v>
      </c>
      <c r="G1115" s="207">
        <f>SUMIFS('BEN BEARE'!K:K,'BEN BEARE'!C:C,B1115)</f>
        <v>64</v>
      </c>
    </row>
    <row r="1116" spans="2:7" ht="15.75" x14ac:dyDescent="0.25">
      <c r="B1116" s="205" t="str">
        <v>Mckeever</v>
      </c>
      <c r="C1116" s="199">
        <f>COUNTIF('BEN BEARE'!C:C,B1116)</f>
        <v>1</v>
      </c>
      <c r="D1116" s="199">
        <f>COUNTIFS('BEN BEARE'!C:C,B1116,'BEN BEARE'!K:K,"&gt;0")</f>
        <v>1</v>
      </c>
      <c r="E1116" s="199">
        <f>COUNTIFS('BEN BEARE'!C:C,B1116,'BEN BEARE'!K:K,"&lt;0")</f>
        <v>0</v>
      </c>
      <c r="F1116" s="200">
        <f t="shared" si="26"/>
        <v>1</v>
      </c>
      <c r="G1116" s="207">
        <f>SUMIFS('BEN BEARE'!K:K,'BEN BEARE'!C:C,B1116)</f>
        <v>9</v>
      </c>
    </row>
    <row r="1117" spans="2:7" ht="15.75" x14ac:dyDescent="0.25">
      <c r="B1117" s="205" t="str">
        <v>McTaggart</v>
      </c>
      <c r="C1117" s="199">
        <f>COUNTIF('BEN BEARE'!C:C,B1117)</f>
        <v>2</v>
      </c>
      <c r="D1117" s="199">
        <f>COUNTIFS('BEN BEARE'!C:C,B1117,'BEN BEARE'!K:K,"&gt;0")</f>
        <v>0</v>
      </c>
      <c r="E1117" s="199">
        <f>COUNTIFS('BEN BEARE'!C:C,B1117,'BEN BEARE'!K:K,"&lt;0")</f>
        <v>2</v>
      </c>
      <c r="F1117" s="200">
        <f t="shared" si="26"/>
        <v>0</v>
      </c>
      <c r="G1117" s="207">
        <f>SUMIFS('BEN BEARE'!K:K,'BEN BEARE'!C:C,B1117)</f>
        <v>-8</v>
      </c>
    </row>
    <row r="1118" spans="2:7" ht="15.75" x14ac:dyDescent="0.25">
      <c r="B1118" s="205" t="str">
        <v>Medatsu</v>
      </c>
      <c r="C1118" s="199">
        <f>COUNTIF('BEN BEARE'!C:C,B1118)</f>
        <v>1</v>
      </c>
      <c r="D1118" s="199">
        <f>COUNTIFS('BEN BEARE'!C:C,B1118,'BEN BEARE'!K:K,"&gt;0")</f>
        <v>1</v>
      </c>
      <c r="E1118" s="199">
        <f>COUNTIFS('BEN BEARE'!C:C,B1118,'BEN BEARE'!K:K,"&lt;0")</f>
        <v>0</v>
      </c>
      <c r="F1118" s="200">
        <f t="shared" si="26"/>
        <v>1</v>
      </c>
      <c r="G1118" s="207">
        <f>SUMIFS('BEN BEARE'!K:K,'BEN BEARE'!C:C,B1118)</f>
        <v>1.5</v>
      </c>
    </row>
    <row r="1119" spans="2:7" ht="15.75" x14ac:dyDescent="0.25">
      <c r="B1119" s="205" t="str">
        <v>Medinah</v>
      </c>
      <c r="C1119" s="199">
        <f>COUNTIF('BEN BEARE'!C:C,B1119)</f>
        <v>2</v>
      </c>
      <c r="D1119" s="199">
        <f>COUNTIFS('BEN BEARE'!C:C,B1119,'BEN BEARE'!K:K,"&gt;0")</f>
        <v>0</v>
      </c>
      <c r="E1119" s="199">
        <f>COUNTIFS('BEN BEARE'!C:C,B1119,'BEN BEARE'!K:K,"&lt;0")</f>
        <v>2</v>
      </c>
      <c r="F1119" s="200">
        <f t="shared" si="26"/>
        <v>0</v>
      </c>
      <c r="G1119" s="207">
        <f>SUMIFS('BEN BEARE'!K:K,'BEN BEARE'!C:C,B1119)</f>
        <v>-6.5</v>
      </c>
    </row>
    <row r="1120" spans="2:7" ht="15.75" x14ac:dyDescent="0.25">
      <c r="B1120" s="205" t="str">
        <v>Meet in Brazil</v>
      </c>
      <c r="C1120" s="199">
        <f>COUNTIF('BEN BEARE'!C:C,B1120)</f>
        <v>2</v>
      </c>
      <c r="D1120" s="199">
        <f>COUNTIFS('BEN BEARE'!C:C,B1120,'BEN BEARE'!K:K,"&gt;0")</f>
        <v>0</v>
      </c>
      <c r="E1120" s="199">
        <f>COUNTIFS('BEN BEARE'!C:C,B1120,'BEN BEARE'!K:K,"&lt;0")</f>
        <v>2</v>
      </c>
      <c r="F1120" s="200">
        <f t="shared" si="26"/>
        <v>0</v>
      </c>
      <c r="G1120" s="207">
        <f>SUMIFS('BEN BEARE'!K:K,'BEN BEARE'!C:C,B1120)</f>
        <v>-2.5</v>
      </c>
    </row>
    <row r="1121" spans="2:7" ht="15.75" x14ac:dyDescent="0.25">
      <c r="B1121" s="205" t="str">
        <v>Meinlas</v>
      </c>
      <c r="C1121" s="199">
        <f>COUNTIF('BEN BEARE'!C:C,B1121)</f>
        <v>1</v>
      </c>
      <c r="D1121" s="199">
        <f>COUNTIFS('BEN BEARE'!C:C,B1121,'BEN BEARE'!K:K,"&gt;0")</f>
        <v>0</v>
      </c>
      <c r="E1121" s="199">
        <f>COUNTIFS('BEN BEARE'!C:C,B1121,'BEN BEARE'!K:K,"&lt;0")</f>
        <v>1</v>
      </c>
      <c r="F1121" s="200">
        <f t="shared" si="26"/>
        <v>0</v>
      </c>
      <c r="G1121" s="207">
        <f>SUMIFS('BEN BEARE'!K:K,'BEN BEARE'!C:C,B1121)</f>
        <v>-1</v>
      </c>
    </row>
    <row r="1122" spans="2:7" ht="15.75" x14ac:dyDescent="0.25">
      <c r="B1122" s="205" t="str">
        <v>Melanie</v>
      </c>
      <c r="C1122" s="199">
        <f>COUNTIF('BEN BEARE'!C:C,B1122)</f>
        <v>3</v>
      </c>
      <c r="D1122" s="199">
        <f>COUNTIFS('BEN BEARE'!C:C,B1122,'BEN BEARE'!K:K,"&gt;0")</f>
        <v>1</v>
      </c>
      <c r="E1122" s="199">
        <f>COUNTIFS('BEN BEARE'!C:C,B1122,'BEN BEARE'!K:K,"&lt;0")</f>
        <v>2</v>
      </c>
      <c r="F1122" s="200">
        <f t="shared" si="26"/>
        <v>0.33333333333333331</v>
      </c>
      <c r="G1122" s="207">
        <f>SUMIFS('BEN BEARE'!K:K,'BEN BEARE'!C:C,B1122)</f>
        <v>-0.66750000000000043</v>
      </c>
    </row>
    <row r="1123" spans="2:7" ht="15.75" x14ac:dyDescent="0.25">
      <c r="B1123" s="205" t="str">
        <v>Melody Again</v>
      </c>
      <c r="C1123" s="199">
        <f>COUNTIF('BEN BEARE'!C:C,B1123)</f>
        <v>1</v>
      </c>
      <c r="D1123" s="199">
        <f>COUNTIFS('BEN BEARE'!C:C,B1123,'BEN BEARE'!K:K,"&gt;0")</f>
        <v>1</v>
      </c>
      <c r="E1123" s="199">
        <f>COUNTIFS('BEN BEARE'!C:C,B1123,'BEN BEARE'!K:K,"&lt;0")</f>
        <v>0</v>
      </c>
      <c r="F1123" s="200">
        <f t="shared" si="26"/>
        <v>1</v>
      </c>
      <c r="G1123" s="207">
        <f>SUMIFS('BEN BEARE'!K:K,'BEN BEARE'!C:C,B1123)</f>
        <v>1.5</v>
      </c>
    </row>
    <row r="1124" spans="2:7" ht="15.75" x14ac:dyDescent="0.25">
      <c r="B1124" s="205" t="str">
        <v>Mere Morsel</v>
      </c>
      <c r="C1124" s="199">
        <f>COUNTIF('BEN BEARE'!C:C,B1124)</f>
        <v>1</v>
      </c>
      <c r="D1124" s="199">
        <f>COUNTIFS('BEN BEARE'!C:C,B1124,'BEN BEARE'!K:K,"&gt;0")</f>
        <v>0</v>
      </c>
      <c r="E1124" s="199">
        <f>COUNTIFS('BEN BEARE'!C:C,B1124,'BEN BEARE'!K:K,"&lt;0")</f>
        <v>1</v>
      </c>
      <c r="F1124" s="200">
        <f t="shared" si="26"/>
        <v>0</v>
      </c>
      <c r="G1124" s="207">
        <f>SUMIFS('BEN BEARE'!K:K,'BEN BEARE'!C:C,B1124)</f>
        <v>-10</v>
      </c>
    </row>
    <row r="1125" spans="2:7" ht="15.75" x14ac:dyDescent="0.25">
      <c r="B1125" s="205" t="str">
        <v>Merlins Charm</v>
      </c>
      <c r="C1125" s="199">
        <f>COUNTIF('BEN BEARE'!C:C,B1125)</f>
        <v>3</v>
      </c>
      <c r="D1125" s="199">
        <f>COUNTIFS('BEN BEARE'!C:C,B1125,'BEN BEARE'!K:K,"&gt;0")</f>
        <v>0</v>
      </c>
      <c r="E1125" s="199">
        <f>COUNTIFS('BEN BEARE'!C:C,B1125,'BEN BEARE'!K:K,"&lt;0")</f>
        <v>3</v>
      </c>
      <c r="F1125" s="200">
        <f t="shared" si="26"/>
        <v>0</v>
      </c>
      <c r="G1125" s="207">
        <f>SUMIFS('BEN BEARE'!K:K,'BEN BEARE'!C:C,B1125)</f>
        <v>-4.5</v>
      </c>
    </row>
    <row r="1126" spans="2:7" ht="15.75" x14ac:dyDescent="0.25">
      <c r="B1126" s="205" t="str">
        <v>Metallic Ruler</v>
      </c>
      <c r="C1126" s="199">
        <f>COUNTIF('BEN BEARE'!C:C,B1126)</f>
        <v>1</v>
      </c>
      <c r="D1126" s="199">
        <f>COUNTIFS('BEN BEARE'!C:C,B1126,'BEN BEARE'!K:K,"&gt;0")</f>
        <v>1</v>
      </c>
      <c r="E1126" s="199">
        <f>COUNTIFS('BEN BEARE'!C:C,B1126,'BEN BEARE'!K:K,"&lt;0")</f>
        <v>0</v>
      </c>
      <c r="F1126" s="200">
        <f t="shared" si="26"/>
        <v>1</v>
      </c>
      <c r="G1126" s="207">
        <f>SUMIFS('BEN BEARE'!K:K,'BEN BEARE'!C:C,B1126)</f>
        <v>20</v>
      </c>
    </row>
    <row r="1127" spans="2:7" ht="15.75" x14ac:dyDescent="0.25">
      <c r="B1127" s="205" t="str">
        <v>Metallicity</v>
      </c>
      <c r="C1127" s="199">
        <f>COUNTIF('BEN BEARE'!C:C,B1127)</f>
        <v>2</v>
      </c>
      <c r="D1127" s="199">
        <f>COUNTIFS('BEN BEARE'!C:C,B1127,'BEN BEARE'!K:K,"&gt;0")</f>
        <v>0</v>
      </c>
      <c r="E1127" s="199">
        <f>COUNTIFS('BEN BEARE'!C:C,B1127,'BEN BEARE'!K:K,"&lt;0")</f>
        <v>2</v>
      </c>
      <c r="F1127" s="200">
        <f t="shared" si="26"/>
        <v>0</v>
      </c>
      <c r="G1127" s="207">
        <f>SUMIFS('BEN BEARE'!K:K,'BEN BEARE'!C:C,B1127)</f>
        <v>-3</v>
      </c>
    </row>
    <row r="1128" spans="2:7" ht="15.75" x14ac:dyDescent="0.25">
      <c r="B1128" s="205" t="str">
        <v xml:space="preserve">Metrical </v>
      </c>
      <c r="C1128" s="199">
        <f>COUNTIF('BEN BEARE'!C:C,B1128)</f>
        <v>2</v>
      </c>
      <c r="D1128" s="199">
        <f>COUNTIFS('BEN BEARE'!C:C,B1128,'BEN BEARE'!K:K,"&gt;0")</f>
        <v>1</v>
      </c>
      <c r="E1128" s="199">
        <f>COUNTIFS('BEN BEARE'!C:C,B1128,'BEN BEARE'!K:K,"&lt;0")</f>
        <v>1</v>
      </c>
      <c r="F1128" s="200">
        <f t="shared" si="26"/>
        <v>0.5</v>
      </c>
      <c r="G1128" s="207">
        <f>SUMIFS('BEN BEARE'!K:K,'BEN BEARE'!C:C,B1128)</f>
        <v>-5</v>
      </c>
    </row>
    <row r="1129" spans="2:7" ht="15.75" x14ac:dyDescent="0.25">
      <c r="B1129" s="205" t="str">
        <v>Mexico</v>
      </c>
      <c r="C1129" s="199">
        <f>COUNTIF('BEN BEARE'!C:C,B1129)</f>
        <v>1</v>
      </c>
      <c r="D1129" s="199">
        <f>COUNTIFS('BEN BEARE'!C:C,B1129,'BEN BEARE'!K:K,"&gt;0")</f>
        <v>0</v>
      </c>
      <c r="E1129" s="199">
        <f>COUNTIFS('BEN BEARE'!C:C,B1129,'BEN BEARE'!K:K,"&lt;0")</f>
        <v>1</v>
      </c>
      <c r="F1129" s="200">
        <f t="shared" si="26"/>
        <v>0</v>
      </c>
      <c r="G1129" s="207">
        <f>SUMIFS('BEN BEARE'!K:K,'BEN BEARE'!C:C,B1129)</f>
        <v>-1.5</v>
      </c>
    </row>
    <row r="1130" spans="2:7" ht="15.75" x14ac:dyDescent="0.25">
      <c r="B1130" s="205" t="str">
        <v>Mezidon</v>
      </c>
      <c r="C1130" s="199">
        <f>COUNTIF('BEN BEARE'!C:C,B1130)</f>
        <v>1</v>
      </c>
      <c r="D1130" s="199">
        <f>COUNTIFS('BEN BEARE'!C:C,B1130,'BEN BEARE'!K:K,"&gt;0")</f>
        <v>0</v>
      </c>
      <c r="E1130" s="199">
        <f>COUNTIFS('BEN BEARE'!C:C,B1130,'BEN BEARE'!K:K,"&lt;0")</f>
        <v>1</v>
      </c>
      <c r="F1130" s="200">
        <f t="shared" si="26"/>
        <v>0</v>
      </c>
      <c r="G1130" s="207">
        <f>SUMIFS('BEN BEARE'!K:K,'BEN BEARE'!C:C,B1130)</f>
        <v>-3</v>
      </c>
    </row>
    <row r="1131" spans="2:7" ht="15.75" x14ac:dyDescent="0.25">
      <c r="B1131" s="205" t="str">
        <v>Mickio</v>
      </c>
      <c r="C1131" s="199">
        <f>COUNTIF('BEN BEARE'!C:C,B1131)</f>
        <v>2</v>
      </c>
      <c r="D1131" s="199">
        <f>COUNTIFS('BEN BEARE'!C:C,B1131,'BEN BEARE'!K:K,"&gt;0")</f>
        <v>1</v>
      </c>
      <c r="E1131" s="199">
        <f>COUNTIFS('BEN BEARE'!C:C,B1131,'BEN BEARE'!K:K,"&lt;0")</f>
        <v>1</v>
      </c>
      <c r="F1131" s="200">
        <f t="shared" si="26"/>
        <v>0.5</v>
      </c>
      <c r="G1131" s="207">
        <f>SUMIFS('BEN BEARE'!K:K,'BEN BEARE'!C:C,B1131)</f>
        <v>-5.625</v>
      </c>
    </row>
    <row r="1132" spans="2:7" ht="15.75" x14ac:dyDescent="0.25">
      <c r="B1132" s="205" t="str">
        <v>Midnight Devil</v>
      </c>
      <c r="C1132" s="199">
        <f>COUNTIF('BEN BEARE'!C:C,B1132)</f>
        <v>2</v>
      </c>
      <c r="D1132" s="199">
        <f>COUNTIFS('BEN BEARE'!C:C,B1132,'BEN BEARE'!K:K,"&gt;0")</f>
        <v>0</v>
      </c>
      <c r="E1132" s="199">
        <f>COUNTIFS('BEN BEARE'!C:C,B1132,'BEN BEARE'!K:K,"&lt;0")</f>
        <v>2</v>
      </c>
      <c r="F1132" s="200">
        <f t="shared" si="26"/>
        <v>0</v>
      </c>
      <c r="G1132" s="207">
        <f>SUMIFS('BEN BEARE'!K:K,'BEN BEARE'!C:C,B1132)</f>
        <v>-2.5</v>
      </c>
    </row>
    <row r="1133" spans="2:7" ht="15.75" x14ac:dyDescent="0.25">
      <c r="B1133" s="205" t="str">
        <v xml:space="preserve">Midnight Hussy </v>
      </c>
      <c r="C1133" s="199">
        <f>COUNTIF('BEN BEARE'!C:C,B1133)</f>
        <v>1</v>
      </c>
      <c r="D1133" s="199">
        <f>COUNTIFS('BEN BEARE'!C:C,B1133,'BEN BEARE'!K:K,"&gt;0")</f>
        <v>0</v>
      </c>
      <c r="E1133" s="199">
        <f>COUNTIFS('BEN BEARE'!C:C,B1133,'BEN BEARE'!K:K,"&lt;0")</f>
        <v>1</v>
      </c>
      <c r="F1133" s="200">
        <f t="shared" si="26"/>
        <v>0</v>
      </c>
      <c r="G1133" s="207">
        <f>SUMIFS('BEN BEARE'!K:K,'BEN BEARE'!C:C,B1133)</f>
        <v>-2</v>
      </c>
    </row>
    <row r="1134" spans="2:7" ht="15.75" x14ac:dyDescent="0.25">
      <c r="B1134" s="205" t="str">
        <v>Midori Bully</v>
      </c>
      <c r="C1134" s="199">
        <f>COUNTIF('BEN BEARE'!C:C,B1134)</f>
        <v>1</v>
      </c>
      <c r="D1134" s="199">
        <f>COUNTIFS('BEN BEARE'!C:C,B1134,'BEN BEARE'!K:K,"&gt;0")</f>
        <v>0</v>
      </c>
      <c r="E1134" s="199">
        <f>COUNTIFS('BEN BEARE'!C:C,B1134,'BEN BEARE'!K:K,"&lt;0")</f>
        <v>1</v>
      </c>
      <c r="F1134" s="200">
        <f t="shared" si="26"/>
        <v>0</v>
      </c>
      <c r="G1134" s="207">
        <f>SUMIFS('BEN BEARE'!K:K,'BEN BEARE'!C:C,B1134)</f>
        <v>-1.5</v>
      </c>
    </row>
    <row r="1135" spans="2:7" ht="15.75" x14ac:dyDescent="0.25">
      <c r="B1135" s="205" t="str">
        <v>Midori Burly</v>
      </c>
      <c r="C1135" s="199">
        <f>COUNTIF('BEN BEARE'!C:C,B1135)</f>
        <v>1</v>
      </c>
      <c r="D1135" s="199">
        <f>COUNTIFS('BEN BEARE'!C:C,B1135,'BEN BEARE'!K:K,"&gt;0")</f>
        <v>1</v>
      </c>
      <c r="E1135" s="199">
        <f>COUNTIFS('BEN BEARE'!C:C,B1135,'BEN BEARE'!K:K,"&lt;0")</f>
        <v>0</v>
      </c>
      <c r="F1135" s="200">
        <f t="shared" si="26"/>
        <v>1</v>
      </c>
      <c r="G1135" s="207">
        <f>SUMIFS('BEN BEARE'!K:K,'BEN BEARE'!C:C,B1135)</f>
        <v>26.25</v>
      </c>
    </row>
    <row r="1136" spans="2:7" ht="15.75" x14ac:dyDescent="0.25">
      <c r="B1136" s="205" t="str">
        <v>Midtown Boss</v>
      </c>
      <c r="C1136" s="199">
        <f>COUNTIF('BEN BEARE'!C:C,B1136)</f>
        <v>1</v>
      </c>
      <c r="D1136" s="199">
        <f>COUNTIFS('BEN BEARE'!C:C,B1136,'BEN BEARE'!K:K,"&gt;0")</f>
        <v>1</v>
      </c>
      <c r="E1136" s="199">
        <f>COUNTIFS('BEN BEARE'!C:C,B1136,'BEN BEARE'!K:K,"&lt;0")</f>
        <v>0</v>
      </c>
      <c r="F1136" s="200">
        <f t="shared" si="26"/>
        <v>1</v>
      </c>
      <c r="G1136" s="207">
        <f>SUMIFS('BEN BEARE'!K:K,'BEN BEARE'!C:C,B1136)</f>
        <v>5.8000000000000007</v>
      </c>
    </row>
    <row r="1137" spans="2:7" ht="15.75" x14ac:dyDescent="0.25">
      <c r="B1137" s="205" t="str">
        <v>Might Just Happen</v>
      </c>
      <c r="C1137" s="199">
        <f>COUNTIF('BEN BEARE'!C:C,B1137)</f>
        <v>1</v>
      </c>
      <c r="D1137" s="199">
        <f>COUNTIFS('BEN BEARE'!C:C,B1137,'BEN BEARE'!K:K,"&gt;0")</f>
        <v>0</v>
      </c>
      <c r="E1137" s="199">
        <f>COUNTIFS('BEN BEARE'!C:C,B1137,'BEN BEARE'!K:K,"&lt;0")</f>
        <v>1</v>
      </c>
      <c r="F1137" s="200">
        <f t="shared" si="26"/>
        <v>0</v>
      </c>
      <c r="G1137" s="207">
        <f>SUMIFS('BEN BEARE'!K:K,'BEN BEARE'!C:C,B1137)</f>
        <v>-1</v>
      </c>
    </row>
    <row r="1138" spans="2:7" ht="15.75" x14ac:dyDescent="0.25">
      <c r="B1138" s="205" t="str">
        <v>Mighty Ganges</v>
      </c>
      <c r="C1138" s="199">
        <f>COUNTIF('BEN BEARE'!C:C,B1138)</f>
        <v>2</v>
      </c>
      <c r="D1138" s="199">
        <f>COUNTIFS('BEN BEARE'!C:C,B1138,'BEN BEARE'!K:K,"&gt;0")</f>
        <v>0</v>
      </c>
      <c r="E1138" s="199">
        <f>COUNTIFS('BEN BEARE'!C:C,B1138,'BEN BEARE'!K:K,"&lt;0")</f>
        <v>2</v>
      </c>
      <c r="F1138" s="200">
        <f t="shared" si="26"/>
        <v>0</v>
      </c>
      <c r="G1138" s="207">
        <f>SUMIFS('BEN BEARE'!K:K,'BEN BEARE'!C:C,B1138)</f>
        <v>-1</v>
      </c>
    </row>
    <row r="1139" spans="2:7" ht="15.75" x14ac:dyDescent="0.25">
      <c r="B1139" s="205" t="str">
        <v>Mightybeel</v>
      </c>
      <c r="C1139" s="199">
        <f>COUNTIF('BEN BEARE'!C:C,B1139)</f>
        <v>1</v>
      </c>
      <c r="D1139" s="199">
        <f>COUNTIFS('BEN BEARE'!C:C,B1139,'BEN BEARE'!K:K,"&gt;0")</f>
        <v>0</v>
      </c>
      <c r="E1139" s="199">
        <f>COUNTIFS('BEN BEARE'!C:C,B1139,'BEN BEARE'!K:K,"&lt;0")</f>
        <v>1</v>
      </c>
      <c r="F1139" s="200">
        <f t="shared" si="26"/>
        <v>0</v>
      </c>
      <c r="G1139" s="207">
        <f>SUMIFS('BEN BEARE'!K:K,'BEN BEARE'!C:C,B1139)</f>
        <v>-3</v>
      </c>
    </row>
    <row r="1140" spans="2:7" ht="15.75" x14ac:dyDescent="0.25">
      <c r="B1140" s="205" t="str">
        <v>Mikki Magic</v>
      </c>
      <c r="C1140" s="199">
        <f>COUNTIF('BEN BEARE'!C:C,B1140)</f>
        <v>1</v>
      </c>
      <c r="D1140" s="199">
        <f>COUNTIFS('BEN BEARE'!C:C,B1140,'BEN BEARE'!K:K,"&gt;0")</f>
        <v>0</v>
      </c>
      <c r="E1140" s="199">
        <f>COUNTIFS('BEN BEARE'!C:C,B1140,'BEN BEARE'!K:K,"&lt;0")</f>
        <v>1</v>
      </c>
      <c r="F1140" s="200">
        <f t="shared" si="26"/>
        <v>0</v>
      </c>
      <c r="G1140" s="207">
        <f>SUMIFS('BEN BEARE'!K:K,'BEN BEARE'!C:C,B1140)</f>
        <v>-0.25</v>
      </c>
    </row>
    <row r="1141" spans="2:7" ht="15.75" x14ac:dyDescent="0.25">
      <c r="B1141" s="205" t="str">
        <v>Milk Run</v>
      </c>
      <c r="C1141" s="199">
        <f>COUNTIF('BEN BEARE'!C:C,B1141)</f>
        <v>1</v>
      </c>
      <c r="D1141" s="199">
        <f>COUNTIFS('BEN BEARE'!C:C,B1141,'BEN BEARE'!K:K,"&gt;0")</f>
        <v>0</v>
      </c>
      <c r="E1141" s="199">
        <f>COUNTIFS('BEN BEARE'!C:C,B1141,'BEN BEARE'!K:K,"&lt;0")</f>
        <v>1</v>
      </c>
      <c r="F1141" s="200">
        <f t="shared" si="26"/>
        <v>0</v>
      </c>
      <c r="G1141" s="207">
        <f>SUMIFS('BEN BEARE'!K:K,'BEN BEARE'!C:C,B1141)</f>
        <v>-1</v>
      </c>
    </row>
    <row r="1142" spans="2:7" ht="15.75" x14ac:dyDescent="0.25">
      <c r="B1142" s="205" t="str">
        <v>Millas Millions</v>
      </c>
      <c r="C1142" s="199">
        <f>COUNTIF('BEN BEARE'!C:C,B1142)</f>
        <v>2</v>
      </c>
      <c r="D1142" s="199">
        <f>COUNTIFS('BEN BEARE'!C:C,B1142,'BEN BEARE'!K:K,"&gt;0")</f>
        <v>0</v>
      </c>
      <c r="E1142" s="199">
        <f>COUNTIFS('BEN BEARE'!C:C,B1142,'BEN BEARE'!K:K,"&lt;0")</f>
        <v>2</v>
      </c>
      <c r="F1142" s="200">
        <f t="shared" si="26"/>
        <v>0</v>
      </c>
      <c r="G1142" s="207">
        <f>SUMIFS('BEN BEARE'!K:K,'BEN BEARE'!C:C,B1142)</f>
        <v>-2.75</v>
      </c>
    </row>
    <row r="1143" spans="2:7" ht="15.75" x14ac:dyDescent="0.25">
      <c r="B1143" s="205" t="str">
        <v>Mills</v>
      </c>
      <c r="C1143" s="199">
        <f>COUNTIF('BEN BEARE'!C:C,B1143)</f>
        <v>2</v>
      </c>
      <c r="D1143" s="199">
        <f>COUNTIFS('BEN BEARE'!C:C,B1143,'BEN BEARE'!K:K,"&gt;0")</f>
        <v>0</v>
      </c>
      <c r="E1143" s="199">
        <f>COUNTIFS('BEN BEARE'!C:C,B1143,'BEN BEARE'!K:K,"&lt;0")</f>
        <v>2</v>
      </c>
      <c r="F1143" s="200">
        <f t="shared" si="26"/>
        <v>0</v>
      </c>
      <c r="G1143" s="207">
        <f>SUMIFS('BEN BEARE'!K:K,'BEN BEARE'!C:C,B1143)</f>
        <v>-3</v>
      </c>
    </row>
    <row r="1144" spans="2:7" ht="15.75" x14ac:dyDescent="0.25">
      <c r="B1144" s="205" t="str">
        <v>Millybella</v>
      </c>
      <c r="C1144" s="199">
        <f>COUNTIF('BEN BEARE'!C:C,B1144)</f>
        <v>1</v>
      </c>
      <c r="D1144" s="199">
        <f>COUNTIFS('BEN BEARE'!C:C,B1144,'BEN BEARE'!K:K,"&gt;0")</f>
        <v>1</v>
      </c>
      <c r="E1144" s="199">
        <f>COUNTIFS('BEN BEARE'!C:C,B1144,'BEN BEARE'!K:K,"&lt;0")</f>
        <v>0</v>
      </c>
      <c r="F1144" s="200">
        <f t="shared" si="26"/>
        <v>1</v>
      </c>
      <c r="G1144" s="207">
        <f>SUMIFS('BEN BEARE'!K:K,'BEN BEARE'!C:C,B1144)</f>
        <v>16.25</v>
      </c>
    </row>
    <row r="1145" spans="2:7" ht="15.75" x14ac:dyDescent="0.25">
      <c r="B1145" s="205" t="str">
        <v>Minister Garret</v>
      </c>
      <c r="C1145" s="199">
        <f>COUNTIF('BEN BEARE'!C:C,B1145)</f>
        <v>1</v>
      </c>
      <c r="D1145" s="199">
        <f>COUNTIFS('BEN BEARE'!C:C,B1145,'BEN BEARE'!K:K,"&gt;0")</f>
        <v>0</v>
      </c>
      <c r="E1145" s="199">
        <f>COUNTIFS('BEN BEARE'!C:C,B1145,'BEN BEARE'!K:K,"&lt;0")</f>
        <v>1</v>
      </c>
      <c r="F1145" s="200">
        <f t="shared" si="26"/>
        <v>0</v>
      </c>
      <c r="G1145" s="207">
        <f>SUMIFS('BEN BEARE'!K:K,'BEN BEARE'!C:C,B1145)</f>
        <v>-1</v>
      </c>
    </row>
    <row r="1146" spans="2:7" ht="15.75" x14ac:dyDescent="0.25">
      <c r="B1146" s="205" t="str">
        <v>Minister Garrett</v>
      </c>
      <c r="C1146" s="199">
        <f>COUNTIF('BEN BEARE'!C:C,B1146)</f>
        <v>1</v>
      </c>
      <c r="D1146" s="199">
        <f>COUNTIFS('BEN BEARE'!C:C,B1146,'BEN BEARE'!K:K,"&gt;0")</f>
        <v>0</v>
      </c>
      <c r="E1146" s="199">
        <f>COUNTIFS('BEN BEARE'!C:C,B1146,'BEN BEARE'!K:K,"&lt;0")</f>
        <v>1</v>
      </c>
      <c r="F1146" s="200">
        <f t="shared" si="26"/>
        <v>0</v>
      </c>
      <c r="G1146" s="207">
        <f>SUMIFS('BEN BEARE'!K:K,'BEN BEARE'!C:C,B1146)</f>
        <v>-2.5</v>
      </c>
    </row>
    <row r="1147" spans="2:7" ht="15.75" x14ac:dyDescent="0.25">
      <c r="B1147" s="205" t="str">
        <v>Mio Sorrento</v>
      </c>
      <c r="C1147" s="199">
        <f>COUNTIF('BEN BEARE'!C:C,B1147)</f>
        <v>1</v>
      </c>
      <c r="D1147" s="199">
        <f>COUNTIFS('BEN BEARE'!C:C,B1147,'BEN BEARE'!K:K,"&gt;0")</f>
        <v>1</v>
      </c>
      <c r="E1147" s="199">
        <f>COUNTIFS('BEN BEARE'!C:C,B1147,'BEN BEARE'!K:K,"&lt;0")</f>
        <v>0</v>
      </c>
      <c r="F1147" s="200">
        <f t="shared" si="26"/>
        <v>1</v>
      </c>
      <c r="G1147" s="207">
        <f>SUMIFS('BEN BEARE'!K:K,'BEN BEARE'!C:C,B1147)</f>
        <v>3.6000000000000005</v>
      </c>
    </row>
    <row r="1148" spans="2:7" ht="15.75" x14ac:dyDescent="0.25">
      <c r="B1148" s="205" t="str">
        <v>Miracle of Love</v>
      </c>
      <c r="C1148" s="199">
        <f>COUNTIF('BEN BEARE'!C:C,B1148)</f>
        <v>1</v>
      </c>
      <c r="D1148" s="199">
        <f>COUNTIFS('BEN BEARE'!C:C,B1148,'BEN BEARE'!K:K,"&gt;0")</f>
        <v>1</v>
      </c>
      <c r="E1148" s="199">
        <f>COUNTIFS('BEN BEARE'!C:C,B1148,'BEN BEARE'!K:K,"&lt;0")</f>
        <v>0</v>
      </c>
      <c r="F1148" s="200">
        <f t="shared" si="26"/>
        <v>1</v>
      </c>
      <c r="G1148" s="207">
        <f>SUMIFS('BEN BEARE'!K:K,'BEN BEARE'!C:C,B1148)</f>
        <v>2.5500000000000007</v>
      </c>
    </row>
    <row r="1149" spans="2:7" ht="15.75" x14ac:dyDescent="0.25">
      <c r="B1149" s="205" t="str">
        <v>Mislead</v>
      </c>
      <c r="C1149" s="199">
        <f>COUNTIF('BEN BEARE'!C:C,B1149)</f>
        <v>2</v>
      </c>
      <c r="D1149" s="199">
        <f>COUNTIFS('BEN BEARE'!C:C,B1149,'BEN BEARE'!K:K,"&gt;0")</f>
        <v>0</v>
      </c>
      <c r="E1149" s="199">
        <f>COUNTIFS('BEN BEARE'!C:C,B1149,'BEN BEARE'!K:K,"&lt;0")</f>
        <v>2</v>
      </c>
      <c r="F1149" s="200">
        <f t="shared" si="26"/>
        <v>0</v>
      </c>
      <c r="G1149" s="207">
        <f>SUMIFS('BEN BEARE'!K:K,'BEN BEARE'!C:C,B1149)</f>
        <v>-4.75</v>
      </c>
    </row>
    <row r="1150" spans="2:7" ht="15.75" x14ac:dyDescent="0.25">
      <c r="B1150" s="205" t="str">
        <v>Miso</v>
      </c>
      <c r="C1150" s="199">
        <f>COUNTIF('BEN BEARE'!C:C,B1150)</f>
        <v>1</v>
      </c>
      <c r="D1150" s="199">
        <f>COUNTIFS('BEN BEARE'!C:C,B1150,'BEN BEARE'!K:K,"&gt;0")</f>
        <v>1</v>
      </c>
      <c r="E1150" s="199">
        <f>COUNTIFS('BEN BEARE'!C:C,B1150,'BEN BEARE'!K:K,"&lt;0")</f>
        <v>0</v>
      </c>
      <c r="F1150" s="200">
        <f t="shared" si="26"/>
        <v>1</v>
      </c>
      <c r="G1150" s="207">
        <f>SUMIFS('BEN BEARE'!K:K,'BEN BEARE'!C:C,B1150)</f>
        <v>17</v>
      </c>
    </row>
    <row r="1151" spans="2:7" ht="15.75" x14ac:dyDescent="0.25">
      <c r="B1151" s="205" t="str">
        <v>Miss Balvenie</v>
      </c>
      <c r="C1151" s="199">
        <f>COUNTIF('BEN BEARE'!C:C,B1151)</f>
        <v>1</v>
      </c>
      <c r="D1151" s="199">
        <f>COUNTIFS('BEN BEARE'!C:C,B1151,'BEN BEARE'!K:K,"&gt;0")</f>
        <v>1</v>
      </c>
      <c r="E1151" s="199">
        <f>COUNTIFS('BEN BEARE'!C:C,B1151,'BEN BEARE'!K:K,"&lt;0")</f>
        <v>0</v>
      </c>
      <c r="F1151" s="200">
        <f t="shared" si="26"/>
        <v>1</v>
      </c>
      <c r="G1151" s="207">
        <f>SUMIFS('BEN BEARE'!K:K,'BEN BEARE'!C:C,B1151)</f>
        <v>7.588000000000001</v>
      </c>
    </row>
    <row r="1152" spans="2:7" ht="15.75" x14ac:dyDescent="0.25">
      <c r="B1152" s="205" t="str">
        <v>Miss Baturina</v>
      </c>
      <c r="C1152" s="199">
        <f>COUNTIF('BEN BEARE'!C:C,B1152)</f>
        <v>1</v>
      </c>
      <c r="D1152" s="199">
        <f>COUNTIFS('BEN BEARE'!C:C,B1152,'BEN BEARE'!K:K,"&gt;0")</f>
        <v>0</v>
      </c>
      <c r="E1152" s="199">
        <f>COUNTIFS('BEN BEARE'!C:C,B1152,'BEN BEARE'!K:K,"&lt;0")</f>
        <v>1</v>
      </c>
      <c r="F1152" s="200">
        <f t="shared" si="26"/>
        <v>0</v>
      </c>
      <c r="G1152" s="207">
        <f>SUMIFS('BEN BEARE'!K:K,'BEN BEARE'!C:C,B1152)</f>
        <v>-1.25</v>
      </c>
    </row>
    <row r="1153" spans="2:7" ht="15.75" x14ac:dyDescent="0.25">
      <c r="B1153" s="205" t="str">
        <v>Miss Bayles</v>
      </c>
      <c r="C1153" s="199">
        <f>COUNTIF('BEN BEARE'!C:C,B1153)</f>
        <v>2</v>
      </c>
      <c r="D1153" s="199">
        <f>COUNTIFS('BEN BEARE'!C:C,B1153,'BEN BEARE'!K:K,"&gt;0")</f>
        <v>0</v>
      </c>
      <c r="E1153" s="199">
        <f>COUNTIFS('BEN BEARE'!C:C,B1153,'BEN BEARE'!K:K,"&lt;0")</f>
        <v>2</v>
      </c>
      <c r="F1153" s="200">
        <f t="shared" si="26"/>
        <v>0</v>
      </c>
      <c r="G1153" s="207">
        <f>SUMIFS('BEN BEARE'!K:K,'BEN BEARE'!C:C,B1153)</f>
        <v>-12.25</v>
      </c>
    </row>
    <row r="1154" spans="2:7" ht="15.75" x14ac:dyDescent="0.25">
      <c r="B1154" s="205" t="str">
        <v>Miss Beautiful</v>
      </c>
      <c r="C1154" s="199">
        <f>COUNTIF('BEN BEARE'!C:C,B1154)</f>
        <v>1</v>
      </c>
      <c r="D1154" s="199">
        <f>COUNTIFS('BEN BEARE'!C:C,B1154,'BEN BEARE'!K:K,"&gt;0")</f>
        <v>0</v>
      </c>
      <c r="E1154" s="199">
        <f>COUNTIFS('BEN BEARE'!C:C,B1154,'BEN BEARE'!K:K,"&lt;0")</f>
        <v>1</v>
      </c>
      <c r="F1154" s="200">
        <f t="shared" si="26"/>
        <v>0</v>
      </c>
      <c r="G1154" s="207">
        <f>SUMIFS('BEN BEARE'!K:K,'BEN BEARE'!C:C,B1154)</f>
        <v>-5</v>
      </c>
    </row>
    <row r="1155" spans="2:7" ht="15.75" x14ac:dyDescent="0.25">
      <c r="B1155" s="205" t="str">
        <v xml:space="preserve">Miss Beautiful </v>
      </c>
      <c r="C1155" s="199">
        <f>COUNTIF('BEN BEARE'!C:C,B1155)</f>
        <v>2</v>
      </c>
      <c r="D1155" s="199">
        <f>COUNTIFS('BEN BEARE'!C:C,B1155,'BEN BEARE'!K:K,"&gt;0")</f>
        <v>0</v>
      </c>
      <c r="E1155" s="199">
        <f>COUNTIFS('BEN BEARE'!C:C,B1155,'BEN BEARE'!K:K,"&lt;0")</f>
        <v>2</v>
      </c>
      <c r="F1155" s="200">
        <f t="shared" si="26"/>
        <v>0</v>
      </c>
      <c r="G1155" s="207">
        <f>SUMIFS('BEN BEARE'!K:K,'BEN BEARE'!C:C,B1155)</f>
        <v>-13.75</v>
      </c>
    </row>
    <row r="1156" spans="2:7" ht="15.75" x14ac:dyDescent="0.25">
      <c r="B1156" s="205" t="str">
        <v>Miss Cardannic</v>
      </c>
      <c r="C1156" s="199">
        <f>COUNTIF('BEN BEARE'!C:C,B1156)</f>
        <v>1</v>
      </c>
      <c r="D1156" s="199">
        <f>COUNTIFS('BEN BEARE'!C:C,B1156,'BEN BEARE'!K:K,"&gt;0")</f>
        <v>0</v>
      </c>
      <c r="E1156" s="199">
        <f>COUNTIFS('BEN BEARE'!C:C,B1156,'BEN BEARE'!K:K,"&lt;0")</f>
        <v>1</v>
      </c>
      <c r="F1156" s="200">
        <f t="shared" si="26"/>
        <v>0</v>
      </c>
      <c r="G1156" s="207">
        <f>SUMIFS('BEN BEARE'!K:K,'BEN BEARE'!C:C,B1156)</f>
        <v>-1.25</v>
      </c>
    </row>
    <row r="1157" spans="2:7" ht="15.75" x14ac:dyDescent="0.25">
      <c r="B1157" s="205" t="str">
        <v>Miss Couver</v>
      </c>
      <c r="C1157" s="199">
        <f>COUNTIF('BEN BEARE'!C:C,B1157)</f>
        <v>1</v>
      </c>
      <c r="D1157" s="199">
        <f>COUNTIFS('BEN BEARE'!C:C,B1157,'BEN BEARE'!K:K,"&gt;0")</f>
        <v>1</v>
      </c>
      <c r="E1157" s="199">
        <f>COUNTIFS('BEN BEARE'!C:C,B1157,'BEN BEARE'!K:K,"&lt;0")</f>
        <v>0</v>
      </c>
      <c r="F1157" s="200">
        <f t="shared" si="26"/>
        <v>1</v>
      </c>
      <c r="G1157" s="207">
        <f>SUMIFS('BEN BEARE'!K:K,'BEN BEARE'!C:C,B1157)</f>
        <v>16</v>
      </c>
    </row>
    <row r="1158" spans="2:7" ht="15.75" x14ac:dyDescent="0.25">
      <c r="B1158" s="205" t="str">
        <v>Miss Cumberland</v>
      </c>
      <c r="C1158" s="199">
        <f>COUNTIF('BEN BEARE'!C:C,B1158)</f>
        <v>2</v>
      </c>
      <c r="D1158" s="199">
        <f>COUNTIFS('BEN BEARE'!C:C,B1158,'BEN BEARE'!K:K,"&gt;0")</f>
        <v>0</v>
      </c>
      <c r="E1158" s="199">
        <f>COUNTIFS('BEN BEARE'!C:C,B1158,'BEN BEARE'!K:K,"&lt;0")</f>
        <v>2</v>
      </c>
      <c r="F1158" s="200">
        <f t="shared" si="26"/>
        <v>0</v>
      </c>
      <c r="G1158" s="207">
        <f>SUMIFS('BEN BEARE'!K:K,'BEN BEARE'!C:C,B1158)</f>
        <v>-5.25</v>
      </c>
    </row>
    <row r="1159" spans="2:7" ht="15.75" x14ac:dyDescent="0.25">
      <c r="B1159" s="205" t="str">
        <v>Miss Galore</v>
      </c>
      <c r="C1159" s="199">
        <f>COUNTIF('BEN BEARE'!C:C,B1159)</f>
        <v>1</v>
      </c>
      <c r="D1159" s="199">
        <f>COUNTIFS('BEN BEARE'!C:C,B1159,'BEN BEARE'!K:K,"&gt;0")</f>
        <v>1</v>
      </c>
      <c r="E1159" s="199">
        <f>COUNTIFS('BEN BEARE'!C:C,B1159,'BEN BEARE'!K:K,"&lt;0")</f>
        <v>0</v>
      </c>
      <c r="F1159" s="200">
        <f t="shared" si="26"/>
        <v>1</v>
      </c>
      <c r="G1159" s="207">
        <f>SUMIFS('BEN BEARE'!K:K,'BEN BEARE'!C:C,B1159)</f>
        <v>15.2</v>
      </c>
    </row>
    <row r="1160" spans="2:7" ht="15.75" x14ac:dyDescent="0.25">
      <c r="B1160" s="205" t="str">
        <v>Miss Ghent</v>
      </c>
      <c r="C1160" s="199">
        <f>COUNTIF('BEN BEARE'!C:C,B1160)</f>
        <v>1</v>
      </c>
      <c r="D1160" s="199">
        <f>COUNTIFS('BEN BEARE'!C:C,B1160,'BEN BEARE'!K:K,"&gt;0")</f>
        <v>1</v>
      </c>
      <c r="E1160" s="199">
        <f>COUNTIFS('BEN BEARE'!C:C,B1160,'BEN BEARE'!K:K,"&lt;0")</f>
        <v>0</v>
      </c>
      <c r="F1160" s="200">
        <f t="shared" si="26"/>
        <v>1</v>
      </c>
      <c r="G1160" s="207">
        <f>SUMIFS('BEN BEARE'!K:K,'BEN BEARE'!C:C,B1160)</f>
        <v>66</v>
      </c>
    </row>
    <row r="1161" spans="2:7" ht="15.75" x14ac:dyDescent="0.25">
      <c r="B1161" s="205" t="str">
        <v>Miss Givings</v>
      </c>
      <c r="C1161" s="199">
        <f>COUNTIF('BEN BEARE'!C:C,B1161)</f>
        <v>1</v>
      </c>
      <c r="D1161" s="199">
        <f>COUNTIFS('BEN BEARE'!C:C,B1161,'BEN BEARE'!K:K,"&gt;0")</f>
        <v>0</v>
      </c>
      <c r="E1161" s="199">
        <f>COUNTIFS('BEN BEARE'!C:C,B1161,'BEN BEARE'!K:K,"&lt;0")</f>
        <v>1</v>
      </c>
      <c r="F1161" s="200">
        <f t="shared" si="26"/>
        <v>0</v>
      </c>
      <c r="G1161" s="207">
        <f>SUMIFS('BEN BEARE'!K:K,'BEN BEARE'!C:C,B1161)</f>
        <v>-2</v>
      </c>
    </row>
    <row r="1162" spans="2:7" ht="15.75" x14ac:dyDescent="0.25">
      <c r="B1162" s="205" t="str">
        <v>Miss Icelandic</v>
      </c>
      <c r="C1162" s="199">
        <f>COUNTIF('BEN BEARE'!C:C,B1162)</f>
        <v>1</v>
      </c>
      <c r="D1162" s="199">
        <f>COUNTIFS('BEN BEARE'!C:C,B1162,'BEN BEARE'!K:K,"&gt;0")</f>
        <v>1</v>
      </c>
      <c r="E1162" s="199">
        <f>COUNTIFS('BEN BEARE'!C:C,B1162,'BEN BEARE'!K:K,"&lt;0")</f>
        <v>0</v>
      </c>
      <c r="F1162" s="200">
        <f t="shared" si="26"/>
        <v>1</v>
      </c>
      <c r="G1162" s="207">
        <f>SUMIFS('BEN BEARE'!K:K,'BEN BEARE'!C:C,B1162)</f>
        <v>22</v>
      </c>
    </row>
    <row r="1163" spans="2:7" ht="15.75" x14ac:dyDescent="0.25">
      <c r="B1163" s="205" t="str">
        <v>Miss Jennifer</v>
      </c>
      <c r="C1163" s="199">
        <f>COUNTIF('BEN BEARE'!C:C,B1163)</f>
        <v>1</v>
      </c>
      <c r="D1163" s="199">
        <f>COUNTIFS('BEN BEARE'!C:C,B1163,'BEN BEARE'!K:K,"&gt;0")</f>
        <v>1</v>
      </c>
      <c r="E1163" s="199">
        <f>COUNTIFS('BEN BEARE'!C:C,B1163,'BEN BEARE'!K:K,"&lt;0")</f>
        <v>0</v>
      </c>
      <c r="F1163" s="200">
        <f t="shared" si="26"/>
        <v>1</v>
      </c>
      <c r="G1163" s="207">
        <f>SUMIFS('BEN BEARE'!K:K,'BEN BEARE'!C:C,B1163)</f>
        <v>6.6000000000000014</v>
      </c>
    </row>
    <row r="1164" spans="2:7" ht="15.75" x14ac:dyDescent="0.25">
      <c r="B1164" s="205" t="str">
        <v>Miss Marceau</v>
      </c>
      <c r="C1164" s="199">
        <f>COUNTIF('BEN BEARE'!C:C,B1164)</f>
        <v>1</v>
      </c>
      <c r="D1164" s="199">
        <f>COUNTIFS('BEN BEARE'!C:C,B1164,'BEN BEARE'!K:K,"&gt;0")</f>
        <v>0</v>
      </c>
      <c r="E1164" s="199">
        <f>COUNTIFS('BEN BEARE'!C:C,B1164,'BEN BEARE'!K:K,"&lt;0")</f>
        <v>1</v>
      </c>
      <c r="F1164" s="200">
        <f t="shared" si="26"/>
        <v>0</v>
      </c>
      <c r="G1164" s="207">
        <f>SUMIFS('BEN BEARE'!K:K,'BEN BEARE'!C:C,B1164)</f>
        <v>-1</v>
      </c>
    </row>
    <row r="1165" spans="2:7" ht="15.75" x14ac:dyDescent="0.25">
      <c r="B1165" s="205" t="str">
        <v>Miss Matador</v>
      </c>
      <c r="C1165" s="199">
        <f>COUNTIF('BEN BEARE'!C:C,B1165)</f>
        <v>2</v>
      </c>
      <c r="D1165" s="199">
        <f>COUNTIFS('BEN BEARE'!C:C,B1165,'BEN BEARE'!K:K,"&gt;0")</f>
        <v>0</v>
      </c>
      <c r="E1165" s="199">
        <f>COUNTIFS('BEN BEARE'!C:C,B1165,'BEN BEARE'!K:K,"&lt;0")</f>
        <v>2</v>
      </c>
      <c r="F1165" s="200">
        <f t="shared" si="26"/>
        <v>0</v>
      </c>
      <c r="G1165" s="207">
        <f>SUMIFS('BEN BEARE'!K:K,'BEN BEARE'!C:C,B1165)</f>
        <v>-4.5</v>
      </c>
    </row>
    <row r="1166" spans="2:7" ht="15.75" x14ac:dyDescent="0.25">
      <c r="B1166" s="205" t="str">
        <v>Miss Moocha</v>
      </c>
      <c r="C1166" s="199">
        <f>COUNTIF('BEN BEARE'!C:C,B1166)</f>
        <v>1</v>
      </c>
      <c r="D1166" s="199">
        <f>COUNTIFS('BEN BEARE'!C:C,B1166,'BEN BEARE'!K:K,"&gt;0")</f>
        <v>0</v>
      </c>
      <c r="E1166" s="199">
        <f>COUNTIFS('BEN BEARE'!C:C,B1166,'BEN BEARE'!K:K,"&lt;0")</f>
        <v>1</v>
      </c>
      <c r="F1166" s="200">
        <f t="shared" si="26"/>
        <v>0</v>
      </c>
      <c r="G1166" s="207">
        <f>SUMIFS('BEN BEARE'!K:K,'BEN BEARE'!C:C,B1166)</f>
        <v>-0.5</v>
      </c>
    </row>
    <row r="1167" spans="2:7" ht="15.75" x14ac:dyDescent="0.25">
      <c r="B1167" s="205" t="str">
        <v>Miss Mya</v>
      </c>
      <c r="C1167" s="199">
        <f>COUNTIF('BEN BEARE'!C:C,B1167)</f>
        <v>1</v>
      </c>
      <c r="D1167" s="199">
        <f>COUNTIFS('BEN BEARE'!C:C,B1167,'BEN BEARE'!K:K,"&gt;0")</f>
        <v>0</v>
      </c>
      <c r="E1167" s="199">
        <f>COUNTIFS('BEN BEARE'!C:C,B1167,'BEN BEARE'!K:K,"&lt;0")</f>
        <v>1</v>
      </c>
      <c r="F1167" s="200">
        <f t="shared" si="26"/>
        <v>0</v>
      </c>
      <c r="G1167" s="207">
        <f>SUMIFS('BEN BEARE'!K:K,'BEN BEARE'!C:C,B1167)</f>
        <v>-1</v>
      </c>
    </row>
    <row r="1168" spans="2:7" ht="15.75" x14ac:dyDescent="0.25">
      <c r="B1168" s="205" t="str">
        <v>Miss Thatcher</v>
      </c>
      <c r="C1168" s="199">
        <f>COUNTIF('BEN BEARE'!C:C,B1168)</f>
        <v>3</v>
      </c>
      <c r="D1168" s="199">
        <f>COUNTIFS('BEN BEARE'!C:C,B1168,'BEN BEARE'!K:K,"&gt;0")</f>
        <v>1</v>
      </c>
      <c r="E1168" s="199">
        <f>COUNTIFS('BEN BEARE'!C:C,B1168,'BEN BEARE'!K:K,"&lt;0")</f>
        <v>2</v>
      </c>
      <c r="F1168" s="200">
        <f t="shared" si="26"/>
        <v>0.33333333333333331</v>
      </c>
      <c r="G1168" s="207">
        <f>SUMIFS('BEN BEARE'!K:K,'BEN BEARE'!C:C,B1168)</f>
        <v>5</v>
      </c>
    </row>
    <row r="1169" spans="2:7" ht="15.75" x14ac:dyDescent="0.25">
      <c r="B1169" s="205" t="str">
        <v>Missile Leader</v>
      </c>
      <c r="C1169" s="199">
        <f>COUNTIF('BEN BEARE'!C:C,B1169)</f>
        <v>1</v>
      </c>
      <c r="D1169" s="199">
        <f>COUNTIFS('BEN BEARE'!C:C,B1169,'BEN BEARE'!K:K,"&gt;0")</f>
        <v>0</v>
      </c>
      <c r="E1169" s="199">
        <f>COUNTIFS('BEN BEARE'!C:C,B1169,'BEN BEARE'!K:K,"&lt;0")</f>
        <v>1</v>
      </c>
      <c r="F1169" s="200">
        <f t="shared" si="26"/>
        <v>0</v>
      </c>
      <c r="G1169" s="207">
        <f>SUMIFS('BEN BEARE'!K:K,'BEN BEARE'!C:C,B1169)</f>
        <v>-4</v>
      </c>
    </row>
    <row r="1170" spans="2:7" ht="15.75" x14ac:dyDescent="0.25">
      <c r="B1170" s="205" t="str">
        <v xml:space="preserve">Missile Leader </v>
      </c>
      <c r="C1170" s="199">
        <f>COUNTIF('BEN BEARE'!C:C,B1170)</f>
        <v>1</v>
      </c>
      <c r="D1170" s="199">
        <f>COUNTIFS('BEN BEARE'!C:C,B1170,'BEN BEARE'!K:K,"&gt;0")</f>
        <v>1</v>
      </c>
      <c r="E1170" s="199">
        <f>COUNTIFS('BEN BEARE'!C:C,B1170,'BEN BEARE'!K:K,"&lt;0")</f>
        <v>0</v>
      </c>
      <c r="F1170" s="200">
        <f t="shared" si="26"/>
        <v>1</v>
      </c>
      <c r="G1170" s="207">
        <f>SUMIFS('BEN BEARE'!K:K,'BEN BEARE'!C:C,B1170)</f>
        <v>3.2</v>
      </c>
    </row>
    <row r="1171" spans="2:7" ht="15.75" x14ac:dyDescent="0.25">
      <c r="B1171" s="205" t="str">
        <v>Missile Maiden</v>
      </c>
      <c r="C1171" s="199">
        <f>COUNTIF('BEN BEARE'!C:C,B1171)</f>
        <v>1</v>
      </c>
      <c r="D1171" s="199">
        <f>COUNTIFS('BEN BEARE'!C:C,B1171,'BEN BEARE'!K:K,"&gt;0")</f>
        <v>0</v>
      </c>
      <c r="E1171" s="199">
        <f>COUNTIFS('BEN BEARE'!C:C,B1171,'BEN BEARE'!K:K,"&lt;0")</f>
        <v>1</v>
      </c>
      <c r="F1171" s="200">
        <f t="shared" ref="F1171:F1210" si="27">D1171/C1171</f>
        <v>0</v>
      </c>
      <c r="G1171" s="207">
        <f>SUMIFS('BEN BEARE'!K:K,'BEN BEARE'!C:C,B1171)</f>
        <v>-6</v>
      </c>
    </row>
    <row r="1172" spans="2:7" ht="15.75" x14ac:dyDescent="0.25">
      <c r="B1172" s="205" t="str">
        <v>Mister Buisnessman</v>
      </c>
      <c r="C1172" s="199">
        <f>COUNTIF('BEN BEARE'!C:C,B1172)</f>
        <v>2</v>
      </c>
      <c r="D1172" s="199">
        <f>COUNTIFS('BEN BEARE'!C:C,B1172,'BEN BEARE'!K:K,"&gt;0")</f>
        <v>1</v>
      </c>
      <c r="E1172" s="199">
        <f>COUNTIFS('BEN BEARE'!C:C,B1172,'BEN BEARE'!K:K,"&lt;0")</f>
        <v>1</v>
      </c>
      <c r="F1172" s="200">
        <f t="shared" si="27"/>
        <v>0.5</v>
      </c>
      <c r="G1172" s="207">
        <f>SUMIFS('BEN BEARE'!K:K,'BEN BEARE'!C:C,B1172)</f>
        <v>3.5</v>
      </c>
    </row>
    <row r="1173" spans="2:7" ht="15.75" x14ac:dyDescent="0.25">
      <c r="B1173" s="205" t="str">
        <v>Mister Hendershot</v>
      </c>
      <c r="C1173" s="199">
        <f>COUNTIF('BEN BEARE'!C:C,B1173)</f>
        <v>1</v>
      </c>
      <c r="D1173" s="199">
        <f>COUNTIFS('BEN BEARE'!C:C,B1173,'BEN BEARE'!K:K,"&gt;0")</f>
        <v>0</v>
      </c>
      <c r="E1173" s="199">
        <f>COUNTIFS('BEN BEARE'!C:C,B1173,'BEN BEARE'!K:K,"&lt;0")</f>
        <v>1</v>
      </c>
      <c r="F1173" s="200">
        <f t="shared" si="27"/>
        <v>0</v>
      </c>
      <c r="G1173" s="207">
        <f>SUMIFS('BEN BEARE'!K:K,'BEN BEARE'!C:C,B1173)</f>
        <v>-6</v>
      </c>
    </row>
    <row r="1174" spans="2:7" ht="15.75" x14ac:dyDescent="0.25">
      <c r="B1174" s="205" t="str">
        <v>Mixmulti</v>
      </c>
      <c r="C1174" s="199">
        <f>COUNTIF('BEN BEARE'!C:C,B1174)</f>
        <v>1</v>
      </c>
      <c r="D1174" s="199">
        <f>COUNTIFS('BEN BEARE'!C:C,B1174,'BEN BEARE'!K:K,"&gt;0")</f>
        <v>1</v>
      </c>
      <c r="E1174" s="199">
        <f>COUNTIFS('BEN BEARE'!C:C,B1174,'BEN BEARE'!K:K,"&lt;0")</f>
        <v>0</v>
      </c>
      <c r="F1174" s="200">
        <f t="shared" si="27"/>
        <v>1</v>
      </c>
      <c r="G1174" s="207">
        <f>SUMIFS('BEN BEARE'!K:K,'BEN BEARE'!C:C,B1174)</f>
        <v>11</v>
      </c>
    </row>
    <row r="1175" spans="2:7" ht="15.75" x14ac:dyDescent="0.25">
      <c r="B1175" s="205" t="str">
        <v>Modown</v>
      </c>
      <c r="C1175" s="199">
        <f>COUNTIF('BEN BEARE'!C:C,B1175)</f>
        <v>2</v>
      </c>
      <c r="D1175" s="199">
        <f>COUNTIFS('BEN BEARE'!C:C,B1175,'BEN BEARE'!K:K,"&gt;0")</f>
        <v>1</v>
      </c>
      <c r="E1175" s="199">
        <f>COUNTIFS('BEN BEARE'!C:C,B1175,'BEN BEARE'!K:K,"&lt;0")</f>
        <v>1</v>
      </c>
      <c r="F1175" s="200">
        <f t="shared" si="27"/>
        <v>0.5</v>
      </c>
      <c r="G1175" s="207">
        <f>SUMIFS('BEN BEARE'!K:K,'BEN BEARE'!C:C,B1175)</f>
        <v>-1.25</v>
      </c>
    </row>
    <row r="1176" spans="2:7" ht="15.75" x14ac:dyDescent="0.25">
      <c r="B1176" s="205" t="str">
        <v>Moesha</v>
      </c>
      <c r="C1176" s="199">
        <f>COUNTIF('BEN BEARE'!C:C,B1176)</f>
        <v>2</v>
      </c>
      <c r="D1176" s="199">
        <f>COUNTIFS('BEN BEARE'!C:C,B1176,'BEN BEARE'!K:K,"&gt;0")</f>
        <v>1</v>
      </c>
      <c r="E1176" s="199">
        <f>COUNTIFS('BEN BEARE'!C:C,B1176,'BEN BEARE'!K:K,"&lt;0")</f>
        <v>1</v>
      </c>
      <c r="F1176" s="200">
        <f t="shared" si="27"/>
        <v>0.5</v>
      </c>
      <c r="G1176" s="207">
        <f>SUMIFS('BEN BEARE'!K:K,'BEN BEARE'!C:C,B1176)</f>
        <v>-7.5</v>
      </c>
    </row>
    <row r="1177" spans="2:7" ht="15.75" x14ac:dyDescent="0.25">
      <c r="B1177" s="205" t="str">
        <v>Moetman</v>
      </c>
      <c r="C1177" s="199">
        <f>COUNTIF('BEN BEARE'!C:C,B1177)</f>
        <v>4</v>
      </c>
      <c r="D1177" s="199">
        <f>COUNTIFS('BEN BEARE'!C:C,B1177,'BEN BEARE'!K:K,"&gt;0")</f>
        <v>0</v>
      </c>
      <c r="E1177" s="199">
        <f>COUNTIFS('BEN BEARE'!C:C,B1177,'BEN BEARE'!K:K,"&lt;0")</f>
        <v>4</v>
      </c>
      <c r="F1177" s="200">
        <f t="shared" si="27"/>
        <v>0</v>
      </c>
      <c r="G1177" s="207">
        <f>SUMIFS('BEN BEARE'!K:K,'BEN BEARE'!C:C,B1177)</f>
        <v>-12.75</v>
      </c>
    </row>
    <row r="1178" spans="2:7" ht="15.75" x14ac:dyDescent="0.25">
      <c r="B1178" s="205" t="str">
        <v>Mogo Magic</v>
      </c>
      <c r="C1178" s="199">
        <f>COUNTIF('BEN BEARE'!C:C,B1178)</f>
        <v>1</v>
      </c>
      <c r="D1178" s="199">
        <f>COUNTIFS('BEN BEARE'!C:C,B1178,'BEN BEARE'!K:K,"&gt;0")</f>
        <v>1</v>
      </c>
      <c r="E1178" s="199">
        <f>COUNTIFS('BEN BEARE'!C:C,B1178,'BEN BEARE'!K:K,"&lt;0")</f>
        <v>0</v>
      </c>
      <c r="F1178" s="200">
        <f t="shared" si="27"/>
        <v>1</v>
      </c>
      <c r="G1178" s="207">
        <f>SUMIFS('BEN BEARE'!K:K,'BEN BEARE'!C:C,B1178)</f>
        <v>0.55000000000000004</v>
      </c>
    </row>
    <row r="1179" spans="2:7" ht="15.75" x14ac:dyDescent="0.25">
      <c r="B1179" s="205" t="str">
        <v>Moko</v>
      </c>
      <c r="C1179" s="199">
        <f>COUNTIF('BEN BEARE'!C:C,B1179)</f>
        <v>1</v>
      </c>
      <c r="D1179" s="199">
        <f>COUNTIFS('BEN BEARE'!C:C,B1179,'BEN BEARE'!K:K,"&gt;0")</f>
        <v>0</v>
      </c>
      <c r="E1179" s="199">
        <f>COUNTIFS('BEN BEARE'!C:C,B1179,'BEN BEARE'!K:K,"&lt;0")</f>
        <v>1</v>
      </c>
      <c r="F1179" s="200">
        <f t="shared" si="27"/>
        <v>0</v>
      </c>
      <c r="G1179" s="207">
        <f>SUMIFS('BEN BEARE'!K:K,'BEN BEARE'!C:C,B1179)</f>
        <v>-6</v>
      </c>
    </row>
    <row r="1180" spans="2:7" ht="15.75" x14ac:dyDescent="0.25">
      <c r="B1180" s="205" t="str">
        <v>Mondo</v>
      </c>
      <c r="C1180" s="199">
        <f>COUNTIF('BEN BEARE'!C:C,B1180)</f>
        <v>1</v>
      </c>
      <c r="D1180" s="199">
        <f>COUNTIFS('BEN BEARE'!C:C,B1180,'BEN BEARE'!K:K,"&gt;0")</f>
        <v>0</v>
      </c>
      <c r="E1180" s="199">
        <f>COUNTIFS('BEN BEARE'!C:C,B1180,'BEN BEARE'!K:K,"&lt;0")</f>
        <v>1</v>
      </c>
      <c r="F1180" s="200">
        <f t="shared" si="27"/>
        <v>0</v>
      </c>
      <c r="G1180" s="207">
        <f>SUMIFS('BEN BEARE'!K:K,'BEN BEARE'!C:C,B1180)</f>
        <v>-1.5</v>
      </c>
    </row>
    <row r="1181" spans="2:7" ht="15.75" x14ac:dyDescent="0.25">
      <c r="B1181" s="205" t="str">
        <v>Monolink</v>
      </c>
      <c r="C1181" s="199">
        <f>COUNTIF('BEN BEARE'!C:C,B1181)</f>
        <v>1</v>
      </c>
      <c r="D1181" s="199">
        <f>COUNTIFS('BEN BEARE'!C:C,B1181,'BEN BEARE'!K:K,"&gt;0")</f>
        <v>0</v>
      </c>
      <c r="E1181" s="199">
        <f>COUNTIFS('BEN BEARE'!C:C,B1181,'BEN BEARE'!K:K,"&lt;0")</f>
        <v>1</v>
      </c>
      <c r="F1181" s="200">
        <f t="shared" si="27"/>
        <v>0</v>
      </c>
      <c r="G1181" s="207">
        <f>SUMIFS('BEN BEARE'!K:K,'BEN BEARE'!C:C,B1181)</f>
        <v>-5</v>
      </c>
    </row>
    <row r="1182" spans="2:7" ht="15.75" x14ac:dyDescent="0.25">
      <c r="B1182" s="205" t="str">
        <v>Moon Catcher</v>
      </c>
      <c r="C1182" s="199">
        <f>COUNTIF('BEN BEARE'!C:C,B1182)</f>
        <v>2</v>
      </c>
      <c r="D1182" s="199">
        <f>COUNTIFS('BEN BEARE'!C:C,B1182,'BEN BEARE'!K:K,"&gt;0")</f>
        <v>0</v>
      </c>
      <c r="E1182" s="199">
        <f>COUNTIFS('BEN BEARE'!C:C,B1182,'BEN BEARE'!K:K,"&lt;0")</f>
        <v>2</v>
      </c>
      <c r="F1182" s="200">
        <f t="shared" si="27"/>
        <v>0</v>
      </c>
      <c r="G1182" s="207">
        <f>SUMIFS('BEN BEARE'!K:K,'BEN BEARE'!C:C,B1182)</f>
        <v>-5</v>
      </c>
    </row>
    <row r="1183" spans="2:7" ht="15.75" x14ac:dyDescent="0.25">
      <c r="B1183" s="205" t="str">
        <v>Moonshine Annie</v>
      </c>
      <c r="C1183" s="199">
        <f>COUNTIF('BEN BEARE'!C:C,B1183)</f>
        <v>2</v>
      </c>
      <c r="D1183" s="199">
        <f>COUNTIFS('BEN BEARE'!C:C,B1183,'BEN BEARE'!K:K,"&gt;0")</f>
        <v>0</v>
      </c>
      <c r="E1183" s="199">
        <f>COUNTIFS('BEN BEARE'!C:C,B1183,'BEN BEARE'!K:K,"&lt;0")</f>
        <v>2</v>
      </c>
      <c r="F1183" s="200">
        <f t="shared" si="27"/>
        <v>0</v>
      </c>
      <c r="G1183" s="207">
        <f>SUMIFS('BEN BEARE'!K:K,'BEN BEARE'!C:C,B1183)</f>
        <v>-6.75</v>
      </c>
    </row>
    <row r="1184" spans="2:7" ht="15.75" x14ac:dyDescent="0.25">
      <c r="B1184" s="205" t="str">
        <v>Moor Mumm</v>
      </c>
      <c r="C1184" s="199">
        <f>COUNTIF('BEN BEARE'!C:C,B1184)</f>
        <v>1</v>
      </c>
      <c r="D1184" s="199">
        <f>COUNTIFS('BEN BEARE'!C:C,B1184,'BEN BEARE'!K:K,"&gt;0")</f>
        <v>0</v>
      </c>
      <c r="E1184" s="199">
        <f>COUNTIFS('BEN BEARE'!C:C,B1184,'BEN BEARE'!K:K,"&lt;0")</f>
        <v>1</v>
      </c>
      <c r="F1184" s="200">
        <f t="shared" si="27"/>
        <v>0</v>
      </c>
      <c r="G1184" s="207">
        <f>SUMIFS('BEN BEARE'!K:K,'BEN BEARE'!C:C,B1184)</f>
        <v>-2</v>
      </c>
    </row>
    <row r="1185" spans="2:7" ht="15.75" x14ac:dyDescent="0.25">
      <c r="B1185" s="205" t="str">
        <v>Mootessa</v>
      </c>
      <c r="C1185" s="199">
        <f>COUNTIF('BEN BEARE'!C:C,B1185)</f>
        <v>3</v>
      </c>
      <c r="D1185" s="199">
        <f>COUNTIFS('BEN BEARE'!C:C,B1185,'BEN BEARE'!K:K,"&gt;0")</f>
        <v>1</v>
      </c>
      <c r="E1185" s="199">
        <f>COUNTIFS('BEN BEARE'!C:C,B1185,'BEN BEARE'!K:K,"&lt;0")</f>
        <v>2</v>
      </c>
      <c r="F1185" s="200">
        <f t="shared" si="27"/>
        <v>0.33333333333333331</v>
      </c>
      <c r="G1185" s="207">
        <f>SUMIFS('BEN BEARE'!K:K,'BEN BEARE'!C:C,B1185)</f>
        <v>3.1000000000000014</v>
      </c>
    </row>
    <row r="1186" spans="2:7" ht="15.75" x14ac:dyDescent="0.25">
      <c r="B1186" s="205" t="str">
        <v>Moravia</v>
      </c>
      <c r="C1186" s="199">
        <f>COUNTIF('BEN BEARE'!C:C,B1186)</f>
        <v>1</v>
      </c>
      <c r="D1186" s="199">
        <f>COUNTIFS('BEN BEARE'!C:C,B1186,'BEN BEARE'!K:K,"&gt;0")</f>
        <v>1</v>
      </c>
      <c r="E1186" s="199">
        <f>COUNTIFS('BEN BEARE'!C:C,B1186,'BEN BEARE'!K:K,"&lt;0")</f>
        <v>0</v>
      </c>
      <c r="F1186" s="200">
        <f t="shared" si="27"/>
        <v>1</v>
      </c>
      <c r="G1186" s="207">
        <f>SUMIFS('BEN BEARE'!K:K,'BEN BEARE'!C:C,B1186)</f>
        <v>3.625</v>
      </c>
    </row>
    <row r="1187" spans="2:7" ht="15.75" x14ac:dyDescent="0.25">
      <c r="B1187" s="205" t="str">
        <v>More for Us</v>
      </c>
      <c r="C1187" s="199">
        <f>COUNTIF('BEN BEARE'!C:C,B1187)</f>
        <v>1</v>
      </c>
      <c r="D1187" s="199">
        <f>COUNTIFS('BEN BEARE'!C:C,B1187,'BEN BEARE'!K:K,"&gt;0")</f>
        <v>0</v>
      </c>
      <c r="E1187" s="199">
        <f>COUNTIFS('BEN BEARE'!C:C,B1187,'BEN BEARE'!K:K,"&lt;0")</f>
        <v>1</v>
      </c>
      <c r="F1187" s="200">
        <f t="shared" si="27"/>
        <v>0</v>
      </c>
      <c r="G1187" s="207">
        <f>SUMIFS('BEN BEARE'!K:K,'BEN BEARE'!C:C,B1187)</f>
        <v>-0.5</v>
      </c>
    </row>
    <row r="1188" spans="2:7" ht="15.75" x14ac:dyDescent="0.25">
      <c r="B1188" s="205" t="str">
        <v>More Secrets</v>
      </c>
      <c r="C1188" s="199">
        <f>COUNTIF('BEN BEARE'!C:C,B1188)</f>
        <v>1</v>
      </c>
      <c r="D1188" s="199">
        <f>COUNTIFS('BEN BEARE'!C:C,B1188,'BEN BEARE'!K:K,"&gt;0")</f>
        <v>1</v>
      </c>
      <c r="E1188" s="199">
        <f>COUNTIFS('BEN BEARE'!C:C,B1188,'BEN BEARE'!K:K,"&lt;0")</f>
        <v>0</v>
      </c>
      <c r="F1188" s="200">
        <f t="shared" si="27"/>
        <v>1</v>
      </c>
      <c r="G1188" s="207">
        <f>SUMIFS('BEN BEARE'!K:K,'BEN BEARE'!C:C,B1188)</f>
        <v>2.7</v>
      </c>
    </row>
    <row r="1189" spans="2:7" ht="15.75" x14ac:dyDescent="0.25">
      <c r="B1189" s="205" t="str">
        <v>More Szylak</v>
      </c>
      <c r="C1189" s="199">
        <f>COUNTIF('BEN BEARE'!C:C,B1189)</f>
        <v>1</v>
      </c>
      <c r="D1189" s="199">
        <f>COUNTIFS('BEN BEARE'!C:C,B1189,'BEN BEARE'!K:K,"&gt;0")</f>
        <v>0</v>
      </c>
      <c r="E1189" s="199">
        <f>COUNTIFS('BEN BEARE'!C:C,B1189,'BEN BEARE'!K:K,"&lt;0")</f>
        <v>1</v>
      </c>
      <c r="F1189" s="200">
        <f t="shared" si="27"/>
        <v>0</v>
      </c>
      <c r="G1189" s="207">
        <f>SUMIFS('BEN BEARE'!K:K,'BEN BEARE'!C:C,B1189)</f>
        <v>-3</v>
      </c>
    </row>
    <row r="1190" spans="2:7" ht="15.75" x14ac:dyDescent="0.25">
      <c r="B1190" s="205" t="str">
        <v>Morning Darling</v>
      </c>
      <c r="C1190" s="199">
        <f>COUNTIF('BEN BEARE'!C:C,B1190)</f>
        <v>1</v>
      </c>
      <c r="D1190" s="199">
        <f>COUNTIFS('BEN BEARE'!C:C,B1190,'BEN BEARE'!K:K,"&gt;0")</f>
        <v>0</v>
      </c>
      <c r="E1190" s="199">
        <f>COUNTIFS('BEN BEARE'!C:C,B1190,'BEN BEARE'!K:K,"&lt;0")</f>
        <v>1</v>
      </c>
      <c r="F1190" s="200">
        <f t="shared" si="27"/>
        <v>0</v>
      </c>
      <c r="G1190" s="207">
        <f>SUMIFS('BEN BEARE'!K:K,'BEN BEARE'!C:C,B1190)</f>
        <v>-1</v>
      </c>
    </row>
    <row r="1191" spans="2:7" ht="15.75" x14ac:dyDescent="0.25">
      <c r="B1191" s="205" t="str">
        <v>Mornington Glory</v>
      </c>
      <c r="C1191" s="199">
        <f>COUNTIF('BEN BEARE'!C:C,B1191)</f>
        <v>1</v>
      </c>
      <c r="D1191" s="199">
        <f>COUNTIFS('BEN BEARE'!C:C,B1191,'BEN BEARE'!K:K,"&gt;0")</f>
        <v>1</v>
      </c>
      <c r="E1191" s="199">
        <f>COUNTIFS('BEN BEARE'!C:C,B1191,'BEN BEARE'!K:K,"&lt;0")</f>
        <v>0</v>
      </c>
      <c r="F1191" s="200">
        <f t="shared" si="27"/>
        <v>1</v>
      </c>
      <c r="G1191" s="207">
        <f>SUMIFS('BEN BEARE'!K:K,'BEN BEARE'!C:C,B1191)</f>
        <v>2.9550000000000001</v>
      </c>
    </row>
    <row r="1192" spans="2:7" ht="15.75" x14ac:dyDescent="0.25">
      <c r="B1192" s="205" t="str">
        <v>Morpheus Bragi</v>
      </c>
      <c r="C1192" s="199">
        <f>COUNTIF('BEN BEARE'!C:C,B1192)</f>
        <v>2</v>
      </c>
      <c r="D1192" s="199">
        <f>COUNTIFS('BEN BEARE'!C:C,B1192,'BEN BEARE'!K:K,"&gt;0")</f>
        <v>1</v>
      </c>
      <c r="E1192" s="199">
        <f>COUNTIFS('BEN BEARE'!C:C,B1192,'BEN BEARE'!K:K,"&lt;0")</f>
        <v>1</v>
      </c>
      <c r="F1192" s="200">
        <f t="shared" si="27"/>
        <v>0.5</v>
      </c>
      <c r="G1192" s="207">
        <f>SUMIFS('BEN BEARE'!K:K,'BEN BEARE'!C:C,B1192)</f>
        <v>2.75</v>
      </c>
    </row>
    <row r="1193" spans="2:7" ht="15.75" x14ac:dyDescent="0.25">
      <c r="B1193" s="205" t="str">
        <v>Morryl Moral</v>
      </c>
      <c r="C1193" s="199">
        <f>COUNTIF('BEN BEARE'!C:C,B1193)</f>
        <v>1</v>
      </c>
      <c r="D1193" s="199">
        <f>COUNTIFS('BEN BEARE'!C:C,B1193,'BEN BEARE'!K:K,"&gt;0")</f>
        <v>0</v>
      </c>
      <c r="E1193" s="199">
        <f>COUNTIFS('BEN BEARE'!C:C,B1193,'BEN BEARE'!K:K,"&lt;0")</f>
        <v>1</v>
      </c>
      <c r="F1193" s="200">
        <f t="shared" si="27"/>
        <v>0</v>
      </c>
      <c r="G1193" s="207">
        <f>SUMIFS('BEN BEARE'!K:K,'BEN BEARE'!C:C,B1193)</f>
        <v>-9</v>
      </c>
    </row>
    <row r="1194" spans="2:7" ht="15.75" x14ac:dyDescent="0.25">
      <c r="B1194" s="205" t="str">
        <v>Mortar</v>
      </c>
      <c r="C1194" s="199">
        <f>COUNTIF('BEN BEARE'!C:C,B1194)</f>
        <v>2</v>
      </c>
      <c r="D1194" s="199">
        <f>COUNTIFS('BEN BEARE'!C:C,B1194,'BEN BEARE'!K:K,"&gt;0")</f>
        <v>0</v>
      </c>
      <c r="E1194" s="199">
        <f>COUNTIFS('BEN BEARE'!C:C,B1194,'BEN BEARE'!K:K,"&lt;0")</f>
        <v>2</v>
      </c>
      <c r="F1194" s="200">
        <f t="shared" si="27"/>
        <v>0</v>
      </c>
      <c r="G1194" s="207">
        <f>SUMIFS('BEN BEARE'!K:K,'BEN BEARE'!C:C,B1194)</f>
        <v>-1.75</v>
      </c>
    </row>
    <row r="1195" spans="2:7" ht="15.75" x14ac:dyDescent="0.25">
      <c r="B1195" s="205" t="str">
        <v>Mostrava</v>
      </c>
      <c r="C1195" s="199">
        <f>COUNTIF('BEN BEARE'!C:C,B1195)</f>
        <v>2</v>
      </c>
      <c r="D1195" s="199">
        <f>COUNTIFS('BEN BEARE'!C:C,B1195,'BEN BEARE'!K:K,"&gt;0")</f>
        <v>0</v>
      </c>
      <c r="E1195" s="199">
        <f>COUNTIFS('BEN BEARE'!C:C,B1195,'BEN BEARE'!K:K,"&lt;0")</f>
        <v>2</v>
      </c>
      <c r="F1195" s="200">
        <f t="shared" si="27"/>
        <v>0</v>
      </c>
      <c r="G1195" s="207">
        <f>SUMIFS('BEN BEARE'!K:K,'BEN BEARE'!C:C,B1195)</f>
        <v>-6.25</v>
      </c>
    </row>
    <row r="1196" spans="2:7" ht="15.75" x14ac:dyDescent="0.25">
      <c r="B1196" s="205" t="str">
        <v>Motorace</v>
      </c>
      <c r="C1196" s="199">
        <f>COUNTIF('BEN BEARE'!C:C,B1196)</f>
        <v>1</v>
      </c>
      <c r="D1196" s="199">
        <f>COUNTIFS('BEN BEARE'!C:C,B1196,'BEN BEARE'!K:K,"&gt;0")</f>
        <v>0</v>
      </c>
      <c r="E1196" s="199">
        <f>COUNTIFS('BEN BEARE'!C:C,B1196,'BEN BEARE'!K:K,"&lt;0")</f>
        <v>1</v>
      </c>
      <c r="F1196" s="200">
        <f t="shared" si="27"/>
        <v>0</v>
      </c>
      <c r="G1196" s="207">
        <f>SUMIFS('BEN BEARE'!K:K,'BEN BEARE'!C:C,B1196)</f>
        <v>-2.5</v>
      </c>
    </row>
    <row r="1197" spans="2:7" ht="15.75" x14ac:dyDescent="0.25">
      <c r="B1197" s="205" t="str">
        <v>Movader</v>
      </c>
      <c r="C1197" s="199">
        <f>COUNTIF('BEN BEARE'!C:C,B1197)</f>
        <v>2</v>
      </c>
      <c r="D1197" s="199">
        <f>COUNTIFS('BEN BEARE'!C:C,B1197,'BEN BEARE'!K:K,"&gt;0")</f>
        <v>1</v>
      </c>
      <c r="E1197" s="199">
        <f>COUNTIFS('BEN BEARE'!C:C,B1197,'BEN BEARE'!K:K,"&lt;0")</f>
        <v>1</v>
      </c>
      <c r="F1197" s="200">
        <f t="shared" si="27"/>
        <v>0.5</v>
      </c>
      <c r="G1197" s="207">
        <f>SUMIFS('BEN BEARE'!K:K,'BEN BEARE'!C:C,B1197)</f>
        <v>-9.5</v>
      </c>
    </row>
    <row r="1198" spans="2:7" ht="15.75" x14ac:dyDescent="0.25">
      <c r="B1198" s="205" t="str">
        <v>Moya Lass</v>
      </c>
      <c r="C1198" s="199">
        <f>COUNTIF('BEN BEARE'!C:C,B1198)</f>
        <v>1</v>
      </c>
      <c r="D1198" s="199">
        <f>COUNTIFS('BEN BEARE'!C:C,B1198,'BEN BEARE'!K:K,"&gt;0")</f>
        <v>1</v>
      </c>
      <c r="E1198" s="199">
        <f>COUNTIFS('BEN BEARE'!C:C,B1198,'BEN BEARE'!K:K,"&lt;0")</f>
        <v>0</v>
      </c>
      <c r="F1198" s="200">
        <f t="shared" si="27"/>
        <v>1</v>
      </c>
      <c r="G1198" s="207">
        <f>SUMIFS('BEN BEARE'!K:K,'BEN BEARE'!C:C,B1198)</f>
        <v>7.1999999999999993</v>
      </c>
    </row>
    <row r="1199" spans="2:7" ht="15.75" x14ac:dyDescent="0.25">
      <c r="B1199" s="205" t="str">
        <v>Mr Brightside</v>
      </c>
      <c r="C1199" s="199">
        <f>COUNTIF('BEN BEARE'!C:C,B1199)</f>
        <v>1</v>
      </c>
      <c r="D1199" s="199">
        <f>COUNTIFS('BEN BEARE'!C:C,B1199,'BEN BEARE'!K:K,"&gt;0")</f>
        <v>1</v>
      </c>
      <c r="E1199" s="199">
        <f>COUNTIFS('BEN BEARE'!C:C,B1199,'BEN BEARE'!K:K,"&lt;0")</f>
        <v>0</v>
      </c>
      <c r="F1199" s="200">
        <f t="shared" si="27"/>
        <v>1</v>
      </c>
      <c r="G1199" s="207">
        <f>SUMIFS('BEN BEARE'!K:K,'BEN BEARE'!C:C,B1199)</f>
        <v>1.2000000000000002</v>
      </c>
    </row>
    <row r="1200" spans="2:7" ht="15.75" x14ac:dyDescent="0.25">
      <c r="B1200" s="205" t="str">
        <v>Mr Magnus</v>
      </c>
      <c r="C1200" s="199">
        <f>COUNTIF('BEN BEARE'!C:C,B1200)</f>
        <v>2</v>
      </c>
      <c r="D1200" s="199">
        <f>COUNTIFS('BEN BEARE'!C:C,B1200,'BEN BEARE'!K:K,"&gt;0")</f>
        <v>0</v>
      </c>
      <c r="E1200" s="199">
        <f>COUNTIFS('BEN BEARE'!C:C,B1200,'BEN BEARE'!K:K,"&lt;0")</f>
        <v>2</v>
      </c>
      <c r="F1200" s="200">
        <f t="shared" si="27"/>
        <v>0</v>
      </c>
      <c r="G1200" s="207">
        <f>SUMIFS('BEN BEARE'!K:K,'BEN BEARE'!C:C,B1200)</f>
        <v>-6.75</v>
      </c>
    </row>
    <row r="1201" spans="2:7" ht="15.75" x14ac:dyDescent="0.25">
      <c r="B1201" s="205" t="str">
        <v>Mr News</v>
      </c>
      <c r="C1201" s="199">
        <f>COUNTIF('BEN BEARE'!C:C,B1201)</f>
        <v>1</v>
      </c>
      <c r="D1201" s="199">
        <f>COUNTIFS('BEN BEARE'!C:C,B1201,'BEN BEARE'!K:K,"&gt;0")</f>
        <v>1</v>
      </c>
      <c r="E1201" s="199">
        <f>COUNTIFS('BEN BEARE'!C:C,B1201,'BEN BEARE'!K:K,"&lt;0")</f>
        <v>0</v>
      </c>
      <c r="F1201" s="200">
        <f t="shared" si="27"/>
        <v>1</v>
      </c>
      <c r="G1201" s="207">
        <f>SUMIFS('BEN BEARE'!K:K,'BEN BEARE'!C:C,B1201)</f>
        <v>11.7</v>
      </c>
    </row>
    <row r="1202" spans="2:7" ht="15.75" x14ac:dyDescent="0.25">
      <c r="B1202" s="205" t="str">
        <v>Mr Ripple</v>
      </c>
      <c r="C1202" s="199">
        <f>COUNTIF('BEN BEARE'!C:C,B1202)</f>
        <v>1</v>
      </c>
      <c r="D1202" s="199">
        <f>COUNTIFS('BEN BEARE'!C:C,B1202,'BEN BEARE'!K:K,"&gt;0")</f>
        <v>0</v>
      </c>
      <c r="E1202" s="199">
        <f>COUNTIFS('BEN BEARE'!C:C,B1202,'BEN BEARE'!K:K,"&lt;0")</f>
        <v>1</v>
      </c>
      <c r="F1202" s="200">
        <f t="shared" si="27"/>
        <v>0</v>
      </c>
      <c r="G1202" s="207">
        <f>SUMIFS('BEN BEARE'!K:K,'BEN BEARE'!C:C,B1202)</f>
        <v>-2.75</v>
      </c>
    </row>
    <row r="1203" spans="2:7" ht="15.75" x14ac:dyDescent="0.25">
      <c r="B1203" s="205" t="str">
        <v>Mr Saxabeat</v>
      </c>
      <c r="C1203" s="199">
        <f>COUNTIF('BEN BEARE'!C:C,B1203)</f>
        <v>1</v>
      </c>
      <c r="D1203" s="199">
        <f>COUNTIFS('BEN BEARE'!C:C,B1203,'BEN BEARE'!K:K,"&gt;0")</f>
        <v>1</v>
      </c>
      <c r="E1203" s="199">
        <f>COUNTIFS('BEN BEARE'!C:C,B1203,'BEN BEARE'!K:K,"&lt;0")</f>
        <v>0</v>
      </c>
      <c r="F1203" s="200">
        <f t="shared" si="27"/>
        <v>1</v>
      </c>
      <c r="G1203" s="207">
        <f>SUMIFS('BEN BEARE'!K:K,'BEN BEARE'!C:C,B1203)</f>
        <v>1.5</v>
      </c>
    </row>
    <row r="1204" spans="2:7" ht="15.75" x14ac:dyDescent="0.25">
      <c r="B1204" s="205" t="str">
        <v>Mr Wallace</v>
      </c>
      <c r="C1204" s="199">
        <f>COUNTIF('BEN BEARE'!C:C,B1204)</f>
        <v>1</v>
      </c>
      <c r="D1204" s="199">
        <f>COUNTIFS('BEN BEARE'!C:C,B1204,'BEN BEARE'!K:K,"&gt;0")</f>
        <v>0</v>
      </c>
      <c r="E1204" s="199">
        <f>COUNTIFS('BEN BEARE'!C:C,B1204,'BEN BEARE'!K:K,"&lt;0")</f>
        <v>1</v>
      </c>
      <c r="F1204" s="200">
        <f t="shared" si="27"/>
        <v>0</v>
      </c>
      <c r="G1204" s="207">
        <f>SUMIFS('BEN BEARE'!K:K,'BEN BEARE'!C:C,B1204)</f>
        <v>-2</v>
      </c>
    </row>
    <row r="1205" spans="2:7" ht="15.75" x14ac:dyDescent="0.25">
      <c r="B1205" s="205" t="str">
        <v>Mrs Chrissie</v>
      </c>
      <c r="C1205" s="199">
        <f>COUNTIF('BEN BEARE'!C:C,B1205)</f>
        <v>1</v>
      </c>
      <c r="D1205" s="199">
        <f>COUNTIFS('BEN BEARE'!C:C,B1205,'BEN BEARE'!K:K,"&gt;0")</f>
        <v>1</v>
      </c>
      <c r="E1205" s="199">
        <f>COUNTIFS('BEN BEARE'!C:C,B1205,'BEN BEARE'!K:K,"&lt;0")</f>
        <v>0</v>
      </c>
      <c r="F1205" s="200">
        <f t="shared" si="27"/>
        <v>1</v>
      </c>
      <c r="G1205" s="207">
        <f>SUMIFS('BEN BEARE'!K:K,'BEN BEARE'!C:C,B1205)</f>
        <v>21</v>
      </c>
    </row>
    <row r="1206" spans="2:7" ht="15.75" x14ac:dyDescent="0.25">
      <c r="B1206" s="205" t="str">
        <v>Mrs Supergrass</v>
      </c>
      <c r="C1206" s="199">
        <f>COUNTIF('BEN BEARE'!C:C,B1206)</f>
        <v>1</v>
      </c>
      <c r="D1206" s="199">
        <f>COUNTIFS('BEN BEARE'!C:C,B1206,'BEN BEARE'!K:K,"&gt;0")</f>
        <v>0</v>
      </c>
      <c r="E1206" s="199">
        <f>COUNTIFS('BEN BEARE'!C:C,B1206,'BEN BEARE'!K:K,"&lt;0")</f>
        <v>1</v>
      </c>
      <c r="F1206" s="200">
        <f t="shared" si="27"/>
        <v>0</v>
      </c>
      <c r="G1206" s="207">
        <f>SUMIFS('BEN BEARE'!K:K,'BEN BEARE'!C:C,B1206)</f>
        <v>-8</v>
      </c>
    </row>
    <row r="1207" spans="2:7" ht="15.75" x14ac:dyDescent="0.25">
      <c r="B1207" s="205" t="str">
        <v>Ms Reeves</v>
      </c>
      <c r="C1207" s="199">
        <f>COUNTIF('BEN BEARE'!C:C,B1207)</f>
        <v>1</v>
      </c>
      <c r="D1207" s="199">
        <f>COUNTIFS('BEN BEARE'!C:C,B1207,'BEN BEARE'!K:K,"&gt;0")</f>
        <v>1</v>
      </c>
      <c r="E1207" s="199">
        <f>COUNTIFS('BEN BEARE'!C:C,B1207,'BEN BEARE'!K:K,"&lt;0")</f>
        <v>0</v>
      </c>
      <c r="F1207" s="200">
        <f t="shared" si="27"/>
        <v>1</v>
      </c>
      <c r="G1207" s="207">
        <f>SUMIFS('BEN BEARE'!K:K,'BEN BEARE'!C:C,B1207)</f>
        <v>5.5</v>
      </c>
    </row>
    <row r="1208" spans="2:7" ht="15.75" x14ac:dyDescent="0.25">
      <c r="B1208" s="205" t="str">
        <v>Mugen</v>
      </c>
      <c r="C1208" s="199">
        <f>COUNTIF('BEN BEARE'!C:C,B1208)</f>
        <v>1</v>
      </c>
      <c r="D1208" s="199">
        <f>COUNTIFS('BEN BEARE'!C:C,B1208,'BEN BEARE'!K:K,"&gt;0")</f>
        <v>0</v>
      </c>
      <c r="E1208" s="199">
        <f>COUNTIFS('BEN BEARE'!C:C,B1208,'BEN BEARE'!K:K,"&lt;0")</f>
        <v>1</v>
      </c>
      <c r="F1208" s="200">
        <f t="shared" si="27"/>
        <v>0</v>
      </c>
      <c r="G1208" s="207">
        <f>SUMIFS('BEN BEARE'!K:K,'BEN BEARE'!C:C,B1208)</f>
        <v>-10</v>
      </c>
    </row>
    <row r="1209" spans="2:7" ht="15.75" x14ac:dyDescent="0.25">
      <c r="B1209" s="205" t="str">
        <v>Muisca</v>
      </c>
      <c r="C1209" s="199">
        <f>COUNTIF('BEN BEARE'!C:C,B1209)</f>
        <v>4</v>
      </c>
      <c r="D1209" s="199">
        <f>COUNTIFS('BEN BEARE'!C:C,B1209,'BEN BEARE'!K:K,"&gt;0")</f>
        <v>0</v>
      </c>
      <c r="E1209" s="199">
        <f>COUNTIFS('BEN BEARE'!C:C,B1209,'BEN BEARE'!K:K,"&lt;0")</f>
        <v>4</v>
      </c>
      <c r="F1209" s="200">
        <f t="shared" si="27"/>
        <v>0</v>
      </c>
      <c r="G1209" s="207">
        <f>SUMIFS('BEN BEARE'!K:K,'BEN BEARE'!C:C,B1209)</f>
        <v>-13.25</v>
      </c>
    </row>
    <row r="1210" spans="2:7" ht="15.75" x14ac:dyDescent="0.25">
      <c r="B1210" s="205" t="str">
        <v>Multi (2,12)</v>
      </c>
      <c r="C1210" s="199">
        <f>COUNTIF('BEN BEARE'!C:C,B1210)</f>
        <v>1</v>
      </c>
      <c r="D1210" s="199">
        <f>COUNTIFS('BEN BEARE'!C:C,B1210,'BEN BEARE'!K:K,"&gt;0")</f>
        <v>1</v>
      </c>
      <c r="E1210" s="199">
        <f>COUNTIFS('BEN BEARE'!C:C,B1210,'BEN BEARE'!K:K,"&lt;0")</f>
        <v>0</v>
      </c>
      <c r="F1210" s="200">
        <f t="shared" si="27"/>
        <v>1</v>
      </c>
      <c r="G1210" s="207">
        <f>SUMIFS('BEN BEARE'!K:K,'BEN BEARE'!C:C,B1210)</f>
        <v>1.3125</v>
      </c>
    </row>
    <row r="1211" spans="2:7" ht="15.75" x14ac:dyDescent="0.25">
      <c r="B1211" s="205" t="str">
        <v>Multi (2,3)</v>
      </c>
      <c r="C1211" s="199">
        <f>COUNTIF('BEN BEARE'!C:C,B1211)</f>
        <v>1</v>
      </c>
      <c r="D1211" s="199">
        <f>COUNTIFS('BEN BEARE'!C:C,B1211,'BEN BEARE'!K:K,"&gt;0")</f>
        <v>0</v>
      </c>
      <c r="E1211" s="199">
        <f>COUNTIFS('BEN BEARE'!C:C,B1211,'BEN BEARE'!K:K,"&lt;0")</f>
        <v>1</v>
      </c>
      <c r="F1211" s="200">
        <f t="shared" ref="F1211:F1274" si="28">D1211/C1211</f>
        <v>0</v>
      </c>
      <c r="G1211" s="207">
        <f>SUMIFS('BEN BEARE'!K:K,'BEN BEARE'!C:C,B1211)</f>
        <v>-6</v>
      </c>
    </row>
    <row r="1212" spans="2:7" ht="15.75" x14ac:dyDescent="0.25">
      <c r="B1212" s="205" t="str">
        <v>Multi (2,8)</v>
      </c>
      <c r="C1212" s="199">
        <f>COUNTIF('BEN BEARE'!C:C,B1212)</f>
        <v>1</v>
      </c>
      <c r="D1212" s="199">
        <f>COUNTIFS('BEN BEARE'!C:C,B1212,'BEN BEARE'!K:K,"&gt;0")</f>
        <v>0</v>
      </c>
      <c r="E1212" s="199">
        <f>COUNTIFS('BEN BEARE'!C:C,B1212,'BEN BEARE'!K:K,"&lt;0")</f>
        <v>1</v>
      </c>
      <c r="F1212" s="200">
        <f t="shared" si="28"/>
        <v>0</v>
      </c>
      <c r="G1212" s="207">
        <f>SUMIFS('BEN BEARE'!K:K,'BEN BEARE'!C:C,B1212)</f>
        <v>-1.75</v>
      </c>
    </row>
    <row r="1213" spans="2:7" ht="15.75" x14ac:dyDescent="0.25">
      <c r="B1213" s="205" t="str">
        <v>Multi (3/8)</v>
      </c>
      <c r="C1213" s="199">
        <f>COUNTIF('BEN BEARE'!C:C,B1213)</f>
        <v>1</v>
      </c>
      <c r="D1213" s="199">
        <f>COUNTIFS('BEN BEARE'!C:C,B1213,'BEN BEARE'!K:K,"&gt;0")</f>
        <v>0</v>
      </c>
      <c r="E1213" s="199">
        <f>COUNTIFS('BEN BEARE'!C:C,B1213,'BEN BEARE'!K:K,"&lt;0")</f>
        <v>1</v>
      </c>
      <c r="F1213" s="200">
        <f t="shared" si="28"/>
        <v>0</v>
      </c>
      <c r="G1213" s="207">
        <f>SUMIFS('BEN BEARE'!K:K,'BEN BEARE'!C:C,B1213)</f>
        <v>-6</v>
      </c>
    </row>
    <row r="1214" spans="2:7" ht="15.75" x14ac:dyDescent="0.25">
      <c r="B1214" s="205" t="str">
        <v>Multi (Avoid Me, Volpe)</v>
      </c>
      <c r="C1214" s="199">
        <f>COUNTIF('BEN BEARE'!C:C,B1214)</f>
        <v>1</v>
      </c>
      <c r="D1214" s="199">
        <f>COUNTIFS('BEN BEARE'!C:C,B1214,'BEN BEARE'!K:K,"&gt;0")</f>
        <v>0</v>
      </c>
      <c r="E1214" s="199">
        <f>COUNTIFS('BEN BEARE'!C:C,B1214,'BEN BEARE'!K:K,"&lt;0")</f>
        <v>1</v>
      </c>
      <c r="F1214" s="200">
        <f t="shared" si="28"/>
        <v>0</v>
      </c>
      <c r="G1214" s="207">
        <f>SUMIFS('BEN BEARE'!K:K,'BEN BEARE'!C:C,B1214)</f>
        <v>-6</v>
      </c>
    </row>
    <row r="1215" spans="2:7" ht="15.75" x14ac:dyDescent="0.25">
      <c r="B1215" s="205" t="str">
        <v>Multi (Dao Place, Funnyifitwon)</v>
      </c>
      <c r="C1215" s="199">
        <f>COUNTIF('BEN BEARE'!C:C,B1215)</f>
        <v>1</v>
      </c>
      <c r="D1215" s="199">
        <f>COUNTIFS('BEN BEARE'!C:C,B1215,'BEN BEARE'!K:K,"&gt;0")</f>
        <v>0</v>
      </c>
      <c r="E1215" s="199">
        <f>COUNTIFS('BEN BEARE'!C:C,B1215,'BEN BEARE'!K:K,"&lt;0")</f>
        <v>1</v>
      </c>
      <c r="F1215" s="200">
        <f t="shared" si="28"/>
        <v>0</v>
      </c>
      <c r="G1215" s="207">
        <f>SUMIFS('BEN BEARE'!K:K,'BEN BEARE'!C:C,B1215)</f>
        <v>-2</v>
      </c>
    </row>
    <row r="1216" spans="2:7" ht="15.75" x14ac:dyDescent="0.25">
      <c r="B1216" s="205" t="str">
        <v>Multi (Dao, Funnyifitwon)</v>
      </c>
      <c r="C1216" s="199">
        <f>COUNTIF('BEN BEARE'!C:C,B1216)</f>
        <v>1</v>
      </c>
      <c r="D1216" s="199">
        <f>COUNTIFS('BEN BEARE'!C:C,B1216,'BEN BEARE'!K:K,"&gt;0")</f>
        <v>0</v>
      </c>
      <c r="E1216" s="199">
        <f>COUNTIFS('BEN BEARE'!C:C,B1216,'BEN BEARE'!K:K,"&lt;0")</f>
        <v>1</v>
      </c>
      <c r="F1216" s="200">
        <f t="shared" si="28"/>
        <v>0</v>
      </c>
      <c r="G1216" s="207">
        <f>SUMIFS('BEN BEARE'!K:K,'BEN BEARE'!C:C,B1216)</f>
        <v>-1.5</v>
      </c>
    </row>
    <row r="1217" spans="2:7" ht="15.75" x14ac:dyDescent="0.25">
      <c r="B1217" s="205" t="str">
        <v>Multi (Facile/Godfather)</v>
      </c>
      <c r="C1217" s="199">
        <f>COUNTIF('BEN BEARE'!C:C,B1217)</f>
        <v>1</v>
      </c>
      <c r="D1217" s="199">
        <f>COUNTIFS('BEN BEARE'!C:C,B1217,'BEN BEARE'!K:K,"&gt;0")</f>
        <v>0</v>
      </c>
      <c r="E1217" s="199">
        <f>COUNTIFS('BEN BEARE'!C:C,B1217,'BEN BEARE'!K:K,"&lt;0")</f>
        <v>1</v>
      </c>
      <c r="F1217" s="200">
        <f t="shared" si="28"/>
        <v>0</v>
      </c>
      <c r="G1217" s="207">
        <f>SUMIFS('BEN BEARE'!K:K,'BEN BEARE'!C:C,B1217)</f>
        <v>-5</v>
      </c>
    </row>
    <row r="1218" spans="2:7" ht="15.75" x14ac:dyDescent="0.25">
      <c r="B1218" s="205" t="str">
        <v>Multi (Geminga, Is it me)</v>
      </c>
      <c r="C1218" s="199">
        <f>COUNTIF('BEN BEARE'!C:C,B1218)</f>
        <v>1</v>
      </c>
      <c r="D1218" s="199">
        <f>COUNTIFS('BEN BEARE'!C:C,B1218,'BEN BEARE'!K:K,"&gt;0")</f>
        <v>1</v>
      </c>
      <c r="E1218" s="199">
        <f>COUNTIFS('BEN BEARE'!C:C,B1218,'BEN BEARE'!K:K,"&lt;0")</f>
        <v>0</v>
      </c>
      <c r="F1218" s="200">
        <f t="shared" si="28"/>
        <v>1</v>
      </c>
      <c r="G1218" s="207">
        <f>SUMIFS('BEN BEARE'!K:K,'BEN BEARE'!C:C,B1218)</f>
        <v>19.600000000000001</v>
      </c>
    </row>
    <row r="1219" spans="2:7" ht="15.75" x14ac:dyDescent="0.25">
      <c r="B1219" s="205" t="str">
        <v>Multi Keane Enuff/ Never Let Me Go</v>
      </c>
      <c r="C1219" s="199">
        <f>COUNTIF('BEN BEARE'!C:C,B1219)</f>
        <v>1</v>
      </c>
      <c r="D1219" s="199">
        <f>COUNTIFS('BEN BEARE'!C:C,B1219,'BEN BEARE'!K:K,"&gt;0")</f>
        <v>0</v>
      </c>
      <c r="E1219" s="199">
        <f>COUNTIFS('BEN BEARE'!C:C,B1219,'BEN BEARE'!K:K,"&lt;0")</f>
        <v>1</v>
      </c>
      <c r="F1219" s="200">
        <f t="shared" si="28"/>
        <v>0</v>
      </c>
      <c r="G1219" s="207">
        <f>SUMIFS('BEN BEARE'!K:K,'BEN BEARE'!C:C,B1219)</f>
        <v>-3</v>
      </c>
    </row>
    <row r="1220" spans="2:7" ht="15.75" x14ac:dyDescent="0.25">
      <c r="B1220" s="205" t="str">
        <v>Multi Never Let Me Go/ Upwoods</v>
      </c>
      <c r="C1220" s="199">
        <f>COUNTIF('BEN BEARE'!C:C,B1220)</f>
        <v>1</v>
      </c>
      <c r="D1220" s="199">
        <f>COUNTIFS('BEN BEARE'!C:C,B1220,'BEN BEARE'!K:K,"&gt;0")</f>
        <v>0</v>
      </c>
      <c r="E1220" s="199">
        <f>COUNTIFS('BEN BEARE'!C:C,B1220,'BEN BEARE'!K:K,"&lt;0")</f>
        <v>1</v>
      </c>
      <c r="F1220" s="200">
        <f t="shared" si="28"/>
        <v>0</v>
      </c>
      <c r="G1220" s="207">
        <f>SUMIFS('BEN BEARE'!K:K,'BEN BEARE'!C:C,B1220)</f>
        <v>-2.5</v>
      </c>
    </row>
    <row r="1221" spans="2:7" ht="15.75" x14ac:dyDescent="0.25">
      <c r="B1221" s="205" t="str">
        <v>Multi/Another Wil/Redoute's Night</v>
      </c>
      <c r="C1221" s="199">
        <f>COUNTIF('BEN BEARE'!C:C,B1221)</f>
        <v>1</v>
      </c>
      <c r="D1221" s="199">
        <f>COUNTIFS('BEN BEARE'!C:C,B1221,'BEN BEARE'!K:K,"&gt;0")</f>
        <v>0</v>
      </c>
      <c r="E1221" s="199">
        <f>COUNTIFS('BEN BEARE'!C:C,B1221,'BEN BEARE'!K:K,"&lt;0")</f>
        <v>1</v>
      </c>
      <c r="F1221" s="200">
        <f t="shared" si="28"/>
        <v>0</v>
      </c>
      <c r="G1221" s="207">
        <f>SUMIFS('BEN BEARE'!K:K,'BEN BEARE'!C:C,B1221)</f>
        <v>-7</v>
      </c>
    </row>
    <row r="1222" spans="2:7" ht="15.75" x14ac:dyDescent="0.25">
      <c r="B1222" s="205" t="str">
        <v>Multi/Delicate Babe/Redoute's Night</v>
      </c>
      <c r="C1222" s="199">
        <f>COUNTIF('BEN BEARE'!C:C,B1222)</f>
        <v>1</v>
      </c>
      <c r="D1222" s="199">
        <f>COUNTIFS('BEN BEARE'!C:C,B1222,'BEN BEARE'!K:K,"&gt;0")</f>
        <v>0</v>
      </c>
      <c r="E1222" s="199">
        <f>COUNTIFS('BEN BEARE'!C:C,B1222,'BEN BEARE'!K:K,"&lt;0")</f>
        <v>1</v>
      </c>
      <c r="F1222" s="200">
        <f t="shared" si="28"/>
        <v>0</v>
      </c>
      <c r="G1222" s="207">
        <f>SUMIFS('BEN BEARE'!K:K,'BEN BEARE'!C:C,B1222)</f>
        <v>-7</v>
      </c>
    </row>
    <row r="1223" spans="2:7" ht="15.75" x14ac:dyDescent="0.25">
      <c r="B1223" s="205" t="str">
        <v>Mumma Sue</v>
      </c>
      <c r="C1223" s="199">
        <f>COUNTIF('BEN BEARE'!C:C,B1223)</f>
        <v>2</v>
      </c>
      <c r="D1223" s="199">
        <f>COUNTIFS('BEN BEARE'!C:C,B1223,'BEN BEARE'!K:K,"&gt;0")</f>
        <v>0</v>
      </c>
      <c r="E1223" s="199">
        <f>COUNTIFS('BEN BEARE'!C:C,B1223,'BEN BEARE'!K:K,"&lt;0")</f>
        <v>2</v>
      </c>
      <c r="F1223" s="200">
        <f t="shared" si="28"/>
        <v>0</v>
      </c>
      <c r="G1223" s="207">
        <f>SUMIFS('BEN BEARE'!K:K,'BEN BEARE'!C:C,B1223)</f>
        <v>-7</v>
      </c>
    </row>
    <row r="1224" spans="2:7" ht="15.75" x14ac:dyDescent="0.25">
      <c r="B1224" s="205" t="str">
        <v>Mural Crown</v>
      </c>
      <c r="C1224" s="199">
        <f>COUNTIF('BEN BEARE'!C:C,B1224)</f>
        <v>1</v>
      </c>
      <c r="D1224" s="199">
        <f>COUNTIFS('BEN BEARE'!C:C,B1224,'BEN BEARE'!K:K,"&gt;0")</f>
        <v>1</v>
      </c>
      <c r="E1224" s="199">
        <f>COUNTIFS('BEN BEARE'!C:C,B1224,'BEN BEARE'!K:K,"&lt;0")</f>
        <v>0</v>
      </c>
      <c r="F1224" s="200">
        <f t="shared" si="28"/>
        <v>1</v>
      </c>
      <c r="G1224" s="207">
        <f>SUMIFS('BEN BEARE'!K:K,'BEN BEARE'!C:C,B1224)</f>
        <v>18</v>
      </c>
    </row>
    <row r="1225" spans="2:7" ht="15.75" x14ac:dyDescent="0.25">
      <c r="B1225" s="205" t="str">
        <v>Murray Factor</v>
      </c>
      <c r="C1225" s="199">
        <f>COUNTIF('BEN BEARE'!C:C,B1225)</f>
        <v>1</v>
      </c>
      <c r="D1225" s="199">
        <f>COUNTIFS('BEN BEARE'!C:C,B1225,'BEN BEARE'!K:K,"&gt;0")</f>
        <v>1</v>
      </c>
      <c r="E1225" s="199">
        <f>COUNTIFS('BEN BEARE'!C:C,B1225,'BEN BEARE'!K:K,"&lt;0")</f>
        <v>0</v>
      </c>
      <c r="F1225" s="200">
        <f t="shared" si="28"/>
        <v>1</v>
      </c>
      <c r="G1225" s="207">
        <f>SUMIFS('BEN BEARE'!K:K,'BEN BEARE'!C:C,B1225)</f>
        <v>1</v>
      </c>
    </row>
    <row r="1226" spans="2:7" ht="15.75" x14ac:dyDescent="0.25">
      <c r="B1226" s="205" t="str">
        <v>Musashi</v>
      </c>
      <c r="C1226" s="199">
        <f>COUNTIF('BEN BEARE'!C:C,B1226)</f>
        <v>1</v>
      </c>
      <c r="D1226" s="199">
        <f>COUNTIFS('BEN BEARE'!C:C,B1226,'BEN BEARE'!K:K,"&gt;0")</f>
        <v>1</v>
      </c>
      <c r="E1226" s="199">
        <f>COUNTIFS('BEN BEARE'!C:C,B1226,'BEN BEARE'!K:K,"&lt;0")</f>
        <v>0</v>
      </c>
      <c r="F1226" s="200">
        <f t="shared" si="28"/>
        <v>1</v>
      </c>
      <c r="G1226" s="207">
        <f>SUMIFS('BEN BEARE'!K:K,'BEN BEARE'!C:C,B1226)</f>
        <v>11.55</v>
      </c>
    </row>
    <row r="1227" spans="2:7" ht="15.75" x14ac:dyDescent="0.25">
      <c r="B1227" s="205" t="str">
        <v>Muselet</v>
      </c>
      <c r="C1227" s="199">
        <f>COUNTIF('BEN BEARE'!C:C,B1227)</f>
        <v>1</v>
      </c>
      <c r="D1227" s="199">
        <f>COUNTIFS('BEN BEARE'!C:C,B1227,'BEN BEARE'!K:K,"&gt;0")</f>
        <v>0</v>
      </c>
      <c r="E1227" s="199">
        <f>COUNTIFS('BEN BEARE'!C:C,B1227,'BEN BEARE'!K:K,"&lt;0")</f>
        <v>1</v>
      </c>
      <c r="F1227" s="200">
        <f t="shared" si="28"/>
        <v>0</v>
      </c>
      <c r="G1227" s="207">
        <f>SUMIFS('BEN BEARE'!K:K,'BEN BEARE'!C:C,B1227)</f>
        <v>-3</v>
      </c>
    </row>
    <row r="1228" spans="2:7" ht="15.75" x14ac:dyDescent="0.25">
      <c r="B1228" s="205" t="str">
        <v>Mvita</v>
      </c>
      <c r="C1228" s="199">
        <f>COUNTIF('BEN BEARE'!C:C,B1228)</f>
        <v>1</v>
      </c>
      <c r="D1228" s="199">
        <f>COUNTIFS('BEN BEARE'!C:C,B1228,'BEN BEARE'!K:K,"&gt;0")</f>
        <v>1</v>
      </c>
      <c r="E1228" s="199">
        <f>COUNTIFS('BEN BEARE'!C:C,B1228,'BEN BEARE'!K:K,"&lt;0")</f>
        <v>0</v>
      </c>
      <c r="F1228" s="200">
        <f t="shared" si="28"/>
        <v>1</v>
      </c>
      <c r="G1228" s="207">
        <f>SUMIFS('BEN BEARE'!K:K,'BEN BEARE'!C:C,B1228)</f>
        <v>0.72499999999999998</v>
      </c>
    </row>
    <row r="1229" spans="2:7" ht="15.75" x14ac:dyDescent="0.25">
      <c r="B1229" s="205" t="str">
        <v>My Artemis</v>
      </c>
      <c r="C1229" s="199">
        <f>COUNTIF('BEN BEARE'!C:C,B1229)</f>
        <v>3</v>
      </c>
      <c r="D1229" s="199">
        <f>COUNTIFS('BEN BEARE'!C:C,B1229,'BEN BEARE'!K:K,"&gt;0")</f>
        <v>1</v>
      </c>
      <c r="E1229" s="199">
        <f>COUNTIFS('BEN BEARE'!C:C,B1229,'BEN BEARE'!K:K,"&lt;0")</f>
        <v>2</v>
      </c>
      <c r="F1229" s="200">
        <f t="shared" si="28"/>
        <v>0.33333333333333331</v>
      </c>
      <c r="G1229" s="207">
        <f>SUMIFS('BEN BEARE'!K:K,'BEN BEARE'!C:C,B1229)</f>
        <v>-0.91999999999999993</v>
      </c>
    </row>
    <row r="1230" spans="2:7" ht="15.75" x14ac:dyDescent="0.25">
      <c r="B1230" s="205" t="str">
        <v>My Girl Val</v>
      </c>
      <c r="C1230" s="199">
        <f>COUNTIF('BEN BEARE'!C:C,B1230)</f>
        <v>1</v>
      </c>
      <c r="D1230" s="199">
        <f>COUNTIFS('BEN BEARE'!C:C,B1230,'BEN BEARE'!K:K,"&gt;0")</f>
        <v>0</v>
      </c>
      <c r="E1230" s="199">
        <f>COUNTIFS('BEN BEARE'!C:C,B1230,'BEN BEARE'!K:K,"&lt;0")</f>
        <v>1</v>
      </c>
      <c r="F1230" s="200">
        <f t="shared" si="28"/>
        <v>0</v>
      </c>
      <c r="G1230" s="207">
        <f>SUMIFS('BEN BEARE'!K:K,'BEN BEARE'!C:C,B1230)</f>
        <v>-0.5</v>
      </c>
    </row>
    <row r="1231" spans="2:7" ht="15.75" x14ac:dyDescent="0.25">
      <c r="B1231" s="205" t="str">
        <v>My Heart</v>
      </c>
      <c r="C1231" s="199">
        <f>COUNTIF('BEN BEARE'!C:C,B1231)</f>
        <v>1</v>
      </c>
      <c r="D1231" s="199">
        <f>COUNTIFS('BEN BEARE'!C:C,B1231,'BEN BEARE'!K:K,"&gt;0")</f>
        <v>0</v>
      </c>
      <c r="E1231" s="199">
        <f>COUNTIFS('BEN BEARE'!C:C,B1231,'BEN BEARE'!K:K,"&lt;0")</f>
        <v>1</v>
      </c>
      <c r="F1231" s="200">
        <f t="shared" si="28"/>
        <v>0</v>
      </c>
      <c r="G1231" s="207">
        <f>SUMIFS('BEN BEARE'!K:K,'BEN BEARE'!C:C,B1231)</f>
        <v>-0.5</v>
      </c>
    </row>
    <row r="1232" spans="2:7" ht="15.75" x14ac:dyDescent="0.25">
      <c r="B1232" s="205" t="str">
        <v>My Schieller Wood</v>
      </c>
      <c r="C1232" s="199">
        <f>COUNTIF('BEN BEARE'!C:C,B1232)</f>
        <v>1</v>
      </c>
      <c r="D1232" s="199">
        <f>COUNTIFS('BEN BEARE'!C:C,B1232,'BEN BEARE'!K:K,"&gt;0")</f>
        <v>0</v>
      </c>
      <c r="E1232" s="199">
        <f>COUNTIFS('BEN BEARE'!C:C,B1232,'BEN BEARE'!K:K,"&lt;0")</f>
        <v>1</v>
      </c>
      <c r="F1232" s="200">
        <f t="shared" si="28"/>
        <v>0</v>
      </c>
      <c r="G1232" s="207">
        <f>SUMIFS('BEN BEARE'!K:K,'BEN BEARE'!C:C,B1232)</f>
        <v>-2</v>
      </c>
    </row>
    <row r="1233" spans="2:7" ht="15.75" x14ac:dyDescent="0.25">
      <c r="B1233" s="205" t="str">
        <v>My Shalom</v>
      </c>
      <c r="C1233" s="199">
        <f>COUNTIF('BEN BEARE'!C:C,B1233)</f>
        <v>2</v>
      </c>
      <c r="D1233" s="199">
        <f>COUNTIFS('BEN BEARE'!C:C,B1233,'BEN BEARE'!K:K,"&gt;0")</f>
        <v>0</v>
      </c>
      <c r="E1233" s="199">
        <f>COUNTIFS('BEN BEARE'!C:C,B1233,'BEN BEARE'!K:K,"&lt;0")</f>
        <v>2</v>
      </c>
      <c r="F1233" s="200">
        <f t="shared" si="28"/>
        <v>0</v>
      </c>
      <c r="G1233" s="207">
        <f>SUMIFS('BEN BEARE'!K:K,'BEN BEARE'!C:C,B1233)</f>
        <v>-5</v>
      </c>
    </row>
    <row r="1234" spans="2:7" ht="15.75" x14ac:dyDescent="0.25">
      <c r="B1234" s="205" t="str">
        <v>MYLITLESTARTHATCAN</v>
      </c>
      <c r="C1234" s="199">
        <f>COUNTIF('BEN BEARE'!C:C,B1234)</f>
        <v>1</v>
      </c>
      <c r="D1234" s="199">
        <f>COUNTIFS('BEN BEARE'!C:C,B1234,'BEN BEARE'!K:K,"&gt;0")</f>
        <v>0</v>
      </c>
      <c r="E1234" s="199">
        <f>COUNTIFS('BEN BEARE'!C:C,B1234,'BEN BEARE'!K:K,"&lt;0")</f>
        <v>1</v>
      </c>
      <c r="F1234" s="200">
        <f t="shared" si="28"/>
        <v>0</v>
      </c>
      <c r="G1234" s="207">
        <f>SUMIFS('BEN BEARE'!K:K,'BEN BEARE'!C:C,B1234)</f>
        <v>-0.25</v>
      </c>
    </row>
    <row r="1235" spans="2:7" ht="15.75" x14ac:dyDescent="0.25">
      <c r="B1235" s="205" t="str">
        <v>Mylittlestarthatcan</v>
      </c>
      <c r="C1235" s="199">
        <f>COUNTIF('BEN BEARE'!C:C,B1235)</f>
        <v>1</v>
      </c>
      <c r="D1235" s="199">
        <f>COUNTIFS('BEN BEARE'!C:C,B1235,'BEN BEARE'!K:K,"&gt;0")</f>
        <v>0</v>
      </c>
      <c r="E1235" s="199">
        <f>COUNTIFS('BEN BEARE'!C:C,B1235,'BEN BEARE'!K:K,"&lt;0")</f>
        <v>1</v>
      </c>
      <c r="F1235" s="200">
        <f t="shared" si="28"/>
        <v>0</v>
      </c>
      <c r="G1235" s="207">
        <f>SUMIFS('BEN BEARE'!K:K,'BEN BEARE'!C:C,B1235)</f>
        <v>-0.25</v>
      </c>
    </row>
    <row r="1236" spans="2:7" ht="15.75" x14ac:dyDescent="0.25">
      <c r="B1236" s="205" t="str">
        <v>Mystery Blonde</v>
      </c>
      <c r="C1236" s="199">
        <f>COUNTIF('BEN BEARE'!C:C,B1236)</f>
        <v>1</v>
      </c>
      <c r="D1236" s="199">
        <f>COUNTIFS('BEN BEARE'!C:C,B1236,'BEN BEARE'!K:K,"&gt;0")</f>
        <v>0</v>
      </c>
      <c r="E1236" s="199">
        <f>COUNTIFS('BEN BEARE'!C:C,B1236,'BEN BEARE'!K:K,"&lt;0")</f>
        <v>1</v>
      </c>
      <c r="F1236" s="200">
        <f t="shared" si="28"/>
        <v>0</v>
      </c>
      <c r="G1236" s="207">
        <f>SUMIFS('BEN BEARE'!K:K,'BEN BEARE'!C:C,B1236)</f>
        <v>-1</v>
      </c>
    </row>
    <row r="1237" spans="2:7" ht="15.75" x14ac:dyDescent="0.25">
      <c r="B1237" s="205" t="str">
        <v>Mysweetmoses</v>
      </c>
      <c r="C1237" s="199">
        <f>COUNTIF('BEN BEARE'!C:C,B1237)</f>
        <v>1</v>
      </c>
      <c r="D1237" s="199">
        <f>COUNTIFS('BEN BEARE'!C:C,B1237,'BEN BEARE'!K:K,"&gt;0")</f>
        <v>1</v>
      </c>
      <c r="E1237" s="199">
        <f>COUNTIFS('BEN BEARE'!C:C,B1237,'BEN BEARE'!K:K,"&lt;0")</f>
        <v>0</v>
      </c>
      <c r="F1237" s="200">
        <f t="shared" si="28"/>
        <v>1</v>
      </c>
      <c r="G1237" s="207">
        <f>SUMIFS('BEN BEARE'!K:K,'BEN BEARE'!C:C,B1237)</f>
        <v>23.800000000000004</v>
      </c>
    </row>
    <row r="1238" spans="2:7" ht="15.75" x14ac:dyDescent="0.25">
      <c r="B1238" s="205" t="str">
        <v>Nadal</v>
      </c>
      <c r="C1238" s="199">
        <f>COUNTIF('BEN BEARE'!C:C,B1238)</f>
        <v>1</v>
      </c>
      <c r="D1238" s="199">
        <f>COUNTIFS('BEN BEARE'!C:C,B1238,'BEN BEARE'!K:K,"&gt;0")</f>
        <v>0</v>
      </c>
      <c r="E1238" s="199">
        <f>COUNTIFS('BEN BEARE'!C:C,B1238,'BEN BEARE'!K:K,"&lt;0")</f>
        <v>1</v>
      </c>
      <c r="F1238" s="200">
        <f t="shared" si="28"/>
        <v>0</v>
      </c>
      <c r="G1238" s="207">
        <f>SUMIFS('BEN BEARE'!K:K,'BEN BEARE'!C:C,B1238)</f>
        <v>-4</v>
      </c>
    </row>
    <row r="1239" spans="2:7" ht="15.75" x14ac:dyDescent="0.25">
      <c r="B1239" s="205" t="str">
        <v>Nakoa</v>
      </c>
      <c r="C1239" s="199">
        <f>COUNTIF('BEN BEARE'!C:C,B1239)</f>
        <v>3</v>
      </c>
      <c r="D1239" s="199">
        <f>COUNTIFS('BEN BEARE'!C:C,B1239,'BEN BEARE'!K:K,"&gt;0")</f>
        <v>0</v>
      </c>
      <c r="E1239" s="199">
        <f>COUNTIFS('BEN BEARE'!C:C,B1239,'BEN BEARE'!K:K,"&lt;0")</f>
        <v>3</v>
      </c>
      <c r="F1239" s="200">
        <f t="shared" si="28"/>
        <v>0</v>
      </c>
      <c r="G1239" s="207">
        <f>SUMIFS('BEN BEARE'!K:K,'BEN BEARE'!C:C,B1239)</f>
        <v>-13.75</v>
      </c>
    </row>
    <row r="1240" spans="2:7" ht="15.75" x14ac:dyDescent="0.25">
      <c r="B1240" s="205" t="str">
        <v>Namaska</v>
      </c>
      <c r="C1240" s="199">
        <f>COUNTIF('BEN BEARE'!C:C,B1240)</f>
        <v>2</v>
      </c>
      <c r="D1240" s="199">
        <f>COUNTIFS('BEN BEARE'!C:C,B1240,'BEN BEARE'!K:K,"&gt;0")</f>
        <v>0</v>
      </c>
      <c r="E1240" s="199">
        <f>COUNTIFS('BEN BEARE'!C:C,B1240,'BEN BEARE'!K:K,"&lt;0")</f>
        <v>2</v>
      </c>
      <c r="F1240" s="200">
        <f t="shared" si="28"/>
        <v>0</v>
      </c>
      <c r="G1240" s="207">
        <f>SUMIFS('BEN BEARE'!K:K,'BEN BEARE'!C:C,B1240)</f>
        <v>-5.5</v>
      </c>
    </row>
    <row r="1241" spans="2:7" ht="15.75" x14ac:dyDescent="0.25">
      <c r="B1241" s="205" t="str">
        <v>Namid</v>
      </c>
      <c r="C1241" s="199">
        <f>COUNTIF('BEN BEARE'!C:C,B1241)</f>
        <v>1</v>
      </c>
      <c r="D1241" s="199">
        <f>COUNTIFS('BEN BEARE'!C:C,B1241,'BEN BEARE'!K:K,"&gt;0")</f>
        <v>1</v>
      </c>
      <c r="E1241" s="199">
        <f>COUNTIFS('BEN BEARE'!C:C,B1241,'BEN BEARE'!K:K,"&lt;0")</f>
        <v>0</v>
      </c>
      <c r="F1241" s="200">
        <f t="shared" si="28"/>
        <v>1</v>
      </c>
      <c r="G1241" s="207">
        <f>SUMIFS('BEN BEARE'!K:K,'BEN BEARE'!C:C,B1241)</f>
        <v>9.5</v>
      </c>
    </row>
    <row r="1242" spans="2:7" ht="15.75" x14ac:dyDescent="0.25">
      <c r="B1242" s="205" t="str">
        <v>Nano Star</v>
      </c>
      <c r="C1242" s="199">
        <f>COUNTIF('BEN BEARE'!C:C,B1242)</f>
        <v>1</v>
      </c>
      <c r="D1242" s="199">
        <f>COUNTIFS('BEN BEARE'!C:C,B1242,'BEN BEARE'!K:K,"&gt;0")</f>
        <v>0</v>
      </c>
      <c r="E1242" s="199">
        <f>COUNTIFS('BEN BEARE'!C:C,B1242,'BEN BEARE'!K:K,"&lt;0")</f>
        <v>1</v>
      </c>
      <c r="F1242" s="200">
        <f t="shared" si="28"/>
        <v>0</v>
      </c>
      <c r="G1242" s="207">
        <f>SUMIFS('BEN BEARE'!K:K,'BEN BEARE'!C:C,B1242)</f>
        <v>-1</v>
      </c>
    </row>
    <row r="1243" spans="2:7" ht="15.75" x14ac:dyDescent="0.25">
      <c r="B1243" s="205" t="str">
        <v>Narito</v>
      </c>
      <c r="C1243" s="199">
        <f>COUNTIF('BEN BEARE'!C:C,B1243)</f>
        <v>2</v>
      </c>
      <c r="D1243" s="199">
        <f>COUNTIFS('BEN BEARE'!C:C,B1243,'BEN BEARE'!K:K,"&gt;0")</f>
        <v>2</v>
      </c>
      <c r="E1243" s="199">
        <f>COUNTIFS('BEN BEARE'!C:C,B1243,'BEN BEARE'!K:K,"&lt;0")</f>
        <v>0</v>
      </c>
      <c r="F1243" s="200">
        <f t="shared" si="28"/>
        <v>1</v>
      </c>
      <c r="G1243" s="207">
        <f>SUMIFS('BEN BEARE'!K:K,'BEN BEARE'!C:C,B1243)</f>
        <v>33.4</v>
      </c>
    </row>
    <row r="1244" spans="2:7" ht="15.75" x14ac:dyDescent="0.25">
      <c r="B1244" s="205" t="str">
        <v>Nation Pride</v>
      </c>
      <c r="C1244" s="199">
        <f>COUNTIF('BEN BEARE'!C:C,B1244)</f>
        <v>1</v>
      </c>
      <c r="D1244" s="199">
        <f>COUNTIFS('BEN BEARE'!C:C,B1244,'BEN BEARE'!K:K,"&gt;0")</f>
        <v>0</v>
      </c>
      <c r="E1244" s="199">
        <f>COUNTIFS('BEN BEARE'!C:C,B1244,'BEN BEARE'!K:K,"&lt;0")</f>
        <v>1</v>
      </c>
      <c r="F1244" s="200">
        <f t="shared" si="28"/>
        <v>0</v>
      </c>
      <c r="G1244" s="207">
        <f>SUMIFS('BEN BEARE'!K:K,'BEN BEARE'!C:C,B1244)</f>
        <v>-2</v>
      </c>
    </row>
    <row r="1245" spans="2:7" ht="15.75" x14ac:dyDescent="0.25">
      <c r="B1245" s="205" t="str">
        <v>Navajo Warrior</v>
      </c>
      <c r="C1245" s="199">
        <f>COUNTIF('BEN BEARE'!C:C,B1245)</f>
        <v>1</v>
      </c>
      <c r="D1245" s="199">
        <f>COUNTIFS('BEN BEARE'!C:C,B1245,'BEN BEARE'!K:K,"&gt;0")</f>
        <v>0</v>
      </c>
      <c r="E1245" s="199">
        <f>COUNTIFS('BEN BEARE'!C:C,B1245,'BEN BEARE'!K:K,"&lt;0")</f>
        <v>1</v>
      </c>
      <c r="F1245" s="200">
        <f t="shared" si="28"/>
        <v>0</v>
      </c>
      <c r="G1245" s="207">
        <f>SUMIFS('BEN BEARE'!K:K,'BEN BEARE'!C:C,B1245)</f>
        <v>-0.5</v>
      </c>
    </row>
    <row r="1246" spans="2:7" ht="15.75" x14ac:dyDescent="0.25">
      <c r="B1246" s="205" t="str">
        <v>Naval Aviator</v>
      </c>
      <c r="C1246" s="199">
        <f>COUNTIF('BEN BEARE'!C:C,B1246)</f>
        <v>1</v>
      </c>
      <c r="D1246" s="199">
        <f>COUNTIFS('BEN BEARE'!C:C,B1246,'BEN BEARE'!K:K,"&gt;0")</f>
        <v>0</v>
      </c>
      <c r="E1246" s="199">
        <f>COUNTIFS('BEN BEARE'!C:C,B1246,'BEN BEARE'!K:K,"&lt;0")</f>
        <v>1</v>
      </c>
      <c r="F1246" s="200">
        <f t="shared" si="28"/>
        <v>0</v>
      </c>
      <c r="G1246" s="207">
        <f>SUMIFS('BEN BEARE'!K:K,'BEN BEARE'!C:C,B1246)</f>
        <v>-1</v>
      </c>
    </row>
    <row r="1247" spans="2:7" ht="15.75" x14ac:dyDescent="0.25">
      <c r="B1247" s="205" t="str">
        <v>Navy Girl</v>
      </c>
      <c r="C1247" s="199">
        <f>COUNTIF('BEN BEARE'!C:C,B1247)</f>
        <v>1</v>
      </c>
      <c r="D1247" s="199">
        <f>COUNTIFS('BEN BEARE'!C:C,B1247,'BEN BEARE'!K:K,"&gt;0")</f>
        <v>0</v>
      </c>
      <c r="E1247" s="199">
        <f>COUNTIFS('BEN BEARE'!C:C,B1247,'BEN BEARE'!K:K,"&lt;0")</f>
        <v>1</v>
      </c>
      <c r="F1247" s="200">
        <f t="shared" si="28"/>
        <v>0</v>
      </c>
      <c r="G1247" s="207">
        <f>SUMIFS('BEN BEARE'!K:K,'BEN BEARE'!C:C,B1247)</f>
        <v>-0.75</v>
      </c>
    </row>
    <row r="1248" spans="2:7" ht="15.75" x14ac:dyDescent="0.25">
      <c r="B1248" s="205" t="str">
        <v>Navy King</v>
      </c>
      <c r="C1248" s="199">
        <f>COUNTIF('BEN BEARE'!C:C,B1248)</f>
        <v>1</v>
      </c>
      <c r="D1248" s="199">
        <f>COUNTIFS('BEN BEARE'!C:C,B1248,'BEN BEARE'!K:K,"&gt;0")</f>
        <v>0</v>
      </c>
      <c r="E1248" s="199">
        <f>COUNTIFS('BEN BEARE'!C:C,B1248,'BEN BEARE'!K:K,"&lt;0")</f>
        <v>1</v>
      </c>
      <c r="F1248" s="200">
        <f t="shared" si="28"/>
        <v>0</v>
      </c>
      <c r="G1248" s="207">
        <f>SUMIFS('BEN BEARE'!K:K,'BEN BEARE'!C:C,B1248)</f>
        <v>-1</v>
      </c>
    </row>
    <row r="1249" spans="2:7" ht="15.75" x14ac:dyDescent="0.25">
      <c r="B1249" s="205" t="str">
        <v>Nearing Liberty</v>
      </c>
      <c r="C1249" s="199">
        <f>COUNTIF('BEN BEARE'!C:C,B1249)</f>
        <v>3</v>
      </c>
      <c r="D1249" s="199">
        <f>COUNTIFS('BEN BEARE'!C:C,B1249,'BEN BEARE'!K:K,"&gt;0")</f>
        <v>0</v>
      </c>
      <c r="E1249" s="199">
        <f>COUNTIFS('BEN BEARE'!C:C,B1249,'BEN BEARE'!K:K,"&lt;0")</f>
        <v>3</v>
      </c>
      <c r="F1249" s="200">
        <f t="shared" si="28"/>
        <v>0</v>
      </c>
      <c r="G1249" s="207">
        <f>SUMIFS('BEN BEARE'!K:K,'BEN BEARE'!C:C,B1249)</f>
        <v>-6.25</v>
      </c>
    </row>
    <row r="1250" spans="2:7" ht="15.75" x14ac:dyDescent="0.25">
      <c r="B1250" s="205" t="str">
        <v>Need a Miracle</v>
      </c>
      <c r="C1250" s="199">
        <f>COUNTIF('BEN BEARE'!C:C,B1250)</f>
        <v>2</v>
      </c>
      <c r="D1250" s="199">
        <f>COUNTIFS('BEN BEARE'!C:C,B1250,'BEN BEARE'!K:K,"&gt;0")</f>
        <v>0</v>
      </c>
      <c r="E1250" s="199">
        <f>COUNTIFS('BEN BEARE'!C:C,B1250,'BEN BEARE'!K:K,"&lt;0")</f>
        <v>2</v>
      </c>
      <c r="F1250" s="200">
        <f t="shared" si="28"/>
        <v>0</v>
      </c>
      <c r="G1250" s="207">
        <f>SUMIFS('BEN BEARE'!K:K,'BEN BEARE'!C:C,B1250)</f>
        <v>-10</v>
      </c>
    </row>
    <row r="1251" spans="2:7" ht="15.75" x14ac:dyDescent="0.25">
      <c r="B1251" s="205" t="str">
        <v>Needlework</v>
      </c>
      <c r="C1251" s="199">
        <f>COUNTIF('BEN BEARE'!C:C,B1251)</f>
        <v>2</v>
      </c>
      <c r="D1251" s="199">
        <f>COUNTIFS('BEN BEARE'!C:C,B1251,'BEN BEARE'!K:K,"&gt;0")</f>
        <v>0</v>
      </c>
      <c r="E1251" s="199">
        <f>COUNTIFS('BEN BEARE'!C:C,B1251,'BEN BEARE'!K:K,"&lt;0")</f>
        <v>2</v>
      </c>
      <c r="F1251" s="200">
        <f t="shared" si="28"/>
        <v>0</v>
      </c>
      <c r="G1251" s="207">
        <f>SUMIFS('BEN BEARE'!K:K,'BEN BEARE'!C:C,B1251)</f>
        <v>-2</v>
      </c>
    </row>
    <row r="1252" spans="2:7" ht="15.75" x14ac:dyDescent="0.25">
      <c r="B1252" s="205" t="str">
        <v>Needs to Succeed</v>
      </c>
      <c r="C1252" s="199">
        <f>COUNTIF('BEN BEARE'!C:C,B1252)</f>
        <v>1</v>
      </c>
      <c r="D1252" s="199">
        <f>COUNTIFS('BEN BEARE'!C:C,B1252,'BEN BEARE'!K:K,"&gt;0")</f>
        <v>0</v>
      </c>
      <c r="E1252" s="199">
        <f>COUNTIFS('BEN BEARE'!C:C,B1252,'BEN BEARE'!K:K,"&lt;0")</f>
        <v>1</v>
      </c>
      <c r="F1252" s="200">
        <f t="shared" si="28"/>
        <v>0</v>
      </c>
      <c r="G1252" s="207">
        <f>SUMIFS('BEN BEARE'!K:K,'BEN BEARE'!C:C,B1252)</f>
        <v>-0.5</v>
      </c>
    </row>
    <row r="1253" spans="2:7" ht="15.75" x14ac:dyDescent="0.25">
      <c r="B1253" s="205" t="str">
        <v>Nervous Witness</v>
      </c>
      <c r="C1253" s="199">
        <f>COUNTIF('BEN BEARE'!C:C,B1253)</f>
        <v>1</v>
      </c>
      <c r="D1253" s="199">
        <f>COUNTIFS('BEN BEARE'!C:C,B1253,'BEN BEARE'!K:K,"&gt;0")</f>
        <v>1</v>
      </c>
      <c r="E1253" s="199">
        <f>COUNTIFS('BEN BEARE'!C:C,B1253,'BEN BEARE'!K:K,"&lt;0")</f>
        <v>0</v>
      </c>
      <c r="F1253" s="200">
        <f t="shared" si="28"/>
        <v>1</v>
      </c>
      <c r="G1253" s="207">
        <f>SUMIFS('BEN BEARE'!K:K,'BEN BEARE'!C:C,B1253)</f>
        <v>2.2000000000000002</v>
      </c>
    </row>
    <row r="1254" spans="2:7" ht="15.75" x14ac:dyDescent="0.25">
      <c r="B1254" s="205" t="str">
        <v>Nettles</v>
      </c>
      <c r="C1254" s="199">
        <f>COUNTIF('BEN BEARE'!C:C,B1254)</f>
        <v>1</v>
      </c>
      <c r="D1254" s="199">
        <f>COUNTIFS('BEN BEARE'!C:C,B1254,'BEN BEARE'!K:K,"&gt;0")</f>
        <v>0</v>
      </c>
      <c r="E1254" s="199">
        <f>COUNTIFS('BEN BEARE'!C:C,B1254,'BEN BEARE'!K:K,"&lt;0")</f>
        <v>1</v>
      </c>
      <c r="F1254" s="200">
        <f t="shared" si="28"/>
        <v>0</v>
      </c>
      <c r="G1254" s="207">
        <f>SUMIFS('BEN BEARE'!K:K,'BEN BEARE'!C:C,B1254)</f>
        <v>-0.5</v>
      </c>
    </row>
    <row r="1255" spans="2:7" ht="15.75" x14ac:dyDescent="0.25">
      <c r="B1255" s="205" t="str">
        <v>Nevada Breeze</v>
      </c>
      <c r="C1255" s="199">
        <f>COUNTIF('BEN BEARE'!C:C,B1255)</f>
        <v>1</v>
      </c>
      <c r="D1255" s="199">
        <f>COUNTIFS('BEN BEARE'!C:C,B1255,'BEN BEARE'!K:K,"&gt;0")</f>
        <v>0</v>
      </c>
      <c r="E1255" s="199">
        <f>COUNTIFS('BEN BEARE'!C:C,B1255,'BEN BEARE'!K:K,"&lt;0")</f>
        <v>1</v>
      </c>
      <c r="F1255" s="200">
        <f t="shared" si="28"/>
        <v>0</v>
      </c>
      <c r="G1255" s="207">
        <f>SUMIFS('BEN BEARE'!K:K,'BEN BEARE'!C:C,B1255)</f>
        <v>-1.5</v>
      </c>
    </row>
    <row r="1256" spans="2:7" ht="15.75" x14ac:dyDescent="0.25">
      <c r="B1256" s="205" t="str">
        <v>Nevada Star</v>
      </c>
      <c r="C1256" s="199">
        <f>COUNTIF('BEN BEARE'!C:C,B1256)</f>
        <v>1</v>
      </c>
      <c r="D1256" s="199">
        <f>COUNTIFS('BEN BEARE'!C:C,B1256,'BEN BEARE'!K:K,"&gt;0")</f>
        <v>0</v>
      </c>
      <c r="E1256" s="199">
        <f>COUNTIFS('BEN BEARE'!C:C,B1256,'BEN BEARE'!K:K,"&lt;0")</f>
        <v>1</v>
      </c>
      <c r="F1256" s="200">
        <f t="shared" si="28"/>
        <v>0</v>
      </c>
      <c r="G1256" s="207">
        <f>SUMIFS('BEN BEARE'!K:K,'BEN BEARE'!C:C,B1256)</f>
        <v>-2.5</v>
      </c>
    </row>
    <row r="1257" spans="2:7" ht="15.75" x14ac:dyDescent="0.25">
      <c r="B1257" s="205" t="str">
        <v>Never Let me Go</v>
      </c>
      <c r="C1257" s="199">
        <f>COUNTIF('BEN BEARE'!C:C,B1257)</f>
        <v>2</v>
      </c>
      <c r="D1257" s="199">
        <f>COUNTIFS('BEN BEARE'!C:C,B1257,'BEN BEARE'!K:K,"&gt;0")</f>
        <v>0</v>
      </c>
      <c r="E1257" s="199">
        <f>COUNTIFS('BEN BEARE'!C:C,B1257,'BEN BEARE'!K:K,"&lt;0")</f>
        <v>2</v>
      </c>
      <c r="F1257" s="200">
        <f t="shared" si="28"/>
        <v>0</v>
      </c>
      <c r="G1257" s="207">
        <f>SUMIFS('BEN BEARE'!K:K,'BEN BEARE'!C:C,B1257)</f>
        <v>-15</v>
      </c>
    </row>
    <row r="1258" spans="2:7" ht="15.75" x14ac:dyDescent="0.25">
      <c r="B1258" s="205" t="str">
        <v>Nevicata</v>
      </c>
      <c r="C1258" s="199">
        <f>COUNTIF('BEN BEARE'!C:C,B1258)</f>
        <v>1</v>
      </c>
      <c r="D1258" s="199">
        <f>COUNTIFS('BEN BEARE'!C:C,B1258,'BEN BEARE'!K:K,"&gt;0")</f>
        <v>0</v>
      </c>
      <c r="E1258" s="199">
        <f>COUNTIFS('BEN BEARE'!C:C,B1258,'BEN BEARE'!K:K,"&lt;0")</f>
        <v>1</v>
      </c>
      <c r="F1258" s="200">
        <f t="shared" si="28"/>
        <v>0</v>
      </c>
      <c r="G1258" s="207">
        <f>SUMIFS('BEN BEARE'!K:K,'BEN BEARE'!C:C,B1258)</f>
        <v>-0.25</v>
      </c>
    </row>
    <row r="1259" spans="2:7" ht="15.75" x14ac:dyDescent="0.25">
      <c r="B1259" s="205" t="str">
        <v>New Hampshire</v>
      </c>
      <c r="C1259" s="199">
        <f>COUNTIF('BEN BEARE'!C:C,B1259)</f>
        <v>1</v>
      </c>
      <c r="D1259" s="199">
        <f>COUNTIFS('BEN BEARE'!C:C,B1259,'BEN BEARE'!K:K,"&gt;0")</f>
        <v>0</v>
      </c>
      <c r="E1259" s="199">
        <f>COUNTIFS('BEN BEARE'!C:C,B1259,'BEN BEARE'!K:K,"&lt;0")</f>
        <v>1</v>
      </c>
      <c r="F1259" s="200">
        <f t="shared" si="28"/>
        <v>0</v>
      </c>
      <c r="G1259" s="207">
        <f>SUMIFS('BEN BEARE'!K:K,'BEN BEARE'!C:C,B1259)</f>
        <v>-0.75</v>
      </c>
    </row>
    <row r="1260" spans="2:7" ht="15.75" x14ac:dyDescent="0.25">
      <c r="B1260" s="205" t="str">
        <v>New Jersey</v>
      </c>
      <c r="C1260" s="199">
        <f>COUNTIF('BEN BEARE'!C:C,B1260)</f>
        <v>1</v>
      </c>
      <c r="D1260" s="199">
        <f>COUNTIFS('BEN BEARE'!C:C,B1260,'BEN BEARE'!K:K,"&gt;0")</f>
        <v>1</v>
      </c>
      <c r="E1260" s="199">
        <f>COUNTIFS('BEN BEARE'!C:C,B1260,'BEN BEARE'!K:K,"&lt;0")</f>
        <v>0</v>
      </c>
      <c r="F1260" s="200">
        <f t="shared" si="28"/>
        <v>1</v>
      </c>
      <c r="G1260" s="207">
        <f>SUMIFS('BEN BEARE'!K:K,'BEN BEARE'!C:C,B1260)</f>
        <v>9.75</v>
      </c>
    </row>
    <row r="1261" spans="2:7" ht="15.75" x14ac:dyDescent="0.25">
      <c r="B1261" s="205" t="str">
        <v>New Pharoah</v>
      </c>
      <c r="C1261" s="199">
        <f>COUNTIF('BEN BEARE'!C:C,B1261)</f>
        <v>1</v>
      </c>
      <c r="D1261" s="199">
        <f>COUNTIFS('BEN BEARE'!C:C,B1261,'BEN BEARE'!K:K,"&gt;0")</f>
        <v>0</v>
      </c>
      <c r="E1261" s="199">
        <f>COUNTIFS('BEN BEARE'!C:C,B1261,'BEN BEARE'!K:K,"&lt;0")</f>
        <v>1</v>
      </c>
      <c r="F1261" s="200">
        <f t="shared" si="28"/>
        <v>0</v>
      </c>
      <c r="G1261" s="207">
        <f>SUMIFS('BEN BEARE'!K:K,'BEN BEARE'!C:C,B1261)</f>
        <v>-2.75</v>
      </c>
    </row>
    <row r="1262" spans="2:7" ht="15.75" x14ac:dyDescent="0.25">
      <c r="B1262" s="205" t="str">
        <v>New York Diva</v>
      </c>
      <c r="C1262" s="199">
        <f>COUNTIF('BEN BEARE'!C:C,B1262)</f>
        <v>1</v>
      </c>
      <c r="D1262" s="199">
        <f>COUNTIFS('BEN BEARE'!C:C,B1262,'BEN BEARE'!K:K,"&gt;0")</f>
        <v>0</v>
      </c>
      <c r="E1262" s="199">
        <f>COUNTIFS('BEN BEARE'!C:C,B1262,'BEN BEARE'!K:K,"&lt;0")</f>
        <v>1</v>
      </c>
      <c r="F1262" s="200">
        <f t="shared" si="28"/>
        <v>0</v>
      </c>
      <c r="G1262" s="207">
        <f>SUMIFS('BEN BEARE'!K:K,'BEN BEARE'!C:C,B1262)</f>
        <v>-7</v>
      </c>
    </row>
    <row r="1263" spans="2:7" ht="15.75" x14ac:dyDescent="0.25">
      <c r="B1263" s="205" t="str">
        <v>Newley Wed</v>
      </c>
      <c r="C1263" s="199">
        <f>COUNTIF('BEN BEARE'!C:C,B1263)</f>
        <v>1</v>
      </c>
      <c r="D1263" s="199">
        <f>COUNTIFS('BEN BEARE'!C:C,B1263,'BEN BEARE'!K:K,"&gt;0")</f>
        <v>0</v>
      </c>
      <c r="E1263" s="199">
        <f>COUNTIFS('BEN BEARE'!C:C,B1263,'BEN BEARE'!K:K,"&lt;0")</f>
        <v>1</v>
      </c>
      <c r="F1263" s="200">
        <f t="shared" si="28"/>
        <v>0</v>
      </c>
      <c r="G1263" s="207">
        <f>SUMIFS('BEN BEARE'!K:K,'BEN BEARE'!C:C,B1263)</f>
        <v>-2</v>
      </c>
    </row>
    <row r="1264" spans="2:7" ht="15.75" x14ac:dyDescent="0.25">
      <c r="B1264" s="205" t="str">
        <v>Nibidano</v>
      </c>
      <c r="C1264" s="199">
        <f>COUNTIF('BEN BEARE'!C:C,B1264)</f>
        <v>1</v>
      </c>
      <c r="D1264" s="199">
        <f>COUNTIFS('BEN BEARE'!C:C,B1264,'BEN BEARE'!K:K,"&gt;0")</f>
        <v>0</v>
      </c>
      <c r="E1264" s="199">
        <f>COUNTIFS('BEN BEARE'!C:C,B1264,'BEN BEARE'!K:K,"&lt;0")</f>
        <v>1</v>
      </c>
      <c r="F1264" s="200">
        <f t="shared" si="28"/>
        <v>0</v>
      </c>
      <c r="G1264" s="207">
        <f>SUMIFS('BEN BEARE'!K:K,'BEN BEARE'!C:C,B1264)</f>
        <v>-4.75</v>
      </c>
    </row>
    <row r="1265" spans="2:7" ht="15.75" x14ac:dyDescent="0.25">
      <c r="B1265" s="205" t="str">
        <v>Nicodemus</v>
      </c>
      <c r="C1265" s="199">
        <f>COUNTIF('BEN BEARE'!C:C,B1265)</f>
        <v>3</v>
      </c>
      <c r="D1265" s="199">
        <f>COUNTIFS('BEN BEARE'!C:C,B1265,'BEN BEARE'!K:K,"&gt;0")</f>
        <v>0</v>
      </c>
      <c r="E1265" s="199">
        <f>COUNTIFS('BEN BEARE'!C:C,B1265,'BEN BEARE'!K:K,"&lt;0")</f>
        <v>3</v>
      </c>
      <c r="F1265" s="200">
        <f t="shared" si="28"/>
        <v>0</v>
      </c>
      <c r="G1265" s="207">
        <f>SUMIFS('BEN BEARE'!K:K,'BEN BEARE'!C:C,B1265)</f>
        <v>-6.25</v>
      </c>
    </row>
    <row r="1266" spans="2:7" ht="15.75" x14ac:dyDescent="0.25">
      <c r="B1266" s="205" t="str">
        <v>Night Orb</v>
      </c>
      <c r="C1266" s="199">
        <f>COUNTIF('BEN BEARE'!C:C,B1266)</f>
        <v>1</v>
      </c>
      <c r="D1266" s="199">
        <f>COUNTIFS('BEN BEARE'!C:C,B1266,'BEN BEARE'!K:K,"&gt;0")</f>
        <v>1</v>
      </c>
      <c r="E1266" s="199">
        <f>COUNTIFS('BEN BEARE'!C:C,B1266,'BEN BEARE'!K:K,"&lt;0")</f>
        <v>0</v>
      </c>
      <c r="F1266" s="200">
        <f t="shared" si="28"/>
        <v>1</v>
      </c>
      <c r="G1266" s="207">
        <f>SUMIFS('BEN BEARE'!K:K,'BEN BEARE'!C:C,B1266)</f>
        <v>17.875</v>
      </c>
    </row>
    <row r="1267" spans="2:7" ht="15.75" x14ac:dyDescent="0.25">
      <c r="B1267" s="205" t="str">
        <v>Nightstick</v>
      </c>
      <c r="C1267" s="199">
        <f>COUNTIF('BEN BEARE'!C:C,B1267)</f>
        <v>1</v>
      </c>
      <c r="D1267" s="199">
        <f>COUNTIFS('BEN BEARE'!C:C,B1267,'BEN BEARE'!K:K,"&gt;0")</f>
        <v>1</v>
      </c>
      <c r="E1267" s="199">
        <f>COUNTIFS('BEN BEARE'!C:C,B1267,'BEN BEARE'!K:K,"&lt;0")</f>
        <v>0</v>
      </c>
      <c r="F1267" s="200">
        <f t="shared" si="28"/>
        <v>1</v>
      </c>
      <c r="G1267" s="207">
        <f>SUMIFS('BEN BEARE'!K:K,'BEN BEARE'!C:C,B1267)</f>
        <v>15.925000000000001</v>
      </c>
    </row>
    <row r="1268" spans="2:7" ht="15.75" x14ac:dyDescent="0.25">
      <c r="B1268" s="205" t="str">
        <v>Nijiko</v>
      </c>
      <c r="C1268" s="199">
        <f>COUNTIF('BEN BEARE'!C:C,B1268)</f>
        <v>1</v>
      </c>
      <c r="D1268" s="199">
        <f>COUNTIFS('BEN BEARE'!C:C,B1268,'BEN BEARE'!K:K,"&gt;0")</f>
        <v>0</v>
      </c>
      <c r="E1268" s="199">
        <f>COUNTIFS('BEN BEARE'!C:C,B1268,'BEN BEARE'!K:K,"&lt;0")</f>
        <v>1</v>
      </c>
      <c r="F1268" s="200">
        <f t="shared" si="28"/>
        <v>0</v>
      </c>
      <c r="G1268" s="207">
        <f>SUMIFS('BEN BEARE'!K:K,'BEN BEARE'!C:C,B1268)</f>
        <v>-6</v>
      </c>
    </row>
    <row r="1269" spans="2:7" ht="15.75" x14ac:dyDescent="0.25">
      <c r="B1269" s="205" t="str">
        <v>Nineveh</v>
      </c>
      <c r="C1269" s="199">
        <f>COUNTIF('BEN BEARE'!C:C,B1269)</f>
        <v>2</v>
      </c>
      <c r="D1269" s="199">
        <f>COUNTIFS('BEN BEARE'!C:C,B1269,'BEN BEARE'!K:K,"&gt;0")</f>
        <v>0</v>
      </c>
      <c r="E1269" s="199">
        <f>COUNTIFS('BEN BEARE'!C:C,B1269,'BEN BEARE'!K:K,"&lt;0")</f>
        <v>2</v>
      </c>
      <c r="F1269" s="200">
        <f t="shared" si="28"/>
        <v>0</v>
      </c>
      <c r="G1269" s="207">
        <f>SUMIFS('BEN BEARE'!K:K,'BEN BEARE'!C:C,B1269)</f>
        <v>-14.75</v>
      </c>
    </row>
    <row r="1270" spans="2:7" ht="15.75" x14ac:dyDescent="0.25">
      <c r="B1270" s="205" t="str">
        <v>Nitrogen</v>
      </c>
      <c r="C1270" s="199">
        <f>COUNTIF('BEN BEARE'!C:C,B1270)</f>
        <v>2</v>
      </c>
      <c r="D1270" s="199">
        <f>COUNTIFS('BEN BEARE'!C:C,B1270,'BEN BEARE'!K:K,"&gt;0")</f>
        <v>0</v>
      </c>
      <c r="E1270" s="199">
        <f>COUNTIFS('BEN BEARE'!C:C,B1270,'BEN BEARE'!K:K,"&lt;0")</f>
        <v>2</v>
      </c>
      <c r="F1270" s="200">
        <f t="shared" si="28"/>
        <v>0</v>
      </c>
      <c r="G1270" s="207">
        <f>SUMIFS('BEN BEARE'!K:K,'BEN BEARE'!C:C,B1270)</f>
        <v>-6.5</v>
      </c>
    </row>
    <row r="1271" spans="2:7" ht="15.75" x14ac:dyDescent="0.25">
      <c r="B1271" s="205" t="str">
        <v>No Envy</v>
      </c>
      <c r="C1271" s="199">
        <f>COUNTIF('BEN BEARE'!C:C,B1271)</f>
        <v>1</v>
      </c>
      <c r="D1271" s="199">
        <f>COUNTIFS('BEN BEARE'!C:C,B1271,'BEN BEARE'!K:K,"&gt;0")</f>
        <v>1</v>
      </c>
      <c r="E1271" s="199">
        <f>COUNTIFS('BEN BEARE'!C:C,B1271,'BEN BEARE'!K:K,"&lt;0")</f>
        <v>0</v>
      </c>
      <c r="F1271" s="200">
        <f t="shared" si="28"/>
        <v>1</v>
      </c>
      <c r="G1271" s="207">
        <f>SUMIFS('BEN BEARE'!K:K,'BEN BEARE'!C:C,B1271)</f>
        <v>1.4</v>
      </c>
    </row>
    <row r="1272" spans="2:7" ht="15.75" x14ac:dyDescent="0.25">
      <c r="B1272" s="205" t="str">
        <v>No Savings</v>
      </c>
      <c r="C1272" s="199">
        <f>COUNTIF('BEN BEARE'!C:C,B1272)</f>
        <v>1</v>
      </c>
      <c r="D1272" s="199">
        <f>COUNTIFS('BEN BEARE'!C:C,B1272,'BEN BEARE'!K:K,"&gt;0")</f>
        <v>0</v>
      </c>
      <c r="E1272" s="199">
        <f>COUNTIFS('BEN BEARE'!C:C,B1272,'BEN BEARE'!K:K,"&lt;0")</f>
        <v>1</v>
      </c>
      <c r="F1272" s="200">
        <f t="shared" si="28"/>
        <v>0</v>
      </c>
      <c r="G1272" s="207">
        <f>SUMIFS('BEN BEARE'!K:K,'BEN BEARE'!C:C,B1272)</f>
        <v>-0.75</v>
      </c>
    </row>
    <row r="1273" spans="2:7" ht="15.75" x14ac:dyDescent="0.25">
      <c r="B1273" s="205" t="str">
        <v>No way ever</v>
      </c>
      <c r="C1273" s="199">
        <f>COUNTIF('BEN BEARE'!C:C,B1273)</f>
        <v>2</v>
      </c>
      <c r="D1273" s="199">
        <f>COUNTIFS('BEN BEARE'!C:C,B1273,'BEN BEARE'!K:K,"&gt;0")</f>
        <v>2</v>
      </c>
      <c r="E1273" s="199">
        <f>COUNTIFS('BEN BEARE'!C:C,B1273,'BEN BEARE'!K:K,"&lt;0")</f>
        <v>0</v>
      </c>
      <c r="F1273" s="200">
        <f t="shared" si="28"/>
        <v>1</v>
      </c>
      <c r="G1273" s="207">
        <f>SUMIFS('BEN BEARE'!K:K,'BEN BEARE'!C:C,B1273)</f>
        <v>5.25</v>
      </c>
    </row>
    <row r="1274" spans="2:7" ht="15.75" x14ac:dyDescent="0.25">
      <c r="B1274" s="205" t="str">
        <v>No Whining</v>
      </c>
      <c r="C1274" s="199">
        <f>COUNTIF('BEN BEARE'!C:C,B1274)</f>
        <v>2</v>
      </c>
      <c r="D1274" s="199">
        <f>COUNTIFS('BEN BEARE'!C:C,B1274,'BEN BEARE'!K:K,"&gt;0")</f>
        <v>0</v>
      </c>
      <c r="E1274" s="199">
        <f>COUNTIFS('BEN BEARE'!C:C,B1274,'BEN BEARE'!K:K,"&lt;0")</f>
        <v>2</v>
      </c>
      <c r="F1274" s="200">
        <f t="shared" si="28"/>
        <v>0</v>
      </c>
      <c r="G1274" s="207">
        <f>SUMIFS('BEN BEARE'!K:K,'BEN BEARE'!C:C,B1274)</f>
        <v>-0.75</v>
      </c>
    </row>
    <row r="1275" spans="2:7" ht="15.75" x14ac:dyDescent="0.25">
      <c r="B1275" s="205" t="str">
        <v>Noble Empress</v>
      </c>
      <c r="C1275" s="199">
        <f>COUNTIF('BEN BEARE'!C:C,B1275)</f>
        <v>1</v>
      </c>
      <c r="D1275" s="199">
        <f>COUNTIFS('BEN BEARE'!C:C,B1275,'BEN BEARE'!K:K,"&gt;0")</f>
        <v>0</v>
      </c>
      <c r="E1275" s="199">
        <f>COUNTIFS('BEN BEARE'!C:C,B1275,'BEN BEARE'!K:K,"&lt;0")</f>
        <v>1</v>
      </c>
      <c r="F1275" s="200">
        <f t="shared" ref="F1275:F1305" si="29">D1275/C1275</f>
        <v>0</v>
      </c>
      <c r="G1275" s="207">
        <f>SUMIFS('BEN BEARE'!K:K,'BEN BEARE'!C:C,B1275)</f>
        <v>-0.5</v>
      </c>
    </row>
    <row r="1276" spans="2:7" ht="15.75" x14ac:dyDescent="0.25">
      <c r="B1276" s="205" t="str">
        <v>Noble Missile</v>
      </c>
      <c r="C1276" s="199">
        <f>COUNTIF('BEN BEARE'!C:C,B1276)</f>
        <v>1</v>
      </c>
      <c r="D1276" s="199">
        <f>COUNTIFS('BEN BEARE'!C:C,B1276,'BEN BEARE'!K:K,"&gt;0")</f>
        <v>0</v>
      </c>
      <c r="E1276" s="199">
        <f>COUNTIFS('BEN BEARE'!C:C,B1276,'BEN BEARE'!K:K,"&lt;0")</f>
        <v>1</v>
      </c>
      <c r="F1276" s="200">
        <f t="shared" si="29"/>
        <v>0</v>
      </c>
      <c r="G1276" s="207">
        <f>SUMIFS('BEN BEARE'!K:K,'BEN BEARE'!C:C,B1276)</f>
        <v>-2</v>
      </c>
    </row>
    <row r="1277" spans="2:7" ht="15.75" x14ac:dyDescent="0.25">
      <c r="B1277" s="205" t="str">
        <v>Noble One</v>
      </c>
      <c r="C1277" s="199">
        <f>COUNTIF('BEN BEARE'!C:C,B1277)</f>
        <v>2</v>
      </c>
      <c r="D1277" s="199">
        <f>COUNTIFS('BEN BEARE'!C:C,B1277,'BEN BEARE'!K:K,"&gt;0")</f>
        <v>0</v>
      </c>
      <c r="E1277" s="199">
        <f>COUNTIFS('BEN BEARE'!C:C,B1277,'BEN BEARE'!K:K,"&lt;0")</f>
        <v>2</v>
      </c>
      <c r="F1277" s="200">
        <f t="shared" si="29"/>
        <v>0</v>
      </c>
      <c r="G1277" s="207">
        <f>SUMIFS('BEN BEARE'!K:K,'BEN BEARE'!C:C,B1277)</f>
        <v>-5.25</v>
      </c>
    </row>
    <row r="1278" spans="2:7" ht="15.75" x14ac:dyDescent="0.25">
      <c r="B1278" s="205" t="str">
        <v>Nodachi</v>
      </c>
      <c r="C1278" s="199">
        <f>COUNTIF('BEN BEARE'!C:C,B1278)</f>
        <v>4</v>
      </c>
      <c r="D1278" s="199">
        <f>COUNTIFS('BEN BEARE'!C:C,B1278,'BEN BEARE'!K:K,"&gt;0")</f>
        <v>2</v>
      </c>
      <c r="E1278" s="199">
        <f>COUNTIFS('BEN BEARE'!C:C,B1278,'BEN BEARE'!K:K,"&lt;0")</f>
        <v>2</v>
      </c>
      <c r="F1278" s="200">
        <f t="shared" si="29"/>
        <v>0.5</v>
      </c>
      <c r="G1278" s="207">
        <f>SUMIFS('BEN BEARE'!K:K,'BEN BEARE'!C:C,B1278)</f>
        <v>1.6000000000000014</v>
      </c>
    </row>
    <row r="1279" spans="2:7" ht="15.75" x14ac:dyDescent="0.25">
      <c r="B1279" s="205" t="str">
        <v>Noisy Boy</v>
      </c>
      <c r="C1279" s="199">
        <f>COUNTIF('BEN BEARE'!C:C,B1279)</f>
        <v>1</v>
      </c>
      <c r="D1279" s="199">
        <f>COUNTIFS('BEN BEARE'!C:C,B1279,'BEN BEARE'!K:K,"&gt;0")</f>
        <v>0</v>
      </c>
      <c r="E1279" s="199">
        <f>COUNTIFS('BEN BEARE'!C:C,B1279,'BEN BEARE'!K:K,"&lt;0")</f>
        <v>1</v>
      </c>
      <c r="F1279" s="200">
        <f t="shared" si="29"/>
        <v>0</v>
      </c>
      <c r="G1279" s="207">
        <f>SUMIFS('BEN BEARE'!K:K,'BEN BEARE'!C:C,B1279)</f>
        <v>-3.75</v>
      </c>
    </row>
    <row r="1280" spans="2:7" ht="15.75" x14ac:dyDescent="0.25">
      <c r="B1280" s="205" t="str">
        <v>North Channel</v>
      </c>
      <c r="C1280" s="199">
        <f>COUNTIF('BEN BEARE'!C:C,B1280)</f>
        <v>2</v>
      </c>
      <c r="D1280" s="199">
        <f>COUNTIFS('BEN BEARE'!C:C,B1280,'BEN BEARE'!K:K,"&gt;0")</f>
        <v>0</v>
      </c>
      <c r="E1280" s="199">
        <f>COUNTIFS('BEN BEARE'!C:C,B1280,'BEN BEARE'!K:K,"&lt;0")</f>
        <v>2</v>
      </c>
      <c r="F1280" s="200">
        <f t="shared" si="29"/>
        <v>0</v>
      </c>
      <c r="G1280" s="207">
        <f>SUMIFS('BEN BEARE'!K:K,'BEN BEARE'!C:C,B1280)</f>
        <v>-5.75</v>
      </c>
    </row>
    <row r="1281" spans="2:7" ht="15.75" x14ac:dyDescent="0.25">
      <c r="B1281" s="205" t="str">
        <v>Norwegian Joy</v>
      </c>
      <c r="C1281" s="199">
        <f>COUNTIF('BEN BEARE'!C:C,B1281)</f>
        <v>1</v>
      </c>
      <c r="D1281" s="199">
        <f>COUNTIFS('BEN BEARE'!C:C,B1281,'BEN BEARE'!K:K,"&gt;0")</f>
        <v>1</v>
      </c>
      <c r="E1281" s="199">
        <f>COUNTIFS('BEN BEARE'!C:C,B1281,'BEN BEARE'!K:K,"&lt;0")</f>
        <v>0</v>
      </c>
      <c r="F1281" s="200">
        <f t="shared" si="29"/>
        <v>1</v>
      </c>
      <c r="G1281" s="207">
        <f>SUMIFS('BEN BEARE'!K:K,'BEN BEARE'!C:C,B1281)</f>
        <v>20</v>
      </c>
    </row>
    <row r="1282" spans="2:7" ht="15.75" x14ac:dyDescent="0.25">
      <c r="B1282" s="205" t="str">
        <v>Not in Doubt</v>
      </c>
      <c r="C1282" s="199">
        <f>COUNTIF('BEN BEARE'!C:C,B1282)</f>
        <v>1</v>
      </c>
      <c r="D1282" s="199">
        <f>COUNTIFS('BEN BEARE'!C:C,B1282,'BEN BEARE'!K:K,"&gt;0")</f>
        <v>0</v>
      </c>
      <c r="E1282" s="199">
        <f>COUNTIFS('BEN BEARE'!C:C,B1282,'BEN BEARE'!K:K,"&lt;0")</f>
        <v>1</v>
      </c>
      <c r="F1282" s="200">
        <f t="shared" si="29"/>
        <v>0</v>
      </c>
      <c r="G1282" s="207">
        <f>SUMIFS('BEN BEARE'!K:K,'BEN BEARE'!C:C,B1282)</f>
        <v>-2.75</v>
      </c>
    </row>
    <row r="1283" spans="2:7" ht="15.75" x14ac:dyDescent="0.25">
      <c r="B1283" s="205" t="str">
        <v>Not that Easy</v>
      </c>
      <c r="C1283" s="199">
        <f>COUNTIF('BEN BEARE'!C:C,B1283)</f>
        <v>1</v>
      </c>
      <c r="D1283" s="199">
        <f>COUNTIFS('BEN BEARE'!C:C,B1283,'BEN BEARE'!K:K,"&gt;0")</f>
        <v>0</v>
      </c>
      <c r="E1283" s="199">
        <f>COUNTIFS('BEN BEARE'!C:C,B1283,'BEN BEARE'!K:K,"&lt;0")</f>
        <v>1</v>
      </c>
      <c r="F1283" s="200">
        <f t="shared" si="29"/>
        <v>0</v>
      </c>
      <c r="G1283" s="207">
        <f>SUMIFS('BEN BEARE'!K:K,'BEN BEARE'!C:C,B1283)</f>
        <v>-1</v>
      </c>
    </row>
    <row r="1284" spans="2:7" ht="15.75" x14ac:dyDescent="0.25">
      <c r="B1284" s="205" t="str">
        <v>Nottaris</v>
      </c>
      <c r="C1284" s="199">
        <f>COUNTIF('BEN BEARE'!C:C,B1284)</f>
        <v>1</v>
      </c>
      <c r="D1284" s="199">
        <f>COUNTIFS('BEN BEARE'!C:C,B1284,'BEN BEARE'!K:K,"&gt;0")</f>
        <v>0</v>
      </c>
      <c r="E1284" s="199">
        <f>COUNTIFS('BEN BEARE'!C:C,B1284,'BEN BEARE'!K:K,"&lt;0")</f>
        <v>1</v>
      </c>
      <c r="F1284" s="200">
        <f t="shared" si="29"/>
        <v>0</v>
      </c>
      <c r="G1284" s="207">
        <f>SUMIFS('BEN BEARE'!K:K,'BEN BEARE'!C:C,B1284)</f>
        <v>-0.5</v>
      </c>
    </row>
    <row r="1285" spans="2:7" ht="15.75" x14ac:dyDescent="0.25">
      <c r="B1285" s="205" t="str">
        <v>November Falls</v>
      </c>
      <c r="C1285" s="199">
        <f>COUNTIF('BEN BEARE'!C:C,B1285)</f>
        <v>1</v>
      </c>
      <c r="D1285" s="199">
        <f>COUNTIFS('BEN BEARE'!C:C,B1285,'BEN BEARE'!K:K,"&gt;0")</f>
        <v>1</v>
      </c>
      <c r="E1285" s="199">
        <f>COUNTIFS('BEN BEARE'!C:C,B1285,'BEN BEARE'!K:K,"&lt;0")</f>
        <v>0</v>
      </c>
      <c r="F1285" s="200">
        <f t="shared" si="29"/>
        <v>1</v>
      </c>
      <c r="G1285" s="207">
        <f>SUMIFS('BEN BEARE'!K:K,'BEN BEARE'!C:C,B1285)</f>
        <v>2.4</v>
      </c>
    </row>
    <row r="1286" spans="2:7" ht="15.75" x14ac:dyDescent="0.25">
      <c r="B1286" s="205" t="str">
        <v>Noyers</v>
      </c>
      <c r="C1286" s="199">
        <f>COUNTIF('BEN BEARE'!C:C,B1286)</f>
        <v>2</v>
      </c>
      <c r="D1286" s="199">
        <f>COUNTIFS('BEN BEARE'!C:C,B1286,'BEN BEARE'!K:K,"&gt;0")</f>
        <v>0</v>
      </c>
      <c r="E1286" s="199">
        <f>COUNTIFS('BEN BEARE'!C:C,B1286,'BEN BEARE'!K:K,"&lt;0")</f>
        <v>2</v>
      </c>
      <c r="F1286" s="200">
        <f t="shared" si="29"/>
        <v>0</v>
      </c>
      <c r="G1286" s="207">
        <f>SUMIFS('BEN BEARE'!K:K,'BEN BEARE'!C:C,B1286)</f>
        <v>-12.75</v>
      </c>
    </row>
    <row r="1287" spans="2:7" ht="15.75" x14ac:dyDescent="0.25">
      <c r="B1287" s="205" t="str">
        <v>Oak Hill</v>
      </c>
      <c r="C1287" s="199">
        <f>COUNTIF('BEN BEARE'!C:C,B1287)</f>
        <v>1</v>
      </c>
      <c r="D1287" s="199">
        <f>COUNTIFS('BEN BEARE'!C:C,B1287,'BEN BEARE'!K:K,"&gt;0")</f>
        <v>0</v>
      </c>
      <c r="E1287" s="199">
        <f>COUNTIFS('BEN BEARE'!C:C,B1287,'BEN BEARE'!K:K,"&lt;0")</f>
        <v>1</v>
      </c>
      <c r="F1287" s="200">
        <f t="shared" si="29"/>
        <v>0</v>
      </c>
      <c r="G1287" s="207">
        <f>SUMIFS('BEN BEARE'!K:K,'BEN BEARE'!C:C,B1287)</f>
        <v>-5</v>
      </c>
    </row>
    <row r="1288" spans="2:7" ht="15.75" x14ac:dyDescent="0.25">
      <c r="B1288" s="205" t="str">
        <v>Obsessive Maid</v>
      </c>
      <c r="C1288" s="199">
        <f>COUNTIF('BEN BEARE'!C:C,B1288)</f>
        <v>2</v>
      </c>
      <c r="D1288" s="199">
        <f>COUNTIFS('BEN BEARE'!C:C,B1288,'BEN BEARE'!K:K,"&gt;0")</f>
        <v>0</v>
      </c>
      <c r="E1288" s="199">
        <f>COUNTIFS('BEN BEARE'!C:C,B1288,'BEN BEARE'!K:K,"&lt;0")</f>
        <v>2</v>
      </c>
      <c r="F1288" s="200">
        <f t="shared" si="29"/>
        <v>0</v>
      </c>
      <c r="G1288" s="207">
        <f>SUMIFS('BEN BEARE'!K:K,'BEN BEARE'!C:C,B1288)</f>
        <v>-3.75</v>
      </c>
    </row>
    <row r="1289" spans="2:7" ht="15.75" x14ac:dyDescent="0.25">
      <c r="B1289" s="205" t="str">
        <v>Ocean Kingdom</v>
      </c>
      <c r="C1289" s="199">
        <f>COUNTIF('BEN BEARE'!C:C,B1289)</f>
        <v>1</v>
      </c>
      <c r="D1289" s="199">
        <f>COUNTIFS('BEN BEARE'!C:C,B1289,'BEN BEARE'!K:K,"&gt;0")</f>
        <v>0</v>
      </c>
      <c r="E1289" s="199">
        <f>COUNTIFS('BEN BEARE'!C:C,B1289,'BEN BEARE'!K:K,"&lt;0")</f>
        <v>1</v>
      </c>
      <c r="F1289" s="200">
        <f t="shared" si="29"/>
        <v>0</v>
      </c>
      <c r="G1289" s="207">
        <f>SUMIFS('BEN BEARE'!K:K,'BEN BEARE'!C:C,B1289)</f>
        <v>-1.25</v>
      </c>
    </row>
    <row r="1290" spans="2:7" ht="15.75" x14ac:dyDescent="0.25">
      <c r="B1290" s="205" t="str">
        <v>Ode To Joy</v>
      </c>
      <c r="C1290" s="199">
        <f>COUNTIF('BEN BEARE'!C:C,B1290)</f>
        <v>1</v>
      </c>
      <c r="D1290" s="199">
        <f>COUNTIFS('BEN BEARE'!C:C,B1290,'BEN BEARE'!K:K,"&gt;0")</f>
        <v>0</v>
      </c>
      <c r="E1290" s="199">
        <f>COUNTIFS('BEN BEARE'!C:C,B1290,'BEN BEARE'!K:K,"&lt;0")</f>
        <v>1</v>
      </c>
      <c r="F1290" s="200">
        <f t="shared" si="29"/>
        <v>0</v>
      </c>
      <c r="G1290" s="207">
        <f>SUMIFS('BEN BEARE'!K:K,'BEN BEARE'!C:C,B1290)</f>
        <v>-2.25</v>
      </c>
    </row>
    <row r="1291" spans="2:7" ht="15.75" x14ac:dyDescent="0.25">
      <c r="B1291" s="205" t="str">
        <v>Ofcourse I Will</v>
      </c>
      <c r="C1291" s="199">
        <f>COUNTIF('BEN BEARE'!C:C,B1291)</f>
        <v>2</v>
      </c>
      <c r="D1291" s="199">
        <f>COUNTIFS('BEN BEARE'!C:C,B1291,'BEN BEARE'!K:K,"&gt;0")</f>
        <v>0</v>
      </c>
      <c r="E1291" s="199">
        <f>COUNTIFS('BEN BEARE'!C:C,B1291,'BEN BEARE'!K:K,"&lt;0")</f>
        <v>2</v>
      </c>
      <c r="F1291" s="200">
        <f t="shared" si="29"/>
        <v>0</v>
      </c>
      <c r="G1291" s="207">
        <f>SUMIFS('BEN BEARE'!K:K,'BEN BEARE'!C:C,B1291)</f>
        <v>-2.25</v>
      </c>
    </row>
    <row r="1292" spans="2:7" ht="15.75" x14ac:dyDescent="0.25">
      <c r="B1292" s="205" t="str">
        <v>Offspring</v>
      </c>
      <c r="C1292" s="199">
        <f>COUNTIF('BEN BEARE'!C:C,B1292)</f>
        <v>1</v>
      </c>
      <c r="D1292" s="199">
        <f>COUNTIFS('BEN BEARE'!C:C,B1292,'BEN BEARE'!K:K,"&gt;0")</f>
        <v>0</v>
      </c>
      <c r="E1292" s="199">
        <f>COUNTIFS('BEN BEARE'!C:C,B1292,'BEN BEARE'!K:K,"&lt;0")</f>
        <v>1</v>
      </c>
      <c r="F1292" s="200">
        <f t="shared" si="29"/>
        <v>0</v>
      </c>
      <c r="G1292" s="207">
        <f>SUMIFS('BEN BEARE'!K:K,'BEN BEARE'!C:C,B1292)</f>
        <v>-1</v>
      </c>
    </row>
    <row r="1293" spans="2:7" ht="15.75" x14ac:dyDescent="0.25">
      <c r="B1293" s="205" t="str">
        <v>Oh Wonderful Why</v>
      </c>
      <c r="C1293" s="199">
        <f>COUNTIF('BEN BEARE'!C:C,B1293)</f>
        <v>2</v>
      </c>
      <c r="D1293" s="199">
        <f>COUNTIFS('BEN BEARE'!C:C,B1293,'BEN BEARE'!K:K,"&gt;0")</f>
        <v>0</v>
      </c>
      <c r="E1293" s="199">
        <f>COUNTIFS('BEN BEARE'!C:C,B1293,'BEN BEARE'!K:K,"&lt;0")</f>
        <v>2</v>
      </c>
      <c r="F1293" s="200">
        <f t="shared" si="29"/>
        <v>0</v>
      </c>
      <c r="G1293" s="207">
        <f>SUMIFS('BEN BEARE'!K:K,'BEN BEARE'!C:C,B1293)</f>
        <v>-5</v>
      </c>
    </row>
    <row r="1294" spans="2:7" ht="15.75" x14ac:dyDescent="0.25">
      <c r="B1294" s="205" t="str">
        <v>Olivia's Scandal</v>
      </c>
      <c r="C1294" s="199">
        <f>COUNTIF('BEN BEARE'!C:C,B1294)</f>
        <v>1</v>
      </c>
      <c r="D1294" s="199">
        <f>COUNTIFS('BEN BEARE'!C:C,B1294,'BEN BEARE'!K:K,"&gt;0")</f>
        <v>0</v>
      </c>
      <c r="E1294" s="199">
        <f>COUNTIFS('BEN BEARE'!C:C,B1294,'BEN BEARE'!K:K,"&lt;0")</f>
        <v>1</v>
      </c>
      <c r="F1294" s="200">
        <f t="shared" si="29"/>
        <v>0</v>
      </c>
      <c r="G1294" s="207">
        <f>SUMIFS('BEN BEARE'!K:K,'BEN BEARE'!C:C,B1294)</f>
        <v>-2</v>
      </c>
    </row>
    <row r="1295" spans="2:7" ht="15.75" x14ac:dyDescent="0.25">
      <c r="B1295" s="205" t="str">
        <v>On the Record</v>
      </c>
      <c r="C1295" s="199">
        <f>COUNTIF('BEN BEARE'!C:C,B1295)</f>
        <v>1</v>
      </c>
      <c r="D1295" s="199">
        <f>COUNTIFS('BEN BEARE'!C:C,B1295,'BEN BEARE'!K:K,"&gt;0")</f>
        <v>0</v>
      </c>
      <c r="E1295" s="199">
        <f>COUNTIFS('BEN BEARE'!C:C,B1295,'BEN BEARE'!K:K,"&lt;0")</f>
        <v>1</v>
      </c>
      <c r="F1295" s="200">
        <f t="shared" si="29"/>
        <v>0</v>
      </c>
      <c r="G1295" s="207">
        <f>SUMIFS('BEN BEARE'!K:K,'BEN BEARE'!C:C,B1295)</f>
        <v>-1</v>
      </c>
    </row>
    <row r="1296" spans="2:7" ht="15.75" x14ac:dyDescent="0.25">
      <c r="B1296" s="205" t="str">
        <v>One Last Kiss</v>
      </c>
      <c r="C1296" s="199">
        <f>COUNTIF('BEN BEARE'!C:C,B1296)</f>
        <v>2</v>
      </c>
      <c r="D1296" s="199">
        <f>COUNTIFS('BEN BEARE'!C:C,B1296,'BEN BEARE'!K:K,"&gt;0")</f>
        <v>0</v>
      </c>
      <c r="E1296" s="199">
        <f>COUNTIFS('BEN BEARE'!C:C,B1296,'BEN BEARE'!K:K,"&lt;0")</f>
        <v>2</v>
      </c>
      <c r="F1296" s="200">
        <f t="shared" si="29"/>
        <v>0</v>
      </c>
      <c r="G1296" s="207">
        <f>SUMIFS('BEN BEARE'!K:K,'BEN BEARE'!C:C,B1296)</f>
        <v>-3.25</v>
      </c>
    </row>
    <row r="1297" spans="2:7" ht="15.75" x14ac:dyDescent="0.25">
      <c r="B1297" s="205" t="str">
        <v>One Thing Counts</v>
      </c>
      <c r="C1297" s="199">
        <f>COUNTIF('BEN BEARE'!C:C,B1297)</f>
        <v>2</v>
      </c>
      <c r="D1297" s="199">
        <f>COUNTIFS('BEN BEARE'!C:C,B1297,'BEN BEARE'!K:K,"&gt;0")</f>
        <v>0</v>
      </c>
      <c r="E1297" s="199">
        <f>COUNTIFS('BEN BEARE'!C:C,B1297,'BEN BEARE'!K:K,"&lt;0")</f>
        <v>2</v>
      </c>
      <c r="F1297" s="200">
        <f t="shared" si="29"/>
        <v>0</v>
      </c>
      <c r="G1297" s="207">
        <f>SUMIFS('BEN BEARE'!K:K,'BEN BEARE'!C:C,B1297)</f>
        <v>-8</v>
      </c>
    </row>
    <row r="1298" spans="2:7" ht="15.75" x14ac:dyDescent="0.25">
      <c r="B1298" s="205" t="str">
        <v>Onika</v>
      </c>
      <c r="C1298" s="199">
        <f>COUNTIF('BEN BEARE'!C:C,B1298)</f>
        <v>1</v>
      </c>
      <c r="D1298" s="199">
        <f>COUNTIFS('BEN BEARE'!C:C,B1298,'BEN BEARE'!K:K,"&gt;0")</f>
        <v>1</v>
      </c>
      <c r="E1298" s="199">
        <f>COUNTIFS('BEN BEARE'!C:C,B1298,'BEN BEARE'!K:K,"&lt;0")</f>
        <v>0</v>
      </c>
      <c r="F1298" s="200">
        <f t="shared" si="29"/>
        <v>1</v>
      </c>
      <c r="G1298" s="207">
        <f>SUMIFS('BEN BEARE'!K:K,'BEN BEARE'!C:C,B1298)</f>
        <v>10.8</v>
      </c>
    </row>
    <row r="1299" spans="2:7" ht="15.75" x14ac:dyDescent="0.25">
      <c r="B1299" s="205" t="str">
        <v>Onnamusha</v>
      </c>
      <c r="C1299" s="199">
        <f>COUNTIF('BEN BEARE'!C:C,B1299)</f>
        <v>1</v>
      </c>
      <c r="D1299" s="199">
        <f>COUNTIFS('BEN BEARE'!C:C,B1299,'BEN BEARE'!K:K,"&gt;0")</f>
        <v>0</v>
      </c>
      <c r="E1299" s="199">
        <f>COUNTIFS('BEN BEARE'!C:C,B1299,'BEN BEARE'!K:K,"&lt;0")</f>
        <v>1</v>
      </c>
      <c r="F1299" s="200">
        <f t="shared" si="29"/>
        <v>0</v>
      </c>
      <c r="G1299" s="207">
        <f>SUMIFS('BEN BEARE'!K:K,'BEN BEARE'!C:C,B1299)</f>
        <v>-1.25</v>
      </c>
    </row>
    <row r="1300" spans="2:7" ht="15.75" x14ac:dyDescent="0.25">
      <c r="B1300" s="205" t="str">
        <v>Opalson</v>
      </c>
      <c r="C1300" s="199">
        <f>COUNTIF('BEN BEARE'!C:C,B1300)</f>
        <v>1</v>
      </c>
      <c r="D1300" s="199">
        <f>COUNTIFS('BEN BEARE'!C:C,B1300,'BEN BEARE'!K:K,"&gt;0")</f>
        <v>0</v>
      </c>
      <c r="E1300" s="199">
        <f>COUNTIFS('BEN BEARE'!C:C,B1300,'BEN BEARE'!K:K,"&lt;0")</f>
        <v>1</v>
      </c>
      <c r="F1300" s="200">
        <f t="shared" si="29"/>
        <v>0</v>
      </c>
      <c r="G1300" s="207">
        <f>SUMIFS('BEN BEARE'!K:K,'BEN BEARE'!C:C,B1300)</f>
        <v>-4</v>
      </c>
    </row>
    <row r="1301" spans="2:7" ht="15.75" x14ac:dyDescent="0.25">
      <c r="B1301" s="205" t="str">
        <v>Orcym Busby</v>
      </c>
      <c r="C1301" s="199">
        <f>COUNTIF('BEN BEARE'!C:C,B1301)</f>
        <v>1</v>
      </c>
      <c r="D1301" s="199">
        <f>COUNTIFS('BEN BEARE'!C:C,B1301,'BEN BEARE'!K:K,"&gt;0")</f>
        <v>0</v>
      </c>
      <c r="E1301" s="199">
        <f>COUNTIFS('BEN BEARE'!C:C,B1301,'BEN BEARE'!K:K,"&lt;0")</f>
        <v>1</v>
      </c>
      <c r="F1301" s="200">
        <f t="shared" si="29"/>
        <v>0</v>
      </c>
      <c r="G1301" s="207">
        <f>SUMIFS('BEN BEARE'!K:K,'BEN BEARE'!C:C,B1301)</f>
        <v>-1</v>
      </c>
    </row>
    <row r="1302" spans="2:7" ht="15.75" x14ac:dyDescent="0.25">
      <c r="B1302" s="205" t="str">
        <v xml:space="preserve">Orient's Secret </v>
      </c>
      <c r="C1302" s="199">
        <f>COUNTIF('BEN BEARE'!C:C,B1302)</f>
        <v>1</v>
      </c>
      <c r="D1302" s="199">
        <f>COUNTIFS('BEN BEARE'!C:C,B1302,'BEN BEARE'!K:K,"&gt;0")</f>
        <v>0</v>
      </c>
      <c r="E1302" s="199">
        <f>COUNTIFS('BEN BEARE'!C:C,B1302,'BEN BEARE'!K:K,"&lt;0")</f>
        <v>1</v>
      </c>
      <c r="F1302" s="200">
        <f t="shared" si="29"/>
        <v>0</v>
      </c>
      <c r="G1302" s="207">
        <f>SUMIFS('BEN BEARE'!K:K,'BEN BEARE'!C:C,B1302)</f>
        <v>-3.75</v>
      </c>
    </row>
    <row r="1303" spans="2:7" ht="15.75" x14ac:dyDescent="0.25">
      <c r="B1303" s="205" t="str">
        <v>Oriental Smoke</v>
      </c>
      <c r="C1303" s="199">
        <f>COUNTIF('BEN BEARE'!C:C,B1303)</f>
        <v>3</v>
      </c>
      <c r="D1303" s="199">
        <f>COUNTIFS('BEN BEARE'!C:C,B1303,'BEN BEARE'!K:K,"&gt;0")</f>
        <v>0</v>
      </c>
      <c r="E1303" s="199">
        <f>COUNTIFS('BEN BEARE'!C:C,B1303,'BEN BEARE'!K:K,"&lt;0")</f>
        <v>3</v>
      </c>
      <c r="F1303" s="200">
        <f t="shared" si="29"/>
        <v>0</v>
      </c>
      <c r="G1303" s="207">
        <f>SUMIFS('BEN BEARE'!K:K,'BEN BEARE'!C:C,B1303)</f>
        <v>-7</v>
      </c>
    </row>
    <row r="1304" spans="2:7" ht="15.75" x14ac:dyDescent="0.25">
      <c r="B1304" s="205" t="str">
        <v>Oriental Spirit</v>
      </c>
      <c r="C1304" s="199">
        <f>COUNTIF('BEN BEARE'!C:C,B1304)</f>
        <v>1</v>
      </c>
      <c r="D1304" s="199">
        <f>COUNTIFS('BEN BEARE'!C:C,B1304,'BEN BEARE'!K:K,"&gt;0")</f>
        <v>0</v>
      </c>
      <c r="E1304" s="199">
        <f>COUNTIFS('BEN BEARE'!C:C,B1304,'BEN BEARE'!K:K,"&lt;0")</f>
        <v>1</v>
      </c>
      <c r="F1304" s="200">
        <f t="shared" si="29"/>
        <v>0</v>
      </c>
      <c r="G1304" s="207">
        <f>SUMIFS('BEN BEARE'!K:K,'BEN BEARE'!C:C,B1304)</f>
        <v>-0.5</v>
      </c>
    </row>
    <row r="1305" spans="2:7" ht="15.75" x14ac:dyDescent="0.25">
      <c r="B1305" s="205" t="str">
        <v>Oriental Sprit</v>
      </c>
      <c r="C1305" s="199">
        <f>COUNTIF('BEN BEARE'!C:C,B1305)</f>
        <v>1</v>
      </c>
      <c r="D1305" s="199">
        <f>COUNTIFS('BEN BEARE'!C:C,B1305,'BEN BEARE'!K:K,"&gt;0")</f>
        <v>0</v>
      </c>
      <c r="E1305" s="199">
        <f>COUNTIFS('BEN BEARE'!C:C,B1305,'BEN BEARE'!K:K,"&lt;0")</f>
        <v>1</v>
      </c>
      <c r="F1305" s="200">
        <f t="shared" si="29"/>
        <v>0</v>
      </c>
      <c r="G1305" s="207">
        <f>SUMIFS('BEN BEARE'!K:K,'BEN BEARE'!C:C,B1305)</f>
        <v>-0.5</v>
      </c>
    </row>
    <row r="1306" spans="2:7" ht="15.75" x14ac:dyDescent="0.25">
      <c r="B1306" s="205" t="str">
        <v>Orne</v>
      </c>
      <c r="C1306" s="199">
        <f>COUNTIF('BEN BEARE'!C:C,B1306)</f>
        <v>1</v>
      </c>
      <c r="D1306" s="199">
        <f>COUNTIFS('BEN BEARE'!C:C,B1306,'BEN BEARE'!K:K,"&gt;0")</f>
        <v>0</v>
      </c>
      <c r="E1306" s="199">
        <f>COUNTIFS('BEN BEARE'!C:C,B1306,'BEN BEARE'!K:K,"&lt;0")</f>
        <v>1</v>
      </c>
      <c r="F1306" s="200">
        <f t="shared" ref="F1306:F1307" si="30">D1306/C1306</f>
        <v>0</v>
      </c>
      <c r="G1306" s="207">
        <f>SUMIFS('BEN BEARE'!K:K,'BEN BEARE'!C:C,B1306)</f>
        <v>-4</v>
      </c>
    </row>
    <row r="1307" spans="2:7" ht="15.75" x14ac:dyDescent="0.25">
      <c r="B1307" s="205" t="str">
        <v>Ortega</v>
      </c>
      <c r="C1307" s="199">
        <f>COUNTIF('BEN BEARE'!C:C,B1307)</f>
        <v>3</v>
      </c>
      <c r="D1307" s="199">
        <f>COUNTIFS('BEN BEARE'!C:C,B1307,'BEN BEARE'!K:K,"&gt;0")</f>
        <v>0</v>
      </c>
      <c r="E1307" s="199">
        <f>COUNTIFS('BEN BEARE'!C:C,B1307,'BEN BEARE'!K:K,"&lt;0")</f>
        <v>3</v>
      </c>
      <c r="F1307" s="200">
        <f t="shared" si="30"/>
        <v>0</v>
      </c>
      <c r="G1307" s="207">
        <f>SUMIFS('BEN BEARE'!K:K,'BEN BEARE'!C:C,B1307)</f>
        <v>-12.25</v>
      </c>
    </row>
    <row r="1308" spans="2:7" ht="15.75" x14ac:dyDescent="0.25">
      <c r="B1308" s="205" t="str">
        <v>Orzala</v>
      </c>
      <c r="C1308" s="199">
        <f>COUNTIF('BEN BEARE'!C:C,B1308)</f>
        <v>1</v>
      </c>
      <c r="D1308" s="199">
        <f>COUNTIFS('BEN BEARE'!C:C,B1308,'BEN BEARE'!K:K,"&gt;0")</f>
        <v>0</v>
      </c>
      <c r="E1308" s="199">
        <f>COUNTIFS('BEN BEARE'!C:C,B1308,'BEN BEARE'!K:K,"&lt;0")</f>
        <v>1</v>
      </c>
      <c r="F1308" s="200">
        <f t="shared" ref="F1308:F1371" si="31">D1308/C1308</f>
        <v>0</v>
      </c>
      <c r="G1308" s="207">
        <f>SUMIFS('BEN BEARE'!K:K,'BEN BEARE'!C:C,B1308)</f>
        <v>-10</v>
      </c>
    </row>
    <row r="1309" spans="2:7" ht="15.75" x14ac:dyDescent="0.25">
      <c r="B1309" s="205" t="str">
        <v xml:space="preserve">Orzala </v>
      </c>
      <c r="C1309" s="199">
        <f>COUNTIF('BEN BEARE'!C:C,B1309)</f>
        <v>1</v>
      </c>
      <c r="D1309" s="199">
        <f>COUNTIFS('BEN BEARE'!C:C,B1309,'BEN BEARE'!K:K,"&gt;0")</f>
        <v>1</v>
      </c>
      <c r="E1309" s="199">
        <f>COUNTIFS('BEN BEARE'!C:C,B1309,'BEN BEARE'!K:K,"&lt;0")</f>
        <v>0</v>
      </c>
      <c r="F1309" s="200">
        <f t="shared" si="31"/>
        <v>1</v>
      </c>
      <c r="G1309" s="207">
        <f>SUMIFS('BEN BEARE'!K:K,'BEN BEARE'!C:C,B1309)</f>
        <v>22</v>
      </c>
    </row>
    <row r="1310" spans="2:7" ht="15.75" x14ac:dyDescent="0.25">
      <c r="B1310" s="205" t="str">
        <v>Oscar Charlie</v>
      </c>
      <c r="C1310" s="199">
        <f>COUNTIF('BEN BEARE'!C:C,B1310)</f>
        <v>1</v>
      </c>
      <c r="D1310" s="199">
        <f>COUNTIFS('BEN BEARE'!C:C,B1310,'BEN BEARE'!K:K,"&gt;0")</f>
        <v>0</v>
      </c>
      <c r="E1310" s="199">
        <f>COUNTIFS('BEN BEARE'!C:C,B1310,'BEN BEARE'!K:K,"&lt;0")</f>
        <v>1</v>
      </c>
      <c r="F1310" s="200">
        <f t="shared" si="31"/>
        <v>0</v>
      </c>
      <c r="G1310" s="207">
        <f>SUMIFS('BEN BEARE'!K:K,'BEN BEARE'!C:C,B1310)</f>
        <v>-8.5</v>
      </c>
    </row>
    <row r="1311" spans="2:7" ht="15.75" x14ac:dyDescent="0.25">
      <c r="B1311" s="205" t="str">
        <v>Ostwind</v>
      </c>
      <c r="C1311" s="199">
        <f>COUNTIF('BEN BEARE'!C:C,B1311)</f>
        <v>1</v>
      </c>
      <c r="D1311" s="199">
        <f>COUNTIFS('BEN BEARE'!C:C,B1311,'BEN BEARE'!K:K,"&gt;0")</f>
        <v>0</v>
      </c>
      <c r="E1311" s="199">
        <f>COUNTIFS('BEN BEARE'!C:C,B1311,'BEN BEARE'!K:K,"&lt;0")</f>
        <v>1</v>
      </c>
      <c r="F1311" s="200">
        <f t="shared" si="31"/>
        <v>0</v>
      </c>
      <c r="G1311" s="207">
        <f>SUMIFS('BEN BEARE'!K:K,'BEN BEARE'!C:C,B1311)</f>
        <v>-0.5</v>
      </c>
    </row>
    <row r="1312" spans="2:7" ht="15.75" x14ac:dyDescent="0.25">
      <c r="B1312" s="205" t="str">
        <v>Oubitsa</v>
      </c>
      <c r="C1312" s="199">
        <f>COUNTIF('BEN BEARE'!C:C,B1312)</f>
        <v>1</v>
      </c>
      <c r="D1312" s="199">
        <f>COUNTIFS('BEN BEARE'!C:C,B1312,'BEN BEARE'!K:K,"&gt;0")</f>
        <v>1</v>
      </c>
      <c r="E1312" s="199">
        <f>COUNTIFS('BEN BEARE'!C:C,B1312,'BEN BEARE'!K:K,"&lt;0")</f>
        <v>0</v>
      </c>
      <c r="F1312" s="200">
        <f t="shared" si="31"/>
        <v>1</v>
      </c>
      <c r="G1312" s="207">
        <f>SUMIFS('BEN BEARE'!K:K,'BEN BEARE'!C:C,B1312)</f>
        <v>24.75</v>
      </c>
    </row>
    <row r="1313" spans="2:7" ht="15.75" x14ac:dyDescent="0.25">
      <c r="B1313" s="205" t="str">
        <v>Our Anaconda</v>
      </c>
      <c r="C1313" s="199">
        <f>COUNTIF('BEN BEARE'!C:C,B1313)</f>
        <v>1</v>
      </c>
      <c r="D1313" s="199">
        <f>COUNTIFS('BEN BEARE'!C:C,B1313,'BEN BEARE'!K:K,"&gt;0")</f>
        <v>0</v>
      </c>
      <c r="E1313" s="199">
        <f>COUNTIFS('BEN BEARE'!C:C,B1313,'BEN BEARE'!K:K,"&lt;0")</f>
        <v>1</v>
      </c>
      <c r="F1313" s="200">
        <f t="shared" si="31"/>
        <v>0</v>
      </c>
      <c r="G1313" s="207">
        <f>SUMIFS('BEN BEARE'!K:K,'BEN BEARE'!C:C,B1313)</f>
        <v>-0.5</v>
      </c>
    </row>
    <row r="1314" spans="2:7" ht="15.75" x14ac:dyDescent="0.25">
      <c r="B1314" s="205" t="str">
        <v>Our Emmbar</v>
      </c>
      <c r="C1314" s="199">
        <f>COUNTIF('BEN BEARE'!C:C,B1314)</f>
        <v>1</v>
      </c>
      <c r="D1314" s="199">
        <f>COUNTIFS('BEN BEARE'!C:C,B1314,'BEN BEARE'!K:K,"&gt;0")</f>
        <v>0</v>
      </c>
      <c r="E1314" s="199">
        <f>COUNTIFS('BEN BEARE'!C:C,B1314,'BEN BEARE'!K:K,"&lt;0")</f>
        <v>1</v>
      </c>
      <c r="F1314" s="200">
        <f t="shared" si="31"/>
        <v>0</v>
      </c>
      <c r="G1314" s="207">
        <f>SUMIFS('BEN BEARE'!K:K,'BEN BEARE'!C:C,B1314)</f>
        <v>-2.5</v>
      </c>
    </row>
    <row r="1315" spans="2:7" ht="15.75" x14ac:dyDescent="0.25">
      <c r="B1315" s="205" t="str">
        <v>Our Goddess</v>
      </c>
      <c r="C1315" s="199">
        <f>COUNTIF('BEN BEARE'!C:C,B1315)</f>
        <v>1</v>
      </c>
      <c r="D1315" s="199">
        <f>COUNTIFS('BEN BEARE'!C:C,B1315,'BEN BEARE'!K:K,"&gt;0")</f>
        <v>1</v>
      </c>
      <c r="E1315" s="199">
        <f>COUNTIFS('BEN BEARE'!C:C,B1315,'BEN BEARE'!K:K,"&lt;0")</f>
        <v>0</v>
      </c>
      <c r="F1315" s="200">
        <f t="shared" si="31"/>
        <v>1</v>
      </c>
      <c r="G1315" s="207">
        <f>SUMIFS('BEN BEARE'!K:K,'BEN BEARE'!C:C,B1315)</f>
        <v>9</v>
      </c>
    </row>
    <row r="1316" spans="2:7" ht="15.75" x14ac:dyDescent="0.25">
      <c r="B1316" s="205" t="str">
        <v>Our Pappy</v>
      </c>
      <c r="C1316" s="199">
        <f>COUNTIF('BEN BEARE'!C:C,B1316)</f>
        <v>2</v>
      </c>
      <c r="D1316" s="199">
        <f>COUNTIFS('BEN BEARE'!C:C,B1316,'BEN BEARE'!K:K,"&gt;0")</f>
        <v>0</v>
      </c>
      <c r="E1316" s="199">
        <f>COUNTIFS('BEN BEARE'!C:C,B1316,'BEN BEARE'!K:K,"&lt;0")</f>
        <v>2</v>
      </c>
      <c r="F1316" s="200">
        <f t="shared" si="31"/>
        <v>0</v>
      </c>
      <c r="G1316" s="207">
        <f>SUMIFS('BEN BEARE'!K:K,'BEN BEARE'!C:C,B1316)</f>
        <v>-12.5</v>
      </c>
    </row>
    <row r="1317" spans="2:7" ht="15.75" x14ac:dyDescent="0.25">
      <c r="B1317" s="205" t="str">
        <v>Our Redente</v>
      </c>
      <c r="C1317" s="199">
        <f>COUNTIF('BEN BEARE'!C:C,B1317)</f>
        <v>1</v>
      </c>
      <c r="D1317" s="199">
        <f>COUNTIFS('BEN BEARE'!C:C,B1317,'BEN BEARE'!K:K,"&gt;0")</f>
        <v>1</v>
      </c>
      <c r="E1317" s="199">
        <f>COUNTIFS('BEN BEARE'!C:C,B1317,'BEN BEARE'!K:K,"&lt;0")</f>
        <v>0</v>
      </c>
      <c r="F1317" s="200">
        <f t="shared" si="31"/>
        <v>1</v>
      </c>
      <c r="G1317" s="207">
        <f>SUMIFS('BEN BEARE'!K:K,'BEN BEARE'!C:C,B1317)</f>
        <v>17</v>
      </c>
    </row>
    <row r="1318" spans="2:7" ht="15.75" x14ac:dyDescent="0.25">
      <c r="B1318" s="205" t="str">
        <v xml:space="preserve">Our Whazy Girl </v>
      </c>
      <c r="C1318" s="199">
        <f>COUNTIF('BEN BEARE'!C:C,B1318)</f>
        <v>3</v>
      </c>
      <c r="D1318" s="199">
        <f>COUNTIFS('BEN BEARE'!C:C,B1318,'BEN BEARE'!K:K,"&gt;0")</f>
        <v>0</v>
      </c>
      <c r="E1318" s="199">
        <f>COUNTIFS('BEN BEARE'!C:C,B1318,'BEN BEARE'!K:K,"&lt;0")</f>
        <v>3</v>
      </c>
      <c r="F1318" s="200">
        <f t="shared" si="31"/>
        <v>0</v>
      </c>
      <c r="G1318" s="207">
        <f>SUMIFS('BEN BEARE'!K:K,'BEN BEARE'!C:C,B1318)</f>
        <v>-2.5</v>
      </c>
    </row>
    <row r="1319" spans="2:7" ht="15.75" x14ac:dyDescent="0.25">
      <c r="B1319" s="205" t="str">
        <v>Outta Compton</v>
      </c>
      <c r="C1319" s="199">
        <f>COUNTIF('BEN BEARE'!C:C,B1319)</f>
        <v>2</v>
      </c>
      <c r="D1319" s="199">
        <f>COUNTIFS('BEN BEARE'!C:C,B1319,'BEN BEARE'!K:K,"&gt;0")</f>
        <v>0</v>
      </c>
      <c r="E1319" s="199">
        <f>COUNTIFS('BEN BEARE'!C:C,B1319,'BEN BEARE'!K:K,"&lt;0")</f>
        <v>2</v>
      </c>
      <c r="F1319" s="200">
        <f t="shared" si="31"/>
        <v>0</v>
      </c>
      <c r="G1319" s="207">
        <f>SUMIFS('BEN BEARE'!K:K,'BEN BEARE'!C:C,B1319)</f>
        <v>-6</v>
      </c>
    </row>
    <row r="1320" spans="2:7" ht="15.75" x14ac:dyDescent="0.25">
      <c r="B1320" s="205" t="str">
        <v>Over Shady</v>
      </c>
      <c r="C1320" s="199">
        <f>COUNTIF('BEN BEARE'!C:C,B1320)</f>
        <v>1</v>
      </c>
      <c r="D1320" s="199">
        <f>COUNTIFS('BEN BEARE'!C:C,B1320,'BEN BEARE'!K:K,"&gt;0")</f>
        <v>0</v>
      </c>
      <c r="E1320" s="199">
        <f>COUNTIFS('BEN BEARE'!C:C,B1320,'BEN BEARE'!K:K,"&lt;0")</f>
        <v>1</v>
      </c>
      <c r="F1320" s="200">
        <f t="shared" si="31"/>
        <v>0</v>
      </c>
      <c r="G1320" s="207">
        <f>SUMIFS('BEN BEARE'!K:K,'BEN BEARE'!C:C,B1320)</f>
        <v>-0.5</v>
      </c>
    </row>
    <row r="1321" spans="2:7" ht="15.75" x14ac:dyDescent="0.25">
      <c r="B1321" s="205" t="str">
        <v>Over You Pop</v>
      </c>
      <c r="C1321" s="199">
        <f>COUNTIF('BEN BEARE'!C:C,B1321)</f>
        <v>2</v>
      </c>
      <c r="D1321" s="199">
        <f>COUNTIFS('BEN BEARE'!C:C,B1321,'BEN BEARE'!K:K,"&gt;0")</f>
        <v>0</v>
      </c>
      <c r="E1321" s="199">
        <f>COUNTIFS('BEN BEARE'!C:C,B1321,'BEN BEARE'!K:K,"&lt;0")</f>
        <v>2</v>
      </c>
      <c r="F1321" s="200">
        <f t="shared" si="31"/>
        <v>0</v>
      </c>
      <c r="G1321" s="207">
        <f>SUMIFS('BEN BEARE'!K:K,'BEN BEARE'!C:C,B1321)</f>
        <v>-1.25</v>
      </c>
    </row>
    <row r="1322" spans="2:7" ht="15.75" x14ac:dyDescent="0.25">
      <c r="B1322" s="205" t="str">
        <v>Overhymn</v>
      </c>
      <c r="C1322" s="199">
        <f>COUNTIF('BEN BEARE'!C:C,B1322)</f>
        <v>1</v>
      </c>
      <c r="D1322" s="199">
        <f>COUNTIFS('BEN BEARE'!C:C,B1322,'BEN BEARE'!K:K,"&gt;0")</f>
        <v>0</v>
      </c>
      <c r="E1322" s="199">
        <f>COUNTIFS('BEN BEARE'!C:C,B1322,'BEN BEARE'!K:K,"&lt;0")</f>
        <v>1</v>
      </c>
      <c r="F1322" s="200">
        <f t="shared" si="31"/>
        <v>0</v>
      </c>
      <c r="G1322" s="207">
        <f>SUMIFS('BEN BEARE'!K:K,'BEN BEARE'!C:C,B1322)</f>
        <v>-0.25</v>
      </c>
    </row>
    <row r="1323" spans="2:7" ht="15.75" x14ac:dyDescent="0.25">
      <c r="B1323" s="205" t="str">
        <v>Oxley Road</v>
      </c>
      <c r="C1323" s="199">
        <f>COUNTIF('BEN BEARE'!C:C,B1323)</f>
        <v>1</v>
      </c>
      <c r="D1323" s="199">
        <f>COUNTIFS('BEN BEARE'!C:C,B1323,'BEN BEARE'!K:K,"&gt;0")</f>
        <v>1</v>
      </c>
      <c r="E1323" s="199">
        <f>COUNTIFS('BEN BEARE'!C:C,B1323,'BEN BEARE'!K:K,"&lt;0")</f>
        <v>0</v>
      </c>
      <c r="F1323" s="200">
        <f t="shared" si="31"/>
        <v>1</v>
      </c>
      <c r="G1323" s="207">
        <f>SUMIFS('BEN BEARE'!K:K,'BEN BEARE'!C:C,B1323)</f>
        <v>2.8</v>
      </c>
    </row>
    <row r="1324" spans="2:7" ht="15.75" x14ac:dyDescent="0.25">
      <c r="B1324" s="205" t="str">
        <v>Ozzmosis</v>
      </c>
      <c r="C1324" s="199">
        <f>COUNTIF('BEN BEARE'!C:C,B1324)</f>
        <v>1</v>
      </c>
      <c r="D1324" s="199">
        <f>COUNTIFS('BEN BEARE'!C:C,B1324,'BEN BEARE'!K:K,"&gt;0")</f>
        <v>1</v>
      </c>
      <c r="E1324" s="199">
        <f>COUNTIFS('BEN BEARE'!C:C,B1324,'BEN BEARE'!K:K,"&lt;0")</f>
        <v>0</v>
      </c>
      <c r="F1324" s="200">
        <f t="shared" si="31"/>
        <v>1</v>
      </c>
      <c r="G1324" s="207">
        <f>SUMIFS('BEN BEARE'!K:K,'BEN BEARE'!C:C,B1324)</f>
        <v>2.3375000000000004</v>
      </c>
    </row>
    <row r="1325" spans="2:7" ht="15.75" x14ac:dyDescent="0.25">
      <c r="B1325" s="205" t="str">
        <v>Pachino</v>
      </c>
      <c r="C1325" s="199">
        <f>COUNTIF('BEN BEARE'!C:C,B1325)</f>
        <v>1</v>
      </c>
      <c r="D1325" s="199">
        <f>COUNTIFS('BEN BEARE'!C:C,B1325,'BEN BEARE'!K:K,"&gt;0")</f>
        <v>1</v>
      </c>
      <c r="E1325" s="199">
        <f>COUNTIFS('BEN BEARE'!C:C,B1325,'BEN BEARE'!K:K,"&lt;0")</f>
        <v>0</v>
      </c>
      <c r="F1325" s="200">
        <f t="shared" si="31"/>
        <v>1</v>
      </c>
      <c r="G1325" s="207">
        <f>SUMIFS('BEN BEARE'!K:K,'BEN BEARE'!C:C,B1325)</f>
        <v>3.5999999999999996</v>
      </c>
    </row>
    <row r="1326" spans="2:7" ht="15.75" x14ac:dyDescent="0.25">
      <c r="B1326" s="205" t="str">
        <v>Pagador</v>
      </c>
      <c r="C1326" s="199">
        <f>COUNTIF('BEN BEARE'!C:C,B1326)</f>
        <v>1</v>
      </c>
      <c r="D1326" s="199">
        <f>COUNTIFS('BEN BEARE'!C:C,B1326,'BEN BEARE'!K:K,"&gt;0")</f>
        <v>0</v>
      </c>
      <c r="E1326" s="199">
        <f>COUNTIFS('BEN BEARE'!C:C,B1326,'BEN BEARE'!K:K,"&lt;0")</f>
        <v>1</v>
      </c>
      <c r="F1326" s="200">
        <f t="shared" si="31"/>
        <v>0</v>
      </c>
      <c r="G1326" s="207">
        <f>SUMIFS('BEN BEARE'!K:K,'BEN BEARE'!C:C,B1326)</f>
        <v>-0.5</v>
      </c>
    </row>
    <row r="1327" spans="2:7" ht="15.75" x14ac:dyDescent="0.25">
      <c r="B1327" s="205" t="str">
        <v>PALE LAGER</v>
      </c>
      <c r="C1327" s="199">
        <f>COUNTIF('BEN BEARE'!C:C,B1327)</f>
        <v>2</v>
      </c>
      <c r="D1327" s="199">
        <f>COUNTIFS('BEN BEARE'!C:C,B1327,'BEN BEARE'!K:K,"&gt;0")</f>
        <v>0</v>
      </c>
      <c r="E1327" s="199">
        <f>COUNTIFS('BEN BEARE'!C:C,B1327,'BEN BEARE'!K:K,"&lt;0")</f>
        <v>2</v>
      </c>
      <c r="F1327" s="200">
        <f t="shared" si="31"/>
        <v>0</v>
      </c>
      <c r="G1327" s="207">
        <f>SUMIFS('BEN BEARE'!K:K,'BEN BEARE'!C:C,B1327)</f>
        <v>-2</v>
      </c>
    </row>
    <row r="1328" spans="2:7" ht="15.75" x14ac:dyDescent="0.25">
      <c r="B1328" s="205" t="str">
        <v>Panda Legend</v>
      </c>
      <c r="C1328" s="199">
        <f>COUNTIF('BEN BEARE'!C:C,B1328)</f>
        <v>2</v>
      </c>
      <c r="D1328" s="199">
        <f>COUNTIFS('BEN BEARE'!C:C,B1328,'BEN BEARE'!K:K,"&gt;0")</f>
        <v>0</v>
      </c>
      <c r="E1328" s="199">
        <f>COUNTIFS('BEN BEARE'!C:C,B1328,'BEN BEARE'!K:K,"&lt;0")</f>
        <v>2</v>
      </c>
      <c r="F1328" s="200">
        <f t="shared" si="31"/>
        <v>0</v>
      </c>
      <c r="G1328" s="207">
        <f>SUMIFS('BEN BEARE'!K:K,'BEN BEARE'!C:C,B1328)</f>
        <v>-3</v>
      </c>
    </row>
    <row r="1329" spans="2:7" ht="15.75" x14ac:dyDescent="0.25">
      <c r="B1329" s="205" t="str">
        <v>Pandas Post</v>
      </c>
      <c r="C1329" s="199">
        <f>COUNTIF('BEN BEARE'!C:C,B1329)</f>
        <v>1</v>
      </c>
      <c r="D1329" s="199">
        <f>COUNTIFS('BEN BEARE'!C:C,B1329,'BEN BEARE'!K:K,"&gt;0")</f>
        <v>0</v>
      </c>
      <c r="E1329" s="199">
        <f>COUNTIFS('BEN BEARE'!C:C,B1329,'BEN BEARE'!K:K,"&lt;0")</f>
        <v>1</v>
      </c>
      <c r="F1329" s="200">
        <f t="shared" si="31"/>
        <v>0</v>
      </c>
      <c r="G1329" s="207">
        <f>SUMIFS('BEN BEARE'!K:K,'BEN BEARE'!C:C,B1329)</f>
        <v>-1</v>
      </c>
    </row>
    <row r="1330" spans="2:7" ht="15.75" x14ac:dyDescent="0.25">
      <c r="B1330" s="205" t="str">
        <v>Panic</v>
      </c>
      <c r="C1330" s="199">
        <f>COUNTIF('BEN BEARE'!C:C,B1330)</f>
        <v>1</v>
      </c>
      <c r="D1330" s="199">
        <f>COUNTIFS('BEN BEARE'!C:C,B1330,'BEN BEARE'!K:K,"&gt;0")</f>
        <v>1</v>
      </c>
      <c r="E1330" s="199">
        <f>COUNTIFS('BEN BEARE'!C:C,B1330,'BEN BEARE'!K:K,"&lt;0")</f>
        <v>0</v>
      </c>
      <c r="F1330" s="200">
        <f t="shared" si="31"/>
        <v>1</v>
      </c>
      <c r="G1330" s="207">
        <f>SUMIFS('BEN BEARE'!K:K,'BEN BEARE'!C:C,B1330)</f>
        <v>8</v>
      </c>
    </row>
    <row r="1331" spans="2:7" ht="15.75" x14ac:dyDescent="0.25">
      <c r="B1331" s="205" t="str">
        <v>Pano's Pride</v>
      </c>
      <c r="C1331" s="199">
        <f>COUNTIF('BEN BEARE'!C:C,B1331)</f>
        <v>2</v>
      </c>
      <c r="D1331" s="199">
        <f>COUNTIFS('BEN BEARE'!C:C,B1331,'BEN BEARE'!K:K,"&gt;0")</f>
        <v>0</v>
      </c>
      <c r="E1331" s="199">
        <f>COUNTIFS('BEN BEARE'!C:C,B1331,'BEN BEARE'!K:K,"&lt;0")</f>
        <v>2</v>
      </c>
      <c r="F1331" s="200">
        <f t="shared" si="31"/>
        <v>0</v>
      </c>
      <c r="G1331" s="207">
        <f>SUMIFS('BEN BEARE'!K:K,'BEN BEARE'!C:C,B1331)</f>
        <v>-3.5</v>
      </c>
    </row>
    <row r="1332" spans="2:7" ht="15.75" x14ac:dyDescent="0.25">
      <c r="B1332" s="205" t="str">
        <v>Pantelone</v>
      </c>
      <c r="C1332" s="199">
        <f>COUNTIF('BEN BEARE'!C:C,B1332)</f>
        <v>1</v>
      </c>
      <c r="D1332" s="199">
        <f>COUNTIFS('BEN BEARE'!C:C,B1332,'BEN BEARE'!K:K,"&gt;0")</f>
        <v>0</v>
      </c>
      <c r="E1332" s="199">
        <f>COUNTIFS('BEN BEARE'!C:C,B1332,'BEN BEARE'!K:K,"&lt;0")</f>
        <v>1</v>
      </c>
      <c r="F1332" s="200">
        <f t="shared" si="31"/>
        <v>0</v>
      </c>
      <c r="G1332" s="207">
        <f>SUMIFS('BEN BEARE'!K:K,'BEN BEARE'!C:C,B1332)</f>
        <v>-1.75</v>
      </c>
    </row>
    <row r="1333" spans="2:7" ht="15.75" x14ac:dyDescent="0.25">
      <c r="B1333" s="205" t="str">
        <v>Papal Wars</v>
      </c>
      <c r="C1333" s="199">
        <f>COUNTIF('BEN BEARE'!C:C,B1333)</f>
        <v>1</v>
      </c>
      <c r="D1333" s="199">
        <f>COUNTIFS('BEN BEARE'!C:C,B1333,'BEN BEARE'!K:K,"&gt;0")</f>
        <v>0</v>
      </c>
      <c r="E1333" s="199">
        <f>COUNTIFS('BEN BEARE'!C:C,B1333,'BEN BEARE'!K:K,"&lt;0")</f>
        <v>1</v>
      </c>
      <c r="F1333" s="200">
        <f t="shared" si="31"/>
        <v>0</v>
      </c>
      <c r="G1333" s="207">
        <f>SUMIFS('BEN BEARE'!K:K,'BEN BEARE'!C:C,B1333)</f>
        <v>-7</v>
      </c>
    </row>
    <row r="1334" spans="2:7" ht="15.75" x14ac:dyDescent="0.25">
      <c r="B1334" s="205" t="str">
        <v>Papillon</v>
      </c>
      <c r="C1334" s="199">
        <f>COUNTIF('BEN BEARE'!C:C,B1334)</f>
        <v>1</v>
      </c>
      <c r="D1334" s="199">
        <f>COUNTIFS('BEN BEARE'!C:C,B1334,'BEN BEARE'!K:K,"&gt;0")</f>
        <v>1</v>
      </c>
      <c r="E1334" s="199">
        <f>COUNTIFS('BEN BEARE'!C:C,B1334,'BEN BEARE'!K:K,"&lt;0")</f>
        <v>0</v>
      </c>
      <c r="F1334" s="200">
        <f t="shared" si="31"/>
        <v>1</v>
      </c>
      <c r="G1334" s="207">
        <f>SUMIFS('BEN BEARE'!K:K,'BEN BEARE'!C:C,B1334)</f>
        <v>3.4000000000000004</v>
      </c>
    </row>
    <row r="1335" spans="2:7" ht="15.75" x14ac:dyDescent="0.25">
      <c r="B1335" s="205" t="str">
        <v>Paragraph</v>
      </c>
      <c r="C1335" s="199">
        <f>COUNTIF('BEN BEARE'!C:C,B1335)</f>
        <v>2</v>
      </c>
      <c r="D1335" s="199">
        <f>COUNTIFS('BEN BEARE'!C:C,B1335,'BEN BEARE'!K:K,"&gt;0")</f>
        <v>0</v>
      </c>
      <c r="E1335" s="199">
        <f>COUNTIFS('BEN BEARE'!C:C,B1335,'BEN BEARE'!K:K,"&lt;0")</f>
        <v>2</v>
      </c>
      <c r="F1335" s="200">
        <f t="shared" si="31"/>
        <v>0</v>
      </c>
      <c r="G1335" s="207">
        <f>SUMIFS('BEN BEARE'!K:K,'BEN BEARE'!C:C,B1335)</f>
        <v>-1.5</v>
      </c>
    </row>
    <row r="1336" spans="2:7" ht="15.75" x14ac:dyDescent="0.25">
      <c r="B1336" s="205" t="str">
        <v>Paramedic</v>
      </c>
      <c r="C1336" s="199">
        <f>COUNTIF('BEN BEARE'!C:C,B1336)</f>
        <v>1</v>
      </c>
      <c r="D1336" s="199">
        <f>COUNTIFS('BEN BEARE'!C:C,B1336,'BEN BEARE'!K:K,"&gt;0")</f>
        <v>1</v>
      </c>
      <c r="E1336" s="199">
        <f>COUNTIFS('BEN BEARE'!C:C,B1336,'BEN BEARE'!K:K,"&lt;0")</f>
        <v>0</v>
      </c>
      <c r="F1336" s="200">
        <f t="shared" si="31"/>
        <v>1</v>
      </c>
      <c r="G1336" s="207">
        <f>SUMIFS('BEN BEARE'!K:K,'BEN BEARE'!C:C,B1336)</f>
        <v>0.50750000000000006</v>
      </c>
    </row>
    <row r="1337" spans="2:7" ht="15.75" x14ac:dyDescent="0.25">
      <c r="B1337" s="205" t="str">
        <v>Party at Artie's</v>
      </c>
      <c r="C1337" s="199">
        <f>COUNTIF('BEN BEARE'!C:C,B1337)</f>
        <v>2</v>
      </c>
      <c r="D1337" s="199">
        <f>COUNTIFS('BEN BEARE'!C:C,B1337,'BEN BEARE'!K:K,"&gt;0")</f>
        <v>1</v>
      </c>
      <c r="E1337" s="199">
        <f>COUNTIFS('BEN BEARE'!C:C,B1337,'BEN BEARE'!K:K,"&lt;0")</f>
        <v>1</v>
      </c>
      <c r="F1337" s="200">
        <f t="shared" si="31"/>
        <v>0.5</v>
      </c>
      <c r="G1337" s="207">
        <f>SUMIFS('BEN BEARE'!K:K,'BEN BEARE'!C:C,B1337)</f>
        <v>5.85</v>
      </c>
    </row>
    <row r="1338" spans="2:7" ht="15.75" x14ac:dyDescent="0.25">
      <c r="B1338" s="205" t="str">
        <v>Pasheona</v>
      </c>
      <c r="C1338" s="199">
        <f>COUNTIF('BEN BEARE'!C:C,B1338)</f>
        <v>1</v>
      </c>
      <c r="D1338" s="199">
        <f>COUNTIFS('BEN BEARE'!C:C,B1338,'BEN BEARE'!K:K,"&gt;0")</f>
        <v>0</v>
      </c>
      <c r="E1338" s="199">
        <f>COUNTIFS('BEN BEARE'!C:C,B1338,'BEN BEARE'!K:K,"&lt;0")</f>
        <v>1</v>
      </c>
      <c r="F1338" s="200">
        <f t="shared" si="31"/>
        <v>0</v>
      </c>
      <c r="G1338" s="207">
        <f>SUMIFS('BEN BEARE'!K:K,'BEN BEARE'!C:C,B1338)</f>
        <v>-4.5</v>
      </c>
    </row>
    <row r="1339" spans="2:7" ht="15.75" x14ac:dyDescent="0.25">
      <c r="B1339" s="205" t="str">
        <v>Passive Aggressive</v>
      </c>
      <c r="C1339" s="199">
        <f>COUNTIF('BEN BEARE'!C:C,B1339)</f>
        <v>1</v>
      </c>
      <c r="D1339" s="199">
        <f>COUNTIFS('BEN BEARE'!C:C,B1339,'BEN BEARE'!K:K,"&gt;0")</f>
        <v>1</v>
      </c>
      <c r="E1339" s="199">
        <f>COUNTIFS('BEN BEARE'!C:C,B1339,'BEN BEARE'!K:K,"&lt;0")</f>
        <v>0</v>
      </c>
      <c r="F1339" s="200">
        <f t="shared" si="31"/>
        <v>1</v>
      </c>
      <c r="G1339" s="207">
        <f>SUMIFS('BEN BEARE'!K:K,'BEN BEARE'!C:C,B1339)</f>
        <v>2.0999999999999996</v>
      </c>
    </row>
    <row r="1340" spans="2:7" ht="15.75" x14ac:dyDescent="0.25">
      <c r="B1340" s="205" t="str">
        <v>Patchy Girl</v>
      </c>
      <c r="C1340" s="199">
        <f>COUNTIF('BEN BEARE'!C:C,B1340)</f>
        <v>2</v>
      </c>
      <c r="D1340" s="199">
        <f>COUNTIFS('BEN BEARE'!C:C,B1340,'BEN BEARE'!K:K,"&gt;0")</f>
        <v>0</v>
      </c>
      <c r="E1340" s="199">
        <f>COUNTIFS('BEN BEARE'!C:C,B1340,'BEN BEARE'!K:K,"&lt;0")</f>
        <v>2</v>
      </c>
      <c r="F1340" s="200">
        <f t="shared" si="31"/>
        <v>0</v>
      </c>
      <c r="G1340" s="207">
        <f>SUMIFS('BEN BEARE'!K:K,'BEN BEARE'!C:C,B1340)</f>
        <v>-1.25</v>
      </c>
    </row>
    <row r="1341" spans="2:7" ht="15.75" x14ac:dyDescent="0.25">
      <c r="B1341" s="205" t="str">
        <v>Patriote Belle</v>
      </c>
      <c r="C1341" s="199">
        <f>COUNTIF('BEN BEARE'!C:C,B1341)</f>
        <v>1</v>
      </c>
      <c r="D1341" s="199">
        <f>COUNTIFS('BEN BEARE'!C:C,B1341,'BEN BEARE'!K:K,"&gt;0")</f>
        <v>0</v>
      </c>
      <c r="E1341" s="199">
        <f>COUNTIFS('BEN BEARE'!C:C,B1341,'BEN BEARE'!K:K,"&lt;0")</f>
        <v>1</v>
      </c>
      <c r="F1341" s="200">
        <f t="shared" si="31"/>
        <v>0</v>
      </c>
      <c r="G1341" s="207">
        <f>SUMIFS('BEN BEARE'!K:K,'BEN BEARE'!C:C,B1341)</f>
        <v>-0.25</v>
      </c>
    </row>
    <row r="1342" spans="2:7" ht="15.75" x14ac:dyDescent="0.25">
      <c r="B1342" s="205" t="str">
        <v>Paulartes</v>
      </c>
      <c r="C1342" s="199">
        <f>COUNTIF('BEN BEARE'!C:C,B1342)</f>
        <v>2</v>
      </c>
      <c r="D1342" s="199">
        <f>COUNTIFS('BEN BEARE'!C:C,B1342,'BEN BEARE'!K:K,"&gt;0")</f>
        <v>0</v>
      </c>
      <c r="E1342" s="199">
        <f>COUNTIFS('BEN BEARE'!C:C,B1342,'BEN BEARE'!K:K,"&lt;0")</f>
        <v>2</v>
      </c>
      <c r="F1342" s="200">
        <f t="shared" si="31"/>
        <v>0</v>
      </c>
      <c r="G1342" s="207">
        <f>SUMIFS('BEN BEARE'!K:K,'BEN BEARE'!C:C,B1342)</f>
        <v>-13.75</v>
      </c>
    </row>
    <row r="1343" spans="2:7" ht="15.75" x14ac:dyDescent="0.25">
      <c r="B1343" s="205" t="str">
        <v>Pay The Russian</v>
      </c>
      <c r="C1343" s="199">
        <f>COUNTIF('BEN BEARE'!C:C,B1343)</f>
        <v>1</v>
      </c>
      <c r="D1343" s="199">
        <f>COUNTIFS('BEN BEARE'!C:C,B1343,'BEN BEARE'!K:K,"&gt;0")</f>
        <v>0</v>
      </c>
      <c r="E1343" s="199">
        <f>COUNTIFS('BEN BEARE'!C:C,B1343,'BEN BEARE'!K:K,"&lt;0")</f>
        <v>1</v>
      </c>
      <c r="F1343" s="200">
        <f t="shared" si="31"/>
        <v>0</v>
      </c>
      <c r="G1343" s="207">
        <f>SUMIFS('BEN BEARE'!K:K,'BEN BEARE'!C:C,B1343)</f>
        <v>-1.5</v>
      </c>
    </row>
    <row r="1344" spans="2:7" ht="15.75" x14ac:dyDescent="0.25">
      <c r="B1344" s="205" t="str">
        <v>Peace Officer</v>
      </c>
      <c r="C1344" s="199">
        <f>COUNTIF('BEN BEARE'!C:C,B1344)</f>
        <v>1</v>
      </c>
      <c r="D1344" s="199">
        <f>COUNTIFS('BEN BEARE'!C:C,B1344,'BEN BEARE'!K:K,"&gt;0")</f>
        <v>1</v>
      </c>
      <c r="E1344" s="199">
        <f>COUNTIFS('BEN BEARE'!C:C,B1344,'BEN BEARE'!K:K,"&lt;0")</f>
        <v>0</v>
      </c>
      <c r="F1344" s="200">
        <f t="shared" si="31"/>
        <v>1</v>
      </c>
      <c r="G1344" s="207">
        <f>SUMIFS('BEN BEARE'!K:K,'BEN BEARE'!C:C,B1344)</f>
        <v>6.8000000000000007</v>
      </c>
    </row>
    <row r="1345" spans="2:7" ht="15.75" x14ac:dyDescent="0.25">
      <c r="B1345" s="205" t="str">
        <v>Pearl Crescent</v>
      </c>
      <c r="C1345" s="199">
        <f>COUNTIF('BEN BEARE'!C:C,B1345)</f>
        <v>3</v>
      </c>
      <c r="D1345" s="199">
        <f>COUNTIFS('BEN BEARE'!C:C,B1345,'BEN BEARE'!K:K,"&gt;0")</f>
        <v>0</v>
      </c>
      <c r="E1345" s="199">
        <f>COUNTIFS('BEN BEARE'!C:C,B1345,'BEN BEARE'!K:K,"&lt;0")</f>
        <v>3</v>
      </c>
      <c r="F1345" s="200">
        <f t="shared" si="31"/>
        <v>0</v>
      </c>
      <c r="G1345" s="207">
        <f>SUMIFS('BEN BEARE'!K:K,'BEN BEARE'!C:C,B1345)</f>
        <v>-6.25</v>
      </c>
    </row>
    <row r="1346" spans="2:7" ht="15.75" x14ac:dyDescent="0.25">
      <c r="B1346" s="205" t="str">
        <v>Pelorus Princess</v>
      </c>
      <c r="C1346" s="199">
        <f>COUNTIF('BEN BEARE'!C:C,B1346)</f>
        <v>1</v>
      </c>
      <c r="D1346" s="199">
        <f>COUNTIFS('BEN BEARE'!C:C,B1346,'BEN BEARE'!K:K,"&gt;0")</f>
        <v>0</v>
      </c>
      <c r="E1346" s="199">
        <f>COUNTIFS('BEN BEARE'!C:C,B1346,'BEN BEARE'!K:K,"&lt;0")</f>
        <v>1</v>
      </c>
      <c r="F1346" s="200">
        <f t="shared" si="31"/>
        <v>0</v>
      </c>
      <c r="G1346" s="207">
        <f>SUMIFS('BEN BEARE'!K:K,'BEN BEARE'!C:C,B1346)</f>
        <v>-1</v>
      </c>
    </row>
    <row r="1347" spans="2:7" ht="15.75" x14ac:dyDescent="0.25">
      <c r="B1347" s="205" t="str">
        <v>Pelosi</v>
      </c>
      <c r="C1347" s="199">
        <f>COUNTIF('BEN BEARE'!C:C,B1347)</f>
        <v>1</v>
      </c>
      <c r="D1347" s="199">
        <f>COUNTIFS('BEN BEARE'!C:C,B1347,'BEN BEARE'!K:K,"&gt;0")</f>
        <v>1</v>
      </c>
      <c r="E1347" s="199">
        <f>COUNTIFS('BEN BEARE'!C:C,B1347,'BEN BEARE'!K:K,"&lt;0")</f>
        <v>0</v>
      </c>
      <c r="F1347" s="200">
        <f t="shared" si="31"/>
        <v>1</v>
      </c>
      <c r="G1347" s="207">
        <f>SUMIFS('BEN BEARE'!K:K,'BEN BEARE'!C:C,B1347)</f>
        <v>12.8</v>
      </c>
    </row>
    <row r="1348" spans="2:7" ht="15.75" x14ac:dyDescent="0.25">
      <c r="B1348" s="205" t="str">
        <v>Pencilled Out</v>
      </c>
      <c r="C1348" s="199">
        <f>COUNTIF('BEN BEARE'!C:C,B1348)</f>
        <v>2</v>
      </c>
      <c r="D1348" s="199">
        <f>COUNTIFS('BEN BEARE'!C:C,B1348,'BEN BEARE'!K:K,"&gt;0")</f>
        <v>1</v>
      </c>
      <c r="E1348" s="199">
        <f>COUNTIFS('BEN BEARE'!C:C,B1348,'BEN BEARE'!K:K,"&lt;0")</f>
        <v>1</v>
      </c>
      <c r="F1348" s="200">
        <f t="shared" si="31"/>
        <v>0.5</v>
      </c>
      <c r="G1348" s="207">
        <f>SUMIFS('BEN BEARE'!K:K,'BEN BEARE'!C:C,B1348)</f>
        <v>1.2999999999999998</v>
      </c>
    </row>
    <row r="1349" spans="2:7" ht="15.75" x14ac:dyDescent="0.25">
      <c r="B1349" s="205" t="str">
        <v>Pendante</v>
      </c>
      <c r="C1349" s="199">
        <f>COUNTIF('BEN BEARE'!C:C,B1349)</f>
        <v>3</v>
      </c>
      <c r="D1349" s="199">
        <f>COUNTIFS('BEN BEARE'!C:C,B1349,'BEN BEARE'!K:K,"&gt;0")</f>
        <v>0</v>
      </c>
      <c r="E1349" s="199">
        <f>COUNTIFS('BEN BEARE'!C:C,B1349,'BEN BEARE'!K:K,"&lt;0")</f>
        <v>3</v>
      </c>
      <c r="F1349" s="200">
        <f t="shared" si="31"/>
        <v>0</v>
      </c>
      <c r="G1349" s="207">
        <f>SUMIFS('BEN BEARE'!K:K,'BEN BEARE'!C:C,B1349)</f>
        <v>-6</v>
      </c>
    </row>
    <row r="1350" spans="2:7" ht="15.75" x14ac:dyDescent="0.25">
      <c r="B1350" s="205" t="str">
        <v>Penfold Park</v>
      </c>
      <c r="C1350" s="199">
        <f>COUNTIF('BEN BEARE'!C:C,B1350)</f>
        <v>1</v>
      </c>
      <c r="D1350" s="199">
        <f>COUNTIFS('BEN BEARE'!C:C,B1350,'BEN BEARE'!K:K,"&gt;0")</f>
        <v>0</v>
      </c>
      <c r="E1350" s="199">
        <f>COUNTIFS('BEN BEARE'!C:C,B1350,'BEN BEARE'!K:K,"&lt;0")</f>
        <v>1</v>
      </c>
      <c r="F1350" s="200">
        <f t="shared" si="31"/>
        <v>0</v>
      </c>
      <c r="G1350" s="207">
        <f>SUMIFS('BEN BEARE'!K:K,'BEN BEARE'!C:C,B1350)</f>
        <v>-0.25</v>
      </c>
    </row>
    <row r="1351" spans="2:7" ht="15.75" x14ac:dyDescent="0.25">
      <c r="B1351" s="205" t="str">
        <v>Penman</v>
      </c>
      <c r="C1351" s="199">
        <f>COUNTIF('BEN BEARE'!C:C,B1351)</f>
        <v>1</v>
      </c>
      <c r="D1351" s="199">
        <f>COUNTIFS('BEN BEARE'!C:C,B1351,'BEN BEARE'!K:K,"&gt;0")</f>
        <v>1</v>
      </c>
      <c r="E1351" s="199">
        <f>COUNTIFS('BEN BEARE'!C:C,B1351,'BEN BEARE'!K:K,"&lt;0")</f>
        <v>0</v>
      </c>
      <c r="F1351" s="200">
        <f t="shared" si="31"/>
        <v>1</v>
      </c>
      <c r="G1351" s="207">
        <f>SUMIFS('BEN BEARE'!K:K,'BEN BEARE'!C:C,B1351)</f>
        <v>0.8</v>
      </c>
    </row>
    <row r="1352" spans="2:7" ht="15.75" x14ac:dyDescent="0.25">
      <c r="B1352" s="205" t="str">
        <v>Pennypacker</v>
      </c>
      <c r="C1352" s="199">
        <f>COUNTIF('BEN BEARE'!C:C,B1352)</f>
        <v>1</v>
      </c>
      <c r="D1352" s="199">
        <f>COUNTIFS('BEN BEARE'!C:C,B1352,'BEN BEARE'!K:K,"&gt;0")</f>
        <v>0</v>
      </c>
      <c r="E1352" s="199">
        <f>COUNTIFS('BEN BEARE'!C:C,B1352,'BEN BEARE'!K:K,"&lt;0")</f>
        <v>1</v>
      </c>
      <c r="F1352" s="200">
        <f t="shared" si="31"/>
        <v>0</v>
      </c>
      <c r="G1352" s="207">
        <f>SUMIFS('BEN BEARE'!K:K,'BEN BEARE'!C:C,B1352)</f>
        <v>-0.25</v>
      </c>
    </row>
    <row r="1353" spans="2:7" ht="15.75" x14ac:dyDescent="0.25">
      <c r="B1353" s="205" t="str">
        <v>Perfect Panda</v>
      </c>
      <c r="C1353" s="199">
        <f>COUNTIF('BEN BEARE'!C:C,B1353)</f>
        <v>2</v>
      </c>
      <c r="D1353" s="199">
        <f>COUNTIFS('BEN BEARE'!C:C,B1353,'BEN BEARE'!K:K,"&gt;0")</f>
        <v>1</v>
      </c>
      <c r="E1353" s="199">
        <f>COUNTIFS('BEN BEARE'!C:C,B1353,'BEN BEARE'!K:K,"&lt;0")</f>
        <v>1</v>
      </c>
      <c r="F1353" s="200">
        <f t="shared" si="31"/>
        <v>0.5</v>
      </c>
      <c r="G1353" s="207">
        <f>SUMIFS('BEN BEARE'!K:K,'BEN BEARE'!C:C,B1353)</f>
        <v>2.4000000000000004</v>
      </c>
    </row>
    <row r="1354" spans="2:7" ht="15.75" x14ac:dyDescent="0.25">
      <c r="B1354" s="205" t="str">
        <v>Perfect Thought</v>
      </c>
      <c r="C1354" s="199">
        <f>COUNTIF('BEN BEARE'!C:C,B1354)</f>
        <v>2</v>
      </c>
      <c r="D1354" s="199">
        <f>COUNTIFS('BEN BEARE'!C:C,B1354,'BEN BEARE'!K:K,"&gt;0")</f>
        <v>1</v>
      </c>
      <c r="E1354" s="199">
        <f>COUNTIFS('BEN BEARE'!C:C,B1354,'BEN BEARE'!K:K,"&lt;0")</f>
        <v>1</v>
      </c>
      <c r="F1354" s="200">
        <f t="shared" si="31"/>
        <v>0.5</v>
      </c>
      <c r="G1354" s="207">
        <f>SUMIFS('BEN BEARE'!K:K,'BEN BEARE'!C:C,B1354)</f>
        <v>2.25</v>
      </c>
    </row>
    <row r="1355" spans="2:7" ht="15.75" x14ac:dyDescent="0.25">
      <c r="B1355" s="205" t="str">
        <v>Peri Peri Rich</v>
      </c>
      <c r="C1355" s="199">
        <f>COUNTIF('BEN BEARE'!C:C,B1355)</f>
        <v>1</v>
      </c>
      <c r="D1355" s="199">
        <f>COUNTIFS('BEN BEARE'!C:C,B1355,'BEN BEARE'!K:K,"&gt;0")</f>
        <v>0</v>
      </c>
      <c r="E1355" s="199">
        <f>COUNTIFS('BEN BEARE'!C:C,B1355,'BEN BEARE'!K:K,"&lt;0")</f>
        <v>1</v>
      </c>
      <c r="F1355" s="200">
        <f t="shared" si="31"/>
        <v>0</v>
      </c>
      <c r="G1355" s="207">
        <f>SUMIFS('BEN BEARE'!K:K,'BEN BEARE'!C:C,B1355)</f>
        <v>-1.5</v>
      </c>
    </row>
    <row r="1356" spans="2:7" ht="15.75" x14ac:dyDescent="0.25">
      <c r="B1356" s="205" t="str">
        <v>Perlant</v>
      </c>
      <c r="C1356" s="199">
        <f>COUNTIF('BEN BEARE'!C:C,B1356)</f>
        <v>3</v>
      </c>
      <c r="D1356" s="199">
        <f>COUNTIFS('BEN BEARE'!C:C,B1356,'BEN BEARE'!K:K,"&gt;0")</f>
        <v>1</v>
      </c>
      <c r="E1356" s="199">
        <f>COUNTIFS('BEN BEARE'!C:C,B1356,'BEN BEARE'!K:K,"&lt;0")</f>
        <v>2</v>
      </c>
      <c r="F1356" s="200">
        <f t="shared" si="31"/>
        <v>0.33333333333333331</v>
      </c>
      <c r="G1356" s="207">
        <f>SUMIFS('BEN BEARE'!K:K,'BEN BEARE'!C:C,B1356)</f>
        <v>-0.41999999999999993</v>
      </c>
    </row>
    <row r="1357" spans="2:7" ht="15.75" x14ac:dyDescent="0.25">
      <c r="B1357" s="205" t="str">
        <v xml:space="preserve">Permutation </v>
      </c>
      <c r="C1357" s="199">
        <f>COUNTIF('BEN BEARE'!C:C,B1357)</f>
        <v>1</v>
      </c>
      <c r="D1357" s="199">
        <f>COUNTIFS('BEN BEARE'!C:C,B1357,'BEN BEARE'!K:K,"&gt;0")</f>
        <v>0</v>
      </c>
      <c r="E1357" s="199">
        <f>COUNTIFS('BEN BEARE'!C:C,B1357,'BEN BEARE'!K:K,"&lt;0")</f>
        <v>1</v>
      </c>
      <c r="F1357" s="200">
        <f t="shared" si="31"/>
        <v>0</v>
      </c>
      <c r="G1357" s="207">
        <f>SUMIFS('BEN BEARE'!K:K,'BEN BEARE'!C:C,B1357)</f>
        <v>-1</v>
      </c>
    </row>
    <row r="1358" spans="2:7" ht="15.75" x14ac:dyDescent="0.25">
      <c r="B1358" s="205" t="str">
        <v>Persian Spirit</v>
      </c>
      <c r="C1358" s="199">
        <f>COUNTIF('BEN BEARE'!C:C,B1358)</f>
        <v>2</v>
      </c>
      <c r="D1358" s="199">
        <f>COUNTIFS('BEN BEARE'!C:C,B1358,'BEN BEARE'!K:K,"&gt;0")</f>
        <v>1</v>
      </c>
      <c r="E1358" s="199">
        <f>COUNTIFS('BEN BEARE'!C:C,B1358,'BEN BEARE'!K:K,"&lt;0")</f>
        <v>1</v>
      </c>
      <c r="F1358" s="200">
        <f t="shared" si="31"/>
        <v>0.5</v>
      </c>
      <c r="G1358" s="207">
        <f>SUMIFS('BEN BEARE'!K:K,'BEN BEARE'!C:C,B1358)</f>
        <v>3.0999999999999996</v>
      </c>
    </row>
    <row r="1359" spans="2:7" ht="15.75" x14ac:dyDescent="0.25">
      <c r="B1359" s="205" t="str">
        <v>Petani</v>
      </c>
      <c r="C1359" s="199">
        <f>COUNTIF('BEN BEARE'!C:C,B1359)</f>
        <v>1</v>
      </c>
      <c r="D1359" s="199">
        <f>COUNTIFS('BEN BEARE'!C:C,B1359,'BEN BEARE'!K:K,"&gt;0")</f>
        <v>1</v>
      </c>
      <c r="E1359" s="199">
        <f>COUNTIFS('BEN BEARE'!C:C,B1359,'BEN BEARE'!K:K,"&lt;0")</f>
        <v>0</v>
      </c>
      <c r="F1359" s="200">
        <f t="shared" si="31"/>
        <v>1</v>
      </c>
      <c r="G1359" s="207">
        <f>SUMIFS('BEN BEARE'!K:K,'BEN BEARE'!C:C,B1359)</f>
        <v>4.048</v>
      </c>
    </row>
    <row r="1360" spans="2:7" ht="15.75" x14ac:dyDescent="0.25">
      <c r="B1360" s="205" t="str">
        <v>Petersham</v>
      </c>
      <c r="C1360" s="199">
        <f>COUNTIF('BEN BEARE'!C:C,B1360)</f>
        <v>1</v>
      </c>
      <c r="D1360" s="199">
        <f>COUNTIFS('BEN BEARE'!C:C,B1360,'BEN BEARE'!K:K,"&gt;0")</f>
        <v>1</v>
      </c>
      <c r="E1360" s="199">
        <f>COUNTIFS('BEN BEARE'!C:C,B1360,'BEN BEARE'!K:K,"&lt;0")</f>
        <v>0</v>
      </c>
      <c r="F1360" s="200">
        <f t="shared" si="31"/>
        <v>1</v>
      </c>
      <c r="G1360" s="207">
        <f>SUMIFS('BEN BEARE'!K:K,'BEN BEARE'!C:C,B1360)</f>
        <v>1.0500000000000007</v>
      </c>
    </row>
    <row r="1361" spans="2:7" ht="15.75" x14ac:dyDescent="0.25">
      <c r="B1361" s="205" t="str">
        <v>Petit Manhattan</v>
      </c>
      <c r="C1361" s="199">
        <f>COUNTIF('BEN BEARE'!C:C,B1361)</f>
        <v>1</v>
      </c>
      <c r="D1361" s="199">
        <f>COUNTIFS('BEN BEARE'!C:C,B1361,'BEN BEARE'!K:K,"&gt;0")</f>
        <v>0</v>
      </c>
      <c r="E1361" s="199">
        <f>COUNTIFS('BEN BEARE'!C:C,B1361,'BEN BEARE'!K:K,"&lt;0")</f>
        <v>1</v>
      </c>
      <c r="F1361" s="200">
        <f t="shared" si="31"/>
        <v>0</v>
      </c>
      <c r="G1361" s="207">
        <f>SUMIFS('BEN BEARE'!K:K,'BEN BEARE'!C:C,B1361)</f>
        <v>-2.5</v>
      </c>
    </row>
    <row r="1362" spans="2:7" ht="15.75" x14ac:dyDescent="0.25">
      <c r="B1362" s="205" t="str">
        <v>Pharari</v>
      </c>
      <c r="C1362" s="199">
        <f>COUNTIF('BEN BEARE'!C:C,B1362)</f>
        <v>2</v>
      </c>
      <c r="D1362" s="199">
        <f>COUNTIFS('BEN BEARE'!C:C,B1362,'BEN BEARE'!K:K,"&gt;0")</f>
        <v>0</v>
      </c>
      <c r="E1362" s="199">
        <f>COUNTIFS('BEN BEARE'!C:C,B1362,'BEN BEARE'!K:K,"&lt;0")</f>
        <v>2</v>
      </c>
      <c r="F1362" s="200">
        <f t="shared" si="31"/>
        <v>0</v>
      </c>
      <c r="G1362" s="207">
        <f>SUMIFS('BEN BEARE'!K:K,'BEN BEARE'!C:C,B1362)</f>
        <v>-3.5</v>
      </c>
    </row>
    <row r="1363" spans="2:7" ht="15.75" x14ac:dyDescent="0.25">
      <c r="B1363" s="205" t="str">
        <v>Pharoahs Reign</v>
      </c>
      <c r="C1363" s="199">
        <f>COUNTIF('BEN BEARE'!C:C,B1363)</f>
        <v>1</v>
      </c>
      <c r="D1363" s="199">
        <f>COUNTIFS('BEN BEARE'!C:C,B1363,'BEN BEARE'!K:K,"&gt;0")</f>
        <v>0</v>
      </c>
      <c r="E1363" s="199">
        <f>COUNTIFS('BEN BEARE'!C:C,B1363,'BEN BEARE'!K:K,"&lt;0")</f>
        <v>1</v>
      </c>
      <c r="F1363" s="200">
        <f t="shared" si="31"/>
        <v>0</v>
      </c>
      <c r="G1363" s="207">
        <f>SUMIFS('BEN BEARE'!K:K,'BEN BEARE'!C:C,B1363)</f>
        <v>-1</v>
      </c>
    </row>
    <row r="1364" spans="2:7" ht="15.75" x14ac:dyDescent="0.25">
      <c r="B1364" s="205" t="str">
        <v xml:space="preserve">Pharose </v>
      </c>
      <c r="C1364" s="199">
        <f>COUNTIF('BEN BEARE'!C:C,B1364)</f>
        <v>1</v>
      </c>
      <c r="D1364" s="199">
        <f>COUNTIFS('BEN BEARE'!C:C,B1364,'BEN BEARE'!K:K,"&gt;0")</f>
        <v>0</v>
      </c>
      <c r="E1364" s="199">
        <f>COUNTIFS('BEN BEARE'!C:C,B1364,'BEN BEARE'!K:K,"&lt;0")</f>
        <v>1</v>
      </c>
      <c r="F1364" s="200">
        <f t="shared" si="31"/>
        <v>0</v>
      </c>
      <c r="G1364" s="207">
        <f>SUMIFS('BEN BEARE'!K:K,'BEN BEARE'!C:C,B1364)</f>
        <v>-0.25</v>
      </c>
    </row>
    <row r="1365" spans="2:7" ht="15.75" x14ac:dyDescent="0.25">
      <c r="B1365" s="205" t="str">
        <v>Piankhi</v>
      </c>
      <c r="C1365" s="199">
        <f>COUNTIF('BEN BEARE'!C:C,B1365)</f>
        <v>1</v>
      </c>
      <c r="D1365" s="199">
        <f>COUNTIFS('BEN BEARE'!C:C,B1365,'BEN BEARE'!K:K,"&gt;0")</f>
        <v>0</v>
      </c>
      <c r="E1365" s="199">
        <f>COUNTIFS('BEN BEARE'!C:C,B1365,'BEN BEARE'!K:K,"&lt;0")</f>
        <v>1</v>
      </c>
      <c r="F1365" s="200">
        <f t="shared" si="31"/>
        <v>0</v>
      </c>
      <c r="G1365" s="207">
        <f>SUMIFS('BEN BEARE'!K:K,'BEN BEARE'!C:C,B1365)</f>
        <v>-5.75</v>
      </c>
    </row>
    <row r="1366" spans="2:7" ht="15.75" x14ac:dyDescent="0.25">
      <c r="B1366" s="205" t="str">
        <v>Pick up the Tab</v>
      </c>
      <c r="C1366" s="199">
        <f>COUNTIF('BEN BEARE'!C:C,B1366)</f>
        <v>1</v>
      </c>
      <c r="D1366" s="199">
        <f>COUNTIFS('BEN BEARE'!C:C,B1366,'BEN BEARE'!K:K,"&gt;0")</f>
        <v>0</v>
      </c>
      <c r="E1366" s="199">
        <f>COUNTIFS('BEN BEARE'!C:C,B1366,'BEN BEARE'!K:K,"&lt;0")</f>
        <v>1</v>
      </c>
      <c r="F1366" s="200">
        <f t="shared" si="31"/>
        <v>0</v>
      </c>
      <c r="G1366" s="207">
        <f>SUMIFS('BEN BEARE'!K:K,'BEN BEARE'!C:C,B1366)</f>
        <v>-1</v>
      </c>
    </row>
    <row r="1367" spans="2:7" ht="15.75" x14ac:dyDescent="0.25">
      <c r="B1367" s="205" t="str">
        <v>Pink and Black</v>
      </c>
      <c r="C1367" s="199">
        <f>COUNTIF('BEN BEARE'!C:C,B1367)</f>
        <v>2</v>
      </c>
      <c r="D1367" s="199">
        <f>COUNTIFS('BEN BEARE'!C:C,B1367,'BEN BEARE'!K:K,"&gt;0")</f>
        <v>0</v>
      </c>
      <c r="E1367" s="199">
        <f>COUNTIFS('BEN BEARE'!C:C,B1367,'BEN BEARE'!K:K,"&lt;0")</f>
        <v>2</v>
      </c>
      <c r="F1367" s="200">
        <f t="shared" si="31"/>
        <v>0</v>
      </c>
      <c r="G1367" s="207">
        <f>SUMIFS('BEN BEARE'!K:K,'BEN BEARE'!C:C,B1367)</f>
        <v>-12.5</v>
      </c>
    </row>
    <row r="1368" spans="2:7" ht="15.75" x14ac:dyDescent="0.25">
      <c r="B1368" s="205" t="str">
        <v>Pivot City</v>
      </c>
      <c r="C1368" s="199">
        <f>COUNTIF('BEN BEARE'!C:C,B1368)</f>
        <v>1</v>
      </c>
      <c r="D1368" s="199">
        <f>COUNTIFS('BEN BEARE'!C:C,B1368,'BEN BEARE'!K:K,"&gt;0")</f>
        <v>1</v>
      </c>
      <c r="E1368" s="199">
        <f>COUNTIFS('BEN BEARE'!C:C,B1368,'BEN BEARE'!K:K,"&lt;0")</f>
        <v>0</v>
      </c>
      <c r="F1368" s="200">
        <f t="shared" si="31"/>
        <v>1</v>
      </c>
      <c r="G1368" s="207">
        <f>SUMIFS('BEN BEARE'!K:K,'BEN BEARE'!C:C,B1368)</f>
        <v>12.599999999999998</v>
      </c>
    </row>
    <row r="1369" spans="2:7" ht="15.75" x14ac:dyDescent="0.25">
      <c r="B1369" s="205" t="str">
        <v>Piwhane</v>
      </c>
      <c r="C1369" s="199">
        <f>COUNTIF('BEN BEARE'!C:C,B1369)</f>
        <v>2</v>
      </c>
      <c r="D1369" s="199">
        <f>COUNTIFS('BEN BEARE'!C:C,B1369,'BEN BEARE'!K:K,"&gt;0")</f>
        <v>0</v>
      </c>
      <c r="E1369" s="199">
        <f>COUNTIFS('BEN BEARE'!C:C,B1369,'BEN BEARE'!K:K,"&lt;0")</f>
        <v>2</v>
      </c>
      <c r="F1369" s="200">
        <f t="shared" si="31"/>
        <v>0</v>
      </c>
      <c r="G1369" s="207">
        <f>SUMIFS('BEN BEARE'!K:K,'BEN BEARE'!C:C,B1369)</f>
        <v>-0.75</v>
      </c>
    </row>
    <row r="1370" spans="2:7" ht="15.75" x14ac:dyDescent="0.25">
      <c r="B1370" s="205" t="str">
        <v>Pizarro</v>
      </c>
      <c r="C1370" s="199">
        <f>COUNTIF('BEN BEARE'!C:C,B1370)</f>
        <v>3</v>
      </c>
      <c r="D1370" s="199">
        <f>COUNTIFS('BEN BEARE'!C:C,B1370,'BEN BEARE'!K:K,"&gt;0")</f>
        <v>1</v>
      </c>
      <c r="E1370" s="199">
        <f>COUNTIFS('BEN BEARE'!C:C,B1370,'BEN BEARE'!K:K,"&lt;0")</f>
        <v>2</v>
      </c>
      <c r="F1370" s="200">
        <f t="shared" si="31"/>
        <v>0.33333333333333331</v>
      </c>
      <c r="G1370" s="207">
        <f>SUMIFS('BEN BEARE'!K:K,'BEN BEARE'!C:C,B1370)</f>
        <v>3.5999999999999996</v>
      </c>
    </row>
    <row r="1371" spans="2:7" ht="15.75" x14ac:dyDescent="0.25">
      <c r="B1371" s="205" t="str">
        <v>Place of Gold</v>
      </c>
      <c r="C1371" s="199">
        <f>COUNTIF('BEN BEARE'!C:C,B1371)</f>
        <v>1</v>
      </c>
      <c r="D1371" s="199">
        <f>COUNTIFS('BEN BEARE'!C:C,B1371,'BEN BEARE'!K:K,"&gt;0")</f>
        <v>1</v>
      </c>
      <c r="E1371" s="199">
        <f>COUNTIFS('BEN BEARE'!C:C,B1371,'BEN BEARE'!K:K,"&lt;0")</f>
        <v>0</v>
      </c>
      <c r="F1371" s="200">
        <f t="shared" si="31"/>
        <v>1</v>
      </c>
      <c r="G1371" s="207">
        <f>SUMIFS('BEN BEARE'!K:K,'BEN BEARE'!C:C,B1371)</f>
        <v>5.25</v>
      </c>
    </row>
    <row r="1372" spans="2:7" ht="15.75" x14ac:dyDescent="0.25">
      <c r="B1372" s="205" t="str">
        <v>Planet Mars</v>
      </c>
      <c r="C1372" s="199">
        <f>COUNTIF('BEN BEARE'!C:C,B1372)</f>
        <v>1</v>
      </c>
      <c r="D1372" s="199">
        <f>COUNTIFS('BEN BEARE'!C:C,B1372,'BEN BEARE'!K:K,"&gt;0")</f>
        <v>0</v>
      </c>
      <c r="E1372" s="199">
        <f>COUNTIFS('BEN BEARE'!C:C,B1372,'BEN BEARE'!K:K,"&lt;0")</f>
        <v>1</v>
      </c>
      <c r="F1372" s="200">
        <f t="shared" ref="F1372:F1435" si="32">D1372/C1372</f>
        <v>0</v>
      </c>
      <c r="G1372" s="207">
        <f>SUMIFS('BEN BEARE'!K:K,'BEN BEARE'!C:C,B1372)</f>
        <v>-2</v>
      </c>
    </row>
    <row r="1373" spans="2:7" ht="15.75" x14ac:dyDescent="0.25">
      <c r="B1373" s="205" t="str">
        <v>Plus Fours</v>
      </c>
      <c r="C1373" s="199">
        <f>COUNTIF('BEN BEARE'!C:C,B1373)</f>
        <v>1</v>
      </c>
      <c r="D1373" s="199">
        <f>COUNTIFS('BEN BEARE'!C:C,B1373,'BEN BEARE'!K:K,"&gt;0")</f>
        <v>0</v>
      </c>
      <c r="E1373" s="199">
        <f>COUNTIFS('BEN BEARE'!C:C,B1373,'BEN BEARE'!K:K,"&lt;0")</f>
        <v>1</v>
      </c>
      <c r="F1373" s="200">
        <f t="shared" si="32"/>
        <v>0</v>
      </c>
      <c r="G1373" s="207">
        <f>SUMIFS('BEN BEARE'!K:K,'BEN BEARE'!C:C,B1373)</f>
        <v>-1.5</v>
      </c>
    </row>
    <row r="1374" spans="2:7" ht="15.75" x14ac:dyDescent="0.25">
      <c r="B1374" s="205" t="str">
        <v>Poifect</v>
      </c>
      <c r="C1374" s="199">
        <f>COUNTIF('BEN BEARE'!C:C,B1374)</f>
        <v>1</v>
      </c>
      <c r="D1374" s="199">
        <f>COUNTIFS('BEN BEARE'!C:C,B1374,'BEN BEARE'!K:K,"&gt;0")</f>
        <v>1</v>
      </c>
      <c r="E1374" s="199">
        <f>COUNTIFS('BEN BEARE'!C:C,B1374,'BEN BEARE'!K:K,"&lt;0")</f>
        <v>0</v>
      </c>
      <c r="F1374" s="200">
        <f t="shared" si="32"/>
        <v>1</v>
      </c>
      <c r="G1374" s="207">
        <f>SUMIFS('BEN BEARE'!K:K,'BEN BEARE'!C:C,B1374)</f>
        <v>16.8</v>
      </c>
    </row>
    <row r="1375" spans="2:7" ht="15.75" x14ac:dyDescent="0.25">
      <c r="B1375" s="205" t="str">
        <v>Poison Chalice</v>
      </c>
      <c r="C1375" s="199">
        <f>COUNTIF('BEN BEARE'!C:C,B1375)</f>
        <v>3</v>
      </c>
      <c r="D1375" s="199">
        <f>COUNTIFS('BEN BEARE'!C:C,B1375,'BEN BEARE'!K:K,"&gt;0")</f>
        <v>1</v>
      </c>
      <c r="E1375" s="199">
        <f>COUNTIFS('BEN BEARE'!C:C,B1375,'BEN BEARE'!K:K,"&lt;0")</f>
        <v>2</v>
      </c>
      <c r="F1375" s="200">
        <f t="shared" si="32"/>
        <v>0.33333333333333331</v>
      </c>
      <c r="G1375" s="207">
        <f>SUMIFS('BEN BEARE'!K:K,'BEN BEARE'!C:C,B1375)</f>
        <v>13.049999999999997</v>
      </c>
    </row>
    <row r="1376" spans="2:7" ht="15.75" x14ac:dyDescent="0.25">
      <c r="B1376" s="205" t="str">
        <v>Pokerjack</v>
      </c>
      <c r="C1376" s="199">
        <f>COUNTIF('BEN BEARE'!C:C,B1376)</f>
        <v>1</v>
      </c>
      <c r="D1376" s="199">
        <f>COUNTIFS('BEN BEARE'!C:C,B1376,'BEN BEARE'!K:K,"&gt;0")</f>
        <v>1</v>
      </c>
      <c r="E1376" s="199">
        <f>COUNTIFS('BEN BEARE'!C:C,B1376,'BEN BEARE'!K:K,"&lt;0")</f>
        <v>0</v>
      </c>
      <c r="F1376" s="200">
        <f t="shared" si="32"/>
        <v>1</v>
      </c>
      <c r="G1376" s="207">
        <f>SUMIFS('BEN BEARE'!K:K,'BEN BEARE'!C:C,B1376)</f>
        <v>0.85000000000000009</v>
      </c>
    </row>
    <row r="1377" spans="2:7" ht="15.75" x14ac:dyDescent="0.25">
      <c r="B1377" s="205" t="str">
        <v>Polyphonic</v>
      </c>
      <c r="C1377" s="199">
        <f>COUNTIF('BEN BEARE'!C:C,B1377)</f>
        <v>1</v>
      </c>
      <c r="D1377" s="199">
        <f>COUNTIFS('BEN BEARE'!C:C,B1377,'BEN BEARE'!K:K,"&gt;0")</f>
        <v>0</v>
      </c>
      <c r="E1377" s="199">
        <f>COUNTIFS('BEN BEARE'!C:C,B1377,'BEN BEARE'!K:K,"&lt;0")</f>
        <v>1</v>
      </c>
      <c r="F1377" s="200">
        <f t="shared" si="32"/>
        <v>0</v>
      </c>
      <c r="G1377" s="207">
        <f>SUMIFS('BEN BEARE'!K:K,'BEN BEARE'!C:C,B1377)</f>
        <v>-3</v>
      </c>
    </row>
    <row r="1378" spans="2:7" ht="15.75" x14ac:dyDescent="0.25">
      <c r="B1378" s="205" t="str">
        <v>Poorme Ashot</v>
      </c>
      <c r="C1378" s="199">
        <f>COUNTIF('BEN BEARE'!C:C,B1378)</f>
        <v>2</v>
      </c>
      <c r="D1378" s="199">
        <f>COUNTIFS('BEN BEARE'!C:C,B1378,'BEN BEARE'!K:K,"&gt;0")</f>
        <v>0</v>
      </c>
      <c r="E1378" s="199">
        <f>COUNTIFS('BEN BEARE'!C:C,B1378,'BEN BEARE'!K:K,"&lt;0")</f>
        <v>2</v>
      </c>
      <c r="F1378" s="200">
        <f t="shared" si="32"/>
        <v>0</v>
      </c>
      <c r="G1378" s="207">
        <f>SUMIFS('BEN BEARE'!K:K,'BEN BEARE'!C:C,B1378)</f>
        <v>-5.75</v>
      </c>
    </row>
    <row r="1379" spans="2:7" ht="15.75" x14ac:dyDescent="0.25">
      <c r="B1379" s="205" t="str">
        <v>Port Albert</v>
      </c>
      <c r="C1379" s="199">
        <f>COUNTIF('BEN BEARE'!C:C,B1379)</f>
        <v>2</v>
      </c>
      <c r="D1379" s="199">
        <f>COUNTIFS('BEN BEARE'!C:C,B1379,'BEN BEARE'!K:K,"&gt;0")</f>
        <v>0</v>
      </c>
      <c r="E1379" s="199">
        <f>COUNTIFS('BEN BEARE'!C:C,B1379,'BEN BEARE'!K:K,"&lt;0")</f>
        <v>2</v>
      </c>
      <c r="F1379" s="200">
        <f t="shared" si="32"/>
        <v>0</v>
      </c>
      <c r="G1379" s="207">
        <f>SUMIFS('BEN BEARE'!K:K,'BEN BEARE'!C:C,B1379)</f>
        <v>-2.25</v>
      </c>
    </row>
    <row r="1380" spans="2:7" ht="15.75" x14ac:dyDescent="0.25">
      <c r="B1380" s="205" t="str">
        <v>Power Ballard</v>
      </c>
      <c r="C1380" s="199">
        <f>COUNTIF('BEN BEARE'!C:C,B1380)</f>
        <v>1</v>
      </c>
      <c r="D1380" s="199">
        <f>COUNTIFS('BEN BEARE'!C:C,B1380,'BEN BEARE'!K:K,"&gt;0")</f>
        <v>0</v>
      </c>
      <c r="E1380" s="199">
        <f>COUNTIFS('BEN BEARE'!C:C,B1380,'BEN BEARE'!K:K,"&lt;0")</f>
        <v>1</v>
      </c>
      <c r="F1380" s="200">
        <f t="shared" si="32"/>
        <v>0</v>
      </c>
      <c r="G1380" s="207">
        <f>SUMIFS('BEN BEARE'!K:K,'BEN BEARE'!C:C,B1380)</f>
        <v>-1.25</v>
      </c>
    </row>
    <row r="1381" spans="2:7" ht="15.75" x14ac:dyDescent="0.25">
      <c r="B1381" s="205" t="str">
        <v>Power Beau</v>
      </c>
      <c r="C1381" s="199">
        <f>COUNTIF('BEN BEARE'!C:C,B1381)</f>
        <v>1</v>
      </c>
      <c r="D1381" s="199">
        <f>COUNTIFS('BEN BEARE'!C:C,B1381,'BEN BEARE'!K:K,"&gt;0")</f>
        <v>0</v>
      </c>
      <c r="E1381" s="199">
        <f>COUNTIFS('BEN BEARE'!C:C,B1381,'BEN BEARE'!K:K,"&lt;0")</f>
        <v>1</v>
      </c>
      <c r="F1381" s="200">
        <f t="shared" si="32"/>
        <v>0</v>
      </c>
      <c r="G1381" s="207">
        <f>SUMIFS('BEN BEARE'!K:K,'BEN BEARE'!C:C,B1381)</f>
        <v>-8</v>
      </c>
    </row>
    <row r="1382" spans="2:7" ht="15.75" x14ac:dyDescent="0.25">
      <c r="B1382" s="205" t="str">
        <v>Power Missile</v>
      </c>
      <c r="C1382" s="199">
        <f>COUNTIF('BEN BEARE'!C:C,B1382)</f>
        <v>3</v>
      </c>
      <c r="D1382" s="199">
        <f>COUNTIFS('BEN BEARE'!C:C,B1382,'BEN BEARE'!K:K,"&gt;0")</f>
        <v>1</v>
      </c>
      <c r="E1382" s="199">
        <f>COUNTIFS('BEN BEARE'!C:C,B1382,'BEN BEARE'!K:K,"&lt;0")</f>
        <v>2</v>
      </c>
      <c r="F1382" s="200">
        <f t="shared" si="32"/>
        <v>0.33333333333333331</v>
      </c>
      <c r="G1382" s="207">
        <f>SUMIFS('BEN BEARE'!K:K,'BEN BEARE'!C:C,B1382)</f>
        <v>-0.69999999999999929</v>
      </c>
    </row>
    <row r="1383" spans="2:7" ht="15.75" x14ac:dyDescent="0.25">
      <c r="B1383" s="205" t="str">
        <v>Powerbeel</v>
      </c>
      <c r="C1383" s="199">
        <f>COUNTIF('BEN BEARE'!C:C,B1383)</f>
        <v>1</v>
      </c>
      <c r="D1383" s="199">
        <f>COUNTIFS('BEN BEARE'!C:C,B1383,'BEN BEARE'!K:K,"&gt;0")</f>
        <v>1</v>
      </c>
      <c r="E1383" s="199">
        <f>COUNTIFS('BEN BEARE'!C:C,B1383,'BEN BEARE'!K:K,"&lt;0")</f>
        <v>0</v>
      </c>
      <c r="F1383" s="200">
        <f t="shared" si="32"/>
        <v>1</v>
      </c>
      <c r="G1383" s="207">
        <f>SUMIFS('BEN BEARE'!K:K,'BEN BEARE'!C:C,B1383)</f>
        <v>10</v>
      </c>
    </row>
    <row r="1384" spans="2:7" ht="15.75" x14ac:dyDescent="0.25">
      <c r="B1384" s="205" t="str">
        <v>Powershare</v>
      </c>
      <c r="C1384" s="199">
        <f>COUNTIF('BEN BEARE'!C:C,B1384)</f>
        <v>1</v>
      </c>
      <c r="D1384" s="199">
        <f>COUNTIFS('BEN BEARE'!C:C,B1384,'BEN BEARE'!K:K,"&gt;0")</f>
        <v>0</v>
      </c>
      <c r="E1384" s="199">
        <f>COUNTIFS('BEN BEARE'!C:C,B1384,'BEN BEARE'!K:K,"&lt;0")</f>
        <v>1</v>
      </c>
      <c r="F1384" s="200">
        <f t="shared" si="32"/>
        <v>0</v>
      </c>
      <c r="G1384" s="207">
        <f>SUMIFS('BEN BEARE'!K:K,'BEN BEARE'!C:C,B1384)</f>
        <v>-3</v>
      </c>
    </row>
    <row r="1385" spans="2:7" ht="15.75" x14ac:dyDescent="0.25">
      <c r="B1385" s="205" t="str">
        <v>PRADA GOSSIP</v>
      </c>
      <c r="C1385" s="199">
        <f>COUNTIF('BEN BEARE'!C:C,B1385)</f>
        <v>2</v>
      </c>
      <c r="D1385" s="199">
        <f>COUNTIFS('BEN BEARE'!C:C,B1385,'BEN BEARE'!K:K,"&gt;0")</f>
        <v>0</v>
      </c>
      <c r="E1385" s="199">
        <f>COUNTIFS('BEN BEARE'!C:C,B1385,'BEN BEARE'!K:K,"&lt;0")</f>
        <v>2</v>
      </c>
      <c r="F1385" s="200">
        <f t="shared" si="32"/>
        <v>0</v>
      </c>
      <c r="G1385" s="207">
        <f>SUMIFS('BEN BEARE'!K:K,'BEN BEARE'!C:C,B1385)</f>
        <v>-4</v>
      </c>
    </row>
    <row r="1386" spans="2:7" ht="15.75" x14ac:dyDescent="0.25">
      <c r="B1386" s="205" t="str">
        <v>Prado</v>
      </c>
      <c r="C1386" s="199">
        <f>COUNTIF('BEN BEARE'!C:C,B1386)</f>
        <v>3</v>
      </c>
      <c r="D1386" s="199">
        <f>COUNTIFS('BEN BEARE'!C:C,B1386,'BEN BEARE'!K:K,"&gt;0")</f>
        <v>0</v>
      </c>
      <c r="E1386" s="199">
        <f>COUNTIFS('BEN BEARE'!C:C,B1386,'BEN BEARE'!K:K,"&lt;0")</f>
        <v>3</v>
      </c>
      <c r="F1386" s="200">
        <f t="shared" si="32"/>
        <v>0</v>
      </c>
      <c r="G1386" s="207">
        <f>SUMIFS('BEN BEARE'!K:K,'BEN BEARE'!C:C,B1386)</f>
        <v>-8</v>
      </c>
    </row>
    <row r="1387" spans="2:7" ht="15.75" x14ac:dyDescent="0.25">
      <c r="B1387" s="205" t="str">
        <v>Prayers</v>
      </c>
      <c r="C1387" s="199">
        <f>COUNTIF('BEN BEARE'!C:C,B1387)</f>
        <v>1</v>
      </c>
      <c r="D1387" s="199">
        <f>COUNTIFS('BEN BEARE'!C:C,B1387,'BEN BEARE'!K:K,"&gt;0")</f>
        <v>0</v>
      </c>
      <c r="E1387" s="199">
        <f>COUNTIFS('BEN BEARE'!C:C,B1387,'BEN BEARE'!K:K,"&lt;0")</f>
        <v>1</v>
      </c>
      <c r="F1387" s="200">
        <f t="shared" si="32"/>
        <v>0</v>
      </c>
      <c r="G1387" s="207">
        <f>SUMIFS('BEN BEARE'!K:K,'BEN BEARE'!C:C,B1387)</f>
        <v>-1</v>
      </c>
    </row>
    <row r="1388" spans="2:7" ht="15.75" x14ac:dyDescent="0.25">
      <c r="B1388" s="205" t="str">
        <v>Pre Eminence</v>
      </c>
      <c r="C1388" s="199">
        <f>COUNTIF('BEN BEARE'!C:C,B1388)</f>
        <v>1</v>
      </c>
      <c r="D1388" s="199">
        <f>COUNTIFS('BEN BEARE'!C:C,B1388,'BEN BEARE'!K:K,"&gt;0")</f>
        <v>0</v>
      </c>
      <c r="E1388" s="199">
        <f>COUNTIFS('BEN BEARE'!C:C,B1388,'BEN BEARE'!K:K,"&lt;0")</f>
        <v>1</v>
      </c>
      <c r="F1388" s="200">
        <f t="shared" si="32"/>
        <v>0</v>
      </c>
      <c r="G1388" s="207">
        <f>SUMIFS('BEN BEARE'!K:K,'BEN BEARE'!C:C,B1388)</f>
        <v>-4.25</v>
      </c>
    </row>
    <row r="1389" spans="2:7" ht="15.75" x14ac:dyDescent="0.25">
      <c r="B1389" s="205" t="str">
        <v>Precious Charm</v>
      </c>
      <c r="C1389" s="199">
        <f>COUNTIF('BEN BEARE'!C:C,B1389)</f>
        <v>1</v>
      </c>
      <c r="D1389" s="199">
        <f>COUNTIFS('BEN BEARE'!C:C,B1389,'BEN BEARE'!K:K,"&gt;0")</f>
        <v>1</v>
      </c>
      <c r="E1389" s="199">
        <f>COUNTIFS('BEN BEARE'!C:C,B1389,'BEN BEARE'!K:K,"&lt;0")</f>
        <v>0</v>
      </c>
      <c r="F1389" s="200">
        <f t="shared" si="32"/>
        <v>1</v>
      </c>
      <c r="G1389" s="207">
        <f>SUMIFS('BEN BEARE'!K:K,'BEN BEARE'!C:C,B1389)</f>
        <v>18</v>
      </c>
    </row>
    <row r="1390" spans="2:7" ht="15.75" x14ac:dyDescent="0.25">
      <c r="B1390" s="205" t="str">
        <v>Precious Gamble</v>
      </c>
      <c r="C1390" s="199">
        <f>COUNTIF('BEN BEARE'!C:C,B1390)</f>
        <v>2</v>
      </c>
      <c r="D1390" s="199">
        <f>COUNTIFS('BEN BEARE'!C:C,B1390,'BEN BEARE'!K:K,"&gt;0")</f>
        <v>0</v>
      </c>
      <c r="E1390" s="199">
        <f>COUNTIFS('BEN BEARE'!C:C,B1390,'BEN BEARE'!K:K,"&lt;0")</f>
        <v>2</v>
      </c>
      <c r="F1390" s="200">
        <f t="shared" si="32"/>
        <v>0</v>
      </c>
      <c r="G1390" s="207">
        <f>SUMIFS('BEN BEARE'!K:K,'BEN BEARE'!C:C,B1390)</f>
        <v>-3</v>
      </c>
    </row>
    <row r="1391" spans="2:7" ht="15.75" x14ac:dyDescent="0.25">
      <c r="B1391" s="205" t="str">
        <v>Prefer the Wink</v>
      </c>
      <c r="C1391" s="199">
        <f>COUNTIF('BEN BEARE'!C:C,B1391)</f>
        <v>2</v>
      </c>
      <c r="D1391" s="199">
        <f>COUNTIFS('BEN BEARE'!C:C,B1391,'BEN BEARE'!K:K,"&gt;0")</f>
        <v>0</v>
      </c>
      <c r="E1391" s="199">
        <f>COUNTIFS('BEN BEARE'!C:C,B1391,'BEN BEARE'!K:K,"&lt;0")</f>
        <v>2</v>
      </c>
      <c r="F1391" s="200">
        <f t="shared" si="32"/>
        <v>0</v>
      </c>
      <c r="G1391" s="207">
        <f>SUMIFS('BEN BEARE'!K:K,'BEN BEARE'!C:C,B1391)</f>
        <v>-7.5</v>
      </c>
    </row>
    <row r="1392" spans="2:7" ht="15.75" x14ac:dyDescent="0.25">
      <c r="B1392" s="205" t="str">
        <v>Prefferal</v>
      </c>
      <c r="C1392" s="199">
        <f>COUNTIF('BEN BEARE'!C:C,B1392)</f>
        <v>1</v>
      </c>
      <c r="D1392" s="199">
        <f>COUNTIFS('BEN BEARE'!C:C,B1392,'BEN BEARE'!K:K,"&gt;0")</f>
        <v>0</v>
      </c>
      <c r="E1392" s="199">
        <f>COUNTIFS('BEN BEARE'!C:C,B1392,'BEN BEARE'!K:K,"&lt;0")</f>
        <v>1</v>
      </c>
      <c r="F1392" s="200">
        <f t="shared" si="32"/>
        <v>0</v>
      </c>
      <c r="G1392" s="207">
        <f>SUMIFS('BEN BEARE'!K:K,'BEN BEARE'!C:C,B1392)</f>
        <v>-0.5</v>
      </c>
    </row>
    <row r="1393" spans="2:7" ht="15.75" x14ac:dyDescent="0.25">
      <c r="B1393" s="205" t="str">
        <v>President Victory</v>
      </c>
      <c r="C1393" s="199">
        <f>COUNTIF('BEN BEARE'!C:C,B1393)</f>
        <v>2</v>
      </c>
      <c r="D1393" s="199">
        <f>COUNTIFS('BEN BEARE'!C:C,B1393,'BEN BEARE'!K:K,"&gt;0")</f>
        <v>0</v>
      </c>
      <c r="E1393" s="199">
        <f>COUNTIFS('BEN BEARE'!C:C,B1393,'BEN BEARE'!K:K,"&lt;0")</f>
        <v>2</v>
      </c>
      <c r="F1393" s="200">
        <f t="shared" si="32"/>
        <v>0</v>
      </c>
      <c r="G1393" s="207">
        <f>SUMIFS('BEN BEARE'!K:K,'BEN BEARE'!C:C,B1393)</f>
        <v>-0.75</v>
      </c>
    </row>
    <row r="1394" spans="2:7" ht="15.75" x14ac:dyDescent="0.25">
      <c r="B1394" s="205" t="str">
        <v>Pretty Amazing</v>
      </c>
      <c r="C1394" s="199">
        <f>COUNTIF('BEN BEARE'!C:C,B1394)</f>
        <v>1</v>
      </c>
      <c r="D1394" s="199">
        <f>COUNTIFS('BEN BEARE'!C:C,B1394,'BEN BEARE'!K:K,"&gt;0")</f>
        <v>1</v>
      </c>
      <c r="E1394" s="199">
        <f>COUNTIFS('BEN BEARE'!C:C,B1394,'BEN BEARE'!K:K,"&lt;0")</f>
        <v>0</v>
      </c>
      <c r="F1394" s="200">
        <f t="shared" si="32"/>
        <v>1</v>
      </c>
      <c r="G1394" s="207">
        <f>SUMIFS('BEN BEARE'!K:K,'BEN BEARE'!C:C,B1394)</f>
        <v>5.0999999999999996</v>
      </c>
    </row>
    <row r="1395" spans="2:7" ht="15.75" x14ac:dyDescent="0.25">
      <c r="B1395" s="205" t="str">
        <v>Pretty Else</v>
      </c>
      <c r="C1395" s="199">
        <f>COUNTIF('BEN BEARE'!C:C,B1395)</f>
        <v>1</v>
      </c>
      <c r="D1395" s="199">
        <f>COUNTIFS('BEN BEARE'!C:C,B1395,'BEN BEARE'!K:K,"&gt;0")</f>
        <v>0</v>
      </c>
      <c r="E1395" s="199">
        <f>COUNTIFS('BEN BEARE'!C:C,B1395,'BEN BEARE'!K:K,"&lt;0")</f>
        <v>1</v>
      </c>
      <c r="F1395" s="200">
        <f t="shared" si="32"/>
        <v>0</v>
      </c>
      <c r="G1395" s="207">
        <f>SUMIFS('BEN BEARE'!K:K,'BEN BEARE'!C:C,B1395)</f>
        <v>-3</v>
      </c>
    </row>
    <row r="1396" spans="2:7" ht="15.75" x14ac:dyDescent="0.25">
      <c r="B1396" s="205" t="str">
        <v>PRETTY TAVI</v>
      </c>
      <c r="C1396" s="199">
        <f>COUNTIF('BEN BEARE'!C:C,B1396)</f>
        <v>1</v>
      </c>
      <c r="D1396" s="199">
        <f>COUNTIFS('BEN BEARE'!C:C,B1396,'BEN BEARE'!K:K,"&gt;0")</f>
        <v>1</v>
      </c>
      <c r="E1396" s="199">
        <f>COUNTIFS('BEN BEARE'!C:C,B1396,'BEN BEARE'!K:K,"&lt;0")</f>
        <v>0</v>
      </c>
      <c r="F1396" s="200">
        <f t="shared" si="32"/>
        <v>1</v>
      </c>
      <c r="G1396" s="207">
        <f>SUMIFS('BEN BEARE'!K:K,'BEN BEARE'!C:C,B1396)</f>
        <v>44</v>
      </c>
    </row>
    <row r="1397" spans="2:7" ht="15.75" x14ac:dyDescent="0.25">
      <c r="B1397" s="205" t="str">
        <v>Pretty Wild</v>
      </c>
      <c r="C1397" s="199">
        <f>COUNTIF('BEN BEARE'!C:C,B1397)</f>
        <v>2</v>
      </c>
      <c r="D1397" s="199">
        <f>COUNTIFS('BEN BEARE'!C:C,B1397,'BEN BEARE'!K:K,"&gt;0")</f>
        <v>1</v>
      </c>
      <c r="E1397" s="199">
        <f>COUNTIFS('BEN BEARE'!C:C,B1397,'BEN BEARE'!K:K,"&lt;0")</f>
        <v>1</v>
      </c>
      <c r="F1397" s="200">
        <f t="shared" si="32"/>
        <v>0.5</v>
      </c>
      <c r="G1397" s="207">
        <f>SUMIFS('BEN BEARE'!K:K,'BEN BEARE'!C:C,B1397)</f>
        <v>8.7000000000000011</v>
      </c>
    </row>
    <row r="1398" spans="2:7" ht="15.75" x14ac:dyDescent="0.25">
      <c r="B1398" s="205" t="str">
        <v>Priceless</v>
      </c>
      <c r="C1398" s="199">
        <f>COUNTIF('BEN BEARE'!C:C,B1398)</f>
        <v>1</v>
      </c>
      <c r="D1398" s="199">
        <f>COUNTIFS('BEN BEARE'!C:C,B1398,'BEN BEARE'!K:K,"&gt;0")</f>
        <v>0</v>
      </c>
      <c r="E1398" s="199">
        <f>COUNTIFS('BEN BEARE'!C:C,B1398,'BEN BEARE'!K:K,"&lt;0")</f>
        <v>1</v>
      </c>
      <c r="F1398" s="200">
        <f t="shared" si="32"/>
        <v>0</v>
      </c>
      <c r="G1398" s="207">
        <f>SUMIFS('BEN BEARE'!K:K,'BEN BEARE'!C:C,B1398)</f>
        <v>-2.25</v>
      </c>
    </row>
    <row r="1399" spans="2:7" ht="15.75" x14ac:dyDescent="0.25">
      <c r="B1399" s="205" t="str">
        <v>Pride of Dixie</v>
      </c>
      <c r="C1399" s="199">
        <f>COUNTIF('BEN BEARE'!C:C,B1399)</f>
        <v>1</v>
      </c>
      <c r="D1399" s="199">
        <f>COUNTIFS('BEN BEARE'!C:C,B1399,'BEN BEARE'!K:K,"&gt;0")</f>
        <v>0</v>
      </c>
      <c r="E1399" s="199">
        <f>COUNTIFS('BEN BEARE'!C:C,B1399,'BEN BEARE'!K:K,"&lt;0")</f>
        <v>1</v>
      </c>
      <c r="F1399" s="200">
        <f t="shared" si="32"/>
        <v>0</v>
      </c>
      <c r="G1399" s="207">
        <f>SUMIFS('BEN BEARE'!K:K,'BEN BEARE'!C:C,B1399)</f>
        <v>-3.75</v>
      </c>
    </row>
    <row r="1400" spans="2:7" ht="15.75" x14ac:dyDescent="0.25">
      <c r="B1400" s="205" t="str">
        <v>Pride of Penraf</v>
      </c>
      <c r="C1400" s="199">
        <f>COUNTIF('BEN BEARE'!C:C,B1400)</f>
        <v>1</v>
      </c>
      <c r="D1400" s="199">
        <f>COUNTIFS('BEN BEARE'!C:C,B1400,'BEN BEARE'!K:K,"&gt;0")</f>
        <v>0</v>
      </c>
      <c r="E1400" s="199">
        <f>COUNTIFS('BEN BEARE'!C:C,B1400,'BEN BEARE'!K:K,"&lt;0")</f>
        <v>1</v>
      </c>
      <c r="F1400" s="200">
        <f t="shared" si="32"/>
        <v>0</v>
      </c>
      <c r="G1400" s="207">
        <f>SUMIFS('BEN BEARE'!K:K,'BEN BEARE'!C:C,B1400)</f>
        <v>-3</v>
      </c>
    </row>
    <row r="1401" spans="2:7" ht="15.75" x14ac:dyDescent="0.25">
      <c r="B1401" s="205" t="str">
        <v>Pride of Sullivan</v>
      </c>
      <c r="C1401" s="199">
        <f>COUNTIF('BEN BEARE'!C:C,B1401)</f>
        <v>1</v>
      </c>
      <c r="D1401" s="199">
        <f>COUNTIFS('BEN BEARE'!C:C,B1401,'BEN BEARE'!K:K,"&gt;0")</f>
        <v>1</v>
      </c>
      <c r="E1401" s="199">
        <f>COUNTIFS('BEN BEARE'!C:C,B1401,'BEN BEARE'!K:K,"&lt;0")</f>
        <v>0</v>
      </c>
      <c r="F1401" s="200">
        <f t="shared" si="32"/>
        <v>1</v>
      </c>
      <c r="G1401" s="207">
        <f>SUMIFS('BEN BEARE'!K:K,'BEN BEARE'!C:C,B1401)</f>
        <v>10.125</v>
      </c>
    </row>
    <row r="1402" spans="2:7" ht="15.75" x14ac:dyDescent="0.25">
      <c r="B1402" s="205" t="str">
        <v>Primal Spirit</v>
      </c>
      <c r="C1402" s="199">
        <f>COUNTIF('BEN BEARE'!C:C,B1402)</f>
        <v>1</v>
      </c>
      <c r="D1402" s="199">
        <f>COUNTIFS('BEN BEARE'!C:C,B1402,'BEN BEARE'!K:K,"&gt;0")</f>
        <v>1</v>
      </c>
      <c r="E1402" s="199">
        <f>COUNTIFS('BEN BEARE'!C:C,B1402,'BEN BEARE'!K:K,"&lt;0")</f>
        <v>0</v>
      </c>
      <c r="F1402" s="200">
        <f t="shared" si="32"/>
        <v>1</v>
      </c>
      <c r="G1402" s="207">
        <f>SUMIFS('BEN BEARE'!K:K,'BEN BEARE'!C:C,B1402)</f>
        <v>16.5</v>
      </c>
    </row>
    <row r="1403" spans="2:7" ht="15.75" x14ac:dyDescent="0.25">
      <c r="B1403" s="205" t="str">
        <v>Primo</v>
      </c>
      <c r="C1403" s="199">
        <f>COUNTIF('BEN BEARE'!C:C,B1403)</f>
        <v>2</v>
      </c>
      <c r="D1403" s="199">
        <f>COUNTIFS('BEN BEARE'!C:C,B1403,'BEN BEARE'!K:K,"&gt;0")</f>
        <v>0</v>
      </c>
      <c r="E1403" s="199">
        <f>COUNTIFS('BEN BEARE'!C:C,B1403,'BEN BEARE'!K:K,"&lt;0")</f>
        <v>2</v>
      </c>
      <c r="F1403" s="200">
        <f t="shared" si="32"/>
        <v>0</v>
      </c>
      <c r="G1403" s="207">
        <f>SUMIFS('BEN BEARE'!K:K,'BEN BEARE'!C:C,B1403)</f>
        <v>-7.75</v>
      </c>
    </row>
    <row r="1404" spans="2:7" ht="15.75" x14ac:dyDescent="0.25">
      <c r="B1404" s="205" t="str">
        <v>Prince of Mercia</v>
      </c>
      <c r="C1404" s="199">
        <f>COUNTIF('BEN BEARE'!C:C,B1404)</f>
        <v>1</v>
      </c>
      <c r="D1404" s="199">
        <f>COUNTIFS('BEN BEARE'!C:C,B1404,'BEN BEARE'!K:K,"&gt;0")</f>
        <v>0</v>
      </c>
      <c r="E1404" s="199">
        <f>COUNTIFS('BEN BEARE'!C:C,B1404,'BEN BEARE'!K:K,"&lt;0")</f>
        <v>1</v>
      </c>
      <c r="F1404" s="200">
        <f t="shared" si="32"/>
        <v>0</v>
      </c>
      <c r="G1404" s="207">
        <f>SUMIFS('BEN BEARE'!K:K,'BEN BEARE'!C:C,B1404)</f>
        <v>-1</v>
      </c>
    </row>
    <row r="1405" spans="2:7" ht="15.75" x14ac:dyDescent="0.25">
      <c r="B1405" s="205" t="str">
        <v>Prince of Porty</v>
      </c>
      <c r="C1405" s="199">
        <f>COUNTIF('BEN BEARE'!C:C,B1405)</f>
        <v>1</v>
      </c>
      <c r="D1405" s="199">
        <f>COUNTIFS('BEN BEARE'!C:C,B1405,'BEN BEARE'!K:K,"&gt;0")</f>
        <v>1</v>
      </c>
      <c r="E1405" s="199">
        <f>COUNTIFS('BEN BEARE'!C:C,B1405,'BEN BEARE'!K:K,"&lt;0")</f>
        <v>0</v>
      </c>
      <c r="F1405" s="200">
        <f t="shared" si="32"/>
        <v>1</v>
      </c>
      <c r="G1405" s="207">
        <f>SUMIFS('BEN BEARE'!K:K,'BEN BEARE'!C:C,B1405)</f>
        <v>12.5</v>
      </c>
    </row>
    <row r="1406" spans="2:7" ht="15.75" x14ac:dyDescent="0.25">
      <c r="B1406" s="205" t="str">
        <v>Prince of the Nile</v>
      </c>
      <c r="C1406" s="199">
        <f>COUNTIF('BEN BEARE'!C:C,B1406)</f>
        <v>1</v>
      </c>
      <c r="D1406" s="199">
        <f>COUNTIFS('BEN BEARE'!C:C,B1406,'BEN BEARE'!K:K,"&gt;0")</f>
        <v>0</v>
      </c>
      <c r="E1406" s="199">
        <f>COUNTIFS('BEN BEARE'!C:C,B1406,'BEN BEARE'!K:K,"&lt;0")</f>
        <v>1</v>
      </c>
      <c r="F1406" s="200">
        <f t="shared" si="32"/>
        <v>0</v>
      </c>
      <c r="G1406" s="207">
        <f>SUMIFS('BEN BEARE'!K:K,'BEN BEARE'!C:C,B1406)</f>
        <v>-3.5</v>
      </c>
    </row>
    <row r="1407" spans="2:7" ht="15.75" x14ac:dyDescent="0.25">
      <c r="B1407" s="205" t="str">
        <v>Princess Annalise</v>
      </c>
      <c r="C1407" s="199">
        <f>COUNTIF('BEN BEARE'!C:C,B1407)</f>
        <v>1</v>
      </c>
      <c r="D1407" s="199">
        <f>COUNTIFS('BEN BEARE'!C:C,B1407,'BEN BEARE'!K:K,"&gt;0")</f>
        <v>1</v>
      </c>
      <c r="E1407" s="199">
        <f>COUNTIFS('BEN BEARE'!C:C,B1407,'BEN BEARE'!K:K,"&lt;0")</f>
        <v>0</v>
      </c>
      <c r="F1407" s="200">
        <f t="shared" si="32"/>
        <v>1</v>
      </c>
      <c r="G1407" s="207">
        <f>SUMIFS('BEN BEARE'!K:K,'BEN BEARE'!C:C,B1407)</f>
        <v>2.5999999999999996</v>
      </c>
    </row>
    <row r="1408" spans="2:7" ht="15.75" x14ac:dyDescent="0.25">
      <c r="B1408" s="205" t="str">
        <v>Princess Halo</v>
      </c>
      <c r="C1408" s="199">
        <f>COUNTIF('BEN BEARE'!C:C,B1408)</f>
        <v>2</v>
      </c>
      <c r="D1408" s="199">
        <f>COUNTIFS('BEN BEARE'!C:C,B1408,'BEN BEARE'!K:K,"&gt;0")</f>
        <v>0</v>
      </c>
      <c r="E1408" s="199">
        <f>COUNTIFS('BEN BEARE'!C:C,B1408,'BEN BEARE'!K:K,"&lt;0")</f>
        <v>2</v>
      </c>
      <c r="F1408" s="200">
        <f t="shared" si="32"/>
        <v>0</v>
      </c>
      <c r="G1408" s="207">
        <f>SUMIFS('BEN BEARE'!K:K,'BEN BEARE'!C:C,B1408)</f>
        <v>-13.75</v>
      </c>
    </row>
    <row r="1409" spans="2:7" ht="15.75" x14ac:dyDescent="0.25">
      <c r="B1409" s="205" t="str">
        <v>Princess L'amour</v>
      </c>
      <c r="C1409" s="199">
        <f>COUNTIF('BEN BEARE'!C:C,B1409)</f>
        <v>1</v>
      </c>
      <c r="D1409" s="199">
        <f>COUNTIFS('BEN BEARE'!C:C,B1409,'BEN BEARE'!K:K,"&gt;0")</f>
        <v>0</v>
      </c>
      <c r="E1409" s="199">
        <f>COUNTIFS('BEN BEARE'!C:C,B1409,'BEN BEARE'!K:K,"&lt;0")</f>
        <v>1</v>
      </c>
      <c r="F1409" s="200">
        <f t="shared" si="32"/>
        <v>0</v>
      </c>
      <c r="G1409" s="207">
        <f>SUMIFS('BEN BEARE'!K:K,'BEN BEARE'!C:C,B1409)</f>
        <v>-3</v>
      </c>
    </row>
    <row r="1410" spans="2:7" ht="15.75" x14ac:dyDescent="0.25">
      <c r="B1410" s="205" t="str">
        <v>Princess Mary</v>
      </c>
      <c r="C1410" s="199">
        <f>COUNTIF('BEN BEARE'!C:C,B1410)</f>
        <v>2</v>
      </c>
      <c r="D1410" s="199">
        <f>COUNTIFS('BEN BEARE'!C:C,B1410,'BEN BEARE'!K:K,"&gt;0")</f>
        <v>0</v>
      </c>
      <c r="E1410" s="199">
        <f>COUNTIFS('BEN BEARE'!C:C,B1410,'BEN BEARE'!K:K,"&lt;0")</f>
        <v>2</v>
      </c>
      <c r="F1410" s="200">
        <f t="shared" si="32"/>
        <v>0</v>
      </c>
      <c r="G1410" s="207">
        <f>SUMIFS('BEN BEARE'!K:K,'BEN BEARE'!C:C,B1410)</f>
        <v>-3.5</v>
      </c>
    </row>
    <row r="1411" spans="2:7" ht="15.75" x14ac:dyDescent="0.25">
      <c r="B1411" s="205" t="str">
        <v>Princess of Meydan</v>
      </c>
      <c r="C1411" s="199">
        <f>COUNTIF('BEN BEARE'!C:C,B1411)</f>
        <v>1</v>
      </c>
      <c r="D1411" s="199">
        <f>COUNTIFS('BEN BEARE'!C:C,B1411,'BEN BEARE'!K:K,"&gt;0")</f>
        <v>0</v>
      </c>
      <c r="E1411" s="199">
        <f>COUNTIFS('BEN BEARE'!C:C,B1411,'BEN BEARE'!K:K,"&lt;0")</f>
        <v>1</v>
      </c>
      <c r="F1411" s="200">
        <f t="shared" si="32"/>
        <v>0</v>
      </c>
      <c r="G1411" s="207">
        <f>SUMIFS('BEN BEARE'!K:K,'BEN BEARE'!C:C,B1411)</f>
        <v>-1</v>
      </c>
    </row>
    <row r="1412" spans="2:7" ht="15.75" x14ac:dyDescent="0.25">
      <c r="B1412" s="205" t="str">
        <v>Princess On Palm</v>
      </c>
      <c r="C1412" s="199">
        <f>COUNTIF('BEN BEARE'!C:C,B1412)</f>
        <v>2</v>
      </c>
      <c r="D1412" s="199">
        <f>COUNTIFS('BEN BEARE'!C:C,B1412,'BEN BEARE'!K:K,"&gt;0")</f>
        <v>0</v>
      </c>
      <c r="E1412" s="199">
        <f>COUNTIFS('BEN BEARE'!C:C,B1412,'BEN BEARE'!K:K,"&lt;0")</f>
        <v>2</v>
      </c>
      <c r="F1412" s="200">
        <f t="shared" si="32"/>
        <v>0</v>
      </c>
      <c r="G1412" s="207">
        <f>SUMIFS('BEN BEARE'!K:K,'BEN BEARE'!C:C,B1412)</f>
        <v>-4</v>
      </c>
    </row>
    <row r="1413" spans="2:7" ht="15.75" x14ac:dyDescent="0.25">
      <c r="B1413" s="205" t="str">
        <v>Princess Rayaa</v>
      </c>
      <c r="C1413" s="199">
        <f>COUNTIF('BEN BEARE'!C:C,B1413)</f>
        <v>2</v>
      </c>
      <c r="D1413" s="199">
        <f>COUNTIFS('BEN BEARE'!C:C,B1413,'BEN BEARE'!K:K,"&gt;0")</f>
        <v>0</v>
      </c>
      <c r="E1413" s="199">
        <f>COUNTIFS('BEN BEARE'!C:C,B1413,'BEN BEARE'!K:K,"&lt;0")</f>
        <v>2</v>
      </c>
      <c r="F1413" s="200">
        <f t="shared" si="32"/>
        <v>0</v>
      </c>
      <c r="G1413" s="207">
        <f>SUMIFS('BEN BEARE'!K:K,'BEN BEARE'!C:C,B1413)</f>
        <v>-12</v>
      </c>
    </row>
    <row r="1414" spans="2:7" ht="15.75" x14ac:dyDescent="0.25">
      <c r="B1414" s="205" t="str">
        <v>PRINCIPESSA</v>
      </c>
      <c r="C1414" s="199">
        <f>COUNTIF('BEN BEARE'!C:C,B1414)</f>
        <v>2</v>
      </c>
      <c r="D1414" s="199">
        <f>COUNTIFS('BEN BEARE'!C:C,B1414,'BEN BEARE'!K:K,"&gt;0")</f>
        <v>1</v>
      </c>
      <c r="E1414" s="199">
        <f>COUNTIFS('BEN BEARE'!C:C,B1414,'BEN BEARE'!K:K,"&lt;0")</f>
        <v>1</v>
      </c>
      <c r="F1414" s="200">
        <f t="shared" si="32"/>
        <v>0.5</v>
      </c>
      <c r="G1414" s="207">
        <f>SUMIFS('BEN BEARE'!K:K,'BEN BEARE'!C:C,B1414)</f>
        <v>9.5</v>
      </c>
    </row>
    <row r="1415" spans="2:7" ht="15.75" x14ac:dyDescent="0.25">
      <c r="B1415" s="205" t="str">
        <v>Private Island</v>
      </c>
      <c r="C1415" s="199">
        <f>COUNTIF('BEN BEARE'!C:C,B1415)</f>
        <v>1</v>
      </c>
      <c r="D1415" s="199">
        <f>COUNTIFS('BEN BEARE'!C:C,B1415,'BEN BEARE'!K:K,"&gt;0")</f>
        <v>0</v>
      </c>
      <c r="E1415" s="199">
        <f>COUNTIFS('BEN BEARE'!C:C,B1415,'BEN BEARE'!K:K,"&lt;0")</f>
        <v>1</v>
      </c>
      <c r="F1415" s="200">
        <f t="shared" si="32"/>
        <v>0</v>
      </c>
      <c r="G1415" s="207">
        <f>SUMIFS('BEN BEARE'!K:K,'BEN BEARE'!C:C,B1415)</f>
        <v>-5</v>
      </c>
    </row>
    <row r="1416" spans="2:7" ht="15.75" x14ac:dyDescent="0.25">
      <c r="B1416" s="205" t="str">
        <v xml:space="preserve">Private Island </v>
      </c>
      <c r="C1416" s="199">
        <f>COUNTIF('BEN BEARE'!C:C,B1416)</f>
        <v>1</v>
      </c>
      <c r="D1416" s="199">
        <f>COUNTIFS('BEN BEARE'!C:C,B1416,'BEN BEARE'!K:K,"&gt;0")</f>
        <v>0</v>
      </c>
      <c r="E1416" s="199">
        <f>COUNTIFS('BEN BEARE'!C:C,B1416,'BEN BEARE'!K:K,"&lt;0")</f>
        <v>1</v>
      </c>
      <c r="F1416" s="200">
        <f t="shared" si="32"/>
        <v>0</v>
      </c>
      <c r="G1416" s="207">
        <f>SUMIFS('BEN BEARE'!K:K,'BEN BEARE'!C:C,B1416)</f>
        <v>-3.75</v>
      </c>
    </row>
    <row r="1417" spans="2:7" ht="15.75" x14ac:dyDescent="0.25">
      <c r="B1417" s="205" t="str">
        <v>Private jet</v>
      </c>
      <c r="C1417" s="199">
        <f>COUNTIF('BEN BEARE'!C:C,B1417)</f>
        <v>1</v>
      </c>
      <c r="D1417" s="199">
        <f>COUNTIFS('BEN BEARE'!C:C,B1417,'BEN BEARE'!K:K,"&gt;0")</f>
        <v>0</v>
      </c>
      <c r="E1417" s="199">
        <f>COUNTIFS('BEN BEARE'!C:C,B1417,'BEN BEARE'!K:K,"&lt;0")</f>
        <v>1</v>
      </c>
      <c r="F1417" s="200">
        <f t="shared" si="32"/>
        <v>0</v>
      </c>
      <c r="G1417" s="207">
        <f>SUMIFS('BEN BEARE'!K:K,'BEN BEARE'!C:C,B1417)</f>
        <v>-0.75</v>
      </c>
    </row>
    <row r="1418" spans="2:7" ht="15.75" x14ac:dyDescent="0.25">
      <c r="B1418" s="205" t="str">
        <v>Private Sector</v>
      </c>
      <c r="C1418" s="199">
        <f>COUNTIF('BEN BEARE'!C:C,B1418)</f>
        <v>1</v>
      </c>
      <c r="D1418" s="199">
        <f>COUNTIFS('BEN BEARE'!C:C,B1418,'BEN BEARE'!K:K,"&gt;0")</f>
        <v>0</v>
      </c>
      <c r="E1418" s="199">
        <f>COUNTIFS('BEN BEARE'!C:C,B1418,'BEN BEARE'!K:K,"&lt;0")</f>
        <v>1</v>
      </c>
      <c r="F1418" s="200">
        <f t="shared" si="32"/>
        <v>0</v>
      </c>
      <c r="G1418" s="207">
        <f>SUMIFS('BEN BEARE'!K:K,'BEN BEARE'!C:C,B1418)</f>
        <v>-1</v>
      </c>
    </row>
    <row r="1419" spans="2:7" ht="15.75" x14ac:dyDescent="0.25">
      <c r="B1419" s="205" t="str">
        <v>Privitisation</v>
      </c>
      <c r="C1419" s="199">
        <f>COUNTIF('BEN BEARE'!C:C,B1419)</f>
        <v>1</v>
      </c>
      <c r="D1419" s="199">
        <f>COUNTIFS('BEN BEARE'!C:C,B1419,'BEN BEARE'!K:K,"&gt;0")</f>
        <v>0</v>
      </c>
      <c r="E1419" s="199">
        <f>COUNTIFS('BEN BEARE'!C:C,B1419,'BEN BEARE'!K:K,"&lt;0")</f>
        <v>1</v>
      </c>
      <c r="F1419" s="200">
        <f t="shared" si="32"/>
        <v>0</v>
      </c>
      <c r="G1419" s="207">
        <f>SUMIFS('BEN BEARE'!K:K,'BEN BEARE'!C:C,B1419)</f>
        <v>-1</v>
      </c>
    </row>
    <row r="1420" spans="2:7" ht="15.75" x14ac:dyDescent="0.25">
      <c r="B1420" s="205" t="str">
        <v>Prize Draw</v>
      </c>
      <c r="C1420" s="199">
        <f>COUNTIF('BEN BEARE'!C:C,B1420)</f>
        <v>1</v>
      </c>
      <c r="D1420" s="199">
        <f>COUNTIFS('BEN BEARE'!C:C,B1420,'BEN BEARE'!K:K,"&gt;0")</f>
        <v>1</v>
      </c>
      <c r="E1420" s="199">
        <f>COUNTIFS('BEN BEARE'!C:C,B1420,'BEN BEARE'!K:K,"&lt;0")</f>
        <v>0</v>
      </c>
      <c r="F1420" s="200">
        <f t="shared" si="32"/>
        <v>1</v>
      </c>
      <c r="G1420" s="207">
        <f>SUMIFS('BEN BEARE'!K:K,'BEN BEARE'!C:C,B1420)</f>
        <v>2.2000000000000002</v>
      </c>
    </row>
    <row r="1421" spans="2:7" ht="15.75" x14ac:dyDescent="0.25">
      <c r="B1421" s="205" t="str">
        <v>Probate</v>
      </c>
      <c r="C1421" s="199">
        <f>COUNTIF('BEN BEARE'!C:C,B1421)</f>
        <v>1</v>
      </c>
      <c r="D1421" s="199">
        <f>COUNTIFS('BEN BEARE'!C:C,B1421,'BEN BEARE'!K:K,"&gt;0")</f>
        <v>0</v>
      </c>
      <c r="E1421" s="199">
        <f>COUNTIFS('BEN BEARE'!C:C,B1421,'BEN BEARE'!K:K,"&lt;0")</f>
        <v>1</v>
      </c>
      <c r="F1421" s="200">
        <f t="shared" si="32"/>
        <v>0</v>
      </c>
      <c r="G1421" s="207">
        <f>SUMIFS('BEN BEARE'!K:K,'BEN BEARE'!C:C,B1421)</f>
        <v>-5.25</v>
      </c>
    </row>
    <row r="1422" spans="2:7" ht="15.75" x14ac:dyDescent="0.25">
      <c r="B1422" s="205" t="str">
        <v>Profondo</v>
      </c>
      <c r="C1422" s="199">
        <f>COUNTIF('BEN BEARE'!C:C,B1422)</f>
        <v>1</v>
      </c>
      <c r="D1422" s="199">
        <f>COUNTIFS('BEN BEARE'!C:C,B1422,'BEN BEARE'!K:K,"&gt;0")</f>
        <v>1</v>
      </c>
      <c r="E1422" s="199">
        <f>COUNTIFS('BEN BEARE'!C:C,B1422,'BEN BEARE'!K:K,"&lt;0")</f>
        <v>0</v>
      </c>
      <c r="F1422" s="200">
        <f t="shared" si="32"/>
        <v>1</v>
      </c>
      <c r="G1422" s="207">
        <f>SUMIFS('BEN BEARE'!K:K,'BEN BEARE'!C:C,B1422)</f>
        <v>6</v>
      </c>
    </row>
    <row r="1423" spans="2:7" ht="15.75" x14ac:dyDescent="0.25">
      <c r="B1423" s="205" t="str">
        <v>Promise of Success</v>
      </c>
      <c r="C1423" s="199">
        <f>COUNTIF('BEN BEARE'!C:C,B1423)</f>
        <v>1</v>
      </c>
      <c r="D1423" s="199">
        <f>COUNTIFS('BEN BEARE'!C:C,B1423,'BEN BEARE'!K:K,"&gt;0")</f>
        <v>1</v>
      </c>
      <c r="E1423" s="199">
        <f>COUNTIFS('BEN BEARE'!C:C,B1423,'BEN BEARE'!K:K,"&lt;0")</f>
        <v>0</v>
      </c>
      <c r="F1423" s="200">
        <f t="shared" si="32"/>
        <v>1</v>
      </c>
      <c r="G1423" s="207">
        <f>SUMIFS('BEN BEARE'!K:K,'BEN BEARE'!C:C,B1423)</f>
        <v>1.5</v>
      </c>
    </row>
    <row r="1424" spans="2:7" ht="15.75" x14ac:dyDescent="0.25">
      <c r="B1424" s="205" t="str">
        <v>Promising Prospect</v>
      </c>
      <c r="C1424" s="199">
        <f>COUNTIF('BEN BEARE'!C:C,B1424)</f>
        <v>3</v>
      </c>
      <c r="D1424" s="199">
        <f>COUNTIFS('BEN BEARE'!C:C,B1424,'BEN BEARE'!K:K,"&gt;0")</f>
        <v>1</v>
      </c>
      <c r="E1424" s="199">
        <f>COUNTIFS('BEN BEARE'!C:C,B1424,'BEN BEARE'!K:K,"&lt;0")</f>
        <v>2</v>
      </c>
      <c r="F1424" s="200">
        <f t="shared" si="32"/>
        <v>0.33333333333333331</v>
      </c>
      <c r="G1424" s="207">
        <f>SUMIFS('BEN BEARE'!K:K,'BEN BEARE'!C:C,B1424)</f>
        <v>1.1499999999999986</v>
      </c>
    </row>
    <row r="1425" spans="2:7" ht="15.75" x14ac:dyDescent="0.25">
      <c r="B1425" s="205" t="str">
        <v>Prophet An Loss</v>
      </c>
      <c r="C1425" s="199">
        <f>COUNTIF('BEN BEARE'!C:C,B1425)</f>
        <v>1</v>
      </c>
      <c r="D1425" s="199">
        <f>COUNTIFS('BEN BEARE'!C:C,B1425,'BEN BEARE'!K:K,"&gt;0")</f>
        <v>0</v>
      </c>
      <c r="E1425" s="199">
        <f>COUNTIFS('BEN BEARE'!C:C,B1425,'BEN BEARE'!K:K,"&lt;0")</f>
        <v>1</v>
      </c>
      <c r="F1425" s="200">
        <f t="shared" si="32"/>
        <v>0</v>
      </c>
      <c r="G1425" s="207">
        <f>SUMIFS('BEN BEARE'!K:K,'BEN BEARE'!C:C,B1425)</f>
        <v>-2</v>
      </c>
    </row>
    <row r="1426" spans="2:7" ht="15.75" x14ac:dyDescent="0.25">
      <c r="B1426" s="205" t="str">
        <v>Prost</v>
      </c>
      <c r="C1426" s="199">
        <f>COUNTIF('BEN BEARE'!C:C,B1426)</f>
        <v>1</v>
      </c>
      <c r="D1426" s="199">
        <f>COUNTIFS('BEN BEARE'!C:C,B1426,'BEN BEARE'!K:K,"&gt;0")</f>
        <v>1</v>
      </c>
      <c r="E1426" s="199">
        <f>COUNTIFS('BEN BEARE'!C:C,B1426,'BEN BEARE'!K:K,"&lt;0")</f>
        <v>0</v>
      </c>
      <c r="F1426" s="200">
        <f t="shared" si="32"/>
        <v>1</v>
      </c>
      <c r="G1426" s="207">
        <f>SUMIFS('BEN BEARE'!K:K,'BEN BEARE'!C:C,B1426)</f>
        <v>5.6999999999999993</v>
      </c>
    </row>
    <row r="1427" spans="2:7" ht="15.75" x14ac:dyDescent="0.25">
      <c r="B1427" s="205" t="str">
        <v>Proud Conquest</v>
      </c>
      <c r="C1427" s="199">
        <f>COUNTIF('BEN BEARE'!C:C,B1427)</f>
        <v>1</v>
      </c>
      <c r="D1427" s="199">
        <f>COUNTIFS('BEN BEARE'!C:C,B1427,'BEN BEARE'!K:K,"&gt;0")</f>
        <v>0</v>
      </c>
      <c r="E1427" s="199">
        <f>COUNTIFS('BEN BEARE'!C:C,B1427,'BEN BEARE'!K:K,"&lt;0")</f>
        <v>1</v>
      </c>
      <c r="F1427" s="200">
        <f t="shared" si="32"/>
        <v>0</v>
      </c>
      <c r="G1427" s="207">
        <f>SUMIFS('BEN BEARE'!K:K,'BEN BEARE'!C:C,B1427)</f>
        <v>-1</v>
      </c>
    </row>
    <row r="1428" spans="2:7" ht="15.75" x14ac:dyDescent="0.25">
      <c r="B1428" s="205" t="str">
        <v>Puissance De Vol</v>
      </c>
      <c r="C1428" s="199">
        <f>COUNTIF('BEN BEARE'!C:C,B1428)</f>
        <v>2</v>
      </c>
      <c r="D1428" s="199">
        <f>COUNTIFS('BEN BEARE'!C:C,B1428,'BEN BEARE'!K:K,"&gt;0")</f>
        <v>0</v>
      </c>
      <c r="E1428" s="199">
        <f>COUNTIFS('BEN BEARE'!C:C,B1428,'BEN BEARE'!K:K,"&lt;0")</f>
        <v>2</v>
      </c>
      <c r="F1428" s="200">
        <f t="shared" si="32"/>
        <v>0</v>
      </c>
      <c r="G1428" s="207">
        <f>SUMIFS('BEN BEARE'!K:K,'BEN BEARE'!C:C,B1428)</f>
        <v>-3</v>
      </c>
    </row>
    <row r="1429" spans="2:7" ht="15.75" x14ac:dyDescent="0.25">
      <c r="B1429" s="205" t="str">
        <v>Pure Perfection</v>
      </c>
      <c r="C1429" s="199">
        <f>COUNTIF('BEN BEARE'!C:C,B1429)</f>
        <v>1</v>
      </c>
      <c r="D1429" s="199">
        <f>COUNTIFS('BEN BEARE'!C:C,B1429,'BEN BEARE'!K:K,"&gt;0")</f>
        <v>0</v>
      </c>
      <c r="E1429" s="199">
        <f>COUNTIFS('BEN BEARE'!C:C,B1429,'BEN BEARE'!K:K,"&lt;0")</f>
        <v>1</v>
      </c>
      <c r="F1429" s="200">
        <f t="shared" si="32"/>
        <v>0</v>
      </c>
      <c r="G1429" s="207">
        <f>SUMIFS('BEN BEARE'!K:K,'BEN BEARE'!C:C,B1429)</f>
        <v>-2</v>
      </c>
    </row>
    <row r="1430" spans="2:7" ht="15.75" x14ac:dyDescent="0.25">
      <c r="B1430" s="205" t="str">
        <v>Pure Rain</v>
      </c>
      <c r="C1430" s="199">
        <f>COUNTIF('BEN BEARE'!C:C,B1430)</f>
        <v>1</v>
      </c>
      <c r="D1430" s="199">
        <f>COUNTIFS('BEN BEARE'!C:C,B1430,'BEN BEARE'!K:K,"&gt;0")</f>
        <v>0</v>
      </c>
      <c r="E1430" s="199">
        <f>COUNTIFS('BEN BEARE'!C:C,B1430,'BEN BEARE'!K:K,"&lt;0")</f>
        <v>1</v>
      </c>
      <c r="F1430" s="200">
        <f t="shared" si="32"/>
        <v>0</v>
      </c>
      <c r="G1430" s="207">
        <f>SUMIFS('BEN BEARE'!K:K,'BEN BEARE'!C:C,B1430)</f>
        <v>-2.75</v>
      </c>
    </row>
    <row r="1431" spans="2:7" ht="15.75" x14ac:dyDescent="0.25">
      <c r="B1431" s="205" t="str">
        <v>Pushy</v>
      </c>
      <c r="C1431" s="199">
        <f>COUNTIF('BEN BEARE'!C:C,B1431)</f>
        <v>1</v>
      </c>
      <c r="D1431" s="199">
        <f>COUNTIFS('BEN BEARE'!C:C,B1431,'BEN BEARE'!K:K,"&gt;0")</f>
        <v>1</v>
      </c>
      <c r="E1431" s="199">
        <f>COUNTIFS('BEN BEARE'!C:C,B1431,'BEN BEARE'!K:K,"&lt;0")</f>
        <v>0</v>
      </c>
      <c r="F1431" s="200">
        <f t="shared" si="32"/>
        <v>1</v>
      </c>
      <c r="G1431" s="207">
        <f>SUMIFS('BEN BEARE'!K:K,'BEN BEARE'!C:C,B1431)</f>
        <v>18</v>
      </c>
    </row>
    <row r="1432" spans="2:7" ht="15.75" x14ac:dyDescent="0.25">
      <c r="B1432" s="205" t="str">
        <v>Pyrois</v>
      </c>
      <c r="C1432" s="199">
        <f>COUNTIF('BEN BEARE'!C:C,B1432)</f>
        <v>1</v>
      </c>
      <c r="D1432" s="199">
        <f>COUNTIFS('BEN BEARE'!C:C,B1432,'BEN BEARE'!K:K,"&gt;0")</f>
        <v>0</v>
      </c>
      <c r="E1432" s="199">
        <f>COUNTIFS('BEN BEARE'!C:C,B1432,'BEN BEARE'!K:K,"&lt;0")</f>
        <v>1</v>
      </c>
      <c r="F1432" s="200">
        <f t="shared" si="32"/>
        <v>0</v>
      </c>
      <c r="G1432" s="207">
        <f>SUMIFS('BEN BEARE'!K:K,'BEN BEARE'!C:C,B1432)</f>
        <v>-0.5</v>
      </c>
    </row>
    <row r="1433" spans="2:7" ht="15.75" x14ac:dyDescent="0.25">
      <c r="B1433" s="205" t="str">
        <v>Quad (1,2,3,9/3,4,8/6,7,8,9,11,12/4,5,6,9,11)</v>
      </c>
      <c r="C1433" s="199">
        <f>COUNTIF('BEN BEARE'!C:C,B1433)</f>
        <v>1</v>
      </c>
      <c r="D1433" s="199">
        <f>COUNTIFS('BEN BEARE'!C:C,B1433,'BEN BEARE'!K:K,"&gt;0")</f>
        <v>0</v>
      </c>
      <c r="E1433" s="199">
        <f>COUNTIFS('BEN BEARE'!C:C,B1433,'BEN BEARE'!K:K,"&lt;0")</f>
        <v>1</v>
      </c>
      <c r="F1433" s="200">
        <f t="shared" si="32"/>
        <v>0</v>
      </c>
      <c r="G1433" s="207">
        <f>SUMIFS('BEN BEARE'!K:K,'BEN BEARE'!C:C,B1433)</f>
        <v>-0.25</v>
      </c>
    </row>
    <row r="1434" spans="2:7" ht="15.75" x14ac:dyDescent="0.25">
      <c r="B1434" s="205" t="str">
        <v>Quad (2,3,4,5,7,11/",6,7/",")</v>
      </c>
      <c r="C1434" s="199">
        <f>COUNTIF('BEN BEARE'!C:C,B1434)</f>
        <v>1</v>
      </c>
      <c r="D1434" s="199">
        <f>COUNTIFS('BEN BEARE'!C:C,B1434,'BEN BEARE'!K:K,"&gt;0")</f>
        <v>1</v>
      </c>
      <c r="E1434" s="199">
        <f>COUNTIFS('BEN BEARE'!C:C,B1434,'BEN BEARE'!K:K,"&lt;0")</f>
        <v>0</v>
      </c>
      <c r="F1434" s="200">
        <f t="shared" si="32"/>
        <v>1</v>
      </c>
      <c r="G1434" s="207">
        <f>SUMIFS('BEN BEARE'!K:K,'BEN BEARE'!C:C,B1434)</f>
        <v>1</v>
      </c>
    </row>
    <row r="1435" spans="2:7" ht="15.75" x14ac:dyDescent="0.25">
      <c r="B1435" s="205" t="str">
        <v>Quad (5,6,7,8/",9/")</v>
      </c>
      <c r="C1435" s="199">
        <f>COUNTIF('BEN BEARE'!C:C,B1435)</f>
        <v>1</v>
      </c>
      <c r="D1435" s="199">
        <f>COUNTIFS('BEN BEARE'!C:C,B1435,'BEN BEARE'!K:K,"&gt;0")</f>
        <v>0</v>
      </c>
      <c r="E1435" s="199">
        <f>COUNTIFS('BEN BEARE'!C:C,B1435,'BEN BEARE'!K:K,"&lt;0")</f>
        <v>1</v>
      </c>
      <c r="F1435" s="200">
        <f t="shared" si="32"/>
        <v>0</v>
      </c>
      <c r="G1435" s="207">
        <f>SUMIFS('BEN BEARE'!K:K,'BEN BEARE'!C:C,B1435)</f>
        <v>-0.5</v>
      </c>
    </row>
    <row r="1436" spans="2:7" ht="15.75" x14ac:dyDescent="0.25">
      <c r="B1436" s="205" t="str">
        <v>Quality Miss</v>
      </c>
      <c r="C1436" s="199">
        <f>COUNTIF('BEN BEARE'!C:C,B1436)</f>
        <v>1</v>
      </c>
      <c r="D1436" s="199">
        <f>COUNTIFS('BEN BEARE'!C:C,B1436,'BEN BEARE'!K:K,"&gt;0")</f>
        <v>0</v>
      </c>
      <c r="E1436" s="199">
        <f>COUNTIFS('BEN BEARE'!C:C,B1436,'BEN BEARE'!K:K,"&lt;0")</f>
        <v>1</v>
      </c>
      <c r="F1436" s="200">
        <f t="shared" ref="F1436:F1499" si="33">D1436/C1436</f>
        <v>0</v>
      </c>
      <c r="G1436" s="207">
        <f>SUMIFS('BEN BEARE'!K:K,'BEN BEARE'!C:C,B1436)</f>
        <v>-0.25</v>
      </c>
    </row>
    <row r="1437" spans="2:7" ht="15.75" x14ac:dyDescent="0.25">
      <c r="B1437" s="205" t="str">
        <v>Quebeck</v>
      </c>
      <c r="C1437" s="199">
        <f>COUNTIF('BEN BEARE'!C:C,B1437)</f>
        <v>1</v>
      </c>
      <c r="D1437" s="199">
        <f>COUNTIFS('BEN BEARE'!C:C,B1437,'BEN BEARE'!K:K,"&gt;0")</f>
        <v>0</v>
      </c>
      <c r="E1437" s="199">
        <f>COUNTIFS('BEN BEARE'!C:C,B1437,'BEN BEARE'!K:K,"&lt;0")</f>
        <v>1</v>
      </c>
      <c r="F1437" s="200">
        <f t="shared" si="33"/>
        <v>0</v>
      </c>
      <c r="G1437" s="207">
        <f>SUMIFS('BEN BEARE'!K:K,'BEN BEARE'!C:C,B1437)</f>
        <v>-1.25</v>
      </c>
    </row>
    <row r="1438" spans="2:7" ht="15.75" x14ac:dyDescent="0.25">
      <c r="B1438" s="205" t="str">
        <v>Queen of Dragons</v>
      </c>
      <c r="C1438" s="199">
        <f>COUNTIF('BEN BEARE'!C:C,B1438)</f>
        <v>3</v>
      </c>
      <c r="D1438" s="199">
        <f>COUNTIFS('BEN BEARE'!C:C,B1438,'BEN BEARE'!K:K,"&gt;0")</f>
        <v>0</v>
      </c>
      <c r="E1438" s="199">
        <f>COUNTIFS('BEN BEARE'!C:C,B1438,'BEN BEARE'!K:K,"&lt;0")</f>
        <v>3</v>
      </c>
      <c r="F1438" s="200">
        <f t="shared" si="33"/>
        <v>0</v>
      </c>
      <c r="G1438" s="207">
        <f>SUMIFS('BEN BEARE'!K:K,'BEN BEARE'!C:C,B1438)</f>
        <v>-17.5</v>
      </c>
    </row>
    <row r="1439" spans="2:7" ht="15.75" x14ac:dyDescent="0.25">
      <c r="B1439" s="205" t="str">
        <v>Queen of Malwa</v>
      </c>
      <c r="C1439" s="199">
        <f>COUNTIF('BEN BEARE'!C:C,B1439)</f>
        <v>4</v>
      </c>
      <c r="D1439" s="199">
        <f>COUNTIFS('BEN BEARE'!C:C,B1439,'BEN BEARE'!K:K,"&gt;0")</f>
        <v>2</v>
      </c>
      <c r="E1439" s="199">
        <f>COUNTIFS('BEN BEARE'!C:C,B1439,'BEN BEARE'!K:K,"&lt;0")</f>
        <v>2</v>
      </c>
      <c r="F1439" s="200">
        <f t="shared" si="33"/>
        <v>0.5</v>
      </c>
      <c r="G1439" s="207">
        <f>SUMIFS('BEN BEARE'!K:K,'BEN BEARE'!C:C,B1439)</f>
        <v>6.9</v>
      </c>
    </row>
    <row r="1440" spans="2:7" ht="15.75" x14ac:dyDescent="0.25">
      <c r="B1440" s="205" t="str">
        <v>Queens Riches</v>
      </c>
      <c r="C1440" s="199">
        <f>COUNTIF('BEN BEARE'!C:C,B1440)</f>
        <v>1</v>
      </c>
      <c r="D1440" s="199">
        <f>COUNTIFS('BEN BEARE'!C:C,B1440,'BEN BEARE'!K:K,"&gt;0")</f>
        <v>0</v>
      </c>
      <c r="E1440" s="199">
        <f>COUNTIFS('BEN BEARE'!C:C,B1440,'BEN BEARE'!K:K,"&lt;0")</f>
        <v>1</v>
      </c>
      <c r="F1440" s="200">
        <f t="shared" si="33"/>
        <v>0</v>
      </c>
      <c r="G1440" s="207">
        <f>SUMIFS('BEN BEARE'!K:K,'BEN BEARE'!C:C,B1440)</f>
        <v>-4</v>
      </c>
    </row>
    <row r="1441" spans="2:7" ht="15.75" x14ac:dyDescent="0.25">
      <c r="B1441" s="205" t="str">
        <v>Quin</v>
      </c>
      <c r="C1441" s="199">
        <f>COUNTIF('BEN BEARE'!C:C,B1441)</f>
        <v>3</v>
      </c>
      <c r="D1441" s="199">
        <f>COUNTIFS('BEN BEARE'!C:C,B1441,'BEN BEARE'!K:K,"&gt;0")</f>
        <v>0</v>
      </c>
      <c r="E1441" s="199">
        <f>COUNTIFS('BEN BEARE'!C:C,B1441,'BEN BEARE'!K:K,"&lt;0")</f>
        <v>3</v>
      </c>
      <c r="F1441" s="200">
        <f t="shared" si="33"/>
        <v>0</v>
      </c>
      <c r="G1441" s="207">
        <f>SUMIFS('BEN BEARE'!K:K,'BEN BEARE'!C:C,B1441)</f>
        <v>-1.75</v>
      </c>
    </row>
    <row r="1442" spans="2:7" ht="15.75" x14ac:dyDescent="0.25">
      <c r="B1442" s="205" t="str">
        <v>Quin (1,12)</v>
      </c>
      <c r="C1442" s="199">
        <f>COUNTIF('BEN BEARE'!C:C,B1442)</f>
        <v>1</v>
      </c>
      <c r="D1442" s="199">
        <f>COUNTIFS('BEN BEARE'!C:C,B1442,'BEN BEARE'!K:K,"&gt;0")</f>
        <v>1</v>
      </c>
      <c r="E1442" s="199">
        <f>COUNTIFS('BEN BEARE'!C:C,B1442,'BEN BEARE'!K:K,"&lt;0")</f>
        <v>0</v>
      </c>
      <c r="F1442" s="200">
        <f t="shared" si="33"/>
        <v>1</v>
      </c>
      <c r="G1442" s="207">
        <f>SUMIFS('BEN BEARE'!K:K,'BEN BEARE'!C:C,B1442)</f>
        <v>2.9</v>
      </c>
    </row>
    <row r="1443" spans="2:7" ht="15.75" x14ac:dyDescent="0.25">
      <c r="B1443" s="205" t="str">
        <v>Quin (1,14)</v>
      </c>
      <c r="C1443" s="199">
        <f>COUNTIF('BEN BEARE'!C:C,B1443)</f>
        <v>1</v>
      </c>
      <c r="D1443" s="199">
        <f>COUNTIFS('BEN BEARE'!C:C,B1443,'BEN BEARE'!K:K,"&gt;0")</f>
        <v>0</v>
      </c>
      <c r="E1443" s="199">
        <f>COUNTIFS('BEN BEARE'!C:C,B1443,'BEN BEARE'!K:K,"&lt;0")</f>
        <v>1</v>
      </c>
      <c r="F1443" s="200">
        <f t="shared" si="33"/>
        <v>0</v>
      </c>
      <c r="G1443" s="207">
        <f>SUMIFS('BEN BEARE'!K:K,'BEN BEARE'!C:C,B1443)</f>
        <v>-3</v>
      </c>
    </row>
    <row r="1444" spans="2:7" ht="15.75" x14ac:dyDescent="0.25">
      <c r="B1444" s="205" t="str">
        <v>Quin (1,2)</v>
      </c>
      <c r="C1444" s="199">
        <f>COUNTIF('BEN BEARE'!C:C,B1444)</f>
        <v>5</v>
      </c>
      <c r="D1444" s="199">
        <f>COUNTIFS('BEN BEARE'!C:C,B1444,'BEN BEARE'!K:K,"&gt;0")</f>
        <v>1</v>
      </c>
      <c r="E1444" s="199">
        <f>COUNTIFS('BEN BEARE'!C:C,B1444,'BEN BEARE'!K:K,"&lt;0")</f>
        <v>4</v>
      </c>
      <c r="F1444" s="200">
        <f t="shared" si="33"/>
        <v>0.2</v>
      </c>
      <c r="G1444" s="207">
        <f>SUMIFS('BEN BEARE'!K:K,'BEN BEARE'!C:C,B1444)</f>
        <v>-3.5999999999999996</v>
      </c>
    </row>
    <row r="1445" spans="2:7" ht="15.75" x14ac:dyDescent="0.25">
      <c r="B1445" s="205" t="str">
        <v>Quin (1,3,4)</v>
      </c>
      <c r="C1445" s="199">
        <f>COUNTIF('BEN BEARE'!C:C,B1445)</f>
        <v>1</v>
      </c>
      <c r="D1445" s="199">
        <f>COUNTIFS('BEN BEARE'!C:C,B1445,'BEN BEARE'!K:K,"&gt;0")</f>
        <v>0</v>
      </c>
      <c r="E1445" s="199">
        <f>COUNTIFS('BEN BEARE'!C:C,B1445,'BEN BEARE'!K:K,"&lt;0")</f>
        <v>1</v>
      </c>
      <c r="F1445" s="200">
        <f t="shared" si="33"/>
        <v>0</v>
      </c>
      <c r="G1445" s="207">
        <f>SUMIFS('BEN BEARE'!K:K,'BEN BEARE'!C:C,B1445)</f>
        <v>-0.75</v>
      </c>
    </row>
    <row r="1446" spans="2:7" ht="15.75" x14ac:dyDescent="0.25">
      <c r="B1446" s="205" t="str">
        <v>Quin (1,3,5)</v>
      </c>
      <c r="C1446" s="199">
        <f>COUNTIF('BEN BEARE'!C:C,B1446)</f>
        <v>1</v>
      </c>
      <c r="D1446" s="199">
        <f>COUNTIFS('BEN BEARE'!C:C,B1446,'BEN BEARE'!K:K,"&gt;0")</f>
        <v>0</v>
      </c>
      <c r="E1446" s="199">
        <f>COUNTIFS('BEN BEARE'!C:C,B1446,'BEN BEARE'!K:K,"&lt;0")</f>
        <v>1</v>
      </c>
      <c r="F1446" s="200">
        <f t="shared" si="33"/>
        <v>0</v>
      </c>
      <c r="G1446" s="207">
        <f>SUMIFS('BEN BEARE'!K:K,'BEN BEARE'!C:C,B1446)</f>
        <v>-1.5</v>
      </c>
    </row>
    <row r="1447" spans="2:7" ht="15.75" x14ac:dyDescent="0.25">
      <c r="B1447" s="205" t="str">
        <v>Quin (1,3)</v>
      </c>
      <c r="C1447" s="199">
        <f>COUNTIF('BEN BEARE'!C:C,B1447)</f>
        <v>2</v>
      </c>
      <c r="D1447" s="199">
        <f>COUNTIFS('BEN BEARE'!C:C,B1447,'BEN BEARE'!K:K,"&gt;0")</f>
        <v>2</v>
      </c>
      <c r="E1447" s="199">
        <f>COUNTIFS('BEN BEARE'!C:C,B1447,'BEN BEARE'!K:K,"&lt;0")</f>
        <v>0</v>
      </c>
      <c r="F1447" s="200">
        <f t="shared" si="33"/>
        <v>1</v>
      </c>
      <c r="G1447" s="207">
        <f>SUMIFS('BEN BEARE'!K:K,'BEN BEARE'!C:C,B1447)</f>
        <v>7.98</v>
      </c>
    </row>
    <row r="1448" spans="2:7" ht="15.75" x14ac:dyDescent="0.25">
      <c r="B1448" s="205" t="str">
        <v>Quin (1,4,7,11)</v>
      </c>
      <c r="C1448" s="199">
        <f>COUNTIF('BEN BEARE'!C:C,B1448)</f>
        <v>1</v>
      </c>
      <c r="D1448" s="199">
        <f>COUNTIFS('BEN BEARE'!C:C,B1448,'BEN BEARE'!K:K,"&gt;0")</f>
        <v>0</v>
      </c>
      <c r="E1448" s="199">
        <f>COUNTIFS('BEN BEARE'!C:C,B1448,'BEN BEARE'!K:K,"&lt;0")</f>
        <v>1</v>
      </c>
      <c r="F1448" s="200">
        <f t="shared" si="33"/>
        <v>0</v>
      </c>
      <c r="G1448" s="207">
        <f>SUMIFS('BEN BEARE'!K:K,'BEN BEARE'!C:C,B1448)</f>
        <v>-0.5</v>
      </c>
    </row>
    <row r="1449" spans="2:7" ht="15.75" x14ac:dyDescent="0.25">
      <c r="B1449" s="205" t="str">
        <v>Quin (1,4)</v>
      </c>
      <c r="C1449" s="199">
        <f>COUNTIF('BEN BEARE'!C:C,B1449)</f>
        <v>1</v>
      </c>
      <c r="D1449" s="199">
        <f>COUNTIFS('BEN BEARE'!C:C,B1449,'BEN BEARE'!K:K,"&gt;0")</f>
        <v>0</v>
      </c>
      <c r="E1449" s="199">
        <f>COUNTIFS('BEN BEARE'!C:C,B1449,'BEN BEARE'!K:K,"&lt;0")</f>
        <v>1</v>
      </c>
      <c r="F1449" s="200">
        <f t="shared" si="33"/>
        <v>0</v>
      </c>
      <c r="G1449" s="207">
        <f>SUMIFS('BEN BEARE'!K:K,'BEN BEARE'!C:C,B1449)</f>
        <v>-2</v>
      </c>
    </row>
    <row r="1450" spans="2:7" ht="15.75" x14ac:dyDescent="0.25">
      <c r="B1450" s="205" t="str">
        <v>Quin (1,6)</v>
      </c>
      <c r="C1450" s="199">
        <f>COUNTIF('BEN BEARE'!C:C,B1450)</f>
        <v>3</v>
      </c>
      <c r="D1450" s="199">
        <f>COUNTIFS('BEN BEARE'!C:C,B1450,'BEN BEARE'!K:K,"&gt;0")</f>
        <v>1</v>
      </c>
      <c r="E1450" s="199">
        <f>COUNTIFS('BEN BEARE'!C:C,B1450,'BEN BEARE'!K:K,"&lt;0")</f>
        <v>2</v>
      </c>
      <c r="F1450" s="200">
        <f t="shared" si="33"/>
        <v>0.33333333333333331</v>
      </c>
      <c r="G1450" s="207">
        <f>SUMIFS('BEN BEARE'!K:K,'BEN BEARE'!C:C,B1450)</f>
        <v>-1.1000000000000001</v>
      </c>
    </row>
    <row r="1451" spans="2:7" ht="15.75" x14ac:dyDescent="0.25">
      <c r="B1451" s="205" t="str">
        <v>Quin (1,7)</v>
      </c>
      <c r="C1451" s="199">
        <f>COUNTIF('BEN BEARE'!C:C,B1451)</f>
        <v>1</v>
      </c>
      <c r="D1451" s="199">
        <f>COUNTIFS('BEN BEARE'!C:C,B1451,'BEN BEARE'!K:K,"&gt;0")</f>
        <v>0</v>
      </c>
      <c r="E1451" s="199">
        <f>COUNTIFS('BEN BEARE'!C:C,B1451,'BEN BEARE'!K:K,"&lt;0")</f>
        <v>1</v>
      </c>
      <c r="F1451" s="200">
        <f t="shared" si="33"/>
        <v>0</v>
      </c>
      <c r="G1451" s="207">
        <f>SUMIFS('BEN BEARE'!K:K,'BEN BEARE'!C:C,B1451)</f>
        <v>-1</v>
      </c>
    </row>
    <row r="1452" spans="2:7" ht="15.75" x14ac:dyDescent="0.25">
      <c r="B1452" s="205" t="str">
        <v>Quin (1/4/6/9)</v>
      </c>
      <c r="C1452" s="199">
        <f>COUNTIF('BEN BEARE'!C:C,B1452)</f>
        <v>1</v>
      </c>
      <c r="D1452" s="199">
        <f>COUNTIFS('BEN BEARE'!C:C,B1452,'BEN BEARE'!K:K,"&gt;0")</f>
        <v>0</v>
      </c>
      <c r="E1452" s="199">
        <f>COUNTIFS('BEN BEARE'!C:C,B1452,'BEN BEARE'!K:K,"&lt;0")</f>
        <v>1</v>
      </c>
      <c r="F1452" s="200">
        <f t="shared" si="33"/>
        <v>0</v>
      </c>
      <c r="G1452" s="207">
        <f>SUMIFS('BEN BEARE'!K:K,'BEN BEARE'!C:C,B1452)</f>
        <v>-0.25</v>
      </c>
    </row>
    <row r="1453" spans="2:7" ht="15.75" x14ac:dyDescent="0.25">
      <c r="B1453" s="205" t="str">
        <v>Quin (1/6/9)</v>
      </c>
      <c r="C1453" s="199">
        <f>COUNTIF('BEN BEARE'!C:C,B1453)</f>
        <v>1</v>
      </c>
      <c r="D1453" s="199">
        <f>COUNTIFS('BEN BEARE'!C:C,B1453,'BEN BEARE'!K:K,"&gt;0")</f>
        <v>0</v>
      </c>
      <c r="E1453" s="199">
        <f>COUNTIFS('BEN BEARE'!C:C,B1453,'BEN BEARE'!K:K,"&lt;0")</f>
        <v>1</v>
      </c>
      <c r="F1453" s="200">
        <f t="shared" si="33"/>
        <v>0</v>
      </c>
      <c r="G1453" s="207">
        <f>SUMIFS('BEN BEARE'!K:K,'BEN BEARE'!C:C,B1453)</f>
        <v>-0.5</v>
      </c>
    </row>
    <row r="1454" spans="2:7" ht="15.75" x14ac:dyDescent="0.25">
      <c r="B1454" s="205" t="str">
        <v>Quin (11,12)</v>
      </c>
      <c r="C1454" s="199">
        <f>COUNTIF('BEN BEARE'!C:C,B1454)</f>
        <v>2</v>
      </c>
      <c r="D1454" s="199">
        <f>COUNTIFS('BEN BEARE'!C:C,B1454,'BEN BEARE'!K:K,"&gt;0")</f>
        <v>0</v>
      </c>
      <c r="E1454" s="199">
        <f>COUNTIFS('BEN BEARE'!C:C,B1454,'BEN BEARE'!K:K,"&lt;0")</f>
        <v>2</v>
      </c>
      <c r="F1454" s="200">
        <f t="shared" si="33"/>
        <v>0</v>
      </c>
      <c r="G1454" s="207">
        <f>SUMIFS('BEN BEARE'!K:K,'BEN BEARE'!C:C,B1454)</f>
        <v>-3.75</v>
      </c>
    </row>
    <row r="1455" spans="2:7" ht="15.75" x14ac:dyDescent="0.25">
      <c r="B1455" s="205" t="str">
        <v>Quin (12,14)</v>
      </c>
      <c r="C1455" s="199">
        <f>COUNTIF('BEN BEARE'!C:C,B1455)</f>
        <v>1</v>
      </c>
      <c r="D1455" s="199">
        <f>COUNTIFS('BEN BEARE'!C:C,B1455,'BEN BEARE'!K:K,"&gt;0")</f>
        <v>0</v>
      </c>
      <c r="E1455" s="199">
        <f>COUNTIFS('BEN BEARE'!C:C,B1455,'BEN BEARE'!K:K,"&lt;0")</f>
        <v>1</v>
      </c>
      <c r="F1455" s="200">
        <f t="shared" si="33"/>
        <v>0</v>
      </c>
      <c r="G1455" s="207">
        <f>SUMIFS('BEN BEARE'!K:K,'BEN BEARE'!C:C,B1455)</f>
        <v>-1</v>
      </c>
    </row>
    <row r="1456" spans="2:7" ht="15.75" x14ac:dyDescent="0.25">
      <c r="B1456" s="205" t="str">
        <v>Quin (2,3,4)</v>
      </c>
      <c r="C1456" s="199">
        <f>COUNTIF('BEN BEARE'!C:C,B1456)</f>
        <v>1</v>
      </c>
      <c r="D1456" s="199">
        <f>COUNTIFS('BEN BEARE'!C:C,B1456,'BEN BEARE'!K:K,"&gt;0")</f>
        <v>1</v>
      </c>
      <c r="E1456" s="199">
        <f>COUNTIFS('BEN BEARE'!C:C,B1456,'BEN BEARE'!K:K,"&lt;0")</f>
        <v>0</v>
      </c>
      <c r="F1456" s="200">
        <f t="shared" si="33"/>
        <v>1</v>
      </c>
      <c r="G1456" s="207">
        <f>SUMIFS('BEN BEARE'!K:K,'BEN BEARE'!C:C,B1456)</f>
        <v>0.8</v>
      </c>
    </row>
    <row r="1457" spans="2:7" ht="15.75" x14ac:dyDescent="0.25">
      <c r="B1457" s="205" t="str">
        <v>Quin (2,3)</v>
      </c>
      <c r="C1457" s="199">
        <f>COUNTIF('BEN BEARE'!C:C,B1457)</f>
        <v>4</v>
      </c>
      <c r="D1457" s="199">
        <f>COUNTIFS('BEN BEARE'!C:C,B1457,'BEN BEARE'!K:K,"&gt;0")</f>
        <v>0</v>
      </c>
      <c r="E1457" s="199">
        <f>COUNTIFS('BEN BEARE'!C:C,B1457,'BEN BEARE'!K:K,"&lt;0")</f>
        <v>4</v>
      </c>
      <c r="F1457" s="200">
        <f t="shared" si="33"/>
        <v>0</v>
      </c>
      <c r="G1457" s="207">
        <f>SUMIFS('BEN BEARE'!K:K,'BEN BEARE'!C:C,B1457)</f>
        <v>-8.5</v>
      </c>
    </row>
    <row r="1458" spans="2:7" ht="15.75" x14ac:dyDescent="0.25">
      <c r="B1458" s="205" t="str">
        <v>Quin (2,5,9)</v>
      </c>
      <c r="C1458" s="199">
        <f>COUNTIF('BEN BEARE'!C:C,B1458)</f>
        <v>1</v>
      </c>
      <c r="D1458" s="199">
        <f>COUNTIFS('BEN BEARE'!C:C,B1458,'BEN BEARE'!K:K,"&gt;0")</f>
        <v>1</v>
      </c>
      <c r="E1458" s="199">
        <f>COUNTIFS('BEN BEARE'!C:C,B1458,'BEN BEARE'!K:K,"&lt;0")</f>
        <v>0</v>
      </c>
      <c r="F1458" s="200">
        <f t="shared" si="33"/>
        <v>1</v>
      </c>
      <c r="G1458" s="207">
        <f>SUMIFS('BEN BEARE'!K:K,'BEN BEARE'!C:C,B1458)</f>
        <v>5.2</v>
      </c>
    </row>
    <row r="1459" spans="2:7" ht="15.75" x14ac:dyDescent="0.25">
      <c r="B1459" s="205" t="str">
        <v>Quin (2,5)</v>
      </c>
      <c r="C1459" s="199">
        <f>COUNTIF('BEN BEARE'!C:C,B1459)</f>
        <v>3</v>
      </c>
      <c r="D1459" s="199">
        <f>COUNTIFS('BEN BEARE'!C:C,B1459,'BEN BEARE'!K:K,"&gt;0")</f>
        <v>0</v>
      </c>
      <c r="E1459" s="199">
        <f>COUNTIFS('BEN BEARE'!C:C,B1459,'BEN BEARE'!K:K,"&lt;0")</f>
        <v>3</v>
      </c>
      <c r="F1459" s="200">
        <f t="shared" si="33"/>
        <v>0</v>
      </c>
      <c r="G1459" s="207">
        <f>SUMIFS('BEN BEARE'!K:K,'BEN BEARE'!C:C,B1459)</f>
        <v>-6.5</v>
      </c>
    </row>
    <row r="1460" spans="2:7" ht="15.75" x14ac:dyDescent="0.25">
      <c r="B1460" s="205" t="str">
        <v>Quin (2,6)</v>
      </c>
      <c r="C1460" s="199">
        <f>COUNTIF('BEN BEARE'!C:C,B1460)</f>
        <v>1</v>
      </c>
      <c r="D1460" s="199">
        <f>COUNTIFS('BEN BEARE'!C:C,B1460,'BEN BEARE'!K:K,"&gt;0")</f>
        <v>0</v>
      </c>
      <c r="E1460" s="199">
        <f>COUNTIFS('BEN BEARE'!C:C,B1460,'BEN BEARE'!K:K,"&lt;0")</f>
        <v>1</v>
      </c>
      <c r="F1460" s="200">
        <f t="shared" si="33"/>
        <v>0</v>
      </c>
      <c r="G1460" s="207">
        <f>SUMIFS('BEN BEARE'!K:K,'BEN BEARE'!C:C,B1460)</f>
        <v>-2</v>
      </c>
    </row>
    <row r="1461" spans="2:7" ht="15.75" x14ac:dyDescent="0.25">
      <c r="B1461" s="205" t="str">
        <v>Quin (2,7)</v>
      </c>
      <c r="C1461" s="199">
        <f>COUNTIF('BEN BEARE'!C:C,B1461)</f>
        <v>1</v>
      </c>
      <c r="D1461" s="199">
        <f>COUNTIFS('BEN BEARE'!C:C,B1461,'BEN BEARE'!K:K,"&gt;0")</f>
        <v>0</v>
      </c>
      <c r="E1461" s="199">
        <f>COUNTIFS('BEN BEARE'!C:C,B1461,'BEN BEARE'!K:K,"&lt;0")</f>
        <v>1</v>
      </c>
      <c r="F1461" s="200">
        <f t="shared" si="33"/>
        <v>0</v>
      </c>
      <c r="G1461" s="207">
        <f>SUMIFS('BEN BEARE'!K:K,'BEN BEARE'!C:C,B1461)</f>
        <v>-8</v>
      </c>
    </row>
    <row r="1462" spans="2:7" ht="15.75" x14ac:dyDescent="0.25">
      <c r="B1462" s="205" t="str">
        <v>Quin (2,9)</v>
      </c>
      <c r="C1462" s="199">
        <f>COUNTIF('BEN BEARE'!C:C,B1462)</f>
        <v>1</v>
      </c>
      <c r="D1462" s="199">
        <f>COUNTIFS('BEN BEARE'!C:C,B1462,'BEN BEARE'!K:K,"&gt;0")</f>
        <v>0</v>
      </c>
      <c r="E1462" s="199">
        <f>COUNTIFS('BEN BEARE'!C:C,B1462,'BEN BEARE'!K:K,"&lt;0")</f>
        <v>1</v>
      </c>
      <c r="F1462" s="200">
        <f t="shared" si="33"/>
        <v>0</v>
      </c>
      <c r="G1462" s="207">
        <f>SUMIFS('BEN BEARE'!K:K,'BEN BEARE'!C:C,B1462)</f>
        <v>-1</v>
      </c>
    </row>
    <row r="1463" spans="2:7" ht="15.75" x14ac:dyDescent="0.25">
      <c r="B1463" s="205" t="str">
        <v>Quin (3,15)</v>
      </c>
      <c r="C1463" s="199">
        <f>COUNTIF('BEN BEARE'!C:C,B1463)</f>
        <v>1</v>
      </c>
      <c r="D1463" s="199">
        <f>COUNTIFS('BEN BEARE'!C:C,B1463,'BEN BEARE'!K:K,"&gt;0")</f>
        <v>0</v>
      </c>
      <c r="E1463" s="199">
        <f>COUNTIFS('BEN BEARE'!C:C,B1463,'BEN BEARE'!K:K,"&lt;0")</f>
        <v>1</v>
      </c>
      <c r="F1463" s="200">
        <f t="shared" si="33"/>
        <v>0</v>
      </c>
      <c r="G1463" s="207">
        <f>SUMIFS('BEN BEARE'!K:K,'BEN BEARE'!C:C,B1463)</f>
        <v>-1</v>
      </c>
    </row>
    <row r="1464" spans="2:7" ht="15.75" x14ac:dyDescent="0.25">
      <c r="B1464" s="205" t="str">
        <v>Quin (3,4,8)</v>
      </c>
      <c r="C1464" s="199">
        <f>COUNTIF('BEN BEARE'!C:C,B1464)</f>
        <v>1</v>
      </c>
      <c r="D1464" s="199">
        <f>COUNTIFS('BEN BEARE'!C:C,B1464,'BEN BEARE'!K:K,"&gt;0")</f>
        <v>0</v>
      </c>
      <c r="E1464" s="199">
        <f>COUNTIFS('BEN BEARE'!C:C,B1464,'BEN BEARE'!K:K,"&lt;0")</f>
        <v>1</v>
      </c>
      <c r="F1464" s="200">
        <f t="shared" si="33"/>
        <v>0</v>
      </c>
      <c r="G1464" s="207">
        <f>SUMIFS('BEN BEARE'!K:K,'BEN BEARE'!C:C,B1464)</f>
        <v>-0.5</v>
      </c>
    </row>
    <row r="1465" spans="2:7" ht="15.75" x14ac:dyDescent="0.25">
      <c r="B1465" s="205" t="str">
        <v>Quin (3,5,7)</v>
      </c>
      <c r="C1465" s="199">
        <f>COUNTIF('BEN BEARE'!C:C,B1465)</f>
        <v>1</v>
      </c>
      <c r="D1465" s="199">
        <f>COUNTIFS('BEN BEARE'!C:C,B1465,'BEN BEARE'!K:K,"&gt;0")</f>
        <v>0</v>
      </c>
      <c r="E1465" s="199">
        <f>COUNTIFS('BEN BEARE'!C:C,B1465,'BEN BEARE'!K:K,"&lt;0")</f>
        <v>1</v>
      </c>
      <c r="F1465" s="200">
        <f t="shared" si="33"/>
        <v>0</v>
      </c>
      <c r="G1465" s="207">
        <f>SUMIFS('BEN BEARE'!K:K,'BEN BEARE'!C:C,B1465)</f>
        <v>-1</v>
      </c>
    </row>
    <row r="1466" spans="2:7" ht="15.75" x14ac:dyDescent="0.25">
      <c r="B1466" s="205" t="str">
        <v>Quin (3,6,10)</v>
      </c>
      <c r="C1466" s="199">
        <f>COUNTIF('BEN BEARE'!C:C,B1466)</f>
        <v>1</v>
      </c>
      <c r="D1466" s="199">
        <f>COUNTIFS('BEN BEARE'!C:C,B1466,'BEN BEARE'!K:K,"&gt;0")</f>
        <v>0</v>
      </c>
      <c r="E1466" s="199">
        <f>COUNTIFS('BEN BEARE'!C:C,B1466,'BEN BEARE'!K:K,"&lt;0")</f>
        <v>1</v>
      </c>
      <c r="F1466" s="200">
        <f t="shared" si="33"/>
        <v>0</v>
      </c>
      <c r="G1466" s="207">
        <f>SUMIFS('BEN BEARE'!K:K,'BEN BEARE'!C:C,B1466)</f>
        <v>-1</v>
      </c>
    </row>
    <row r="1467" spans="2:7" ht="15.75" x14ac:dyDescent="0.25">
      <c r="B1467" s="205" t="str">
        <v>Quin (3,7,13)</v>
      </c>
      <c r="C1467" s="199">
        <f>COUNTIF('BEN BEARE'!C:C,B1467)</f>
        <v>1</v>
      </c>
      <c r="D1467" s="199">
        <f>COUNTIFS('BEN BEARE'!C:C,B1467,'BEN BEARE'!K:K,"&gt;0")</f>
        <v>0</v>
      </c>
      <c r="E1467" s="199">
        <f>COUNTIFS('BEN BEARE'!C:C,B1467,'BEN BEARE'!K:K,"&lt;0")</f>
        <v>1</v>
      </c>
      <c r="F1467" s="200">
        <f t="shared" si="33"/>
        <v>0</v>
      </c>
      <c r="G1467" s="207">
        <f>SUMIFS('BEN BEARE'!K:K,'BEN BEARE'!C:C,B1467)</f>
        <v>-2</v>
      </c>
    </row>
    <row r="1468" spans="2:7" ht="15.75" x14ac:dyDescent="0.25">
      <c r="B1468" s="205" t="str">
        <v>Quin (3,8,11)</v>
      </c>
      <c r="C1468" s="199">
        <f>COUNTIF('BEN BEARE'!C:C,B1468)</f>
        <v>1</v>
      </c>
      <c r="D1468" s="199">
        <f>COUNTIFS('BEN BEARE'!C:C,B1468,'BEN BEARE'!K:K,"&gt;0")</f>
        <v>0</v>
      </c>
      <c r="E1468" s="199">
        <f>COUNTIFS('BEN BEARE'!C:C,B1468,'BEN BEARE'!K:K,"&lt;0")</f>
        <v>1</v>
      </c>
      <c r="F1468" s="200">
        <f t="shared" si="33"/>
        <v>0</v>
      </c>
      <c r="G1468" s="207">
        <f>SUMIFS('BEN BEARE'!K:K,'BEN BEARE'!C:C,B1468)</f>
        <v>-0.5</v>
      </c>
    </row>
    <row r="1469" spans="2:7" ht="15.75" x14ac:dyDescent="0.25">
      <c r="B1469" s="205" t="str">
        <v>Quin (3,8)</v>
      </c>
      <c r="C1469" s="199">
        <f>COUNTIF('BEN BEARE'!C:C,B1469)</f>
        <v>1</v>
      </c>
      <c r="D1469" s="199">
        <f>COUNTIFS('BEN BEARE'!C:C,B1469,'BEN BEARE'!K:K,"&gt;0")</f>
        <v>0</v>
      </c>
      <c r="E1469" s="199">
        <f>COUNTIFS('BEN BEARE'!C:C,B1469,'BEN BEARE'!K:K,"&lt;0")</f>
        <v>1</v>
      </c>
      <c r="F1469" s="200">
        <f t="shared" si="33"/>
        <v>0</v>
      </c>
      <c r="G1469" s="207">
        <f>SUMIFS('BEN BEARE'!K:K,'BEN BEARE'!C:C,B1469)</f>
        <v>-4</v>
      </c>
    </row>
    <row r="1470" spans="2:7" ht="15.75" x14ac:dyDescent="0.25">
      <c r="B1470" s="205" t="str">
        <v>Quin (3,9,11)</v>
      </c>
      <c r="C1470" s="199">
        <f>COUNTIF('BEN BEARE'!C:C,B1470)</f>
        <v>1</v>
      </c>
      <c r="D1470" s="199">
        <f>COUNTIFS('BEN BEARE'!C:C,B1470,'BEN BEARE'!K:K,"&gt;0")</f>
        <v>0</v>
      </c>
      <c r="E1470" s="199">
        <f>COUNTIFS('BEN BEARE'!C:C,B1470,'BEN BEARE'!K:K,"&lt;0")</f>
        <v>1</v>
      </c>
      <c r="F1470" s="200">
        <f t="shared" si="33"/>
        <v>0</v>
      </c>
      <c r="G1470" s="207">
        <f>SUMIFS('BEN BEARE'!K:K,'BEN BEARE'!C:C,B1470)</f>
        <v>-0.5</v>
      </c>
    </row>
    <row r="1471" spans="2:7" ht="15.75" x14ac:dyDescent="0.25">
      <c r="B1471" s="205" t="str">
        <v>Quin (4,5)</v>
      </c>
      <c r="C1471" s="199">
        <f>COUNTIF('BEN BEARE'!C:C,B1471)</f>
        <v>2</v>
      </c>
      <c r="D1471" s="199">
        <f>COUNTIFS('BEN BEARE'!C:C,B1471,'BEN BEARE'!K:K,"&gt;0")</f>
        <v>0</v>
      </c>
      <c r="E1471" s="199">
        <f>COUNTIFS('BEN BEARE'!C:C,B1471,'BEN BEARE'!K:K,"&lt;0")</f>
        <v>2</v>
      </c>
      <c r="F1471" s="200">
        <f t="shared" si="33"/>
        <v>0</v>
      </c>
      <c r="G1471" s="207">
        <f>SUMIFS('BEN BEARE'!K:K,'BEN BEARE'!C:C,B1471)</f>
        <v>-9.5</v>
      </c>
    </row>
    <row r="1472" spans="2:7" ht="15.75" x14ac:dyDescent="0.25">
      <c r="B1472" s="205" t="str">
        <v>Quin (4,6,7)</v>
      </c>
      <c r="C1472" s="199">
        <f>COUNTIF('BEN BEARE'!C:C,B1472)</f>
        <v>1</v>
      </c>
      <c r="D1472" s="199">
        <f>COUNTIFS('BEN BEARE'!C:C,B1472,'BEN BEARE'!K:K,"&gt;0")</f>
        <v>0</v>
      </c>
      <c r="E1472" s="199">
        <f>COUNTIFS('BEN BEARE'!C:C,B1472,'BEN BEARE'!K:K,"&lt;0")</f>
        <v>1</v>
      </c>
      <c r="F1472" s="200">
        <f t="shared" si="33"/>
        <v>0</v>
      </c>
      <c r="G1472" s="207">
        <f>SUMIFS('BEN BEARE'!K:K,'BEN BEARE'!C:C,B1472)</f>
        <v>-0.25</v>
      </c>
    </row>
    <row r="1473" spans="2:7" ht="15.75" x14ac:dyDescent="0.25">
      <c r="B1473" s="205" t="str">
        <v>Quin (4,6)</v>
      </c>
      <c r="C1473" s="199">
        <f>COUNTIF('BEN BEARE'!C:C,B1473)</f>
        <v>2</v>
      </c>
      <c r="D1473" s="199">
        <f>COUNTIFS('BEN BEARE'!C:C,B1473,'BEN BEARE'!K:K,"&gt;0")</f>
        <v>1</v>
      </c>
      <c r="E1473" s="199">
        <f>COUNTIFS('BEN BEARE'!C:C,B1473,'BEN BEARE'!K:K,"&lt;0")</f>
        <v>1</v>
      </c>
      <c r="F1473" s="200">
        <f t="shared" si="33"/>
        <v>0.5</v>
      </c>
      <c r="G1473" s="207">
        <f>SUMIFS('BEN BEARE'!K:K,'BEN BEARE'!C:C,B1473)</f>
        <v>23.32</v>
      </c>
    </row>
    <row r="1474" spans="2:7" ht="15.75" x14ac:dyDescent="0.25">
      <c r="B1474" s="205" t="str">
        <v>Quin (4,7)</v>
      </c>
      <c r="C1474" s="199">
        <f>COUNTIF('BEN BEARE'!C:C,B1474)</f>
        <v>1</v>
      </c>
      <c r="D1474" s="199">
        <f>COUNTIFS('BEN BEARE'!C:C,B1474,'BEN BEARE'!K:K,"&gt;0")</f>
        <v>0</v>
      </c>
      <c r="E1474" s="199">
        <f>COUNTIFS('BEN BEARE'!C:C,B1474,'BEN BEARE'!K:K,"&lt;0")</f>
        <v>1</v>
      </c>
      <c r="F1474" s="200">
        <f t="shared" si="33"/>
        <v>0</v>
      </c>
      <c r="G1474" s="207">
        <f>SUMIFS('BEN BEARE'!K:K,'BEN BEARE'!C:C,B1474)</f>
        <v>-2</v>
      </c>
    </row>
    <row r="1475" spans="2:7" ht="15.75" x14ac:dyDescent="0.25">
      <c r="B1475" s="205" t="str">
        <v>Quin (4,8)</v>
      </c>
      <c r="C1475" s="199">
        <f>COUNTIF('BEN BEARE'!C:C,B1475)</f>
        <v>1</v>
      </c>
      <c r="D1475" s="199">
        <f>COUNTIFS('BEN BEARE'!C:C,B1475,'BEN BEARE'!K:K,"&gt;0")</f>
        <v>0</v>
      </c>
      <c r="E1475" s="199">
        <f>COUNTIFS('BEN BEARE'!C:C,B1475,'BEN BEARE'!K:K,"&lt;0")</f>
        <v>1</v>
      </c>
      <c r="F1475" s="200">
        <f t="shared" si="33"/>
        <v>0</v>
      </c>
      <c r="G1475" s="207">
        <f>SUMIFS('BEN BEARE'!K:K,'BEN BEARE'!C:C,B1475)</f>
        <v>-4</v>
      </c>
    </row>
    <row r="1476" spans="2:7" ht="15.75" x14ac:dyDescent="0.25">
      <c r="B1476" s="205" t="str">
        <v>Quin (5,10)</v>
      </c>
      <c r="C1476" s="199">
        <f>COUNTIF('BEN BEARE'!C:C,B1476)</f>
        <v>1</v>
      </c>
      <c r="D1476" s="199">
        <f>COUNTIFS('BEN BEARE'!C:C,B1476,'BEN BEARE'!K:K,"&gt;0")</f>
        <v>0</v>
      </c>
      <c r="E1476" s="199">
        <f>COUNTIFS('BEN BEARE'!C:C,B1476,'BEN BEARE'!K:K,"&lt;0")</f>
        <v>1</v>
      </c>
      <c r="F1476" s="200">
        <f t="shared" si="33"/>
        <v>0</v>
      </c>
      <c r="G1476" s="207">
        <f>SUMIFS('BEN BEARE'!K:K,'BEN BEARE'!C:C,B1476)</f>
        <v>-1</v>
      </c>
    </row>
    <row r="1477" spans="2:7" ht="15.75" x14ac:dyDescent="0.25">
      <c r="B1477" s="205" t="str">
        <v>Quin (5,11)</v>
      </c>
      <c r="C1477" s="199">
        <f>COUNTIF('BEN BEARE'!C:C,B1477)</f>
        <v>2</v>
      </c>
      <c r="D1477" s="199">
        <f>COUNTIFS('BEN BEARE'!C:C,B1477,'BEN BEARE'!K:K,"&gt;0")</f>
        <v>0</v>
      </c>
      <c r="E1477" s="199">
        <f>COUNTIFS('BEN BEARE'!C:C,B1477,'BEN BEARE'!K:K,"&lt;0")</f>
        <v>2</v>
      </c>
      <c r="F1477" s="200">
        <f t="shared" si="33"/>
        <v>0</v>
      </c>
      <c r="G1477" s="207">
        <f>SUMIFS('BEN BEARE'!K:K,'BEN BEARE'!C:C,B1477)</f>
        <v>-5.75</v>
      </c>
    </row>
    <row r="1478" spans="2:7" ht="15.75" x14ac:dyDescent="0.25">
      <c r="B1478" s="205" t="str">
        <v>Quin (5,6)</v>
      </c>
      <c r="C1478" s="199">
        <f>COUNTIF('BEN BEARE'!C:C,B1478)</f>
        <v>1</v>
      </c>
      <c r="D1478" s="199">
        <f>COUNTIFS('BEN BEARE'!C:C,B1478,'BEN BEARE'!K:K,"&gt;0")</f>
        <v>0</v>
      </c>
      <c r="E1478" s="199">
        <f>COUNTIFS('BEN BEARE'!C:C,B1478,'BEN BEARE'!K:K,"&lt;0")</f>
        <v>1</v>
      </c>
      <c r="F1478" s="200">
        <f t="shared" si="33"/>
        <v>0</v>
      </c>
      <c r="G1478" s="207">
        <f>SUMIFS('BEN BEARE'!K:K,'BEN BEARE'!C:C,B1478)</f>
        <v>-4</v>
      </c>
    </row>
    <row r="1479" spans="2:7" ht="15.75" x14ac:dyDescent="0.25">
      <c r="B1479" s="205" t="str">
        <v>Quin (5,7)</v>
      </c>
      <c r="C1479" s="199">
        <f>COUNTIF('BEN BEARE'!C:C,B1479)</f>
        <v>1</v>
      </c>
      <c r="D1479" s="199">
        <f>COUNTIFS('BEN BEARE'!C:C,B1479,'BEN BEARE'!K:K,"&gt;0")</f>
        <v>0</v>
      </c>
      <c r="E1479" s="199">
        <f>COUNTIFS('BEN BEARE'!C:C,B1479,'BEN BEARE'!K:K,"&lt;0")</f>
        <v>1</v>
      </c>
      <c r="F1479" s="200">
        <f t="shared" si="33"/>
        <v>0</v>
      </c>
      <c r="G1479" s="207">
        <f>SUMIFS('BEN BEARE'!K:K,'BEN BEARE'!C:C,B1479)</f>
        <v>-0.75</v>
      </c>
    </row>
    <row r="1480" spans="2:7" ht="15.75" x14ac:dyDescent="0.25">
      <c r="B1480" s="205" t="str">
        <v>Quin (5,8)</v>
      </c>
      <c r="C1480" s="199">
        <f>COUNTIF('BEN BEARE'!C:C,B1480)</f>
        <v>1</v>
      </c>
      <c r="D1480" s="199">
        <f>COUNTIFS('BEN BEARE'!C:C,B1480,'BEN BEARE'!K:K,"&gt;0")</f>
        <v>0</v>
      </c>
      <c r="E1480" s="199">
        <f>COUNTIFS('BEN BEARE'!C:C,B1480,'BEN BEARE'!K:K,"&lt;0")</f>
        <v>1</v>
      </c>
      <c r="F1480" s="200">
        <f t="shared" si="33"/>
        <v>0</v>
      </c>
      <c r="G1480" s="207">
        <f>SUMIFS('BEN BEARE'!K:K,'BEN BEARE'!C:C,B1480)</f>
        <v>-3</v>
      </c>
    </row>
    <row r="1481" spans="2:7" ht="15.75" x14ac:dyDescent="0.25">
      <c r="B1481" s="205" t="str">
        <v>Quin (5,9)</v>
      </c>
      <c r="C1481" s="199">
        <f>COUNTIF('BEN BEARE'!C:C,B1481)</f>
        <v>1</v>
      </c>
      <c r="D1481" s="199">
        <f>COUNTIFS('BEN BEARE'!C:C,B1481,'BEN BEARE'!K:K,"&gt;0")</f>
        <v>0</v>
      </c>
      <c r="E1481" s="199">
        <f>COUNTIFS('BEN BEARE'!C:C,B1481,'BEN BEARE'!K:K,"&lt;0")</f>
        <v>1</v>
      </c>
      <c r="F1481" s="200">
        <f t="shared" si="33"/>
        <v>0</v>
      </c>
      <c r="G1481" s="207">
        <f>SUMIFS('BEN BEARE'!K:K,'BEN BEARE'!C:C,B1481)</f>
        <v>-6</v>
      </c>
    </row>
    <row r="1482" spans="2:7" ht="15.75" x14ac:dyDescent="0.25">
      <c r="B1482" s="205" t="str">
        <v>Quin (6,10)</v>
      </c>
      <c r="C1482" s="199">
        <f>COUNTIF('BEN BEARE'!C:C,B1482)</f>
        <v>1</v>
      </c>
      <c r="D1482" s="199">
        <f>COUNTIFS('BEN BEARE'!C:C,B1482,'BEN BEARE'!K:K,"&gt;0")</f>
        <v>0</v>
      </c>
      <c r="E1482" s="199">
        <f>COUNTIFS('BEN BEARE'!C:C,B1482,'BEN BEARE'!K:K,"&lt;0")</f>
        <v>1</v>
      </c>
      <c r="F1482" s="200">
        <f t="shared" si="33"/>
        <v>0</v>
      </c>
      <c r="G1482" s="207">
        <f>SUMIFS('BEN BEARE'!K:K,'BEN BEARE'!C:C,B1482)</f>
        <v>-1</v>
      </c>
    </row>
    <row r="1483" spans="2:7" ht="15.75" x14ac:dyDescent="0.25">
      <c r="B1483" s="205" t="str">
        <v>Quin (6,12)</v>
      </c>
      <c r="C1483" s="199">
        <f>COUNTIF('BEN BEARE'!C:C,B1483)</f>
        <v>1</v>
      </c>
      <c r="D1483" s="199">
        <f>COUNTIFS('BEN BEARE'!C:C,B1483,'BEN BEARE'!K:K,"&gt;0")</f>
        <v>0</v>
      </c>
      <c r="E1483" s="199">
        <f>COUNTIFS('BEN BEARE'!C:C,B1483,'BEN BEARE'!K:K,"&lt;0")</f>
        <v>1</v>
      </c>
      <c r="F1483" s="200">
        <f t="shared" si="33"/>
        <v>0</v>
      </c>
      <c r="G1483" s="207">
        <f>SUMIFS('BEN BEARE'!K:K,'BEN BEARE'!C:C,B1483)</f>
        <v>-5</v>
      </c>
    </row>
    <row r="1484" spans="2:7" ht="15.75" x14ac:dyDescent="0.25">
      <c r="B1484" s="205" t="str">
        <v>Quin (6,8,9)</v>
      </c>
      <c r="C1484" s="199">
        <f>COUNTIF('BEN BEARE'!C:C,B1484)</f>
        <v>1</v>
      </c>
      <c r="D1484" s="199">
        <f>COUNTIFS('BEN BEARE'!C:C,B1484,'BEN BEARE'!K:K,"&gt;0")</f>
        <v>0</v>
      </c>
      <c r="E1484" s="199">
        <f>COUNTIFS('BEN BEARE'!C:C,B1484,'BEN BEARE'!K:K,"&lt;0")</f>
        <v>1</v>
      </c>
      <c r="F1484" s="200">
        <f t="shared" si="33"/>
        <v>0</v>
      </c>
      <c r="G1484" s="207">
        <f>SUMIFS('BEN BEARE'!K:K,'BEN BEARE'!C:C,B1484)</f>
        <v>-0.5</v>
      </c>
    </row>
    <row r="1485" spans="2:7" ht="15.75" x14ac:dyDescent="0.25">
      <c r="B1485" s="205" t="str">
        <v>Quin (6,8)</v>
      </c>
      <c r="C1485" s="199">
        <f>COUNTIF('BEN BEARE'!C:C,B1485)</f>
        <v>2</v>
      </c>
      <c r="D1485" s="199">
        <f>COUNTIFS('BEN BEARE'!C:C,B1485,'BEN BEARE'!K:K,"&gt;0")</f>
        <v>1</v>
      </c>
      <c r="E1485" s="199">
        <f>COUNTIFS('BEN BEARE'!C:C,B1485,'BEN BEARE'!K:K,"&lt;0")</f>
        <v>1</v>
      </c>
      <c r="F1485" s="200">
        <f t="shared" si="33"/>
        <v>0.5</v>
      </c>
      <c r="G1485" s="207">
        <f>SUMIFS('BEN BEARE'!K:K,'BEN BEARE'!C:C,B1485)</f>
        <v>1.6999999999999993</v>
      </c>
    </row>
    <row r="1486" spans="2:7" ht="15.75" x14ac:dyDescent="0.25">
      <c r="B1486" s="205" t="str">
        <v>Quin (6,9)</v>
      </c>
      <c r="C1486" s="199">
        <f>COUNTIF('BEN BEARE'!C:C,B1486)</f>
        <v>1</v>
      </c>
      <c r="D1486" s="199">
        <f>COUNTIFS('BEN BEARE'!C:C,B1486,'BEN BEARE'!K:K,"&gt;0")</f>
        <v>0</v>
      </c>
      <c r="E1486" s="199">
        <f>COUNTIFS('BEN BEARE'!C:C,B1486,'BEN BEARE'!K:K,"&lt;0")</f>
        <v>1</v>
      </c>
      <c r="F1486" s="200">
        <f t="shared" si="33"/>
        <v>0</v>
      </c>
      <c r="G1486" s="207">
        <f>SUMIFS('BEN BEARE'!K:K,'BEN BEARE'!C:C,B1486)</f>
        <v>-1</v>
      </c>
    </row>
    <row r="1487" spans="2:7" ht="15.75" x14ac:dyDescent="0.25">
      <c r="B1487" s="205" t="str">
        <v>Quin (7,11)</v>
      </c>
      <c r="C1487" s="199">
        <f>COUNTIF('BEN BEARE'!C:C,B1487)</f>
        <v>1</v>
      </c>
      <c r="D1487" s="199">
        <f>COUNTIFS('BEN BEARE'!C:C,B1487,'BEN BEARE'!K:K,"&gt;0")</f>
        <v>0</v>
      </c>
      <c r="E1487" s="199">
        <f>COUNTIFS('BEN BEARE'!C:C,B1487,'BEN BEARE'!K:K,"&lt;0")</f>
        <v>1</v>
      </c>
      <c r="F1487" s="200">
        <f t="shared" si="33"/>
        <v>0</v>
      </c>
      <c r="G1487" s="207">
        <f>SUMIFS('BEN BEARE'!K:K,'BEN BEARE'!C:C,B1487)</f>
        <v>-1</v>
      </c>
    </row>
    <row r="1488" spans="2:7" ht="15.75" x14ac:dyDescent="0.25">
      <c r="B1488" s="205" t="str">
        <v>Quin (7,8)</v>
      </c>
      <c r="C1488" s="199">
        <f>COUNTIF('BEN BEARE'!C:C,B1488)</f>
        <v>2</v>
      </c>
      <c r="D1488" s="199">
        <f>COUNTIFS('BEN BEARE'!C:C,B1488,'BEN BEARE'!K:K,"&gt;0")</f>
        <v>0</v>
      </c>
      <c r="E1488" s="199">
        <f>COUNTIFS('BEN BEARE'!C:C,B1488,'BEN BEARE'!K:K,"&lt;0")</f>
        <v>2</v>
      </c>
      <c r="F1488" s="200">
        <f t="shared" si="33"/>
        <v>0</v>
      </c>
      <c r="G1488" s="207">
        <f>SUMIFS('BEN BEARE'!K:K,'BEN BEARE'!C:C,B1488)</f>
        <v>-4</v>
      </c>
    </row>
    <row r="1489" spans="2:7" ht="15.75" x14ac:dyDescent="0.25">
      <c r="B1489" s="205" t="str">
        <v>Quin (8,10)</v>
      </c>
      <c r="C1489" s="199">
        <f>COUNTIF('BEN BEARE'!C:C,B1489)</f>
        <v>1</v>
      </c>
      <c r="D1489" s="199">
        <f>COUNTIFS('BEN BEARE'!C:C,B1489,'BEN BEARE'!K:K,"&gt;0")</f>
        <v>1</v>
      </c>
      <c r="E1489" s="199">
        <f>COUNTIFS('BEN BEARE'!C:C,B1489,'BEN BEARE'!K:K,"&lt;0")</f>
        <v>0</v>
      </c>
      <c r="F1489" s="200">
        <f t="shared" si="33"/>
        <v>1</v>
      </c>
      <c r="G1489" s="207">
        <f>SUMIFS('BEN BEARE'!K:K,'BEN BEARE'!C:C,B1489)</f>
        <v>15</v>
      </c>
    </row>
    <row r="1490" spans="2:7" ht="15.75" x14ac:dyDescent="0.25">
      <c r="B1490" s="205" t="str">
        <v>Quin (8,11)</v>
      </c>
      <c r="C1490" s="199">
        <f>COUNTIF('BEN BEARE'!C:C,B1490)</f>
        <v>1</v>
      </c>
      <c r="D1490" s="199">
        <f>COUNTIFS('BEN BEARE'!C:C,B1490,'BEN BEARE'!K:K,"&gt;0")</f>
        <v>0</v>
      </c>
      <c r="E1490" s="199">
        <f>COUNTIFS('BEN BEARE'!C:C,B1490,'BEN BEARE'!K:K,"&lt;0")</f>
        <v>1</v>
      </c>
      <c r="F1490" s="200">
        <f t="shared" si="33"/>
        <v>0</v>
      </c>
      <c r="G1490" s="207">
        <f>SUMIFS('BEN BEARE'!K:K,'BEN BEARE'!C:C,B1490)</f>
        <v>-1.5</v>
      </c>
    </row>
    <row r="1491" spans="2:7" ht="15.75" x14ac:dyDescent="0.25">
      <c r="B1491" s="205" t="str">
        <v>Quin (8,9)</v>
      </c>
      <c r="C1491" s="199">
        <f>COUNTIF('BEN BEARE'!C:C,B1491)</f>
        <v>4</v>
      </c>
      <c r="D1491" s="199">
        <f>COUNTIFS('BEN BEARE'!C:C,B1491,'BEN BEARE'!K:K,"&gt;0")</f>
        <v>0</v>
      </c>
      <c r="E1491" s="199">
        <f>COUNTIFS('BEN BEARE'!C:C,B1491,'BEN BEARE'!K:K,"&lt;0")</f>
        <v>4</v>
      </c>
      <c r="F1491" s="200">
        <f t="shared" si="33"/>
        <v>0</v>
      </c>
      <c r="G1491" s="207">
        <f>SUMIFS('BEN BEARE'!K:K,'BEN BEARE'!C:C,B1491)</f>
        <v>-13</v>
      </c>
    </row>
    <row r="1492" spans="2:7" ht="15.75" x14ac:dyDescent="0.25">
      <c r="B1492" s="205" t="str">
        <v>Quin (9,10,14)</v>
      </c>
      <c r="C1492" s="199">
        <f>COUNTIF('BEN BEARE'!C:C,B1492)</f>
        <v>1</v>
      </c>
      <c r="D1492" s="199">
        <f>COUNTIFS('BEN BEARE'!C:C,B1492,'BEN BEARE'!K:K,"&gt;0")</f>
        <v>1</v>
      </c>
      <c r="E1492" s="199">
        <f>COUNTIFS('BEN BEARE'!C:C,B1492,'BEN BEARE'!K:K,"&lt;0")</f>
        <v>0</v>
      </c>
      <c r="F1492" s="200">
        <f t="shared" si="33"/>
        <v>1</v>
      </c>
      <c r="G1492" s="207">
        <f>SUMIFS('BEN BEARE'!K:K,'BEN BEARE'!C:C,B1492)</f>
        <v>0.20000000000000018</v>
      </c>
    </row>
    <row r="1493" spans="2:7" ht="15.75" x14ac:dyDescent="0.25">
      <c r="B1493" s="205" t="str">
        <v>Quin (9,10)</v>
      </c>
      <c r="C1493" s="199">
        <f>COUNTIF('BEN BEARE'!C:C,B1493)</f>
        <v>1</v>
      </c>
      <c r="D1493" s="199">
        <f>COUNTIFS('BEN BEARE'!C:C,B1493,'BEN BEARE'!K:K,"&gt;0")</f>
        <v>1</v>
      </c>
      <c r="E1493" s="199">
        <f>COUNTIFS('BEN BEARE'!C:C,B1493,'BEN BEARE'!K:K,"&lt;0")</f>
        <v>0</v>
      </c>
      <c r="F1493" s="200">
        <f t="shared" si="33"/>
        <v>1</v>
      </c>
      <c r="G1493" s="207">
        <f>SUMIFS('BEN BEARE'!K:K,'BEN BEARE'!C:C,B1493)</f>
        <v>4.4000000000000004</v>
      </c>
    </row>
    <row r="1494" spans="2:7" ht="15.75" x14ac:dyDescent="0.25">
      <c r="B1494" s="205" t="str">
        <v>Quin (9,11)</v>
      </c>
      <c r="C1494" s="199">
        <f>COUNTIF('BEN BEARE'!C:C,B1494)</f>
        <v>1</v>
      </c>
      <c r="D1494" s="199">
        <f>COUNTIFS('BEN BEARE'!C:C,B1494,'BEN BEARE'!K:K,"&gt;0")</f>
        <v>0</v>
      </c>
      <c r="E1494" s="199">
        <f>COUNTIFS('BEN BEARE'!C:C,B1494,'BEN BEARE'!K:K,"&lt;0")</f>
        <v>1</v>
      </c>
      <c r="F1494" s="200">
        <f t="shared" si="33"/>
        <v>0</v>
      </c>
      <c r="G1494" s="207">
        <f>SUMIFS('BEN BEARE'!K:K,'BEN BEARE'!C:C,B1494)</f>
        <v>-1</v>
      </c>
    </row>
    <row r="1495" spans="2:7" ht="15.75" x14ac:dyDescent="0.25">
      <c r="B1495" s="205" t="str">
        <v>Quin (9,13)</v>
      </c>
      <c r="C1495" s="199">
        <f>COUNTIF('BEN BEARE'!C:C,B1495)</f>
        <v>1</v>
      </c>
      <c r="D1495" s="199">
        <f>COUNTIFS('BEN BEARE'!C:C,B1495,'BEN BEARE'!K:K,"&gt;0")</f>
        <v>0</v>
      </c>
      <c r="E1495" s="199">
        <f>COUNTIFS('BEN BEARE'!C:C,B1495,'BEN BEARE'!K:K,"&lt;0")</f>
        <v>1</v>
      </c>
      <c r="F1495" s="200">
        <f t="shared" si="33"/>
        <v>0</v>
      </c>
      <c r="G1495" s="207">
        <f>SUMIFS('BEN BEARE'!K:K,'BEN BEARE'!C:C,B1495)</f>
        <v>-8.75</v>
      </c>
    </row>
    <row r="1496" spans="2:7" ht="15.75" x14ac:dyDescent="0.25">
      <c r="B1496" s="205" t="str">
        <v>Quin Blue/ Bodyguard</v>
      </c>
      <c r="C1496" s="199">
        <f>COUNTIF('BEN BEARE'!C:C,B1496)</f>
        <v>1</v>
      </c>
      <c r="D1496" s="199">
        <f>COUNTIFS('BEN BEARE'!C:C,B1496,'BEN BEARE'!K:K,"&gt;0")</f>
        <v>0</v>
      </c>
      <c r="E1496" s="199">
        <f>COUNTIFS('BEN BEARE'!C:C,B1496,'BEN BEARE'!K:K,"&lt;0")</f>
        <v>1</v>
      </c>
      <c r="F1496" s="200">
        <f t="shared" si="33"/>
        <v>0</v>
      </c>
      <c r="G1496" s="207">
        <f>SUMIFS('BEN BEARE'!K:K,'BEN BEARE'!C:C,B1496)</f>
        <v>-2</v>
      </c>
    </row>
    <row r="1497" spans="2:7" ht="15.75" x14ac:dyDescent="0.25">
      <c r="B1497" s="205" t="str">
        <v>Quin Chilled/Long Lost Friend</v>
      </c>
      <c r="C1497" s="199">
        <f>COUNTIF('BEN BEARE'!C:C,B1497)</f>
        <v>1</v>
      </c>
      <c r="D1497" s="199">
        <f>COUNTIFS('BEN BEARE'!C:C,B1497,'BEN BEARE'!K:K,"&gt;0")</f>
        <v>0</v>
      </c>
      <c r="E1497" s="199">
        <f>COUNTIFS('BEN BEARE'!C:C,B1497,'BEN BEARE'!K:K,"&lt;0")</f>
        <v>1</v>
      </c>
      <c r="F1497" s="200">
        <f t="shared" si="33"/>
        <v>0</v>
      </c>
      <c r="G1497" s="207">
        <f>SUMIFS('BEN BEARE'!K:K,'BEN BEARE'!C:C,B1497)</f>
        <v>-0.75</v>
      </c>
    </row>
    <row r="1498" spans="2:7" ht="15.75" x14ac:dyDescent="0.25">
      <c r="B1498" s="205" t="str">
        <v>Quin Excess/Indian Jewel</v>
      </c>
      <c r="C1498" s="199">
        <f>COUNTIF('BEN BEARE'!C:C,B1498)</f>
        <v>1</v>
      </c>
      <c r="D1498" s="199">
        <f>COUNTIFS('BEN BEARE'!C:C,B1498,'BEN BEARE'!K:K,"&gt;0")</f>
        <v>0</v>
      </c>
      <c r="E1498" s="199">
        <f>COUNTIFS('BEN BEARE'!C:C,B1498,'BEN BEARE'!K:K,"&lt;0")</f>
        <v>1</v>
      </c>
      <c r="F1498" s="200">
        <f t="shared" si="33"/>
        <v>0</v>
      </c>
      <c r="G1498" s="207">
        <f>SUMIFS('BEN BEARE'!K:K,'BEN BEARE'!C:C,B1498)</f>
        <v>-2</v>
      </c>
    </row>
    <row r="1499" spans="2:7" ht="15.75" x14ac:dyDescent="0.25">
      <c r="B1499" s="205" t="str">
        <v>Quin Lady/Joselyn</v>
      </c>
      <c r="C1499" s="199">
        <f>COUNTIF('BEN BEARE'!C:C,B1499)</f>
        <v>1</v>
      </c>
      <c r="D1499" s="199">
        <f>COUNTIFS('BEN BEARE'!C:C,B1499,'BEN BEARE'!K:K,"&gt;0")</f>
        <v>0</v>
      </c>
      <c r="E1499" s="199">
        <f>COUNTIFS('BEN BEARE'!C:C,B1499,'BEN BEARE'!K:K,"&lt;0")</f>
        <v>1</v>
      </c>
      <c r="F1499" s="200">
        <f t="shared" si="33"/>
        <v>0</v>
      </c>
      <c r="G1499" s="207">
        <f>SUMIFS('BEN BEARE'!K:K,'BEN BEARE'!C:C,B1499)</f>
        <v>-1</v>
      </c>
    </row>
    <row r="1500" spans="2:7" ht="15.75" x14ac:dyDescent="0.25">
      <c r="B1500" s="205" t="str">
        <v>Quin w/Croc&amp;Mista</v>
      </c>
      <c r="C1500" s="199">
        <f>COUNTIF('BEN BEARE'!C:C,B1500)</f>
        <v>1</v>
      </c>
      <c r="D1500" s="199">
        <f>COUNTIFS('BEN BEARE'!C:C,B1500,'BEN BEARE'!K:K,"&gt;0")</f>
        <v>1</v>
      </c>
      <c r="E1500" s="199">
        <f>COUNTIFS('BEN BEARE'!C:C,B1500,'BEN BEARE'!K:K,"&lt;0")</f>
        <v>0</v>
      </c>
      <c r="F1500" s="200">
        <f t="shared" ref="F1500:F1512" si="34">D1500/C1500</f>
        <v>1</v>
      </c>
      <c r="G1500" s="207">
        <f>SUMIFS('BEN BEARE'!K:K,'BEN BEARE'!C:C,B1500)</f>
        <v>2.2800000000000002</v>
      </c>
    </row>
    <row r="1501" spans="2:7" ht="15.75" x14ac:dyDescent="0.25">
      <c r="B1501" s="205" t="str">
        <v>Quin/Morryl/Ken</v>
      </c>
      <c r="C1501" s="199">
        <f>COUNTIF('BEN BEARE'!C:C,B1501)</f>
        <v>1</v>
      </c>
      <c r="D1501" s="199">
        <f>COUNTIFS('BEN BEARE'!C:C,B1501,'BEN BEARE'!K:K,"&gt;0")</f>
        <v>0</v>
      </c>
      <c r="E1501" s="199">
        <f>COUNTIFS('BEN BEARE'!C:C,B1501,'BEN BEARE'!K:K,"&lt;0")</f>
        <v>1</v>
      </c>
      <c r="F1501" s="200">
        <f t="shared" si="34"/>
        <v>0</v>
      </c>
      <c r="G1501" s="207">
        <f>SUMIFS('BEN BEARE'!K:K,'BEN BEARE'!C:C,B1501)</f>
        <v>-1</v>
      </c>
    </row>
    <row r="1502" spans="2:7" ht="15.75" x14ac:dyDescent="0.25">
      <c r="B1502" s="205" t="str">
        <v>Quin/Mount Olympus/Wish Granted</v>
      </c>
      <c r="C1502" s="199">
        <f>COUNTIF('BEN BEARE'!C:C,B1502)</f>
        <v>1</v>
      </c>
      <c r="D1502" s="199">
        <f>COUNTIFS('BEN BEARE'!C:C,B1502,'BEN BEARE'!K:K,"&gt;0")</f>
        <v>0</v>
      </c>
      <c r="E1502" s="199">
        <f>COUNTIFS('BEN BEARE'!C:C,B1502,'BEN BEARE'!K:K,"&lt;0")</f>
        <v>1</v>
      </c>
      <c r="F1502" s="200">
        <f t="shared" si="34"/>
        <v>0</v>
      </c>
      <c r="G1502" s="207">
        <f>SUMIFS('BEN BEARE'!K:K,'BEN BEARE'!C:C,B1502)</f>
        <v>-3</v>
      </c>
    </row>
    <row r="1503" spans="2:7" ht="15.75" x14ac:dyDescent="0.25">
      <c r="B1503" s="205" t="str">
        <v>Quinella</v>
      </c>
      <c r="C1503" s="199">
        <f>COUNTIF('BEN BEARE'!C:C,B1503)</f>
        <v>1</v>
      </c>
      <c r="D1503" s="199">
        <f>COUNTIFS('BEN BEARE'!C:C,B1503,'BEN BEARE'!K:K,"&gt;0")</f>
        <v>1</v>
      </c>
      <c r="E1503" s="199">
        <f>COUNTIFS('BEN BEARE'!C:C,B1503,'BEN BEARE'!K:K,"&lt;0")</f>
        <v>0</v>
      </c>
      <c r="F1503" s="200">
        <f t="shared" si="34"/>
        <v>1</v>
      </c>
      <c r="G1503" s="207">
        <f>SUMIFS('BEN BEARE'!K:K,'BEN BEARE'!C:C,B1503)</f>
        <v>0.75</v>
      </c>
    </row>
    <row r="1504" spans="2:7" ht="15.75" x14ac:dyDescent="0.25">
      <c r="B1504" s="205" t="str">
        <v>Quinella Brokerage/Narc</v>
      </c>
      <c r="C1504" s="199">
        <f>COUNTIF('BEN BEARE'!C:C,B1504)</f>
        <v>1</v>
      </c>
      <c r="D1504" s="199">
        <f>COUNTIFS('BEN BEARE'!C:C,B1504,'BEN BEARE'!K:K,"&gt;0")</f>
        <v>0</v>
      </c>
      <c r="E1504" s="199">
        <f>COUNTIFS('BEN BEARE'!C:C,B1504,'BEN BEARE'!K:K,"&lt;0")</f>
        <v>1</v>
      </c>
      <c r="F1504" s="200">
        <f t="shared" si="34"/>
        <v>0</v>
      </c>
      <c r="G1504" s="207">
        <f>SUMIFS('BEN BEARE'!K:K,'BEN BEARE'!C:C,B1504)</f>
        <v>-2</v>
      </c>
    </row>
    <row r="1505" spans="2:7" ht="15.75" x14ac:dyDescent="0.25">
      <c r="B1505" s="205" t="str">
        <v>Quinella Discreet Affair/ Kerma Art</v>
      </c>
      <c r="C1505" s="199">
        <f>COUNTIF('BEN BEARE'!C:C,B1505)</f>
        <v>1</v>
      </c>
      <c r="D1505" s="199">
        <f>COUNTIFS('BEN BEARE'!C:C,B1505,'BEN BEARE'!K:K,"&gt;0")</f>
        <v>0</v>
      </c>
      <c r="E1505" s="199">
        <f>COUNTIFS('BEN BEARE'!C:C,B1505,'BEN BEARE'!K:K,"&lt;0")</f>
        <v>1</v>
      </c>
      <c r="F1505" s="200">
        <f t="shared" si="34"/>
        <v>0</v>
      </c>
      <c r="G1505" s="207">
        <f>SUMIFS('BEN BEARE'!K:K,'BEN BEARE'!C:C,B1505)</f>
        <v>-1.5</v>
      </c>
    </row>
    <row r="1506" spans="2:7" ht="15.75" x14ac:dyDescent="0.25">
      <c r="B1506" s="205" t="str">
        <v>Quinella Sunday Fun Day/Judge Jenni</v>
      </c>
      <c r="C1506" s="199">
        <f>COUNTIF('BEN BEARE'!C:C,B1506)</f>
        <v>1</v>
      </c>
      <c r="D1506" s="199">
        <f>COUNTIFS('BEN BEARE'!C:C,B1506,'BEN BEARE'!K:K,"&gt;0")</f>
        <v>0</v>
      </c>
      <c r="E1506" s="199">
        <f>COUNTIFS('BEN BEARE'!C:C,B1506,'BEN BEARE'!K:K,"&lt;0")</f>
        <v>1</v>
      </c>
      <c r="F1506" s="200">
        <f t="shared" si="34"/>
        <v>0</v>
      </c>
      <c r="G1506" s="207">
        <f>SUMIFS('BEN BEARE'!K:K,'BEN BEARE'!C:C,B1506)</f>
        <v>-5</v>
      </c>
    </row>
    <row r="1507" spans="2:7" ht="15.75" x14ac:dyDescent="0.25">
      <c r="B1507" s="205" t="str">
        <v>Quinella Wallenda/Champers Girl</v>
      </c>
      <c r="C1507" s="199">
        <f>COUNTIF('BEN BEARE'!C:C,B1507)</f>
        <v>1</v>
      </c>
      <c r="D1507" s="199">
        <f>COUNTIFS('BEN BEARE'!C:C,B1507,'BEN BEARE'!K:K,"&gt;0")</f>
        <v>1</v>
      </c>
      <c r="E1507" s="199">
        <f>COUNTIFS('BEN BEARE'!C:C,B1507,'BEN BEARE'!K:K,"&lt;0")</f>
        <v>0</v>
      </c>
      <c r="F1507" s="200">
        <f t="shared" si="34"/>
        <v>1</v>
      </c>
      <c r="G1507" s="207">
        <f>SUMIFS('BEN BEARE'!K:K,'BEN BEARE'!C:C,B1507)</f>
        <v>8.6999999999999993</v>
      </c>
    </row>
    <row r="1508" spans="2:7" ht="15.75" x14ac:dyDescent="0.25">
      <c r="B1508" s="205" t="str">
        <v>Quinella/Almairac/Warwonger</v>
      </c>
      <c r="C1508" s="199">
        <f>COUNTIF('BEN BEARE'!C:C,B1508)</f>
        <v>1</v>
      </c>
      <c r="D1508" s="199">
        <f>COUNTIFS('BEN BEARE'!C:C,B1508,'BEN BEARE'!K:K,"&gt;0")</f>
        <v>0</v>
      </c>
      <c r="E1508" s="199">
        <f>COUNTIFS('BEN BEARE'!C:C,B1508,'BEN BEARE'!K:K,"&lt;0")</f>
        <v>1</v>
      </c>
      <c r="F1508" s="200">
        <f t="shared" si="34"/>
        <v>0</v>
      </c>
      <c r="G1508" s="207">
        <f>SUMIFS('BEN BEARE'!K:K,'BEN BEARE'!C:C,B1508)</f>
        <v>-1.25</v>
      </c>
    </row>
    <row r="1509" spans="2:7" ht="15.75" x14ac:dyDescent="0.25">
      <c r="B1509" s="205" t="str">
        <v>Quinella/Coral/Sacred</v>
      </c>
      <c r="C1509" s="199">
        <f>COUNTIF('BEN BEARE'!C:C,B1509)</f>
        <v>1</v>
      </c>
      <c r="D1509" s="199">
        <f>COUNTIFS('BEN BEARE'!C:C,B1509,'BEN BEARE'!K:K,"&gt;0")</f>
        <v>0</v>
      </c>
      <c r="E1509" s="199">
        <f>COUNTIFS('BEN BEARE'!C:C,B1509,'BEN BEARE'!K:K,"&lt;0")</f>
        <v>1</v>
      </c>
      <c r="F1509" s="200">
        <f t="shared" si="34"/>
        <v>0</v>
      </c>
      <c r="G1509" s="207">
        <f>SUMIFS('BEN BEARE'!K:K,'BEN BEARE'!C:C,B1509)</f>
        <v>-1</v>
      </c>
    </row>
    <row r="1510" spans="2:7" ht="15.75" x14ac:dyDescent="0.25">
      <c r="B1510" s="205" t="str">
        <v>Quinella/Exposay/Kingwell</v>
      </c>
      <c r="C1510" s="199">
        <f>COUNTIF('BEN BEARE'!C:C,B1510)</f>
        <v>1</v>
      </c>
      <c r="D1510" s="199">
        <f>COUNTIFS('BEN BEARE'!C:C,B1510,'BEN BEARE'!K:K,"&gt;0")</f>
        <v>0</v>
      </c>
      <c r="E1510" s="199">
        <f>COUNTIFS('BEN BEARE'!C:C,B1510,'BEN BEARE'!K:K,"&lt;0")</f>
        <v>1</v>
      </c>
      <c r="F1510" s="200">
        <f t="shared" si="34"/>
        <v>0</v>
      </c>
      <c r="G1510" s="207">
        <f>SUMIFS('BEN BEARE'!K:K,'BEN BEARE'!C:C,B1510)</f>
        <v>-4</v>
      </c>
    </row>
    <row r="1511" spans="2:7" ht="15.75" x14ac:dyDescent="0.25">
      <c r="B1511" s="205" t="str">
        <v>Quinella/Louisville/Prefer the Wink</v>
      </c>
      <c r="C1511" s="199">
        <f>COUNTIF('BEN BEARE'!C:C,B1511)</f>
        <v>1</v>
      </c>
      <c r="D1511" s="199">
        <f>COUNTIFS('BEN BEARE'!C:C,B1511,'BEN BEARE'!K:K,"&gt;0")</f>
        <v>0</v>
      </c>
      <c r="E1511" s="199">
        <f>COUNTIFS('BEN BEARE'!C:C,B1511,'BEN BEARE'!K:K,"&lt;0")</f>
        <v>1</v>
      </c>
      <c r="F1511" s="200">
        <f t="shared" si="34"/>
        <v>0</v>
      </c>
      <c r="G1511" s="207">
        <f>SUMIFS('BEN BEARE'!K:K,'BEN BEARE'!C:C,B1511)</f>
        <v>-3.75</v>
      </c>
    </row>
    <row r="1512" spans="2:7" ht="15.75" x14ac:dyDescent="0.25">
      <c r="B1512" s="205" t="str">
        <v>Quizlet</v>
      </c>
      <c r="C1512" s="199">
        <f>COUNTIF('BEN BEARE'!C:C,B1512)</f>
        <v>1</v>
      </c>
      <c r="D1512" s="199">
        <f>COUNTIFS('BEN BEARE'!C:C,B1512,'BEN BEARE'!K:K,"&gt;0")</f>
        <v>0</v>
      </c>
      <c r="E1512" s="199">
        <f>COUNTIFS('BEN BEARE'!C:C,B1512,'BEN BEARE'!K:K,"&lt;0")</f>
        <v>1</v>
      </c>
      <c r="F1512" s="200">
        <f t="shared" si="34"/>
        <v>0</v>
      </c>
      <c r="G1512" s="207">
        <f>SUMIFS('BEN BEARE'!K:K,'BEN BEARE'!C:C,B1512)</f>
        <v>-2.25</v>
      </c>
    </row>
    <row r="1513" spans="2:7" ht="15.75" x14ac:dyDescent="0.25">
      <c r="B1513" s="205" t="str">
        <v>Rah Rah Rasputin</v>
      </c>
      <c r="C1513" s="199">
        <f>COUNTIF('BEN BEARE'!C:C,B1513)</f>
        <v>1</v>
      </c>
      <c r="D1513" s="199">
        <f>COUNTIFS('BEN BEARE'!C:C,B1513,'BEN BEARE'!K:K,"&gt;0")</f>
        <v>0</v>
      </c>
      <c r="E1513" s="199">
        <f>COUNTIFS('BEN BEARE'!C:C,B1513,'BEN BEARE'!K:K,"&lt;0")</f>
        <v>1</v>
      </c>
      <c r="F1513" s="200">
        <f t="shared" ref="F1513:F1576" si="35">D1513/C1513</f>
        <v>0</v>
      </c>
      <c r="G1513" s="207">
        <f>SUMIFS('BEN BEARE'!K:K,'BEN BEARE'!C:C,B1513)</f>
        <v>-8</v>
      </c>
    </row>
    <row r="1514" spans="2:7" ht="15.75" x14ac:dyDescent="0.25">
      <c r="B1514" s="205" t="str">
        <v>Railway Man</v>
      </c>
      <c r="C1514" s="199">
        <f>COUNTIF('BEN BEARE'!C:C,B1514)</f>
        <v>1</v>
      </c>
      <c r="D1514" s="199">
        <f>COUNTIFS('BEN BEARE'!C:C,B1514,'BEN BEARE'!K:K,"&gt;0")</f>
        <v>0</v>
      </c>
      <c r="E1514" s="199">
        <f>COUNTIFS('BEN BEARE'!C:C,B1514,'BEN BEARE'!K:K,"&lt;0")</f>
        <v>1</v>
      </c>
      <c r="F1514" s="200">
        <f t="shared" si="35"/>
        <v>0</v>
      </c>
      <c r="G1514" s="207">
        <f>SUMIFS('BEN BEARE'!K:K,'BEN BEARE'!C:C,B1514)</f>
        <v>-1.5</v>
      </c>
    </row>
    <row r="1515" spans="2:7" ht="15.75" x14ac:dyDescent="0.25">
      <c r="B1515" s="205" t="str">
        <v>Rain Lord</v>
      </c>
      <c r="C1515" s="199">
        <f>COUNTIF('BEN BEARE'!C:C,B1515)</f>
        <v>2</v>
      </c>
      <c r="D1515" s="199">
        <f>COUNTIFS('BEN BEARE'!C:C,B1515,'BEN BEARE'!K:K,"&gt;0")</f>
        <v>0</v>
      </c>
      <c r="E1515" s="199">
        <f>COUNTIFS('BEN BEARE'!C:C,B1515,'BEN BEARE'!K:K,"&lt;0")</f>
        <v>2</v>
      </c>
      <c r="F1515" s="200">
        <f t="shared" si="35"/>
        <v>0</v>
      </c>
      <c r="G1515" s="207">
        <f>SUMIFS('BEN BEARE'!K:K,'BEN BEARE'!C:C,B1515)</f>
        <v>-4.5</v>
      </c>
    </row>
    <row r="1516" spans="2:7" ht="15.75" x14ac:dyDescent="0.25">
      <c r="B1516" s="205" t="str">
        <v>Rainbow Connection</v>
      </c>
      <c r="C1516" s="199">
        <f>COUNTIF('BEN BEARE'!C:C,B1516)</f>
        <v>1</v>
      </c>
      <c r="D1516" s="199">
        <f>COUNTIFS('BEN BEARE'!C:C,B1516,'BEN BEARE'!K:K,"&gt;0")</f>
        <v>1</v>
      </c>
      <c r="E1516" s="199">
        <f>COUNTIFS('BEN BEARE'!C:C,B1516,'BEN BEARE'!K:K,"&lt;0")</f>
        <v>0</v>
      </c>
      <c r="F1516" s="200">
        <f t="shared" si="35"/>
        <v>1</v>
      </c>
      <c r="G1516" s="207">
        <f>SUMIFS('BEN BEARE'!K:K,'BEN BEARE'!C:C,B1516)</f>
        <v>8</v>
      </c>
    </row>
    <row r="1517" spans="2:7" ht="15.75" x14ac:dyDescent="0.25">
      <c r="B1517" s="205" t="str">
        <v>Rajnish</v>
      </c>
      <c r="C1517" s="199">
        <f>COUNTIF('BEN BEARE'!C:C,B1517)</f>
        <v>1</v>
      </c>
      <c r="D1517" s="199">
        <f>COUNTIFS('BEN BEARE'!C:C,B1517,'BEN BEARE'!K:K,"&gt;0")</f>
        <v>0</v>
      </c>
      <c r="E1517" s="199">
        <f>COUNTIFS('BEN BEARE'!C:C,B1517,'BEN BEARE'!K:K,"&lt;0")</f>
        <v>1</v>
      </c>
      <c r="F1517" s="200">
        <f t="shared" si="35"/>
        <v>0</v>
      </c>
      <c r="G1517" s="207">
        <f>SUMIFS('BEN BEARE'!K:K,'BEN BEARE'!C:C,B1517)</f>
        <v>-1</v>
      </c>
    </row>
    <row r="1518" spans="2:7" ht="15.75" x14ac:dyDescent="0.25">
      <c r="B1518" s="205" t="str">
        <v>Ramazzina</v>
      </c>
      <c r="C1518" s="199">
        <f>COUNTIF('BEN BEARE'!C:C,B1518)</f>
        <v>1</v>
      </c>
      <c r="D1518" s="199">
        <f>COUNTIFS('BEN BEARE'!C:C,B1518,'BEN BEARE'!K:K,"&gt;0")</f>
        <v>1</v>
      </c>
      <c r="E1518" s="199">
        <f>COUNTIFS('BEN BEARE'!C:C,B1518,'BEN BEARE'!K:K,"&lt;0")</f>
        <v>0</v>
      </c>
      <c r="F1518" s="200">
        <f t="shared" si="35"/>
        <v>1</v>
      </c>
      <c r="G1518" s="207">
        <f>SUMIFS('BEN BEARE'!K:K,'BEN BEARE'!C:C,B1518)</f>
        <v>10</v>
      </c>
    </row>
    <row r="1519" spans="2:7" ht="15.75" x14ac:dyDescent="0.25">
      <c r="B1519" s="205" t="str">
        <v>Rangitikei</v>
      </c>
      <c r="C1519" s="199">
        <f>COUNTIF('BEN BEARE'!C:C,B1519)</f>
        <v>2</v>
      </c>
      <c r="D1519" s="199">
        <f>COUNTIFS('BEN BEARE'!C:C,B1519,'BEN BEARE'!K:K,"&gt;0")</f>
        <v>0</v>
      </c>
      <c r="E1519" s="199">
        <f>COUNTIFS('BEN BEARE'!C:C,B1519,'BEN BEARE'!K:K,"&lt;0")</f>
        <v>2</v>
      </c>
      <c r="F1519" s="200">
        <f t="shared" si="35"/>
        <v>0</v>
      </c>
      <c r="G1519" s="207">
        <f>SUMIFS('BEN BEARE'!K:K,'BEN BEARE'!C:C,B1519)</f>
        <v>-3.5</v>
      </c>
    </row>
    <row r="1520" spans="2:7" ht="15.75" x14ac:dyDescent="0.25">
      <c r="B1520" s="205" t="str">
        <v>Ranveer</v>
      </c>
      <c r="C1520" s="199">
        <f>COUNTIF('BEN BEARE'!C:C,B1520)</f>
        <v>2</v>
      </c>
      <c r="D1520" s="199">
        <f>COUNTIFS('BEN BEARE'!C:C,B1520,'BEN BEARE'!K:K,"&gt;0")</f>
        <v>1</v>
      </c>
      <c r="E1520" s="199">
        <f>COUNTIFS('BEN BEARE'!C:C,B1520,'BEN BEARE'!K:K,"&lt;0")</f>
        <v>1</v>
      </c>
      <c r="F1520" s="200">
        <f t="shared" si="35"/>
        <v>0.5</v>
      </c>
      <c r="G1520" s="207">
        <f>SUMIFS('BEN BEARE'!K:K,'BEN BEARE'!C:C,B1520)</f>
        <v>7</v>
      </c>
    </row>
    <row r="1521" spans="2:7" ht="15.75" x14ac:dyDescent="0.25">
      <c r="B1521" s="205" t="str">
        <v>Rapido</v>
      </c>
      <c r="C1521" s="199">
        <f>COUNTIF('BEN BEARE'!C:C,B1521)</f>
        <v>1</v>
      </c>
      <c r="D1521" s="199">
        <f>COUNTIFS('BEN BEARE'!C:C,B1521,'BEN BEARE'!K:K,"&gt;0")</f>
        <v>0</v>
      </c>
      <c r="E1521" s="199">
        <f>COUNTIFS('BEN BEARE'!C:C,B1521,'BEN BEARE'!K:K,"&lt;0")</f>
        <v>1</v>
      </c>
      <c r="F1521" s="200">
        <f t="shared" si="35"/>
        <v>0</v>
      </c>
      <c r="G1521" s="207">
        <f>SUMIFS('BEN BEARE'!K:K,'BEN BEARE'!C:C,B1521)</f>
        <v>-0.5</v>
      </c>
    </row>
    <row r="1522" spans="2:7" ht="15.75" x14ac:dyDescent="0.25">
      <c r="B1522" s="205" t="str">
        <v>Rare Hare</v>
      </c>
      <c r="C1522" s="199">
        <f>COUNTIF('BEN BEARE'!C:C,B1522)</f>
        <v>2</v>
      </c>
      <c r="D1522" s="199">
        <f>COUNTIFS('BEN BEARE'!C:C,B1522,'BEN BEARE'!K:K,"&gt;0")</f>
        <v>2</v>
      </c>
      <c r="E1522" s="199">
        <f>COUNTIFS('BEN BEARE'!C:C,B1522,'BEN BEARE'!K:K,"&lt;0")</f>
        <v>0</v>
      </c>
      <c r="F1522" s="200">
        <f t="shared" si="35"/>
        <v>1</v>
      </c>
      <c r="G1522" s="207">
        <f>SUMIFS('BEN BEARE'!K:K,'BEN BEARE'!C:C,B1522)</f>
        <v>5.18</v>
      </c>
    </row>
    <row r="1523" spans="2:7" ht="15.75" x14ac:dyDescent="0.25">
      <c r="B1523" s="205" t="str">
        <v>Rasputina</v>
      </c>
      <c r="C1523" s="199">
        <f>COUNTIF('BEN BEARE'!C:C,B1523)</f>
        <v>1</v>
      </c>
      <c r="D1523" s="199">
        <f>COUNTIFS('BEN BEARE'!C:C,B1523,'BEN BEARE'!K:K,"&gt;0")</f>
        <v>0</v>
      </c>
      <c r="E1523" s="199">
        <f>COUNTIFS('BEN BEARE'!C:C,B1523,'BEN BEARE'!K:K,"&lt;0")</f>
        <v>1</v>
      </c>
      <c r="F1523" s="200">
        <f t="shared" si="35"/>
        <v>0</v>
      </c>
      <c r="G1523" s="207">
        <f>SUMIFS('BEN BEARE'!K:K,'BEN BEARE'!C:C,B1523)</f>
        <v>-3</v>
      </c>
    </row>
    <row r="1524" spans="2:7" ht="15.75" x14ac:dyDescent="0.25">
      <c r="B1524" s="205" t="str">
        <v>Ravalli</v>
      </c>
      <c r="C1524" s="199">
        <f>COUNTIF('BEN BEARE'!C:C,B1524)</f>
        <v>1</v>
      </c>
      <c r="D1524" s="199">
        <f>COUNTIFS('BEN BEARE'!C:C,B1524,'BEN BEARE'!K:K,"&gt;0")</f>
        <v>1</v>
      </c>
      <c r="E1524" s="199">
        <f>COUNTIFS('BEN BEARE'!C:C,B1524,'BEN BEARE'!K:K,"&lt;0")</f>
        <v>0</v>
      </c>
      <c r="F1524" s="200">
        <f t="shared" si="35"/>
        <v>1</v>
      </c>
      <c r="G1524" s="207">
        <f>SUMIFS('BEN BEARE'!K:K,'BEN BEARE'!C:C,B1524)</f>
        <v>4.9499999999999993</v>
      </c>
    </row>
    <row r="1525" spans="2:7" ht="15.75" x14ac:dyDescent="0.25">
      <c r="B1525" s="205" t="str">
        <v>Ravenclaw</v>
      </c>
      <c r="C1525" s="199">
        <f>COUNTIF('BEN BEARE'!C:C,B1525)</f>
        <v>1</v>
      </c>
      <c r="D1525" s="199">
        <f>COUNTIFS('BEN BEARE'!C:C,B1525,'BEN BEARE'!K:K,"&gt;0")</f>
        <v>0</v>
      </c>
      <c r="E1525" s="199">
        <f>COUNTIFS('BEN BEARE'!C:C,B1525,'BEN BEARE'!K:K,"&lt;0")</f>
        <v>1</v>
      </c>
      <c r="F1525" s="200">
        <f t="shared" si="35"/>
        <v>0</v>
      </c>
      <c r="G1525" s="207">
        <f>SUMIFS('BEN BEARE'!K:K,'BEN BEARE'!C:C,B1525)</f>
        <v>-4.5</v>
      </c>
    </row>
    <row r="1526" spans="2:7" ht="15.75" x14ac:dyDescent="0.25">
      <c r="B1526" s="205" t="str">
        <v>Ravera</v>
      </c>
      <c r="C1526" s="199">
        <f>COUNTIF('BEN BEARE'!C:C,B1526)</f>
        <v>2</v>
      </c>
      <c r="D1526" s="199">
        <f>COUNTIFS('BEN BEARE'!C:C,B1526,'BEN BEARE'!K:K,"&gt;0")</f>
        <v>0</v>
      </c>
      <c r="E1526" s="199">
        <f>COUNTIFS('BEN BEARE'!C:C,B1526,'BEN BEARE'!K:K,"&lt;0")</f>
        <v>2</v>
      </c>
      <c r="F1526" s="200">
        <f t="shared" si="35"/>
        <v>0</v>
      </c>
      <c r="G1526" s="207">
        <f>SUMIFS('BEN BEARE'!K:K,'BEN BEARE'!C:C,B1526)</f>
        <v>-4</v>
      </c>
    </row>
    <row r="1527" spans="2:7" ht="15.75" x14ac:dyDescent="0.25">
      <c r="B1527" s="205" t="str">
        <v>Ravisher</v>
      </c>
      <c r="C1527" s="199">
        <f>COUNTIF('BEN BEARE'!C:C,B1527)</f>
        <v>2</v>
      </c>
      <c r="D1527" s="199">
        <f>COUNTIFS('BEN BEARE'!C:C,B1527,'BEN BEARE'!K:K,"&gt;0")</f>
        <v>0</v>
      </c>
      <c r="E1527" s="199">
        <f>COUNTIFS('BEN BEARE'!C:C,B1527,'BEN BEARE'!K:K,"&lt;0")</f>
        <v>2</v>
      </c>
      <c r="F1527" s="200">
        <f t="shared" si="35"/>
        <v>0</v>
      </c>
      <c r="G1527" s="207">
        <f>SUMIFS('BEN BEARE'!K:K,'BEN BEARE'!C:C,B1527)</f>
        <v>-9</v>
      </c>
    </row>
    <row r="1528" spans="2:7" ht="15.75" x14ac:dyDescent="0.25">
      <c r="B1528" s="205" t="str">
        <v>Ravnikar</v>
      </c>
      <c r="C1528" s="199">
        <f>COUNTIF('BEN BEARE'!C:C,B1528)</f>
        <v>1</v>
      </c>
      <c r="D1528" s="199">
        <f>COUNTIFS('BEN BEARE'!C:C,B1528,'BEN BEARE'!K:K,"&gt;0")</f>
        <v>0</v>
      </c>
      <c r="E1528" s="199">
        <f>COUNTIFS('BEN BEARE'!C:C,B1528,'BEN BEARE'!K:K,"&lt;0")</f>
        <v>1</v>
      </c>
      <c r="F1528" s="200">
        <f t="shared" si="35"/>
        <v>0</v>
      </c>
      <c r="G1528" s="207">
        <f>SUMIFS('BEN BEARE'!K:K,'BEN BEARE'!C:C,B1528)</f>
        <v>-0.5</v>
      </c>
    </row>
    <row r="1529" spans="2:7" ht="15.75" x14ac:dyDescent="0.25">
      <c r="B1529" s="205" t="str">
        <v>Reactivate</v>
      </c>
      <c r="C1529" s="199">
        <f>COUNTIF('BEN BEARE'!C:C,B1529)</f>
        <v>1</v>
      </c>
      <c r="D1529" s="199">
        <f>COUNTIFS('BEN BEARE'!C:C,B1529,'BEN BEARE'!K:K,"&gt;0")</f>
        <v>0</v>
      </c>
      <c r="E1529" s="199">
        <f>COUNTIFS('BEN BEARE'!C:C,B1529,'BEN BEARE'!K:K,"&lt;0")</f>
        <v>1</v>
      </c>
      <c r="F1529" s="200">
        <f t="shared" si="35"/>
        <v>0</v>
      </c>
      <c r="G1529" s="207">
        <f>SUMIFS('BEN BEARE'!K:K,'BEN BEARE'!C:C,B1529)</f>
        <v>-0.1</v>
      </c>
    </row>
    <row r="1530" spans="2:7" ht="15.75" x14ac:dyDescent="0.25">
      <c r="B1530" s="205" t="str">
        <v>Read My Lips</v>
      </c>
      <c r="C1530" s="199">
        <f>COUNTIF('BEN BEARE'!C:C,B1530)</f>
        <v>2</v>
      </c>
      <c r="D1530" s="199">
        <f>COUNTIFS('BEN BEARE'!C:C,B1530,'BEN BEARE'!K:K,"&gt;0")</f>
        <v>0</v>
      </c>
      <c r="E1530" s="199">
        <f>COUNTIFS('BEN BEARE'!C:C,B1530,'BEN BEARE'!K:K,"&lt;0")</f>
        <v>2</v>
      </c>
      <c r="F1530" s="200">
        <f t="shared" si="35"/>
        <v>0</v>
      </c>
      <c r="G1530" s="207">
        <f>SUMIFS('BEN BEARE'!K:K,'BEN BEARE'!C:C,B1530)</f>
        <v>-10.75</v>
      </c>
    </row>
    <row r="1531" spans="2:7" ht="15.75" x14ac:dyDescent="0.25">
      <c r="B1531" s="205" t="str">
        <v>Realeza</v>
      </c>
      <c r="C1531" s="199">
        <f>COUNTIF('BEN BEARE'!C:C,B1531)</f>
        <v>1</v>
      </c>
      <c r="D1531" s="199">
        <f>COUNTIFS('BEN BEARE'!C:C,B1531,'BEN BEARE'!K:K,"&gt;0")</f>
        <v>1</v>
      </c>
      <c r="E1531" s="199">
        <f>COUNTIFS('BEN BEARE'!C:C,B1531,'BEN BEARE'!K:K,"&lt;0")</f>
        <v>0</v>
      </c>
      <c r="F1531" s="200">
        <f t="shared" si="35"/>
        <v>1</v>
      </c>
      <c r="G1531" s="207">
        <f>SUMIFS('BEN BEARE'!K:K,'BEN BEARE'!C:C,B1531)</f>
        <v>0.84000000000000008</v>
      </c>
    </row>
    <row r="1532" spans="2:7" ht="15.75" x14ac:dyDescent="0.25">
      <c r="B1532" s="205" t="str">
        <v>Rebel Love</v>
      </c>
      <c r="C1532" s="199">
        <f>COUNTIF('BEN BEARE'!C:C,B1532)</f>
        <v>3</v>
      </c>
      <c r="D1532" s="199">
        <f>COUNTIFS('BEN BEARE'!C:C,B1532,'BEN BEARE'!K:K,"&gt;0")</f>
        <v>0</v>
      </c>
      <c r="E1532" s="199">
        <f>COUNTIFS('BEN BEARE'!C:C,B1532,'BEN BEARE'!K:K,"&lt;0")</f>
        <v>3</v>
      </c>
      <c r="F1532" s="200">
        <f t="shared" si="35"/>
        <v>0</v>
      </c>
      <c r="G1532" s="207">
        <f>SUMIFS('BEN BEARE'!K:K,'BEN BEARE'!C:C,B1532)</f>
        <v>-6</v>
      </c>
    </row>
    <row r="1533" spans="2:7" ht="15.75" x14ac:dyDescent="0.25">
      <c r="B1533" s="205" t="str">
        <v>REBELLION STYLE</v>
      </c>
      <c r="C1533" s="199">
        <f>COUNTIF('BEN BEARE'!C:C,B1533)</f>
        <v>2</v>
      </c>
      <c r="D1533" s="199">
        <f>COUNTIFS('BEN BEARE'!C:C,B1533,'BEN BEARE'!K:K,"&gt;0")</f>
        <v>0</v>
      </c>
      <c r="E1533" s="199">
        <f>COUNTIFS('BEN BEARE'!C:C,B1533,'BEN BEARE'!K:K,"&lt;0")</f>
        <v>2</v>
      </c>
      <c r="F1533" s="200">
        <f t="shared" si="35"/>
        <v>0</v>
      </c>
      <c r="G1533" s="207">
        <f>SUMIFS('BEN BEARE'!K:K,'BEN BEARE'!C:C,B1533)</f>
        <v>-6</v>
      </c>
    </row>
    <row r="1534" spans="2:7" ht="15.75" x14ac:dyDescent="0.25">
      <c r="B1534" s="205" t="str">
        <v>Red Elegance</v>
      </c>
      <c r="C1534" s="199">
        <f>COUNTIF('BEN BEARE'!C:C,B1534)</f>
        <v>1</v>
      </c>
      <c r="D1534" s="199">
        <f>COUNTIFS('BEN BEARE'!C:C,B1534,'BEN BEARE'!K:K,"&gt;0")</f>
        <v>1</v>
      </c>
      <c r="E1534" s="199">
        <f>COUNTIFS('BEN BEARE'!C:C,B1534,'BEN BEARE'!K:K,"&lt;0")</f>
        <v>0</v>
      </c>
      <c r="F1534" s="200">
        <f t="shared" si="35"/>
        <v>1</v>
      </c>
      <c r="G1534" s="207">
        <f>SUMIFS('BEN BEARE'!K:K,'BEN BEARE'!C:C,B1534)</f>
        <v>7</v>
      </c>
    </row>
    <row r="1535" spans="2:7" ht="15.75" x14ac:dyDescent="0.25">
      <c r="B1535" s="205" t="str">
        <v>Red Rapid</v>
      </c>
      <c r="C1535" s="199">
        <f>COUNTIF('BEN BEARE'!C:C,B1535)</f>
        <v>1</v>
      </c>
      <c r="D1535" s="199">
        <f>COUNTIFS('BEN BEARE'!C:C,B1535,'BEN BEARE'!K:K,"&gt;0")</f>
        <v>0</v>
      </c>
      <c r="E1535" s="199">
        <f>COUNTIFS('BEN BEARE'!C:C,B1535,'BEN BEARE'!K:K,"&lt;0")</f>
        <v>1</v>
      </c>
      <c r="F1535" s="200">
        <f t="shared" si="35"/>
        <v>0</v>
      </c>
      <c r="G1535" s="207">
        <f>SUMIFS('BEN BEARE'!K:K,'BEN BEARE'!C:C,B1535)</f>
        <v>-2</v>
      </c>
    </row>
    <row r="1536" spans="2:7" ht="15.75" x14ac:dyDescent="0.25">
      <c r="B1536" s="205" t="str">
        <v>Redbreast</v>
      </c>
      <c r="C1536" s="199">
        <f>COUNTIF('BEN BEARE'!C:C,B1536)</f>
        <v>1</v>
      </c>
      <c r="D1536" s="199">
        <f>COUNTIFS('BEN BEARE'!C:C,B1536,'BEN BEARE'!K:K,"&gt;0")</f>
        <v>0</v>
      </c>
      <c r="E1536" s="199">
        <f>COUNTIFS('BEN BEARE'!C:C,B1536,'BEN BEARE'!K:K,"&lt;0")</f>
        <v>1</v>
      </c>
      <c r="F1536" s="200">
        <f t="shared" si="35"/>
        <v>0</v>
      </c>
      <c r="G1536" s="207">
        <f>SUMIFS('BEN BEARE'!K:K,'BEN BEARE'!C:C,B1536)</f>
        <v>-8</v>
      </c>
    </row>
    <row r="1537" spans="2:7" ht="15.75" x14ac:dyDescent="0.25">
      <c r="B1537" s="205" t="str">
        <v>Redella</v>
      </c>
      <c r="C1537" s="199">
        <f>COUNTIF('BEN BEARE'!C:C,B1537)</f>
        <v>2</v>
      </c>
      <c r="D1537" s="199">
        <f>COUNTIFS('BEN BEARE'!C:C,B1537,'BEN BEARE'!K:K,"&gt;0")</f>
        <v>1</v>
      </c>
      <c r="E1537" s="199">
        <f>COUNTIFS('BEN BEARE'!C:C,B1537,'BEN BEARE'!K:K,"&lt;0")</f>
        <v>1</v>
      </c>
      <c r="F1537" s="200">
        <f t="shared" si="35"/>
        <v>0.5</v>
      </c>
      <c r="G1537" s="207">
        <f>SUMIFS('BEN BEARE'!K:K,'BEN BEARE'!C:C,B1537)</f>
        <v>46.65</v>
      </c>
    </row>
    <row r="1538" spans="2:7" ht="15.75" x14ac:dyDescent="0.25">
      <c r="B1538" s="205" t="str">
        <v>Redfern</v>
      </c>
      <c r="C1538" s="199">
        <f>COUNTIF('BEN BEARE'!C:C,B1538)</f>
        <v>3</v>
      </c>
      <c r="D1538" s="199">
        <f>COUNTIFS('BEN BEARE'!C:C,B1538,'BEN BEARE'!K:K,"&gt;0")</f>
        <v>0</v>
      </c>
      <c r="E1538" s="199">
        <f>COUNTIFS('BEN BEARE'!C:C,B1538,'BEN BEARE'!K:K,"&lt;0")</f>
        <v>3</v>
      </c>
      <c r="F1538" s="200">
        <f t="shared" si="35"/>
        <v>0</v>
      </c>
      <c r="G1538" s="207">
        <f>SUMIFS('BEN BEARE'!K:K,'BEN BEARE'!C:C,B1538)</f>
        <v>-14</v>
      </c>
    </row>
    <row r="1539" spans="2:7" ht="15.75" x14ac:dyDescent="0.25">
      <c r="B1539" s="205" t="str">
        <v>Redhawk</v>
      </c>
      <c r="C1539" s="199">
        <f>COUNTIF('BEN BEARE'!C:C,B1539)</f>
        <v>1</v>
      </c>
      <c r="D1539" s="199">
        <f>COUNTIFS('BEN BEARE'!C:C,B1539,'BEN BEARE'!K:K,"&gt;0")</f>
        <v>1</v>
      </c>
      <c r="E1539" s="199">
        <f>COUNTIFS('BEN BEARE'!C:C,B1539,'BEN BEARE'!K:K,"&lt;0")</f>
        <v>0</v>
      </c>
      <c r="F1539" s="200">
        <f t="shared" si="35"/>
        <v>1</v>
      </c>
      <c r="G1539" s="207">
        <f>SUMIFS('BEN BEARE'!K:K,'BEN BEARE'!C:C,B1539)</f>
        <v>4.5</v>
      </c>
    </row>
    <row r="1540" spans="2:7" ht="15.75" x14ac:dyDescent="0.25">
      <c r="B1540" s="205" t="str">
        <v>Redneck Rum</v>
      </c>
      <c r="C1540" s="199">
        <f>COUNTIF('BEN BEARE'!C:C,B1540)</f>
        <v>1</v>
      </c>
      <c r="D1540" s="199">
        <f>COUNTIFS('BEN BEARE'!C:C,B1540,'BEN BEARE'!K:K,"&gt;0")</f>
        <v>0</v>
      </c>
      <c r="E1540" s="199">
        <f>COUNTIFS('BEN BEARE'!C:C,B1540,'BEN BEARE'!K:K,"&lt;0")</f>
        <v>1</v>
      </c>
      <c r="F1540" s="200">
        <f t="shared" si="35"/>
        <v>0</v>
      </c>
      <c r="G1540" s="207">
        <f>SUMIFS('BEN BEARE'!K:K,'BEN BEARE'!C:C,B1540)</f>
        <v>-0.75</v>
      </c>
    </row>
    <row r="1541" spans="2:7" ht="15.75" x14ac:dyDescent="0.25">
      <c r="B1541" s="205" t="str">
        <v>Redoute's Night</v>
      </c>
      <c r="C1541" s="199">
        <f>COUNTIF('BEN BEARE'!C:C,B1541)</f>
        <v>1</v>
      </c>
      <c r="D1541" s="199">
        <f>COUNTIFS('BEN BEARE'!C:C,B1541,'BEN BEARE'!K:K,"&gt;0")</f>
        <v>0</v>
      </c>
      <c r="E1541" s="199">
        <f>COUNTIFS('BEN BEARE'!C:C,B1541,'BEN BEARE'!K:K,"&lt;0")</f>
        <v>1</v>
      </c>
      <c r="F1541" s="200">
        <f t="shared" si="35"/>
        <v>0</v>
      </c>
      <c r="G1541" s="207">
        <f>SUMIFS('BEN BEARE'!K:K,'BEN BEARE'!C:C,B1541)</f>
        <v>-10</v>
      </c>
    </row>
    <row r="1542" spans="2:7" ht="15.75" x14ac:dyDescent="0.25">
      <c r="B1542" s="205" t="str">
        <v>Refreshing</v>
      </c>
      <c r="C1542" s="199">
        <f>COUNTIF('BEN BEARE'!C:C,B1542)</f>
        <v>3</v>
      </c>
      <c r="D1542" s="199">
        <f>COUNTIFS('BEN BEARE'!C:C,B1542,'BEN BEARE'!K:K,"&gt;0")</f>
        <v>0</v>
      </c>
      <c r="E1542" s="199">
        <f>COUNTIFS('BEN BEARE'!C:C,B1542,'BEN BEARE'!K:K,"&lt;0")</f>
        <v>3</v>
      </c>
      <c r="F1542" s="200">
        <f t="shared" si="35"/>
        <v>0</v>
      </c>
      <c r="G1542" s="207">
        <f>SUMIFS('BEN BEARE'!K:K,'BEN BEARE'!C:C,B1542)</f>
        <v>-7.5</v>
      </c>
    </row>
    <row r="1543" spans="2:7" ht="15.75" x14ac:dyDescent="0.25">
      <c r="B1543" s="205" t="str">
        <v>Regal Breeze</v>
      </c>
      <c r="C1543" s="199">
        <f>COUNTIF('BEN BEARE'!C:C,B1543)</f>
        <v>1</v>
      </c>
      <c r="D1543" s="199">
        <f>COUNTIFS('BEN BEARE'!C:C,B1543,'BEN BEARE'!K:K,"&gt;0")</f>
        <v>0</v>
      </c>
      <c r="E1543" s="199">
        <f>COUNTIFS('BEN BEARE'!C:C,B1543,'BEN BEARE'!K:K,"&lt;0")</f>
        <v>1</v>
      </c>
      <c r="F1543" s="200">
        <f t="shared" si="35"/>
        <v>0</v>
      </c>
      <c r="G1543" s="207">
        <f>SUMIFS('BEN BEARE'!K:K,'BEN BEARE'!C:C,B1543)</f>
        <v>-3</v>
      </c>
    </row>
    <row r="1544" spans="2:7" ht="15.75" x14ac:dyDescent="0.25">
      <c r="B1544" s="205" t="str">
        <v>Relatives</v>
      </c>
      <c r="C1544" s="199">
        <f>COUNTIF('BEN BEARE'!C:C,B1544)</f>
        <v>2</v>
      </c>
      <c r="D1544" s="199">
        <f>COUNTIFS('BEN BEARE'!C:C,B1544,'BEN BEARE'!K:K,"&gt;0")</f>
        <v>0</v>
      </c>
      <c r="E1544" s="199">
        <f>COUNTIFS('BEN BEARE'!C:C,B1544,'BEN BEARE'!K:K,"&lt;0")</f>
        <v>2</v>
      </c>
      <c r="F1544" s="200">
        <f t="shared" si="35"/>
        <v>0</v>
      </c>
      <c r="G1544" s="207">
        <f>SUMIFS('BEN BEARE'!K:K,'BEN BEARE'!C:C,B1544)</f>
        <v>-5</v>
      </c>
    </row>
    <row r="1545" spans="2:7" ht="15.75" x14ac:dyDescent="0.25">
      <c r="B1545" s="205" t="str">
        <v>Release Le Missile</v>
      </c>
      <c r="C1545" s="199">
        <f>COUNTIF('BEN BEARE'!C:C,B1545)</f>
        <v>3</v>
      </c>
      <c r="D1545" s="199">
        <f>COUNTIFS('BEN BEARE'!C:C,B1545,'BEN BEARE'!K:K,"&gt;0")</f>
        <v>1</v>
      </c>
      <c r="E1545" s="199">
        <f>COUNTIFS('BEN BEARE'!C:C,B1545,'BEN BEARE'!K:K,"&lt;0")</f>
        <v>2</v>
      </c>
      <c r="F1545" s="200">
        <f t="shared" si="35"/>
        <v>0.33333333333333331</v>
      </c>
      <c r="G1545" s="207">
        <f>SUMIFS('BEN BEARE'!K:K,'BEN BEARE'!C:C,B1545)</f>
        <v>-2.0999999999999996</v>
      </c>
    </row>
    <row r="1546" spans="2:7" ht="15.75" x14ac:dyDescent="0.25">
      <c r="B1546" s="205" t="str">
        <v>Relentless Ruby</v>
      </c>
      <c r="C1546" s="199">
        <f>COUNTIF('BEN BEARE'!C:C,B1546)</f>
        <v>1</v>
      </c>
      <c r="D1546" s="199">
        <f>COUNTIFS('BEN BEARE'!C:C,B1546,'BEN BEARE'!K:K,"&gt;0")</f>
        <v>0</v>
      </c>
      <c r="E1546" s="199">
        <f>COUNTIFS('BEN BEARE'!C:C,B1546,'BEN BEARE'!K:K,"&lt;0")</f>
        <v>1</v>
      </c>
      <c r="F1546" s="200">
        <f t="shared" si="35"/>
        <v>0</v>
      </c>
      <c r="G1546" s="207">
        <f>SUMIFS('BEN BEARE'!K:K,'BEN BEARE'!C:C,B1546)</f>
        <v>-3.5</v>
      </c>
    </row>
    <row r="1547" spans="2:7" ht="15.75" x14ac:dyDescent="0.25">
      <c r="B1547" s="205" t="str">
        <v>Remlaps Commander</v>
      </c>
      <c r="C1547" s="199">
        <f>COUNTIF('BEN BEARE'!C:C,B1547)</f>
        <v>2</v>
      </c>
      <c r="D1547" s="199">
        <f>COUNTIFS('BEN BEARE'!C:C,B1547,'BEN BEARE'!K:K,"&gt;0")</f>
        <v>1</v>
      </c>
      <c r="E1547" s="199">
        <f>COUNTIFS('BEN BEARE'!C:C,B1547,'BEN BEARE'!K:K,"&lt;0")</f>
        <v>1</v>
      </c>
      <c r="F1547" s="200">
        <f t="shared" si="35"/>
        <v>0.5</v>
      </c>
      <c r="G1547" s="207">
        <f>SUMIFS('BEN BEARE'!K:K,'BEN BEARE'!C:C,B1547)</f>
        <v>0.7</v>
      </c>
    </row>
    <row r="1548" spans="2:7" ht="15.75" x14ac:dyDescent="0.25">
      <c r="B1548" s="205" t="str">
        <v>Renoir</v>
      </c>
      <c r="C1548" s="199">
        <f>COUNTIF('BEN BEARE'!C:C,B1548)</f>
        <v>1</v>
      </c>
      <c r="D1548" s="199">
        <f>COUNTIFS('BEN BEARE'!C:C,B1548,'BEN BEARE'!K:K,"&gt;0")</f>
        <v>0</v>
      </c>
      <c r="E1548" s="199">
        <f>COUNTIFS('BEN BEARE'!C:C,B1548,'BEN BEARE'!K:K,"&lt;0")</f>
        <v>1</v>
      </c>
      <c r="F1548" s="200">
        <f t="shared" si="35"/>
        <v>0</v>
      </c>
      <c r="G1548" s="207">
        <f>SUMIFS('BEN BEARE'!K:K,'BEN BEARE'!C:C,B1548)</f>
        <v>-5.75</v>
      </c>
    </row>
    <row r="1549" spans="2:7" ht="15.75" x14ac:dyDescent="0.25">
      <c r="B1549" s="205" t="str">
        <v>Resevoir Dog</v>
      </c>
      <c r="C1549" s="199">
        <f>COUNTIF('BEN BEARE'!C:C,B1549)</f>
        <v>1</v>
      </c>
      <c r="D1549" s="199">
        <f>COUNTIFS('BEN BEARE'!C:C,B1549,'BEN BEARE'!K:K,"&gt;0")</f>
        <v>0</v>
      </c>
      <c r="E1549" s="199">
        <f>COUNTIFS('BEN BEARE'!C:C,B1549,'BEN BEARE'!K:K,"&lt;0")</f>
        <v>1</v>
      </c>
      <c r="F1549" s="200">
        <f t="shared" si="35"/>
        <v>0</v>
      </c>
      <c r="G1549" s="207">
        <f>SUMIFS('BEN BEARE'!K:K,'BEN BEARE'!C:C,B1549)</f>
        <v>-1.5</v>
      </c>
    </row>
    <row r="1550" spans="2:7" ht="15.75" x14ac:dyDescent="0.25">
      <c r="B1550" s="205" t="str">
        <v>Rewards and More</v>
      </c>
      <c r="C1550" s="199">
        <f>COUNTIF('BEN BEARE'!C:C,B1550)</f>
        <v>1</v>
      </c>
      <c r="D1550" s="199">
        <f>COUNTIFS('BEN BEARE'!C:C,B1550,'BEN BEARE'!K:K,"&gt;0")</f>
        <v>1</v>
      </c>
      <c r="E1550" s="199">
        <f>COUNTIFS('BEN BEARE'!C:C,B1550,'BEN BEARE'!K:K,"&lt;0")</f>
        <v>0</v>
      </c>
      <c r="F1550" s="200">
        <f t="shared" si="35"/>
        <v>1</v>
      </c>
      <c r="G1550" s="207">
        <f>SUMIFS('BEN BEARE'!K:K,'BEN BEARE'!C:C,B1550)</f>
        <v>2.8499999999999996</v>
      </c>
    </row>
    <row r="1551" spans="2:7" ht="15.75" x14ac:dyDescent="0.25">
      <c r="B1551" s="205" t="str">
        <v>Rhesus</v>
      </c>
      <c r="C1551" s="199">
        <f>COUNTIF('BEN BEARE'!C:C,B1551)</f>
        <v>2</v>
      </c>
      <c r="D1551" s="199">
        <f>COUNTIFS('BEN BEARE'!C:C,B1551,'BEN BEARE'!K:K,"&gt;0")</f>
        <v>0</v>
      </c>
      <c r="E1551" s="199">
        <f>COUNTIFS('BEN BEARE'!C:C,B1551,'BEN BEARE'!K:K,"&lt;0")</f>
        <v>2</v>
      </c>
      <c r="F1551" s="200">
        <f t="shared" si="35"/>
        <v>0</v>
      </c>
      <c r="G1551" s="207">
        <f>SUMIFS('BEN BEARE'!K:K,'BEN BEARE'!C:C,B1551)</f>
        <v>-8</v>
      </c>
    </row>
    <row r="1552" spans="2:7" ht="15.75" x14ac:dyDescent="0.25">
      <c r="B1552" s="205" t="str">
        <v>Rich Champagne</v>
      </c>
      <c r="C1552" s="199">
        <f>COUNTIF('BEN BEARE'!C:C,B1552)</f>
        <v>1</v>
      </c>
      <c r="D1552" s="199">
        <f>COUNTIFS('BEN BEARE'!C:C,B1552,'BEN BEARE'!K:K,"&gt;0")</f>
        <v>0</v>
      </c>
      <c r="E1552" s="199">
        <f>COUNTIFS('BEN BEARE'!C:C,B1552,'BEN BEARE'!K:K,"&lt;0")</f>
        <v>1</v>
      </c>
      <c r="F1552" s="200">
        <f t="shared" si="35"/>
        <v>0</v>
      </c>
      <c r="G1552" s="207">
        <f>SUMIFS('BEN BEARE'!K:K,'BEN BEARE'!C:C,B1552)</f>
        <v>-0.75</v>
      </c>
    </row>
    <row r="1553" spans="2:7" ht="15.75" x14ac:dyDescent="0.25">
      <c r="B1553" s="205" t="str">
        <v>Rich Divinity</v>
      </c>
      <c r="C1553" s="199">
        <f>COUNTIF('BEN BEARE'!C:C,B1553)</f>
        <v>1</v>
      </c>
      <c r="D1553" s="199">
        <f>COUNTIFS('BEN BEARE'!C:C,B1553,'BEN BEARE'!K:K,"&gt;0")</f>
        <v>1</v>
      </c>
      <c r="E1553" s="199">
        <f>COUNTIFS('BEN BEARE'!C:C,B1553,'BEN BEARE'!K:K,"&lt;0")</f>
        <v>0</v>
      </c>
      <c r="F1553" s="200">
        <f t="shared" si="35"/>
        <v>1</v>
      </c>
      <c r="G1553" s="207">
        <f>SUMIFS('BEN BEARE'!K:K,'BEN BEARE'!C:C,B1553)</f>
        <v>10</v>
      </c>
    </row>
    <row r="1554" spans="2:7" ht="15.75" x14ac:dyDescent="0.25">
      <c r="B1554" s="205" t="str">
        <v>Rich Paris</v>
      </c>
      <c r="C1554" s="199">
        <f>COUNTIF('BEN BEARE'!C:C,B1554)</f>
        <v>2</v>
      </c>
      <c r="D1554" s="199">
        <f>COUNTIFS('BEN BEARE'!C:C,B1554,'BEN BEARE'!K:K,"&gt;0")</f>
        <v>1</v>
      </c>
      <c r="E1554" s="199">
        <f>COUNTIFS('BEN BEARE'!C:C,B1554,'BEN BEARE'!K:K,"&lt;0")</f>
        <v>1</v>
      </c>
      <c r="F1554" s="200">
        <f t="shared" si="35"/>
        <v>0.5</v>
      </c>
      <c r="G1554" s="207">
        <f>SUMIFS('BEN BEARE'!K:K,'BEN BEARE'!C:C,B1554)</f>
        <v>2.2000000000000028</v>
      </c>
    </row>
    <row r="1555" spans="2:7" ht="15.75" x14ac:dyDescent="0.25">
      <c r="B1555" s="205" t="str">
        <v>Rich Street</v>
      </c>
      <c r="C1555" s="199">
        <f>COUNTIF('BEN BEARE'!C:C,B1555)</f>
        <v>1</v>
      </c>
      <c r="D1555" s="199">
        <f>COUNTIFS('BEN BEARE'!C:C,B1555,'BEN BEARE'!K:K,"&gt;0")</f>
        <v>0</v>
      </c>
      <c r="E1555" s="199">
        <f>COUNTIFS('BEN BEARE'!C:C,B1555,'BEN BEARE'!K:K,"&lt;0")</f>
        <v>1</v>
      </c>
      <c r="F1555" s="200">
        <f t="shared" si="35"/>
        <v>0</v>
      </c>
      <c r="G1555" s="207">
        <f>SUMIFS('BEN BEARE'!K:K,'BEN BEARE'!C:C,B1555)</f>
        <v>-0.5</v>
      </c>
    </row>
    <row r="1556" spans="2:7" ht="15.75" x14ac:dyDescent="0.25">
      <c r="B1556" s="205" t="str">
        <v>Rich Sun</v>
      </c>
      <c r="C1556" s="199">
        <f>COUNTIF('BEN BEARE'!C:C,B1556)</f>
        <v>3</v>
      </c>
      <c r="D1556" s="199">
        <f>COUNTIFS('BEN BEARE'!C:C,B1556,'BEN BEARE'!K:K,"&gt;0")</f>
        <v>0</v>
      </c>
      <c r="E1556" s="199">
        <f>COUNTIFS('BEN BEARE'!C:C,B1556,'BEN BEARE'!K:K,"&lt;0")</f>
        <v>3</v>
      </c>
      <c r="F1556" s="200">
        <f t="shared" si="35"/>
        <v>0</v>
      </c>
      <c r="G1556" s="207">
        <f>SUMIFS('BEN BEARE'!K:K,'BEN BEARE'!C:C,B1556)</f>
        <v>-3</v>
      </c>
    </row>
    <row r="1557" spans="2:7" ht="15.75" x14ac:dyDescent="0.25">
      <c r="B1557" s="205" t="str">
        <v>Richaven</v>
      </c>
      <c r="C1557" s="199">
        <f>COUNTIF('BEN BEARE'!C:C,B1557)</f>
        <v>1</v>
      </c>
      <c r="D1557" s="199">
        <f>COUNTIFS('BEN BEARE'!C:C,B1557,'BEN BEARE'!K:K,"&gt;0")</f>
        <v>0</v>
      </c>
      <c r="E1557" s="199">
        <f>COUNTIFS('BEN BEARE'!C:C,B1557,'BEN BEARE'!K:K,"&lt;0")</f>
        <v>1</v>
      </c>
      <c r="F1557" s="200">
        <f t="shared" si="35"/>
        <v>0</v>
      </c>
      <c r="G1557" s="207">
        <f>SUMIFS('BEN BEARE'!K:K,'BEN BEARE'!C:C,B1557)</f>
        <v>-0.5</v>
      </c>
    </row>
    <row r="1558" spans="2:7" ht="15.75" x14ac:dyDescent="0.25">
      <c r="B1558" s="205" t="str">
        <v>Richon</v>
      </c>
      <c r="C1558" s="199">
        <f>COUNTIF('BEN BEARE'!C:C,B1558)</f>
        <v>1</v>
      </c>
      <c r="D1558" s="199">
        <f>COUNTIFS('BEN BEARE'!C:C,B1558,'BEN BEARE'!K:K,"&gt;0")</f>
        <v>1</v>
      </c>
      <c r="E1558" s="199">
        <f>COUNTIFS('BEN BEARE'!C:C,B1558,'BEN BEARE'!K:K,"&lt;0")</f>
        <v>0</v>
      </c>
      <c r="F1558" s="200">
        <f t="shared" si="35"/>
        <v>1</v>
      </c>
      <c r="G1558" s="207">
        <f>SUMIFS('BEN BEARE'!K:K,'BEN BEARE'!C:C,B1558)</f>
        <v>2.5999999999999996</v>
      </c>
    </row>
    <row r="1559" spans="2:7" ht="15.75" x14ac:dyDescent="0.25">
      <c r="B1559" s="205" t="str">
        <v>Ringdembells</v>
      </c>
      <c r="C1559" s="199">
        <f>COUNTIF('BEN BEARE'!C:C,B1559)</f>
        <v>3</v>
      </c>
      <c r="D1559" s="199">
        <f>COUNTIFS('BEN BEARE'!C:C,B1559,'BEN BEARE'!K:K,"&gt;0")</f>
        <v>0</v>
      </c>
      <c r="E1559" s="199">
        <f>COUNTIFS('BEN BEARE'!C:C,B1559,'BEN BEARE'!K:K,"&lt;0")</f>
        <v>3</v>
      </c>
      <c r="F1559" s="200">
        <f t="shared" si="35"/>
        <v>0</v>
      </c>
      <c r="G1559" s="207">
        <f>SUMIFS('BEN BEARE'!K:K,'BEN BEARE'!C:C,B1559)</f>
        <v>-4.5</v>
      </c>
    </row>
    <row r="1560" spans="2:7" ht="15.75" x14ac:dyDescent="0.25">
      <c r="B1560" s="205" t="str">
        <v>Ripping Ruis</v>
      </c>
      <c r="C1560" s="199">
        <f>COUNTIF('BEN BEARE'!C:C,B1560)</f>
        <v>2</v>
      </c>
      <c r="D1560" s="199">
        <f>COUNTIFS('BEN BEARE'!C:C,B1560,'BEN BEARE'!K:K,"&gt;0")</f>
        <v>0</v>
      </c>
      <c r="E1560" s="199">
        <f>COUNTIFS('BEN BEARE'!C:C,B1560,'BEN BEARE'!K:K,"&lt;0")</f>
        <v>2</v>
      </c>
      <c r="F1560" s="200">
        <f t="shared" si="35"/>
        <v>0</v>
      </c>
      <c r="G1560" s="207">
        <f>SUMIFS('BEN BEARE'!K:K,'BEN BEARE'!C:C,B1560)</f>
        <v>-2.25</v>
      </c>
    </row>
    <row r="1561" spans="2:7" ht="15.75" x14ac:dyDescent="0.25">
      <c r="B1561" s="205" t="str">
        <v>Ritzytwenties</v>
      </c>
      <c r="C1561" s="199">
        <f>COUNTIF('BEN BEARE'!C:C,B1561)</f>
        <v>1</v>
      </c>
      <c r="D1561" s="199">
        <f>COUNTIFS('BEN BEARE'!C:C,B1561,'BEN BEARE'!K:K,"&gt;0")</f>
        <v>0</v>
      </c>
      <c r="E1561" s="199">
        <f>COUNTIFS('BEN BEARE'!C:C,B1561,'BEN BEARE'!K:K,"&lt;0")</f>
        <v>1</v>
      </c>
      <c r="F1561" s="200">
        <f t="shared" si="35"/>
        <v>0</v>
      </c>
      <c r="G1561" s="207">
        <f>SUMIFS('BEN BEARE'!K:K,'BEN BEARE'!C:C,B1561)</f>
        <v>-1.75</v>
      </c>
    </row>
    <row r="1562" spans="2:7" ht="15.75" x14ac:dyDescent="0.25">
      <c r="B1562" s="205" t="str">
        <v>Riva Del Sol</v>
      </c>
      <c r="C1562" s="199">
        <f>COUNTIF('BEN BEARE'!C:C,B1562)</f>
        <v>1</v>
      </c>
      <c r="D1562" s="199">
        <f>COUNTIFS('BEN BEARE'!C:C,B1562,'BEN BEARE'!K:K,"&gt;0")</f>
        <v>1</v>
      </c>
      <c r="E1562" s="199">
        <f>COUNTIFS('BEN BEARE'!C:C,B1562,'BEN BEARE'!K:K,"&lt;0")</f>
        <v>0</v>
      </c>
      <c r="F1562" s="200">
        <f t="shared" si="35"/>
        <v>1</v>
      </c>
      <c r="G1562" s="207">
        <f>SUMIFS('BEN BEARE'!K:K,'BEN BEARE'!C:C,B1562)</f>
        <v>1</v>
      </c>
    </row>
    <row r="1563" spans="2:7" ht="15.75" x14ac:dyDescent="0.25">
      <c r="B1563" s="205" t="str">
        <v>River Tamar</v>
      </c>
      <c r="C1563" s="199">
        <f>COUNTIF('BEN BEARE'!C:C,B1563)</f>
        <v>1</v>
      </c>
      <c r="D1563" s="199">
        <f>COUNTIFS('BEN BEARE'!C:C,B1563,'BEN BEARE'!K:K,"&gt;0")</f>
        <v>0</v>
      </c>
      <c r="E1563" s="199">
        <f>COUNTIFS('BEN BEARE'!C:C,B1563,'BEN BEARE'!K:K,"&lt;0")</f>
        <v>1</v>
      </c>
      <c r="F1563" s="200">
        <f t="shared" si="35"/>
        <v>0</v>
      </c>
      <c r="G1563" s="207">
        <f>SUMIFS('BEN BEARE'!K:K,'BEN BEARE'!C:C,B1563)</f>
        <v>-7</v>
      </c>
    </row>
    <row r="1564" spans="2:7" ht="15.75" x14ac:dyDescent="0.25">
      <c r="B1564" s="205" t="str">
        <v>Riverside Special</v>
      </c>
      <c r="C1564" s="199">
        <f>COUNTIF('BEN BEARE'!C:C,B1564)</f>
        <v>3</v>
      </c>
      <c r="D1564" s="199">
        <f>COUNTIFS('BEN BEARE'!C:C,B1564,'BEN BEARE'!K:K,"&gt;0")</f>
        <v>0</v>
      </c>
      <c r="E1564" s="199">
        <f>COUNTIFS('BEN BEARE'!C:C,B1564,'BEN BEARE'!K:K,"&lt;0")</f>
        <v>3</v>
      </c>
      <c r="F1564" s="200">
        <f t="shared" si="35"/>
        <v>0</v>
      </c>
      <c r="G1564" s="207">
        <f>SUMIFS('BEN BEARE'!K:K,'BEN BEARE'!C:C,B1564)</f>
        <v>-16</v>
      </c>
    </row>
    <row r="1565" spans="2:7" ht="15.75" x14ac:dyDescent="0.25">
      <c r="B1565" s="205" t="str">
        <v>Rivkin</v>
      </c>
      <c r="C1565" s="199">
        <f>COUNTIF('BEN BEARE'!C:C,B1565)</f>
        <v>1</v>
      </c>
      <c r="D1565" s="199">
        <f>COUNTIFS('BEN BEARE'!C:C,B1565,'BEN BEARE'!K:K,"&gt;0")</f>
        <v>1</v>
      </c>
      <c r="E1565" s="199">
        <f>COUNTIFS('BEN BEARE'!C:C,B1565,'BEN BEARE'!K:K,"&lt;0")</f>
        <v>0</v>
      </c>
      <c r="F1565" s="200">
        <f t="shared" si="35"/>
        <v>1</v>
      </c>
      <c r="G1565" s="207">
        <f>SUMIFS('BEN BEARE'!K:K,'BEN BEARE'!C:C,B1565)</f>
        <v>39</v>
      </c>
    </row>
    <row r="1566" spans="2:7" ht="15.75" x14ac:dyDescent="0.25">
      <c r="B1566" s="205" t="str">
        <v>Roaring Success</v>
      </c>
      <c r="C1566" s="199">
        <f>COUNTIF('BEN BEARE'!C:C,B1566)</f>
        <v>3</v>
      </c>
      <c r="D1566" s="199">
        <f>COUNTIFS('BEN BEARE'!C:C,B1566,'BEN BEARE'!K:K,"&gt;0")</f>
        <v>1</v>
      </c>
      <c r="E1566" s="199">
        <f>COUNTIFS('BEN BEARE'!C:C,B1566,'BEN BEARE'!K:K,"&lt;0")</f>
        <v>2</v>
      </c>
      <c r="F1566" s="200">
        <f t="shared" si="35"/>
        <v>0.33333333333333331</v>
      </c>
      <c r="G1566" s="207">
        <f>SUMIFS('BEN BEARE'!K:K,'BEN BEARE'!C:C,B1566)</f>
        <v>3</v>
      </c>
    </row>
    <row r="1567" spans="2:7" ht="15.75" x14ac:dyDescent="0.25">
      <c r="B1567" s="205" t="str">
        <v>Robusto</v>
      </c>
      <c r="C1567" s="199">
        <f>COUNTIF('BEN BEARE'!C:C,B1567)</f>
        <v>1</v>
      </c>
      <c r="D1567" s="199">
        <f>COUNTIFS('BEN BEARE'!C:C,B1567,'BEN BEARE'!K:K,"&gt;0")</f>
        <v>0</v>
      </c>
      <c r="E1567" s="199">
        <f>COUNTIFS('BEN BEARE'!C:C,B1567,'BEN BEARE'!K:K,"&lt;0")</f>
        <v>1</v>
      </c>
      <c r="F1567" s="200">
        <f t="shared" si="35"/>
        <v>0</v>
      </c>
      <c r="G1567" s="207">
        <f>SUMIFS('BEN BEARE'!K:K,'BEN BEARE'!C:C,B1567)</f>
        <v>-2</v>
      </c>
    </row>
    <row r="1568" spans="2:7" ht="15.75" x14ac:dyDescent="0.25">
      <c r="B1568" s="205" t="str">
        <v>Rock the Joint</v>
      </c>
      <c r="C1568" s="199">
        <f>COUNTIF('BEN BEARE'!C:C,B1568)</f>
        <v>1</v>
      </c>
      <c r="D1568" s="199">
        <f>COUNTIFS('BEN BEARE'!C:C,B1568,'BEN BEARE'!K:K,"&gt;0")</f>
        <v>0</v>
      </c>
      <c r="E1568" s="199">
        <f>COUNTIFS('BEN BEARE'!C:C,B1568,'BEN BEARE'!K:K,"&lt;0")</f>
        <v>1</v>
      </c>
      <c r="F1568" s="200">
        <f t="shared" si="35"/>
        <v>0</v>
      </c>
      <c r="G1568" s="207">
        <f>SUMIFS('BEN BEARE'!K:K,'BEN BEARE'!C:C,B1568)</f>
        <v>-4</v>
      </c>
    </row>
    <row r="1569" spans="2:7" ht="15.75" x14ac:dyDescent="0.25">
      <c r="B1569" s="205" t="str">
        <v>Rockabilly Rebel</v>
      </c>
      <c r="C1569" s="199">
        <f>COUNTIF('BEN BEARE'!C:C,B1569)</f>
        <v>1</v>
      </c>
      <c r="D1569" s="199">
        <f>COUNTIFS('BEN BEARE'!C:C,B1569,'BEN BEARE'!K:K,"&gt;0")</f>
        <v>0</v>
      </c>
      <c r="E1569" s="199">
        <f>COUNTIFS('BEN BEARE'!C:C,B1569,'BEN BEARE'!K:K,"&lt;0")</f>
        <v>1</v>
      </c>
      <c r="F1569" s="200">
        <f t="shared" si="35"/>
        <v>0</v>
      </c>
      <c r="G1569" s="207">
        <f>SUMIFS('BEN BEARE'!K:K,'BEN BEARE'!C:C,B1569)</f>
        <v>-1</v>
      </c>
    </row>
    <row r="1570" spans="2:7" ht="15.75" x14ac:dyDescent="0.25">
      <c r="B1570" s="205" t="str">
        <v>Rockbarton Road</v>
      </c>
      <c r="C1570" s="199">
        <f>COUNTIF('BEN BEARE'!C:C,B1570)</f>
        <v>2</v>
      </c>
      <c r="D1570" s="199">
        <f>COUNTIFS('BEN BEARE'!C:C,B1570,'BEN BEARE'!K:K,"&gt;0")</f>
        <v>0</v>
      </c>
      <c r="E1570" s="199">
        <f>COUNTIFS('BEN BEARE'!C:C,B1570,'BEN BEARE'!K:K,"&lt;0")</f>
        <v>2</v>
      </c>
      <c r="F1570" s="200">
        <f t="shared" si="35"/>
        <v>0</v>
      </c>
      <c r="G1570" s="207">
        <f>SUMIFS('BEN BEARE'!K:K,'BEN BEARE'!C:C,B1570)</f>
        <v>-2</v>
      </c>
    </row>
    <row r="1571" spans="2:7" ht="15.75" x14ac:dyDescent="0.25">
      <c r="B1571" s="205" t="str">
        <v>Rocketoro</v>
      </c>
      <c r="C1571" s="199">
        <f>COUNTIF('BEN BEARE'!C:C,B1571)</f>
        <v>1</v>
      </c>
      <c r="D1571" s="199">
        <f>COUNTIFS('BEN BEARE'!C:C,B1571,'BEN BEARE'!K:K,"&gt;0")</f>
        <v>0</v>
      </c>
      <c r="E1571" s="199">
        <f>COUNTIFS('BEN BEARE'!C:C,B1571,'BEN BEARE'!K:K,"&lt;0")</f>
        <v>1</v>
      </c>
      <c r="F1571" s="200">
        <f t="shared" si="35"/>
        <v>0</v>
      </c>
      <c r="G1571" s="207">
        <f>SUMIFS('BEN BEARE'!K:K,'BEN BEARE'!C:C,B1571)</f>
        <v>-5</v>
      </c>
    </row>
    <row r="1572" spans="2:7" ht="15.75" x14ac:dyDescent="0.25">
      <c r="B1572" s="205" t="str">
        <v>Rockin Zain</v>
      </c>
      <c r="C1572" s="199">
        <f>COUNTIF('BEN BEARE'!C:C,B1572)</f>
        <v>2</v>
      </c>
      <c r="D1572" s="199">
        <f>COUNTIFS('BEN BEARE'!C:C,B1572,'BEN BEARE'!K:K,"&gt;0")</f>
        <v>1</v>
      </c>
      <c r="E1572" s="199">
        <f>COUNTIFS('BEN BEARE'!C:C,B1572,'BEN BEARE'!K:K,"&lt;0")</f>
        <v>1</v>
      </c>
      <c r="F1572" s="200">
        <f t="shared" si="35"/>
        <v>0.5</v>
      </c>
      <c r="G1572" s="207">
        <f>SUMIFS('BEN BEARE'!K:K,'BEN BEARE'!C:C,B1572)</f>
        <v>19.5</v>
      </c>
    </row>
    <row r="1573" spans="2:7" ht="15.75" x14ac:dyDescent="0.25">
      <c r="B1573" s="205" t="str">
        <v>Rockribbed</v>
      </c>
      <c r="C1573" s="199">
        <f>COUNTIF('BEN BEARE'!C:C,B1573)</f>
        <v>1</v>
      </c>
      <c r="D1573" s="199">
        <f>COUNTIFS('BEN BEARE'!C:C,B1573,'BEN BEARE'!K:K,"&gt;0")</f>
        <v>1</v>
      </c>
      <c r="E1573" s="199">
        <f>COUNTIFS('BEN BEARE'!C:C,B1573,'BEN BEARE'!K:K,"&lt;0")</f>
        <v>0</v>
      </c>
      <c r="F1573" s="200">
        <f t="shared" si="35"/>
        <v>1</v>
      </c>
      <c r="G1573" s="207">
        <f>SUMIFS('BEN BEARE'!K:K,'BEN BEARE'!C:C,B1573)</f>
        <v>3.5999999999999996</v>
      </c>
    </row>
    <row r="1574" spans="2:7" ht="15.75" x14ac:dyDescent="0.25">
      <c r="B1574" s="205" t="str">
        <v>Rogue Lune</v>
      </c>
      <c r="C1574" s="199">
        <f>COUNTIF('BEN BEARE'!C:C,B1574)</f>
        <v>1</v>
      </c>
      <c r="D1574" s="199">
        <f>COUNTIFS('BEN BEARE'!C:C,B1574,'BEN BEARE'!K:K,"&gt;0")</f>
        <v>1</v>
      </c>
      <c r="E1574" s="199">
        <f>COUNTIFS('BEN BEARE'!C:C,B1574,'BEN BEARE'!K:K,"&lt;0")</f>
        <v>0</v>
      </c>
      <c r="F1574" s="200">
        <f t="shared" si="35"/>
        <v>1</v>
      </c>
      <c r="G1574" s="207">
        <f>SUMIFS('BEN BEARE'!K:K,'BEN BEARE'!C:C,B1574)</f>
        <v>4</v>
      </c>
    </row>
    <row r="1575" spans="2:7" ht="15.75" x14ac:dyDescent="0.25">
      <c r="B1575" s="205" t="str">
        <v>Roguery</v>
      </c>
      <c r="C1575" s="199">
        <f>COUNTIF('BEN BEARE'!C:C,B1575)</f>
        <v>2</v>
      </c>
      <c r="D1575" s="199">
        <f>COUNTIFS('BEN BEARE'!C:C,B1575,'BEN BEARE'!K:K,"&gt;0")</f>
        <v>0</v>
      </c>
      <c r="E1575" s="199">
        <f>COUNTIFS('BEN BEARE'!C:C,B1575,'BEN BEARE'!K:K,"&lt;0")</f>
        <v>2</v>
      </c>
      <c r="F1575" s="200">
        <f t="shared" si="35"/>
        <v>0</v>
      </c>
      <c r="G1575" s="207">
        <f>SUMIFS('BEN BEARE'!K:K,'BEN BEARE'!C:C,B1575)</f>
        <v>-2.25</v>
      </c>
    </row>
    <row r="1576" spans="2:7" ht="15.75" x14ac:dyDescent="0.25">
      <c r="B1576" s="205" t="str">
        <v>Rojean</v>
      </c>
      <c r="C1576" s="199">
        <f>COUNTIF('BEN BEARE'!C:C,B1576)</f>
        <v>1</v>
      </c>
      <c r="D1576" s="199">
        <f>COUNTIFS('BEN BEARE'!C:C,B1576,'BEN BEARE'!K:K,"&gt;0")</f>
        <v>0</v>
      </c>
      <c r="E1576" s="199">
        <f>COUNTIFS('BEN BEARE'!C:C,B1576,'BEN BEARE'!K:K,"&lt;0")</f>
        <v>1</v>
      </c>
      <c r="F1576" s="200">
        <f t="shared" si="35"/>
        <v>0</v>
      </c>
      <c r="G1576" s="207">
        <f>SUMIFS('BEN BEARE'!K:K,'BEN BEARE'!C:C,B1576)</f>
        <v>-1.75</v>
      </c>
    </row>
    <row r="1577" spans="2:7" ht="15.75" x14ac:dyDescent="0.25">
      <c r="B1577" s="205" t="str">
        <v>Rolling Fields</v>
      </c>
      <c r="C1577" s="199">
        <f>COUNTIF('BEN BEARE'!C:C,B1577)</f>
        <v>4</v>
      </c>
      <c r="D1577" s="199">
        <f>COUNTIFS('BEN BEARE'!C:C,B1577,'BEN BEARE'!K:K,"&gt;0")</f>
        <v>0</v>
      </c>
      <c r="E1577" s="199">
        <f>COUNTIFS('BEN BEARE'!C:C,B1577,'BEN BEARE'!K:K,"&lt;0")</f>
        <v>4</v>
      </c>
      <c r="F1577" s="200">
        <f t="shared" ref="F1577:F1581" si="36">D1577/C1577</f>
        <v>0</v>
      </c>
      <c r="G1577" s="207">
        <f>SUMIFS('BEN BEARE'!K:K,'BEN BEARE'!C:C,B1577)</f>
        <v>-4.75</v>
      </c>
    </row>
    <row r="1578" spans="2:7" ht="15.75" x14ac:dyDescent="0.25">
      <c r="B1578" s="205" t="str">
        <v>Rolling Thunder</v>
      </c>
      <c r="C1578" s="199">
        <f>COUNTIF('BEN BEARE'!C:C,B1578)</f>
        <v>1</v>
      </c>
      <c r="D1578" s="199">
        <f>COUNTIFS('BEN BEARE'!C:C,B1578,'BEN BEARE'!K:K,"&gt;0")</f>
        <v>0</v>
      </c>
      <c r="E1578" s="199">
        <f>COUNTIFS('BEN BEARE'!C:C,B1578,'BEN BEARE'!K:K,"&lt;0")</f>
        <v>1</v>
      </c>
      <c r="F1578" s="200">
        <f t="shared" si="36"/>
        <v>0</v>
      </c>
      <c r="G1578" s="207">
        <f>SUMIFS('BEN BEARE'!K:K,'BEN BEARE'!C:C,B1578)</f>
        <v>-3.75</v>
      </c>
    </row>
    <row r="1579" spans="2:7" ht="15.75" x14ac:dyDescent="0.25">
      <c r="B1579" s="205" t="str">
        <v>Roma Avenue</v>
      </c>
      <c r="C1579" s="199">
        <f>COUNTIF('BEN BEARE'!C:C,B1579)</f>
        <v>1</v>
      </c>
      <c r="D1579" s="199">
        <f>COUNTIFS('BEN BEARE'!C:C,B1579,'BEN BEARE'!K:K,"&gt;0")</f>
        <v>0</v>
      </c>
      <c r="E1579" s="199">
        <f>COUNTIFS('BEN BEARE'!C:C,B1579,'BEN BEARE'!K:K,"&lt;0")</f>
        <v>1</v>
      </c>
      <c r="F1579" s="200">
        <f t="shared" si="36"/>
        <v>0</v>
      </c>
      <c r="G1579" s="207">
        <f>SUMIFS('BEN BEARE'!K:K,'BEN BEARE'!C:C,B1579)</f>
        <v>-1.5</v>
      </c>
    </row>
    <row r="1580" spans="2:7" ht="15.75" x14ac:dyDescent="0.25">
      <c r="B1580" s="205" t="str">
        <v>Roman Law</v>
      </c>
      <c r="C1580" s="199">
        <f>COUNTIF('BEN BEARE'!C:C,B1580)</f>
        <v>1</v>
      </c>
      <c r="D1580" s="199">
        <f>COUNTIFS('BEN BEARE'!C:C,B1580,'BEN BEARE'!K:K,"&gt;0")</f>
        <v>1</v>
      </c>
      <c r="E1580" s="199">
        <f>COUNTIFS('BEN BEARE'!C:C,B1580,'BEN BEARE'!K:K,"&lt;0")</f>
        <v>0</v>
      </c>
      <c r="F1580" s="200">
        <f t="shared" si="36"/>
        <v>1</v>
      </c>
      <c r="G1580" s="207">
        <f>SUMIFS('BEN BEARE'!K:K,'BEN BEARE'!C:C,B1580)</f>
        <v>9.5</v>
      </c>
    </row>
    <row r="1581" spans="2:7" ht="15.75" x14ac:dyDescent="0.25">
      <c r="B1581" s="205" t="str">
        <v>Romi</v>
      </c>
      <c r="C1581" s="199">
        <f>COUNTIF('BEN BEARE'!C:C,B1581)</f>
        <v>4</v>
      </c>
      <c r="D1581" s="199">
        <f>COUNTIFS('BEN BEARE'!C:C,B1581,'BEN BEARE'!K:K,"&gt;0")</f>
        <v>0</v>
      </c>
      <c r="E1581" s="199">
        <f>COUNTIFS('BEN BEARE'!C:C,B1581,'BEN BEARE'!K:K,"&lt;0")</f>
        <v>4</v>
      </c>
      <c r="F1581" s="200">
        <f t="shared" si="36"/>
        <v>0</v>
      </c>
      <c r="G1581" s="207">
        <f>SUMIFS('BEN BEARE'!K:K,'BEN BEARE'!C:C,B1581)</f>
        <v>-6</v>
      </c>
    </row>
    <row r="1582" spans="2:7" ht="15.75" x14ac:dyDescent="0.25">
      <c r="B1582" s="205" t="str">
        <v>Ronin</v>
      </c>
      <c r="C1582" s="199">
        <f>COUNTIF('BEN BEARE'!C:C,B1582)</f>
        <v>2</v>
      </c>
      <c r="D1582" s="199">
        <f>COUNTIFS('BEN BEARE'!C:C,B1582,'BEN BEARE'!K:K,"&gt;0")</f>
        <v>1</v>
      </c>
      <c r="E1582" s="199">
        <f>COUNTIFS('BEN BEARE'!C:C,B1582,'BEN BEARE'!K:K,"&lt;0")</f>
        <v>1</v>
      </c>
      <c r="F1582" s="200">
        <f t="shared" ref="F1582:F1645" si="37">D1582/C1582</f>
        <v>0.5</v>
      </c>
      <c r="G1582" s="207">
        <f>SUMIFS('BEN BEARE'!K:K,'BEN BEARE'!C:C,B1582)</f>
        <v>3.5</v>
      </c>
    </row>
    <row r="1583" spans="2:7" ht="15.75" x14ac:dyDescent="0.25">
      <c r="B1583" s="205" t="str">
        <v>Roots</v>
      </c>
      <c r="C1583" s="199">
        <f>COUNTIF('BEN BEARE'!C:C,B1583)</f>
        <v>1</v>
      </c>
      <c r="D1583" s="199">
        <f>COUNTIFS('BEN BEARE'!C:C,B1583,'BEN BEARE'!K:K,"&gt;0")</f>
        <v>0</v>
      </c>
      <c r="E1583" s="199">
        <f>COUNTIFS('BEN BEARE'!C:C,B1583,'BEN BEARE'!K:K,"&lt;0")</f>
        <v>1</v>
      </c>
      <c r="F1583" s="200">
        <f t="shared" si="37"/>
        <v>0</v>
      </c>
      <c r="G1583" s="207">
        <f>SUMIFS('BEN BEARE'!K:K,'BEN BEARE'!C:C,B1583)</f>
        <v>-2</v>
      </c>
    </row>
    <row r="1584" spans="2:7" ht="15.75" x14ac:dyDescent="0.25">
      <c r="B1584" s="205" t="str">
        <v>Rose Code</v>
      </c>
      <c r="C1584" s="199">
        <f>COUNTIF('BEN BEARE'!C:C,B1584)</f>
        <v>1</v>
      </c>
      <c r="D1584" s="199">
        <f>COUNTIFS('BEN BEARE'!C:C,B1584,'BEN BEARE'!K:K,"&gt;0")</f>
        <v>0</v>
      </c>
      <c r="E1584" s="199">
        <f>COUNTIFS('BEN BEARE'!C:C,B1584,'BEN BEARE'!K:K,"&lt;0")</f>
        <v>1</v>
      </c>
      <c r="F1584" s="200">
        <f t="shared" si="37"/>
        <v>0</v>
      </c>
      <c r="G1584" s="207">
        <f>SUMIFS('BEN BEARE'!K:K,'BEN BEARE'!C:C,B1584)</f>
        <v>-1</v>
      </c>
    </row>
    <row r="1585" spans="2:7" ht="15.75" x14ac:dyDescent="0.25">
      <c r="B1585" s="205" t="str">
        <v>Rose of Shalaa</v>
      </c>
      <c r="C1585" s="199">
        <f>COUNTIF('BEN BEARE'!C:C,B1585)</f>
        <v>1</v>
      </c>
      <c r="D1585" s="199">
        <f>COUNTIFS('BEN BEARE'!C:C,B1585,'BEN BEARE'!K:K,"&gt;0")</f>
        <v>1</v>
      </c>
      <c r="E1585" s="199">
        <f>COUNTIFS('BEN BEARE'!C:C,B1585,'BEN BEARE'!K:K,"&lt;0")</f>
        <v>0</v>
      </c>
      <c r="F1585" s="200">
        <f t="shared" si="37"/>
        <v>1</v>
      </c>
      <c r="G1585" s="207">
        <f>SUMIFS('BEN BEARE'!K:K,'BEN BEARE'!C:C,B1585)</f>
        <v>6</v>
      </c>
    </row>
    <row r="1586" spans="2:7" ht="15.75" x14ac:dyDescent="0.25">
      <c r="B1586" s="205" t="str">
        <v>Rose Quartz</v>
      </c>
      <c r="C1586" s="199">
        <f>COUNTIF('BEN BEARE'!C:C,B1586)</f>
        <v>2</v>
      </c>
      <c r="D1586" s="199">
        <f>COUNTIFS('BEN BEARE'!C:C,B1586,'BEN BEARE'!K:K,"&gt;0")</f>
        <v>2</v>
      </c>
      <c r="E1586" s="199">
        <f>COUNTIFS('BEN BEARE'!C:C,B1586,'BEN BEARE'!K:K,"&lt;0")</f>
        <v>0</v>
      </c>
      <c r="F1586" s="200">
        <f t="shared" si="37"/>
        <v>1</v>
      </c>
      <c r="G1586" s="207">
        <f>SUMIFS('BEN BEARE'!K:K,'BEN BEARE'!C:C,B1586)</f>
        <v>6.65</v>
      </c>
    </row>
    <row r="1587" spans="2:7" ht="15.75" x14ac:dyDescent="0.25">
      <c r="B1587" s="205" t="str">
        <v>Rosy Bubbles</v>
      </c>
      <c r="C1587" s="199">
        <f>COUNTIF('BEN BEARE'!C:C,B1587)</f>
        <v>2</v>
      </c>
      <c r="D1587" s="199">
        <f>COUNTIFS('BEN BEARE'!C:C,B1587,'BEN BEARE'!K:K,"&gt;0")</f>
        <v>0</v>
      </c>
      <c r="E1587" s="199">
        <f>COUNTIFS('BEN BEARE'!C:C,B1587,'BEN BEARE'!K:K,"&lt;0")</f>
        <v>2</v>
      </c>
      <c r="F1587" s="200">
        <f t="shared" si="37"/>
        <v>0</v>
      </c>
      <c r="G1587" s="207">
        <f>SUMIFS('BEN BEARE'!K:K,'BEN BEARE'!C:C,B1587)</f>
        <v>-1.5</v>
      </c>
    </row>
    <row r="1588" spans="2:7" ht="15.75" x14ac:dyDescent="0.25">
      <c r="B1588" s="205" t="str">
        <v>Rotorua</v>
      </c>
      <c r="C1588" s="199">
        <f>COUNTIF('BEN BEARE'!C:C,B1588)</f>
        <v>2</v>
      </c>
      <c r="D1588" s="199">
        <f>COUNTIFS('BEN BEARE'!C:C,B1588,'BEN BEARE'!K:K,"&gt;0")</f>
        <v>1</v>
      </c>
      <c r="E1588" s="199">
        <f>COUNTIFS('BEN BEARE'!C:C,B1588,'BEN BEARE'!K:K,"&lt;0")</f>
        <v>1</v>
      </c>
      <c r="F1588" s="200">
        <f t="shared" si="37"/>
        <v>0.5</v>
      </c>
      <c r="G1588" s="207">
        <f>SUMIFS('BEN BEARE'!K:K,'BEN BEARE'!C:C,B1588)</f>
        <v>7.375</v>
      </c>
    </row>
    <row r="1589" spans="2:7" ht="15.75" x14ac:dyDescent="0.25">
      <c r="B1589" s="205" t="str">
        <v>Rouge Lune</v>
      </c>
      <c r="C1589" s="199">
        <f>COUNTIF('BEN BEARE'!C:C,B1589)</f>
        <v>2</v>
      </c>
      <c r="D1589" s="199">
        <f>COUNTIFS('BEN BEARE'!C:C,B1589,'BEN BEARE'!K:K,"&gt;0")</f>
        <v>0</v>
      </c>
      <c r="E1589" s="199">
        <f>COUNTIFS('BEN BEARE'!C:C,B1589,'BEN BEARE'!K:K,"&lt;0")</f>
        <v>2</v>
      </c>
      <c r="F1589" s="200">
        <f t="shared" si="37"/>
        <v>0</v>
      </c>
      <c r="G1589" s="207">
        <f>SUMIFS('BEN BEARE'!K:K,'BEN BEARE'!C:C,B1589)</f>
        <v>-3.5</v>
      </c>
    </row>
    <row r="1590" spans="2:7" ht="15.75" x14ac:dyDescent="0.25">
      <c r="B1590" s="205" t="str">
        <v>Royal Dress</v>
      </c>
      <c r="C1590" s="199">
        <f>COUNTIF('BEN BEARE'!C:C,B1590)</f>
        <v>1</v>
      </c>
      <c r="D1590" s="199">
        <f>COUNTIFS('BEN BEARE'!C:C,B1590,'BEN BEARE'!K:K,"&gt;0")</f>
        <v>1</v>
      </c>
      <c r="E1590" s="199">
        <f>COUNTIFS('BEN BEARE'!C:C,B1590,'BEN BEARE'!K:K,"&lt;0")</f>
        <v>0</v>
      </c>
      <c r="F1590" s="200">
        <f t="shared" si="37"/>
        <v>1</v>
      </c>
      <c r="G1590" s="207">
        <f>SUMIFS('BEN BEARE'!K:K,'BEN BEARE'!C:C,B1590)</f>
        <v>5.1840000000000011</v>
      </c>
    </row>
    <row r="1591" spans="2:7" ht="15.75" x14ac:dyDescent="0.25">
      <c r="B1591" s="205" t="str">
        <v>Royal Empress</v>
      </c>
      <c r="C1591" s="199">
        <f>COUNTIF('BEN BEARE'!C:C,B1591)</f>
        <v>2</v>
      </c>
      <c r="D1591" s="199">
        <f>COUNTIFS('BEN BEARE'!C:C,B1591,'BEN BEARE'!K:K,"&gt;0")</f>
        <v>0</v>
      </c>
      <c r="E1591" s="199">
        <f>COUNTIFS('BEN BEARE'!C:C,B1591,'BEN BEARE'!K:K,"&lt;0")</f>
        <v>2</v>
      </c>
      <c r="F1591" s="200">
        <f t="shared" si="37"/>
        <v>0</v>
      </c>
      <c r="G1591" s="207">
        <f>SUMIFS('BEN BEARE'!K:K,'BEN BEARE'!C:C,B1591)</f>
        <v>-2.25</v>
      </c>
    </row>
    <row r="1592" spans="2:7" ht="15.75" x14ac:dyDescent="0.25">
      <c r="B1592" s="205" t="str">
        <v>Royal Merchant</v>
      </c>
      <c r="C1592" s="199">
        <f>COUNTIF('BEN BEARE'!C:C,B1592)</f>
        <v>1</v>
      </c>
      <c r="D1592" s="199">
        <f>COUNTIFS('BEN BEARE'!C:C,B1592,'BEN BEARE'!K:K,"&gt;0")</f>
        <v>0</v>
      </c>
      <c r="E1592" s="199">
        <f>COUNTIFS('BEN BEARE'!C:C,B1592,'BEN BEARE'!K:K,"&lt;0")</f>
        <v>1</v>
      </c>
      <c r="F1592" s="200">
        <f t="shared" si="37"/>
        <v>0</v>
      </c>
      <c r="G1592" s="207">
        <f>SUMIFS('BEN BEARE'!K:K,'BEN BEARE'!C:C,B1592)</f>
        <v>-0.5</v>
      </c>
    </row>
    <row r="1593" spans="2:7" ht="15.75" x14ac:dyDescent="0.25">
      <c r="B1593" s="205" t="str">
        <v>Royal Obsession</v>
      </c>
      <c r="C1593" s="199">
        <f>COUNTIF('BEN BEARE'!C:C,B1593)</f>
        <v>1</v>
      </c>
      <c r="D1593" s="199">
        <f>COUNTIFS('BEN BEARE'!C:C,B1593,'BEN BEARE'!K:K,"&gt;0")</f>
        <v>1</v>
      </c>
      <c r="E1593" s="199">
        <f>COUNTIFS('BEN BEARE'!C:C,B1593,'BEN BEARE'!K:K,"&lt;0")</f>
        <v>0</v>
      </c>
      <c r="F1593" s="200">
        <f t="shared" si="37"/>
        <v>1</v>
      </c>
      <c r="G1593" s="207">
        <f>SUMIFS('BEN BEARE'!K:K,'BEN BEARE'!C:C,B1593)</f>
        <v>2.4</v>
      </c>
    </row>
    <row r="1594" spans="2:7" ht="15.75" x14ac:dyDescent="0.25">
      <c r="B1594" s="205" t="str">
        <v>Royalz</v>
      </c>
      <c r="C1594" s="199">
        <f>COUNTIF('BEN BEARE'!C:C,B1594)</f>
        <v>1</v>
      </c>
      <c r="D1594" s="199">
        <f>COUNTIFS('BEN BEARE'!C:C,B1594,'BEN BEARE'!K:K,"&gt;0")</f>
        <v>1</v>
      </c>
      <c r="E1594" s="199">
        <f>COUNTIFS('BEN BEARE'!C:C,B1594,'BEN BEARE'!K:K,"&lt;0")</f>
        <v>0</v>
      </c>
      <c r="F1594" s="200">
        <f t="shared" si="37"/>
        <v>1</v>
      </c>
      <c r="G1594" s="207">
        <f>SUMIFS('BEN BEARE'!K:K,'BEN BEARE'!C:C,B1594)</f>
        <v>3</v>
      </c>
    </row>
    <row r="1595" spans="2:7" ht="15.75" x14ac:dyDescent="0.25">
      <c r="B1595" s="205" t="str">
        <v>Rub of the Green</v>
      </c>
      <c r="C1595" s="199">
        <f>COUNTIF('BEN BEARE'!C:C,B1595)</f>
        <v>2</v>
      </c>
      <c r="D1595" s="199">
        <f>COUNTIFS('BEN BEARE'!C:C,B1595,'BEN BEARE'!K:K,"&gt;0")</f>
        <v>0</v>
      </c>
      <c r="E1595" s="199">
        <f>COUNTIFS('BEN BEARE'!C:C,B1595,'BEN BEARE'!K:K,"&lt;0")</f>
        <v>2</v>
      </c>
      <c r="F1595" s="200">
        <f t="shared" si="37"/>
        <v>0</v>
      </c>
      <c r="G1595" s="207">
        <f>SUMIFS('BEN BEARE'!K:K,'BEN BEARE'!C:C,B1595)</f>
        <v>-1.75</v>
      </c>
    </row>
    <row r="1596" spans="2:7" ht="15.75" x14ac:dyDescent="0.25">
      <c r="B1596" s="205" t="str">
        <v>Rubikton</v>
      </c>
      <c r="C1596" s="199">
        <f>COUNTIF('BEN BEARE'!C:C,B1596)</f>
        <v>1</v>
      </c>
      <c r="D1596" s="199">
        <f>COUNTIFS('BEN BEARE'!C:C,B1596,'BEN BEARE'!K:K,"&gt;0")</f>
        <v>1</v>
      </c>
      <c r="E1596" s="199">
        <f>COUNTIFS('BEN BEARE'!C:C,B1596,'BEN BEARE'!K:K,"&lt;0")</f>
        <v>0</v>
      </c>
      <c r="F1596" s="200">
        <f t="shared" si="37"/>
        <v>1</v>
      </c>
      <c r="G1596" s="207">
        <f>SUMIFS('BEN BEARE'!K:K,'BEN BEARE'!C:C,B1596)</f>
        <v>11.6</v>
      </c>
    </row>
    <row r="1597" spans="2:7" ht="15.75" x14ac:dyDescent="0.25">
      <c r="B1597" s="205" t="str">
        <v>Rubilara</v>
      </c>
      <c r="C1597" s="199">
        <f>COUNTIF('BEN BEARE'!C:C,B1597)</f>
        <v>2</v>
      </c>
      <c r="D1597" s="199">
        <f>COUNTIFS('BEN BEARE'!C:C,B1597,'BEN BEARE'!K:K,"&gt;0")</f>
        <v>0</v>
      </c>
      <c r="E1597" s="199">
        <f>COUNTIFS('BEN BEARE'!C:C,B1597,'BEN BEARE'!K:K,"&lt;0")</f>
        <v>2</v>
      </c>
      <c r="F1597" s="200">
        <f t="shared" si="37"/>
        <v>0</v>
      </c>
      <c r="G1597" s="207">
        <f>SUMIFS('BEN BEARE'!K:K,'BEN BEARE'!C:C,B1597)</f>
        <v>-8.75</v>
      </c>
    </row>
    <row r="1598" spans="2:7" ht="15.75" x14ac:dyDescent="0.25">
      <c r="B1598" s="205" t="str">
        <v>Rue De Palais</v>
      </c>
      <c r="C1598" s="199">
        <f>COUNTIF('BEN BEARE'!C:C,B1598)</f>
        <v>1</v>
      </c>
      <c r="D1598" s="199">
        <f>COUNTIFS('BEN BEARE'!C:C,B1598,'BEN BEARE'!K:K,"&gt;0")</f>
        <v>0</v>
      </c>
      <c r="E1598" s="199">
        <f>COUNTIFS('BEN BEARE'!C:C,B1598,'BEN BEARE'!K:K,"&lt;0")</f>
        <v>1</v>
      </c>
      <c r="F1598" s="200">
        <f t="shared" si="37"/>
        <v>0</v>
      </c>
      <c r="G1598" s="207">
        <f>SUMIFS('BEN BEARE'!K:K,'BEN BEARE'!C:C,B1598)</f>
        <v>-0.25</v>
      </c>
    </row>
    <row r="1599" spans="2:7" ht="15.75" x14ac:dyDescent="0.25">
      <c r="B1599" s="205" t="str">
        <v>Rue De Royale</v>
      </c>
      <c r="C1599" s="199">
        <f>COUNTIF('BEN BEARE'!C:C,B1599)</f>
        <v>1</v>
      </c>
      <c r="D1599" s="199">
        <f>COUNTIFS('BEN BEARE'!C:C,B1599,'BEN BEARE'!K:K,"&gt;0")</f>
        <v>0</v>
      </c>
      <c r="E1599" s="199">
        <f>COUNTIFS('BEN BEARE'!C:C,B1599,'BEN BEARE'!K:K,"&lt;0")</f>
        <v>1</v>
      </c>
      <c r="F1599" s="200">
        <f t="shared" si="37"/>
        <v>0</v>
      </c>
      <c r="G1599" s="207">
        <f>SUMIFS('BEN BEARE'!K:K,'BEN BEARE'!C:C,B1599)</f>
        <v>-9.5</v>
      </c>
    </row>
    <row r="1600" spans="2:7" ht="15.75" x14ac:dyDescent="0.25">
      <c r="B1600" s="205" t="str">
        <v>Ruggiero</v>
      </c>
      <c r="C1600" s="199">
        <f>COUNTIF('BEN BEARE'!C:C,B1600)</f>
        <v>3</v>
      </c>
      <c r="D1600" s="199">
        <f>COUNTIFS('BEN BEARE'!C:C,B1600,'BEN BEARE'!K:K,"&gt;0")</f>
        <v>1</v>
      </c>
      <c r="E1600" s="199">
        <f>COUNTIFS('BEN BEARE'!C:C,B1600,'BEN BEARE'!K:K,"&lt;0")</f>
        <v>2</v>
      </c>
      <c r="F1600" s="200">
        <f t="shared" si="37"/>
        <v>0.33333333333333331</v>
      </c>
      <c r="G1600" s="207">
        <f>SUMIFS('BEN BEARE'!K:K,'BEN BEARE'!C:C,B1600)</f>
        <v>0.10000000000000053</v>
      </c>
    </row>
    <row r="1601" spans="2:7" ht="15.75" x14ac:dyDescent="0.25">
      <c r="B1601" s="205" t="str">
        <v>Rules A lot</v>
      </c>
      <c r="C1601" s="199">
        <f>COUNTIF('BEN BEARE'!C:C,B1601)</f>
        <v>1</v>
      </c>
      <c r="D1601" s="199">
        <f>COUNTIFS('BEN BEARE'!C:C,B1601,'BEN BEARE'!K:K,"&gt;0")</f>
        <v>0</v>
      </c>
      <c r="E1601" s="199">
        <f>COUNTIFS('BEN BEARE'!C:C,B1601,'BEN BEARE'!K:K,"&lt;0")</f>
        <v>1</v>
      </c>
      <c r="F1601" s="200">
        <f t="shared" si="37"/>
        <v>0</v>
      </c>
      <c r="G1601" s="207">
        <f>SUMIFS('BEN BEARE'!K:K,'BEN BEARE'!C:C,B1601)</f>
        <v>-0.75</v>
      </c>
    </row>
    <row r="1602" spans="2:7" ht="15.75" x14ac:dyDescent="0.25">
      <c r="B1602" s="205" t="str">
        <v>Run Harry Run</v>
      </c>
      <c r="C1602" s="199">
        <f>COUNTIF('BEN BEARE'!C:C,B1602)</f>
        <v>1</v>
      </c>
      <c r="D1602" s="199">
        <f>COUNTIFS('BEN BEARE'!C:C,B1602,'BEN BEARE'!K:K,"&gt;0")</f>
        <v>1</v>
      </c>
      <c r="E1602" s="199">
        <f>COUNTIFS('BEN BEARE'!C:C,B1602,'BEN BEARE'!K:K,"&lt;0")</f>
        <v>0</v>
      </c>
      <c r="F1602" s="200">
        <f t="shared" si="37"/>
        <v>1</v>
      </c>
      <c r="G1602" s="207">
        <f>SUMIFS('BEN BEARE'!K:K,'BEN BEARE'!C:C,B1602)</f>
        <v>2.2999999999999998</v>
      </c>
    </row>
    <row r="1603" spans="2:7" ht="15.75" x14ac:dyDescent="0.25">
      <c r="B1603" s="205" t="str">
        <v>Run Like Hell</v>
      </c>
      <c r="C1603" s="199">
        <f>COUNTIF('BEN BEARE'!C:C,B1603)</f>
        <v>1</v>
      </c>
      <c r="D1603" s="199">
        <f>COUNTIFS('BEN BEARE'!C:C,B1603,'BEN BEARE'!K:K,"&gt;0")</f>
        <v>1</v>
      </c>
      <c r="E1603" s="199">
        <f>COUNTIFS('BEN BEARE'!C:C,B1603,'BEN BEARE'!K:K,"&lt;0")</f>
        <v>0</v>
      </c>
      <c r="F1603" s="200">
        <f t="shared" si="37"/>
        <v>1</v>
      </c>
      <c r="G1603" s="207">
        <f>SUMIFS('BEN BEARE'!K:K,'BEN BEARE'!C:C,B1603)</f>
        <v>22</v>
      </c>
    </row>
    <row r="1604" spans="2:7" ht="15.75" x14ac:dyDescent="0.25">
      <c r="B1604" s="205" t="str">
        <v>Runaway Soul</v>
      </c>
      <c r="C1604" s="199">
        <f>COUNTIF('BEN BEARE'!C:C,B1604)</f>
        <v>2</v>
      </c>
      <c r="D1604" s="199">
        <f>COUNTIFS('BEN BEARE'!C:C,B1604,'BEN BEARE'!K:K,"&gt;0")</f>
        <v>0</v>
      </c>
      <c r="E1604" s="199">
        <f>COUNTIFS('BEN BEARE'!C:C,B1604,'BEN BEARE'!K:K,"&lt;0")</f>
        <v>2</v>
      </c>
      <c r="F1604" s="200">
        <f t="shared" si="37"/>
        <v>0</v>
      </c>
      <c r="G1604" s="207">
        <f>SUMIFS('BEN BEARE'!K:K,'BEN BEARE'!C:C,B1604)</f>
        <v>-8</v>
      </c>
    </row>
    <row r="1605" spans="2:7" ht="15.75" x14ac:dyDescent="0.25">
      <c r="B1605" s="205" t="str">
        <v>Running in Circles</v>
      </c>
      <c r="C1605" s="199">
        <f>COUNTIF('BEN BEARE'!C:C,B1605)</f>
        <v>1</v>
      </c>
      <c r="D1605" s="199">
        <f>COUNTIFS('BEN BEARE'!C:C,B1605,'BEN BEARE'!K:K,"&gt;0")</f>
        <v>0</v>
      </c>
      <c r="E1605" s="199">
        <f>COUNTIFS('BEN BEARE'!C:C,B1605,'BEN BEARE'!K:K,"&lt;0")</f>
        <v>1</v>
      </c>
      <c r="F1605" s="200">
        <f t="shared" si="37"/>
        <v>0</v>
      </c>
      <c r="G1605" s="207">
        <f>SUMIFS('BEN BEARE'!K:K,'BEN BEARE'!C:C,B1605)</f>
        <v>-1</v>
      </c>
    </row>
    <row r="1606" spans="2:7" ht="15.75" x14ac:dyDescent="0.25">
      <c r="B1606" s="205" t="str">
        <v>Running on Time</v>
      </c>
      <c r="C1606" s="199">
        <f>COUNTIF('BEN BEARE'!C:C,B1606)</f>
        <v>2</v>
      </c>
      <c r="D1606" s="199">
        <f>COUNTIFS('BEN BEARE'!C:C,B1606,'BEN BEARE'!K:K,"&gt;0")</f>
        <v>2</v>
      </c>
      <c r="E1606" s="199">
        <f>COUNTIFS('BEN BEARE'!C:C,B1606,'BEN BEARE'!K:K,"&lt;0")</f>
        <v>0</v>
      </c>
      <c r="F1606" s="200">
        <f t="shared" si="37"/>
        <v>1</v>
      </c>
      <c r="G1606" s="207">
        <f>SUMIFS('BEN BEARE'!K:K,'BEN BEARE'!C:C,B1606)</f>
        <v>32.5</v>
      </c>
    </row>
    <row r="1607" spans="2:7" ht="15.75" x14ac:dyDescent="0.25">
      <c r="B1607" s="205" t="str">
        <v>Runpukya</v>
      </c>
      <c r="C1607" s="199">
        <f>COUNTIF('BEN BEARE'!C:C,B1607)</f>
        <v>1</v>
      </c>
      <c r="D1607" s="199">
        <f>COUNTIFS('BEN BEARE'!C:C,B1607,'BEN BEARE'!K:K,"&gt;0")</f>
        <v>1</v>
      </c>
      <c r="E1607" s="199">
        <f>COUNTIFS('BEN BEARE'!C:C,B1607,'BEN BEARE'!K:K,"&lt;0")</f>
        <v>0</v>
      </c>
      <c r="F1607" s="200">
        <f t="shared" si="37"/>
        <v>1</v>
      </c>
      <c r="G1607" s="207">
        <f>SUMIFS('BEN BEARE'!K:K,'BEN BEARE'!C:C,B1607)</f>
        <v>9</v>
      </c>
    </row>
    <row r="1608" spans="2:7" ht="15.75" x14ac:dyDescent="0.25">
      <c r="B1608" s="205" t="str">
        <v>Rupp</v>
      </c>
      <c r="C1608" s="199">
        <f>COUNTIF('BEN BEARE'!C:C,B1608)</f>
        <v>1</v>
      </c>
      <c r="D1608" s="199">
        <f>COUNTIFS('BEN BEARE'!C:C,B1608,'BEN BEARE'!K:K,"&gt;0")</f>
        <v>0</v>
      </c>
      <c r="E1608" s="199">
        <f>COUNTIFS('BEN BEARE'!C:C,B1608,'BEN BEARE'!K:K,"&lt;0")</f>
        <v>1</v>
      </c>
      <c r="F1608" s="200">
        <f t="shared" si="37"/>
        <v>0</v>
      </c>
      <c r="G1608" s="207">
        <f>SUMIFS('BEN BEARE'!K:K,'BEN BEARE'!C:C,B1608)</f>
        <v>-0.5</v>
      </c>
    </row>
    <row r="1609" spans="2:7" ht="15.75" x14ac:dyDescent="0.25">
      <c r="B1609" s="205" t="str">
        <v>Rura Penthe</v>
      </c>
      <c r="C1609" s="199">
        <f>COUNTIF('BEN BEARE'!C:C,B1609)</f>
        <v>2</v>
      </c>
      <c r="D1609" s="199">
        <f>COUNTIFS('BEN BEARE'!C:C,B1609,'BEN BEARE'!K:K,"&gt;0")</f>
        <v>1</v>
      </c>
      <c r="E1609" s="199">
        <f>COUNTIFS('BEN BEARE'!C:C,B1609,'BEN BEARE'!K:K,"&lt;0")</f>
        <v>1</v>
      </c>
      <c r="F1609" s="200">
        <f t="shared" si="37"/>
        <v>0.5</v>
      </c>
      <c r="G1609" s="207">
        <f>SUMIFS('BEN BEARE'!K:K,'BEN BEARE'!C:C,B1609)</f>
        <v>-0.375</v>
      </c>
    </row>
    <row r="1610" spans="2:7" ht="15.75" x14ac:dyDescent="0.25">
      <c r="B1610" s="205" t="str">
        <v>Rusconi</v>
      </c>
      <c r="C1610" s="199">
        <f>COUNTIF('BEN BEARE'!C:C,B1610)</f>
        <v>1</v>
      </c>
      <c r="D1610" s="199">
        <f>COUNTIFS('BEN BEARE'!C:C,B1610,'BEN BEARE'!K:K,"&gt;0")</f>
        <v>0</v>
      </c>
      <c r="E1610" s="199">
        <f>COUNTIFS('BEN BEARE'!C:C,B1610,'BEN BEARE'!K:K,"&lt;0")</f>
        <v>1</v>
      </c>
      <c r="F1610" s="200">
        <f t="shared" si="37"/>
        <v>0</v>
      </c>
      <c r="G1610" s="207">
        <f>SUMIFS('BEN BEARE'!K:K,'BEN BEARE'!C:C,B1610)</f>
        <v>-1</v>
      </c>
    </row>
    <row r="1611" spans="2:7" ht="15.75" x14ac:dyDescent="0.25">
      <c r="B1611" s="205" t="str">
        <v>Russian Front</v>
      </c>
      <c r="C1611" s="199">
        <f>COUNTIF('BEN BEARE'!C:C,B1611)</f>
        <v>1</v>
      </c>
      <c r="D1611" s="199">
        <f>COUNTIFS('BEN BEARE'!C:C,B1611,'BEN BEARE'!K:K,"&gt;0")</f>
        <v>1</v>
      </c>
      <c r="E1611" s="199">
        <f>COUNTIFS('BEN BEARE'!C:C,B1611,'BEN BEARE'!K:K,"&lt;0")</f>
        <v>0</v>
      </c>
      <c r="F1611" s="200">
        <f t="shared" si="37"/>
        <v>1</v>
      </c>
      <c r="G1611" s="207">
        <f>SUMIFS('BEN BEARE'!K:K,'BEN BEARE'!C:C,B1611)</f>
        <v>36</v>
      </c>
    </row>
    <row r="1612" spans="2:7" ht="15.75" x14ac:dyDescent="0.25">
      <c r="B1612" s="205" t="str">
        <v>Russian Mint</v>
      </c>
      <c r="C1612" s="199">
        <f>COUNTIF('BEN BEARE'!C:C,B1612)</f>
        <v>1</v>
      </c>
      <c r="D1612" s="199">
        <f>COUNTIFS('BEN BEARE'!C:C,B1612,'BEN BEARE'!K:K,"&gt;0")</f>
        <v>0</v>
      </c>
      <c r="E1612" s="199">
        <f>COUNTIFS('BEN BEARE'!C:C,B1612,'BEN BEARE'!K:K,"&lt;0")</f>
        <v>1</v>
      </c>
      <c r="F1612" s="200">
        <f t="shared" si="37"/>
        <v>0</v>
      </c>
      <c r="G1612" s="207">
        <f>SUMIFS('BEN BEARE'!K:K,'BEN BEARE'!C:C,B1612)</f>
        <v>-9</v>
      </c>
    </row>
    <row r="1613" spans="2:7" ht="15.75" x14ac:dyDescent="0.25">
      <c r="B1613" s="205" t="str">
        <v>Sabino</v>
      </c>
      <c r="C1613" s="199">
        <f>COUNTIF('BEN BEARE'!C:C,B1613)</f>
        <v>1</v>
      </c>
      <c r="D1613" s="199">
        <f>COUNTIFS('BEN BEARE'!C:C,B1613,'BEN BEARE'!K:K,"&gt;0")</f>
        <v>0</v>
      </c>
      <c r="E1613" s="199">
        <f>COUNTIFS('BEN BEARE'!C:C,B1613,'BEN BEARE'!K:K,"&lt;0")</f>
        <v>1</v>
      </c>
      <c r="F1613" s="200">
        <f t="shared" si="37"/>
        <v>0</v>
      </c>
      <c r="G1613" s="207">
        <f>SUMIFS('BEN BEARE'!K:K,'BEN BEARE'!C:C,B1613)</f>
        <v>-2</v>
      </c>
    </row>
    <row r="1614" spans="2:7" ht="15.75" x14ac:dyDescent="0.25">
      <c r="B1614" s="205" t="str">
        <v>Sacred Kenshi</v>
      </c>
      <c r="C1614" s="199">
        <f>COUNTIF('BEN BEARE'!C:C,B1614)</f>
        <v>2</v>
      </c>
      <c r="D1614" s="199">
        <f>COUNTIFS('BEN BEARE'!C:C,B1614,'BEN BEARE'!K:K,"&gt;0")</f>
        <v>0</v>
      </c>
      <c r="E1614" s="199">
        <f>COUNTIFS('BEN BEARE'!C:C,B1614,'BEN BEARE'!K:K,"&lt;0")</f>
        <v>2</v>
      </c>
      <c r="F1614" s="200">
        <f t="shared" si="37"/>
        <v>0</v>
      </c>
      <c r="G1614" s="207">
        <f>SUMIFS('BEN BEARE'!K:K,'BEN BEARE'!C:C,B1614)</f>
        <v>-2</v>
      </c>
    </row>
    <row r="1615" spans="2:7" ht="15.75" x14ac:dyDescent="0.25">
      <c r="B1615" s="205" t="str">
        <v>Sacred Palace</v>
      </c>
      <c r="C1615" s="199">
        <f>COUNTIF('BEN BEARE'!C:C,B1615)</f>
        <v>2</v>
      </c>
      <c r="D1615" s="199">
        <f>COUNTIFS('BEN BEARE'!C:C,B1615,'BEN BEARE'!K:K,"&gt;0")</f>
        <v>0</v>
      </c>
      <c r="E1615" s="199">
        <f>COUNTIFS('BEN BEARE'!C:C,B1615,'BEN BEARE'!K:K,"&lt;0")</f>
        <v>2</v>
      </c>
      <c r="F1615" s="200">
        <f t="shared" si="37"/>
        <v>0</v>
      </c>
      <c r="G1615" s="207">
        <f>SUMIFS('BEN BEARE'!K:K,'BEN BEARE'!C:C,B1615)</f>
        <v>-2.5</v>
      </c>
    </row>
    <row r="1616" spans="2:7" ht="15.75" x14ac:dyDescent="0.25">
      <c r="B1616" s="205" t="str">
        <v>Safe Secret</v>
      </c>
      <c r="C1616" s="199">
        <f>COUNTIF('BEN BEARE'!C:C,B1616)</f>
        <v>2</v>
      </c>
      <c r="D1616" s="199">
        <f>COUNTIFS('BEN BEARE'!C:C,B1616,'BEN BEARE'!K:K,"&gt;0")</f>
        <v>1</v>
      </c>
      <c r="E1616" s="199">
        <f>COUNTIFS('BEN BEARE'!C:C,B1616,'BEN BEARE'!K:K,"&lt;0")</f>
        <v>1</v>
      </c>
      <c r="F1616" s="200">
        <f t="shared" si="37"/>
        <v>0.5</v>
      </c>
      <c r="G1616" s="207">
        <f>SUMIFS('BEN BEARE'!K:K,'BEN BEARE'!C:C,B1616)</f>
        <v>4.5999999999999996</v>
      </c>
    </row>
    <row r="1617" spans="2:7" ht="15.75" x14ac:dyDescent="0.25">
      <c r="B1617" s="205" t="str">
        <v>Sailors Book</v>
      </c>
      <c r="C1617" s="199">
        <f>COUNTIF('BEN BEARE'!C:C,B1617)</f>
        <v>3</v>
      </c>
      <c r="D1617" s="199">
        <f>COUNTIFS('BEN BEARE'!C:C,B1617,'BEN BEARE'!K:K,"&gt;0")</f>
        <v>1</v>
      </c>
      <c r="E1617" s="199">
        <f>COUNTIFS('BEN BEARE'!C:C,B1617,'BEN BEARE'!K:K,"&lt;0")</f>
        <v>2</v>
      </c>
      <c r="F1617" s="200">
        <f t="shared" si="37"/>
        <v>0.33333333333333331</v>
      </c>
      <c r="G1617" s="207">
        <f>SUMIFS('BEN BEARE'!K:K,'BEN BEARE'!C:C,B1617)</f>
        <v>14</v>
      </c>
    </row>
    <row r="1618" spans="2:7" ht="15.75" x14ac:dyDescent="0.25">
      <c r="B1618" s="205" t="str">
        <v>Sailors Rum</v>
      </c>
      <c r="C1618" s="199">
        <f>COUNTIF('BEN BEARE'!C:C,B1618)</f>
        <v>2</v>
      </c>
      <c r="D1618" s="199">
        <f>COUNTIFS('BEN BEARE'!C:C,B1618,'BEN BEARE'!K:K,"&gt;0")</f>
        <v>0</v>
      </c>
      <c r="E1618" s="199">
        <f>COUNTIFS('BEN BEARE'!C:C,B1618,'BEN BEARE'!K:K,"&lt;0")</f>
        <v>2</v>
      </c>
      <c r="F1618" s="200">
        <f t="shared" si="37"/>
        <v>0</v>
      </c>
      <c r="G1618" s="207">
        <f>SUMIFS('BEN BEARE'!K:K,'BEN BEARE'!C:C,B1618)</f>
        <v>-4</v>
      </c>
    </row>
    <row r="1619" spans="2:7" ht="15.75" x14ac:dyDescent="0.25">
      <c r="B1619" s="205" t="str">
        <v>Saint Rose</v>
      </c>
      <c r="C1619" s="199">
        <f>COUNTIF('BEN BEARE'!C:C,B1619)</f>
        <v>2</v>
      </c>
      <c r="D1619" s="199">
        <f>COUNTIFS('BEN BEARE'!C:C,B1619,'BEN BEARE'!K:K,"&gt;0")</f>
        <v>0</v>
      </c>
      <c r="E1619" s="199">
        <f>COUNTIFS('BEN BEARE'!C:C,B1619,'BEN BEARE'!K:K,"&lt;0")</f>
        <v>2</v>
      </c>
      <c r="F1619" s="200">
        <f t="shared" si="37"/>
        <v>0</v>
      </c>
      <c r="G1619" s="207">
        <f>SUMIFS('BEN BEARE'!K:K,'BEN BEARE'!C:C,B1619)</f>
        <v>-3.75</v>
      </c>
    </row>
    <row r="1620" spans="2:7" ht="15.75" x14ac:dyDescent="0.25">
      <c r="B1620" s="205" t="str">
        <v>Sakowin</v>
      </c>
      <c r="C1620" s="199">
        <f>COUNTIF('BEN BEARE'!C:C,B1620)</f>
        <v>1</v>
      </c>
      <c r="D1620" s="199">
        <f>COUNTIFS('BEN BEARE'!C:C,B1620,'BEN BEARE'!K:K,"&gt;0")</f>
        <v>0</v>
      </c>
      <c r="E1620" s="199">
        <f>COUNTIFS('BEN BEARE'!C:C,B1620,'BEN BEARE'!K:K,"&lt;0")</f>
        <v>1</v>
      </c>
      <c r="F1620" s="200">
        <f t="shared" si="37"/>
        <v>0</v>
      </c>
      <c r="G1620" s="207">
        <f>SUMIFS('BEN BEARE'!K:K,'BEN BEARE'!C:C,B1620)</f>
        <v>-5.75</v>
      </c>
    </row>
    <row r="1621" spans="2:7" ht="15.75" x14ac:dyDescent="0.25">
      <c r="B1621" s="205" t="str">
        <v>Sallys Nickles</v>
      </c>
      <c r="C1621" s="199">
        <f>COUNTIF('BEN BEARE'!C:C,B1621)</f>
        <v>1</v>
      </c>
      <c r="D1621" s="199">
        <f>COUNTIFS('BEN BEARE'!C:C,B1621,'BEN BEARE'!K:K,"&gt;0")</f>
        <v>0</v>
      </c>
      <c r="E1621" s="199">
        <f>COUNTIFS('BEN BEARE'!C:C,B1621,'BEN BEARE'!K:K,"&lt;0")</f>
        <v>1</v>
      </c>
      <c r="F1621" s="200">
        <f t="shared" si="37"/>
        <v>0</v>
      </c>
      <c r="G1621" s="207">
        <f>SUMIFS('BEN BEARE'!K:K,'BEN BEARE'!C:C,B1621)</f>
        <v>-0.25</v>
      </c>
    </row>
    <row r="1622" spans="2:7" ht="15.75" x14ac:dyDescent="0.25">
      <c r="B1622" s="205" t="str">
        <v>Samita</v>
      </c>
      <c r="C1622" s="199">
        <f>COUNTIF('BEN BEARE'!C:C,B1622)</f>
        <v>1</v>
      </c>
      <c r="D1622" s="199">
        <f>COUNTIFS('BEN BEARE'!C:C,B1622,'BEN BEARE'!K:K,"&gt;0")</f>
        <v>0</v>
      </c>
      <c r="E1622" s="199">
        <f>COUNTIFS('BEN BEARE'!C:C,B1622,'BEN BEARE'!K:K,"&lt;0")</f>
        <v>1</v>
      </c>
      <c r="F1622" s="200">
        <f t="shared" si="37"/>
        <v>0</v>
      </c>
      <c r="G1622" s="207">
        <f>SUMIFS('BEN BEARE'!K:K,'BEN BEARE'!C:C,B1622)</f>
        <v>-7</v>
      </c>
    </row>
    <row r="1623" spans="2:7" ht="15.75" x14ac:dyDescent="0.25">
      <c r="B1623" s="205" t="str">
        <v>Samuel Langhorne</v>
      </c>
      <c r="C1623" s="199">
        <f>COUNTIF('BEN BEARE'!C:C,B1623)</f>
        <v>1</v>
      </c>
      <c r="D1623" s="199">
        <f>COUNTIFS('BEN BEARE'!C:C,B1623,'BEN BEARE'!K:K,"&gt;0")</f>
        <v>1</v>
      </c>
      <c r="E1623" s="199">
        <f>COUNTIFS('BEN BEARE'!C:C,B1623,'BEN BEARE'!K:K,"&lt;0")</f>
        <v>0</v>
      </c>
      <c r="F1623" s="200">
        <f t="shared" si="37"/>
        <v>1</v>
      </c>
      <c r="G1623" s="207">
        <f>SUMIFS('BEN BEARE'!K:K,'BEN BEARE'!C:C,B1623)</f>
        <v>21.875</v>
      </c>
    </row>
    <row r="1624" spans="2:7" ht="15.75" x14ac:dyDescent="0.25">
      <c r="B1624" s="205" t="str">
        <v>Sanstoc</v>
      </c>
      <c r="C1624" s="199">
        <f>COUNTIF('BEN BEARE'!C:C,B1624)</f>
        <v>1</v>
      </c>
      <c r="D1624" s="199">
        <f>COUNTIFS('BEN BEARE'!C:C,B1624,'BEN BEARE'!K:K,"&gt;0")</f>
        <v>1</v>
      </c>
      <c r="E1624" s="199">
        <f>COUNTIFS('BEN BEARE'!C:C,B1624,'BEN BEARE'!K:K,"&lt;0")</f>
        <v>0</v>
      </c>
      <c r="F1624" s="200">
        <f t="shared" si="37"/>
        <v>1</v>
      </c>
      <c r="G1624" s="207">
        <f>SUMIFS('BEN BEARE'!K:K,'BEN BEARE'!C:C,B1624)</f>
        <v>1.6500000000000004</v>
      </c>
    </row>
    <row r="1625" spans="2:7" ht="15.75" x14ac:dyDescent="0.25">
      <c r="B1625" s="205" t="str">
        <v>Santa Fe Rose</v>
      </c>
      <c r="C1625" s="199">
        <f>COUNTIF('BEN BEARE'!C:C,B1625)</f>
        <v>2</v>
      </c>
      <c r="D1625" s="199">
        <f>COUNTIFS('BEN BEARE'!C:C,B1625,'BEN BEARE'!K:K,"&gt;0")</f>
        <v>2</v>
      </c>
      <c r="E1625" s="199">
        <f>COUNTIFS('BEN BEARE'!C:C,B1625,'BEN BEARE'!K:K,"&lt;0")</f>
        <v>0</v>
      </c>
      <c r="F1625" s="200">
        <f t="shared" si="37"/>
        <v>1</v>
      </c>
      <c r="G1625" s="207">
        <f>SUMIFS('BEN BEARE'!K:K,'BEN BEARE'!C:C,B1625)</f>
        <v>13.344000000000001</v>
      </c>
    </row>
    <row r="1626" spans="2:7" ht="15.75" x14ac:dyDescent="0.25">
      <c r="B1626" s="205" t="str">
        <v>Sasqualah</v>
      </c>
      <c r="C1626" s="199">
        <f>COUNTIF('BEN BEARE'!C:C,B1626)</f>
        <v>1</v>
      </c>
      <c r="D1626" s="199">
        <f>COUNTIFS('BEN BEARE'!C:C,B1626,'BEN BEARE'!K:K,"&gt;0")</f>
        <v>1</v>
      </c>
      <c r="E1626" s="199">
        <f>COUNTIFS('BEN BEARE'!C:C,B1626,'BEN BEARE'!K:K,"&lt;0")</f>
        <v>0</v>
      </c>
      <c r="F1626" s="200">
        <f t="shared" si="37"/>
        <v>1</v>
      </c>
      <c r="G1626" s="207">
        <f>SUMIFS('BEN BEARE'!K:K,'BEN BEARE'!C:C,B1626)</f>
        <v>42</v>
      </c>
    </row>
    <row r="1627" spans="2:7" ht="15.75" x14ac:dyDescent="0.25">
      <c r="B1627" s="205" t="str">
        <v>Sassolino</v>
      </c>
      <c r="C1627" s="199">
        <f>COUNTIF('BEN BEARE'!C:C,B1627)</f>
        <v>1</v>
      </c>
      <c r="D1627" s="199">
        <f>COUNTIFS('BEN BEARE'!C:C,B1627,'BEN BEARE'!K:K,"&gt;0")</f>
        <v>0</v>
      </c>
      <c r="E1627" s="199">
        <f>COUNTIFS('BEN BEARE'!C:C,B1627,'BEN BEARE'!K:K,"&lt;0")</f>
        <v>1</v>
      </c>
      <c r="F1627" s="200">
        <f t="shared" si="37"/>
        <v>0</v>
      </c>
      <c r="G1627" s="207">
        <f>SUMIFS('BEN BEARE'!K:K,'BEN BEARE'!C:C,B1627)</f>
        <v>-1.75</v>
      </c>
    </row>
    <row r="1628" spans="2:7" ht="15.75" x14ac:dyDescent="0.25">
      <c r="B1628" s="205" t="str">
        <v>Sassy Anna</v>
      </c>
      <c r="C1628" s="199">
        <f>COUNTIF('BEN BEARE'!C:C,B1628)</f>
        <v>1</v>
      </c>
      <c r="D1628" s="199">
        <f>COUNTIFS('BEN BEARE'!C:C,B1628,'BEN BEARE'!K:K,"&gt;0")</f>
        <v>0</v>
      </c>
      <c r="E1628" s="199">
        <f>COUNTIFS('BEN BEARE'!C:C,B1628,'BEN BEARE'!K:K,"&lt;0")</f>
        <v>1</v>
      </c>
      <c r="F1628" s="200">
        <f t="shared" si="37"/>
        <v>0</v>
      </c>
      <c r="G1628" s="207">
        <f>SUMIFS('BEN BEARE'!K:K,'BEN BEARE'!C:C,B1628)</f>
        <v>-5</v>
      </c>
    </row>
    <row r="1629" spans="2:7" ht="15.75" x14ac:dyDescent="0.25">
      <c r="B1629" s="205" t="str">
        <v>Sassy Boom</v>
      </c>
      <c r="C1629" s="199">
        <f>COUNTIF('BEN BEARE'!C:C,B1629)</f>
        <v>1</v>
      </c>
      <c r="D1629" s="199">
        <f>COUNTIFS('BEN BEARE'!C:C,B1629,'BEN BEARE'!K:K,"&gt;0")</f>
        <v>0</v>
      </c>
      <c r="E1629" s="199">
        <f>COUNTIFS('BEN BEARE'!C:C,B1629,'BEN BEARE'!K:K,"&lt;0")</f>
        <v>1</v>
      </c>
      <c r="F1629" s="200">
        <f t="shared" si="37"/>
        <v>0</v>
      </c>
      <c r="G1629" s="207">
        <f>SUMIFS('BEN BEARE'!K:K,'BEN BEARE'!C:C,B1629)</f>
        <v>-2.75</v>
      </c>
    </row>
    <row r="1630" spans="2:7" ht="15.75" x14ac:dyDescent="0.25">
      <c r="B1630" s="205" t="str">
        <v>Satin Ribbons</v>
      </c>
      <c r="C1630" s="199">
        <f>COUNTIF('BEN BEARE'!C:C,B1630)</f>
        <v>2</v>
      </c>
      <c r="D1630" s="199">
        <f>COUNTIFS('BEN BEARE'!C:C,B1630,'BEN BEARE'!K:K,"&gt;0")</f>
        <v>1</v>
      </c>
      <c r="E1630" s="199">
        <f>COUNTIFS('BEN BEARE'!C:C,B1630,'BEN BEARE'!K:K,"&lt;0")</f>
        <v>1</v>
      </c>
      <c r="F1630" s="200">
        <f t="shared" si="37"/>
        <v>0.5</v>
      </c>
      <c r="G1630" s="207">
        <f>SUMIFS('BEN BEARE'!K:K,'BEN BEARE'!C:C,B1630)</f>
        <v>0.39999999999999858</v>
      </c>
    </row>
    <row r="1631" spans="2:7" ht="15.75" x14ac:dyDescent="0.25">
      <c r="B1631" s="205" t="str">
        <v>Saucey Horsey</v>
      </c>
      <c r="C1631" s="199">
        <f>COUNTIF('BEN BEARE'!C:C,B1631)</f>
        <v>1</v>
      </c>
      <c r="D1631" s="199">
        <f>COUNTIFS('BEN BEARE'!C:C,B1631,'BEN BEARE'!K:K,"&gt;0")</f>
        <v>0</v>
      </c>
      <c r="E1631" s="199">
        <f>COUNTIFS('BEN BEARE'!C:C,B1631,'BEN BEARE'!K:K,"&lt;0")</f>
        <v>1</v>
      </c>
      <c r="F1631" s="200">
        <f t="shared" si="37"/>
        <v>0</v>
      </c>
      <c r="G1631" s="207">
        <f>SUMIFS('BEN BEARE'!K:K,'BEN BEARE'!C:C,B1631)</f>
        <v>-1</v>
      </c>
    </row>
    <row r="1632" spans="2:7" ht="15.75" x14ac:dyDescent="0.25">
      <c r="B1632" s="205" t="str">
        <v>Savatoff</v>
      </c>
      <c r="C1632" s="199">
        <f>COUNTIF('BEN BEARE'!C:C,B1632)</f>
        <v>1</v>
      </c>
      <c r="D1632" s="199">
        <f>COUNTIFS('BEN BEARE'!C:C,B1632,'BEN BEARE'!K:K,"&gt;0")</f>
        <v>0</v>
      </c>
      <c r="E1632" s="199">
        <f>COUNTIFS('BEN BEARE'!C:C,B1632,'BEN BEARE'!K:K,"&lt;0")</f>
        <v>1</v>
      </c>
      <c r="F1632" s="200">
        <f t="shared" si="37"/>
        <v>0</v>
      </c>
      <c r="G1632" s="207">
        <f>SUMIFS('BEN BEARE'!K:K,'BEN BEARE'!C:C,B1632)</f>
        <v>-0.75</v>
      </c>
    </row>
    <row r="1633" spans="2:7" ht="15.75" x14ac:dyDescent="0.25">
      <c r="B1633" s="205" t="str">
        <v xml:space="preserve">Saviona </v>
      </c>
      <c r="C1633" s="199">
        <f>COUNTIF('BEN BEARE'!C:C,B1633)</f>
        <v>1</v>
      </c>
      <c r="D1633" s="199">
        <f>COUNTIFS('BEN BEARE'!C:C,B1633,'BEN BEARE'!K:K,"&gt;0")</f>
        <v>0</v>
      </c>
      <c r="E1633" s="199">
        <f>COUNTIFS('BEN BEARE'!C:C,B1633,'BEN BEARE'!K:K,"&lt;0")</f>
        <v>1</v>
      </c>
      <c r="F1633" s="200">
        <f t="shared" si="37"/>
        <v>0</v>
      </c>
      <c r="G1633" s="207">
        <f>SUMIFS('BEN BEARE'!K:K,'BEN BEARE'!C:C,B1633)</f>
        <v>-3</v>
      </c>
    </row>
    <row r="1634" spans="2:7" ht="15.75" x14ac:dyDescent="0.25">
      <c r="B1634" s="205" t="str">
        <v>Savonia</v>
      </c>
      <c r="C1634" s="199">
        <f>COUNTIF('BEN BEARE'!C:C,B1634)</f>
        <v>1</v>
      </c>
      <c r="D1634" s="199">
        <f>COUNTIFS('BEN BEARE'!C:C,B1634,'BEN BEARE'!K:K,"&gt;0")</f>
        <v>0</v>
      </c>
      <c r="E1634" s="199">
        <f>COUNTIFS('BEN BEARE'!C:C,B1634,'BEN BEARE'!K:K,"&lt;0")</f>
        <v>1</v>
      </c>
      <c r="F1634" s="200">
        <f t="shared" si="37"/>
        <v>0</v>
      </c>
      <c r="G1634" s="207">
        <f>SUMIFS('BEN BEARE'!K:K,'BEN BEARE'!C:C,B1634)</f>
        <v>-2</v>
      </c>
    </row>
    <row r="1635" spans="2:7" ht="15.75" x14ac:dyDescent="0.25">
      <c r="B1635" s="205" t="str">
        <v>Savorski</v>
      </c>
      <c r="C1635" s="199">
        <f>COUNTIF('BEN BEARE'!C:C,B1635)</f>
        <v>1</v>
      </c>
      <c r="D1635" s="199">
        <f>COUNTIFS('BEN BEARE'!C:C,B1635,'BEN BEARE'!K:K,"&gt;0")</f>
        <v>0</v>
      </c>
      <c r="E1635" s="199">
        <f>COUNTIFS('BEN BEARE'!C:C,B1635,'BEN BEARE'!K:K,"&lt;0")</f>
        <v>1</v>
      </c>
      <c r="F1635" s="200">
        <f t="shared" si="37"/>
        <v>0</v>
      </c>
      <c r="G1635" s="207">
        <f>SUMIFS('BEN BEARE'!K:K,'BEN BEARE'!C:C,B1635)</f>
        <v>-5.75</v>
      </c>
    </row>
    <row r="1636" spans="2:7" ht="15.75" x14ac:dyDescent="0.25">
      <c r="B1636" s="205" t="str">
        <v>Savvy Smart</v>
      </c>
      <c r="C1636" s="199">
        <f>COUNTIF('BEN BEARE'!C:C,B1636)</f>
        <v>2</v>
      </c>
      <c r="D1636" s="199">
        <f>COUNTIFS('BEN BEARE'!C:C,B1636,'BEN BEARE'!K:K,"&gt;0")</f>
        <v>0</v>
      </c>
      <c r="E1636" s="199">
        <f>COUNTIFS('BEN BEARE'!C:C,B1636,'BEN BEARE'!K:K,"&lt;0")</f>
        <v>2</v>
      </c>
      <c r="F1636" s="200">
        <f t="shared" si="37"/>
        <v>0</v>
      </c>
      <c r="G1636" s="207">
        <f>SUMIFS('BEN BEARE'!K:K,'BEN BEARE'!C:C,B1636)</f>
        <v>-3.75</v>
      </c>
    </row>
    <row r="1637" spans="2:7" ht="15.75" x14ac:dyDescent="0.25">
      <c r="B1637" s="205" t="str">
        <v>Scampi</v>
      </c>
      <c r="C1637" s="199">
        <f>COUNTIF('BEN BEARE'!C:C,B1637)</f>
        <v>1</v>
      </c>
      <c r="D1637" s="199">
        <f>COUNTIFS('BEN BEARE'!C:C,B1637,'BEN BEARE'!K:K,"&gt;0")</f>
        <v>0</v>
      </c>
      <c r="E1637" s="199">
        <f>COUNTIFS('BEN BEARE'!C:C,B1637,'BEN BEARE'!K:K,"&lt;0")</f>
        <v>1</v>
      </c>
      <c r="F1637" s="200">
        <f t="shared" si="37"/>
        <v>0</v>
      </c>
      <c r="G1637" s="207">
        <f>SUMIFS('BEN BEARE'!K:K,'BEN BEARE'!C:C,B1637)</f>
        <v>-8.75</v>
      </c>
    </row>
    <row r="1638" spans="2:7" ht="15.75" x14ac:dyDescent="0.25">
      <c r="B1638" s="205" t="str">
        <v>Scarlett Thunder</v>
      </c>
      <c r="C1638" s="199">
        <f>COUNTIF('BEN BEARE'!C:C,B1638)</f>
        <v>1</v>
      </c>
      <c r="D1638" s="199">
        <f>COUNTIFS('BEN BEARE'!C:C,B1638,'BEN BEARE'!K:K,"&gt;0")</f>
        <v>0</v>
      </c>
      <c r="E1638" s="199">
        <f>COUNTIFS('BEN BEARE'!C:C,B1638,'BEN BEARE'!K:K,"&lt;0")</f>
        <v>1</v>
      </c>
      <c r="F1638" s="200">
        <f t="shared" si="37"/>
        <v>0</v>
      </c>
      <c r="G1638" s="207">
        <f>SUMIFS('BEN BEARE'!K:K,'BEN BEARE'!C:C,B1638)</f>
        <v>-2.5</v>
      </c>
    </row>
    <row r="1639" spans="2:7" ht="15.75" x14ac:dyDescent="0.25">
      <c r="B1639" s="205" t="str">
        <v>Scheelite</v>
      </c>
      <c r="C1639" s="199">
        <f>COUNTIF('BEN BEARE'!C:C,B1639)</f>
        <v>1</v>
      </c>
      <c r="D1639" s="199">
        <f>COUNTIFS('BEN BEARE'!C:C,B1639,'BEN BEARE'!K:K,"&gt;0")</f>
        <v>1</v>
      </c>
      <c r="E1639" s="199">
        <f>COUNTIFS('BEN BEARE'!C:C,B1639,'BEN BEARE'!K:K,"&lt;0")</f>
        <v>0</v>
      </c>
      <c r="F1639" s="200">
        <f t="shared" si="37"/>
        <v>1</v>
      </c>
      <c r="G1639" s="207">
        <f>SUMIFS('BEN BEARE'!K:K,'BEN BEARE'!C:C,B1639)</f>
        <v>8</v>
      </c>
    </row>
    <row r="1640" spans="2:7" ht="15.75" x14ac:dyDescent="0.25">
      <c r="B1640" s="205" t="str">
        <v>Schiava</v>
      </c>
      <c r="C1640" s="199">
        <f>COUNTIF('BEN BEARE'!C:C,B1640)</f>
        <v>4</v>
      </c>
      <c r="D1640" s="199">
        <f>COUNTIFS('BEN BEARE'!C:C,B1640,'BEN BEARE'!K:K,"&gt;0")</f>
        <v>1</v>
      </c>
      <c r="E1640" s="199">
        <f>COUNTIFS('BEN BEARE'!C:C,B1640,'BEN BEARE'!K:K,"&lt;0")</f>
        <v>3</v>
      </c>
      <c r="F1640" s="200">
        <f t="shared" si="37"/>
        <v>0.25</v>
      </c>
      <c r="G1640" s="207">
        <f>SUMIFS('BEN BEARE'!K:K,'BEN BEARE'!C:C,B1640)</f>
        <v>-9.75</v>
      </c>
    </row>
    <row r="1641" spans="2:7" ht="15.75" x14ac:dyDescent="0.25">
      <c r="B1641" s="205" t="str">
        <v>Schwarz</v>
      </c>
      <c r="C1641" s="199">
        <f>COUNTIF('BEN BEARE'!C:C,B1641)</f>
        <v>1</v>
      </c>
      <c r="D1641" s="199">
        <f>COUNTIFS('BEN BEARE'!C:C,B1641,'BEN BEARE'!K:K,"&gt;0")</f>
        <v>1</v>
      </c>
      <c r="E1641" s="199">
        <f>COUNTIFS('BEN BEARE'!C:C,B1641,'BEN BEARE'!K:K,"&lt;0")</f>
        <v>0</v>
      </c>
      <c r="F1641" s="200">
        <f t="shared" si="37"/>
        <v>1</v>
      </c>
      <c r="G1641" s="207">
        <f>SUMIFS('BEN BEARE'!K:K,'BEN BEARE'!C:C,B1641)</f>
        <v>2.3250000000000011</v>
      </c>
    </row>
    <row r="1642" spans="2:7" ht="15.75" x14ac:dyDescent="0.25">
      <c r="B1642" s="205" t="str">
        <v>Scoffa</v>
      </c>
      <c r="C1642" s="199">
        <f>COUNTIF('BEN BEARE'!C:C,B1642)</f>
        <v>1</v>
      </c>
      <c r="D1642" s="199">
        <f>COUNTIFS('BEN BEARE'!C:C,B1642,'BEN BEARE'!K:K,"&gt;0")</f>
        <v>0</v>
      </c>
      <c r="E1642" s="199">
        <f>COUNTIFS('BEN BEARE'!C:C,B1642,'BEN BEARE'!K:K,"&lt;0")</f>
        <v>1</v>
      </c>
      <c r="F1642" s="200">
        <f t="shared" si="37"/>
        <v>0</v>
      </c>
      <c r="G1642" s="207">
        <f>SUMIFS('BEN BEARE'!K:K,'BEN BEARE'!C:C,B1642)</f>
        <v>-0.25</v>
      </c>
    </row>
    <row r="1643" spans="2:7" ht="15.75" x14ac:dyDescent="0.25">
      <c r="B1643" s="205" t="str">
        <v>Scopics</v>
      </c>
      <c r="C1643" s="199">
        <f>COUNTIF('BEN BEARE'!C:C,B1643)</f>
        <v>1</v>
      </c>
      <c r="D1643" s="199">
        <f>COUNTIFS('BEN BEARE'!C:C,B1643,'BEN BEARE'!K:K,"&gt;0")</f>
        <v>1</v>
      </c>
      <c r="E1643" s="199">
        <f>COUNTIFS('BEN BEARE'!C:C,B1643,'BEN BEARE'!K:K,"&lt;0")</f>
        <v>0</v>
      </c>
      <c r="F1643" s="200">
        <f t="shared" si="37"/>
        <v>1</v>
      </c>
      <c r="G1643" s="207">
        <f>SUMIFS('BEN BEARE'!K:K,'BEN BEARE'!C:C,B1643)</f>
        <v>7.125</v>
      </c>
    </row>
    <row r="1644" spans="2:7" ht="15.75" x14ac:dyDescent="0.25">
      <c r="B1644" s="205" t="str">
        <v>Scripta</v>
      </c>
      <c r="C1644" s="199">
        <f>COUNTIF('BEN BEARE'!C:C,B1644)</f>
        <v>1</v>
      </c>
      <c r="D1644" s="199">
        <f>COUNTIFS('BEN BEARE'!C:C,B1644,'BEN BEARE'!K:K,"&gt;0")</f>
        <v>1</v>
      </c>
      <c r="E1644" s="199">
        <f>COUNTIFS('BEN BEARE'!C:C,B1644,'BEN BEARE'!K:K,"&lt;0")</f>
        <v>0</v>
      </c>
      <c r="F1644" s="200">
        <f t="shared" si="37"/>
        <v>1</v>
      </c>
      <c r="G1644" s="207">
        <f>SUMIFS('BEN BEARE'!K:K,'BEN BEARE'!C:C,B1644)</f>
        <v>0.5</v>
      </c>
    </row>
    <row r="1645" spans="2:7" ht="15.75" x14ac:dyDescent="0.25">
      <c r="B1645" s="205" t="str">
        <v>Scuderia</v>
      </c>
      <c r="C1645" s="199">
        <f>COUNTIF('BEN BEARE'!C:C,B1645)</f>
        <v>1</v>
      </c>
      <c r="D1645" s="199">
        <f>COUNTIFS('BEN BEARE'!C:C,B1645,'BEN BEARE'!K:K,"&gt;0")</f>
        <v>0</v>
      </c>
      <c r="E1645" s="199">
        <f>COUNTIFS('BEN BEARE'!C:C,B1645,'BEN BEARE'!K:K,"&lt;0")</f>
        <v>1</v>
      </c>
      <c r="F1645" s="200">
        <f t="shared" si="37"/>
        <v>0</v>
      </c>
      <c r="G1645" s="207">
        <f>SUMIFS('BEN BEARE'!K:K,'BEN BEARE'!C:C,B1645)</f>
        <v>-1.5</v>
      </c>
    </row>
    <row r="1646" spans="2:7" ht="15.75" x14ac:dyDescent="0.25">
      <c r="B1646" s="205" t="str">
        <v>Sea of Lights</v>
      </c>
      <c r="C1646" s="199">
        <f>COUNTIF('BEN BEARE'!C:C,B1646)</f>
        <v>1</v>
      </c>
      <c r="D1646" s="199">
        <f>COUNTIFS('BEN BEARE'!C:C,B1646,'BEN BEARE'!K:K,"&gt;0")</f>
        <v>0</v>
      </c>
      <c r="E1646" s="199">
        <f>COUNTIFS('BEN BEARE'!C:C,B1646,'BEN BEARE'!K:K,"&lt;0")</f>
        <v>1</v>
      </c>
      <c r="F1646" s="200">
        <f t="shared" ref="F1646:F1677" si="38">D1646/C1646</f>
        <v>0</v>
      </c>
      <c r="G1646" s="207">
        <f>SUMIFS('BEN BEARE'!K:K,'BEN BEARE'!C:C,B1646)</f>
        <v>-1.25</v>
      </c>
    </row>
    <row r="1647" spans="2:7" ht="15.75" x14ac:dyDescent="0.25">
      <c r="B1647" s="205" t="str">
        <v>Sea what I See</v>
      </c>
      <c r="C1647" s="199">
        <f>COUNTIF('BEN BEARE'!C:C,B1647)</f>
        <v>4</v>
      </c>
      <c r="D1647" s="199">
        <f>COUNTIFS('BEN BEARE'!C:C,B1647,'BEN BEARE'!K:K,"&gt;0")</f>
        <v>0</v>
      </c>
      <c r="E1647" s="199">
        <f>COUNTIFS('BEN BEARE'!C:C,B1647,'BEN BEARE'!K:K,"&lt;0")</f>
        <v>4</v>
      </c>
      <c r="F1647" s="200">
        <f t="shared" si="38"/>
        <v>0</v>
      </c>
      <c r="G1647" s="207">
        <f>SUMIFS('BEN BEARE'!K:K,'BEN BEARE'!C:C,B1647)</f>
        <v>-10.5</v>
      </c>
    </row>
    <row r="1648" spans="2:7" ht="15.75" x14ac:dyDescent="0.25">
      <c r="B1648" s="205" t="str">
        <v>Search Warrant</v>
      </c>
      <c r="C1648" s="199">
        <f>COUNTIF('BEN BEARE'!C:C,B1648)</f>
        <v>2</v>
      </c>
      <c r="D1648" s="199">
        <f>COUNTIFS('BEN BEARE'!C:C,B1648,'BEN BEARE'!K:K,"&gt;0")</f>
        <v>1</v>
      </c>
      <c r="E1648" s="199">
        <f>COUNTIFS('BEN BEARE'!C:C,B1648,'BEN BEARE'!K:K,"&lt;0")</f>
        <v>1</v>
      </c>
      <c r="F1648" s="200">
        <f t="shared" si="38"/>
        <v>0.5</v>
      </c>
      <c r="G1648" s="207">
        <f>SUMIFS('BEN BEARE'!K:K,'BEN BEARE'!C:C,B1648)</f>
        <v>1</v>
      </c>
    </row>
    <row r="1649" spans="2:7" ht="15.75" x14ac:dyDescent="0.25">
      <c r="B1649" s="205" t="str">
        <v>Sebring Sunset</v>
      </c>
      <c r="C1649" s="199">
        <f>COUNTIF('BEN BEARE'!C:C,B1649)</f>
        <v>1</v>
      </c>
      <c r="D1649" s="199">
        <f>COUNTIFS('BEN BEARE'!C:C,B1649,'BEN BEARE'!K:K,"&gt;0")</f>
        <v>0</v>
      </c>
      <c r="E1649" s="199">
        <f>COUNTIFS('BEN BEARE'!C:C,B1649,'BEN BEARE'!K:K,"&lt;0")</f>
        <v>1</v>
      </c>
      <c r="F1649" s="200">
        <f t="shared" si="38"/>
        <v>0</v>
      </c>
      <c r="G1649" s="207">
        <f>SUMIFS('BEN BEARE'!K:K,'BEN BEARE'!C:C,B1649)</f>
        <v>-0.25</v>
      </c>
    </row>
    <row r="1650" spans="2:7" ht="15.75" x14ac:dyDescent="0.25">
      <c r="B1650" s="205" t="str">
        <v>Secret Glamor</v>
      </c>
      <c r="C1650" s="199">
        <f>COUNTIF('BEN BEARE'!C:C,B1650)</f>
        <v>1</v>
      </c>
      <c r="D1650" s="199">
        <f>COUNTIFS('BEN BEARE'!C:C,B1650,'BEN BEARE'!K:K,"&gt;0")</f>
        <v>1</v>
      </c>
      <c r="E1650" s="199">
        <f>COUNTIFS('BEN BEARE'!C:C,B1650,'BEN BEARE'!K:K,"&lt;0")</f>
        <v>0</v>
      </c>
      <c r="F1650" s="200">
        <f t="shared" si="38"/>
        <v>1</v>
      </c>
      <c r="G1650" s="207">
        <f>SUMIFS('BEN BEARE'!K:K,'BEN BEARE'!C:C,B1650)</f>
        <v>2.2999999999999998</v>
      </c>
    </row>
    <row r="1651" spans="2:7" ht="15.75" x14ac:dyDescent="0.25">
      <c r="B1651" s="205" t="str">
        <v>Secret Location</v>
      </c>
      <c r="C1651" s="199">
        <f>COUNTIF('BEN BEARE'!C:C,B1651)</f>
        <v>1</v>
      </c>
      <c r="D1651" s="199">
        <f>COUNTIFS('BEN BEARE'!C:C,B1651,'BEN BEARE'!K:K,"&gt;0")</f>
        <v>1</v>
      </c>
      <c r="E1651" s="199">
        <f>COUNTIFS('BEN BEARE'!C:C,B1651,'BEN BEARE'!K:K,"&lt;0")</f>
        <v>0</v>
      </c>
      <c r="F1651" s="200">
        <f t="shared" si="38"/>
        <v>1</v>
      </c>
      <c r="G1651" s="207">
        <f>SUMIFS('BEN BEARE'!K:K,'BEN BEARE'!C:C,B1651)</f>
        <v>28.4375</v>
      </c>
    </row>
    <row r="1652" spans="2:7" ht="15.75" x14ac:dyDescent="0.25">
      <c r="B1652" s="205" t="str">
        <v>Seductive</v>
      </c>
      <c r="C1652" s="199">
        <f>COUNTIF('BEN BEARE'!C:C,B1652)</f>
        <v>1</v>
      </c>
      <c r="D1652" s="199">
        <f>COUNTIFS('BEN BEARE'!C:C,B1652,'BEN BEARE'!K:K,"&gt;0")</f>
        <v>0</v>
      </c>
      <c r="E1652" s="199">
        <f>COUNTIFS('BEN BEARE'!C:C,B1652,'BEN BEARE'!K:K,"&lt;0")</f>
        <v>1</v>
      </c>
      <c r="F1652" s="200">
        <f t="shared" si="38"/>
        <v>0</v>
      </c>
      <c r="G1652" s="207">
        <f>SUMIFS('BEN BEARE'!K:K,'BEN BEARE'!C:C,B1652)</f>
        <v>-1</v>
      </c>
    </row>
    <row r="1653" spans="2:7" ht="15.75" x14ac:dyDescent="0.25">
      <c r="B1653" s="205" t="str">
        <v>See U Again</v>
      </c>
      <c r="C1653" s="199">
        <f>COUNTIF('BEN BEARE'!C:C,B1653)</f>
        <v>1</v>
      </c>
      <c r="D1653" s="199">
        <f>COUNTIFS('BEN BEARE'!C:C,B1653,'BEN BEARE'!K:K,"&gt;0")</f>
        <v>0</v>
      </c>
      <c r="E1653" s="199">
        <f>COUNTIFS('BEN BEARE'!C:C,B1653,'BEN BEARE'!K:K,"&lt;0")</f>
        <v>1</v>
      </c>
      <c r="F1653" s="200">
        <f t="shared" si="38"/>
        <v>0</v>
      </c>
      <c r="G1653" s="207">
        <f>SUMIFS('BEN BEARE'!K:K,'BEN BEARE'!C:C,B1653)</f>
        <v>-1</v>
      </c>
    </row>
    <row r="1654" spans="2:7" ht="15.75" x14ac:dyDescent="0.25">
      <c r="B1654" s="205" t="str">
        <v>Selous</v>
      </c>
      <c r="C1654" s="199">
        <f>COUNTIF('BEN BEARE'!C:C,B1654)</f>
        <v>1</v>
      </c>
      <c r="D1654" s="199">
        <f>COUNTIFS('BEN BEARE'!C:C,B1654,'BEN BEARE'!K:K,"&gt;0")</f>
        <v>1</v>
      </c>
      <c r="E1654" s="199">
        <f>COUNTIFS('BEN BEARE'!C:C,B1654,'BEN BEARE'!K:K,"&lt;0")</f>
        <v>0</v>
      </c>
      <c r="F1654" s="200">
        <f t="shared" si="38"/>
        <v>1</v>
      </c>
      <c r="G1654" s="207">
        <f>SUMIFS('BEN BEARE'!K:K,'BEN BEARE'!C:C,B1654)</f>
        <v>0.89999999999999991</v>
      </c>
    </row>
    <row r="1655" spans="2:7" ht="15.75" x14ac:dyDescent="0.25">
      <c r="B1655" s="205" t="str">
        <v>Semenco</v>
      </c>
      <c r="C1655" s="199">
        <f>COUNTIF('BEN BEARE'!C:C,B1655)</f>
        <v>1</v>
      </c>
      <c r="D1655" s="199">
        <f>COUNTIFS('BEN BEARE'!C:C,B1655,'BEN BEARE'!K:K,"&gt;0")</f>
        <v>0</v>
      </c>
      <c r="E1655" s="199">
        <f>COUNTIFS('BEN BEARE'!C:C,B1655,'BEN BEARE'!K:K,"&lt;0")</f>
        <v>1</v>
      </c>
      <c r="F1655" s="200">
        <f t="shared" si="38"/>
        <v>0</v>
      </c>
      <c r="G1655" s="207">
        <f>SUMIFS('BEN BEARE'!K:K,'BEN BEARE'!C:C,B1655)</f>
        <v>-3</v>
      </c>
    </row>
    <row r="1656" spans="2:7" ht="15.75" x14ac:dyDescent="0.25">
      <c r="B1656" s="205" t="str">
        <v>Seonee</v>
      </c>
      <c r="C1656" s="199">
        <f>COUNTIF('BEN BEARE'!C:C,B1656)</f>
        <v>2</v>
      </c>
      <c r="D1656" s="199">
        <f>COUNTIFS('BEN BEARE'!C:C,B1656,'BEN BEARE'!K:K,"&gt;0")</f>
        <v>0</v>
      </c>
      <c r="E1656" s="199">
        <f>COUNTIFS('BEN BEARE'!C:C,B1656,'BEN BEARE'!K:K,"&lt;0")</f>
        <v>2</v>
      </c>
      <c r="F1656" s="200">
        <f t="shared" si="38"/>
        <v>0</v>
      </c>
      <c r="G1656" s="207">
        <f>SUMIFS('BEN BEARE'!K:K,'BEN BEARE'!C:C,B1656)</f>
        <v>-4</v>
      </c>
    </row>
    <row r="1657" spans="2:7" ht="15.75" x14ac:dyDescent="0.25">
      <c r="B1657" s="205" t="str">
        <v>Sephali</v>
      </c>
      <c r="C1657" s="199">
        <f>COUNTIF('BEN BEARE'!C:C,B1657)</f>
        <v>2</v>
      </c>
      <c r="D1657" s="199">
        <f>COUNTIFS('BEN BEARE'!C:C,B1657,'BEN BEARE'!K:K,"&gt;0")</f>
        <v>0</v>
      </c>
      <c r="E1657" s="199">
        <f>COUNTIFS('BEN BEARE'!C:C,B1657,'BEN BEARE'!K:K,"&lt;0")</f>
        <v>2</v>
      </c>
      <c r="F1657" s="200">
        <f t="shared" si="38"/>
        <v>0</v>
      </c>
      <c r="G1657" s="207">
        <f>SUMIFS('BEN BEARE'!K:K,'BEN BEARE'!C:C,B1657)</f>
        <v>-3.5</v>
      </c>
    </row>
    <row r="1658" spans="2:7" ht="15.75" x14ac:dyDescent="0.25">
      <c r="B1658" s="205" t="str">
        <v>Serasana</v>
      </c>
      <c r="C1658" s="199">
        <f>COUNTIF('BEN BEARE'!C:C,B1658)</f>
        <v>2</v>
      </c>
      <c r="D1658" s="199">
        <f>COUNTIFS('BEN BEARE'!C:C,B1658,'BEN BEARE'!K:K,"&gt;0")</f>
        <v>1</v>
      </c>
      <c r="E1658" s="199">
        <f>COUNTIFS('BEN BEARE'!C:C,B1658,'BEN BEARE'!K:K,"&lt;0")</f>
        <v>1</v>
      </c>
      <c r="F1658" s="200">
        <f t="shared" si="38"/>
        <v>0.5</v>
      </c>
      <c r="G1658" s="207">
        <f>SUMIFS('BEN BEARE'!K:K,'BEN BEARE'!C:C,B1658)</f>
        <v>43.5</v>
      </c>
    </row>
    <row r="1659" spans="2:7" ht="15.75" x14ac:dyDescent="0.25">
      <c r="B1659" s="205" t="str">
        <v>Served Cold</v>
      </c>
      <c r="C1659" s="199">
        <f>COUNTIF('BEN BEARE'!C:C,B1659)</f>
        <v>1</v>
      </c>
      <c r="D1659" s="199">
        <f>COUNTIFS('BEN BEARE'!C:C,B1659,'BEN BEARE'!K:K,"&gt;0")</f>
        <v>0</v>
      </c>
      <c r="E1659" s="199">
        <f>COUNTIFS('BEN BEARE'!C:C,B1659,'BEN BEARE'!K:K,"&lt;0")</f>
        <v>1</v>
      </c>
      <c r="F1659" s="200">
        <f t="shared" si="38"/>
        <v>0</v>
      </c>
      <c r="G1659" s="207">
        <f>SUMIFS('BEN BEARE'!K:K,'BEN BEARE'!C:C,B1659)</f>
        <v>-3.75</v>
      </c>
    </row>
    <row r="1660" spans="2:7" ht="15.75" x14ac:dyDescent="0.25">
      <c r="B1660" s="205" t="str">
        <v>Set the Sails</v>
      </c>
      <c r="C1660" s="199">
        <f>COUNTIF('BEN BEARE'!C:C,B1660)</f>
        <v>2</v>
      </c>
      <c r="D1660" s="199">
        <f>COUNTIFS('BEN BEARE'!C:C,B1660,'BEN BEARE'!K:K,"&gt;0")</f>
        <v>1</v>
      </c>
      <c r="E1660" s="199">
        <f>COUNTIFS('BEN BEARE'!C:C,B1660,'BEN BEARE'!K:K,"&lt;0")</f>
        <v>1</v>
      </c>
      <c r="F1660" s="200">
        <f t="shared" si="38"/>
        <v>0.5</v>
      </c>
      <c r="G1660" s="207">
        <f>SUMIFS('BEN BEARE'!K:K,'BEN BEARE'!C:C,B1660)</f>
        <v>0.39999999999999991</v>
      </c>
    </row>
    <row r="1661" spans="2:7" ht="15.75" x14ac:dyDescent="0.25">
      <c r="B1661" s="205" t="str">
        <v>Seven'o'kevin</v>
      </c>
      <c r="C1661" s="199">
        <f>COUNTIF('BEN BEARE'!C:C,B1661)</f>
        <v>1</v>
      </c>
      <c r="D1661" s="199">
        <f>COUNTIFS('BEN BEARE'!C:C,B1661,'BEN BEARE'!K:K,"&gt;0")</f>
        <v>0</v>
      </c>
      <c r="E1661" s="199">
        <f>COUNTIFS('BEN BEARE'!C:C,B1661,'BEN BEARE'!K:K,"&lt;0")</f>
        <v>1</v>
      </c>
      <c r="F1661" s="200">
        <f t="shared" si="38"/>
        <v>0</v>
      </c>
      <c r="G1661" s="207">
        <f>SUMIFS('BEN BEARE'!K:K,'BEN BEARE'!C:C,B1661)</f>
        <v>-0.5</v>
      </c>
    </row>
    <row r="1662" spans="2:7" ht="15.75" x14ac:dyDescent="0.25">
      <c r="B1662" s="205" t="str">
        <v>Sevillana</v>
      </c>
      <c r="C1662" s="199">
        <f>COUNTIF('BEN BEARE'!C:C,B1662)</f>
        <v>1</v>
      </c>
      <c r="D1662" s="199">
        <f>COUNTIFS('BEN BEARE'!C:C,B1662,'BEN BEARE'!K:K,"&gt;0")</f>
        <v>0</v>
      </c>
      <c r="E1662" s="199">
        <f>COUNTIFS('BEN BEARE'!C:C,B1662,'BEN BEARE'!K:K,"&lt;0")</f>
        <v>1</v>
      </c>
      <c r="F1662" s="200">
        <f t="shared" si="38"/>
        <v>0</v>
      </c>
      <c r="G1662" s="207">
        <f>SUMIFS('BEN BEARE'!K:K,'BEN BEARE'!C:C,B1662)</f>
        <v>-3</v>
      </c>
    </row>
    <row r="1663" spans="2:7" ht="15.75" x14ac:dyDescent="0.25">
      <c r="B1663" s="205" t="str">
        <v xml:space="preserve">Sevillana </v>
      </c>
      <c r="C1663" s="199">
        <f>COUNTIF('BEN BEARE'!C:C,B1663)</f>
        <v>1</v>
      </c>
      <c r="D1663" s="199">
        <f>COUNTIFS('BEN BEARE'!C:C,B1663,'BEN BEARE'!K:K,"&gt;0")</f>
        <v>0</v>
      </c>
      <c r="E1663" s="199">
        <f>COUNTIFS('BEN BEARE'!C:C,B1663,'BEN BEARE'!K:K,"&lt;0")</f>
        <v>1</v>
      </c>
      <c r="F1663" s="200">
        <f t="shared" si="38"/>
        <v>0</v>
      </c>
      <c r="G1663" s="207">
        <f>SUMIFS('BEN BEARE'!K:K,'BEN BEARE'!C:C,B1663)</f>
        <v>-9</v>
      </c>
    </row>
    <row r="1664" spans="2:7" ht="15.75" x14ac:dyDescent="0.25">
      <c r="B1664" s="205" t="str">
        <v>Sha'carri</v>
      </c>
      <c r="C1664" s="199">
        <f>COUNTIF('BEN BEARE'!C:C,B1664)</f>
        <v>1</v>
      </c>
      <c r="D1664" s="199">
        <f>COUNTIFS('BEN BEARE'!C:C,B1664,'BEN BEARE'!K:K,"&gt;0")</f>
        <v>1</v>
      </c>
      <c r="E1664" s="199">
        <f>COUNTIFS('BEN BEARE'!C:C,B1664,'BEN BEARE'!K:K,"&lt;0")</f>
        <v>0</v>
      </c>
      <c r="F1664" s="200">
        <f t="shared" si="38"/>
        <v>1</v>
      </c>
      <c r="G1664" s="207">
        <f>SUMIFS('BEN BEARE'!K:K,'BEN BEARE'!C:C,B1664)</f>
        <v>2.125</v>
      </c>
    </row>
    <row r="1665" spans="2:7" ht="15.75" x14ac:dyDescent="0.25">
      <c r="B1665" s="205" t="str">
        <v>Shadow Vampire</v>
      </c>
      <c r="C1665" s="199">
        <f>COUNTIF('BEN BEARE'!C:C,B1665)</f>
        <v>2</v>
      </c>
      <c r="D1665" s="199">
        <f>COUNTIFS('BEN BEARE'!C:C,B1665,'BEN BEARE'!K:K,"&gt;0")</f>
        <v>0</v>
      </c>
      <c r="E1665" s="199">
        <f>COUNTIFS('BEN BEARE'!C:C,B1665,'BEN BEARE'!K:K,"&lt;0")</f>
        <v>2</v>
      </c>
      <c r="F1665" s="200">
        <f t="shared" si="38"/>
        <v>0</v>
      </c>
      <c r="G1665" s="207">
        <f>SUMIFS('BEN BEARE'!K:K,'BEN BEARE'!C:C,B1665)</f>
        <v>-2.5</v>
      </c>
    </row>
    <row r="1666" spans="2:7" ht="15.75" x14ac:dyDescent="0.25">
      <c r="B1666" s="205" t="str">
        <v>Shadowen</v>
      </c>
      <c r="C1666" s="199">
        <f>COUNTIF('BEN BEARE'!C:C,B1666)</f>
        <v>1</v>
      </c>
      <c r="D1666" s="199">
        <f>COUNTIFS('BEN BEARE'!C:C,B1666,'BEN BEARE'!K:K,"&gt;0")</f>
        <v>0</v>
      </c>
      <c r="E1666" s="199">
        <f>COUNTIFS('BEN BEARE'!C:C,B1666,'BEN BEARE'!K:K,"&lt;0")</f>
        <v>1</v>
      </c>
      <c r="F1666" s="200">
        <f t="shared" si="38"/>
        <v>0</v>
      </c>
      <c r="G1666" s="207">
        <f>SUMIFS('BEN BEARE'!K:K,'BEN BEARE'!C:C,B1666)</f>
        <v>-1.75</v>
      </c>
    </row>
    <row r="1667" spans="2:7" ht="15.75" x14ac:dyDescent="0.25">
      <c r="B1667" s="205" t="str">
        <v>Shadowist</v>
      </c>
      <c r="C1667" s="199">
        <f>COUNTIF('BEN BEARE'!C:C,B1667)</f>
        <v>2</v>
      </c>
      <c r="D1667" s="199">
        <f>COUNTIFS('BEN BEARE'!C:C,B1667,'BEN BEARE'!K:K,"&gt;0")</f>
        <v>0</v>
      </c>
      <c r="E1667" s="199">
        <f>COUNTIFS('BEN BEARE'!C:C,B1667,'BEN BEARE'!K:K,"&lt;0")</f>
        <v>2</v>
      </c>
      <c r="F1667" s="200">
        <f t="shared" si="38"/>
        <v>0</v>
      </c>
      <c r="G1667" s="207">
        <f>SUMIFS('BEN BEARE'!K:K,'BEN BEARE'!C:C,B1667)</f>
        <v>-7.25</v>
      </c>
    </row>
    <row r="1668" spans="2:7" ht="15.75" x14ac:dyDescent="0.25">
      <c r="B1668" s="205" t="str">
        <v>Shaime</v>
      </c>
      <c r="C1668" s="199">
        <f>COUNTIF('BEN BEARE'!C:C,B1668)</f>
        <v>3</v>
      </c>
      <c r="D1668" s="199">
        <f>COUNTIFS('BEN BEARE'!C:C,B1668,'BEN BEARE'!K:K,"&gt;0")</f>
        <v>1</v>
      </c>
      <c r="E1668" s="199">
        <f>COUNTIFS('BEN BEARE'!C:C,B1668,'BEN BEARE'!K:K,"&lt;0")</f>
        <v>2</v>
      </c>
      <c r="F1668" s="200">
        <f t="shared" si="38"/>
        <v>0.33333333333333331</v>
      </c>
      <c r="G1668" s="207">
        <f>SUMIFS('BEN BEARE'!K:K,'BEN BEARE'!C:C,B1668)</f>
        <v>-0.5</v>
      </c>
    </row>
    <row r="1669" spans="2:7" ht="15.75" x14ac:dyDescent="0.25">
      <c r="B1669" s="205" t="str">
        <v>Shaken</v>
      </c>
      <c r="C1669" s="199">
        <f>COUNTIF('BEN BEARE'!C:C,B1669)</f>
        <v>1</v>
      </c>
      <c r="D1669" s="199">
        <f>COUNTIFS('BEN BEARE'!C:C,B1669,'BEN BEARE'!K:K,"&gt;0")</f>
        <v>0</v>
      </c>
      <c r="E1669" s="199">
        <f>COUNTIFS('BEN BEARE'!C:C,B1669,'BEN BEARE'!K:K,"&lt;0")</f>
        <v>1</v>
      </c>
      <c r="F1669" s="200">
        <f t="shared" si="38"/>
        <v>0</v>
      </c>
      <c r="G1669" s="207">
        <f>SUMIFS('BEN BEARE'!K:K,'BEN BEARE'!C:C,B1669)</f>
        <v>-3.25</v>
      </c>
    </row>
    <row r="1670" spans="2:7" ht="15.75" x14ac:dyDescent="0.25">
      <c r="B1670" s="205" t="str">
        <v>Shalectric</v>
      </c>
      <c r="C1670" s="199">
        <f>COUNTIF('BEN BEARE'!C:C,B1670)</f>
        <v>1</v>
      </c>
      <c r="D1670" s="199">
        <f>COUNTIFS('BEN BEARE'!C:C,B1670,'BEN BEARE'!K:K,"&gt;0")</f>
        <v>0</v>
      </c>
      <c r="E1670" s="199">
        <f>COUNTIFS('BEN BEARE'!C:C,B1670,'BEN BEARE'!K:K,"&lt;0")</f>
        <v>1</v>
      </c>
      <c r="F1670" s="200">
        <f t="shared" si="38"/>
        <v>0</v>
      </c>
      <c r="G1670" s="207">
        <f>SUMIFS('BEN BEARE'!K:K,'BEN BEARE'!C:C,B1670)</f>
        <v>-2</v>
      </c>
    </row>
    <row r="1671" spans="2:7" ht="15.75" x14ac:dyDescent="0.25">
      <c r="B1671" s="205" t="str">
        <v>Shalily</v>
      </c>
      <c r="C1671" s="199">
        <f>COUNTIF('BEN BEARE'!C:C,B1671)</f>
        <v>1</v>
      </c>
      <c r="D1671" s="199">
        <f>COUNTIFS('BEN BEARE'!C:C,B1671,'BEN BEARE'!K:K,"&gt;0")</f>
        <v>0</v>
      </c>
      <c r="E1671" s="199">
        <f>COUNTIFS('BEN BEARE'!C:C,B1671,'BEN BEARE'!K:K,"&lt;0")</f>
        <v>1</v>
      </c>
      <c r="F1671" s="200">
        <f t="shared" si="38"/>
        <v>0</v>
      </c>
      <c r="G1671" s="207">
        <f>SUMIFS('BEN BEARE'!K:K,'BEN BEARE'!C:C,B1671)</f>
        <v>-1.5</v>
      </c>
    </row>
    <row r="1672" spans="2:7" ht="15.75" x14ac:dyDescent="0.25">
      <c r="B1672" s="205" t="str">
        <v>Shangai Venture</v>
      </c>
      <c r="C1672" s="199">
        <f>COUNTIF('BEN BEARE'!C:C,B1672)</f>
        <v>1</v>
      </c>
      <c r="D1672" s="199">
        <f>COUNTIFS('BEN BEARE'!C:C,B1672,'BEN BEARE'!K:K,"&gt;0")</f>
        <v>0</v>
      </c>
      <c r="E1672" s="199">
        <f>COUNTIFS('BEN BEARE'!C:C,B1672,'BEN BEARE'!K:K,"&lt;0")</f>
        <v>1</v>
      </c>
      <c r="F1672" s="200">
        <f t="shared" si="38"/>
        <v>0</v>
      </c>
      <c r="G1672" s="207">
        <f>SUMIFS('BEN BEARE'!K:K,'BEN BEARE'!C:C,B1672)</f>
        <v>-1.75</v>
      </c>
    </row>
    <row r="1673" spans="2:7" ht="15.75" x14ac:dyDescent="0.25">
      <c r="B1673" s="205" t="str">
        <v>Shanghai Venture</v>
      </c>
      <c r="C1673" s="199">
        <f>COUNTIF('BEN BEARE'!C:C,B1673)</f>
        <v>6</v>
      </c>
      <c r="D1673" s="199">
        <f>COUNTIFS('BEN BEARE'!C:C,B1673,'BEN BEARE'!K:K,"&gt;0")</f>
        <v>1</v>
      </c>
      <c r="E1673" s="199">
        <f>COUNTIFS('BEN BEARE'!C:C,B1673,'BEN BEARE'!K:K,"&lt;0")</f>
        <v>5</v>
      </c>
      <c r="F1673" s="200">
        <f t="shared" si="38"/>
        <v>0.16666666666666666</v>
      </c>
      <c r="G1673" s="207">
        <f>SUMIFS('BEN BEARE'!K:K,'BEN BEARE'!C:C,B1673)</f>
        <v>-1.25</v>
      </c>
    </row>
    <row r="1674" spans="2:7" ht="15.75" x14ac:dyDescent="0.25">
      <c r="B1674" s="205" t="str">
        <v>Sharubi</v>
      </c>
      <c r="C1674" s="199">
        <f>COUNTIF('BEN BEARE'!C:C,B1674)</f>
        <v>1</v>
      </c>
      <c r="D1674" s="199">
        <f>COUNTIFS('BEN BEARE'!C:C,B1674,'BEN BEARE'!K:K,"&gt;0")</f>
        <v>0</v>
      </c>
      <c r="E1674" s="199">
        <f>COUNTIFS('BEN BEARE'!C:C,B1674,'BEN BEARE'!K:K,"&lt;0")</f>
        <v>1</v>
      </c>
      <c r="F1674" s="200">
        <f t="shared" si="38"/>
        <v>0</v>
      </c>
      <c r="G1674" s="207">
        <f>SUMIFS('BEN BEARE'!K:K,'BEN BEARE'!C:C,B1674)</f>
        <v>-0.25</v>
      </c>
    </row>
    <row r="1675" spans="2:7" ht="15.75" x14ac:dyDescent="0.25">
      <c r="B1675" s="205" t="str">
        <v>She'll be Right</v>
      </c>
      <c r="C1675" s="199">
        <f>COUNTIF('BEN BEARE'!C:C,B1675)</f>
        <v>1</v>
      </c>
      <c r="D1675" s="199">
        <f>COUNTIFS('BEN BEARE'!C:C,B1675,'BEN BEARE'!K:K,"&gt;0")</f>
        <v>0</v>
      </c>
      <c r="E1675" s="199">
        <f>COUNTIFS('BEN BEARE'!C:C,B1675,'BEN BEARE'!K:K,"&lt;0")</f>
        <v>1</v>
      </c>
      <c r="F1675" s="200">
        <f t="shared" si="38"/>
        <v>0</v>
      </c>
      <c r="G1675" s="207">
        <f>SUMIFS('BEN BEARE'!K:K,'BEN BEARE'!C:C,B1675)</f>
        <v>-0.25</v>
      </c>
    </row>
    <row r="1676" spans="2:7" ht="15.75" x14ac:dyDescent="0.25">
      <c r="B1676" s="205" t="str">
        <v>She'll Go Boom</v>
      </c>
      <c r="C1676" s="199">
        <f>COUNTIF('BEN BEARE'!C:C,B1676)</f>
        <v>1</v>
      </c>
      <c r="D1676" s="199">
        <f>COUNTIFS('BEN BEARE'!C:C,B1676,'BEN BEARE'!K:K,"&gt;0")</f>
        <v>0</v>
      </c>
      <c r="E1676" s="199">
        <f>COUNTIFS('BEN BEARE'!C:C,B1676,'BEN BEARE'!K:K,"&lt;0")</f>
        <v>1</v>
      </c>
      <c r="F1676" s="200">
        <f t="shared" si="38"/>
        <v>0</v>
      </c>
      <c r="G1676" s="207">
        <f>SUMIFS('BEN BEARE'!K:K,'BEN BEARE'!C:C,B1676)</f>
        <v>-0.75</v>
      </c>
    </row>
    <row r="1677" spans="2:7" ht="15.75" x14ac:dyDescent="0.25">
      <c r="B1677" s="205" t="str">
        <v>She's Got Veuve</v>
      </c>
      <c r="C1677" s="199">
        <f>COUNTIF('BEN BEARE'!C:C,B1677)</f>
        <v>1</v>
      </c>
      <c r="D1677" s="199">
        <f>COUNTIFS('BEN BEARE'!C:C,B1677,'BEN BEARE'!K:K,"&gt;0")</f>
        <v>0</v>
      </c>
      <c r="E1677" s="199">
        <f>COUNTIFS('BEN BEARE'!C:C,B1677,'BEN BEARE'!K:K,"&lt;0")</f>
        <v>1</v>
      </c>
      <c r="F1677" s="200">
        <f t="shared" si="38"/>
        <v>0</v>
      </c>
      <c r="G1677" s="207">
        <f>SUMIFS('BEN BEARE'!K:K,'BEN BEARE'!C:C,B1677)</f>
        <v>-1</v>
      </c>
    </row>
    <row r="1678" spans="2:7" ht="15.75" x14ac:dyDescent="0.25">
      <c r="B1678" s="205" t="str">
        <v>SHE’S THE SHERIFF</v>
      </c>
      <c r="C1678" s="199">
        <f>COUNTIF('BEN BEARE'!C:C,B1678)</f>
        <v>1</v>
      </c>
      <c r="D1678" s="199">
        <f>COUNTIFS('BEN BEARE'!C:C,B1678,'BEN BEARE'!K:K,"&gt;0")</f>
        <v>0</v>
      </c>
      <c r="E1678" s="199">
        <f>COUNTIFS('BEN BEARE'!C:C,B1678,'BEN BEARE'!K:K,"&lt;0")</f>
        <v>1</v>
      </c>
      <c r="F1678" s="200">
        <f t="shared" ref="F1678:F1741" si="39">D1678/C1678</f>
        <v>0</v>
      </c>
      <c r="G1678" s="207">
        <f>SUMIFS('BEN BEARE'!K:K,'BEN BEARE'!C:C,B1678)</f>
        <v>-0.25</v>
      </c>
    </row>
    <row r="1679" spans="2:7" ht="15.75" x14ac:dyDescent="0.25">
      <c r="B1679" s="205" t="str">
        <v>Shelly's Ace</v>
      </c>
      <c r="C1679" s="199">
        <f>COUNTIF('BEN BEARE'!C:C,B1679)</f>
        <v>1</v>
      </c>
      <c r="D1679" s="199">
        <f>COUNTIFS('BEN BEARE'!C:C,B1679,'BEN BEARE'!K:K,"&gt;0")</f>
        <v>0</v>
      </c>
      <c r="E1679" s="199">
        <f>COUNTIFS('BEN BEARE'!C:C,B1679,'BEN BEARE'!K:K,"&lt;0")</f>
        <v>1</v>
      </c>
      <c r="F1679" s="200">
        <f t="shared" si="39"/>
        <v>0</v>
      </c>
      <c r="G1679" s="207">
        <f>SUMIFS('BEN BEARE'!K:K,'BEN BEARE'!C:C,B1679)</f>
        <v>-3.75</v>
      </c>
    </row>
    <row r="1680" spans="2:7" ht="15.75" x14ac:dyDescent="0.25">
      <c r="B1680" s="205" t="str">
        <v>Shellys Ace</v>
      </c>
      <c r="C1680" s="199">
        <f>COUNTIF('BEN BEARE'!C:C,B1680)</f>
        <v>1</v>
      </c>
      <c r="D1680" s="199">
        <f>COUNTIFS('BEN BEARE'!C:C,B1680,'BEN BEARE'!K:K,"&gt;0")</f>
        <v>0</v>
      </c>
      <c r="E1680" s="199">
        <f>COUNTIFS('BEN BEARE'!C:C,B1680,'BEN BEARE'!K:K,"&lt;0")</f>
        <v>1</v>
      </c>
      <c r="F1680" s="200">
        <f t="shared" si="39"/>
        <v>0</v>
      </c>
      <c r="G1680" s="207">
        <f>SUMIFS('BEN BEARE'!K:K,'BEN BEARE'!C:C,B1680)</f>
        <v>-4.25</v>
      </c>
    </row>
    <row r="1681" spans="2:7" ht="15.75" x14ac:dyDescent="0.25">
      <c r="B1681" s="205" t="str">
        <v>Shepmate</v>
      </c>
      <c r="C1681" s="199">
        <f>COUNTIF('BEN BEARE'!C:C,B1681)</f>
        <v>1</v>
      </c>
      <c r="D1681" s="199">
        <f>COUNTIFS('BEN BEARE'!C:C,B1681,'BEN BEARE'!K:K,"&gt;0")</f>
        <v>0</v>
      </c>
      <c r="E1681" s="199">
        <f>COUNTIFS('BEN BEARE'!C:C,B1681,'BEN BEARE'!K:K,"&lt;0")</f>
        <v>1</v>
      </c>
      <c r="F1681" s="200">
        <f t="shared" si="39"/>
        <v>0</v>
      </c>
      <c r="G1681" s="207">
        <f>SUMIFS('BEN BEARE'!K:K,'BEN BEARE'!C:C,B1681)</f>
        <v>-1.25</v>
      </c>
    </row>
    <row r="1682" spans="2:7" ht="15.75" x14ac:dyDescent="0.25">
      <c r="B1682" s="205" t="str">
        <v>Shes Got Veuve</v>
      </c>
      <c r="C1682" s="199">
        <f>COUNTIF('BEN BEARE'!C:C,B1682)</f>
        <v>2</v>
      </c>
      <c r="D1682" s="199">
        <f>COUNTIFS('BEN BEARE'!C:C,B1682,'BEN BEARE'!K:K,"&gt;0")</f>
        <v>0</v>
      </c>
      <c r="E1682" s="199">
        <f>COUNTIFS('BEN BEARE'!C:C,B1682,'BEN BEARE'!K:K,"&lt;0")</f>
        <v>2</v>
      </c>
      <c r="F1682" s="200">
        <f t="shared" si="39"/>
        <v>0</v>
      </c>
      <c r="G1682" s="207">
        <f>SUMIFS('BEN BEARE'!K:K,'BEN BEARE'!C:C,B1682)</f>
        <v>-5.25</v>
      </c>
    </row>
    <row r="1683" spans="2:7" ht="15.75" x14ac:dyDescent="0.25">
      <c r="B1683" s="205" t="str">
        <v>Shes jessie</v>
      </c>
      <c r="C1683" s="199">
        <f>COUNTIF('BEN BEARE'!C:C,B1683)</f>
        <v>2</v>
      </c>
      <c r="D1683" s="199">
        <f>COUNTIFS('BEN BEARE'!C:C,B1683,'BEN BEARE'!K:K,"&gt;0")</f>
        <v>0</v>
      </c>
      <c r="E1683" s="199">
        <f>COUNTIFS('BEN BEARE'!C:C,B1683,'BEN BEARE'!K:K,"&lt;0")</f>
        <v>2</v>
      </c>
      <c r="F1683" s="200">
        <f t="shared" si="39"/>
        <v>0</v>
      </c>
      <c r="G1683" s="207">
        <f>SUMIFS('BEN BEARE'!K:K,'BEN BEARE'!C:C,B1683)</f>
        <v>-2</v>
      </c>
    </row>
    <row r="1684" spans="2:7" ht="15.75" x14ac:dyDescent="0.25">
      <c r="B1684" s="205" t="str">
        <v>SHESALLSHENANIGANS</v>
      </c>
      <c r="C1684" s="199">
        <f>COUNTIF('BEN BEARE'!C:C,B1684)</f>
        <v>2</v>
      </c>
      <c r="D1684" s="199">
        <f>COUNTIFS('BEN BEARE'!C:C,B1684,'BEN BEARE'!K:K,"&gt;0")</f>
        <v>1</v>
      </c>
      <c r="E1684" s="199">
        <f>COUNTIFS('BEN BEARE'!C:C,B1684,'BEN BEARE'!K:K,"&lt;0")</f>
        <v>1</v>
      </c>
      <c r="F1684" s="200">
        <f t="shared" si="39"/>
        <v>0.5</v>
      </c>
      <c r="G1684" s="207">
        <f>SUMIFS('BEN BEARE'!K:K,'BEN BEARE'!C:C,B1684)</f>
        <v>6.1</v>
      </c>
    </row>
    <row r="1685" spans="2:7" ht="15.75" x14ac:dyDescent="0.25">
      <c r="B1685" s="205" t="str">
        <v>Sheva</v>
      </c>
      <c r="C1685" s="199">
        <f>COUNTIF('BEN BEARE'!C:C,B1685)</f>
        <v>2</v>
      </c>
      <c r="D1685" s="199">
        <f>COUNTIFS('BEN BEARE'!C:C,B1685,'BEN BEARE'!K:K,"&gt;0")</f>
        <v>1</v>
      </c>
      <c r="E1685" s="199">
        <f>COUNTIFS('BEN BEARE'!C:C,B1685,'BEN BEARE'!K:K,"&lt;0")</f>
        <v>1</v>
      </c>
      <c r="F1685" s="200">
        <f t="shared" si="39"/>
        <v>0.5</v>
      </c>
      <c r="G1685" s="207">
        <f>SUMIFS('BEN BEARE'!K:K,'BEN BEARE'!C:C,B1685)</f>
        <v>-0.125</v>
      </c>
    </row>
    <row r="1686" spans="2:7" ht="15.75" x14ac:dyDescent="0.25">
      <c r="B1686" s="205" t="str">
        <v>Shines</v>
      </c>
      <c r="C1686" s="199">
        <f>COUNTIF('BEN BEARE'!C:C,B1686)</f>
        <v>1</v>
      </c>
      <c r="D1686" s="199">
        <f>COUNTIFS('BEN BEARE'!C:C,B1686,'BEN BEARE'!K:K,"&gt;0")</f>
        <v>0</v>
      </c>
      <c r="E1686" s="199">
        <f>COUNTIFS('BEN BEARE'!C:C,B1686,'BEN BEARE'!K:K,"&lt;0")</f>
        <v>1</v>
      </c>
      <c r="F1686" s="200">
        <f t="shared" si="39"/>
        <v>0</v>
      </c>
      <c r="G1686" s="207">
        <f>SUMIFS('BEN BEARE'!K:K,'BEN BEARE'!C:C,B1686)</f>
        <v>-1.5</v>
      </c>
    </row>
    <row r="1687" spans="2:7" ht="15.75" x14ac:dyDescent="0.25">
      <c r="B1687" s="205" t="str">
        <v>Shinjuku</v>
      </c>
      <c r="C1687" s="199">
        <f>COUNTIF('BEN BEARE'!C:C,B1687)</f>
        <v>1</v>
      </c>
      <c r="D1687" s="199">
        <f>COUNTIFS('BEN BEARE'!C:C,B1687,'BEN BEARE'!K:K,"&gt;0")</f>
        <v>0</v>
      </c>
      <c r="E1687" s="199">
        <f>COUNTIFS('BEN BEARE'!C:C,B1687,'BEN BEARE'!K:K,"&lt;0")</f>
        <v>1</v>
      </c>
      <c r="F1687" s="200">
        <f t="shared" si="39"/>
        <v>0</v>
      </c>
      <c r="G1687" s="207">
        <f>SUMIFS('BEN BEARE'!K:K,'BEN BEARE'!C:C,B1687)</f>
        <v>-2</v>
      </c>
    </row>
    <row r="1688" spans="2:7" ht="15.75" x14ac:dyDescent="0.25">
      <c r="B1688" s="205" t="str">
        <v>Shipstern</v>
      </c>
      <c r="C1688" s="199">
        <f>COUNTIF('BEN BEARE'!C:C,B1688)</f>
        <v>1</v>
      </c>
      <c r="D1688" s="199">
        <f>COUNTIFS('BEN BEARE'!C:C,B1688,'BEN BEARE'!K:K,"&gt;0")</f>
        <v>1</v>
      </c>
      <c r="E1688" s="199">
        <f>COUNTIFS('BEN BEARE'!C:C,B1688,'BEN BEARE'!K:K,"&lt;0")</f>
        <v>0</v>
      </c>
      <c r="F1688" s="200">
        <f t="shared" si="39"/>
        <v>1</v>
      </c>
      <c r="G1688" s="207">
        <f>SUMIFS('BEN BEARE'!K:K,'BEN BEARE'!C:C,B1688)</f>
        <v>2.5999999999999996</v>
      </c>
    </row>
    <row r="1689" spans="2:7" ht="15.75" x14ac:dyDescent="0.25">
      <c r="B1689" s="205" t="str">
        <v>Shock</v>
      </c>
      <c r="C1689" s="199">
        <f>COUNTIF('BEN BEARE'!C:C,B1689)</f>
        <v>2</v>
      </c>
      <c r="D1689" s="199">
        <f>COUNTIFS('BEN BEARE'!C:C,B1689,'BEN BEARE'!K:K,"&gt;0")</f>
        <v>0</v>
      </c>
      <c r="E1689" s="199">
        <f>COUNTIFS('BEN BEARE'!C:C,B1689,'BEN BEARE'!K:K,"&lt;0")</f>
        <v>2</v>
      </c>
      <c r="F1689" s="200">
        <f t="shared" si="39"/>
        <v>0</v>
      </c>
      <c r="G1689" s="207">
        <f>SUMIFS('BEN BEARE'!K:K,'BEN BEARE'!C:C,B1689)</f>
        <v>-4.75</v>
      </c>
    </row>
    <row r="1690" spans="2:7" ht="15.75" x14ac:dyDescent="0.25">
      <c r="B1690" s="205" t="str">
        <v>Shoei</v>
      </c>
      <c r="C1690" s="199">
        <f>COUNTIF('BEN BEARE'!C:C,B1690)</f>
        <v>1</v>
      </c>
      <c r="D1690" s="199">
        <f>COUNTIFS('BEN BEARE'!C:C,B1690,'BEN BEARE'!K:K,"&gt;0")</f>
        <v>1</v>
      </c>
      <c r="E1690" s="199">
        <f>COUNTIFS('BEN BEARE'!C:C,B1690,'BEN BEARE'!K:K,"&lt;0")</f>
        <v>0</v>
      </c>
      <c r="F1690" s="200">
        <f t="shared" si="39"/>
        <v>1</v>
      </c>
      <c r="G1690" s="207">
        <f>SUMIFS('BEN BEARE'!K:K,'BEN BEARE'!C:C,B1690)</f>
        <v>3</v>
      </c>
    </row>
    <row r="1691" spans="2:7" ht="15.75" x14ac:dyDescent="0.25">
      <c r="B1691" s="205" t="str">
        <v>Shorebreak</v>
      </c>
      <c r="C1691" s="199">
        <f>COUNTIF('BEN BEARE'!C:C,B1691)</f>
        <v>1</v>
      </c>
      <c r="D1691" s="199">
        <f>COUNTIFS('BEN BEARE'!C:C,B1691,'BEN BEARE'!K:K,"&gt;0")</f>
        <v>0</v>
      </c>
      <c r="E1691" s="199">
        <f>COUNTIFS('BEN BEARE'!C:C,B1691,'BEN BEARE'!K:K,"&lt;0")</f>
        <v>1</v>
      </c>
      <c r="F1691" s="200">
        <f t="shared" si="39"/>
        <v>0</v>
      </c>
      <c r="G1691" s="207">
        <f>SUMIFS('BEN BEARE'!K:K,'BEN BEARE'!C:C,B1691)</f>
        <v>-0.75</v>
      </c>
    </row>
    <row r="1692" spans="2:7" ht="15.75" x14ac:dyDescent="0.25">
      <c r="B1692" s="205" t="str">
        <v>Showboat</v>
      </c>
      <c r="C1692" s="199">
        <f>COUNTIF('BEN BEARE'!C:C,B1692)</f>
        <v>1</v>
      </c>
      <c r="D1692" s="199">
        <f>COUNTIFS('BEN BEARE'!C:C,B1692,'BEN BEARE'!K:K,"&gt;0")</f>
        <v>1</v>
      </c>
      <c r="E1692" s="199">
        <f>COUNTIFS('BEN BEARE'!C:C,B1692,'BEN BEARE'!K:K,"&lt;0")</f>
        <v>0</v>
      </c>
      <c r="F1692" s="200">
        <f t="shared" si="39"/>
        <v>1</v>
      </c>
      <c r="G1692" s="207">
        <f>SUMIFS('BEN BEARE'!K:K,'BEN BEARE'!C:C,B1692)</f>
        <v>10.799999999999999</v>
      </c>
    </row>
    <row r="1693" spans="2:7" ht="15.75" x14ac:dyDescent="0.25">
      <c r="B1693" s="205" t="str">
        <v>Shuri</v>
      </c>
      <c r="C1693" s="199">
        <f>COUNTIF('BEN BEARE'!C:C,B1693)</f>
        <v>1</v>
      </c>
      <c r="D1693" s="199">
        <f>COUNTIFS('BEN BEARE'!C:C,B1693,'BEN BEARE'!K:K,"&gt;0")</f>
        <v>1</v>
      </c>
      <c r="E1693" s="199">
        <f>COUNTIFS('BEN BEARE'!C:C,B1693,'BEN BEARE'!K:K,"&lt;0")</f>
        <v>0</v>
      </c>
      <c r="F1693" s="200">
        <f t="shared" si="39"/>
        <v>1</v>
      </c>
      <c r="G1693" s="207">
        <f>SUMIFS('BEN BEARE'!K:K,'BEN BEARE'!C:C,B1693)</f>
        <v>1.625</v>
      </c>
    </row>
    <row r="1694" spans="2:7" ht="15.75" x14ac:dyDescent="0.25">
      <c r="B1694" s="205" t="str">
        <v>Siasha Jewel</v>
      </c>
      <c r="C1694" s="199">
        <f>COUNTIF('BEN BEARE'!C:C,B1694)</f>
        <v>3</v>
      </c>
      <c r="D1694" s="199">
        <f>COUNTIFS('BEN BEARE'!C:C,B1694,'BEN BEARE'!K:K,"&gt;0")</f>
        <v>0</v>
      </c>
      <c r="E1694" s="199">
        <f>COUNTIFS('BEN BEARE'!C:C,B1694,'BEN BEARE'!K:K,"&lt;0")</f>
        <v>3</v>
      </c>
      <c r="F1694" s="200">
        <f t="shared" si="39"/>
        <v>0</v>
      </c>
      <c r="G1694" s="207">
        <f>SUMIFS('BEN BEARE'!K:K,'BEN BEARE'!C:C,B1694)</f>
        <v>-2.5</v>
      </c>
    </row>
    <row r="1695" spans="2:7" ht="15.75" x14ac:dyDescent="0.25">
      <c r="B1695" s="205" t="str">
        <v>Sibel</v>
      </c>
      <c r="C1695" s="199">
        <f>COUNTIF('BEN BEARE'!C:C,B1695)</f>
        <v>1</v>
      </c>
      <c r="D1695" s="199">
        <f>COUNTIFS('BEN BEARE'!C:C,B1695,'BEN BEARE'!K:K,"&gt;0")</f>
        <v>0</v>
      </c>
      <c r="E1695" s="199">
        <f>COUNTIFS('BEN BEARE'!C:C,B1695,'BEN BEARE'!K:K,"&lt;0")</f>
        <v>1</v>
      </c>
      <c r="F1695" s="200">
        <f t="shared" si="39"/>
        <v>0</v>
      </c>
      <c r="G1695" s="207">
        <f>SUMIFS('BEN BEARE'!K:K,'BEN BEARE'!C:C,B1695)</f>
        <v>-2.75</v>
      </c>
    </row>
    <row r="1696" spans="2:7" ht="15.75" x14ac:dyDescent="0.25">
      <c r="B1696" s="205" t="str">
        <v>Sicialian</v>
      </c>
      <c r="C1696" s="199">
        <f>COUNTIF('BEN BEARE'!C:C,B1696)</f>
        <v>1</v>
      </c>
      <c r="D1696" s="199">
        <f>COUNTIFS('BEN BEARE'!C:C,B1696,'BEN BEARE'!K:K,"&gt;0")</f>
        <v>0</v>
      </c>
      <c r="E1696" s="199">
        <f>COUNTIFS('BEN BEARE'!C:C,B1696,'BEN BEARE'!K:K,"&lt;0")</f>
        <v>1</v>
      </c>
      <c r="F1696" s="200">
        <f t="shared" si="39"/>
        <v>0</v>
      </c>
      <c r="G1696" s="207">
        <f>SUMIFS('BEN BEARE'!K:K,'BEN BEARE'!C:C,B1696)</f>
        <v>-3</v>
      </c>
    </row>
    <row r="1697" spans="2:7" ht="15.75" x14ac:dyDescent="0.25">
      <c r="B1697" s="205" t="str">
        <v>Sicilian</v>
      </c>
      <c r="C1697" s="199">
        <f>COUNTIF('BEN BEARE'!C:C,B1697)</f>
        <v>1</v>
      </c>
      <c r="D1697" s="199">
        <f>COUNTIFS('BEN BEARE'!C:C,B1697,'BEN BEARE'!K:K,"&gt;0")</f>
        <v>0</v>
      </c>
      <c r="E1697" s="199">
        <f>COUNTIFS('BEN BEARE'!C:C,B1697,'BEN BEARE'!K:K,"&lt;0")</f>
        <v>1</v>
      </c>
      <c r="F1697" s="200">
        <f t="shared" si="39"/>
        <v>0</v>
      </c>
      <c r="G1697" s="207">
        <f>SUMIFS('BEN BEARE'!K:K,'BEN BEARE'!C:C,B1697)</f>
        <v>-5</v>
      </c>
    </row>
    <row r="1698" spans="2:7" ht="15.75" x14ac:dyDescent="0.25">
      <c r="B1698" s="205" t="str">
        <v xml:space="preserve">Sierra De Gredos </v>
      </c>
      <c r="C1698" s="199">
        <f>COUNTIF('BEN BEARE'!C:C,B1698)</f>
        <v>1</v>
      </c>
      <c r="D1698" s="199">
        <f>COUNTIFS('BEN BEARE'!C:C,B1698,'BEN BEARE'!K:K,"&gt;0")</f>
        <v>0</v>
      </c>
      <c r="E1698" s="199">
        <f>COUNTIFS('BEN BEARE'!C:C,B1698,'BEN BEARE'!K:K,"&lt;0")</f>
        <v>1</v>
      </c>
      <c r="F1698" s="200">
        <f t="shared" si="39"/>
        <v>0</v>
      </c>
      <c r="G1698" s="207">
        <f>SUMIFS('BEN BEARE'!K:K,'BEN BEARE'!C:C,B1698)</f>
        <v>-5</v>
      </c>
    </row>
    <row r="1699" spans="2:7" ht="15.75" x14ac:dyDescent="0.25">
      <c r="B1699" s="205" t="str">
        <v>Signor Fangio</v>
      </c>
      <c r="C1699" s="199">
        <f>COUNTIF('BEN BEARE'!C:C,B1699)</f>
        <v>1</v>
      </c>
      <c r="D1699" s="199">
        <f>COUNTIFS('BEN BEARE'!C:C,B1699,'BEN BEARE'!K:K,"&gt;0")</f>
        <v>1</v>
      </c>
      <c r="E1699" s="199">
        <f>COUNTIFS('BEN BEARE'!C:C,B1699,'BEN BEARE'!K:K,"&lt;0")</f>
        <v>0</v>
      </c>
      <c r="F1699" s="200">
        <f t="shared" si="39"/>
        <v>1</v>
      </c>
      <c r="G1699" s="207">
        <f>SUMIFS('BEN BEARE'!K:K,'BEN BEARE'!C:C,B1699)</f>
        <v>10.5</v>
      </c>
    </row>
    <row r="1700" spans="2:7" ht="15.75" x14ac:dyDescent="0.25">
      <c r="B1700" s="205" t="str">
        <v>Silvagni</v>
      </c>
      <c r="C1700" s="199">
        <f>COUNTIF('BEN BEARE'!C:C,B1700)</f>
        <v>1</v>
      </c>
      <c r="D1700" s="199">
        <f>COUNTIFS('BEN BEARE'!C:C,B1700,'BEN BEARE'!K:K,"&gt;0")</f>
        <v>1</v>
      </c>
      <c r="E1700" s="199">
        <f>COUNTIFS('BEN BEARE'!C:C,B1700,'BEN BEARE'!K:K,"&lt;0")</f>
        <v>0</v>
      </c>
      <c r="F1700" s="200">
        <f t="shared" si="39"/>
        <v>1</v>
      </c>
      <c r="G1700" s="207">
        <f>SUMIFS('BEN BEARE'!K:K,'BEN BEARE'!C:C,B1700)</f>
        <v>6</v>
      </c>
    </row>
    <row r="1701" spans="2:7" ht="15.75" x14ac:dyDescent="0.25">
      <c r="B1701" s="205" t="str">
        <v>Silver Cliff</v>
      </c>
      <c r="C1701" s="199">
        <f>COUNTIF('BEN BEARE'!C:C,B1701)</f>
        <v>1</v>
      </c>
      <c r="D1701" s="199">
        <f>COUNTIFS('BEN BEARE'!C:C,B1701,'BEN BEARE'!K:K,"&gt;0")</f>
        <v>0</v>
      </c>
      <c r="E1701" s="199">
        <f>COUNTIFS('BEN BEARE'!C:C,B1701,'BEN BEARE'!K:K,"&lt;0")</f>
        <v>1</v>
      </c>
      <c r="F1701" s="200">
        <f t="shared" si="39"/>
        <v>0</v>
      </c>
      <c r="G1701" s="207">
        <f>SUMIFS('BEN BEARE'!K:K,'BEN BEARE'!C:C,B1701)</f>
        <v>-1.5</v>
      </c>
    </row>
    <row r="1702" spans="2:7" ht="15.75" x14ac:dyDescent="0.25">
      <c r="B1702" s="205" t="str">
        <v>Silver Waves</v>
      </c>
      <c r="C1702" s="199">
        <f>COUNTIF('BEN BEARE'!C:C,B1702)</f>
        <v>1</v>
      </c>
      <c r="D1702" s="199">
        <f>COUNTIFS('BEN BEARE'!C:C,B1702,'BEN BEARE'!K:K,"&gt;0")</f>
        <v>1</v>
      </c>
      <c r="E1702" s="199">
        <f>COUNTIFS('BEN BEARE'!C:C,B1702,'BEN BEARE'!K:K,"&lt;0")</f>
        <v>0</v>
      </c>
      <c r="F1702" s="200">
        <f t="shared" si="39"/>
        <v>1</v>
      </c>
      <c r="G1702" s="207">
        <f>SUMIFS('BEN BEARE'!K:K,'BEN BEARE'!C:C,B1702)</f>
        <v>5.6</v>
      </c>
    </row>
    <row r="1703" spans="2:7" ht="15.75" x14ac:dyDescent="0.25">
      <c r="B1703" s="205" t="str">
        <v>Simeon</v>
      </c>
      <c r="C1703" s="199">
        <f>COUNTIF('BEN BEARE'!C:C,B1703)</f>
        <v>1</v>
      </c>
      <c r="D1703" s="199">
        <f>COUNTIFS('BEN BEARE'!C:C,B1703,'BEN BEARE'!K:K,"&gt;0")</f>
        <v>1</v>
      </c>
      <c r="E1703" s="199">
        <f>COUNTIFS('BEN BEARE'!C:C,B1703,'BEN BEARE'!K:K,"&lt;0")</f>
        <v>0</v>
      </c>
      <c r="F1703" s="200">
        <f t="shared" si="39"/>
        <v>1</v>
      </c>
      <c r="G1703" s="207">
        <f>SUMIFS('BEN BEARE'!K:K,'BEN BEARE'!C:C,B1703)</f>
        <v>3.6000000000000005</v>
      </c>
    </row>
    <row r="1704" spans="2:7" ht="15.75" x14ac:dyDescent="0.25">
      <c r="B1704" s="205" t="str">
        <v>Simpkin</v>
      </c>
      <c r="C1704" s="199">
        <f>COUNTIF('BEN BEARE'!C:C,B1704)</f>
        <v>1</v>
      </c>
      <c r="D1704" s="199">
        <f>COUNTIFS('BEN BEARE'!C:C,B1704,'BEN BEARE'!K:K,"&gt;0")</f>
        <v>0</v>
      </c>
      <c r="E1704" s="199">
        <f>COUNTIFS('BEN BEARE'!C:C,B1704,'BEN BEARE'!K:K,"&lt;0")</f>
        <v>1</v>
      </c>
      <c r="F1704" s="200">
        <f t="shared" si="39"/>
        <v>0</v>
      </c>
      <c r="G1704" s="207">
        <f>SUMIFS('BEN BEARE'!K:K,'BEN BEARE'!C:C,B1704)</f>
        <v>-0.25</v>
      </c>
    </row>
    <row r="1705" spans="2:7" ht="15.75" x14ac:dyDescent="0.25">
      <c r="B1705" s="205" t="str">
        <v>Simply Sparklez</v>
      </c>
      <c r="C1705" s="199">
        <f>COUNTIF('BEN BEARE'!C:C,B1705)</f>
        <v>3</v>
      </c>
      <c r="D1705" s="199">
        <f>COUNTIFS('BEN BEARE'!C:C,B1705,'BEN BEARE'!K:K,"&gt;0")</f>
        <v>0</v>
      </c>
      <c r="E1705" s="199">
        <f>COUNTIFS('BEN BEARE'!C:C,B1705,'BEN BEARE'!K:K,"&lt;0")</f>
        <v>3</v>
      </c>
      <c r="F1705" s="200">
        <f t="shared" si="39"/>
        <v>0</v>
      </c>
      <c r="G1705" s="207">
        <f>SUMIFS('BEN BEARE'!K:K,'BEN BEARE'!C:C,B1705)</f>
        <v>-7</v>
      </c>
    </row>
    <row r="1706" spans="2:7" ht="15.75" x14ac:dyDescent="0.25">
      <c r="B1706" s="205" t="str">
        <v>Sing a Rainbow</v>
      </c>
      <c r="C1706" s="199">
        <f>COUNTIF('BEN BEARE'!C:C,B1706)</f>
        <v>1</v>
      </c>
      <c r="D1706" s="199">
        <f>COUNTIFS('BEN BEARE'!C:C,B1706,'BEN BEARE'!K:K,"&gt;0")</f>
        <v>0</v>
      </c>
      <c r="E1706" s="199">
        <f>COUNTIFS('BEN BEARE'!C:C,B1706,'BEN BEARE'!K:K,"&lt;0")</f>
        <v>1</v>
      </c>
      <c r="F1706" s="200">
        <f t="shared" si="39"/>
        <v>0</v>
      </c>
      <c r="G1706" s="207">
        <f>SUMIFS('BEN BEARE'!K:K,'BEN BEARE'!C:C,B1706)</f>
        <v>-1.5</v>
      </c>
    </row>
    <row r="1707" spans="2:7" ht="15.75" x14ac:dyDescent="0.25">
      <c r="B1707" s="205" t="str">
        <v>Single Attraction</v>
      </c>
      <c r="C1707" s="199">
        <f>COUNTIF('BEN BEARE'!C:C,B1707)</f>
        <v>3</v>
      </c>
      <c r="D1707" s="199">
        <f>COUNTIFS('BEN BEARE'!C:C,B1707,'BEN BEARE'!K:K,"&gt;0")</f>
        <v>0</v>
      </c>
      <c r="E1707" s="199">
        <f>COUNTIFS('BEN BEARE'!C:C,B1707,'BEN BEARE'!K:K,"&lt;0")</f>
        <v>3</v>
      </c>
      <c r="F1707" s="200">
        <f t="shared" si="39"/>
        <v>0</v>
      </c>
      <c r="G1707" s="207">
        <f>SUMIFS('BEN BEARE'!K:K,'BEN BEARE'!C:C,B1707)</f>
        <v>-11.25</v>
      </c>
    </row>
    <row r="1708" spans="2:7" ht="15.75" x14ac:dyDescent="0.25">
      <c r="B1708" s="205" t="str">
        <v>Sinner</v>
      </c>
      <c r="C1708" s="199">
        <f>COUNTIF('BEN BEARE'!C:C,B1708)</f>
        <v>1</v>
      </c>
      <c r="D1708" s="199">
        <f>COUNTIFS('BEN BEARE'!C:C,B1708,'BEN BEARE'!K:K,"&gt;0")</f>
        <v>0</v>
      </c>
      <c r="E1708" s="199">
        <f>COUNTIFS('BEN BEARE'!C:C,B1708,'BEN BEARE'!K:K,"&lt;0")</f>
        <v>1</v>
      </c>
      <c r="F1708" s="200">
        <f t="shared" si="39"/>
        <v>0</v>
      </c>
      <c r="G1708" s="207">
        <f>SUMIFS('BEN BEARE'!K:K,'BEN BEARE'!C:C,B1708)</f>
        <v>-2.5</v>
      </c>
    </row>
    <row r="1709" spans="2:7" ht="15.75" x14ac:dyDescent="0.25">
      <c r="B1709" s="205" t="str">
        <v>Sir Atlas</v>
      </c>
      <c r="C1709" s="199">
        <f>COUNTIF('BEN BEARE'!C:C,B1709)</f>
        <v>1</v>
      </c>
      <c r="D1709" s="199">
        <f>COUNTIFS('BEN BEARE'!C:C,B1709,'BEN BEARE'!K:K,"&gt;0")</f>
        <v>1</v>
      </c>
      <c r="E1709" s="199">
        <f>COUNTIFS('BEN BEARE'!C:C,B1709,'BEN BEARE'!K:K,"&lt;0")</f>
        <v>0</v>
      </c>
      <c r="F1709" s="200">
        <f t="shared" si="39"/>
        <v>1</v>
      </c>
      <c r="G1709" s="207">
        <f>SUMIFS('BEN BEARE'!K:K,'BEN BEARE'!C:C,B1709)</f>
        <v>13.5</v>
      </c>
    </row>
    <row r="1710" spans="2:7" ht="15.75" x14ac:dyDescent="0.25">
      <c r="B1710" s="205" t="str">
        <v>Sir Bitesalot</v>
      </c>
      <c r="C1710" s="199">
        <f>COUNTIF('BEN BEARE'!C:C,B1710)</f>
        <v>1</v>
      </c>
      <c r="D1710" s="199">
        <f>COUNTIFS('BEN BEARE'!C:C,B1710,'BEN BEARE'!K:K,"&gt;0")</f>
        <v>0</v>
      </c>
      <c r="E1710" s="199">
        <f>COUNTIFS('BEN BEARE'!C:C,B1710,'BEN BEARE'!K:K,"&lt;0")</f>
        <v>1</v>
      </c>
      <c r="F1710" s="200">
        <f t="shared" si="39"/>
        <v>0</v>
      </c>
      <c r="G1710" s="207">
        <f>SUMIFS('BEN BEARE'!K:K,'BEN BEARE'!C:C,B1710)</f>
        <v>-0.75</v>
      </c>
    </row>
    <row r="1711" spans="2:7" ht="15.75" x14ac:dyDescent="0.25">
      <c r="B1711" s="205" t="str">
        <v>Sir Phoenix</v>
      </c>
      <c r="C1711" s="199">
        <f>COUNTIF('BEN BEARE'!C:C,B1711)</f>
        <v>2</v>
      </c>
      <c r="D1711" s="199">
        <f>COUNTIFS('BEN BEARE'!C:C,B1711,'BEN BEARE'!K:K,"&gt;0")</f>
        <v>0</v>
      </c>
      <c r="E1711" s="199">
        <f>COUNTIFS('BEN BEARE'!C:C,B1711,'BEN BEARE'!K:K,"&lt;0")</f>
        <v>2</v>
      </c>
      <c r="F1711" s="200">
        <f t="shared" si="39"/>
        <v>0</v>
      </c>
      <c r="G1711" s="207">
        <f>SUMIFS('BEN BEARE'!K:K,'BEN BEARE'!C:C,B1711)</f>
        <v>-3</v>
      </c>
    </row>
    <row r="1712" spans="2:7" ht="15.75" x14ac:dyDescent="0.25">
      <c r="B1712" s="205" t="str">
        <v>Sir Ravanelli/Robusto</v>
      </c>
      <c r="C1712" s="199">
        <f>COUNTIF('BEN BEARE'!C:C,B1712)</f>
        <v>1</v>
      </c>
      <c r="D1712" s="199">
        <f>COUNTIFS('BEN BEARE'!C:C,B1712,'BEN BEARE'!K:K,"&gt;0")</f>
        <v>0</v>
      </c>
      <c r="E1712" s="199">
        <f>COUNTIFS('BEN BEARE'!C:C,B1712,'BEN BEARE'!K:K,"&lt;0")</f>
        <v>1</v>
      </c>
      <c r="F1712" s="200">
        <f t="shared" si="39"/>
        <v>0</v>
      </c>
      <c r="G1712" s="207">
        <f>SUMIFS('BEN BEARE'!K:K,'BEN BEARE'!C:C,B1712)</f>
        <v>-1</v>
      </c>
    </row>
    <row r="1713" spans="2:7" ht="15.75" x14ac:dyDescent="0.25">
      <c r="B1713" s="205" t="str">
        <v>SIR ROCKFORD</v>
      </c>
      <c r="C1713" s="199">
        <f>COUNTIF('BEN BEARE'!C:C,B1713)</f>
        <v>2</v>
      </c>
      <c r="D1713" s="199">
        <f>COUNTIFS('BEN BEARE'!C:C,B1713,'BEN BEARE'!K:K,"&gt;0")</f>
        <v>0</v>
      </c>
      <c r="E1713" s="199">
        <f>COUNTIFS('BEN BEARE'!C:C,B1713,'BEN BEARE'!K:K,"&lt;0")</f>
        <v>2</v>
      </c>
      <c r="F1713" s="200">
        <f t="shared" si="39"/>
        <v>0</v>
      </c>
      <c r="G1713" s="207">
        <f>SUMIFS('BEN BEARE'!K:K,'BEN BEARE'!C:C,B1713)</f>
        <v>-13</v>
      </c>
    </row>
    <row r="1714" spans="2:7" ht="15.75" x14ac:dyDescent="0.25">
      <c r="B1714" s="205" t="str">
        <v>Sir Tom</v>
      </c>
      <c r="C1714" s="199">
        <f>COUNTIF('BEN BEARE'!C:C,B1714)</f>
        <v>3</v>
      </c>
      <c r="D1714" s="199">
        <f>COUNTIFS('BEN BEARE'!C:C,B1714,'BEN BEARE'!K:K,"&gt;0")</f>
        <v>0</v>
      </c>
      <c r="E1714" s="199">
        <f>COUNTIFS('BEN BEARE'!C:C,B1714,'BEN BEARE'!K:K,"&lt;0")</f>
        <v>3</v>
      </c>
      <c r="F1714" s="200">
        <f t="shared" si="39"/>
        <v>0</v>
      </c>
      <c r="G1714" s="207">
        <f>SUMIFS('BEN BEARE'!K:K,'BEN BEARE'!C:C,B1714)</f>
        <v>-4.25</v>
      </c>
    </row>
    <row r="1715" spans="2:7" ht="15.75" x14ac:dyDescent="0.25">
      <c r="B1715" s="205" t="str">
        <v>Sir Zino</v>
      </c>
      <c r="C1715" s="199">
        <f>COUNTIF('BEN BEARE'!C:C,B1715)</f>
        <v>1</v>
      </c>
      <c r="D1715" s="199">
        <f>COUNTIFS('BEN BEARE'!C:C,B1715,'BEN BEARE'!K:K,"&gt;0")</f>
        <v>0</v>
      </c>
      <c r="E1715" s="199">
        <f>COUNTIFS('BEN BEARE'!C:C,B1715,'BEN BEARE'!K:K,"&lt;0")</f>
        <v>1</v>
      </c>
      <c r="F1715" s="200">
        <f t="shared" si="39"/>
        <v>0</v>
      </c>
      <c r="G1715" s="207">
        <f>SUMIFS('BEN BEARE'!K:K,'BEN BEARE'!C:C,B1715)</f>
        <v>-6.25</v>
      </c>
    </row>
    <row r="1716" spans="2:7" ht="15.75" x14ac:dyDescent="0.25">
      <c r="B1716" s="205" t="str">
        <v>Sistene Explorer</v>
      </c>
      <c r="C1716" s="199">
        <f>COUNTIF('BEN BEARE'!C:C,B1716)</f>
        <v>2</v>
      </c>
      <c r="D1716" s="199">
        <f>COUNTIFS('BEN BEARE'!C:C,B1716,'BEN BEARE'!K:K,"&gt;0")</f>
        <v>0</v>
      </c>
      <c r="E1716" s="199">
        <f>COUNTIFS('BEN BEARE'!C:C,B1716,'BEN BEARE'!K:K,"&lt;0")</f>
        <v>2</v>
      </c>
      <c r="F1716" s="200">
        <f t="shared" si="39"/>
        <v>0</v>
      </c>
      <c r="G1716" s="207">
        <f>SUMIFS('BEN BEARE'!K:K,'BEN BEARE'!C:C,B1716)</f>
        <v>-5</v>
      </c>
    </row>
    <row r="1717" spans="2:7" ht="15.75" x14ac:dyDescent="0.25">
      <c r="B1717" s="205" t="str">
        <v>Sisterhood</v>
      </c>
      <c r="C1717" s="199">
        <f>COUNTIF('BEN BEARE'!C:C,B1717)</f>
        <v>1</v>
      </c>
      <c r="D1717" s="199">
        <f>COUNTIFS('BEN BEARE'!C:C,B1717,'BEN BEARE'!K:K,"&gt;0")</f>
        <v>1</v>
      </c>
      <c r="E1717" s="199">
        <f>COUNTIFS('BEN BEARE'!C:C,B1717,'BEN BEARE'!K:K,"&lt;0")</f>
        <v>0</v>
      </c>
      <c r="F1717" s="200">
        <f t="shared" si="39"/>
        <v>1</v>
      </c>
      <c r="G1717" s="207">
        <f>SUMIFS('BEN BEARE'!K:K,'BEN BEARE'!C:C,B1717)</f>
        <v>7.5</v>
      </c>
    </row>
    <row r="1718" spans="2:7" ht="15.75" x14ac:dyDescent="0.25">
      <c r="B1718" s="205" t="str">
        <v>Sisu</v>
      </c>
      <c r="C1718" s="199">
        <f>COUNTIF('BEN BEARE'!C:C,B1718)</f>
        <v>1</v>
      </c>
      <c r="D1718" s="199">
        <f>COUNTIFS('BEN BEARE'!C:C,B1718,'BEN BEARE'!K:K,"&gt;0")</f>
        <v>0</v>
      </c>
      <c r="E1718" s="199">
        <f>COUNTIFS('BEN BEARE'!C:C,B1718,'BEN BEARE'!K:K,"&lt;0")</f>
        <v>1</v>
      </c>
      <c r="F1718" s="200">
        <f t="shared" si="39"/>
        <v>0</v>
      </c>
      <c r="G1718" s="207">
        <f>SUMIFS('BEN BEARE'!K:K,'BEN BEARE'!C:C,B1718)</f>
        <v>-5</v>
      </c>
    </row>
    <row r="1719" spans="2:7" ht="15.75" x14ac:dyDescent="0.25">
      <c r="B1719" s="205" t="str">
        <v>Siteki</v>
      </c>
      <c r="C1719" s="199">
        <f>COUNTIF('BEN BEARE'!C:C,B1719)</f>
        <v>1</v>
      </c>
      <c r="D1719" s="199">
        <f>COUNTIFS('BEN BEARE'!C:C,B1719,'BEN BEARE'!K:K,"&gt;0")</f>
        <v>0</v>
      </c>
      <c r="E1719" s="199">
        <f>COUNTIFS('BEN BEARE'!C:C,B1719,'BEN BEARE'!K:K,"&lt;0")</f>
        <v>1</v>
      </c>
      <c r="F1719" s="200">
        <f t="shared" si="39"/>
        <v>0</v>
      </c>
      <c r="G1719" s="207">
        <f>SUMIFS('BEN BEARE'!K:K,'BEN BEARE'!C:C,B1719)</f>
        <v>-2.75</v>
      </c>
    </row>
    <row r="1720" spans="2:7" ht="15.75" x14ac:dyDescent="0.25">
      <c r="B1720" s="205" t="str">
        <v>Six Again</v>
      </c>
      <c r="C1720" s="199">
        <f>COUNTIF('BEN BEARE'!C:C,B1720)</f>
        <v>1</v>
      </c>
      <c r="D1720" s="199">
        <f>COUNTIFS('BEN BEARE'!C:C,B1720,'BEN BEARE'!K:K,"&gt;0")</f>
        <v>1</v>
      </c>
      <c r="E1720" s="199">
        <f>COUNTIFS('BEN BEARE'!C:C,B1720,'BEN BEARE'!K:K,"&lt;0")</f>
        <v>0</v>
      </c>
      <c r="F1720" s="200">
        <f t="shared" si="39"/>
        <v>1</v>
      </c>
      <c r="G1720" s="207">
        <f>SUMIFS('BEN BEARE'!K:K,'BEN BEARE'!C:C,B1720)</f>
        <v>0.67999999999999994</v>
      </c>
    </row>
    <row r="1721" spans="2:7" ht="15.75" x14ac:dyDescent="0.25">
      <c r="B1721" s="205" t="str">
        <v>Six Steps</v>
      </c>
      <c r="C1721" s="199">
        <f>COUNTIF('BEN BEARE'!C:C,B1721)</f>
        <v>1</v>
      </c>
      <c r="D1721" s="199">
        <f>COUNTIFS('BEN BEARE'!C:C,B1721,'BEN BEARE'!K:K,"&gt;0")</f>
        <v>0</v>
      </c>
      <c r="E1721" s="199">
        <f>COUNTIFS('BEN BEARE'!C:C,B1721,'BEN BEARE'!K:K,"&lt;0")</f>
        <v>1</v>
      </c>
      <c r="F1721" s="200">
        <f t="shared" si="39"/>
        <v>0</v>
      </c>
      <c r="G1721" s="207">
        <f>SUMIFS('BEN BEARE'!K:K,'BEN BEARE'!C:C,B1721)</f>
        <v>-0.75</v>
      </c>
    </row>
    <row r="1722" spans="2:7" ht="15.75" x14ac:dyDescent="0.25">
      <c r="B1722" s="205" t="str">
        <v>Skedaddle</v>
      </c>
      <c r="C1722" s="199">
        <f>COUNTIF('BEN BEARE'!C:C,B1722)</f>
        <v>1</v>
      </c>
      <c r="D1722" s="199">
        <f>COUNTIFS('BEN BEARE'!C:C,B1722,'BEN BEARE'!K:K,"&gt;0")</f>
        <v>1</v>
      </c>
      <c r="E1722" s="199">
        <f>COUNTIFS('BEN BEARE'!C:C,B1722,'BEN BEARE'!K:K,"&lt;0")</f>
        <v>0</v>
      </c>
      <c r="F1722" s="200">
        <f t="shared" si="39"/>
        <v>1</v>
      </c>
      <c r="G1722" s="207">
        <f>SUMIFS('BEN BEARE'!K:K,'BEN BEARE'!C:C,B1722)</f>
        <v>12</v>
      </c>
    </row>
    <row r="1723" spans="2:7" ht="15.75" x14ac:dyDescent="0.25">
      <c r="B1723" s="205" t="str">
        <v>Skipjack</v>
      </c>
      <c r="C1723" s="199">
        <f>COUNTIF('BEN BEARE'!C:C,B1723)</f>
        <v>1</v>
      </c>
      <c r="D1723" s="199">
        <f>COUNTIFS('BEN BEARE'!C:C,B1723,'BEN BEARE'!K:K,"&gt;0")</f>
        <v>1</v>
      </c>
      <c r="E1723" s="199">
        <f>COUNTIFS('BEN BEARE'!C:C,B1723,'BEN BEARE'!K:K,"&lt;0")</f>
        <v>0</v>
      </c>
      <c r="F1723" s="200">
        <f t="shared" si="39"/>
        <v>1</v>
      </c>
      <c r="G1723" s="207">
        <f>SUMIFS('BEN BEARE'!K:K,'BEN BEARE'!C:C,B1723)</f>
        <v>18</v>
      </c>
    </row>
    <row r="1724" spans="2:7" ht="15.75" x14ac:dyDescent="0.25">
      <c r="B1724" s="205" t="str">
        <v>Skipping Girl</v>
      </c>
      <c r="C1724" s="199">
        <f>COUNTIF('BEN BEARE'!C:C,B1724)</f>
        <v>1</v>
      </c>
      <c r="D1724" s="199">
        <f>COUNTIFS('BEN BEARE'!C:C,B1724,'BEN BEARE'!K:K,"&gt;0")</f>
        <v>0</v>
      </c>
      <c r="E1724" s="199">
        <f>COUNTIFS('BEN BEARE'!C:C,B1724,'BEN BEARE'!K:K,"&lt;0")</f>
        <v>1</v>
      </c>
      <c r="F1724" s="200">
        <f t="shared" si="39"/>
        <v>0</v>
      </c>
      <c r="G1724" s="207">
        <f>SUMIFS('BEN BEARE'!K:K,'BEN BEARE'!C:C,B1724)</f>
        <v>-2.5</v>
      </c>
    </row>
    <row r="1725" spans="2:7" ht="15.75" x14ac:dyDescent="0.25">
      <c r="B1725" s="205" t="str">
        <v>Skit 'n' Scat</v>
      </c>
      <c r="C1725" s="199">
        <f>COUNTIF('BEN BEARE'!C:C,B1725)</f>
        <v>2</v>
      </c>
      <c r="D1725" s="199">
        <f>COUNTIFS('BEN BEARE'!C:C,B1725,'BEN BEARE'!K:K,"&gt;0")</f>
        <v>0</v>
      </c>
      <c r="E1725" s="199">
        <f>COUNTIFS('BEN BEARE'!C:C,B1725,'BEN BEARE'!K:K,"&lt;0")</f>
        <v>2</v>
      </c>
      <c r="F1725" s="200">
        <f t="shared" si="39"/>
        <v>0</v>
      </c>
      <c r="G1725" s="207">
        <f>SUMIFS('BEN BEARE'!K:K,'BEN BEARE'!C:C,B1725)</f>
        <v>-13.75</v>
      </c>
    </row>
    <row r="1726" spans="2:7" ht="15.75" x14ac:dyDescent="0.25">
      <c r="B1726" s="205" t="str">
        <v>Skoozi Yes</v>
      </c>
      <c r="C1726" s="199">
        <f>COUNTIF('BEN BEARE'!C:C,B1726)</f>
        <v>1</v>
      </c>
      <c r="D1726" s="199">
        <f>COUNTIFS('BEN BEARE'!C:C,B1726,'BEN BEARE'!K:K,"&gt;0")</f>
        <v>0</v>
      </c>
      <c r="E1726" s="199">
        <f>COUNTIFS('BEN BEARE'!C:C,B1726,'BEN BEARE'!K:K,"&lt;0")</f>
        <v>1</v>
      </c>
      <c r="F1726" s="200">
        <f t="shared" si="39"/>
        <v>0</v>
      </c>
      <c r="G1726" s="207">
        <f>SUMIFS('BEN BEARE'!K:K,'BEN BEARE'!C:C,B1726)</f>
        <v>-3.75</v>
      </c>
    </row>
    <row r="1727" spans="2:7" ht="15.75" x14ac:dyDescent="0.25">
      <c r="B1727" s="205" t="str">
        <v>Skybeam</v>
      </c>
      <c r="C1727" s="199">
        <f>COUNTIF('BEN BEARE'!C:C,B1727)</f>
        <v>1</v>
      </c>
      <c r="D1727" s="199">
        <f>COUNTIFS('BEN BEARE'!C:C,B1727,'BEN BEARE'!K:K,"&gt;0")</f>
        <v>0</v>
      </c>
      <c r="E1727" s="199">
        <f>COUNTIFS('BEN BEARE'!C:C,B1727,'BEN BEARE'!K:K,"&lt;0")</f>
        <v>1</v>
      </c>
      <c r="F1727" s="200">
        <f t="shared" si="39"/>
        <v>0</v>
      </c>
      <c r="G1727" s="207">
        <f>SUMIFS('BEN BEARE'!K:K,'BEN BEARE'!C:C,B1727)</f>
        <v>-2</v>
      </c>
    </row>
    <row r="1728" spans="2:7" ht="15.75" x14ac:dyDescent="0.25">
      <c r="B1728" s="205" t="str">
        <v>Skyhawk</v>
      </c>
      <c r="C1728" s="199">
        <f>COUNTIF('BEN BEARE'!C:C,B1728)</f>
        <v>1</v>
      </c>
      <c r="D1728" s="199">
        <f>COUNTIFS('BEN BEARE'!C:C,B1728,'BEN BEARE'!K:K,"&gt;0")</f>
        <v>0</v>
      </c>
      <c r="E1728" s="199">
        <f>COUNTIFS('BEN BEARE'!C:C,B1728,'BEN BEARE'!K:K,"&lt;0")</f>
        <v>1</v>
      </c>
      <c r="F1728" s="200">
        <f t="shared" si="39"/>
        <v>0</v>
      </c>
      <c r="G1728" s="207">
        <f>SUMIFS('BEN BEARE'!K:K,'BEN BEARE'!C:C,B1728)</f>
        <v>-0.5</v>
      </c>
    </row>
    <row r="1729" spans="2:7" ht="15.75" x14ac:dyDescent="0.25">
      <c r="B1729" s="205" t="str">
        <v>Skywriter</v>
      </c>
      <c r="C1729" s="199">
        <f>COUNTIF('BEN BEARE'!C:C,B1729)</f>
        <v>1</v>
      </c>
      <c r="D1729" s="199">
        <f>COUNTIFS('BEN BEARE'!C:C,B1729,'BEN BEARE'!K:K,"&gt;0")</f>
        <v>0</v>
      </c>
      <c r="E1729" s="199">
        <f>COUNTIFS('BEN BEARE'!C:C,B1729,'BEN BEARE'!K:K,"&lt;0")</f>
        <v>1</v>
      </c>
      <c r="F1729" s="200">
        <f t="shared" si="39"/>
        <v>0</v>
      </c>
      <c r="G1729" s="207">
        <f>SUMIFS('BEN BEARE'!K:K,'BEN BEARE'!C:C,B1729)</f>
        <v>-1</v>
      </c>
    </row>
    <row r="1730" spans="2:7" ht="15.75" x14ac:dyDescent="0.25">
      <c r="B1730" s="205" t="str">
        <v>Slinky</v>
      </c>
      <c r="C1730" s="199">
        <f>COUNTIF('BEN BEARE'!C:C,B1730)</f>
        <v>1</v>
      </c>
      <c r="D1730" s="199">
        <f>COUNTIFS('BEN BEARE'!C:C,B1730,'BEN BEARE'!K:K,"&gt;0")</f>
        <v>0</v>
      </c>
      <c r="E1730" s="199">
        <f>COUNTIFS('BEN BEARE'!C:C,B1730,'BEN BEARE'!K:K,"&lt;0")</f>
        <v>1</v>
      </c>
      <c r="F1730" s="200">
        <f t="shared" si="39"/>
        <v>0</v>
      </c>
      <c r="G1730" s="207">
        <f>SUMIFS('BEN BEARE'!K:K,'BEN BEARE'!C:C,B1730)</f>
        <v>-1</v>
      </c>
    </row>
    <row r="1731" spans="2:7" ht="15.75" x14ac:dyDescent="0.25">
      <c r="B1731" s="205" t="str">
        <v>Smart Action</v>
      </c>
      <c r="C1731" s="199">
        <f>COUNTIF('BEN BEARE'!C:C,B1731)</f>
        <v>1</v>
      </c>
      <c r="D1731" s="199">
        <f>COUNTIFS('BEN BEARE'!C:C,B1731,'BEN BEARE'!K:K,"&gt;0")</f>
        <v>0</v>
      </c>
      <c r="E1731" s="199">
        <f>COUNTIFS('BEN BEARE'!C:C,B1731,'BEN BEARE'!K:K,"&lt;0")</f>
        <v>1</v>
      </c>
      <c r="F1731" s="200">
        <f t="shared" si="39"/>
        <v>0</v>
      </c>
      <c r="G1731" s="207">
        <f>SUMIFS('BEN BEARE'!K:K,'BEN BEARE'!C:C,B1731)</f>
        <v>-5</v>
      </c>
    </row>
    <row r="1732" spans="2:7" ht="15.75" x14ac:dyDescent="0.25">
      <c r="B1732" s="205" t="str">
        <v>Smart as Smart</v>
      </c>
      <c r="C1732" s="199">
        <f>COUNTIF('BEN BEARE'!C:C,B1732)</f>
        <v>1</v>
      </c>
      <c r="D1732" s="199">
        <f>COUNTIFS('BEN BEARE'!C:C,B1732,'BEN BEARE'!K:K,"&gt;0")</f>
        <v>1</v>
      </c>
      <c r="E1732" s="199">
        <f>COUNTIFS('BEN BEARE'!C:C,B1732,'BEN BEARE'!K:K,"&lt;0")</f>
        <v>0</v>
      </c>
      <c r="F1732" s="200">
        <f t="shared" si="39"/>
        <v>1</v>
      </c>
      <c r="G1732" s="207">
        <f>SUMIFS('BEN BEARE'!K:K,'BEN BEARE'!C:C,B1732)</f>
        <v>10.199999999999999</v>
      </c>
    </row>
    <row r="1733" spans="2:7" ht="15.75" x14ac:dyDescent="0.25">
      <c r="B1733" s="205" t="str">
        <v>Smart Legend</v>
      </c>
      <c r="C1733" s="199">
        <f>COUNTIF('BEN BEARE'!C:C,B1733)</f>
        <v>2</v>
      </c>
      <c r="D1733" s="199">
        <f>COUNTIFS('BEN BEARE'!C:C,B1733,'BEN BEARE'!K:K,"&gt;0")</f>
        <v>0</v>
      </c>
      <c r="E1733" s="199">
        <f>COUNTIFS('BEN BEARE'!C:C,B1733,'BEN BEARE'!K:K,"&lt;0")</f>
        <v>2</v>
      </c>
      <c r="F1733" s="200">
        <f t="shared" si="39"/>
        <v>0</v>
      </c>
      <c r="G1733" s="207">
        <f>SUMIFS('BEN BEARE'!K:K,'BEN BEARE'!C:C,B1733)</f>
        <v>-2.25</v>
      </c>
    </row>
    <row r="1734" spans="2:7" ht="15.75" x14ac:dyDescent="0.25">
      <c r="B1734" s="205" t="str">
        <v>Smart Mozzie</v>
      </c>
      <c r="C1734" s="199">
        <f>COUNTIF('BEN BEARE'!C:C,B1734)</f>
        <v>2</v>
      </c>
      <c r="D1734" s="199">
        <f>COUNTIFS('BEN BEARE'!C:C,B1734,'BEN BEARE'!K:K,"&gt;0")</f>
        <v>1</v>
      </c>
      <c r="E1734" s="199">
        <f>COUNTIFS('BEN BEARE'!C:C,B1734,'BEN BEARE'!K:K,"&lt;0")</f>
        <v>1</v>
      </c>
      <c r="F1734" s="200">
        <f t="shared" si="39"/>
        <v>0.5</v>
      </c>
      <c r="G1734" s="207">
        <f>SUMIFS('BEN BEARE'!K:K,'BEN BEARE'!C:C,B1734)</f>
        <v>12.5</v>
      </c>
    </row>
    <row r="1735" spans="2:7" ht="15.75" x14ac:dyDescent="0.25">
      <c r="B1735" s="205" t="str">
        <v>Smax</v>
      </c>
      <c r="C1735" s="199">
        <f>COUNTIF('BEN BEARE'!C:C,B1735)</f>
        <v>1</v>
      </c>
      <c r="D1735" s="199">
        <f>COUNTIFS('BEN BEARE'!C:C,B1735,'BEN BEARE'!K:K,"&gt;0")</f>
        <v>1</v>
      </c>
      <c r="E1735" s="199">
        <f>COUNTIFS('BEN BEARE'!C:C,B1735,'BEN BEARE'!K:K,"&lt;0")</f>
        <v>0</v>
      </c>
      <c r="F1735" s="200">
        <f t="shared" si="39"/>
        <v>1</v>
      </c>
      <c r="G1735" s="207">
        <f>SUMIFS('BEN BEARE'!K:K,'BEN BEARE'!C:C,B1735)</f>
        <v>3.8499999999999996</v>
      </c>
    </row>
    <row r="1736" spans="2:7" ht="15.75" x14ac:dyDescent="0.25">
      <c r="B1736" s="205" t="str">
        <v>Smiling Amos</v>
      </c>
      <c r="C1736" s="199">
        <f>COUNTIF('BEN BEARE'!C:C,B1736)</f>
        <v>1</v>
      </c>
      <c r="D1736" s="199">
        <f>COUNTIFS('BEN BEARE'!C:C,B1736,'BEN BEARE'!K:K,"&gt;0")</f>
        <v>1</v>
      </c>
      <c r="E1736" s="199">
        <f>COUNTIFS('BEN BEARE'!C:C,B1736,'BEN BEARE'!K:K,"&lt;0")</f>
        <v>0</v>
      </c>
      <c r="F1736" s="200">
        <f t="shared" si="39"/>
        <v>1</v>
      </c>
      <c r="G1736" s="207">
        <f>SUMIFS('BEN BEARE'!K:K,'BEN BEARE'!C:C,B1736)</f>
        <v>12.624500000000001</v>
      </c>
    </row>
    <row r="1737" spans="2:7" ht="15.75" x14ac:dyDescent="0.25">
      <c r="B1737" s="205" t="str">
        <v>Smooth Sailing</v>
      </c>
      <c r="C1737" s="199">
        <f>COUNTIF('BEN BEARE'!C:C,B1737)</f>
        <v>1</v>
      </c>
      <c r="D1737" s="199">
        <f>COUNTIFS('BEN BEARE'!C:C,B1737,'BEN BEARE'!K:K,"&gt;0")</f>
        <v>1</v>
      </c>
      <c r="E1737" s="199">
        <f>COUNTIFS('BEN BEARE'!C:C,B1737,'BEN BEARE'!K:K,"&lt;0")</f>
        <v>0</v>
      </c>
      <c r="F1737" s="200">
        <f t="shared" si="39"/>
        <v>1</v>
      </c>
      <c r="G1737" s="207">
        <f>SUMIFS('BEN BEARE'!K:K,'BEN BEARE'!C:C,B1737)</f>
        <v>5.9500000000000011</v>
      </c>
    </row>
    <row r="1738" spans="2:7" ht="15.75" x14ac:dyDescent="0.25">
      <c r="B1738" s="205" t="str">
        <v>Smuggler's Angel</v>
      </c>
      <c r="C1738" s="199">
        <f>COUNTIF('BEN BEARE'!C:C,B1738)</f>
        <v>1</v>
      </c>
      <c r="D1738" s="199">
        <f>COUNTIFS('BEN BEARE'!C:C,B1738,'BEN BEARE'!K:K,"&gt;0")</f>
        <v>1</v>
      </c>
      <c r="E1738" s="199">
        <f>COUNTIFS('BEN BEARE'!C:C,B1738,'BEN BEARE'!K:K,"&lt;0")</f>
        <v>0</v>
      </c>
      <c r="F1738" s="200">
        <f t="shared" si="39"/>
        <v>1</v>
      </c>
      <c r="G1738" s="207">
        <f>SUMIFS('BEN BEARE'!K:K,'BEN BEARE'!C:C,B1738)</f>
        <v>13</v>
      </c>
    </row>
    <row r="1739" spans="2:7" ht="15.75" x14ac:dyDescent="0.25">
      <c r="B1739" s="205" t="str">
        <v>Snakey Mag</v>
      </c>
      <c r="C1739" s="199">
        <f>COUNTIF('BEN BEARE'!C:C,B1739)</f>
        <v>3</v>
      </c>
      <c r="D1739" s="199">
        <f>COUNTIFS('BEN BEARE'!C:C,B1739,'BEN BEARE'!K:K,"&gt;0")</f>
        <v>2</v>
      </c>
      <c r="E1739" s="199">
        <f>COUNTIFS('BEN BEARE'!C:C,B1739,'BEN BEARE'!K:K,"&lt;0")</f>
        <v>1</v>
      </c>
      <c r="F1739" s="200">
        <f t="shared" si="39"/>
        <v>0.66666666666666663</v>
      </c>
      <c r="G1739" s="207">
        <f>SUMIFS('BEN BEARE'!K:K,'BEN BEARE'!C:C,B1739)</f>
        <v>14.417999999999996</v>
      </c>
    </row>
    <row r="1740" spans="2:7" ht="15.75" x14ac:dyDescent="0.25">
      <c r="B1740" s="205" t="str">
        <v>Snick</v>
      </c>
      <c r="C1740" s="199">
        <f>COUNTIF('BEN BEARE'!C:C,B1740)</f>
        <v>6</v>
      </c>
      <c r="D1740" s="199">
        <f>COUNTIFS('BEN BEARE'!C:C,B1740,'BEN BEARE'!K:K,"&gt;0")</f>
        <v>0</v>
      </c>
      <c r="E1740" s="199">
        <f>COUNTIFS('BEN BEARE'!C:C,B1740,'BEN BEARE'!K:K,"&lt;0")</f>
        <v>6</v>
      </c>
      <c r="F1740" s="200">
        <f t="shared" si="39"/>
        <v>0</v>
      </c>
      <c r="G1740" s="207">
        <f>SUMIFS('BEN BEARE'!K:K,'BEN BEARE'!C:C,B1740)</f>
        <v>-13.25</v>
      </c>
    </row>
    <row r="1741" spans="2:7" ht="15.75" x14ac:dyDescent="0.25">
      <c r="B1741" s="205" t="str">
        <v>Snipperty Vixen</v>
      </c>
      <c r="C1741" s="199">
        <f>COUNTIF('BEN BEARE'!C:C,B1741)</f>
        <v>1</v>
      </c>
      <c r="D1741" s="199">
        <f>COUNTIFS('BEN BEARE'!C:C,B1741,'BEN BEARE'!K:K,"&gt;0")</f>
        <v>0</v>
      </c>
      <c r="E1741" s="199">
        <f>COUNTIFS('BEN BEARE'!C:C,B1741,'BEN BEARE'!K:K,"&lt;0")</f>
        <v>1</v>
      </c>
      <c r="F1741" s="200">
        <f t="shared" si="39"/>
        <v>0</v>
      </c>
      <c r="G1741" s="207">
        <f>SUMIFS('BEN BEARE'!K:K,'BEN BEARE'!C:C,B1741)</f>
        <v>-3</v>
      </c>
    </row>
    <row r="1742" spans="2:7" ht="15.75" x14ac:dyDescent="0.25">
      <c r="B1742" s="205" t="str">
        <v>Snippety Legend</v>
      </c>
      <c r="C1742" s="199">
        <f>COUNTIF('BEN BEARE'!C:C,B1742)</f>
        <v>1</v>
      </c>
      <c r="D1742" s="199">
        <f>COUNTIFS('BEN BEARE'!C:C,B1742,'BEN BEARE'!K:K,"&gt;0")</f>
        <v>1</v>
      </c>
      <c r="E1742" s="199">
        <f>COUNTIFS('BEN BEARE'!C:C,B1742,'BEN BEARE'!K:K,"&lt;0")</f>
        <v>0</v>
      </c>
      <c r="F1742" s="200">
        <f t="shared" ref="F1742:F1746" si="40">D1742/C1742</f>
        <v>1</v>
      </c>
      <c r="G1742" s="207">
        <f>SUMIFS('BEN BEARE'!K:K,'BEN BEARE'!C:C,B1742)</f>
        <v>6.65</v>
      </c>
    </row>
    <row r="1743" spans="2:7" ht="15.75" x14ac:dyDescent="0.25">
      <c r="B1743" s="205" t="str">
        <v>Snippety Star</v>
      </c>
      <c r="C1743" s="199">
        <f>COUNTIF('BEN BEARE'!C:C,B1743)</f>
        <v>1</v>
      </c>
      <c r="D1743" s="199">
        <f>COUNTIFS('BEN BEARE'!C:C,B1743,'BEN BEARE'!K:K,"&gt;0")</f>
        <v>0</v>
      </c>
      <c r="E1743" s="199">
        <f>COUNTIFS('BEN BEARE'!C:C,B1743,'BEN BEARE'!K:K,"&lt;0")</f>
        <v>1</v>
      </c>
      <c r="F1743" s="200">
        <f t="shared" si="40"/>
        <v>0</v>
      </c>
      <c r="G1743" s="207">
        <f>SUMIFS('BEN BEARE'!K:K,'BEN BEARE'!C:C,B1743)</f>
        <v>-3</v>
      </c>
    </row>
    <row r="1744" spans="2:7" ht="15.75" x14ac:dyDescent="0.25">
      <c r="B1744" s="205" t="str">
        <v>Snow Boum</v>
      </c>
      <c r="C1744" s="199">
        <f>COUNTIF('BEN BEARE'!C:C,B1744)</f>
        <v>1</v>
      </c>
      <c r="D1744" s="199">
        <f>COUNTIFS('BEN BEARE'!C:C,B1744,'BEN BEARE'!K:K,"&gt;0")</f>
        <v>1</v>
      </c>
      <c r="E1744" s="199">
        <f>COUNTIFS('BEN BEARE'!C:C,B1744,'BEN BEARE'!K:K,"&lt;0")</f>
        <v>0</v>
      </c>
      <c r="F1744" s="200">
        <f t="shared" si="40"/>
        <v>1</v>
      </c>
      <c r="G1744" s="207">
        <f>SUMIFS('BEN BEARE'!K:K,'BEN BEARE'!C:C,B1744)</f>
        <v>5.5</v>
      </c>
    </row>
    <row r="1745" spans="2:7" ht="15.75" x14ac:dyDescent="0.25">
      <c r="B1745" s="205" t="str">
        <v>Snow Falcon</v>
      </c>
      <c r="C1745" s="199">
        <f>COUNTIF('BEN BEARE'!C:C,B1745)</f>
        <v>2</v>
      </c>
      <c r="D1745" s="199">
        <f>COUNTIFS('BEN BEARE'!C:C,B1745,'BEN BEARE'!K:K,"&gt;0")</f>
        <v>1</v>
      </c>
      <c r="E1745" s="199">
        <f>COUNTIFS('BEN BEARE'!C:C,B1745,'BEN BEARE'!K:K,"&lt;0")</f>
        <v>1</v>
      </c>
      <c r="F1745" s="200">
        <f t="shared" si="40"/>
        <v>0.5</v>
      </c>
      <c r="G1745" s="207">
        <f>SUMIFS('BEN BEARE'!K:K,'BEN BEARE'!C:C,B1745)</f>
        <v>-0.85000000000000009</v>
      </c>
    </row>
    <row r="1746" spans="2:7" ht="15.75" x14ac:dyDescent="0.25">
      <c r="B1746" s="205" t="str">
        <v>Snowman</v>
      </c>
      <c r="C1746" s="199">
        <f>COUNTIF('BEN BEARE'!C:C,B1746)</f>
        <v>2</v>
      </c>
      <c r="D1746" s="199">
        <f>COUNTIFS('BEN BEARE'!C:C,B1746,'BEN BEARE'!K:K,"&gt;0")</f>
        <v>0</v>
      </c>
      <c r="E1746" s="199">
        <f>COUNTIFS('BEN BEARE'!C:C,B1746,'BEN BEARE'!K:K,"&lt;0")</f>
        <v>2</v>
      </c>
      <c r="F1746" s="200">
        <f t="shared" si="40"/>
        <v>0</v>
      </c>
      <c r="G1746" s="207">
        <f>SUMIFS('BEN BEARE'!K:K,'BEN BEARE'!C:C,B1746)</f>
        <v>-2.75</v>
      </c>
    </row>
    <row r="1747" spans="2:7" ht="15.75" x14ac:dyDescent="0.25">
      <c r="B1747" s="205" t="str">
        <v>So Audacious</v>
      </c>
      <c r="C1747" s="199">
        <f>COUNTIF('BEN BEARE'!C:C,B1747)</f>
        <v>1</v>
      </c>
      <c r="D1747" s="199">
        <f>COUNTIFS('BEN BEARE'!C:C,B1747,'BEN BEARE'!K:K,"&gt;0")</f>
        <v>1</v>
      </c>
      <c r="E1747" s="199">
        <f>COUNTIFS('BEN BEARE'!C:C,B1747,'BEN BEARE'!K:K,"&lt;0")</f>
        <v>0</v>
      </c>
      <c r="F1747" s="200">
        <f t="shared" ref="F1747:F1810" si="41">D1747/C1747</f>
        <v>1</v>
      </c>
      <c r="G1747" s="207">
        <f>SUMIFS('BEN BEARE'!K:K,'BEN BEARE'!C:C,B1747)</f>
        <v>4.125</v>
      </c>
    </row>
    <row r="1748" spans="2:7" ht="15.75" x14ac:dyDescent="0.25">
      <c r="B1748" s="205" t="str">
        <v>So You See</v>
      </c>
      <c r="C1748" s="199">
        <f>COUNTIF('BEN BEARE'!C:C,B1748)</f>
        <v>2</v>
      </c>
      <c r="D1748" s="199">
        <f>COUNTIFS('BEN BEARE'!C:C,B1748,'BEN BEARE'!K:K,"&gt;0")</f>
        <v>1</v>
      </c>
      <c r="E1748" s="199">
        <f>COUNTIFS('BEN BEARE'!C:C,B1748,'BEN BEARE'!K:K,"&lt;0")</f>
        <v>1</v>
      </c>
      <c r="F1748" s="200">
        <f t="shared" si="41"/>
        <v>0.5</v>
      </c>
      <c r="G1748" s="207">
        <f>SUMIFS('BEN BEARE'!K:K,'BEN BEARE'!C:C,B1748)</f>
        <v>18</v>
      </c>
    </row>
    <row r="1749" spans="2:7" ht="15.75" x14ac:dyDescent="0.25">
      <c r="B1749" s="205" t="str">
        <v>Soar Beyond</v>
      </c>
      <c r="C1749" s="199">
        <f>COUNTIF('BEN BEARE'!C:C,B1749)</f>
        <v>1</v>
      </c>
      <c r="D1749" s="199">
        <f>COUNTIFS('BEN BEARE'!C:C,B1749,'BEN BEARE'!K:K,"&gt;0")</f>
        <v>0</v>
      </c>
      <c r="E1749" s="199">
        <f>COUNTIFS('BEN BEARE'!C:C,B1749,'BEN BEARE'!K:K,"&lt;0")</f>
        <v>1</v>
      </c>
      <c r="F1749" s="200">
        <f t="shared" si="41"/>
        <v>0</v>
      </c>
      <c r="G1749" s="207">
        <f>SUMIFS('BEN BEARE'!K:K,'BEN BEARE'!C:C,B1749)</f>
        <v>-8</v>
      </c>
    </row>
    <row r="1750" spans="2:7" ht="15.75" x14ac:dyDescent="0.25">
      <c r="B1750" s="205" t="str">
        <v>Soaring Pengshan</v>
      </c>
      <c r="C1750" s="199">
        <f>COUNTIF('BEN BEARE'!C:C,B1750)</f>
        <v>2</v>
      </c>
      <c r="D1750" s="199">
        <f>COUNTIFS('BEN BEARE'!C:C,B1750,'BEN BEARE'!K:K,"&gt;0")</f>
        <v>0</v>
      </c>
      <c r="E1750" s="199">
        <f>COUNTIFS('BEN BEARE'!C:C,B1750,'BEN BEARE'!K:K,"&lt;0")</f>
        <v>2</v>
      </c>
      <c r="F1750" s="200">
        <f t="shared" si="41"/>
        <v>0</v>
      </c>
      <c r="G1750" s="207">
        <f>SUMIFS('BEN BEARE'!K:K,'BEN BEARE'!C:C,B1750)</f>
        <v>-1.25</v>
      </c>
    </row>
    <row r="1751" spans="2:7" ht="15.75" x14ac:dyDescent="0.25">
      <c r="B1751" s="205" t="str">
        <v>Soho Sushi</v>
      </c>
      <c r="C1751" s="199">
        <f>COUNTIF('BEN BEARE'!C:C,B1751)</f>
        <v>3</v>
      </c>
      <c r="D1751" s="199">
        <f>COUNTIFS('BEN BEARE'!C:C,B1751,'BEN BEARE'!K:K,"&gt;0")</f>
        <v>0</v>
      </c>
      <c r="E1751" s="199">
        <f>COUNTIFS('BEN BEARE'!C:C,B1751,'BEN BEARE'!K:K,"&lt;0")</f>
        <v>3</v>
      </c>
      <c r="F1751" s="200">
        <f t="shared" si="41"/>
        <v>0</v>
      </c>
      <c r="G1751" s="207">
        <f>SUMIFS('BEN BEARE'!K:K,'BEN BEARE'!C:C,B1751)</f>
        <v>-0.75</v>
      </c>
    </row>
    <row r="1752" spans="2:7" ht="15.75" x14ac:dyDescent="0.25">
      <c r="B1752" s="205" t="str">
        <v>Soju</v>
      </c>
      <c r="C1752" s="199">
        <f>COUNTIF('BEN BEARE'!C:C,B1752)</f>
        <v>1</v>
      </c>
      <c r="D1752" s="199">
        <f>COUNTIFS('BEN BEARE'!C:C,B1752,'BEN BEARE'!K:K,"&gt;0")</f>
        <v>0</v>
      </c>
      <c r="E1752" s="199">
        <f>COUNTIFS('BEN BEARE'!C:C,B1752,'BEN BEARE'!K:K,"&lt;0")</f>
        <v>1</v>
      </c>
      <c r="F1752" s="200">
        <f t="shared" si="41"/>
        <v>0</v>
      </c>
      <c r="G1752" s="207">
        <f>SUMIFS('BEN BEARE'!K:K,'BEN BEARE'!C:C,B1752)</f>
        <v>-1.5</v>
      </c>
    </row>
    <row r="1753" spans="2:7" ht="15.75" x14ac:dyDescent="0.25">
      <c r="B1753" s="205" t="str">
        <v>Solbrook</v>
      </c>
      <c r="C1753" s="199">
        <f>COUNTIF('BEN BEARE'!C:C,B1753)</f>
        <v>1</v>
      </c>
      <c r="D1753" s="199">
        <f>COUNTIFS('BEN BEARE'!C:C,B1753,'BEN BEARE'!K:K,"&gt;0")</f>
        <v>0</v>
      </c>
      <c r="E1753" s="199">
        <f>COUNTIFS('BEN BEARE'!C:C,B1753,'BEN BEARE'!K:K,"&lt;0")</f>
        <v>1</v>
      </c>
      <c r="F1753" s="200">
        <f t="shared" si="41"/>
        <v>0</v>
      </c>
      <c r="G1753" s="207">
        <f>SUMIFS('BEN BEARE'!K:K,'BEN BEARE'!C:C,B1753)</f>
        <v>-4</v>
      </c>
    </row>
    <row r="1754" spans="2:7" ht="15.75" x14ac:dyDescent="0.25">
      <c r="B1754" s="205" t="str">
        <v>Solbrook Star</v>
      </c>
      <c r="C1754" s="199">
        <f>COUNTIF('BEN BEARE'!C:C,B1754)</f>
        <v>3</v>
      </c>
      <c r="D1754" s="199">
        <f>COUNTIFS('BEN BEARE'!C:C,B1754,'BEN BEARE'!K:K,"&gt;0")</f>
        <v>1</v>
      </c>
      <c r="E1754" s="199">
        <f>COUNTIFS('BEN BEARE'!C:C,B1754,'BEN BEARE'!K:K,"&lt;0")</f>
        <v>2</v>
      </c>
      <c r="F1754" s="200">
        <f t="shared" si="41"/>
        <v>0.33333333333333331</v>
      </c>
      <c r="G1754" s="207">
        <f>SUMIFS('BEN BEARE'!K:K,'BEN BEARE'!C:C,B1754)</f>
        <v>6</v>
      </c>
    </row>
    <row r="1755" spans="2:7" ht="15.75" x14ac:dyDescent="0.25">
      <c r="B1755" s="205" t="str">
        <v>Soldier of Rome</v>
      </c>
      <c r="C1755" s="199">
        <f>COUNTIF('BEN BEARE'!C:C,B1755)</f>
        <v>1</v>
      </c>
      <c r="D1755" s="199">
        <f>COUNTIFS('BEN BEARE'!C:C,B1755,'BEN BEARE'!K:K,"&gt;0")</f>
        <v>1</v>
      </c>
      <c r="E1755" s="199">
        <f>COUNTIFS('BEN BEARE'!C:C,B1755,'BEN BEARE'!K:K,"&lt;0")</f>
        <v>0</v>
      </c>
      <c r="F1755" s="200">
        <f t="shared" si="41"/>
        <v>1</v>
      </c>
      <c r="G1755" s="207">
        <f>SUMIFS('BEN BEARE'!K:K,'BEN BEARE'!C:C,B1755)</f>
        <v>29.0625</v>
      </c>
    </row>
    <row r="1756" spans="2:7" ht="15.75" x14ac:dyDescent="0.25">
      <c r="B1756" s="205" t="str">
        <v>Song of the Nile</v>
      </c>
      <c r="C1756" s="199">
        <f>COUNTIF('BEN BEARE'!C:C,B1756)</f>
        <v>1</v>
      </c>
      <c r="D1756" s="199">
        <f>COUNTIFS('BEN BEARE'!C:C,B1756,'BEN BEARE'!K:K,"&gt;0")</f>
        <v>0</v>
      </c>
      <c r="E1756" s="199">
        <f>COUNTIFS('BEN BEARE'!C:C,B1756,'BEN BEARE'!K:K,"&lt;0")</f>
        <v>1</v>
      </c>
      <c r="F1756" s="200">
        <f t="shared" si="41"/>
        <v>0</v>
      </c>
      <c r="G1756" s="207">
        <f>SUMIFS('BEN BEARE'!K:K,'BEN BEARE'!C:C,B1756)</f>
        <v>-1</v>
      </c>
    </row>
    <row r="1757" spans="2:7" ht="15.75" x14ac:dyDescent="0.25">
      <c r="B1757" s="205" t="str">
        <v>Songaa</v>
      </c>
      <c r="C1757" s="199">
        <f>COUNTIF('BEN BEARE'!C:C,B1757)</f>
        <v>2</v>
      </c>
      <c r="D1757" s="199">
        <f>COUNTIFS('BEN BEARE'!C:C,B1757,'BEN BEARE'!K:K,"&gt;0")</f>
        <v>0</v>
      </c>
      <c r="E1757" s="199">
        <f>COUNTIFS('BEN BEARE'!C:C,B1757,'BEN BEARE'!K:K,"&lt;0")</f>
        <v>2</v>
      </c>
      <c r="F1757" s="200">
        <f t="shared" si="41"/>
        <v>0</v>
      </c>
      <c r="G1757" s="207">
        <f>SUMIFS('BEN BEARE'!K:K,'BEN BEARE'!C:C,B1757)</f>
        <v>-9</v>
      </c>
    </row>
    <row r="1758" spans="2:7" ht="15.75" x14ac:dyDescent="0.25">
      <c r="B1758" s="205" t="str">
        <v>SONGMAN</v>
      </c>
      <c r="C1758" s="199">
        <f>COUNTIF('BEN BEARE'!C:C,B1758)</f>
        <v>1</v>
      </c>
      <c r="D1758" s="199">
        <f>COUNTIFS('BEN BEARE'!C:C,B1758,'BEN BEARE'!K:K,"&gt;0")</f>
        <v>0</v>
      </c>
      <c r="E1758" s="199">
        <f>COUNTIFS('BEN BEARE'!C:C,B1758,'BEN BEARE'!K:K,"&lt;0")</f>
        <v>1</v>
      </c>
      <c r="F1758" s="200">
        <f t="shared" si="41"/>
        <v>0</v>
      </c>
      <c r="G1758" s="207">
        <f>SUMIFS('BEN BEARE'!K:K,'BEN BEARE'!C:C,B1758)</f>
        <v>-4</v>
      </c>
    </row>
    <row r="1759" spans="2:7" ht="15.75" x14ac:dyDescent="0.25">
      <c r="B1759" s="205" t="str">
        <v>Sorel Rising</v>
      </c>
      <c r="C1759" s="199">
        <f>COUNTIF('BEN BEARE'!C:C,B1759)</f>
        <v>1</v>
      </c>
      <c r="D1759" s="199">
        <f>COUNTIFS('BEN BEARE'!C:C,B1759,'BEN BEARE'!K:K,"&gt;0")</f>
        <v>0</v>
      </c>
      <c r="E1759" s="199">
        <f>COUNTIFS('BEN BEARE'!C:C,B1759,'BEN BEARE'!K:K,"&lt;0")</f>
        <v>1</v>
      </c>
      <c r="F1759" s="200">
        <f t="shared" si="41"/>
        <v>0</v>
      </c>
      <c r="G1759" s="207">
        <f>SUMIFS('BEN BEARE'!K:K,'BEN BEARE'!C:C,B1759)</f>
        <v>-0.5</v>
      </c>
    </row>
    <row r="1760" spans="2:7" ht="15.75" x14ac:dyDescent="0.25">
      <c r="B1760" s="205" t="str">
        <v>Sorry Sailor</v>
      </c>
      <c r="C1760" s="199">
        <f>COUNTIF('BEN BEARE'!C:C,B1760)</f>
        <v>3</v>
      </c>
      <c r="D1760" s="199">
        <f>COUNTIFS('BEN BEARE'!C:C,B1760,'BEN BEARE'!K:K,"&gt;0")</f>
        <v>2</v>
      </c>
      <c r="E1760" s="199">
        <f>COUNTIFS('BEN BEARE'!C:C,B1760,'BEN BEARE'!K:K,"&lt;0")</f>
        <v>1</v>
      </c>
      <c r="F1760" s="200">
        <f t="shared" si="41"/>
        <v>0.66666666666666663</v>
      </c>
      <c r="G1760" s="207">
        <f>SUMIFS('BEN BEARE'!K:K,'BEN BEARE'!C:C,B1760)</f>
        <v>163.44999999999999</v>
      </c>
    </row>
    <row r="1761" spans="2:7" ht="15.75" x14ac:dyDescent="0.25">
      <c r="B1761" s="205" t="str">
        <v>Sounds of Heaven</v>
      </c>
      <c r="C1761" s="199">
        <f>COUNTIF('BEN BEARE'!C:C,B1761)</f>
        <v>1</v>
      </c>
      <c r="D1761" s="199">
        <f>COUNTIFS('BEN BEARE'!C:C,B1761,'BEN BEARE'!K:K,"&gt;0")</f>
        <v>1</v>
      </c>
      <c r="E1761" s="199">
        <f>COUNTIFS('BEN BEARE'!C:C,B1761,'BEN BEARE'!K:K,"&lt;0")</f>
        <v>0</v>
      </c>
      <c r="F1761" s="200">
        <f t="shared" si="41"/>
        <v>1</v>
      </c>
      <c r="G1761" s="207">
        <f>SUMIFS('BEN BEARE'!K:K,'BEN BEARE'!C:C,B1761)</f>
        <v>37.049999999999997</v>
      </c>
    </row>
    <row r="1762" spans="2:7" ht="15.75" x14ac:dyDescent="0.25">
      <c r="B1762" s="205" t="str">
        <v>South Lake</v>
      </c>
      <c r="C1762" s="199">
        <f>COUNTIF('BEN BEARE'!C:C,B1762)</f>
        <v>1</v>
      </c>
      <c r="D1762" s="199">
        <f>COUNTIFS('BEN BEARE'!C:C,B1762,'BEN BEARE'!K:K,"&gt;0")</f>
        <v>0</v>
      </c>
      <c r="E1762" s="199">
        <f>COUNTIFS('BEN BEARE'!C:C,B1762,'BEN BEARE'!K:K,"&lt;0")</f>
        <v>1</v>
      </c>
      <c r="F1762" s="200">
        <f t="shared" si="41"/>
        <v>0</v>
      </c>
      <c r="G1762" s="207">
        <f>SUMIFS('BEN BEARE'!K:K,'BEN BEARE'!C:C,B1762)</f>
        <v>-0.25</v>
      </c>
    </row>
    <row r="1763" spans="2:7" ht="15.75" x14ac:dyDescent="0.25">
      <c r="B1763" s="205" t="str">
        <v>South of Houston</v>
      </c>
      <c r="C1763" s="199">
        <f>COUNTIF('BEN BEARE'!C:C,B1763)</f>
        <v>2</v>
      </c>
      <c r="D1763" s="199">
        <f>COUNTIFS('BEN BEARE'!C:C,B1763,'BEN BEARE'!K:K,"&gt;0")</f>
        <v>0</v>
      </c>
      <c r="E1763" s="199">
        <f>COUNTIFS('BEN BEARE'!C:C,B1763,'BEN BEARE'!K:K,"&lt;0")</f>
        <v>2</v>
      </c>
      <c r="F1763" s="200">
        <f t="shared" si="41"/>
        <v>0</v>
      </c>
      <c r="G1763" s="207">
        <f>SUMIFS('BEN BEARE'!K:K,'BEN BEARE'!C:C,B1763)</f>
        <v>-9</v>
      </c>
    </row>
    <row r="1764" spans="2:7" ht="15.75" x14ac:dyDescent="0.25">
      <c r="B1764" s="205" t="str">
        <v>Sovereign Dane</v>
      </c>
      <c r="C1764" s="199">
        <f>COUNTIF('BEN BEARE'!C:C,B1764)</f>
        <v>1</v>
      </c>
      <c r="D1764" s="199">
        <f>COUNTIFS('BEN BEARE'!C:C,B1764,'BEN BEARE'!K:K,"&gt;0")</f>
        <v>0</v>
      </c>
      <c r="E1764" s="199">
        <f>COUNTIFS('BEN BEARE'!C:C,B1764,'BEN BEARE'!K:K,"&lt;0")</f>
        <v>1</v>
      </c>
      <c r="F1764" s="200">
        <f t="shared" si="41"/>
        <v>0</v>
      </c>
      <c r="G1764" s="207">
        <f>SUMIFS('BEN BEARE'!K:K,'BEN BEARE'!C:C,B1764)</f>
        <v>-3.75</v>
      </c>
    </row>
    <row r="1765" spans="2:7" ht="15.75" x14ac:dyDescent="0.25">
      <c r="B1765" s="205" t="str">
        <v>Sovereign Gold</v>
      </c>
      <c r="C1765" s="199">
        <f>COUNTIF('BEN BEARE'!C:C,B1765)</f>
        <v>2</v>
      </c>
      <c r="D1765" s="199">
        <f>COUNTIFS('BEN BEARE'!C:C,B1765,'BEN BEARE'!K:K,"&gt;0")</f>
        <v>1</v>
      </c>
      <c r="E1765" s="199">
        <f>COUNTIFS('BEN BEARE'!C:C,B1765,'BEN BEARE'!K:K,"&lt;0")</f>
        <v>1</v>
      </c>
      <c r="F1765" s="200">
        <f t="shared" si="41"/>
        <v>0.5</v>
      </c>
      <c r="G1765" s="207">
        <f>SUMIFS('BEN BEARE'!K:K,'BEN BEARE'!C:C,B1765)</f>
        <v>2.3499999999999996</v>
      </c>
    </row>
    <row r="1766" spans="2:7" ht="15.75" x14ac:dyDescent="0.25">
      <c r="B1766" s="205" t="str">
        <v>Soybean</v>
      </c>
      <c r="C1766" s="199">
        <f>COUNTIF('BEN BEARE'!C:C,B1766)</f>
        <v>1</v>
      </c>
      <c r="D1766" s="199">
        <f>COUNTIFS('BEN BEARE'!C:C,B1766,'BEN BEARE'!K:K,"&gt;0")</f>
        <v>0</v>
      </c>
      <c r="E1766" s="199">
        <f>COUNTIFS('BEN BEARE'!C:C,B1766,'BEN BEARE'!K:K,"&lt;0")</f>
        <v>1</v>
      </c>
      <c r="F1766" s="200">
        <f t="shared" si="41"/>
        <v>0</v>
      </c>
      <c r="G1766" s="207">
        <f>SUMIFS('BEN BEARE'!K:K,'BEN BEARE'!C:C,B1766)</f>
        <v>-1.75</v>
      </c>
    </row>
    <row r="1767" spans="2:7" ht="15.75" x14ac:dyDescent="0.25">
      <c r="B1767" s="205" t="str">
        <v>Spalmer</v>
      </c>
      <c r="C1767" s="199">
        <f>COUNTIF('BEN BEARE'!C:C,B1767)</f>
        <v>1</v>
      </c>
      <c r="D1767" s="199">
        <f>COUNTIFS('BEN BEARE'!C:C,B1767,'BEN BEARE'!K:K,"&gt;0")</f>
        <v>1</v>
      </c>
      <c r="E1767" s="199">
        <f>COUNTIFS('BEN BEARE'!C:C,B1767,'BEN BEARE'!K:K,"&lt;0")</f>
        <v>0</v>
      </c>
      <c r="F1767" s="200">
        <f t="shared" si="41"/>
        <v>1</v>
      </c>
      <c r="G1767" s="207">
        <f>SUMIFS('BEN BEARE'!K:K,'BEN BEARE'!C:C,B1767)</f>
        <v>1.2000000000000002</v>
      </c>
    </row>
    <row r="1768" spans="2:7" ht="15.75" x14ac:dyDescent="0.25">
      <c r="B1768" s="205" t="str">
        <v>Spciy Margs</v>
      </c>
      <c r="C1768" s="199">
        <f>COUNTIF('BEN BEARE'!C:C,B1768)</f>
        <v>1</v>
      </c>
      <c r="D1768" s="199">
        <f>COUNTIFS('BEN BEARE'!C:C,B1768,'BEN BEARE'!K:K,"&gt;0")</f>
        <v>0</v>
      </c>
      <c r="E1768" s="199">
        <f>COUNTIFS('BEN BEARE'!C:C,B1768,'BEN BEARE'!K:K,"&lt;0")</f>
        <v>1</v>
      </c>
      <c r="F1768" s="200">
        <f t="shared" si="41"/>
        <v>0</v>
      </c>
      <c r="G1768" s="207">
        <f>SUMIFS('BEN BEARE'!K:K,'BEN BEARE'!C:C,B1768)</f>
        <v>-4</v>
      </c>
    </row>
    <row r="1769" spans="2:7" ht="15.75" x14ac:dyDescent="0.25">
      <c r="B1769" s="205" t="str">
        <v>Special Dancer</v>
      </c>
      <c r="C1769" s="199">
        <f>COUNTIF('BEN BEARE'!C:C,B1769)</f>
        <v>1</v>
      </c>
      <c r="D1769" s="199">
        <f>COUNTIFS('BEN BEARE'!C:C,B1769,'BEN BEARE'!K:K,"&gt;0")</f>
        <v>0</v>
      </c>
      <c r="E1769" s="199">
        <f>COUNTIFS('BEN BEARE'!C:C,B1769,'BEN BEARE'!K:K,"&lt;0")</f>
        <v>1</v>
      </c>
      <c r="F1769" s="200">
        <f t="shared" si="41"/>
        <v>0</v>
      </c>
      <c r="G1769" s="207">
        <f>SUMIFS('BEN BEARE'!K:K,'BEN BEARE'!C:C,B1769)</f>
        <v>-7.75</v>
      </c>
    </row>
    <row r="1770" spans="2:7" ht="15.75" x14ac:dyDescent="0.25">
      <c r="B1770" s="205" t="str">
        <v>Spellmaster</v>
      </c>
      <c r="C1770" s="199">
        <f>COUNTIF('BEN BEARE'!C:C,B1770)</f>
        <v>1</v>
      </c>
      <c r="D1770" s="199">
        <f>COUNTIFS('BEN BEARE'!C:C,B1770,'BEN BEARE'!K:K,"&gt;0")</f>
        <v>0</v>
      </c>
      <c r="E1770" s="199">
        <f>COUNTIFS('BEN BEARE'!C:C,B1770,'BEN BEARE'!K:K,"&lt;0")</f>
        <v>1</v>
      </c>
      <c r="F1770" s="200">
        <f t="shared" si="41"/>
        <v>0</v>
      </c>
      <c r="G1770" s="207">
        <f>SUMIFS('BEN BEARE'!K:K,'BEN BEARE'!C:C,B1770)</f>
        <v>-2.75</v>
      </c>
    </row>
    <row r="1771" spans="2:7" ht="15.75" x14ac:dyDescent="0.25">
      <c r="B1771" s="205" t="str">
        <v>Spirit of Gaylard</v>
      </c>
      <c r="C1771" s="199">
        <f>COUNTIF('BEN BEARE'!C:C,B1771)</f>
        <v>1</v>
      </c>
      <c r="D1771" s="199">
        <f>COUNTIFS('BEN BEARE'!C:C,B1771,'BEN BEARE'!K:K,"&gt;0")</f>
        <v>1</v>
      </c>
      <c r="E1771" s="199">
        <f>COUNTIFS('BEN BEARE'!C:C,B1771,'BEN BEARE'!K:K,"&lt;0")</f>
        <v>0</v>
      </c>
      <c r="F1771" s="200">
        <f t="shared" si="41"/>
        <v>1</v>
      </c>
      <c r="G1771" s="207">
        <f>SUMIFS('BEN BEARE'!K:K,'BEN BEARE'!C:C,B1771)</f>
        <v>1.0425000000000004</v>
      </c>
    </row>
    <row r="1772" spans="2:7" ht="15.75" x14ac:dyDescent="0.25">
      <c r="B1772" s="205" t="str">
        <v>Spirit of Greg</v>
      </c>
      <c r="C1772" s="199">
        <f>COUNTIF('BEN BEARE'!C:C,B1772)</f>
        <v>1</v>
      </c>
      <c r="D1772" s="199">
        <f>COUNTIFS('BEN BEARE'!C:C,B1772,'BEN BEARE'!K:K,"&gt;0")</f>
        <v>0</v>
      </c>
      <c r="E1772" s="199">
        <f>COUNTIFS('BEN BEARE'!C:C,B1772,'BEN BEARE'!K:K,"&lt;0")</f>
        <v>1</v>
      </c>
      <c r="F1772" s="200">
        <f t="shared" si="41"/>
        <v>0</v>
      </c>
      <c r="G1772" s="207">
        <f>SUMIFS('BEN BEARE'!K:K,'BEN BEARE'!C:C,B1772)</f>
        <v>-0.1</v>
      </c>
    </row>
    <row r="1773" spans="2:7" ht="15.75" x14ac:dyDescent="0.25">
      <c r="B1773" s="205" t="str">
        <v>Spirit of Nurai</v>
      </c>
      <c r="C1773" s="199">
        <f>COUNTIF('BEN BEARE'!C:C,B1773)</f>
        <v>1</v>
      </c>
      <c r="D1773" s="199">
        <f>COUNTIFS('BEN BEARE'!C:C,B1773,'BEN BEARE'!K:K,"&gt;0")</f>
        <v>0</v>
      </c>
      <c r="E1773" s="199">
        <f>COUNTIFS('BEN BEARE'!C:C,B1773,'BEN BEARE'!K:K,"&lt;0")</f>
        <v>1</v>
      </c>
      <c r="F1773" s="200">
        <f t="shared" si="41"/>
        <v>0</v>
      </c>
      <c r="G1773" s="207">
        <f>SUMIFS('BEN BEARE'!K:K,'BEN BEARE'!C:C,B1773)</f>
        <v>-3</v>
      </c>
    </row>
    <row r="1774" spans="2:7" ht="15.75" x14ac:dyDescent="0.25">
      <c r="B1774" s="205" t="str">
        <v>Spiritchaser</v>
      </c>
      <c r="C1774" s="199">
        <f>COUNTIF('BEN BEARE'!C:C,B1774)</f>
        <v>1</v>
      </c>
      <c r="D1774" s="199">
        <f>COUNTIFS('BEN BEARE'!C:C,B1774,'BEN BEARE'!K:K,"&gt;0")</f>
        <v>0</v>
      </c>
      <c r="E1774" s="199">
        <f>COUNTIFS('BEN BEARE'!C:C,B1774,'BEN BEARE'!K:K,"&lt;0")</f>
        <v>1</v>
      </c>
      <c r="F1774" s="200">
        <f t="shared" si="41"/>
        <v>0</v>
      </c>
      <c r="G1774" s="207">
        <f>SUMIFS('BEN BEARE'!K:K,'BEN BEARE'!C:C,B1774)</f>
        <v>-0.5</v>
      </c>
    </row>
    <row r="1775" spans="2:7" ht="15.75" x14ac:dyDescent="0.25">
      <c r="B1775" s="205" t="str">
        <v>Spirited Writings</v>
      </c>
      <c r="C1775" s="199">
        <f>COUNTIF('BEN BEARE'!C:C,B1775)</f>
        <v>1</v>
      </c>
      <c r="D1775" s="199">
        <f>COUNTIFS('BEN BEARE'!C:C,B1775,'BEN BEARE'!K:K,"&gt;0")</f>
        <v>1</v>
      </c>
      <c r="E1775" s="199">
        <f>COUNTIFS('BEN BEARE'!C:C,B1775,'BEN BEARE'!K:K,"&lt;0")</f>
        <v>0</v>
      </c>
      <c r="F1775" s="200">
        <f t="shared" si="41"/>
        <v>1</v>
      </c>
      <c r="G1775" s="207">
        <f>SUMIFS('BEN BEARE'!K:K,'BEN BEARE'!C:C,B1775)</f>
        <v>4.875</v>
      </c>
    </row>
    <row r="1776" spans="2:7" ht="15.75" x14ac:dyDescent="0.25">
      <c r="B1776" s="205" t="str">
        <v>Spirits Burn Deep</v>
      </c>
      <c r="C1776" s="199">
        <f>COUNTIF('BEN BEARE'!C:C,B1776)</f>
        <v>1</v>
      </c>
      <c r="D1776" s="199">
        <f>COUNTIFS('BEN BEARE'!C:C,B1776,'BEN BEARE'!K:K,"&gt;0")</f>
        <v>0</v>
      </c>
      <c r="E1776" s="199">
        <f>COUNTIFS('BEN BEARE'!C:C,B1776,'BEN BEARE'!K:K,"&lt;0")</f>
        <v>1</v>
      </c>
      <c r="F1776" s="200">
        <f t="shared" si="41"/>
        <v>0</v>
      </c>
      <c r="G1776" s="207">
        <f>SUMIFS('BEN BEARE'!K:K,'BEN BEARE'!C:C,B1776)</f>
        <v>-4</v>
      </c>
    </row>
    <row r="1777" spans="2:7" ht="15.75" x14ac:dyDescent="0.25">
      <c r="B1777" s="205" t="str">
        <v>Spiritual Thinker</v>
      </c>
      <c r="C1777" s="199">
        <f>COUNTIF('BEN BEARE'!C:C,B1777)</f>
        <v>2</v>
      </c>
      <c r="D1777" s="199">
        <f>COUNTIFS('BEN BEARE'!C:C,B1777,'BEN BEARE'!K:K,"&gt;0")</f>
        <v>0</v>
      </c>
      <c r="E1777" s="199">
        <f>COUNTIFS('BEN BEARE'!C:C,B1777,'BEN BEARE'!K:K,"&lt;0")</f>
        <v>2</v>
      </c>
      <c r="F1777" s="200">
        <f t="shared" si="41"/>
        <v>0</v>
      </c>
      <c r="G1777" s="207">
        <f>SUMIFS('BEN BEARE'!K:K,'BEN BEARE'!C:C,B1777)</f>
        <v>-3.25</v>
      </c>
    </row>
    <row r="1778" spans="2:7" ht="15.75" x14ac:dyDescent="0.25">
      <c r="B1778" s="205" t="str">
        <v xml:space="preserve">Spiritual Thinker </v>
      </c>
      <c r="C1778" s="199">
        <f>COUNTIF('BEN BEARE'!C:C,B1778)</f>
        <v>1</v>
      </c>
      <c r="D1778" s="199">
        <f>COUNTIFS('BEN BEARE'!C:C,B1778,'BEN BEARE'!K:K,"&gt;0")</f>
        <v>0</v>
      </c>
      <c r="E1778" s="199">
        <f>COUNTIFS('BEN BEARE'!C:C,B1778,'BEN BEARE'!K:K,"&lt;0")</f>
        <v>1</v>
      </c>
      <c r="F1778" s="200">
        <f t="shared" si="41"/>
        <v>0</v>
      </c>
      <c r="G1778" s="207">
        <f>SUMIFS('BEN BEARE'!K:K,'BEN BEARE'!C:C,B1778)</f>
        <v>-3</v>
      </c>
    </row>
    <row r="1779" spans="2:7" ht="15.75" x14ac:dyDescent="0.25">
      <c r="B1779" s="205" t="str">
        <v>Splash Back</v>
      </c>
      <c r="C1779" s="199">
        <f>COUNTIF('BEN BEARE'!C:C,B1779)</f>
        <v>2</v>
      </c>
      <c r="D1779" s="199">
        <f>COUNTIFS('BEN BEARE'!C:C,B1779,'BEN BEARE'!K:K,"&gt;0")</f>
        <v>1</v>
      </c>
      <c r="E1779" s="199">
        <f>COUNTIFS('BEN BEARE'!C:C,B1779,'BEN BEARE'!K:K,"&lt;0")</f>
        <v>1</v>
      </c>
      <c r="F1779" s="200">
        <f t="shared" si="41"/>
        <v>0.5</v>
      </c>
      <c r="G1779" s="207">
        <f>SUMIFS('BEN BEARE'!K:K,'BEN BEARE'!C:C,B1779)</f>
        <v>-2.75</v>
      </c>
    </row>
    <row r="1780" spans="2:7" ht="15.75" x14ac:dyDescent="0.25">
      <c r="B1780" s="205" t="str">
        <v>Sports Legend</v>
      </c>
      <c r="C1780" s="199">
        <f>COUNTIF('BEN BEARE'!C:C,B1780)</f>
        <v>1</v>
      </c>
      <c r="D1780" s="199">
        <f>COUNTIFS('BEN BEARE'!C:C,B1780,'BEN BEARE'!K:K,"&gt;0")</f>
        <v>0</v>
      </c>
      <c r="E1780" s="199">
        <f>COUNTIFS('BEN BEARE'!C:C,B1780,'BEN BEARE'!K:K,"&lt;0")</f>
        <v>1</v>
      </c>
      <c r="F1780" s="200">
        <f t="shared" si="41"/>
        <v>0</v>
      </c>
      <c r="G1780" s="207">
        <f>SUMIFS('BEN BEARE'!K:K,'BEN BEARE'!C:C,B1780)</f>
        <v>-6</v>
      </c>
    </row>
    <row r="1781" spans="2:7" ht="15.75" x14ac:dyDescent="0.25">
      <c r="B1781" s="205" t="str">
        <v>Spritited Writings</v>
      </c>
      <c r="C1781" s="199">
        <f>COUNTIF('BEN BEARE'!C:C,B1781)</f>
        <v>1</v>
      </c>
      <c r="D1781" s="199">
        <f>COUNTIFS('BEN BEARE'!C:C,B1781,'BEN BEARE'!K:K,"&gt;0")</f>
        <v>0</v>
      </c>
      <c r="E1781" s="199">
        <f>COUNTIFS('BEN BEARE'!C:C,B1781,'BEN BEARE'!K:K,"&lt;0")</f>
        <v>1</v>
      </c>
      <c r="F1781" s="200">
        <f t="shared" si="41"/>
        <v>0</v>
      </c>
      <c r="G1781" s="207">
        <f>SUMIFS('BEN BEARE'!K:K,'BEN BEARE'!C:C,B1781)</f>
        <v>-1.5</v>
      </c>
    </row>
    <row r="1782" spans="2:7" ht="15.75" x14ac:dyDescent="0.25">
      <c r="B1782" s="205" t="str">
        <v>Spudnic</v>
      </c>
      <c r="C1782" s="199">
        <f>COUNTIF('BEN BEARE'!C:C,B1782)</f>
        <v>1</v>
      </c>
      <c r="D1782" s="199">
        <f>COUNTIFS('BEN BEARE'!C:C,B1782,'BEN BEARE'!K:K,"&gt;0")</f>
        <v>0</v>
      </c>
      <c r="E1782" s="199">
        <f>COUNTIFS('BEN BEARE'!C:C,B1782,'BEN BEARE'!K:K,"&lt;0")</f>
        <v>1</v>
      </c>
      <c r="F1782" s="200">
        <f t="shared" si="41"/>
        <v>0</v>
      </c>
      <c r="G1782" s="207">
        <f>SUMIFS('BEN BEARE'!K:K,'BEN BEARE'!C:C,B1782)</f>
        <v>-0.75</v>
      </c>
    </row>
    <row r="1783" spans="2:7" ht="15.75" x14ac:dyDescent="0.25">
      <c r="B1783" s="205" t="str">
        <v>Squad</v>
      </c>
      <c r="C1783" s="199">
        <f>COUNTIF('BEN BEARE'!C:C,B1783)</f>
        <v>1</v>
      </c>
      <c r="D1783" s="199">
        <f>COUNTIFS('BEN BEARE'!C:C,B1783,'BEN BEARE'!K:K,"&gt;0")</f>
        <v>1</v>
      </c>
      <c r="E1783" s="199">
        <f>COUNTIFS('BEN BEARE'!C:C,B1783,'BEN BEARE'!K:K,"&lt;0")</f>
        <v>0</v>
      </c>
      <c r="F1783" s="200">
        <f t="shared" si="41"/>
        <v>1</v>
      </c>
      <c r="G1783" s="207">
        <f>SUMIFS('BEN BEARE'!K:K,'BEN BEARE'!C:C,B1783)</f>
        <v>1.35</v>
      </c>
    </row>
    <row r="1784" spans="2:7" ht="15.75" x14ac:dyDescent="0.25">
      <c r="B1784" s="205" t="str">
        <v>Stage Princess</v>
      </c>
      <c r="C1784" s="199">
        <f>COUNTIF('BEN BEARE'!C:C,B1784)</f>
        <v>1</v>
      </c>
      <c r="D1784" s="199">
        <f>COUNTIFS('BEN BEARE'!C:C,B1784,'BEN BEARE'!K:K,"&gt;0")</f>
        <v>0</v>
      </c>
      <c r="E1784" s="199">
        <f>COUNTIFS('BEN BEARE'!C:C,B1784,'BEN BEARE'!K:K,"&lt;0")</f>
        <v>1</v>
      </c>
      <c r="F1784" s="200">
        <f t="shared" si="41"/>
        <v>0</v>
      </c>
      <c r="G1784" s="207">
        <f>SUMIFS('BEN BEARE'!K:K,'BEN BEARE'!C:C,B1784)</f>
        <v>-1</v>
      </c>
    </row>
    <row r="1785" spans="2:7" ht="15.75" x14ac:dyDescent="0.25">
      <c r="B1785" s="205" t="str">
        <v>Stand Up for Me</v>
      </c>
      <c r="C1785" s="199">
        <f>COUNTIF('BEN BEARE'!C:C,B1785)</f>
        <v>1</v>
      </c>
      <c r="D1785" s="199">
        <f>COUNTIFS('BEN BEARE'!C:C,B1785,'BEN BEARE'!K:K,"&gt;0")</f>
        <v>0</v>
      </c>
      <c r="E1785" s="199">
        <f>COUNTIFS('BEN BEARE'!C:C,B1785,'BEN BEARE'!K:K,"&lt;0")</f>
        <v>1</v>
      </c>
      <c r="F1785" s="200">
        <f t="shared" si="41"/>
        <v>0</v>
      </c>
      <c r="G1785" s="207">
        <f>SUMIFS('BEN BEARE'!K:K,'BEN BEARE'!C:C,B1785)</f>
        <v>-6</v>
      </c>
    </row>
    <row r="1786" spans="2:7" ht="15.75" x14ac:dyDescent="0.25">
      <c r="B1786" s="205" t="str">
        <v>Star Patrol</v>
      </c>
      <c r="C1786" s="199">
        <f>COUNTIF('BEN BEARE'!C:C,B1786)</f>
        <v>1</v>
      </c>
      <c r="D1786" s="199">
        <f>COUNTIFS('BEN BEARE'!C:C,B1786,'BEN BEARE'!K:K,"&gt;0")</f>
        <v>1</v>
      </c>
      <c r="E1786" s="199">
        <f>COUNTIFS('BEN BEARE'!C:C,B1786,'BEN BEARE'!K:K,"&lt;0")</f>
        <v>0</v>
      </c>
      <c r="F1786" s="200">
        <f t="shared" si="41"/>
        <v>1</v>
      </c>
      <c r="G1786" s="207">
        <f>SUMIFS('BEN BEARE'!K:K,'BEN BEARE'!C:C,B1786)</f>
        <v>3</v>
      </c>
    </row>
    <row r="1787" spans="2:7" ht="15.75" x14ac:dyDescent="0.25">
      <c r="B1787" s="205" t="str">
        <v>Star Vega</v>
      </c>
      <c r="C1787" s="199">
        <f>COUNTIF('BEN BEARE'!C:C,B1787)</f>
        <v>1</v>
      </c>
      <c r="D1787" s="199">
        <f>COUNTIFS('BEN BEARE'!C:C,B1787,'BEN BEARE'!K:K,"&gt;0")</f>
        <v>1</v>
      </c>
      <c r="E1787" s="199">
        <f>COUNTIFS('BEN BEARE'!C:C,B1787,'BEN BEARE'!K:K,"&lt;0")</f>
        <v>0</v>
      </c>
      <c r="F1787" s="200">
        <f t="shared" si="41"/>
        <v>1</v>
      </c>
      <c r="G1787" s="207">
        <f>SUMIFS('BEN BEARE'!K:K,'BEN BEARE'!C:C,B1787)</f>
        <v>24</v>
      </c>
    </row>
    <row r="1788" spans="2:7" ht="15.75" x14ac:dyDescent="0.25">
      <c r="B1788" s="205" t="str">
        <v>Starboard</v>
      </c>
      <c r="C1788" s="199">
        <f>COUNTIF('BEN BEARE'!C:C,B1788)</f>
        <v>3</v>
      </c>
      <c r="D1788" s="199">
        <f>COUNTIFS('BEN BEARE'!C:C,B1788,'BEN BEARE'!K:K,"&gt;0")</f>
        <v>1</v>
      </c>
      <c r="E1788" s="199">
        <f>COUNTIFS('BEN BEARE'!C:C,B1788,'BEN BEARE'!K:K,"&lt;0")</f>
        <v>2</v>
      </c>
      <c r="F1788" s="200">
        <f t="shared" si="41"/>
        <v>0.33333333333333331</v>
      </c>
      <c r="G1788" s="207">
        <f>SUMIFS('BEN BEARE'!K:K,'BEN BEARE'!C:C,B1788)</f>
        <v>-5.25</v>
      </c>
    </row>
    <row r="1789" spans="2:7" ht="15.75" x14ac:dyDescent="0.25">
      <c r="B1789" s="205" t="str">
        <v>Starbury</v>
      </c>
      <c r="C1789" s="199">
        <f>COUNTIF('BEN BEARE'!C:C,B1789)</f>
        <v>1</v>
      </c>
      <c r="D1789" s="199">
        <f>COUNTIFS('BEN BEARE'!C:C,B1789,'BEN BEARE'!K:K,"&gt;0")</f>
        <v>1</v>
      </c>
      <c r="E1789" s="199">
        <f>COUNTIFS('BEN BEARE'!C:C,B1789,'BEN BEARE'!K:K,"&lt;0")</f>
        <v>0</v>
      </c>
      <c r="F1789" s="200">
        <f t="shared" si="41"/>
        <v>1</v>
      </c>
      <c r="G1789" s="207">
        <f>SUMIFS('BEN BEARE'!K:K,'BEN BEARE'!C:C,B1789)</f>
        <v>2.8</v>
      </c>
    </row>
    <row r="1790" spans="2:7" ht="15.75" x14ac:dyDescent="0.25">
      <c r="B1790" s="205" t="str">
        <v>Stardom Awaayts</v>
      </c>
      <c r="C1790" s="199">
        <f>COUNTIF('BEN BEARE'!C:C,B1790)</f>
        <v>1</v>
      </c>
      <c r="D1790" s="199">
        <f>COUNTIFS('BEN BEARE'!C:C,B1790,'BEN BEARE'!K:K,"&gt;0")</f>
        <v>0</v>
      </c>
      <c r="E1790" s="199">
        <f>COUNTIFS('BEN BEARE'!C:C,B1790,'BEN BEARE'!K:K,"&lt;0")</f>
        <v>1</v>
      </c>
      <c r="F1790" s="200">
        <f t="shared" si="41"/>
        <v>0</v>
      </c>
      <c r="G1790" s="207">
        <f>SUMIFS('BEN BEARE'!K:K,'BEN BEARE'!C:C,B1790)</f>
        <v>-1</v>
      </c>
    </row>
    <row r="1791" spans="2:7" ht="15.75" x14ac:dyDescent="0.25">
      <c r="B1791" s="205" t="str">
        <v>Starianne</v>
      </c>
      <c r="C1791" s="199">
        <f>COUNTIF('BEN BEARE'!C:C,B1791)</f>
        <v>1</v>
      </c>
      <c r="D1791" s="199">
        <f>COUNTIFS('BEN BEARE'!C:C,B1791,'BEN BEARE'!K:K,"&gt;0")</f>
        <v>0</v>
      </c>
      <c r="E1791" s="199">
        <f>COUNTIFS('BEN BEARE'!C:C,B1791,'BEN BEARE'!K:K,"&lt;0")</f>
        <v>1</v>
      </c>
      <c r="F1791" s="200">
        <f t="shared" si="41"/>
        <v>0</v>
      </c>
      <c r="G1791" s="207">
        <f>SUMIFS('BEN BEARE'!K:K,'BEN BEARE'!C:C,B1791)</f>
        <v>-3</v>
      </c>
    </row>
    <row r="1792" spans="2:7" ht="15.75" x14ac:dyDescent="0.25">
      <c r="B1792" s="205" t="str">
        <v>Starlight Glow</v>
      </c>
      <c r="C1792" s="199">
        <f>COUNTIF('BEN BEARE'!C:C,B1792)</f>
        <v>2</v>
      </c>
      <c r="D1792" s="199">
        <f>COUNTIFS('BEN BEARE'!C:C,B1792,'BEN BEARE'!K:K,"&gt;0")</f>
        <v>0</v>
      </c>
      <c r="E1792" s="199">
        <f>COUNTIFS('BEN BEARE'!C:C,B1792,'BEN BEARE'!K:K,"&lt;0")</f>
        <v>2</v>
      </c>
      <c r="F1792" s="200">
        <f t="shared" si="41"/>
        <v>0</v>
      </c>
      <c r="G1792" s="207">
        <f>SUMIFS('BEN BEARE'!K:K,'BEN BEARE'!C:C,B1792)</f>
        <v>-6.5</v>
      </c>
    </row>
    <row r="1793" spans="2:7" ht="15.75" x14ac:dyDescent="0.25">
      <c r="B1793" s="205" t="str">
        <v>Staroshka</v>
      </c>
      <c r="C1793" s="199">
        <f>COUNTIF('BEN BEARE'!C:C,B1793)</f>
        <v>1</v>
      </c>
      <c r="D1793" s="199">
        <f>COUNTIFS('BEN BEARE'!C:C,B1793,'BEN BEARE'!K:K,"&gt;0")</f>
        <v>0</v>
      </c>
      <c r="E1793" s="199">
        <f>COUNTIFS('BEN BEARE'!C:C,B1793,'BEN BEARE'!K:K,"&lt;0")</f>
        <v>1</v>
      </c>
      <c r="F1793" s="200">
        <f t="shared" si="41"/>
        <v>0</v>
      </c>
      <c r="G1793" s="207">
        <f>SUMIFS('BEN BEARE'!K:K,'BEN BEARE'!C:C,B1793)</f>
        <v>-1.25</v>
      </c>
    </row>
    <row r="1794" spans="2:7" ht="15.75" x14ac:dyDescent="0.25">
      <c r="B1794" s="205" t="str">
        <v>Starros</v>
      </c>
      <c r="C1794" s="199">
        <f>COUNTIF('BEN BEARE'!C:C,B1794)</f>
        <v>2</v>
      </c>
      <c r="D1794" s="199">
        <f>COUNTIFS('BEN BEARE'!C:C,B1794,'BEN BEARE'!K:K,"&gt;0")</f>
        <v>1</v>
      </c>
      <c r="E1794" s="199">
        <f>COUNTIFS('BEN BEARE'!C:C,B1794,'BEN BEARE'!K:K,"&lt;0")</f>
        <v>1</v>
      </c>
      <c r="F1794" s="200">
        <f t="shared" si="41"/>
        <v>0.5</v>
      </c>
      <c r="G1794" s="207">
        <f>SUMIFS('BEN BEARE'!K:K,'BEN BEARE'!C:C,B1794)</f>
        <v>0.75</v>
      </c>
    </row>
    <row r="1795" spans="2:7" ht="15.75" x14ac:dyDescent="0.25">
      <c r="B1795" s="205" t="str">
        <v>Starsheena</v>
      </c>
      <c r="C1795" s="199">
        <f>COUNTIF('BEN BEARE'!C:C,B1795)</f>
        <v>2</v>
      </c>
      <c r="D1795" s="199">
        <f>COUNTIFS('BEN BEARE'!C:C,B1795,'BEN BEARE'!K:K,"&gt;0")</f>
        <v>0</v>
      </c>
      <c r="E1795" s="199">
        <f>COUNTIFS('BEN BEARE'!C:C,B1795,'BEN BEARE'!K:K,"&lt;0")</f>
        <v>2</v>
      </c>
      <c r="F1795" s="200">
        <f t="shared" si="41"/>
        <v>0</v>
      </c>
      <c r="G1795" s="207">
        <f>SUMIFS('BEN BEARE'!K:K,'BEN BEARE'!C:C,B1795)</f>
        <v>-3.75</v>
      </c>
    </row>
    <row r="1796" spans="2:7" ht="15.75" x14ac:dyDescent="0.25">
      <c r="B1796" s="205" t="str">
        <v>Starworthy</v>
      </c>
      <c r="C1796" s="199">
        <f>COUNTIF('BEN BEARE'!C:C,B1796)</f>
        <v>2</v>
      </c>
      <c r="D1796" s="199">
        <f>COUNTIFS('BEN BEARE'!C:C,B1796,'BEN BEARE'!K:K,"&gt;0")</f>
        <v>0</v>
      </c>
      <c r="E1796" s="199">
        <f>COUNTIFS('BEN BEARE'!C:C,B1796,'BEN BEARE'!K:K,"&lt;0")</f>
        <v>2</v>
      </c>
      <c r="F1796" s="200">
        <f t="shared" si="41"/>
        <v>0</v>
      </c>
      <c r="G1796" s="207">
        <f>SUMIFS('BEN BEARE'!K:K,'BEN BEARE'!C:C,B1796)</f>
        <v>-1.5</v>
      </c>
    </row>
    <row r="1797" spans="2:7" ht="15.75" x14ac:dyDescent="0.25">
      <c r="B1797" s="205" t="str">
        <v>State Squad</v>
      </c>
      <c r="C1797" s="199">
        <f>COUNTIF('BEN BEARE'!C:C,B1797)</f>
        <v>4</v>
      </c>
      <c r="D1797" s="199">
        <f>COUNTIFS('BEN BEARE'!C:C,B1797,'BEN BEARE'!K:K,"&gt;0")</f>
        <v>0</v>
      </c>
      <c r="E1797" s="199">
        <f>COUNTIFS('BEN BEARE'!C:C,B1797,'BEN BEARE'!K:K,"&lt;0")</f>
        <v>4</v>
      </c>
      <c r="F1797" s="200">
        <f t="shared" si="41"/>
        <v>0</v>
      </c>
      <c r="G1797" s="207">
        <f>SUMIFS('BEN BEARE'!K:K,'BEN BEARE'!C:C,B1797)</f>
        <v>-1.25</v>
      </c>
    </row>
    <row r="1798" spans="2:7" ht="15.75" x14ac:dyDescent="0.25">
      <c r="B1798" s="205" t="str">
        <v>Staunch</v>
      </c>
      <c r="C1798" s="199">
        <f>COUNTIF('BEN BEARE'!C:C,B1798)</f>
        <v>1</v>
      </c>
      <c r="D1798" s="199">
        <f>COUNTIFS('BEN BEARE'!C:C,B1798,'BEN BEARE'!K:K,"&gt;0")</f>
        <v>0</v>
      </c>
      <c r="E1798" s="199">
        <f>COUNTIFS('BEN BEARE'!C:C,B1798,'BEN BEARE'!K:K,"&lt;0")</f>
        <v>1</v>
      </c>
      <c r="F1798" s="200">
        <f t="shared" si="41"/>
        <v>0</v>
      </c>
      <c r="G1798" s="207">
        <f>SUMIFS('BEN BEARE'!K:K,'BEN BEARE'!C:C,B1798)</f>
        <v>-0.25</v>
      </c>
    </row>
    <row r="1799" spans="2:7" ht="15.75" x14ac:dyDescent="0.25">
      <c r="B1799" s="205" t="str">
        <v>Steel City</v>
      </c>
      <c r="C1799" s="199">
        <f>COUNTIF('BEN BEARE'!C:C,B1799)</f>
        <v>1</v>
      </c>
      <c r="D1799" s="199">
        <f>COUNTIFS('BEN BEARE'!C:C,B1799,'BEN BEARE'!K:K,"&gt;0")</f>
        <v>0</v>
      </c>
      <c r="E1799" s="199">
        <f>COUNTIFS('BEN BEARE'!C:C,B1799,'BEN BEARE'!K:K,"&lt;0")</f>
        <v>1</v>
      </c>
      <c r="F1799" s="200">
        <f t="shared" si="41"/>
        <v>0</v>
      </c>
      <c r="G1799" s="207">
        <f>SUMIFS('BEN BEARE'!K:K,'BEN BEARE'!C:C,B1799)</f>
        <v>-1</v>
      </c>
    </row>
    <row r="1800" spans="2:7" ht="15.75" x14ac:dyDescent="0.25">
      <c r="B1800" s="205" t="str">
        <v>Stella Boo</v>
      </c>
      <c r="C1800" s="199">
        <f>COUNTIF('BEN BEARE'!C:C,B1800)</f>
        <v>2</v>
      </c>
      <c r="D1800" s="199">
        <f>COUNTIFS('BEN BEARE'!C:C,B1800,'BEN BEARE'!K:K,"&gt;0")</f>
        <v>0</v>
      </c>
      <c r="E1800" s="199">
        <f>COUNTIFS('BEN BEARE'!C:C,B1800,'BEN BEARE'!K:K,"&lt;0")</f>
        <v>2</v>
      </c>
      <c r="F1800" s="200">
        <f t="shared" si="41"/>
        <v>0</v>
      </c>
      <c r="G1800" s="207">
        <f>SUMIFS('BEN BEARE'!K:K,'BEN BEARE'!C:C,B1800)</f>
        <v>-3.5</v>
      </c>
    </row>
    <row r="1801" spans="2:7" ht="15.75" x14ac:dyDescent="0.25">
      <c r="B1801" s="205" t="str">
        <v>Stellar Moment</v>
      </c>
      <c r="C1801" s="199">
        <f>COUNTIF('BEN BEARE'!C:C,B1801)</f>
        <v>1</v>
      </c>
      <c r="D1801" s="199">
        <f>COUNTIFS('BEN BEARE'!C:C,B1801,'BEN BEARE'!K:K,"&gt;0")</f>
        <v>0</v>
      </c>
      <c r="E1801" s="199">
        <f>COUNTIFS('BEN BEARE'!C:C,B1801,'BEN BEARE'!K:K,"&lt;0")</f>
        <v>1</v>
      </c>
      <c r="F1801" s="200">
        <f t="shared" si="41"/>
        <v>0</v>
      </c>
      <c r="G1801" s="207">
        <f>SUMIFS('BEN BEARE'!K:K,'BEN BEARE'!C:C,B1801)</f>
        <v>-3</v>
      </c>
    </row>
    <row r="1802" spans="2:7" ht="15.75" x14ac:dyDescent="0.25">
      <c r="B1802" s="205" t="str">
        <v>Step Aside</v>
      </c>
      <c r="C1802" s="199">
        <f>COUNTIF('BEN BEARE'!C:C,B1802)</f>
        <v>2</v>
      </c>
      <c r="D1802" s="199">
        <f>COUNTIFS('BEN BEARE'!C:C,B1802,'BEN BEARE'!K:K,"&gt;0")</f>
        <v>0</v>
      </c>
      <c r="E1802" s="199">
        <f>COUNTIFS('BEN BEARE'!C:C,B1802,'BEN BEARE'!K:K,"&lt;0")</f>
        <v>2</v>
      </c>
      <c r="F1802" s="200">
        <f t="shared" si="41"/>
        <v>0</v>
      </c>
      <c r="G1802" s="207">
        <f>SUMIFS('BEN BEARE'!K:K,'BEN BEARE'!C:C,B1802)</f>
        <v>-4</v>
      </c>
    </row>
    <row r="1803" spans="2:7" ht="15.75" x14ac:dyDescent="0.25">
      <c r="B1803" s="205" t="str">
        <v>Steparty</v>
      </c>
      <c r="C1803" s="199">
        <f>COUNTIF('BEN BEARE'!C:C,B1803)</f>
        <v>1</v>
      </c>
      <c r="D1803" s="199">
        <f>COUNTIFS('BEN BEARE'!C:C,B1803,'BEN BEARE'!K:K,"&gt;0")</f>
        <v>1</v>
      </c>
      <c r="E1803" s="199">
        <f>COUNTIFS('BEN BEARE'!C:C,B1803,'BEN BEARE'!K:K,"&lt;0")</f>
        <v>0</v>
      </c>
      <c r="F1803" s="200">
        <f t="shared" si="41"/>
        <v>1</v>
      </c>
      <c r="G1803" s="207">
        <f>SUMIFS('BEN BEARE'!K:K,'BEN BEARE'!C:C,B1803)</f>
        <v>7.15</v>
      </c>
    </row>
    <row r="1804" spans="2:7" ht="15.75" x14ac:dyDescent="0.25">
      <c r="B1804" s="205" t="str">
        <v>Stock the Rose</v>
      </c>
      <c r="C1804" s="199">
        <f>COUNTIF('BEN BEARE'!C:C,B1804)</f>
        <v>2</v>
      </c>
      <c r="D1804" s="199">
        <f>COUNTIFS('BEN BEARE'!C:C,B1804,'BEN BEARE'!K:K,"&gt;0")</f>
        <v>0</v>
      </c>
      <c r="E1804" s="199">
        <f>COUNTIFS('BEN BEARE'!C:C,B1804,'BEN BEARE'!K:K,"&lt;0")</f>
        <v>2</v>
      </c>
      <c r="F1804" s="200">
        <f t="shared" si="41"/>
        <v>0</v>
      </c>
      <c r="G1804" s="207">
        <f>SUMIFS('BEN BEARE'!K:K,'BEN BEARE'!C:C,B1804)</f>
        <v>-10</v>
      </c>
    </row>
    <row r="1805" spans="2:7" ht="15.75" x14ac:dyDescent="0.25">
      <c r="B1805" s="205" t="str">
        <v>Stormbolt</v>
      </c>
      <c r="C1805" s="199">
        <f>COUNTIF('BEN BEARE'!C:C,B1805)</f>
        <v>1</v>
      </c>
      <c r="D1805" s="199">
        <f>COUNTIFS('BEN BEARE'!C:C,B1805,'BEN BEARE'!K:K,"&gt;0")</f>
        <v>1</v>
      </c>
      <c r="E1805" s="199">
        <f>COUNTIFS('BEN BEARE'!C:C,B1805,'BEN BEARE'!K:K,"&lt;0")</f>
        <v>0</v>
      </c>
      <c r="F1805" s="200">
        <f t="shared" si="41"/>
        <v>1</v>
      </c>
      <c r="G1805" s="207">
        <f>SUMIFS('BEN BEARE'!K:K,'BEN BEARE'!C:C,B1805)</f>
        <v>16.8</v>
      </c>
    </row>
    <row r="1806" spans="2:7" ht="15.75" x14ac:dyDescent="0.25">
      <c r="B1806" s="205" t="str">
        <v>Strait Acer</v>
      </c>
      <c r="C1806" s="199">
        <f>COUNTIF('BEN BEARE'!C:C,B1806)</f>
        <v>2</v>
      </c>
      <c r="D1806" s="199">
        <f>COUNTIFS('BEN BEARE'!C:C,B1806,'BEN BEARE'!K:K,"&gt;0")</f>
        <v>1</v>
      </c>
      <c r="E1806" s="199">
        <f>COUNTIFS('BEN BEARE'!C:C,B1806,'BEN BEARE'!K:K,"&lt;0")</f>
        <v>1</v>
      </c>
      <c r="F1806" s="200">
        <f t="shared" si="41"/>
        <v>0.5</v>
      </c>
      <c r="G1806" s="207">
        <f>SUMIFS('BEN BEARE'!K:K,'BEN BEARE'!C:C,B1806)</f>
        <v>2.9499999999999993</v>
      </c>
    </row>
    <row r="1807" spans="2:7" ht="15.75" x14ac:dyDescent="0.25">
      <c r="B1807" s="205" t="str">
        <v>Strapparsi</v>
      </c>
      <c r="C1807" s="199">
        <f>COUNTIF('BEN BEARE'!C:C,B1807)</f>
        <v>1</v>
      </c>
      <c r="D1807" s="199">
        <f>COUNTIFS('BEN BEARE'!C:C,B1807,'BEN BEARE'!K:K,"&gt;0")</f>
        <v>0</v>
      </c>
      <c r="E1807" s="199">
        <f>COUNTIFS('BEN BEARE'!C:C,B1807,'BEN BEARE'!K:K,"&lt;0")</f>
        <v>1</v>
      </c>
      <c r="F1807" s="200">
        <f t="shared" si="41"/>
        <v>0</v>
      </c>
      <c r="G1807" s="207">
        <f>SUMIFS('BEN BEARE'!K:K,'BEN BEARE'!C:C,B1807)</f>
        <v>-0.25</v>
      </c>
    </row>
    <row r="1808" spans="2:7" ht="15.75" x14ac:dyDescent="0.25">
      <c r="B1808" s="205" t="str">
        <v>Strawberry Cream</v>
      </c>
      <c r="C1808" s="199">
        <f>COUNTIF('BEN BEARE'!C:C,B1808)</f>
        <v>1</v>
      </c>
      <c r="D1808" s="199">
        <f>COUNTIFS('BEN BEARE'!C:C,B1808,'BEN BEARE'!K:K,"&gt;0")</f>
        <v>0</v>
      </c>
      <c r="E1808" s="199">
        <f>COUNTIFS('BEN BEARE'!C:C,B1808,'BEN BEARE'!K:K,"&lt;0")</f>
        <v>1</v>
      </c>
      <c r="F1808" s="200">
        <f t="shared" si="41"/>
        <v>0</v>
      </c>
      <c r="G1808" s="207">
        <f>SUMIFS('BEN BEARE'!K:K,'BEN BEARE'!C:C,B1808)</f>
        <v>-0.25</v>
      </c>
    </row>
    <row r="1809" spans="2:7" ht="15.75" x14ac:dyDescent="0.25">
      <c r="B1809" s="205" t="str">
        <v>Strawberry Lad</v>
      </c>
      <c r="C1809" s="199">
        <f>COUNTIF('BEN BEARE'!C:C,B1809)</f>
        <v>1</v>
      </c>
      <c r="D1809" s="199">
        <f>COUNTIFS('BEN BEARE'!C:C,B1809,'BEN BEARE'!K:K,"&gt;0")</f>
        <v>0</v>
      </c>
      <c r="E1809" s="199">
        <f>COUNTIFS('BEN BEARE'!C:C,B1809,'BEN BEARE'!K:K,"&lt;0")</f>
        <v>1</v>
      </c>
      <c r="F1809" s="200">
        <f t="shared" si="41"/>
        <v>0</v>
      </c>
      <c r="G1809" s="207">
        <f>SUMIFS('BEN BEARE'!K:K,'BEN BEARE'!C:C,B1809)</f>
        <v>-0.75</v>
      </c>
    </row>
    <row r="1810" spans="2:7" ht="15.75" x14ac:dyDescent="0.25">
      <c r="B1810" s="205" t="str">
        <v>Street Conqueror</v>
      </c>
      <c r="C1810" s="199">
        <f>COUNTIF('BEN BEARE'!C:C,B1810)</f>
        <v>2</v>
      </c>
      <c r="D1810" s="199">
        <f>COUNTIFS('BEN BEARE'!C:C,B1810,'BEN BEARE'!K:K,"&gt;0")</f>
        <v>1</v>
      </c>
      <c r="E1810" s="199">
        <f>COUNTIFS('BEN BEARE'!C:C,B1810,'BEN BEARE'!K:K,"&lt;0")</f>
        <v>1</v>
      </c>
      <c r="F1810" s="200">
        <f t="shared" si="41"/>
        <v>0.5</v>
      </c>
      <c r="G1810" s="207">
        <f>SUMIFS('BEN BEARE'!K:K,'BEN BEARE'!C:C,B1810)</f>
        <v>1.5</v>
      </c>
    </row>
    <row r="1811" spans="2:7" ht="15.75" x14ac:dyDescent="0.25">
      <c r="B1811" s="205" t="str">
        <v>Striking Plains</v>
      </c>
      <c r="C1811" s="199">
        <f>COUNTIF('BEN BEARE'!C:C,B1811)</f>
        <v>1</v>
      </c>
      <c r="D1811" s="199">
        <f>COUNTIFS('BEN BEARE'!C:C,B1811,'BEN BEARE'!K:K,"&gt;0")</f>
        <v>0</v>
      </c>
      <c r="E1811" s="199">
        <f>COUNTIFS('BEN BEARE'!C:C,B1811,'BEN BEARE'!K:K,"&lt;0")</f>
        <v>1</v>
      </c>
      <c r="F1811" s="200">
        <f t="shared" ref="F1811:F1829" si="42">D1811/C1811</f>
        <v>0</v>
      </c>
      <c r="G1811" s="207">
        <f>SUMIFS('BEN BEARE'!K:K,'BEN BEARE'!C:C,B1811)</f>
        <v>-1.5</v>
      </c>
    </row>
    <row r="1812" spans="2:7" ht="15.75" x14ac:dyDescent="0.25">
      <c r="B1812" s="205" t="str">
        <v>STROKE OF LUCK</v>
      </c>
      <c r="C1812" s="199">
        <f>COUNTIF('BEN BEARE'!C:C,B1812)</f>
        <v>1</v>
      </c>
      <c r="D1812" s="199">
        <f>COUNTIFS('BEN BEARE'!C:C,B1812,'BEN BEARE'!K:K,"&gt;0")</f>
        <v>1</v>
      </c>
      <c r="E1812" s="199">
        <f>COUNTIFS('BEN BEARE'!C:C,B1812,'BEN BEARE'!K:K,"&lt;0")</f>
        <v>0</v>
      </c>
      <c r="F1812" s="200">
        <f t="shared" si="42"/>
        <v>1</v>
      </c>
      <c r="G1812" s="207">
        <f>SUMIFS('BEN BEARE'!K:K,'BEN BEARE'!C:C,B1812)</f>
        <v>10.8</v>
      </c>
    </row>
    <row r="1813" spans="2:7" ht="15.75" x14ac:dyDescent="0.25">
      <c r="B1813" s="205" t="str">
        <v>Struck Twice</v>
      </c>
      <c r="C1813" s="199">
        <f>COUNTIF('BEN BEARE'!C:C,B1813)</f>
        <v>3</v>
      </c>
      <c r="D1813" s="199">
        <f>COUNTIFS('BEN BEARE'!C:C,B1813,'BEN BEARE'!K:K,"&gt;0")</f>
        <v>2</v>
      </c>
      <c r="E1813" s="199">
        <f>COUNTIFS('BEN BEARE'!C:C,B1813,'BEN BEARE'!K:K,"&lt;0")</f>
        <v>1</v>
      </c>
      <c r="F1813" s="200">
        <f t="shared" si="42"/>
        <v>0.66666666666666663</v>
      </c>
      <c r="G1813" s="207">
        <f>SUMIFS('BEN BEARE'!K:K,'BEN BEARE'!C:C,B1813)</f>
        <v>2.5999999999999996</v>
      </c>
    </row>
    <row r="1814" spans="2:7" ht="15.75" x14ac:dyDescent="0.25">
      <c r="B1814" s="205" t="str">
        <v>Sturty</v>
      </c>
      <c r="C1814" s="199">
        <f>COUNTIF('BEN BEARE'!C:C,B1814)</f>
        <v>1</v>
      </c>
      <c r="D1814" s="199">
        <f>COUNTIFS('BEN BEARE'!C:C,B1814,'BEN BEARE'!K:K,"&gt;0")</f>
        <v>0</v>
      </c>
      <c r="E1814" s="199">
        <f>COUNTIFS('BEN BEARE'!C:C,B1814,'BEN BEARE'!K:K,"&lt;0")</f>
        <v>1</v>
      </c>
      <c r="F1814" s="200">
        <f t="shared" si="42"/>
        <v>0</v>
      </c>
      <c r="G1814" s="207">
        <f>SUMIFS('BEN BEARE'!K:K,'BEN BEARE'!C:C,B1814)</f>
        <v>-5.5</v>
      </c>
    </row>
    <row r="1815" spans="2:7" ht="15.75" x14ac:dyDescent="0.25">
      <c r="B1815" s="205" t="str">
        <v>Style Seeker</v>
      </c>
      <c r="C1815" s="199">
        <f>COUNTIF('BEN BEARE'!C:C,B1815)</f>
        <v>1</v>
      </c>
      <c r="D1815" s="199">
        <f>COUNTIFS('BEN BEARE'!C:C,B1815,'BEN BEARE'!K:K,"&gt;0")</f>
        <v>0</v>
      </c>
      <c r="E1815" s="199">
        <f>COUNTIFS('BEN BEARE'!C:C,B1815,'BEN BEARE'!K:K,"&lt;0")</f>
        <v>1</v>
      </c>
      <c r="F1815" s="200">
        <f t="shared" si="42"/>
        <v>0</v>
      </c>
      <c r="G1815" s="207">
        <f>SUMIFS('BEN BEARE'!K:K,'BEN BEARE'!C:C,B1815)</f>
        <v>-0.5</v>
      </c>
    </row>
    <row r="1816" spans="2:7" ht="15.75" x14ac:dyDescent="0.25">
      <c r="B1816" s="205" t="str">
        <v>Stylised</v>
      </c>
      <c r="C1816" s="199">
        <f>COUNTIF('BEN BEARE'!C:C,B1816)</f>
        <v>2</v>
      </c>
      <c r="D1816" s="199">
        <f>COUNTIFS('BEN BEARE'!C:C,B1816,'BEN BEARE'!K:K,"&gt;0")</f>
        <v>0</v>
      </c>
      <c r="E1816" s="199">
        <f>COUNTIFS('BEN BEARE'!C:C,B1816,'BEN BEARE'!K:K,"&lt;0")</f>
        <v>2</v>
      </c>
      <c r="F1816" s="200">
        <f t="shared" si="42"/>
        <v>0</v>
      </c>
      <c r="G1816" s="207">
        <f>SUMIFS('BEN BEARE'!K:K,'BEN BEARE'!C:C,B1816)</f>
        <v>-1.25</v>
      </c>
    </row>
    <row r="1817" spans="2:7" ht="15.75" x14ac:dyDescent="0.25">
      <c r="B1817" s="205" t="str">
        <v>Stylish</v>
      </c>
      <c r="C1817" s="199">
        <f>COUNTIF('BEN BEARE'!C:C,B1817)</f>
        <v>1</v>
      </c>
      <c r="D1817" s="199">
        <f>COUNTIFS('BEN BEARE'!C:C,B1817,'BEN BEARE'!K:K,"&gt;0")</f>
        <v>0</v>
      </c>
      <c r="E1817" s="199">
        <f>COUNTIFS('BEN BEARE'!C:C,B1817,'BEN BEARE'!K:K,"&lt;0")</f>
        <v>1</v>
      </c>
      <c r="F1817" s="200">
        <f t="shared" si="42"/>
        <v>0</v>
      </c>
      <c r="G1817" s="207">
        <f>SUMIFS('BEN BEARE'!K:K,'BEN BEARE'!C:C,B1817)</f>
        <v>-1</v>
      </c>
    </row>
    <row r="1818" spans="2:7" ht="15.75" x14ac:dyDescent="0.25">
      <c r="B1818" s="205" t="str">
        <v>Submerge</v>
      </c>
      <c r="C1818" s="199">
        <f>COUNTIF('BEN BEARE'!C:C,B1818)</f>
        <v>1</v>
      </c>
      <c r="D1818" s="199">
        <f>COUNTIFS('BEN BEARE'!C:C,B1818,'BEN BEARE'!K:K,"&gt;0")</f>
        <v>0</v>
      </c>
      <c r="E1818" s="199">
        <f>COUNTIFS('BEN BEARE'!C:C,B1818,'BEN BEARE'!K:K,"&lt;0")</f>
        <v>1</v>
      </c>
      <c r="F1818" s="200">
        <f t="shared" si="42"/>
        <v>0</v>
      </c>
      <c r="G1818" s="207">
        <f>SUMIFS('BEN BEARE'!K:K,'BEN BEARE'!C:C,B1818)</f>
        <v>-2</v>
      </c>
    </row>
    <row r="1819" spans="2:7" ht="15.75" x14ac:dyDescent="0.25">
      <c r="B1819" s="205" t="str">
        <v>Sugar Pop</v>
      </c>
      <c r="C1819" s="199">
        <f>COUNTIF('BEN BEARE'!C:C,B1819)</f>
        <v>1</v>
      </c>
      <c r="D1819" s="199">
        <f>COUNTIFS('BEN BEARE'!C:C,B1819,'BEN BEARE'!K:K,"&gt;0")</f>
        <v>0</v>
      </c>
      <c r="E1819" s="199">
        <f>COUNTIFS('BEN BEARE'!C:C,B1819,'BEN BEARE'!K:K,"&lt;0")</f>
        <v>1</v>
      </c>
      <c r="F1819" s="200">
        <f t="shared" si="42"/>
        <v>0</v>
      </c>
      <c r="G1819" s="207">
        <f>SUMIFS('BEN BEARE'!K:K,'BEN BEARE'!C:C,B1819)</f>
        <v>-4</v>
      </c>
    </row>
    <row r="1820" spans="2:7" ht="15.75" x14ac:dyDescent="0.25">
      <c r="B1820" s="205" t="str">
        <v>Suigetsu</v>
      </c>
      <c r="C1820" s="199">
        <f>COUNTIF('BEN BEARE'!C:C,B1820)</f>
        <v>1</v>
      </c>
      <c r="D1820" s="199">
        <f>COUNTIFS('BEN BEARE'!C:C,B1820,'BEN BEARE'!K:K,"&gt;0")</f>
        <v>1</v>
      </c>
      <c r="E1820" s="199">
        <f>COUNTIFS('BEN BEARE'!C:C,B1820,'BEN BEARE'!K:K,"&lt;0")</f>
        <v>0</v>
      </c>
      <c r="F1820" s="200">
        <f t="shared" si="42"/>
        <v>1</v>
      </c>
      <c r="G1820" s="207">
        <f>SUMIFS('BEN BEARE'!K:K,'BEN BEARE'!C:C,B1820)</f>
        <v>10</v>
      </c>
    </row>
    <row r="1821" spans="2:7" ht="15.75" x14ac:dyDescent="0.25">
      <c r="B1821" s="205" t="str">
        <v>Suipdo Beauty</v>
      </c>
      <c r="C1821" s="199">
        <f>COUNTIF('BEN BEARE'!C:C,B1821)</f>
        <v>1</v>
      </c>
      <c r="D1821" s="199">
        <f>COUNTIFS('BEN BEARE'!C:C,B1821,'BEN BEARE'!K:K,"&gt;0")</f>
        <v>0</v>
      </c>
      <c r="E1821" s="199">
        <f>COUNTIFS('BEN BEARE'!C:C,B1821,'BEN BEARE'!K:K,"&lt;0")</f>
        <v>1</v>
      </c>
      <c r="F1821" s="200">
        <f t="shared" si="42"/>
        <v>0</v>
      </c>
      <c r="G1821" s="207">
        <f>SUMIFS('BEN BEARE'!K:K,'BEN BEARE'!C:C,B1821)</f>
        <v>-2.5</v>
      </c>
    </row>
    <row r="1822" spans="2:7" ht="15.75" x14ac:dyDescent="0.25">
      <c r="B1822" s="205" t="str">
        <v>Sukkary</v>
      </c>
      <c r="C1822" s="199">
        <f>COUNTIF('BEN BEARE'!C:C,B1822)</f>
        <v>1</v>
      </c>
      <c r="D1822" s="199">
        <f>COUNTIFS('BEN BEARE'!C:C,B1822,'BEN BEARE'!K:K,"&gt;0")</f>
        <v>0</v>
      </c>
      <c r="E1822" s="199">
        <f>COUNTIFS('BEN BEARE'!C:C,B1822,'BEN BEARE'!K:K,"&lt;0")</f>
        <v>1</v>
      </c>
      <c r="F1822" s="200">
        <f t="shared" si="42"/>
        <v>0</v>
      </c>
      <c r="G1822" s="207">
        <f>SUMIFS('BEN BEARE'!K:K,'BEN BEARE'!C:C,B1822)</f>
        <v>-0.25</v>
      </c>
    </row>
    <row r="1823" spans="2:7" ht="15.75" x14ac:dyDescent="0.25">
      <c r="B1823" s="205" t="str">
        <v>Sulaco</v>
      </c>
      <c r="C1823" s="199">
        <f>COUNTIF('BEN BEARE'!C:C,B1823)</f>
        <v>3</v>
      </c>
      <c r="D1823" s="199">
        <f>COUNTIFS('BEN BEARE'!C:C,B1823,'BEN BEARE'!K:K,"&gt;0")</f>
        <v>0</v>
      </c>
      <c r="E1823" s="199">
        <f>COUNTIFS('BEN BEARE'!C:C,B1823,'BEN BEARE'!K:K,"&lt;0")</f>
        <v>3</v>
      </c>
      <c r="F1823" s="200">
        <f t="shared" si="42"/>
        <v>0</v>
      </c>
      <c r="G1823" s="207">
        <f>SUMIFS('BEN BEARE'!K:K,'BEN BEARE'!C:C,B1823)</f>
        <v>-5.75</v>
      </c>
    </row>
    <row r="1824" spans="2:7" ht="15.75" x14ac:dyDescent="0.25">
      <c r="B1824" s="205" t="str">
        <v>Sumer Tycoon</v>
      </c>
      <c r="C1824" s="199">
        <f>COUNTIF('BEN BEARE'!C:C,B1824)</f>
        <v>1</v>
      </c>
      <c r="D1824" s="199">
        <f>COUNTIFS('BEN BEARE'!C:C,B1824,'BEN BEARE'!K:K,"&gt;0")</f>
        <v>0</v>
      </c>
      <c r="E1824" s="199">
        <f>COUNTIFS('BEN BEARE'!C:C,B1824,'BEN BEARE'!K:K,"&lt;0")</f>
        <v>1</v>
      </c>
      <c r="F1824" s="200">
        <f t="shared" si="42"/>
        <v>0</v>
      </c>
      <c r="G1824" s="207">
        <f>SUMIFS('BEN BEARE'!K:K,'BEN BEARE'!C:C,B1824)</f>
        <v>-0.25</v>
      </c>
    </row>
    <row r="1825" spans="2:7" ht="15.75" x14ac:dyDescent="0.25">
      <c r="B1825" s="205" t="str">
        <v>Summit Queen</v>
      </c>
      <c r="C1825" s="199">
        <f>COUNTIF('BEN BEARE'!C:C,B1825)</f>
        <v>2</v>
      </c>
      <c r="D1825" s="199">
        <f>COUNTIFS('BEN BEARE'!C:C,B1825,'BEN BEARE'!K:K,"&gt;0")</f>
        <v>1</v>
      </c>
      <c r="E1825" s="199">
        <f>COUNTIFS('BEN BEARE'!C:C,B1825,'BEN BEARE'!K:K,"&lt;0")</f>
        <v>1</v>
      </c>
      <c r="F1825" s="200">
        <f t="shared" si="42"/>
        <v>0.5</v>
      </c>
      <c r="G1825" s="207">
        <f>SUMIFS('BEN BEARE'!K:K,'BEN BEARE'!C:C,B1825)</f>
        <v>16</v>
      </c>
    </row>
    <row r="1826" spans="2:7" ht="15.75" x14ac:dyDescent="0.25">
      <c r="B1826" s="205" t="str">
        <v>Sumo Fish</v>
      </c>
      <c r="C1826" s="199">
        <f>COUNTIF('BEN BEARE'!C:C,B1826)</f>
        <v>4</v>
      </c>
      <c r="D1826" s="199">
        <f>COUNTIFS('BEN BEARE'!C:C,B1826,'BEN BEARE'!K:K,"&gt;0")</f>
        <v>0</v>
      </c>
      <c r="E1826" s="199">
        <f>COUNTIFS('BEN BEARE'!C:C,B1826,'BEN BEARE'!K:K,"&lt;0")</f>
        <v>4</v>
      </c>
      <c r="F1826" s="200">
        <f t="shared" si="42"/>
        <v>0</v>
      </c>
      <c r="G1826" s="207">
        <f>SUMIFS('BEN BEARE'!K:K,'BEN BEARE'!C:C,B1826)</f>
        <v>-5</v>
      </c>
    </row>
    <row r="1827" spans="2:7" ht="15.75" x14ac:dyDescent="0.25">
      <c r="B1827" s="205" t="str">
        <v xml:space="preserve">Sunday Fun Day </v>
      </c>
      <c r="C1827" s="199">
        <f>COUNTIF('BEN BEARE'!C:C,B1827)</f>
        <v>1</v>
      </c>
      <c r="D1827" s="199">
        <f>COUNTIFS('BEN BEARE'!C:C,B1827,'BEN BEARE'!K:K,"&gt;0")</f>
        <v>1</v>
      </c>
      <c r="E1827" s="199">
        <f>COUNTIFS('BEN BEARE'!C:C,B1827,'BEN BEARE'!K:K,"&lt;0")</f>
        <v>0</v>
      </c>
      <c r="F1827" s="200">
        <f t="shared" si="42"/>
        <v>1</v>
      </c>
      <c r="G1827" s="207">
        <f>SUMIFS('BEN BEARE'!K:K,'BEN BEARE'!C:C,B1827)</f>
        <v>22</v>
      </c>
    </row>
    <row r="1828" spans="2:7" ht="15.75" x14ac:dyDescent="0.25">
      <c r="B1828" s="205" t="str">
        <v>Sunfish</v>
      </c>
      <c r="C1828" s="199">
        <f>COUNTIF('BEN BEARE'!C:C,B1828)</f>
        <v>2</v>
      </c>
      <c r="D1828" s="199">
        <f>COUNTIFS('BEN BEARE'!C:C,B1828,'BEN BEARE'!K:K,"&gt;0")</f>
        <v>1</v>
      </c>
      <c r="E1828" s="199">
        <f>COUNTIFS('BEN BEARE'!C:C,B1828,'BEN BEARE'!K:K,"&lt;0")</f>
        <v>1</v>
      </c>
      <c r="F1828" s="200">
        <f t="shared" si="42"/>
        <v>0.5</v>
      </c>
      <c r="G1828" s="207">
        <f>SUMIFS('BEN BEARE'!K:K,'BEN BEARE'!C:C,B1828)</f>
        <v>0.40000000000000036</v>
      </c>
    </row>
    <row r="1829" spans="2:7" ht="15.75" x14ac:dyDescent="0.25">
      <c r="B1829" s="205" t="str">
        <v>Sunshine in Paris</v>
      </c>
      <c r="C1829" s="199">
        <f>COUNTIF('BEN BEARE'!C:C,B1829)</f>
        <v>1</v>
      </c>
      <c r="D1829" s="199">
        <f>COUNTIFS('BEN BEARE'!C:C,B1829,'BEN BEARE'!K:K,"&gt;0")</f>
        <v>1</v>
      </c>
      <c r="E1829" s="199">
        <f>COUNTIFS('BEN BEARE'!C:C,B1829,'BEN BEARE'!K:K,"&lt;0")</f>
        <v>0</v>
      </c>
      <c r="F1829" s="200">
        <f t="shared" si="42"/>
        <v>1</v>
      </c>
      <c r="G1829" s="207">
        <f>SUMIFS('BEN BEARE'!K:K,'BEN BEARE'!C:C,B1829)</f>
        <v>15.125</v>
      </c>
    </row>
    <row r="1830" spans="2:7" ht="15.75" x14ac:dyDescent="0.25">
      <c r="B1830" s="205" t="str">
        <v>Sunshine Legendary</v>
      </c>
      <c r="C1830" s="199">
        <f>COUNTIF('BEN BEARE'!C:C,B1830)</f>
        <v>1</v>
      </c>
      <c r="D1830" s="199">
        <f>COUNTIFS('BEN BEARE'!C:C,B1830,'BEN BEARE'!K:K,"&gt;0")</f>
        <v>0</v>
      </c>
      <c r="E1830" s="199">
        <f>COUNTIFS('BEN BEARE'!C:C,B1830,'BEN BEARE'!K:K,"&lt;0")</f>
        <v>1</v>
      </c>
      <c r="F1830" s="200">
        <f t="shared" ref="F1830:F1893" si="43">D1830/C1830</f>
        <v>0</v>
      </c>
      <c r="G1830" s="207">
        <f>SUMIFS('BEN BEARE'!K:K,'BEN BEARE'!C:C,B1830)</f>
        <v>-2</v>
      </c>
    </row>
    <row r="1831" spans="2:7" ht="15.75" x14ac:dyDescent="0.25">
      <c r="B1831" s="205" t="str">
        <v>Sunzou</v>
      </c>
      <c r="C1831" s="199">
        <f>COUNTIF('BEN BEARE'!C:C,B1831)</f>
        <v>3</v>
      </c>
      <c r="D1831" s="199">
        <f>COUNTIFS('BEN BEARE'!C:C,B1831,'BEN BEARE'!K:K,"&gt;0")</f>
        <v>1</v>
      </c>
      <c r="E1831" s="199">
        <f>COUNTIFS('BEN BEARE'!C:C,B1831,'BEN BEARE'!K:K,"&lt;0")</f>
        <v>2</v>
      </c>
      <c r="F1831" s="200">
        <f t="shared" si="43"/>
        <v>0.33333333333333331</v>
      </c>
      <c r="G1831" s="207">
        <f>SUMIFS('BEN BEARE'!K:K,'BEN BEARE'!C:C,B1831)</f>
        <v>45.15</v>
      </c>
    </row>
    <row r="1832" spans="2:7" ht="15.75" x14ac:dyDescent="0.25">
      <c r="B1832" s="205" t="str">
        <v>Super Axoim</v>
      </c>
      <c r="C1832" s="199">
        <f>COUNTIF('BEN BEARE'!C:C,B1832)</f>
        <v>1</v>
      </c>
      <c r="D1832" s="199">
        <f>COUNTIFS('BEN BEARE'!C:C,B1832,'BEN BEARE'!K:K,"&gt;0")</f>
        <v>1</v>
      </c>
      <c r="E1832" s="199">
        <f>COUNTIFS('BEN BEARE'!C:C,B1832,'BEN BEARE'!K:K,"&lt;0")</f>
        <v>0</v>
      </c>
      <c r="F1832" s="200">
        <f t="shared" si="43"/>
        <v>1</v>
      </c>
      <c r="G1832" s="207">
        <f>SUMIFS('BEN BEARE'!K:K,'BEN BEARE'!C:C,B1832)</f>
        <v>1.2000000000000002</v>
      </c>
    </row>
    <row r="1833" spans="2:7" ht="15.75" x14ac:dyDescent="0.25">
      <c r="B1833" s="205" t="str">
        <v>Super Jenni Kay</v>
      </c>
      <c r="C1833" s="199">
        <f>COUNTIF('BEN BEARE'!C:C,B1833)</f>
        <v>1</v>
      </c>
      <c r="D1833" s="199">
        <f>COUNTIFS('BEN BEARE'!C:C,B1833,'BEN BEARE'!K:K,"&gt;0")</f>
        <v>1</v>
      </c>
      <c r="E1833" s="199">
        <f>COUNTIFS('BEN BEARE'!C:C,B1833,'BEN BEARE'!K:K,"&lt;0")</f>
        <v>0</v>
      </c>
      <c r="F1833" s="200">
        <f t="shared" si="43"/>
        <v>1</v>
      </c>
      <c r="G1833" s="207">
        <f>SUMIFS('BEN BEARE'!K:K,'BEN BEARE'!C:C,B1833)</f>
        <v>25.199999999999996</v>
      </c>
    </row>
    <row r="1834" spans="2:7" ht="15.75" x14ac:dyDescent="0.25">
      <c r="B1834" s="205" t="str">
        <v>Super Jenni Sing</v>
      </c>
      <c r="C1834" s="199">
        <f>COUNTIF('BEN BEARE'!C:C,B1834)</f>
        <v>1</v>
      </c>
      <c r="D1834" s="199">
        <f>COUNTIFS('BEN BEARE'!C:C,B1834,'BEN BEARE'!K:K,"&gt;0")</f>
        <v>0</v>
      </c>
      <c r="E1834" s="199">
        <f>COUNTIFS('BEN BEARE'!C:C,B1834,'BEN BEARE'!K:K,"&lt;0")</f>
        <v>1</v>
      </c>
      <c r="F1834" s="200">
        <f t="shared" si="43"/>
        <v>0</v>
      </c>
      <c r="G1834" s="207">
        <f>SUMIFS('BEN BEARE'!K:K,'BEN BEARE'!C:C,B1834)</f>
        <v>-8</v>
      </c>
    </row>
    <row r="1835" spans="2:7" ht="15.75" x14ac:dyDescent="0.25">
      <c r="B1835" s="205" t="str">
        <v>Super Magic</v>
      </c>
      <c r="C1835" s="199">
        <f>COUNTIF('BEN BEARE'!C:C,B1835)</f>
        <v>1</v>
      </c>
      <c r="D1835" s="199">
        <f>COUNTIFS('BEN BEARE'!C:C,B1835,'BEN BEARE'!K:K,"&gt;0")</f>
        <v>0</v>
      </c>
      <c r="E1835" s="199">
        <f>COUNTIFS('BEN BEARE'!C:C,B1835,'BEN BEARE'!K:K,"&lt;0")</f>
        <v>1</v>
      </c>
      <c r="F1835" s="200">
        <f t="shared" si="43"/>
        <v>0</v>
      </c>
      <c r="G1835" s="207">
        <f>SUMIFS('BEN BEARE'!K:K,'BEN BEARE'!C:C,B1835)</f>
        <v>-0.75</v>
      </c>
    </row>
    <row r="1836" spans="2:7" ht="15.75" x14ac:dyDescent="0.25">
      <c r="B1836" s="205" t="str">
        <v>Superazi</v>
      </c>
      <c r="C1836" s="199">
        <f>COUNTIF('BEN BEARE'!C:C,B1836)</f>
        <v>1</v>
      </c>
      <c r="D1836" s="199">
        <f>COUNTIFS('BEN BEARE'!C:C,B1836,'BEN BEARE'!K:K,"&gt;0")</f>
        <v>1</v>
      </c>
      <c r="E1836" s="199">
        <f>COUNTIFS('BEN BEARE'!C:C,B1836,'BEN BEARE'!K:K,"&lt;0")</f>
        <v>0</v>
      </c>
      <c r="F1836" s="200">
        <f t="shared" si="43"/>
        <v>1</v>
      </c>
      <c r="G1836" s="207">
        <f>SUMIFS('BEN BEARE'!K:K,'BEN BEARE'!C:C,B1836)</f>
        <v>2.1</v>
      </c>
    </row>
    <row r="1837" spans="2:7" ht="15.75" x14ac:dyDescent="0.25">
      <c r="B1837" s="205" t="str">
        <v>Superior Force</v>
      </c>
      <c r="C1837" s="199">
        <f>COUNTIF('BEN BEARE'!C:C,B1837)</f>
        <v>1</v>
      </c>
      <c r="D1837" s="199">
        <f>COUNTIFS('BEN BEARE'!C:C,B1837,'BEN BEARE'!K:K,"&gt;0")</f>
        <v>0</v>
      </c>
      <c r="E1837" s="199">
        <f>COUNTIFS('BEN BEARE'!C:C,B1837,'BEN BEARE'!K:K,"&lt;0")</f>
        <v>1</v>
      </c>
      <c r="F1837" s="200">
        <f t="shared" si="43"/>
        <v>0</v>
      </c>
      <c r="G1837" s="207">
        <f>SUMIFS('BEN BEARE'!K:K,'BEN BEARE'!C:C,B1837)</f>
        <v>-0.25</v>
      </c>
    </row>
    <row r="1838" spans="2:7" ht="15.75" x14ac:dyDescent="0.25">
      <c r="B1838" s="205" t="str">
        <v>Superior Zara</v>
      </c>
      <c r="C1838" s="199">
        <f>COUNTIF('BEN BEARE'!C:C,B1838)</f>
        <v>1</v>
      </c>
      <c r="D1838" s="199">
        <f>COUNTIFS('BEN BEARE'!C:C,B1838,'BEN BEARE'!K:K,"&gt;0")</f>
        <v>0</v>
      </c>
      <c r="E1838" s="199">
        <f>COUNTIFS('BEN BEARE'!C:C,B1838,'BEN BEARE'!K:K,"&lt;0")</f>
        <v>1</v>
      </c>
      <c r="F1838" s="200">
        <f t="shared" si="43"/>
        <v>0</v>
      </c>
      <c r="G1838" s="207">
        <f>SUMIFS('BEN BEARE'!K:K,'BEN BEARE'!C:C,B1838)</f>
        <v>-5</v>
      </c>
    </row>
    <row r="1839" spans="2:7" ht="15.75" x14ac:dyDescent="0.25">
      <c r="B1839" s="205" t="str">
        <v>Supersonic Surge</v>
      </c>
      <c r="C1839" s="199">
        <f>COUNTIF('BEN BEARE'!C:C,B1839)</f>
        <v>4</v>
      </c>
      <c r="D1839" s="199">
        <f>COUNTIFS('BEN BEARE'!C:C,B1839,'BEN BEARE'!K:K,"&gt;0")</f>
        <v>0</v>
      </c>
      <c r="E1839" s="199">
        <f>COUNTIFS('BEN BEARE'!C:C,B1839,'BEN BEARE'!K:K,"&lt;0")</f>
        <v>4</v>
      </c>
      <c r="F1839" s="200">
        <f t="shared" si="43"/>
        <v>0</v>
      </c>
      <c r="G1839" s="207">
        <f>SUMIFS('BEN BEARE'!K:K,'BEN BEARE'!C:C,B1839)</f>
        <v>-11.25</v>
      </c>
    </row>
    <row r="1840" spans="2:7" ht="15.75" x14ac:dyDescent="0.25">
      <c r="B1840" s="205" t="str">
        <v>Superstitious</v>
      </c>
      <c r="C1840" s="199">
        <f>COUNTIF('BEN BEARE'!C:C,B1840)</f>
        <v>2</v>
      </c>
      <c r="D1840" s="199">
        <f>COUNTIFS('BEN BEARE'!C:C,B1840,'BEN BEARE'!K:K,"&gt;0")</f>
        <v>0</v>
      </c>
      <c r="E1840" s="199">
        <f>COUNTIFS('BEN BEARE'!C:C,B1840,'BEN BEARE'!K:K,"&lt;0")</f>
        <v>2</v>
      </c>
      <c r="F1840" s="200">
        <f t="shared" si="43"/>
        <v>0</v>
      </c>
      <c r="G1840" s="207">
        <f>SUMIFS('BEN BEARE'!K:K,'BEN BEARE'!C:C,B1840)</f>
        <v>-3</v>
      </c>
    </row>
    <row r="1841" spans="2:7" ht="15.75" x14ac:dyDescent="0.25">
      <c r="B1841" s="205" t="str">
        <v>Supper Sunny Sling</v>
      </c>
      <c r="C1841" s="199">
        <f>COUNTIF('BEN BEARE'!C:C,B1841)</f>
        <v>1</v>
      </c>
      <c r="D1841" s="199">
        <f>COUNTIFS('BEN BEARE'!C:C,B1841,'BEN BEARE'!K:K,"&gt;0")</f>
        <v>1</v>
      </c>
      <c r="E1841" s="199">
        <f>COUNTIFS('BEN BEARE'!C:C,B1841,'BEN BEARE'!K:K,"&lt;0")</f>
        <v>0</v>
      </c>
      <c r="F1841" s="200">
        <f t="shared" si="43"/>
        <v>1</v>
      </c>
      <c r="G1841" s="207">
        <f>SUMIFS('BEN BEARE'!K:K,'BEN BEARE'!C:C,B1841)</f>
        <v>24</v>
      </c>
    </row>
    <row r="1842" spans="2:7" ht="15.75" x14ac:dyDescent="0.25">
      <c r="B1842" s="205" t="str">
        <v>Sure Thing</v>
      </c>
      <c r="C1842" s="199">
        <f>COUNTIF('BEN BEARE'!C:C,B1842)</f>
        <v>1</v>
      </c>
      <c r="D1842" s="199">
        <f>COUNTIFS('BEN BEARE'!C:C,B1842,'BEN BEARE'!K:K,"&gt;0")</f>
        <v>0</v>
      </c>
      <c r="E1842" s="199">
        <f>COUNTIFS('BEN BEARE'!C:C,B1842,'BEN BEARE'!K:K,"&lt;0")</f>
        <v>1</v>
      </c>
      <c r="F1842" s="200">
        <f t="shared" si="43"/>
        <v>0</v>
      </c>
      <c r="G1842" s="207">
        <f>SUMIFS('BEN BEARE'!K:K,'BEN BEARE'!C:C,B1842)</f>
        <v>-0.75</v>
      </c>
    </row>
    <row r="1843" spans="2:7" ht="15.75" x14ac:dyDescent="0.25">
      <c r="B1843" s="205" t="str">
        <v>Surekat</v>
      </c>
      <c r="C1843" s="199">
        <f>COUNTIF('BEN BEARE'!C:C,B1843)</f>
        <v>1</v>
      </c>
      <c r="D1843" s="199">
        <f>COUNTIFS('BEN BEARE'!C:C,B1843,'BEN BEARE'!K:K,"&gt;0")</f>
        <v>0</v>
      </c>
      <c r="E1843" s="199">
        <f>COUNTIFS('BEN BEARE'!C:C,B1843,'BEN BEARE'!K:K,"&lt;0")</f>
        <v>1</v>
      </c>
      <c r="F1843" s="200">
        <f t="shared" si="43"/>
        <v>0</v>
      </c>
      <c r="G1843" s="207">
        <f>SUMIFS('BEN BEARE'!K:K,'BEN BEARE'!C:C,B1843)</f>
        <v>-1</v>
      </c>
    </row>
    <row r="1844" spans="2:7" ht="15.75" x14ac:dyDescent="0.25">
      <c r="B1844" s="205" t="str">
        <v>Suruga Bay</v>
      </c>
      <c r="C1844" s="199">
        <f>COUNTIF('BEN BEARE'!C:C,B1844)</f>
        <v>3</v>
      </c>
      <c r="D1844" s="199">
        <f>COUNTIFS('BEN BEARE'!C:C,B1844,'BEN BEARE'!K:K,"&gt;0")</f>
        <v>1</v>
      </c>
      <c r="E1844" s="199">
        <f>COUNTIFS('BEN BEARE'!C:C,B1844,'BEN BEARE'!K:K,"&lt;0")</f>
        <v>2</v>
      </c>
      <c r="F1844" s="200">
        <f t="shared" si="43"/>
        <v>0.33333333333333331</v>
      </c>
      <c r="G1844" s="207">
        <f>SUMIFS('BEN BEARE'!K:K,'BEN BEARE'!C:C,B1844)</f>
        <v>-6.1000000000000014</v>
      </c>
    </row>
    <row r="1845" spans="2:7" ht="15.75" x14ac:dyDescent="0.25">
      <c r="B1845" s="205" t="str">
        <v>Sussex Royal</v>
      </c>
      <c r="C1845" s="199">
        <f>COUNTIF('BEN BEARE'!C:C,B1845)</f>
        <v>2</v>
      </c>
      <c r="D1845" s="199">
        <f>COUNTIFS('BEN BEARE'!C:C,B1845,'BEN BEARE'!K:K,"&gt;0")</f>
        <v>0</v>
      </c>
      <c r="E1845" s="199">
        <f>COUNTIFS('BEN BEARE'!C:C,B1845,'BEN BEARE'!K:K,"&lt;0")</f>
        <v>2</v>
      </c>
      <c r="F1845" s="200">
        <f t="shared" si="43"/>
        <v>0</v>
      </c>
      <c r="G1845" s="207">
        <f>SUMIFS('BEN BEARE'!K:K,'BEN BEARE'!C:C,B1845)</f>
        <v>-1</v>
      </c>
    </row>
    <row r="1846" spans="2:7" ht="15.75" x14ac:dyDescent="0.25">
      <c r="B1846" s="205" t="str">
        <v>Susteren</v>
      </c>
      <c r="C1846" s="199">
        <f>COUNTIF('BEN BEARE'!C:C,B1846)</f>
        <v>1</v>
      </c>
      <c r="D1846" s="199">
        <f>COUNTIFS('BEN BEARE'!C:C,B1846,'BEN BEARE'!K:K,"&gt;0")</f>
        <v>0</v>
      </c>
      <c r="E1846" s="199">
        <f>COUNTIFS('BEN BEARE'!C:C,B1846,'BEN BEARE'!K:K,"&lt;0")</f>
        <v>1</v>
      </c>
      <c r="F1846" s="200">
        <f t="shared" si="43"/>
        <v>0</v>
      </c>
      <c r="G1846" s="207">
        <f>SUMIFS('BEN BEARE'!K:K,'BEN BEARE'!C:C,B1846)</f>
        <v>-6.25</v>
      </c>
    </row>
    <row r="1847" spans="2:7" ht="15.75" x14ac:dyDescent="0.25">
      <c r="B1847" s="205" t="str">
        <v>Sutton Vella</v>
      </c>
      <c r="C1847" s="199">
        <f>COUNTIF('BEN BEARE'!C:C,B1847)</f>
        <v>1</v>
      </c>
      <c r="D1847" s="199">
        <f>COUNTIFS('BEN BEARE'!C:C,B1847,'BEN BEARE'!K:K,"&gt;0")</f>
        <v>0</v>
      </c>
      <c r="E1847" s="199">
        <f>COUNTIFS('BEN BEARE'!C:C,B1847,'BEN BEARE'!K:K,"&lt;0")</f>
        <v>1</v>
      </c>
      <c r="F1847" s="200">
        <f t="shared" si="43"/>
        <v>0</v>
      </c>
      <c r="G1847" s="207">
        <f>SUMIFS('BEN BEARE'!K:K,'BEN BEARE'!C:C,B1847)</f>
        <v>-7.5</v>
      </c>
    </row>
    <row r="1848" spans="2:7" ht="15.75" x14ac:dyDescent="0.25">
      <c r="B1848" s="205" t="str">
        <v>Suzido</v>
      </c>
      <c r="C1848" s="199">
        <f>COUNTIF('BEN BEARE'!C:C,B1848)</f>
        <v>1</v>
      </c>
      <c r="D1848" s="199">
        <f>COUNTIFS('BEN BEARE'!C:C,B1848,'BEN BEARE'!K:K,"&gt;0")</f>
        <v>1</v>
      </c>
      <c r="E1848" s="199">
        <f>COUNTIFS('BEN BEARE'!C:C,B1848,'BEN BEARE'!K:K,"&lt;0")</f>
        <v>0</v>
      </c>
      <c r="F1848" s="200">
        <f t="shared" si="43"/>
        <v>1</v>
      </c>
      <c r="G1848" s="207">
        <f>SUMIFS('BEN BEARE'!K:K,'BEN BEARE'!C:C,B1848)</f>
        <v>6.75</v>
      </c>
    </row>
    <row r="1849" spans="2:7" ht="15.75" x14ac:dyDescent="0.25">
      <c r="B1849" s="205" t="str">
        <v>Sweet Sonoma</v>
      </c>
      <c r="C1849" s="199">
        <f>COUNTIF('BEN BEARE'!C:C,B1849)</f>
        <v>1</v>
      </c>
      <c r="D1849" s="199">
        <f>COUNTIFS('BEN BEARE'!C:C,B1849,'BEN BEARE'!K:K,"&gt;0")</f>
        <v>0</v>
      </c>
      <c r="E1849" s="199">
        <f>COUNTIFS('BEN BEARE'!C:C,B1849,'BEN BEARE'!K:K,"&lt;0")</f>
        <v>1</v>
      </c>
      <c r="F1849" s="200">
        <f t="shared" si="43"/>
        <v>0</v>
      </c>
      <c r="G1849" s="207">
        <f>SUMIFS('BEN BEARE'!K:K,'BEN BEARE'!C:C,B1849)</f>
        <v>-2</v>
      </c>
    </row>
    <row r="1850" spans="2:7" ht="15.75" x14ac:dyDescent="0.25">
      <c r="B1850" s="205" t="str">
        <v>Swerving</v>
      </c>
      <c r="C1850" s="199">
        <f>COUNTIF('BEN BEARE'!C:C,B1850)</f>
        <v>1</v>
      </c>
      <c r="D1850" s="199">
        <f>COUNTIFS('BEN BEARE'!C:C,B1850,'BEN BEARE'!K:K,"&gt;0")</f>
        <v>1</v>
      </c>
      <c r="E1850" s="199">
        <f>COUNTIFS('BEN BEARE'!C:C,B1850,'BEN BEARE'!K:K,"&lt;0")</f>
        <v>0</v>
      </c>
      <c r="F1850" s="200">
        <f t="shared" si="43"/>
        <v>1</v>
      </c>
      <c r="G1850" s="207">
        <f>SUMIFS('BEN BEARE'!K:K,'BEN BEARE'!C:C,B1850)</f>
        <v>5.6999999999999993</v>
      </c>
    </row>
    <row r="1851" spans="2:7" ht="15.75" x14ac:dyDescent="0.25">
      <c r="B1851" s="205" t="str">
        <v>Swiss Exile</v>
      </c>
      <c r="C1851" s="199">
        <f>COUNTIF('BEN BEARE'!C:C,B1851)</f>
        <v>1</v>
      </c>
      <c r="D1851" s="199">
        <f>COUNTIFS('BEN BEARE'!C:C,B1851,'BEN BEARE'!K:K,"&gt;0")</f>
        <v>0</v>
      </c>
      <c r="E1851" s="199">
        <f>COUNTIFS('BEN BEARE'!C:C,B1851,'BEN BEARE'!K:K,"&lt;0")</f>
        <v>1</v>
      </c>
      <c r="F1851" s="200">
        <f t="shared" si="43"/>
        <v>0</v>
      </c>
      <c r="G1851" s="207">
        <f>SUMIFS('BEN BEARE'!K:K,'BEN BEARE'!C:C,B1851)</f>
        <v>-1</v>
      </c>
    </row>
    <row r="1852" spans="2:7" ht="15.75" x14ac:dyDescent="0.25">
      <c r="B1852" s="205" t="str">
        <v>Sycamore</v>
      </c>
      <c r="C1852" s="199">
        <f>COUNTIF('BEN BEARE'!C:C,B1852)</f>
        <v>1</v>
      </c>
      <c r="D1852" s="199">
        <f>COUNTIFS('BEN BEARE'!C:C,B1852,'BEN BEARE'!K:K,"&gt;0")</f>
        <v>1</v>
      </c>
      <c r="E1852" s="199">
        <f>COUNTIFS('BEN BEARE'!C:C,B1852,'BEN BEARE'!K:K,"&lt;0")</f>
        <v>0</v>
      </c>
      <c r="F1852" s="200">
        <f t="shared" si="43"/>
        <v>1</v>
      </c>
      <c r="G1852" s="207">
        <f>SUMIFS('BEN BEARE'!K:K,'BEN BEARE'!C:C,B1852)</f>
        <v>19.549999999999997</v>
      </c>
    </row>
    <row r="1853" spans="2:7" ht="15.75" x14ac:dyDescent="0.25">
      <c r="B1853" s="205" t="str">
        <v>Tahlequah</v>
      </c>
      <c r="C1853" s="199">
        <f>COUNTIF('BEN BEARE'!C:C,B1853)</f>
        <v>1</v>
      </c>
      <c r="D1853" s="199">
        <f>COUNTIFS('BEN BEARE'!C:C,B1853,'BEN BEARE'!K:K,"&gt;0")</f>
        <v>0</v>
      </c>
      <c r="E1853" s="199">
        <f>COUNTIFS('BEN BEARE'!C:C,B1853,'BEN BEARE'!K:K,"&lt;0")</f>
        <v>1</v>
      </c>
      <c r="F1853" s="200">
        <f t="shared" si="43"/>
        <v>0</v>
      </c>
      <c r="G1853" s="207">
        <f>SUMIFS('BEN BEARE'!K:K,'BEN BEARE'!C:C,B1853)</f>
        <v>-8</v>
      </c>
    </row>
    <row r="1854" spans="2:7" ht="15.75" x14ac:dyDescent="0.25">
      <c r="B1854" s="205" t="str">
        <v>Talcott Tori</v>
      </c>
      <c r="C1854" s="199">
        <f>COUNTIF('BEN BEARE'!C:C,B1854)</f>
        <v>2</v>
      </c>
      <c r="D1854" s="199">
        <f>COUNTIFS('BEN BEARE'!C:C,B1854,'BEN BEARE'!K:K,"&gt;0")</f>
        <v>0</v>
      </c>
      <c r="E1854" s="199">
        <f>COUNTIFS('BEN BEARE'!C:C,B1854,'BEN BEARE'!K:K,"&lt;0")</f>
        <v>2</v>
      </c>
      <c r="F1854" s="200">
        <f t="shared" si="43"/>
        <v>0</v>
      </c>
      <c r="G1854" s="207">
        <f>SUMIFS('BEN BEARE'!K:K,'BEN BEARE'!C:C,B1854)</f>
        <v>-5</v>
      </c>
    </row>
    <row r="1855" spans="2:7" ht="15.75" x14ac:dyDescent="0.25">
      <c r="B1855" s="205" t="str">
        <v>Tamar</v>
      </c>
      <c r="C1855" s="199">
        <f>COUNTIF('BEN BEARE'!C:C,B1855)</f>
        <v>1</v>
      </c>
      <c r="D1855" s="199">
        <f>COUNTIFS('BEN BEARE'!C:C,B1855,'BEN BEARE'!K:K,"&gt;0")</f>
        <v>0</v>
      </c>
      <c r="E1855" s="199">
        <f>COUNTIFS('BEN BEARE'!C:C,B1855,'BEN BEARE'!K:K,"&lt;0")</f>
        <v>1</v>
      </c>
      <c r="F1855" s="200">
        <f t="shared" si="43"/>
        <v>0</v>
      </c>
      <c r="G1855" s="207">
        <f>SUMIFS('BEN BEARE'!K:K,'BEN BEARE'!C:C,B1855)</f>
        <v>-7</v>
      </c>
    </row>
    <row r="1856" spans="2:7" ht="15.75" x14ac:dyDescent="0.25">
      <c r="B1856" s="205" t="str">
        <v>Tamaroa</v>
      </c>
      <c r="C1856" s="199">
        <f>COUNTIF('BEN BEARE'!C:C,B1856)</f>
        <v>2</v>
      </c>
      <c r="D1856" s="199">
        <f>COUNTIFS('BEN BEARE'!C:C,B1856,'BEN BEARE'!K:K,"&gt;0")</f>
        <v>0</v>
      </c>
      <c r="E1856" s="199">
        <f>COUNTIFS('BEN BEARE'!C:C,B1856,'BEN BEARE'!K:K,"&lt;0")</f>
        <v>2</v>
      </c>
      <c r="F1856" s="200">
        <f t="shared" si="43"/>
        <v>0</v>
      </c>
      <c r="G1856" s="207">
        <f>SUMIFS('BEN BEARE'!K:K,'BEN BEARE'!C:C,B1856)</f>
        <v>-6.75</v>
      </c>
    </row>
    <row r="1857" spans="2:7" ht="15.75" x14ac:dyDescent="0.25">
      <c r="B1857" s="205" t="str">
        <v>Tanglewood</v>
      </c>
      <c r="C1857" s="199">
        <f>COUNTIF('BEN BEARE'!C:C,B1857)</f>
        <v>1</v>
      </c>
      <c r="D1857" s="199">
        <f>COUNTIFS('BEN BEARE'!C:C,B1857,'BEN BEARE'!K:K,"&gt;0")</f>
        <v>0</v>
      </c>
      <c r="E1857" s="199">
        <f>COUNTIFS('BEN BEARE'!C:C,B1857,'BEN BEARE'!K:K,"&lt;0")</f>
        <v>1</v>
      </c>
      <c r="F1857" s="200">
        <f t="shared" si="43"/>
        <v>0</v>
      </c>
      <c r="G1857" s="207">
        <f>SUMIFS('BEN BEARE'!K:K,'BEN BEARE'!C:C,B1857)</f>
        <v>-0.25</v>
      </c>
    </row>
    <row r="1858" spans="2:7" ht="15.75" x14ac:dyDescent="0.25">
      <c r="B1858" s="205" t="str">
        <v>Tango Jewel</v>
      </c>
      <c r="C1858" s="199">
        <f>COUNTIF('BEN BEARE'!C:C,B1858)</f>
        <v>1</v>
      </c>
      <c r="D1858" s="199">
        <f>COUNTIFS('BEN BEARE'!C:C,B1858,'BEN BEARE'!K:K,"&gt;0")</f>
        <v>0</v>
      </c>
      <c r="E1858" s="199">
        <f>COUNTIFS('BEN BEARE'!C:C,B1858,'BEN BEARE'!K:K,"&lt;0")</f>
        <v>1</v>
      </c>
      <c r="F1858" s="200">
        <f t="shared" si="43"/>
        <v>0</v>
      </c>
      <c r="G1858" s="207">
        <f>SUMIFS('BEN BEARE'!K:K,'BEN BEARE'!C:C,B1858)</f>
        <v>-1.5</v>
      </c>
    </row>
    <row r="1859" spans="2:7" ht="15.75" x14ac:dyDescent="0.25">
      <c r="B1859" s="205" t="str">
        <v>Tapin Three</v>
      </c>
      <c r="C1859" s="199">
        <f>COUNTIF('BEN BEARE'!C:C,B1859)</f>
        <v>1</v>
      </c>
      <c r="D1859" s="199">
        <f>COUNTIFS('BEN BEARE'!C:C,B1859,'BEN BEARE'!K:K,"&gt;0")</f>
        <v>0</v>
      </c>
      <c r="E1859" s="199">
        <f>COUNTIFS('BEN BEARE'!C:C,B1859,'BEN BEARE'!K:K,"&lt;0")</f>
        <v>1</v>
      </c>
      <c r="F1859" s="200">
        <f t="shared" si="43"/>
        <v>0</v>
      </c>
      <c r="G1859" s="207">
        <f>SUMIFS('BEN BEARE'!K:K,'BEN BEARE'!C:C,B1859)</f>
        <v>-3</v>
      </c>
    </row>
    <row r="1860" spans="2:7" ht="15.75" x14ac:dyDescent="0.25">
      <c r="B1860" s="205" t="str">
        <v>Tararua</v>
      </c>
      <c r="C1860" s="199">
        <f>COUNTIF('BEN BEARE'!C:C,B1860)</f>
        <v>1</v>
      </c>
      <c r="D1860" s="199">
        <f>COUNTIFS('BEN BEARE'!C:C,B1860,'BEN BEARE'!K:K,"&gt;0")</f>
        <v>1</v>
      </c>
      <c r="E1860" s="199">
        <f>COUNTIFS('BEN BEARE'!C:C,B1860,'BEN BEARE'!K:K,"&lt;0")</f>
        <v>0</v>
      </c>
      <c r="F1860" s="200">
        <f t="shared" si="43"/>
        <v>1</v>
      </c>
      <c r="G1860" s="207">
        <f>SUMIFS('BEN BEARE'!K:K,'BEN BEARE'!C:C,B1860)</f>
        <v>9</v>
      </c>
    </row>
    <row r="1861" spans="2:7" ht="15.75" x14ac:dyDescent="0.25">
      <c r="B1861" s="205" t="str">
        <v>Tass</v>
      </c>
      <c r="C1861" s="199">
        <f>COUNTIF('BEN BEARE'!C:C,B1861)</f>
        <v>1</v>
      </c>
      <c r="D1861" s="199">
        <f>COUNTIFS('BEN BEARE'!C:C,B1861,'BEN BEARE'!K:K,"&gt;0")</f>
        <v>1</v>
      </c>
      <c r="E1861" s="199">
        <f>COUNTIFS('BEN BEARE'!C:C,B1861,'BEN BEARE'!K:K,"&lt;0")</f>
        <v>0</v>
      </c>
      <c r="F1861" s="200">
        <f t="shared" si="43"/>
        <v>1</v>
      </c>
      <c r="G1861" s="207">
        <f>SUMIFS('BEN BEARE'!K:K,'BEN BEARE'!C:C,B1861)</f>
        <v>2.75</v>
      </c>
    </row>
    <row r="1862" spans="2:7" ht="15.75" x14ac:dyDescent="0.25">
      <c r="B1862" s="205" t="str">
        <v>Tattle</v>
      </c>
      <c r="C1862" s="199">
        <f>COUNTIF('BEN BEARE'!C:C,B1862)</f>
        <v>2</v>
      </c>
      <c r="D1862" s="199">
        <f>COUNTIFS('BEN BEARE'!C:C,B1862,'BEN BEARE'!K:K,"&gt;0")</f>
        <v>1</v>
      </c>
      <c r="E1862" s="199">
        <f>COUNTIFS('BEN BEARE'!C:C,B1862,'BEN BEARE'!K:K,"&lt;0")</f>
        <v>1</v>
      </c>
      <c r="F1862" s="200">
        <f t="shared" si="43"/>
        <v>0.5</v>
      </c>
      <c r="G1862" s="207">
        <f>SUMIFS('BEN BEARE'!K:K,'BEN BEARE'!C:C,B1862)</f>
        <v>3</v>
      </c>
    </row>
    <row r="1863" spans="2:7" ht="15.75" x14ac:dyDescent="0.25">
      <c r="B1863" s="205" t="str">
        <v>Tawfiq Star</v>
      </c>
      <c r="C1863" s="199">
        <f>COUNTIF('BEN BEARE'!C:C,B1863)</f>
        <v>2</v>
      </c>
      <c r="D1863" s="199">
        <f>COUNTIFS('BEN BEARE'!C:C,B1863,'BEN BEARE'!K:K,"&gt;0")</f>
        <v>0</v>
      </c>
      <c r="E1863" s="199">
        <f>COUNTIFS('BEN BEARE'!C:C,B1863,'BEN BEARE'!K:K,"&lt;0")</f>
        <v>2</v>
      </c>
      <c r="F1863" s="200">
        <f t="shared" si="43"/>
        <v>0</v>
      </c>
      <c r="G1863" s="207">
        <f>SUMIFS('BEN BEARE'!K:K,'BEN BEARE'!C:C,B1863)</f>
        <v>-3</v>
      </c>
    </row>
    <row r="1864" spans="2:7" ht="15.75" x14ac:dyDescent="0.25">
      <c r="B1864" s="205" t="str">
        <v>Team America</v>
      </c>
      <c r="C1864" s="199">
        <f>COUNTIF('BEN BEARE'!C:C,B1864)</f>
        <v>1</v>
      </c>
      <c r="D1864" s="199">
        <f>COUNTIFS('BEN BEARE'!C:C,B1864,'BEN BEARE'!K:K,"&gt;0")</f>
        <v>0</v>
      </c>
      <c r="E1864" s="199">
        <f>COUNTIFS('BEN BEARE'!C:C,B1864,'BEN BEARE'!K:K,"&lt;0")</f>
        <v>1</v>
      </c>
      <c r="F1864" s="200">
        <f t="shared" si="43"/>
        <v>0</v>
      </c>
      <c r="G1864" s="207">
        <f>SUMIFS('BEN BEARE'!K:K,'BEN BEARE'!C:C,B1864)</f>
        <v>-3.75</v>
      </c>
    </row>
    <row r="1865" spans="2:7" ht="15.75" x14ac:dyDescent="0.25">
      <c r="B1865" s="205" t="str">
        <v>Telecaster</v>
      </c>
      <c r="C1865" s="199">
        <f>COUNTIF('BEN BEARE'!C:C,B1865)</f>
        <v>2</v>
      </c>
      <c r="D1865" s="199">
        <f>COUNTIFS('BEN BEARE'!C:C,B1865,'BEN BEARE'!K:K,"&gt;0")</f>
        <v>1</v>
      </c>
      <c r="E1865" s="199">
        <f>COUNTIFS('BEN BEARE'!C:C,B1865,'BEN BEARE'!K:K,"&lt;0")</f>
        <v>1</v>
      </c>
      <c r="F1865" s="200">
        <f t="shared" si="43"/>
        <v>0.5</v>
      </c>
      <c r="G1865" s="207">
        <f>SUMIFS('BEN BEARE'!K:K,'BEN BEARE'!C:C,B1865)</f>
        <v>13.399999999999999</v>
      </c>
    </row>
    <row r="1866" spans="2:7" ht="15.75" x14ac:dyDescent="0.25">
      <c r="B1866" s="205" t="str">
        <v>Tempestarii</v>
      </c>
      <c r="C1866" s="199">
        <f>COUNTIF('BEN BEARE'!C:C,B1866)</f>
        <v>3</v>
      </c>
      <c r="D1866" s="199">
        <f>COUNTIFS('BEN BEARE'!C:C,B1866,'BEN BEARE'!K:K,"&gt;0")</f>
        <v>0</v>
      </c>
      <c r="E1866" s="199">
        <f>COUNTIFS('BEN BEARE'!C:C,B1866,'BEN BEARE'!K:K,"&lt;0")</f>
        <v>3</v>
      </c>
      <c r="F1866" s="200">
        <f t="shared" si="43"/>
        <v>0</v>
      </c>
      <c r="G1866" s="207">
        <f>SUMIFS('BEN BEARE'!K:K,'BEN BEARE'!C:C,B1866)</f>
        <v>-3</v>
      </c>
    </row>
    <row r="1867" spans="2:7" ht="15.75" x14ac:dyDescent="0.25">
      <c r="B1867" s="205" t="str">
        <v>Ten Downing Street</v>
      </c>
      <c r="C1867" s="199">
        <f>COUNTIF('BEN BEARE'!C:C,B1867)</f>
        <v>1</v>
      </c>
      <c r="D1867" s="199">
        <f>COUNTIFS('BEN BEARE'!C:C,B1867,'BEN BEARE'!K:K,"&gt;0")</f>
        <v>0</v>
      </c>
      <c r="E1867" s="199">
        <f>COUNTIFS('BEN BEARE'!C:C,B1867,'BEN BEARE'!K:K,"&lt;0")</f>
        <v>1</v>
      </c>
      <c r="F1867" s="200">
        <f t="shared" si="43"/>
        <v>0</v>
      </c>
      <c r="G1867" s="207">
        <f>SUMIFS('BEN BEARE'!K:K,'BEN BEARE'!C:C,B1867)</f>
        <v>-2.75</v>
      </c>
    </row>
    <row r="1868" spans="2:7" ht="15.75" x14ac:dyDescent="0.25">
      <c r="B1868" s="205" t="str">
        <v>Tequila Storm</v>
      </c>
      <c r="C1868" s="199">
        <f>COUNTIF('BEN BEARE'!C:C,B1868)</f>
        <v>1</v>
      </c>
      <c r="D1868" s="199">
        <f>COUNTIFS('BEN BEARE'!C:C,B1868,'BEN BEARE'!K:K,"&gt;0")</f>
        <v>1</v>
      </c>
      <c r="E1868" s="199">
        <f>COUNTIFS('BEN BEARE'!C:C,B1868,'BEN BEARE'!K:K,"&lt;0")</f>
        <v>0</v>
      </c>
      <c r="F1868" s="200">
        <f t="shared" si="43"/>
        <v>1</v>
      </c>
      <c r="G1868" s="207">
        <f>SUMIFS('BEN BEARE'!K:K,'BEN BEARE'!C:C,B1868)</f>
        <v>2.4</v>
      </c>
    </row>
    <row r="1869" spans="2:7" ht="15.75" x14ac:dyDescent="0.25">
      <c r="B1869" s="205" t="str">
        <v>Tereshkova</v>
      </c>
      <c r="C1869" s="199">
        <f>COUNTIF('BEN BEARE'!C:C,B1869)</f>
        <v>1</v>
      </c>
      <c r="D1869" s="199">
        <f>COUNTIFS('BEN BEARE'!C:C,B1869,'BEN BEARE'!K:K,"&gt;0")</f>
        <v>0</v>
      </c>
      <c r="E1869" s="199">
        <f>COUNTIFS('BEN BEARE'!C:C,B1869,'BEN BEARE'!K:K,"&lt;0")</f>
        <v>1</v>
      </c>
      <c r="F1869" s="200">
        <f t="shared" si="43"/>
        <v>0</v>
      </c>
      <c r="G1869" s="207">
        <f>SUMIFS('BEN BEARE'!K:K,'BEN BEARE'!C:C,B1869)</f>
        <v>-1.25</v>
      </c>
    </row>
    <row r="1870" spans="2:7" ht="15.75" x14ac:dyDescent="0.25">
      <c r="B1870" s="205" t="str">
        <v>Territory Express</v>
      </c>
      <c r="C1870" s="199">
        <f>COUNTIF('BEN BEARE'!C:C,B1870)</f>
        <v>3</v>
      </c>
      <c r="D1870" s="199">
        <f>COUNTIFS('BEN BEARE'!C:C,B1870,'BEN BEARE'!K:K,"&gt;0")</f>
        <v>1</v>
      </c>
      <c r="E1870" s="199">
        <f>COUNTIFS('BEN BEARE'!C:C,B1870,'BEN BEARE'!K:K,"&lt;0")</f>
        <v>2</v>
      </c>
      <c r="F1870" s="200">
        <f t="shared" si="43"/>
        <v>0.33333333333333331</v>
      </c>
      <c r="G1870" s="207">
        <f>SUMIFS('BEN BEARE'!K:K,'BEN BEARE'!C:C,B1870)</f>
        <v>-3.3500000000000014</v>
      </c>
    </row>
    <row r="1871" spans="2:7" ht="15.75" x14ac:dyDescent="0.25">
      <c r="B1871" s="205" t="str">
        <v>Test of Faith</v>
      </c>
      <c r="C1871" s="199">
        <f>COUNTIF('BEN BEARE'!C:C,B1871)</f>
        <v>1</v>
      </c>
      <c r="D1871" s="199">
        <f>COUNTIFS('BEN BEARE'!C:C,B1871,'BEN BEARE'!K:K,"&gt;0")</f>
        <v>0</v>
      </c>
      <c r="E1871" s="199">
        <f>COUNTIFS('BEN BEARE'!C:C,B1871,'BEN BEARE'!K:K,"&lt;0")</f>
        <v>1</v>
      </c>
      <c r="F1871" s="200">
        <f t="shared" si="43"/>
        <v>0</v>
      </c>
      <c r="G1871" s="207">
        <f>SUMIFS('BEN BEARE'!K:K,'BEN BEARE'!C:C,B1871)</f>
        <v>-0.25</v>
      </c>
    </row>
    <row r="1872" spans="2:7" ht="15.75" x14ac:dyDescent="0.25">
      <c r="B1872" s="205" t="str">
        <v>Testa Rock</v>
      </c>
      <c r="C1872" s="199">
        <f>COUNTIF('BEN BEARE'!C:C,B1872)</f>
        <v>1</v>
      </c>
      <c r="D1872" s="199">
        <f>COUNTIFS('BEN BEARE'!C:C,B1872,'BEN BEARE'!K:K,"&gt;0")</f>
        <v>1</v>
      </c>
      <c r="E1872" s="199">
        <f>COUNTIFS('BEN BEARE'!C:C,B1872,'BEN BEARE'!K:K,"&lt;0")</f>
        <v>0</v>
      </c>
      <c r="F1872" s="200">
        <f t="shared" si="43"/>
        <v>1</v>
      </c>
      <c r="G1872" s="207">
        <f>SUMIFS('BEN BEARE'!K:K,'BEN BEARE'!C:C,B1872)</f>
        <v>2.9000000000000004</v>
      </c>
    </row>
    <row r="1873" spans="2:7" ht="15.75" x14ac:dyDescent="0.25">
      <c r="B1873" s="205" t="str">
        <v>Thalursian</v>
      </c>
      <c r="C1873" s="199">
        <f>COUNTIF('BEN BEARE'!C:C,B1873)</f>
        <v>1</v>
      </c>
      <c r="D1873" s="199">
        <f>COUNTIFS('BEN BEARE'!C:C,B1873,'BEN BEARE'!K:K,"&gt;0")</f>
        <v>1</v>
      </c>
      <c r="E1873" s="199">
        <f>COUNTIFS('BEN BEARE'!C:C,B1873,'BEN BEARE'!K:K,"&lt;0")</f>
        <v>0</v>
      </c>
      <c r="F1873" s="200">
        <f t="shared" si="43"/>
        <v>1</v>
      </c>
      <c r="G1873" s="207">
        <f>SUMIFS('BEN BEARE'!K:K,'BEN BEARE'!C:C,B1873)</f>
        <v>4.5</v>
      </c>
    </row>
    <row r="1874" spans="2:7" ht="15.75" x14ac:dyDescent="0.25">
      <c r="B1874" s="205" t="str">
        <v>That’s Molly</v>
      </c>
      <c r="C1874" s="199">
        <f>COUNTIF('BEN BEARE'!C:C,B1874)</f>
        <v>2</v>
      </c>
      <c r="D1874" s="199">
        <f>COUNTIFS('BEN BEARE'!C:C,B1874,'BEN BEARE'!K:K,"&gt;0")</f>
        <v>0</v>
      </c>
      <c r="E1874" s="199">
        <f>COUNTIFS('BEN BEARE'!C:C,B1874,'BEN BEARE'!K:K,"&lt;0")</f>
        <v>2</v>
      </c>
      <c r="F1874" s="200">
        <f t="shared" si="43"/>
        <v>0</v>
      </c>
      <c r="G1874" s="207">
        <f>SUMIFS('BEN BEARE'!K:K,'BEN BEARE'!C:C,B1874)</f>
        <v>-3.25</v>
      </c>
    </row>
    <row r="1875" spans="2:7" ht="15.75" x14ac:dyDescent="0.25">
      <c r="B1875" s="205" t="str">
        <v>Thatswhatshesaid</v>
      </c>
      <c r="C1875" s="199">
        <f>COUNTIF('BEN BEARE'!C:C,B1875)</f>
        <v>1</v>
      </c>
      <c r="D1875" s="199">
        <f>COUNTIFS('BEN BEARE'!C:C,B1875,'BEN BEARE'!K:K,"&gt;0")</f>
        <v>0</v>
      </c>
      <c r="E1875" s="199">
        <f>COUNTIFS('BEN BEARE'!C:C,B1875,'BEN BEARE'!K:K,"&lt;0")</f>
        <v>1</v>
      </c>
      <c r="F1875" s="200">
        <f t="shared" si="43"/>
        <v>0</v>
      </c>
      <c r="G1875" s="207">
        <f>SUMIFS('BEN BEARE'!K:K,'BEN BEARE'!C:C,B1875)</f>
        <v>-2</v>
      </c>
    </row>
    <row r="1876" spans="2:7" ht="15.75" x14ac:dyDescent="0.25">
      <c r="B1876" s="205" t="str">
        <v>The Big Heist</v>
      </c>
      <c r="C1876" s="199">
        <f>COUNTIF('BEN BEARE'!C:C,B1876)</f>
        <v>2</v>
      </c>
      <c r="D1876" s="199">
        <f>COUNTIFS('BEN BEARE'!C:C,B1876,'BEN BEARE'!K:K,"&gt;0")</f>
        <v>1</v>
      </c>
      <c r="E1876" s="199">
        <f>COUNTIFS('BEN BEARE'!C:C,B1876,'BEN BEARE'!K:K,"&lt;0")</f>
        <v>1</v>
      </c>
      <c r="F1876" s="200">
        <f t="shared" si="43"/>
        <v>0.5</v>
      </c>
      <c r="G1876" s="207">
        <f>SUMIFS('BEN BEARE'!K:K,'BEN BEARE'!C:C,B1876)</f>
        <v>7.9649999999999999</v>
      </c>
    </row>
    <row r="1877" spans="2:7" ht="15.75" x14ac:dyDescent="0.25">
      <c r="B1877" s="205" t="str">
        <v>The Brill Building</v>
      </c>
      <c r="C1877" s="199">
        <f>COUNTIF('BEN BEARE'!C:C,B1877)</f>
        <v>1</v>
      </c>
      <c r="D1877" s="199">
        <f>COUNTIFS('BEN BEARE'!C:C,B1877,'BEN BEARE'!K:K,"&gt;0")</f>
        <v>0</v>
      </c>
      <c r="E1877" s="199">
        <f>COUNTIFS('BEN BEARE'!C:C,B1877,'BEN BEARE'!K:K,"&lt;0")</f>
        <v>1</v>
      </c>
      <c r="F1877" s="200">
        <f t="shared" si="43"/>
        <v>0</v>
      </c>
      <c r="G1877" s="207">
        <f>SUMIFS('BEN BEARE'!K:K,'BEN BEARE'!C:C,B1877)</f>
        <v>-13</v>
      </c>
    </row>
    <row r="1878" spans="2:7" ht="15.75" x14ac:dyDescent="0.25">
      <c r="B1878" s="205" t="str">
        <v xml:space="preserve">The Brill Building </v>
      </c>
      <c r="C1878" s="199">
        <f>COUNTIF('BEN BEARE'!C:C,B1878)</f>
        <v>1</v>
      </c>
      <c r="D1878" s="199">
        <f>COUNTIFS('BEN BEARE'!C:C,B1878,'BEN BEARE'!K:K,"&gt;0")</f>
        <v>1</v>
      </c>
      <c r="E1878" s="199">
        <f>COUNTIFS('BEN BEARE'!C:C,B1878,'BEN BEARE'!K:K,"&lt;0")</f>
        <v>0</v>
      </c>
      <c r="F1878" s="200">
        <f t="shared" si="43"/>
        <v>1</v>
      </c>
      <c r="G1878" s="207">
        <f>SUMIFS('BEN BEARE'!K:K,'BEN BEARE'!C:C,B1878)</f>
        <v>2.5</v>
      </c>
    </row>
    <row r="1879" spans="2:7" ht="15.75" x14ac:dyDescent="0.25">
      <c r="B1879" s="205" t="str">
        <v>The Buzz</v>
      </c>
      <c r="C1879" s="199">
        <f>COUNTIF('BEN BEARE'!C:C,B1879)</f>
        <v>1</v>
      </c>
      <c r="D1879" s="199">
        <f>COUNTIFS('BEN BEARE'!C:C,B1879,'BEN BEARE'!K:K,"&gt;0")</f>
        <v>0</v>
      </c>
      <c r="E1879" s="199">
        <f>COUNTIFS('BEN BEARE'!C:C,B1879,'BEN BEARE'!K:K,"&lt;0")</f>
        <v>1</v>
      </c>
      <c r="F1879" s="200">
        <f t="shared" si="43"/>
        <v>0</v>
      </c>
      <c r="G1879" s="207">
        <f>SUMIFS('BEN BEARE'!K:K,'BEN BEARE'!C:C,B1879)</f>
        <v>-0.25</v>
      </c>
    </row>
    <row r="1880" spans="2:7" ht="15.75" x14ac:dyDescent="0.25">
      <c r="B1880" s="205" t="str">
        <v xml:space="preserve">The Cave </v>
      </c>
      <c r="C1880" s="199">
        <f>COUNTIF('BEN BEARE'!C:C,B1880)</f>
        <v>1</v>
      </c>
      <c r="D1880" s="199">
        <f>COUNTIFS('BEN BEARE'!C:C,B1880,'BEN BEARE'!K:K,"&gt;0")</f>
        <v>0</v>
      </c>
      <c r="E1880" s="199">
        <f>COUNTIFS('BEN BEARE'!C:C,B1880,'BEN BEARE'!K:K,"&lt;0")</f>
        <v>1</v>
      </c>
      <c r="F1880" s="200">
        <f t="shared" si="43"/>
        <v>0</v>
      </c>
      <c r="G1880" s="207">
        <f>SUMIFS('BEN BEARE'!K:K,'BEN BEARE'!C:C,B1880)</f>
        <v>-0.5</v>
      </c>
    </row>
    <row r="1881" spans="2:7" ht="15.75" x14ac:dyDescent="0.25">
      <c r="B1881" s="205" t="str">
        <v>The Dramatist</v>
      </c>
      <c r="C1881" s="199">
        <f>COUNTIF('BEN BEARE'!C:C,B1881)</f>
        <v>1</v>
      </c>
      <c r="D1881" s="199">
        <f>COUNTIFS('BEN BEARE'!C:C,B1881,'BEN BEARE'!K:K,"&gt;0")</f>
        <v>0</v>
      </c>
      <c r="E1881" s="199">
        <f>COUNTIFS('BEN BEARE'!C:C,B1881,'BEN BEARE'!K:K,"&lt;0")</f>
        <v>1</v>
      </c>
      <c r="F1881" s="200">
        <f t="shared" si="43"/>
        <v>0</v>
      </c>
      <c r="G1881" s="207">
        <f>SUMIFS('BEN BEARE'!K:K,'BEN BEARE'!C:C,B1881)</f>
        <v>-2</v>
      </c>
    </row>
    <row r="1882" spans="2:7" ht="15.75" x14ac:dyDescent="0.25">
      <c r="B1882" s="205" t="str">
        <v>The Duke of Dubai</v>
      </c>
      <c r="C1882" s="199">
        <f>COUNTIF('BEN BEARE'!C:C,B1882)</f>
        <v>1</v>
      </c>
      <c r="D1882" s="199">
        <f>COUNTIFS('BEN BEARE'!C:C,B1882,'BEN BEARE'!K:K,"&gt;0")</f>
        <v>1</v>
      </c>
      <c r="E1882" s="199">
        <f>COUNTIFS('BEN BEARE'!C:C,B1882,'BEN BEARE'!K:K,"&lt;0")</f>
        <v>0</v>
      </c>
      <c r="F1882" s="200">
        <f t="shared" si="43"/>
        <v>1</v>
      </c>
      <c r="G1882" s="207">
        <f>SUMIFS('BEN BEARE'!K:K,'BEN BEARE'!C:C,B1882)</f>
        <v>10.200000000000001</v>
      </c>
    </row>
    <row r="1883" spans="2:7" ht="15.75" x14ac:dyDescent="0.25">
      <c r="B1883" s="205" t="str">
        <v>The Garden</v>
      </c>
      <c r="C1883" s="199">
        <f>COUNTIF('BEN BEARE'!C:C,B1883)</f>
        <v>3</v>
      </c>
      <c r="D1883" s="199">
        <f>COUNTIFS('BEN BEARE'!C:C,B1883,'BEN BEARE'!K:K,"&gt;0")</f>
        <v>2</v>
      </c>
      <c r="E1883" s="199">
        <f>COUNTIFS('BEN BEARE'!C:C,B1883,'BEN BEARE'!K:K,"&lt;0")</f>
        <v>1</v>
      </c>
      <c r="F1883" s="200">
        <f t="shared" si="43"/>
        <v>0.66666666666666663</v>
      </c>
      <c r="G1883" s="207">
        <f>SUMIFS('BEN BEARE'!K:K,'BEN BEARE'!C:C,B1883)</f>
        <v>2.21</v>
      </c>
    </row>
    <row r="1884" spans="2:7" ht="15.75" x14ac:dyDescent="0.25">
      <c r="B1884" s="205" t="str">
        <v>The Great Seal</v>
      </c>
      <c r="C1884" s="199">
        <f>COUNTIF('BEN BEARE'!C:C,B1884)</f>
        <v>3</v>
      </c>
      <c r="D1884" s="199">
        <f>COUNTIFS('BEN BEARE'!C:C,B1884,'BEN BEARE'!K:K,"&gt;0")</f>
        <v>1</v>
      </c>
      <c r="E1884" s="199">
        <f>COUNTIFS('BEN BEARE'!C:C,B1884,'BEN BEARE'!K:K,"&lt;0")</f>
        <v>2</v>
      </c>
      <c r="F1884" s="200">
        <f t="shared" si="43"/>
        <v>0.33333333333333331</v>
      </c>
      <c r="G1884" s="207">
        <f>SUMIFS('BEN BEARE'!K:K,'BEN BEARE'!C:C,B1884)</f>
        <v>-3.25</v>
      </c>
    </row>
    <row r="1885" spans="2:7" ht="15.75" x14ac:dyDescent="0.25">
      <c r="B1885" s="205" t="str">
        <v>The Hass</v>
      </c>
      <c r="C1885" s="199">
        <f>COUNTIF('BEN BEARE'!C:C,B1885)</f>
        <v>1</v>
      </c>
      <c r="D1885" s="199">
        <f>COUNTIFS('BEN BEARE'!C:C,B1885,'BEN BEARE'!K:K,"&gt;0")</f>
        <v>1</v>
      </c>
      <c r="E1885" s="199">
        <f>COUNTIFS('BEN BEARE'!C:C,B1885,'BEN BEARE'!K:K,"&lt;0")</f>
        <v>0</v>
      </c>
      <c r="F1885" s="200">
        <f t="shared" si="43"/>
        <v>1</v>
      </c>
      <c r="G1885" s="207">
        <f>SUMIFS('BEN BEARE'!K:K,'BEN BEARE'!C:C,B1885)</f>
        <v>1.8500000000000005</v>
      </c>
    </row>
    <row r="1886" spans="2:7" ht="15.75" x14ac:dyDescent="0.25">
      <c r="B1886" s="205" t="str">
        <v>The Instructor</v>
      </c>
      <c r="C1886" s="199">
        <f>COUNTIF('BEN BEARE'!C:C,B1886)</f>
        <v>2</v>
      </c>
      <c r="D1886" s="199">
        <f>COUNTIFS('BEN BEARE'!C:C,B1886,'BEN BEARE'!K:K,"&gt;0")</f>
        <v>1</v>
      </c>
      <c r="E1886" s="199">
        <f>COUNTIFS('BEN BEARE'!C:C,B1886,'BEN BEARE'!K:K,"&lt;0")</f>
        <v>1</v>
      </c>
      <c r="F1886" s="200">
        <f t="shared" si="43"/>
        <v>0.5</v>
      </c>
      <c r="G1886" s="207">
        <f>SUMIFS('BEN BEARE'!K:K,'BEN BEARE'!C:C,B1886)</f>
        <v>4.4375</v>
      </c>
    </row>
    <row r="1887" spans="2:7" ht="15.75" x14ac:dyDescent="0.25">
      <c r="B1887" s="205" t="str">
        <v>The King</v>
      </c>
      <c r="C1887" s="199">
        <f>COUNTIF('BEN BEARE'!C:C,B1887)</f>
        <v>3</v>
      </c>
      <c r="D1887" s="199">
        <f>COUNTIFS('BEN BEARE'!C:C,B1887,'BEN BEARE'!K:K,"&gt;0")</f>
        <v>1</v>
      </c>
      <c r="E1887" s="199">
        <f>COUNTIFS('BEN BEARE'!C:C,B1887,'BEN BEARE'!K:K,"&lt;0")</f>
        <v>2</v>
      </c>
      <c r="F1887" s="200">
        <f t="shared" si="43"/>
        <v>0.33333333333333331</v>
      </c>
      <c r="G1887" s="207">
        <f>SUMIFS('BEN BEARE'!K:K,'BEN BEARE'!C:C,B1887)</f>
        <v>-3.45</v>
      </c>
    </row>
    <row r="1888" spans="2:7" ht="15.75" x14ac:dyDescent="0.25">
      <c r="B1888" s="205" t="str">
        <v>The Mansman</v>
      </c>
      <c r="C1888" s="199">
        <f>COUNTIF('BEN BEARE'!C:C,B1888)</f>
        <v>1</v>
      </c>
      <c r="D1888" s="199">
        <f>COUNTIFS('BEN BEARE'!C:C,B1888,'BEN BEARE'!K:K,"&gt;0")</f>
        <v>0</v>
      </c>
      <c r="E1888" s="199">
        <f>COUNTIFS('BEN BEARE'!C:C,B1888,'BEN BEARE'!K:K,"&lt;0")</f>
        <v>1</v>
      </c>
      <c r="F1888" s="200">
        <f t="shared" si="43"/>
        <v>0</v>
      </c>
      <c r="G1888" s="207">
        <f>SUMIFS('BEN BEARE'!K:K,'BEN BEARE'!C:C,B1888)</f>
        <v>-4</v>
      </c>
    </row>
    <row r="1889" spans="2:7" ht="15.75" x14ac:dyDescent="0.25">
      <c r="B1889" s="205" t="str">
        <v>The Negotiator</v>
      </c>
      <c r="C1889" s="199">
        <f>COUNTIF('BEN BEARE'!C:C,B1889)</f>
        <v>3</v>
      </c>
      <c r="D1889" s="199">
        <f>COUNTIFS('BEN BEARE'!C:C,B1889,'BEN BEARE'!K:K,"&gt;0")</f>
        <v>0</v>
      </c>
      <c r="E1889" s="199">
        <f>COUNTIFS('BEN BEARE'!C:C,B1889,'BEN BEARE'!K:K,"&lt;0")</f>
        <v>3</v>
      </c>
      <c r="F1889" s="200">
        <f t="shared" si="43"/>
        <v>0</v>
      </c>
      <c r="G1889" s="207">
        <f>SUMIFS('BEN BEARE'!K:K,'BEN BEARE'!C:C,B1889)</f>
        <v>-12.5</v>
      </c>
    </row>
    <row r="1890" spans="2:7" ht="15.75" x14ac:dyDescent="0.25">
      <c r="B1890" s="205" t="str">
        <v>The Predictor</v>
      </c>
      <c r="C1890" s="199">
        <f>COUNTIF('BEN BEARE'!C:C,B1890)</f>
        <v>1</v>
      </c>
      <c r="D1890" s="199">
        <f>COUNTIFS('BEN BEARE'!C:C,B1890,'BEN BEARE'!K:K,"&gt;0")</f>
        <v>0</v>
      </c>
      <c r="E1890" s="199">
        <f>COUNTIFS('BEN BEARE'!C:C,B1890,'BEN BEARE'!K:K,"&lt;0")</f>
        <v>1</v>
      </c>
      <c r="F1890" s="200">
        <f t="shared" si="43"/>
        <v>0</v>
      </c>
      <c r="G1890" s="207">
        <f>SUMIFS('BEN BEARE'!K:K,'BEN BEARE'!C:C,B1890)</f>
        <v>-0.75</v>
      </c>
    </row>
    <row r="1891" spans="2:7" ht="15.75" x14ac:dyDescent="0.25">
      <c r="B1891" s="205" t="str">
        <v>The Problem With</v>
      </c>
      <c r="C1891" s="199">
        <f>COUNTIF('BEN BEARE'!C:C,B1891)</f>
        <v>1</v>
      </c>
      <c r="D1891" s="199">
        <f>COUNTIFS('BEN BEARE'!C:C,B1891,'BEN BEARE'!K:K,"&gt;0")</f>
        <v>1</v>
      </c>
      <c r="E1891" s="199">
        <f>COUNTIFS('BEN BEARE'!C:C,B1891,'BEN BEARE'!K:K,"&lt;0")</f>
        <v>0</v>
      </c>
      <c r="F1891" s="200">
        <f t="shared" si="43"/>
        <v>1</v>
      </c>
      <c r="G1891" s="207">
        <f>SUMIFS('BEN BEARE'!K:K,'BEN BEARE'!C:C,B1891)</f>
        <v>4.0500000000000007</v>
      </c>
    </row>
    <row r="1892" spans="2:7" ht="15.75" x14ac:dyDescent="0.25">
      <c r="B1892" s="205" t="str">
        <v>The Realm</v>
      </c>
      <c r="C1892" s="199">
        <f>COUNTIF('BEN BEARE'!C:C,B1892)</f>
        <v>2</v>
      </c>
      <c r="D1892" s="199">
        <f>COUNTIFS('BEN BEARE'!C:C,B1892,'BEN BEARE'!K:K,"&gt;0")</f>
        <v>0</v>
      </c>
      <c r="E1892" s="199">
        <f>COUNTIFS('BEN BEARE'!C:C,B1892,'BEN BEARE'!K:K,"&lt;0")</f>
        <v>2</v>
      </c>
      <c r="F1892" s="200">
        <f t="shared" si="43"/>
        <v>0</v>
      </c>
      <c r="G1892" s="207">
        <f>SUMIFS('BEN BEARE'!K:K,'BEN BEARE'!C:C,B1892)</f>
        <v>-4.75</v>
      </c>
    </row>
    <row r="1893" spans="2:7" ht="15.75" x14ac:dyDescent="0.25">
      <c r="B1893" s="205" t="str">
        <v>The Rooster</v>
      </c>
      <c r="C1893" s="199">
        <f>COUNTIF('BEN BEARE'!C:C,B1893)</f>
        <v>2</v>
      </c>
      <c r="D1893" s="199">
        <f>COUNTIFS('BEN BEARE'!C:C,B1893,'BEN BEARE'!K:K,"&gt;0")</f>
        <v>0</v>
      </c>
      <c r="E1893" s="199">
        <f>COUNTIFS('BEN BEARE'!C:C,B1893,'BEN BEARE'!K:K,"&lt;0")</f>
        <v>2</v>
      </c>
      <c r="F1893" s="200">
        <f t="shared" si="43"/>
        <v>0</v>
      </c>
      <c r="G1893" s="207">
        <f>SUMIFS('BEN BEARE'!K:K,'BEN BEARE'!C:C,B1893)</f>
        <v>-5.5</v>
      </c>
    </row>
    <row r="1894" spans="2:7" ht="15.75" x14ac:dyDescent="0.25">
      <c r="B1894" s="205" t="str">
        <v>The Simple Life</v>
      </c>
      <c r="C1894" s="199">
        <f>COUNTIF('BEN BEARE'!C:C,B1894)</f>
        <v>1</v>
      </c>
      <c r="D1894" s="199">
        <f>COUNTIFS('BEN BEARE'!C:C,B1894,'BEN BEARE'!K:K,"&gt;0")</f>
        <v>0</v>
      </c>
      <c r="E1894" s="199">
        <f>COUNTIFS('BEN BEARE'!C:C,B1894,'BEN BEARE'!K:K,"&lt;0")</f>
        <v>1</v>
      </c>
      <c r="F1894" s="200">
        <f t="shared" ref="F1894:F1944" si="44">D1894/C1894</f>
        <v>0</v>
      </c>
      <c r="G1894" s="207">
        <f>SUMIFS('BEN BEARE'!K:K,'BEN BEARE'!C:C,B1894)</f>
        <v>-9.25</v>
      </c>
    </row>
    <row r="1895" spans="2:7" ht="15.75" x14ac:dyDescent="0.25">
      <c r="B1895" s="205" t="str">
        <v>The Sistene Tales</v>
      </c>
      <c r="C1895" s="199">
        <f>COUNTIF('BEN BEARE'!C:C,B1895)</f>
        <v>1</v>
      </c>
      <c r="D1895" s="199">
        <f>COUNTIFS('BEN BEARE'!C:C,B1895,'BEN BEARE'!K:K,"&gt;0")</f>
        <v>0</v>
      </c>
      <c r="E1895" s="199">
        <f>COUNTIFS('BEN BEARE'!C:C,B1895,'BEN BEARE'!K:K,"&lt;0")</f>
        <v>1</v>
      </c>
      <c r="F1895" s="200">
        <f t="shared" si="44"/>
        <v>0</v>
      </c>
      <c r="G1895" s="207">
        <f>SUMIFS('BEN BEARE'!K:K,'BEN BEARE'!C:C,B1895)</f>
        <v>-1</v>
      </c>
    </row>
    <row r="1896" spans="2:7" ht="15.75" x14ac:dyDescent="0.25">
      <c r="B1896" s="205" t="str">
        <v>The Squire</v>
      </c>
      <c r="C1896" s="199">
        <f>COUNTIF('BEN BEARE'!C:C,B1896)</f>
        <v>1</v>
      </c>
      <c r="D1896" s="199">
        <f>COUNTIFS('BEN BEARE'!C:C,B1896,'BEN BEARE'!K:K,"&gt;0")</f>
        <v>1</v>
      </c>
      <c r="E1896" s="199">
        <f>COUNTIFS('BEN BEARE'!C:C,B1896,'BEN BEARE'!K:K,"&lt;0")</f>
        <v>0</v>
      </c>
      <c r="F1896" s="200">
        <f t="shared" si="44"/>
        <v>1</v>
      </c>
      <c r="G1896" s="207">
        <f>SUMIFS('BEN BEARE'!K:K,'BEN BEARE'!C:C,B1896)</f>
        <v>15.2285</v>
      </c>
    </row>
    <row r="1897" spans="2:7" ht="15.75" x14ac:dyDescent="0.25">
      <c r="B1897" s="205" t="str">
        <v>The Swooper</v>
      </c>
      <c r="C1897" s="199">
        <f>COUNTIF('BEN BEARE'!C:C,B1897)</f>
        <v>1</v>
      </c>
      <c r="D1897" s="199">
        <f>COUNTIFS('BEN BEARE'!C:C,B1897,'BEN BEARE'!K:K,"&gt;0")</f>
        <v>0</v>
      </c>
      <c r="E1897" s="199">
        <f>COUNTIFS('BEN BEARE'!C:C,B1897,'BEN BEARE'!K:K,"&lt;0")</f>
        <v>1</v>
      </c>
      <c r="F1897" s="200">
        <f t="shared" si="44"/>
        <v>0</v>
      </c>
      <c r="G1897" s="207">
        <f>SUMIFS('BEN BEARE'!K:K,'BEN BEARE'!C:C,B1897)</f>
        <v>-8</v>
      </c>
    </row>
    <row r="1898" spans="2:7" ht="15.75" x14ac:dyDescent="0.25">
      <c r="B1898" s="205" t="str">
        <v>The Unicorn</v>
      </c>
      <c r="C1898" s="199">
        <f>COUNTIF('BEN BEARE'!C:C,B1898)</f>
        <v>1</v>
      </c>
      <c r="D1898" s="199">
        <f>COUNTIFS('BEN BEARE'!C:C,B1898,'BEN BEARE'!K:K,"&gt;0")</f>
        <v>1</v>
      </c>
      <c r="E1898" s="199">
        <f>COUNTIFS('BEN BEARE'!C:C,B1898,'BEN BEARE'!K:K,"&lt;0")</f>
        <v>0</v>
      </c>
      <c r="F1898" s="200">
        <f t="shared" si="44"/>
        <v>1</v>
      </c>
      <c r="G1898" s="207">
        <f>SUMIFS('BEN BEARE'!K:K,'BEN BEARE'!C:C,B1898)</f>
        <v>4</v>
      </c>
    </row>
    <row r="1899" spans="2:7" ht="15.75" x14ac:dyDescent="0.25">
      <c r="B1899" s="205" t="str">
        <v>The Way we Were</v>
      </c>
      <c r="C1899" s="199">
        <f>COUNTIF('BEN BEARE'!C:C,B1899)</f>
        <v>2</v>
      </c>
      <c r="D1899" s="199">
        <f>COUNTIFS('BEN BEARE'!C:C,B1899,'BEN BEARE'!K:K,"&gt;0")</f>
        <v>0</v>
      </c>
      <c r="E1899" s="199">
        <f>COUNTIFS('BEN BEARE'!C:C,B1899,'BEN BEARE'!K:K,"&lt;0")</f>
        <v>2</v>
      </c>
      <c r="F1899" s="200">
        <f t="shared" si="44"/>
        <v>0</v>
      </c>
      <c r="G1899" s="207">
        <f>SUMIFS('BEN BEARE'!K:K,'BEN BEARE'!C:C,B1899)</f>
        <v>-11.5</v>
      </c>
    </row>
    <row r="1900" spans="2:7" ht="15.75" x14ac:dyDescent="0.25">
      <c r="B1900" s="205" t="str">
        <v>Theorum</v>
      </c>
      <c r="C1900" s="199">
        <f>COUNTIF('BEN BEARE'!C:C,B1900)</f>
        <v>1</v>
      </c>
      <c r="D1900" s="199">
        <f>COUNTIFS('BEN BEARE'!C:C,B1900,'BEN BEARE'!K:K,"&gt;0")</f>
        <v>1</v>
      </c>
      <c r="E1900" s="199">
        <f>COUNTIFS('BEN BEARE'!C:C,B1900,'BEN BEARE'!K:K,"&lt;0")</f>
        <v>0</v>
      </c>
      <c r="F1900" s="200">
        <f t="shared" si="44"/>
        <v>1</v>
      </c>
      <c r="G1900" s="207">
        <f>SUMIFS('BEN BEARE'!K:K,'BEN BEARE'!C:C,B1900)</f>
        <v>3.75</v>
      </c>
    </row>
    <row r="1901" spans="2:7" ht="15.75" x14ac:dyDescent="0.25">
      <c r="B1901" s="205" t="str">
        <v>Thin Red Line</v>
      </c>
      <c r="C1901" s="199">
        <f>COUNTIF('BEN BEARE'!C:C,B1901)</f>
        <v>3</v>
      </c>
      <c r="D1901" s="199">
        <f>COUNTIFS('BEN BEARE'!C:C,B1901,'BEN BEARE'!K:K,"&gt;0")</f>
        <v>1</v>
      </c>
      <c r="E1901" s="199">
        <f>COUNTIFS('BEN BEARE'!C:C,B1901,'BEN BEARE'!K:K,"&lt;0")</f>
        <v>2</v>
      </c>
      <c r="F1901" s="200">
        <f t="shared" si="44"/>
        <v>0.33333333333333331</v>
      </c>
      <c r="G1901" s="207">
        <f>SUMIFS('BEN BEARE'!K:K,'BEN BEARE'!C:C,B1901)</f>
        <v>3.5250000000000004</v>
      </c>
    </row>
    <row r="1902" spans="2:7" ht="15.75" x14ac:dyDescent="0.25">
      <c r="B1902" s="205" t="str">
        <v>Think Baby</v>
      </c>
      <c r="C1902" s="199">
        <f>COUNTIF('BEN BEARE'!C:C,B1902)</f>
        <v>1</v>
      </c>
      <c r="D1902" s="199">
        <f>COUNTIFS('BEN BEARE'!C:C,B1902,'BEN BEARE'!K:K,"&gt;0")</f>
        <v>0</v>
      </c>
      <c r="E1902" s="199">
        <f>COUNTIFS('BEN BEARE'!C:C,B1902,'BEN BEARE'!K:K,"&lt;0")</f>
        <v>1</v>
      </c>
      <c r="F1902" s="200">
        <f t="shared" si="44"/>
        <v>0</v>
      </c>
      <c r="G1902" s="207">
        <f>SUMIFS('BEN BEARE'!K:K,'BEN BEARE'!C:C,B1902)</f>
        <v>-1.5</v>
      </c>
    </row>
    <row r="1903" spans="2:7" ht="15.75" x14ac:dyDescent="0.25">
      <c r="B1903" s="205" t="str">
        <v>This one Time</v>
      </c>
      <c r="C1903" s="199">
        <f>COUNTIF('BEN BEARE'!C:C,B1903)</f>
        <v>1</v>
      </c>
      <c r="D1903" s="199">
        <f>COUNTIFS('BEN BEARE'!C:C,B1903,'BEN BEARE'!K:K,"&gt;0")</f>
        <v>0</v>
      </c>
      <c r="E1903" s="199">
        <f>COUNTIFS('BEN BEARE'!C:C,B1903,'BEN BEARE'!K:K,"&lt;0")</f>
        <v>1</v>
      </c>
      <c r="F1903" s="200">
        <f t="shared" si="44"/>
        <v>0</v>
      </c>
      <c r="G1903" s="207">
        <f>SUMIFS('BEN BEARE'!K:K,'BEN BEARE'!C:C,B1903)</f>
        <v>-1</v>
      </c>
    </row>
    <row r="1904" spans="2:7" ht="15.75" x14ac:dyDescent="0.25">
      <c r="B1904" s="205" t="str">
        <v>Three Dog Night</v>
      </c>
      <c r="C1904" s="199">
        <f>COUNTIF('BEN BEARE'!C:C,B1904)</f>
        <v>1</v>
      </c>
      <c r="D1904" s="199">
        <f>COUNTIFS('BEN BEARE'!C:C,B1904,'BEN BEARE'!K:K,"&gt;0")</f>
        <v>0</v>
      </c>
      <c r="E1904" s="199">
        <f>COUNTIFS('BEN BEARE'!C:C,B1904,'BEN BEARE'!K:K,"&lt;0")</f>
        <v>1</v>
      </c>
      <c r="F1904" s="200">
        <f t="shared" si="44"/>
        <v>0</v>
      </c>
      <c r="G1904" s="207">
        <f>SUMIFS('BEN BEARE'!K:K,'BEN BEARE'!C:C,B1904)</f>
        <v>-3.75</v>
      </c>
    </row>
    <row r="1905" spans="2:7" ht="15.75" x14ac:dyDescent="0.25">
      <c r="B1905" s="205" t="str">
        <v>Three Rings</v>
      </c>
      <c r="C1905" s="199">
        <f>COUNTIF('BEN BEARE'!C:C,B1905)</f>
        <v>1</v>
      </c>
      <c r="D1905" s="199">
        <f>COUNTIFS('BEN BEARE'!C:C,B1905,'BEN BEARE'!K:K,"&gt;0")</f>
        <v>1</v>
      </c>
      <c r="E1905" s="199">
        <f>COUNTIFS('BEN BEARE'!C:C,B1905,'BEN BEARE'!K:K,"&lt;0")</f>
        <v>0</v>
      </c>
      <c r="F1905" s="200">
        <f t="shared" si="44"/>
        <v>1</v>
      </c>
      <c r="G1905" s="207">
        <f>SUMIFS('BEN BEARE'!K:K,'BEN BEARE'!C:C,B1905)</f>
        <v>20.400000000000002</v>
      </c>
    </row>
    <row r="1906" spans="2:7" ht="15.75" x14ac:dyDescent="0.25">
      <c r="B1906" s="205" t="str">
        <v>Thronbone</v>
      </c>
      <c r="C1906" s="199">
        <f>COUNTIF('BEN BEARE'!C:C,B1906)</f>
        <v>1</v>
      </c>
      <c r="D1906" s="199">
        <f>COUNTIFS('BEN BEARE'!C:C,B1906,'BEN BEARE'!K:K,"&gt;0")</f>
        <v>1</v>
      </c>
      <c r="E1906" s="199">
        <f>COUNTIFS('BEN BEARE'!C:C,B1906,'BEN BEARE'!K:K,"&lt;0")</f>
        <v>0</v>
      </c>
      <c r="F1906" s="200">
        <f t="shared" si="44"/>
        <v>1</v>
      </c>
      <c r="G1906" s="207">
        <f>SUMIFS('BEN BEARE'!K:K,'BEN BEARE'!C:C,B1906)</f>
        <v>3</v>
      </c>
    </row>
    <row r="1907" spans="2:7" ht="15.75" x14ac:dyDescent="0.25">
      <c r="B1907" s="205" t="str">
        <v>Throw One In</v>
      </c>
      <c r="C1907" s="199">
        <f>COUNTIF('BEN BEARE'!C:C,B1907)</f>
        <v>2</v>
      </c>
      <c r="D1907" s="199">
        <f>COUNTIFS('BEN BEARE'!C:C,B1907,'BEN BEARE'!K:K,"&gt;0")</f>
        <v>0</v>
      </c>
      <c r="E1907" s="199">
        <f>COUNTIFS('BEN BEARE'!C:C,B1907,'BEN BEARE'!K:K,"&lt;0")</f>
        <v>2</v>
      </c>
      <c r="F1907" s="200">
        <f t="shared" si="44"/>
        <v>0</v>
      </c>
      <c r="G1907" s="207">
        <f>SUMIFS('BEN BEARE'!K:K,'BEN BEARE'!C:C,B1907)</f>
        <v>-8.75</v>
      </c>
    </row>
    <row r="1908" spans="2:7" ht="15.75" x14ac:dyDescent="0.25">
      <c r="B1908" s="205" t="str">
        <v>Thunder Flash</v>
      </c>
      <c r="C1908" s="199">
        <f>COUNTIF('BEN BEARE'!C:C,B1908)</f>
        <v>1</v>
      </c>
      <c r="D1908" s="199">
        <f>COUNTIFS('BEN BEARE'!C:C,B1908,'BEN BEARE'!K:K,"&gt;0")</f>
        <v>0</v>
      </c>
      <c r="E1908" s="199">
        <f>COUNTIFS('BEN BEARE'!C:C,B1908,'BEN BEARE'!K:K,"&lt;0")</f>
        <v>1</v>
      </c>
      <c r="F1908" s="200">
        <f t="shared" si="44"/>
        <v>0</v>
      </c>
      <c r="G1908" s="207">
        <f>SUMIFS('BEN BEARE'!K:K,'BEN BEARE'!C:C,B1908)</f>
        <v>-1.5</v>
      </c>
    </row>
    <row r="1909" spans="2:7" ht="15.75" x14ac:dyDescent="0.25">
      <c r="B1909" s="205" t="str">
        <v>Thunderflash</v>
      </c>
      <c r="C1909" s="199">
        <f>COUNTIF('BEN BEARE'!C:C,B1909)</f>
        <v>1</v>
      </c>
      <c r="D1909" s="199">
        <f>COUNTIFS('BEN BEARE'!C:C,B1909,'BEN BEARE'!K:K,"&gt;0")</f>
        <v>0</v>
      </c>
      <c r="E1909" s="199">
        <f>COUNTIFS('BEN BEARE'!C:C,B1909,'BEN BEARE'!K:K,"&lt;0")</f>
        <v>1</v>
      </c>
      <c r="F1909" s="200">
        <f t="shared" si="44"/>
        <v>0</v>
      </c>
      <c r="G1909" s="207">
        <f>SUMIFS('BEN BEARE'!K:K,'BEN BEARE'!C:C,B1909)</f>
        <v>-1.25</v>
      </c>
    </row>
    <row r="1910" spans="2:7" ht="15.75" x14ac:dyDescent="0.25">
      <c r="B1910" s="205" t="str">
        <v xml:space="preserve">Ti Tree Lad </v>
      </c>
      <c r="C1910" s="199">
        <f>COUNTIF('BEN BEARE'!C:C,B1910)</f>
        <v>1</v>
      </c>
      <c r="D1910" s="199">
        <f>COUNTIFS('BEN BEARE'!C:C,B1910,'BEN BEARE'!K:K,"&gt;0")</f>
        <v>0</v>
      </c>
      <c r="E1910" s="199">
        <f>COUNTIFS('BEN BEARE'!C:C,B1910,'BEN BEARE'!K:K,"&lt;0")</f>
        <v>1</v>
      </c>
      <c r="F1910" s="200">
        <f t="shared" si="44"/>
        <v>0</v>
      </c>
      <c r="G1910" s="207">
        <f>SUMIFS('BEN BEARE'!K:K,'BEN BEARE'!C:C,B1910)</f>
        <v>-5</v>
      </c>
    </row>
    <row r="1911" spans="2:7" ht="15.75" x14ac:dyDescent="0.25">
      <c r="B1911" s="205" t="str">
        <v>Tidal Force</v>
      </c>
      <c r="C1911" s="199">
        <f>COUNTIF('BEN BEARE'!C:C,B1911)</f>
        <v>1</v>
      </c>
      <c r="D1911" s="199">
        <f>COUNTIFS('BEN BEARE'!C:C,B1911,'BEN BEARE'!K:K,"&gt;0")</f>
        <v>1</v>
      </c>
      <c r="E1911" s="199">
        <f>COUNTIFS('BEN BEARE'!C:C,B1911,'BEN BEARE'!K:K,"&lt;0")</f>
        <v>0</v>
      </c>
      <c r="F1911" s="200">
        <f t="shared" si="44"/>
        <v>1</v>
      </c>
      <c r="G1911" s="207">
        <f>SUMIFS('BEN BEARE'!K:K,'BEN BEARE'!C:C,B1911)</f>
        <v>6.5875000000000004</v>
      </c>
    </row>
    <row r="1912" spans="2:7" ht="15.75" x14ac:dyDescent="0.25">
      <c r="B1912" s="205" t="str">
        <v>Tidal Surge</v>
      </c>
      <c r="C1912" s="199">
        <f>COUNTIF('BEN BEARE'!C:C,B1912)</f>
        <v>2</v>
      </c>
      <c r="D1912" s="199">
        <f>COUNTIFS('BEN BEARE'!C:C,B1912,'BEN BEARE'!K:K,"&gt;0")</f>
        <v>0</v>
      </c>
      <c r="E1912" s="199">
        <f>COUNTIFS('BEN BEARE'!C:C,B1912,'BEN BEARE'!K:K,"&lt;0")</f>
        <v>2</v>
      </c>
      <c r="F1912" s="200">
        <f t="shared" si="44"/>
        <v>0</v>
      </c>
      <c r="G1912" s="207">
        <f>SUMIFS('BEN BEARE'!K:K,'BEN BEARE'!C:C,B1912)</f>
        <v>-4</v>
      </c>
    </row>
    <row r="1913" spans="2:7" ht="15.75" x14ac:dyDescent="0.25">
      <c r="B1913" s="205" t="str">
        <v>Tiger Mum</v>
      </c>
      <c r="C1913" s="199">
        <f>COUNTIF('BEN BEARE'!C:C,B1913)</f>
        <v>1</v>
      </c>
      <c r="D1913" s="199">
        <f>COUNTIFS('BEN BEARE'!C:C,B1913,'BEN BEARE'!K:K,"&gt;0")</f>
        <v>0</v>
      </c>
      <c r="E1913" s="199">
        <f>COUNTIFS('BEN BEARE'!C:C,B1913,'BEN BEARE'!K:K,"&lt;0")</f>
        <v>1</v>
      </c>
      <c r="F1913" s="200">
        <f t="shared" si="44"/>
        <v>0</v>
      </c>
      <c r="G1913" s="207">
        <f>SUMIFS('BEN BEARE'!K:K,'BEN BEARE'!C:C,B1913)</f>
        <v>-3</v>
      </c>
    </row>
    <row r="1914" spans="2:7" ht="15.75" x14ac:dyDescent="0.25">
      <c r="B1914" s="205" t="str">
        <v>Time for Gold</v>
      </c>
      <c r="C1914" s="199">
        <f>COUNTIF('BEN BEARE'!C:C,B1914)</f>
        <v>1</v>
      </c>
      <c r="D1914" s="199">
        <f>COUNTIFS('BEN BEARE'!C:C,B1914,'BEN BEARE'!K:K,"&gt;0")</f>
        <v>0</v>
      </c>
      <c r="E1914" s="199">
        <f>COUNTIFS('BEN BEARE'!C:C,B1914,'BEN BEARE'!K:K,"&lt;0")</f>
        <v>1</v>
      </c>
      <c r="F1914" s="200">
        <f t="shared" si="44"/>
        <v>0</v>
      </c>
      <c r="G1914" s="207">
        <f>SUMIFS('BEN BEARE'!K:K,'BEN BEARE'!C:C,B1914)</f>
        <v>-0.25</v>
      </c>
    </row>
    <row r="1915" spans="2:7" ht="15.75" x14ac:dyDescent="0.25">
      <c r="B1915" s="205" t="str">
        <v>Time to Rumble</v>
      </c>
      <c r="C1915" s="199">
        <f>COUNTIF('BEN BEARE'!C:C,B1915)</f>
        <v>1</v>
      </c>
      <c r="D1915" s="199">
        <f>COUNTIFS('BEN BEARE'!C:C,B1915,'BEN BEARE'!K:K,"&gt;0")</f>
        <v>0</v>
      </c>
      <c r="E1915" s="199">
        <f>COUNTIFS('BEN BEARE'!C:C,B1915,'BEN BEARE'!K:K,"&lt;0")</f>
        <v>1</v>
      </c>
      <c r="F1915" s="200">
        <f t="shared" si="44"/>
        <v>0</v>
      </c>
      <c r="G1915" s="207">
        <f>SUMIFS('BEN BEARE'!K:K,'BEN BEARE'!C:C,B1915)</f>
        <v>-1.25</v>
      </c>
    </row>
    <row r="1916" spans="2:7" ht="15.75" x14ac:dyDescent="0.25">
      <c r="B1916" s="205" t="str">
        <v>Tinge of Ginge</v>
      </c>
      <c r="C1916" s="199">
        <f>COUNTIF('BEN BEARE'!C:C,B1916)</f>
        <v>1</v>
      </c>
      <c r="D1916" s="199">
        <f>COUNTIFS('BEN BEARE'!C:C,B1916,'BEN BEARE'!K:K,"&gt;0")</f>
        <v>1</v>
      </c>
      <c r="E1916" s="199">
        <f>COUNTIFS('BEN BEARE'!C:C,B1916,'BEN BEARE'!K:K,"&lt;0")</f>
        <v>0</v>
      </c>
      <c r="F1916" s="200">
        <f t="shared" si="44"/>
        <v>1</v>
      </c>
      <c r="G1916" s="207">
        <f>SUMIFS('BEN BEARE'!K:K,'BEN BEARE'!C:C,B1916)</f>
        <v>4.5</v>
      </c>
    </row>
    <row r="1917" spans="2:7" ht="15.75" x14ac:dyDescent="0.25">
      <c r="B1917" s="205" t="str">
        <v>Tinwag</v>
      </c>
      <c r="C1917" s="199">
        <f>COUNTIF('BEN BEARE'!C:C,B1917)</f>
        <v>1</v>
      </c>
      <c r="D1917" s="199">
        <f>COUNTIFS('BEN BEARE'!C:C,B1917,'BEN BEARE'!K:K,"&gt;0")</f>
        <v>0</v>
      </c>
      <c r="E1917" s="199">
        <f>COUNTIFS('BEN BEARE'!C:C,B1917,'BEN BEARE'!K:K,"&lt;0")</f>
        <v>1</v>
      </c>
      <c r="F1917" s="200">
        <f t="shared" si="44"/>
        <v>0</v>
      </c>
      <c r="G1917" s="207">
        <f>SUMIFS('BEN BEARE'!K:K,'BEN BEARE'!C:C,B1917)</f>
        <v>-4.25</v>
      </c>
    </row>
    <row r="1918" spans="2:7" ht="15.75" x14ac:dyDescent="0.25">
      <c r="B1918" s="205" t="str">
        <v>Title Shot</v>
      </c>
      <c r="C1918" s="199">
        <f>COUNTIF('BEN BEARE'!C:C,B1918)</f>
        <v>3</v>
      </c>
      <c r="D1918" s="199">
        <f>COUNTIFS('BEN BEARE'!C:C,B1918,'BEN BEARE'!K:K,"&gt;0")</f>
        <v>0</v>
      </c>
      <c r="E1918" s="199">
        <f>COUNTIFS('BEN BEARE'!C:C,B1918,'BEN BEARE'!K:K,"&lt;0")</f>
        <v>3</v>
      </c>
      <c r="F1918" s="200">
        <f t="shared" si="44"/>
        <v>0</v>
      </c>
      <c r="G1918" s="207">
        <f>SUMIFS('BEN BEARE'!K:K,'BEN BEARE'!C:C,B1918)</f>
        <v>-3.5</v>
      </c>
    </row>
    <row r="1919" spans="2:7" ht="15.75" x14ac:dyDescent="0.25">
      <c r="B1919" s="205" t="str">
        <v>Tiwi</v>
      </c>
      <c r="C1919" s="199">
        <f>COUNTIF('BEN BEARE'!C:C,B1919)</f>
        <v>1</v>
      </c>
      <c r="D1919" s="199">
        <f>COUNTIFS('BEN BEARE'!C:C,B1919,'BEN BEARE'!K:K,"&gt;0")</f>
        <v>0</v>
      </c>
      <c r="E1919" s="199">
        <f>COUNTIFS('BEN BEARE'!C:C,B1919,'BEN BEARE'!K:K,"&lt;0")</f>
        <v>1</v>
      </c>
      <c r="F1919" s="200">
        <f t="shared" si="44"/>
        <v>0</v>
      </c>
      <c r="G1919" s="207">
        <f>SUMIFS('BEN BEARE'!K:K,'BEN BEARE'!C:C,B1919)</f>
        <v>-0.5</v>
      </c>
    </row>
    <row r="1920" spans="2:7" ht="15.75" x14ac:dyDescent="0.25">
      <c r="B1920" s="205" t="str">
        <v>Tiz Enuf</v>
      </c>
      <c r="C1920" s="199">
        <f>COUNTIF('BEN BEARE'!C:C,B1920)</f>
        <v>1</v>
      </c>
      <c r="D1920" s="199">
        <f>COUNTIFS('BEN BEARE'!C:C,B1920,'BEN BEARE'!K:K,"&gt;0")</f>
        <v>1</v>
      </c>
      <c r="E1920" s="199">
        <f>COUNTIFS('BEN BEARE'!C:C,B1920,'BEN BEARE'!K:K,"&lt;0")</f>
        <v>0</v>
      </c>
      <c r="F1920" s="200">
        <f t="shared" si="44"/>
        <v>1</v>
      </c>
      <c r="G1920" s="207">
        <f>SUMIFS('BEN BEARE'!K:K,'BEN BEARE'!C:C,B1920)</f>
        <v>25.9</v>
      </c>
    </row>
    <row r="1921" spans="2:7" ht="15.75" x14ac:dyDescent="0.25">
      <c r="B1921" s="205" t="str">
        <v>Tiz Enuff</v>
      </c>
      <c r="C1921" s="199">
        <f>COUNTIF('BEN BEARE'!C:C,B1921)</f>
        <v>1</v>
      </c>
      <c r="D1921" s="199">
        <f>COUNTIFS('BEN BEARE'!C:C,B1921,'BEN BEARE'!K:K,"&gt;0")</f>
        <v>0</v>
      </c>
      <c r="E1921" s="199">
        <f>COUNTIFS('BEN BEARE'!C:C,B1921,'BEN BEARE'!K:K,"&lt;0")</f>
        <v>1</v>
      </c>
      <c r="F1921" s="200">
        <f t="shared" si="44"/>
        <v>0</v>
      </c>
      <c r="G1921" s="207">
        <f>SUMIFS('BEN BEARE'!K:K,'BEN BEARE'!C:C,B1921)</f>
        <v>-1.5</v>
      </c>
    </row>
    <row r="1922" spans="2:7" ht="15.75" x14ac:dyDescent="0.25">
      <c r="B1922" s="205" t="str">
        <v>Tiz Invincible</v>
      </c>
      <c r="C1922" s="199">
        <f>COUNTIF('BEN BEARE'!C:C,B1922)</f>
        <v>2</v>
      </c>
      <c r="D1922" s="199">
        <f>COUNTIFS('BEN BEARE'!C:C,B1922,'BEN BEARE'!K:K,"&gt;0")</f>
        <v>0</v>
      </c>
      <c r="E1922" s="199">
        <f>COUNTIFS('BEN BEARE'!C:C,B1922,'BEN BEARE'!K:K,"&lt;0")</f>
        <v>2</v>
      </c>
      <c r="F1922" s="200">
        <f t="shared" si="44"/>
        <v>0</v>
      </c>
      <c r="G1922" s="207">
        <f>SUMIFS('BEN BEARE'!K:K,'BEN BEARE'!C:C,B1922)</f>
        <v>-11.75</v>
      </c>
    </row>
    <row r="1923" spans="2:7" ht="15.75" x14ac:dyDescent="0.25">
      <c r="B1923" s="205" t="str">
        <v>Tiz Magic</v>
      </c>
      <c r="C1923" s="199">
        <f>COUNTIF('BEN BEARE'!C:C,B1923)</f>
        <v>2</v>
      </c>
      <c r="D1923" s="199">
        <f>COUNTIFS('BEN BEARE'!C:C,B1923,'BEN BEARE'!K:K,"&gt;0")</f>
        <v>2</v>
      </c>
      <c r="E1923" s="199">
        <f>COUNTIFS('BEN BEARE'!C:C,B1923,'BEN BEARE'!K:K,"&lt;0")</f>
        <v>0</v>
      </c>
      <c r="F1923" s="200">
        <f t="shared" si="44"/>
        <v>1</v>
      </c>
      <c r="G1923" s="207">
        <f>SUMIFS('BEN BEARE'!K:K,'BEN BEARE'!C:C,B1923)</f>
        <v>28.222999999999999</v>
      </c>
    </row>
    <row r="1924" spans="2:7" ht="15.75" x14ac:dyDescent="0.25">
      <c r="B1924" s="205" t="str">
        <v>Tiz Time</v>
      </c>
      <c r="C1924" s="199">
        <f>COUNTIF('BEN BEARE'!C:C,B1924)</f>
        <v>1</v>
      </c>
      <c r="D1924" s="199">
        <f>COUNTIFS('BEN BEARE'!C:C,B1924,'BEN BEARE'!K:K,"&gt;0")</f>
        <v>1</v>
      </c>
      <c r="E1924" s="199">
        <f>COUNTIFS('BEN BEARE'!C:C,B1924,'BEN BEARE'!K:K,"&lt;0")</f>
        <v>0</v>
      </c>
      <c r="F1924" s="200">
        <f t="shared" si="44"/>
        <v>1</v>
      </c>
      <c r="G1924" s="207">
        <f>SUMIFS('BEN BEARE'!K:K,'BEN BEARE'!C:C,B1924)</f>
        <v>3.5</v>
      </c>
    </row>
    <row r="1925" spans="2:7" ht="15.75" x14ac:dyDescent="0.25">
      <c r="B1925" s="205" t="str">
        <v>Tjaarda</v>
      </c>
      <c r="C1925" s="199">
        <f>COUNTIF('BEN BEARE'!C:C,B1925)</f>
        <v>1</v>
      </c>
      <c r="D1925" s="199">
        <f>COUNTIFS('BEN BEARE'!C:C,B1925,'BEN BEARE'!K:K,"&gt;0")</f>
        <v>0</v>
      </c>
      <c r="E1925" s="199">
        <f>COUNTIFS('BEN BEARE'!C:C,B1925,'BEN BEARE'!K:K,"&lt;0")</f>
        <v>1</v>
      </c>
      <c r="F1925" s="200">
        <f t="shared" si="44"/>
        <v>0</v>
      </c>
      <c r="G1925" s="207">
        <f>SUMIFS('BEN BEARE'!K:K,'BEN BEARE'!C:C,B1925)</f>
        <v>-2</v>
      </c>
    </row>
    <row r="1926" spans="2:7" ht="15.75" x14ac:dyDescent="0.25">
      <c r="B1926" s="205" t="str">
        <v>Tobeornottobe</v>
      </c>
      <c r="C1926" s="199">
        <f>COUNTIF('BEN BEARE'!C:C,B1926)</f>
        <v>1</v>
      </c>
      <c r="D1926" s="199">
        <f>COUNTIFS('BEN BEARE'!C:C,B1926,'BEN BEARE'!K:K,"&gt;0")</f>
        <v>0</v>
      </c>
      <c r="E1926" s="199">
        <f>COUNTIFS('BEN BEARE'!C:C,B1926,'BEN BEARE'!K:K,"&lt;0")</f>
        <v>1</v>
      </c>
      <c r="F1926" s="200">
        <f t="shared" si="44"/>
        <v>0</v>
      </c>
      <c r="G1926" s="207">
        <f>SUMIFS('BEN BEARE'!K:K,'BEN BEARE'!C:C,B1926)</f>
        <v>-2</v>
      </c>
    </row>
    <row r="1927" spans="2:7" ht="15.75" x14ac:dyDescent="0.25">
      <c r="B1927" s="205" t="str">
        <v>Tobi Saru</v>
      </c>
      <c r="C1927" s="199">
        <f>COUNTIF('BEN BEARE'!C:C,B1927)</f>
        <v>2</v>
      </c>
      <c r="D1927" s="199">
        <f>COUNTIFS('BEN BEARE'!C:C,B1927,'BEN BEARE'!K:K,"&gt;0")</f>
        <v>0</v>
      </c>
      <c r="E1927" s="199">
        <f>COUNTIFS('BEN BEARE'!C:C,B1927,'BEN BEARE'!K:K,"&lt;0")</f>
        <v>2</v>
      </c>
      <c r="F1927" s="200">
        <f t="shared" si="44"/>
        <v>0</v>
      </c>
      <c r="G1927" s="207">
        <f>SUMIFS('BEN BEARE'!K:K,'BEN BEARE'!C:C,B1927)</f>
        <v>-2</v>
      </c>
    </row>
    <row r="1928" spans="2:7" ht="15.75" x14ac:dyDescent="0.25">
      <c r="B1928" s="205" t="str">
        <v>Toffee Street</v>
      </c>
      <c r="C1928" s="199">
        <f>COUNTIF('BEN BEARE'!C:C,B1928)</f>
        <v>1</v>
      </c>
      <c r="D1928" s="199">
        <f>COUNTIFS('BEN BEARE'!C:C,B1928,'BEN BEARE'!K:K,"&gt;0")</f>
        <v>0</v>
      </c>
      <c r="E1928" s="199">
        <f>COUNTIFS('BEN BEARE'!C:C,B1928,'BEN BEARE'!K:K,"&lt;0")</f>
        <v>1</v>
      </c>
      <c r="F1928" s="200">
        <f t="shared" si="44"/>
        <v>0</v>
      </c>
      <c r="G1928" s="207">
        <f>SUMIFS('BEN BEARE'!K:K,'BEN BEARE'!C:C,B1928)</f>
        <v>-1</v>
      </c>
    </row>
    <row r="1929" spans="2:7" ht="15.75" x14ac:dyDescent="0.25">
      <c r="B1929" s="205" t="str">
        <v>Tokenist</v>
      </c>
      <c r="C1929" s="199">
        <f>COUNTIF('BEN BEARE'!C:C,B1929)</f>
        <v>1</v>
      </c>
      <c r="D1929" s="199">
        <f>COUNTIFS('BEN BEARE'!C:C,B1929,'BEN BEARE'!K:K,"&gt;0")</f>
        <v>0</v>
      </c>
      <c r="E1929" s="199">
        <f>COUNTIFS('BEN BEARE'!C:C,B1929,'BEN BEARE'!K:K,"&lt;0")</f>
        <v>1</v>
      </c>
      <c r="F1929" s="200">
        <f t="shared" si="44"/>
        <v>0</v>
      </c>
      <c r="G1929" s="207">
        <f>SUMIFS('BEN BEARE'!K:K,'BEN BEARE'!C:C,B1929)</f>
        <v>-12</v>
      </c>
    </row>
    <row r="1930" spans="2:7" ht="15.75" x14ac:dyDescent="0.25">
      <c r="B1930" s="205" t="str">
        <v>Tolima</v>
      </c>
      <c r="C1930" s="199">
        <f>COUNTIF('BEN BEARE'!C:C,B1930)</f>
        <v>2</v>
      </c>
      <c r="D1930" s="199">
        <f>COUNTIFS('BEN BEARE'!C:C,B1930,'BEN BEARE'!K:K,"&gt;0")</f>
        <v>0</v>
      </c>
      <c r="E1930" s="199">
        <f>COUNTIFS('BEN BEARE'!C:C,B1930,'BEN BEARE'!K:K,"&lt;0")</f>
        <v>2</v>
      </c>
      <c r="F1930" s="200">
        <f t="shared" si="44"/>
        <v>0</v>
      </c>
      <c r="G1930" s="207">
        <f>SUMIFS('BEN BEARE'!K:K,'BEN BEARE'!C:C,B1930)</f>
        <v>-3</v>
      </c>
    </row>
    <row r="1931" spans="2:7" ht="15.75" x14ac:dyDescent="0.25">
      <c r="B1931" s="205" t="str">
        <v>Tolpuddle</v>
      </c>
      <c r="C1931" s="199">
        <f>COUNTIF('BEN BEARE'!C:C,B1931)</f>
        <v>1</v>
      </c>
      <c r="D1931" s="199">
        <f>COUNTIFS('BEN BEARE'!C:C,B1931,'BEN BEARE'!K:K,"&gt;0")</f>
        <v>1</v>
      </c>
      <c r="E1931" s="199">
        <f>COUNTIFS('BEN BEARE'!C:C,B1931,'BEN BEARE'!K:K,"&lt;0")</f>
        <v>0</v>
      </c>
      <c r="F1931" s="200">
        <f t="shared" si="44"/>
        <v>1</v>
      </c>
      <c r="G1931" s="207">
        <f>SUMIFS('BEN BEARE'!K:K,'BEN BEARE'!C:C,B1931)</f>
        <v>11.5</v>
      </c>
    </row>
    <row r="1932" spans="2:7" ht="15.75" x14ac:dyDescent="0.25">
      <c r="B1932" s="205" t="str">
        <v>Toomuchinformation</v>
      </c>
      <c r="C1932" s="199">
        <f>COUNTIF('BEN BEARE'!C:C,B1932)</f>
        <v>2</v>
      </c>
      <c r="D1932" s="199">
        <f>COUNTIFS('BEN BEARE'!C:C,B1932,'BEN BEARE'!K:K,"&gt;0")</f>
        <v>0</v>
      </c>
      <c r="E1932" s="199">
        <f>COUNTIFS('BEN BEARE'!C:C,B1932,'BEN BEARE'!K:K,"&lt;0")</f>
        <v>2</v>
      </c>
      <c r="F1932" s="200">
        <f t="shared" si="44"/>
        <v>0</v>
      </c>
      <c r="G1932" s="207">
        <f>SUMIFS('BEN BEARE'!K:K,'BEN BEARE'!C:C,B1932)</f>
        <v>-1.25</v>
      </c>
    </row>
    <row r="1933" spans="2:7" ht="15.75" x14ac:dyDescent="0.25">
      <c r="B1933" s="205" t="str">
        <v>Top Honours</v>
      </c>
      <c r="C1933" s="199">
        <f>COUNTIF('BEN BEARE'!C:C,B1933)</f>
        <v>2</v>
      </c>
      <c r="D1933" s="199">
        <f>COUNTIFS('BEN BEARE'!C:C,B1933,'BEN BEARE'!K:K,"&gt;0")</f>
        <v>0</v>
      </c>
      <c r="E1933" s="199">
        <f>COUNTIFS('BEN BEARE'!C:C,B1933,'BEN BEARE'!K:K,"&lt;0")</f>
        <v>2</v>
      </c>
      <c r="F1933" s="200">
        <f t="shared" si="44"/>
        <v>0</v>
      </c>
      <c r="G1933" s="207">
        <f>SUMIFS('BEN BEARE'!K:K,'BEN BEARE'!C:C,B1933)</f>
        <v>-1</v>
      </c>
    </row>
    <row r="1934" spans="2:7" ht="15.75" x14ac:dyDescent="0.25">
      <c r="B1934" s="205" t="str">
        <v>Toregene</v>
      </c>
      <c r="C1934" s="199">
        <f>COUNTIF('BEN BEARE'!C:C,B1934)</f>
        <v>1</v>
      </c>
      <c r="D1934" s="199">
        <f>COUNTIFS('BEN BEARE'!C:C,B1934,'BEN BEARE'!K:K,"&gt;0")</f>
        <v>1</v>
      </c>
      <c r="E1934" s="199">
        <f>COUNTIFS('BEN BEARE'!C:C,B1934,'BEN BEARE'!K:K,"&lt;0")</f>
        <v>0</v>
      </c>
      <c r="F1934" s="200">
        <f t="shared" si="44"/>
        <v>1</v>
      </c>
      <c r="G1934" s="207">
        <f>SUMIFS('BEN BEARE'!K:K,'BEN BEARE'!C:C,B1934)</f>
        <v>12.600000000000001</v>
      </c>
    </row>
    <row r="1935" spans="2:7" ht="15.75" x14ac:dyDescent="0.25">
      <c r="B1935" s="205" t="str">
        <v>Torie's Rose</v>
      </c>
      <c r="C1935" s="199">
        <f>COUNTIF('BEN BEARE'!C:C,B1935)</f>
        <v>2</v>
      </c>
      <c r="D1935" s="199">
        <f>COUNTIFS('BEN BEARE'!C:C,B1935,'BEN BEARE'!K:K,"&gt;0")</f>
        <v>0</v>
      </c>
      <c r="E1935" s="199">
        <f>COUNTIFS('BEN BEARE'!C:C,B1935,'BEN BEARE'!K:K,"&lt;0")</f>
        <v>2</v>
      </c>
      <c r="F1935" s="200">
        <f t="shared" si="44"/>
        <v>0</v>
      </c>
      <c r="G1935" s="207">
        <f>SUMIFS('BEN BEARE'!K:K,'BEN BEARE'!C:C,B1935)</f>
        <v>-9.5</v>
      </c>
    </row>
    <row r="1936" spans="2:7" ht="15.75" x14ac:dyDescent="0.25">
      <c r="B1936" s="205" t="str">
        <v>Tornado's Sister</v>
      </c>
      <c r="C1936" s="199">
        <f>COUNTIF('BEN BEARE'!C:C,B1936)</f>
        <v>1</v>
      </c>
      <c r="D1936" s="199">
        <f>COUNTIFS('BEN BEARE'!C:C,B1936,'BEN BEARE'!K:K,"&gt;0")</f>
        <v>0</v>
      </c>
      <c r="E1936" s="199">
        <f>COUNTIFS('BEN BEARE'!C:C,B1936,'BEN BEARE'!K:K,"&lt;0")</f>
        <v>1</v>
      </c>
      <c r="F1936" s="200">
        <f t="shared" si="44"/>
        <v>0</v>
      </c>
      <c r="G1936" s="207">
        <f>SUMIFS('BEN BEARE'!K:K,'BEN BEARE'!C:C,B1936)</f>
        <v>-0.5</v>
      </c>
    </row>
    <row r="1937" spans="2:7" ht="15.75" x14ac:dyDescent="0.25">
      <c r="B1937" s="205" t="str">
        <v>Toronto Rain</v>
      </c>
      <c r="C1937" s="199">
        <f>COUNTIF('BEN BEARE'!C:C,B1937)</f>
        <v>2</v>
      </c>
      <c r="D1937" s="199">
        <f>COUNTIFS('BEN BEARE'!C:C,B1937,'BEN BEARE'!K:K,"&gt;0")</f>
        <v>1</v>
      </c>
      <c r="E1937" s="199">
        <f>COUNTIFS('BEN BEARE'!C:C,B1937,'BEN BEARE'!K:K,"&lt;0")</f>
        <v>1</v>
      </c>
      <c r="F1937" s="200">
        <f t="shared" si="44"/>
        <v>0.5</v>
      </c>
      <c r="G1937" s="207">
        <f>SUMIFS('BEN BEARE'!K:K,'BEN BEARE'!C:C,B1937)</f>
        <v>-0.47499999999999964</v>
      </c>
    </row>
    <row r="1938" spans="2:7" ht="15.75" x14ac:dyDescent="0.25">
      <c r="B1938" s="205" t="str">
        <v>Torovista</v>
      </c>
      <c r="C1938" s="199">
        <f>COUNTIF('BEN BEARE'!C:C,B1938)</f>
        <v>2</v>
      </c>
      <c r="D1938" s="199">
        <f>COUNTIFS('BEN BEARE'!C:C,B1938,'BEN BEARE'!K:K,"&gt;0")</f>
        <v>0</v>
      </c>
      <c r="E1938" s="199">
        <f>COUNTIFS('BEN BEARE'!C:C,B1938,'BEN BEARE'!K:K,"&lt;0")</f>
        <v>2</v>
      </c>
      <c r="F1938" s="200">
        <f t="shared" si="44"/>
        <v>0</v>
      </c>
      <c r="G1938" s="207">
        <f>SUMIFS('BEN BEARE'!K:K,'BEN BEARE'!C:C,B1938)</f>
        <v>-0.5</v>
      </c>
    </row>
    <row r="1939" spans="2:7" ht="15.75" x14ac:dyDescent="0.25">
      <c r="B1939" s="205" t="str">
        <v>Tosen Glory</v>
      </c>
      <c r="C1939" s="199">
        <f>COUNTIF('BEN BEARE'!C:C,B1939)</f>
        <v>2</v>
      </c>
      <c r="D1939" s="199">
        <f>COUNTIFS('BEN BEARE'!C:C,B1939,'BEN BEARE'!K:K,"&gt;0")</f>
        <v>1</v>
      </c>
      <c r="E1939" s="199">
        <f>COUNTIFS('BEN BEARE'!C:C,B1939,'BEN BEARE'!K:K,"&lt;0")</f>
        <v>1</v>
      </c>
      <c r="F1939" s="200">
        <f t="shared" si="44"/>
        <v>0.5</v>
      </c>
      <c r="G1939" s="207">
        <f>SUMIFS('BEN BEARE'!K:K,'BEN BEARE'!C:C,B1939)</f>
        <v>4.5</v>
      </c>
    </row>
    <row r="1940" spans="2:7" ht="15.75" x14ac:dyDescent="0.25">
      <c r="B1940" s="205" t="str">
        <v>Tosinsky</v>
      </c>
      <c r="C1940" s="199">
        <f>COUNTIF('BEN BEARE'!C:C,B1940)</f>
        <v>2</v>
      </c>
      <c r="D1940" s="199">
        <f>COUNTIFS('BEN BEARE'!C:C,B1940,'BEN BEARE'!K:K,"&gt;0")</f>
        <v>1</v>
      </c>
      <c r="E1940" s="199">
        <f>COUNTIFS('BEN BEARE'!C:C,B1940,'BEN BEARE'!K:K,"&lt;0")</f>
        <v>1</v>
      </c>
      <c r="F1940" s="200">
        <f t="shared" si="44"/>
        <v>0.5</v>
      </c>
      <c r="G1940" s="207">
        <f>SUMIFS('BEN BEARE'!K:K,'BEN BEARE'!C:C,B1940)</f>
        <v>-2.1000000000000005</v>
      </c>
    </row>
    <row r="1941" spans="2:7" ht="15.75" x14ac:dyDescent="0.25">
      <c r="B1941" s="205" t="str">
        <v>Tototsu</v>
      </c>
      <c r="C1941" s="199">
        <f>COUNTIF('BEN BEARE'!C:C,B1941)</f>
        <v>1</v>
      </c>
      <c r="D1941" s="199">
        <f>COUNTIFS('BEN BEARE'!C:C,B1941,'BEN BEARE'!K:K,"&gt;0")</f>
        <v>0</v>
      </c>
      <c r="E1941" s="199">
        <f>COUNTIFS('BEN BEARE'!C:C,B1941,'BEN BEARE'!K:K,"&lt;0")</f>
        <v>1</v>
      </c>
      <c r="F1941" s="200">
        <f t="shared" si="44"/>
        <v>0</v>
      </c>
      <c r="G1941" s="207">
        <f>SUMIFS('BEN BEARE'!K:K,'BEN BEARE'!C:C,B1941)</f>
        <v>-8</v>
      </c>
    </row>
    <row r="1942" spans="2:7" ht="15.75" x14ac:dyDescent="0.25">
      <c r="B1942" s="205" t="str">
        <v>Touch of Navy</v>
      </c>
      <c r="C1942" s="199">
        <f>COUNTIF('BEN BEARE'!C:C,B1942)</f>
        <v>1</v>
      </c>
      <c r="D1942" s="199">
        <f>COUNTIFS('BEN BEARE'!C:C,B1942,'BEN BEARE'!K:K,"&gt;0")</f>
        <v>1</v>
      </c>
      <c r="E1942" s="199">
        <f>COUNTIFS('BEN BEARE'!C:C,B1942,'BEN BEARE'!K:K,"&lt;0")</f>
        <v>0</v>
      </c>
      <c r="F1942" s="200">
        <f t="shared" si="44"/>
        <v>1</v>
      </c>
      <c r="G1942" s="207">
        <f>SUMIFS('BEN BEARE'!K:K,'BEN BEARE'!C:C,B1942)</f>
        <v>4.5</v>
      </c>
    </row>
    <row r="1943" spans="2:7" ht="15.75" x14ac:dyDescent="0.25">
      <c r="B1943" s="205" t="str">
        <v>Touch of Patience</v>
      </c>
      <c r="C1943" s="199">
        <f>COUNTIF('BEN BEARE'!C:C,B1943)</f>
        <v>3</v>
      </c>
      <c r="D1943" s="199">
        <f>COUNTIFS('BEN BEARE'!C:C,B1943,'BEN BEARE'!K:K,"&gt;0")</f>
        <v>0</v>
      </c>
      <c r="E1943" s="199">
        <f>COUNTIFS('BEN BEARE'!C:C,B1943,'BEN BEARE'!K:K,"&lt;0")</f>
        <v>3</v>
      </c>
      <c r="F1943" s="200">
        <f t="shared" si="44"/>
        <v>0</v>
      </c>
      <c r="G1943" s="207">
        <f>SUMIFS('BEN BEARE'!K:K,'BEN BEARE'!C:C,B1943)</f>
        <v>-1.5</v>
      </c>
    </row>
    <row r="1944" spans="2:7" ht="15.75" x14ac:dyDescent="0.25">
      <c r="B1944" s="205" t="str">
        <v>Tough Judge</v>
      </c>
      <c r="C1944" s="199">
        <f>COUNTIF('BEN BEARE'!C:C,B1944)</f>
        <v>2</v>
      </c>
      <c r="D1944" s="199">
        <f>COUNTIFS('BEN BEARE'!C:C,B1944,'BEN BEARE'!K:K,"&gt;0")</f>
        <v>0</v>
      </c>
      <c r="E1944" s="199">
        <f>COUNTIFS('BEN BEARE'!C:C,B1944,'BEN BEARE'!K:K,"&lt;0")</f>
        <v>2</v>
      </c>
      <c r="F1944" s="200">
        <f t="shared" si="44"/>
        <v>0</v>
      </c>
      <c r="G1944" s="207">
        <f>SUMIFS('BEN BEARE'!K:K,'BEN BEARE'!C:C,B1944)</f>
        <v>-7</v>
      </c>
    </row>
    <row r="1945" spans="2:7" ht="15.75" x14ac:dyDescent="0.25">
      <c r="B1945" s="205" t="str">
        <v>Track Chiller</v>
      </c>
      <c r="C1945" s="199">
        <f>COUNTIF('BEN BEARE'!C:C,B1945)</f>
        <v>1</v>
      </c>
      <c r="D1945" s="199">
        <f>COUNTIFS('BEN BEARE'!C:C,B1945,'BEN BEARE'!K:K,"&gt;0")</f>
        <v>0</v>
      </c>
      <c r="E1945" s="199">
        <f>COUNTIFS('BEN BEARE'!C:C,B1945,'BEN BEARE'!K:K,"&lt;0")</f>
        <v>1</v>
      </c>
      <c r="F1945" s="200">
        <f t="shared" ref="F1945:F2008" si="45">D1945/C1945</f>
        <v>0</v>
      </c>
      <c r="G1945" s="207">
        <f>SUMIFS('BEN BEARE'!K:K,'BEN BEARE'!C:C,B1945)</f>
        <v>-2</v>
      </c>
    </row>
    <row r="1946" spans="2:7" ht="15.75" x14ac:dyDescent="0.25">
      <c r="B1946" s="205" t="str">
        <v>Trak Chiller</v>
      </c>
      <c r="C1946" s="199">
        <f>COUNTIF('BEN BEARE'!C:C,B1946)</f>
        <v>2</v>
      </c>
      <c r="D1946" s="199">
        <f>COUNTIFS('BEN BEARE'!C:C,B1946,'BEN BEARE'!K:K,"&gt;0")</f>
        <v>0</v>
      </c>
      <c r="E1946" s="199">
        <f>COUNTIFS('BEN BEARE'!C:C,B1946,'BEN BEARE'!K:K,"&lt;0")</f>
        <v>2</v>
      </c>
      <c r="F1946" s="200">
        <f t="shared" si="45"/>
        <v>0</v>
      </c>
      <c r="G1946" s="207">
        <f>SUMIFS('BEN BEARE'!K:K,'BEN BEARE'!C:C,B1946)</f>
        <v>-4.75</v>
      </c>
    </row>
    <row r="1947" spans="2:7" ht="15.75" x14ac:dyDescent="0.25">
      <c r="B1947" s="205" t="str">
        <v>Tranquilite</v>
      </c>
      <c r="C1947" s="199">
        <f>COUNTIF('BEN BEARE'!C:C,B1947)</f>
        <v>1</v>
      </c>
      <c r="D1947" s="199">
        <f>COUNTIFS('BEN BEARE'!C:C,B1947,'BEN BEARE'!K:K,"&gt;0")</f>
        <v>0</v>
      </c>
      <c r="E1947" s="199">
        <f>COUNTIFS('BEN BEARE'!C:C,B1947,'BEN BEARE'!K:K,"&lt;0")</f>
        <v>1</v>
      </c>
      <c r="F1947" s="200">
        <f t="shared" si="45"/>
        <v>0</v>
      </c>
      <c r="G1947" s="207">
        <f>SUMIFS('BEN BEARE'!K:K,'BEN BEARE'!C:C,B1947)</f>
        <v>-1</v>
      </c>
    </row>
    <row r="1948" spans="2:7" ht="15.75" x14ac:dyDescent="0.25">
      <c r="B1948" s="205" t="str">
        <v>Trapeze Pleasure</v>
      </c>
      <c r="C1948" s="199">
        <f>COUNTIF('BEN BEARE'!C:C,B1948)</f>
        <v>1</v>
      </c>
      <c r="D1948" s="199">
        <f>COUNTIFS('BEN BEARE'!C:C,B1948,'BEN BEARE'!K:K,"&gt;0")</f>
        <v>0</v>
      </c>
      <c r="E1948" s="199">
        <f>COUNTIFS('BEN BEARE'!C:C,B1948,'BEN BEARE'!K:K,"&lt;0")</f>
        <v>1</v>
      </c>
      <c r="F1948" s="200">
        <f t="shared" si="45"/>
        <v>0</v>
      </c>
      <c r="G1948" s="207">
        <f>SUMIFS('BEN BEARE'!K:K,'BEN BEARE'!C:C,B1948)</f>
        <v>-0.75</v>
      </c>
    </row>
    <row r="1949" spans="2:7" ht="15.75" x14ac:dyDescent="0.25">
      <c r="B1949" s="205" t="str">
        <v>Treasureway</v>
      </c>
      <c r="C1949" s="199">
        <f>COUNTIF('BEN BEARE'!C:C,B1949)</f>
        <v>2</v>
      </c>
      <c r="D1949" s="199">
        <f>COUNTIFS('BEN BEARE'!C:C,B1949,'BEN BEARE'!K:K,"&gt;0")</f>
        <v>1</v>
      </c>
      <c r="E1949" s="199">
        <f>COUNTIFS('BEN BEARE'!C:C,B1949,'BEN BEARE'!K:K,"&lt;0")</f>
        <v>1</v>
      </c>
      <c r="F1949" s="200">
        <f t="shared" si="45"/>
        <v>0.5</v>
      </c>
      <c r="G1949" s="207">
        <f>SUMIFS('BEN BEARE'!K:K,'BEN BEARE'!C:C,B1949)</f>
        <v>4</v>
      </c>
    </row>
    <row r="1950" spans="2:7" ht="15.75" x14ac:dyDescent="0.25">
      <c r="B1950" s="205" t="str">
        <v>Treasurway</v>
      </c>
      <c r="C1950" s="199">
        <f>COUNTIF('BEN BEARE'!C:C,B1950)</f>
        <v>1</v>
      </c>
      <c r="D1950" s="199">
        <f>COUNTIFS('BEN BEARE'!C:C,B1950,'BEN BEARE'!K:K,"&gt;0")</f>
        <v>0</v>
      </c>
      <c r="E1950" s="199">
        <f>COUNTIFS('BEN BEARE'!C:C,B1950,'BEN BEARE'!K:K,"&lt;0")</f>
        <v>1</v>
      </c>
      <c r="F1950" s="200">
        <f t="shared" si="45"/>
        <v>0</v>
      </c>
      <c r="G1950" s="207">
        <f>SUMIFS('BEN BEARE'!K:K,'BEN BEARE'!C:C,B1950)</f>
        <v>-1</v>
      </c>
    </row>
    <row r="1951" spans="2:7" ht="15.75" x14ac:dyDescent="0.25">
      <c r="B1951" s="205" t="str">
        <v>Treotto</v>
      </c>
      <c r="C1951" s="199">
        <f>COUNTIF('BEN BEARE'!C:C,B1951)</f>
        <v>2</v>
      </c>
      <c r="D1951" s="199">
        <f>COUNTIFS('BEN BEARE'!C:C,B1951,'BEN BEARE'!K:K,"&gt;0")</f>
        <v>0</v>
      </c>
      <c r="E1951" s="199">
        <f>COUNTIFS('BEN BEARE'!C:C,B1951,'BEN BEARE'!K:K,"&lt;0")</f>
        <v>2</v>
      </c>
      <c r="F1951" s="200">
        <f t="shared" si="45"/>
        <v>0</v>
      </c>
      <c r="G1951" s="207">
        <f>SUMIFS('BEN BEARE'!K:K,'BEN BEARE'!C:C,B1951)</f>
        <v>-14</v>
      </c>
    </row>
    <row r="1952" spans="2:7" ht="15.75" x14ac:dyDescent="0.25">
      <c r="B1952" s="205" t="str">
        <v>Tri</v>
      </c>
      <c r="C1952" s="199">
        <f>COUNTIF('BEN BEARE'!C:C,B1952)</f>
        <v>4</v>
      </c>
      <c r="D1952" s="199">
        <f>COUNTIFS('BEN BEARE'!C:C,B1952,'BEN BEARE'!K:K,"&gt;0")</f>
        <v>0</v>
      </c>
      <c r="E1952" s="199">
        <f>COUNTIFS('BEN BEARE'!C:C,B1952,'BEN BEARE'!K:K,"&lt;0")</f>
        <v>4</v>
      </c>
      <c r="F1952" s="200">
        <f t="shared" si="45"/>
        <v>0</v>
      </c>
      <c r="G1952" s="207">
        <f>SUMIFS('BEN BEARE'!K:K,'BEN BEARE'!C:C,B1952)</f>
        <v>-2.5</v>
      </c>
    </row>
    <row r="1953" spans="2:7" ht="15.75" x14ac:dyDescent="0.25">
      <c r="B1953" s="205" t="str">
        <v>Tri (1,2,3,5,8,9)</v>
      </c>
      <c r="C1953" s="199">
        <f>COUNTIF('BEN BEARE'!C:C,B1953)</f>
        <v>1</v>
      </c>
      <c r="D1953" s="199">
        <f>COUNTIFS('BEN BEARE'!C:C,B1953,'BEN BEARE'!K:K,"&gt;0")</f>
        <v>0</v>
      </c>
      <c r="E1953" s="199">
        <f>COUNTIFS('BEN BEARE'!C:C,B1953,'BEN BEARE'!K:K,"&lt;0")</f>
        <v>1</v>
      </c>
      <c r="F1953" s="200">
        <f t="shared" si="45"/>
        <v>0</v>
      </c>
      <c r="G1953" s="207">
        <f>SUMIFS('BEN BEARE'!K:K,'BEN BEARE'!C:C,B1953)</f>
        <v>-0.25</v>
      </c>
    </row>
    <row r="1954" spans="2:7" ht="15.75" x14ac:dyDescent="0.25">
      <c r="B1954" s="205" t="str">
        <v>Tri (1,2,4,6,12)</v>
      </c>
      <c r="C1954" s="199">
        <f>COUNTIF('BEN BEARE'!C:C,B1954)</f>
        <v>1</v>
      </c>
      <c r="D1954" s="199">
        <f>COUNTIFS('BEN BEARE'!C:C,B1954,'BEN BEARE'!K:K,"&gt;0")</f>
        <v>0</v>
      </c>
      <c r="E1954" s="199">
        <f>COUNTIFS('BEN BEARE'!C:C,B1954,'BEN BEARE'!K:K,"&lt;0")</f>
        <v>1</v>
      </c>
      <c r="F1954" s="200">
        <f t="shared" si="45"/>
        <v>0</v>
      </c>
      <c r="G1954" s="207">
        <f>SUMIFS('BEN BEARE'!K:K,'BEN BEARE'!C:C,B1954)</f>
        <v>-0.5</v>
      </c>
    </row>
    <row r="1955" spans="2:7" ht="15.75" x14ac:dyDescent="0.25">
      <c r="B1955" s="205" t="str">
        <v>Tri (1,2,6,7,10)</v>
      </c>
      <c r="C1955" s="199">
        <f>COUNTIF('BEN BEARE'!C:C,B1955)</f>
        <v>1</v>
      </c>
      <c r="D1955" s="199">
        <f>COUNTIFS('BEN BEARE'!C:C,B1955,'BEN BEARE'!K:K,"&gt;0")</f>
        <v>0</v>
      </c>
      <c r="E1955" s="199">
        <f>COUNTIFS('BEN BEARE'!C:C,B1955,'BEN BEARE'!K:K,"&lt;0")</f>
        <v>1</v>
      </c>
      <c r="F1955" s="200">
        <f t="shared" si="45"/>
        <v>0</v>
      </c>
      <c r="G1955" s="207">
        <f>SUMIFS('BEN BEARE'!K:K,'BEN BEARE'!C:C,B1955)</f>
        <v>-0.5</v>
      </c>
    </row>
    <row r="1956" spans="2:7" ht="15.75" x14ac:dyDescent="0.25">
      <c r="B1956" s="205" t="str">
        <v>Tri (1,3,4)</v>
      </c>
      <c r="C1956" s="199">
        <f>COUNTIF('BEN BEARE'!C:C,B1956)</f>
        <v>1</v>
      </c>
      <c r="D1956" s="199">
        <f>COUNTIFS('BEN BEARE'!C:C,B1956,'BEN BEARE'!K:K,"&gt;0")</f>
        <v>0</v>
      </c>
      <c r="E1956" s="199">
        <f>COUNTIFS('BEN BEARE'!C:C,B1956,'BEN BEARE'!K:K,"&lt;0")</f>
        <v>1</v>
      </c>
      <c r="F1956" s="200">
        <f t="shared" si="45"/>
        <v>0</v>
      </c>
      <c r="G1956" s="207">
        <f>SUMIFS('BEN BEARE'!K:K,'BEN BEARE'!C:C,B1956)</f>
        <v>-0.75</v>
      </c>
    </row>
    <row r="1957" spans="2:7" ht="15.75" x14ac:dyDescent="0.25">
      <c r="B1957" s="205" t="str">
        <v>Tri (1,3,5)</v>
      </c>
      <c r="C1957" s="199">
        <f>COUNTIF('BEN BEARE'!C:C,B1957)</f>
        <v>1</v>
      </c>
      <c r="D1957" s="199">
        <f>COUNTIFS('BEN BEARE'!C:C,B1957,'BEN BEARE'!K:K,"&gt;0")</f>
        <v>0</v>
      </c>
      <c r="E1957" s="199">
        <f>COUNTIFS('BEN BEARE'!C:C,B1957,'BEN BEARE'!K:K,"&lt;0")</f>
        <v>1</v>
      </c>
      <c r="F1957" s="200">
        <f t="shared" si="45"/>
        <v>0</v>
      </c>
      <c r="G1957" s="207">
        <f>SUMIFS('BEN BEARE'!K:K,'BEN BEARE'!C:C,B1957)</f>
        <v>-1.5</v>
      </c>
    </row>
    <row r="1958" spans="2:7" ht="15.75" x14ac:dyDescent="0.25">
      <c r="B1958" s="205" t="str">
        <v>Tri (1,4,6)</v>
      </c>
      <c r="C1958" s="199">
        <f>COUNTIF('BEN BEARE'!C:C,B1958)</f>
        <v>1</v>
      </c>
      <c r="D1958" s="199">
        <f>COUNTIFS('BEN BEARE'!C:C,B1958,'BEN BEARE'!K:K,"&gt;0")</f>
        <v>1</v>
      </c>
      <c r="E1958" s="199">
        <f>COUNTIFS('BEN BEARE'!C:C,B1958,'BEN BEARE'!K:K,"&lt;0")</f>
        <v>0</v>
      </c>
      <c r="F1958" s="200">
        <f t="shared" si="45"/>
        <v>1</v>
      </c>
      <c r="G1958" s="207">
        <f>SUMIFS('BEN BEARE'!K:K,'BEN BEARE'!C:C,B1958)</f>
        <v>12.8</v>
      </c>
    </row>
    <row r="1959" spans="2:7" ht="15.75" x14ac:dyDescent="0.25">
      <c r="B1959" s="205" t="str">
        <v>Tri (1,4,7,11)</v>
      </c>
      <c r="C1959" s="199">
        <f>COUNTIF('BEN BEARE'!C:C,B1959)</f>
        <v>2</v>
      </c>
      <c r="D1959" s="199">
        <f>COUNTIFS('BEN BEARE'!C:C,B1959,'BEN BEARE'!K:K,"&gt;0")</f>
        <v>0</v>
      </c>
      <c r="E1959" s="199">
        <f>COUNTIFS('BEN BEARE'!C:C,B1959,'BEN BEARE'!K:K,"&lt;0")</f>
        <v>2</v>
      </c>
      <c r="F1959" s="200">
        <f t="shared" si="45"/>
        <v>0</v>
      </c>
      <c r="G1959" s="207">
        <f>SUMIFS('BEN BEARE'!K:K,'BEN BEARE'!C:C,B1959)</f>
        <v>-1</v>
      </c>
    </row>
    <row r="1960" spans="2:7" ht="15.75" x14ac:dyDescent="0.25">
      <c r="B1960" s="205" t="str">
        <v>Tri (1,5,6,7)</v>
      </c>
      <c r="C1960" s="199">
        <f>COUNTIF('BEN BEARE'!C:C,B1960)</f>
        <v>1</v>
      </c>
      <c r="D1960" s="199">
        <f>COUNTIFS('BEN BEARE'!C:C,B1960,'BEN BEARE'!K:K,"&gt;0")</f>
        <v>0</v>
      </c>
      <c r="E1960" s="199">
        <f>COUNTIFS('BEN BEARE'!C:C,B1960,'BEN BEARE'!K:K,"&lt;0")</f>
        <v>1</v>
      </c>
      <c r="F1960" s="200">
        <f t="shared" si="45"/>
        <v>0</v>
      </c>
      <c r="G1960" s="207">
        <f>SUMIFS('BEN BEARE'!K:K,'BEN BEARE'!C:C,B1960)</f>
        <v>-0.25</v>
      </c>
    </row>
    <row r="1961" spans="2:7" ht="15.75" x14ac:dyDescent="0.25">
      <c r="B1961" s="205" t="str">
        <v>Tri (1/4/6/9)</v>
      </c>
      <c r="C1961" s="199">
        <f>COUNTIF('BEN BEARE'!C:C,B1961)</f>
        <v>2</v>
      </c>
      <c r="D1961" s="199">
        <f>COUNTIFS('BEN BEARE'!C:C,B1961,'BEN BEARE'!K:K,"&gt;0")</f>
        <v>0</v>
      </c>
      <c r="E1961" s="199">
        <f>COUNTIFS('BEN BEARE'!C:C,B1961,'BEN BEARE'!K:K,"&lt;0")</f>
        <v>2</v>
      </c>
      <c r="F1961" s="200">
        <f t="shared" si="45"/>
        <v>0</v>
      </c>
      <c r="G1961" s="207">
        <f>SUMIFS('BEN BEARE'!K:K,'BEN BEARE'!C:C,B1961)</f>
        <v>-0.35</v>
      </c>
    </row>
    <row r="1962" spans="2:7" ht="15.75" x14ac:dyDescent="0.25">
      <c r="B1962" s="205" t="str">
        <v>Tri (1/6/9)</v>
      </c>
      <c r="C1962" s="199">
        <f>COUNTIF('BEN BEARE'!C:C,B1962)</f>
        <v>1</v>
      </c>
      <c r="D1962" s="199">
        <f>COUNTIFS('BEN BEARE'!C:C,B1962,'BEN BEARE'!K:K,"&gt;0")</f>
        <v>0</v>
      </c>
      <c r="E1962" s="199">
        <f>COUNTIFS('BEN BEARE'!C:C,B1962,'BEN BEARE'!K:K,"&lt;0")</f>
        <v>1</v>
      </c>
      <c r="F1962" s="200">
        <f t="shared" si="45"/>
        <v>0</v>
      </c>
      <c r="G1962" s="207">
        <f>SUMIFS('BEN BEARE'!K:K,'BEN BEARE'!C:C,B1962)</f>
        <v>-0.5</v>
      </c>
    </row>
    <row r="1963" spans="2:7" ht="15.75" x14ac:dyDescent="0.25">
      <c r="B1963" s="205" t="str">
        <v>Tri (11,12,3)</v>
      </c>
      <c r="C1963" s="199">
        <f>COUNTIF('BEN BEARE'!C:C,B1963)</f>
        <v>1</v>
      </c>
      <c r="D1963" s="199">
        <f>COUNTIFS('BEN BEARE'!C:C,B1963,'BEN BEARE'!K:K,"&gt;0")</f>
        <v>0</v>
      </c>
      <c r="E1963" s="199">
        <f>COUNTIFS('BEN BEARE'!C:C,B1963,'BEN BEARE'!K:K,"&lt;0")</f>
        <v>1</v>
      </c>
      <c r="F1963" s="200">
        <f t="shared" si="45"/>
        <v>0</v>
      </c>
      <c r="G1963" s="207">
        <f>SUMIFS('BEN BEARE'!K:K,'BEN BEARE'!C:C,B1963)</f>
        <v>-0.25</v>
      </c>
    </row>
    <row r="1964" spans="2:7" ht="15.75" x14ac:dyDescent="0.25">
      <c r="B1964" s="205" t="str">
        <v>Tri (2,3,4,5,7,11/",6,7/")</v>
      </c>
      <c r="C1964" s="199">
        <f>COUNTIF('BEN BEARE'!C:C,B1964)</f>
        <v>1</v>
      </c>
      <c r="D1964" s="199">
        <f>COUNTIFS('BEN BEARE'!C:C,B1964,'BEN BEARE'!K:K,"&gt;0")</f>
        <v>0</v>
      </c>
      <c r="E1964" s="199">
        <f>COUNTIFS('BEN BEARE'!C:C,B1964,'BEN BEARE'!K:K,"&lt;0")</f>
        <v>1</v>
      </c>
      <c r="F1964" s="200">
        <f t="shared" si="45"/>
        <v>0</v>
      </c>
      <c r="G1964" s="207">
        <f>SUMIFS('BEN BEARE'!K:K,'BEN BEARE'!C:C,B1964)</f>
        <v>-2.0000000000000018E-2</v>
      </c>
    </row>
    <row r="1965" spans="2:7" ht="15.75" x14ac:dyDescent="0.25">
      <c r="B1965" s="205" t="str">
        <v>Tri (2,3,4)</v>
      </c>
      <c r="C1965" s="199">
        <f>COUNTIF('BEN BEARE'!C:C,B1965)</f>
        <v>2</v>
      </c>
      <c r="D1965" s="199">
        <f>COUNTIFS('BEN BEARE'!C:C,B1965,'BEN BEARE'!K:K,"&gt;0")</f>
        <v>0</v>
      </c>
      <c r="E1965" s="199">
        <f>COUNTIFS('BEN BEARE'!C:C,B1965,'BEN BEARE'!K:K,"&lt;0")</f>
        <v>2</v>
      </c>
      <c r="F1965" s="200">
        <f t="shared" si="45"/>
        <v>0</v>
      </c>
      <c r="G1965" s="207">
        <f>SUMIFS('BEN BEARE'!K:K,'BEN BEARE'!C:C,B1965)</f>
        <v>-0.5</v>
      </c>
    </row>
    <row r="1966" spans="2:7" ht="15.75" x14ac:dyDescent="0.25">
      <c r="B1966" s="205" t="str">
        <v>Tri (2,3,5,8)</v>
      </c>
      <c r="C1966" s="199">
        <f>COUNTIF('BEN BEARE'!C:C,B1966)</f>
        <v>1</v>
      </c>
      <c r="D1966" s="199">
        <f>COUNTIFS('BEN BEARE'!C:C,B1966,'BEN BEARE'!K:K,"&gt;0")</f>
        <v>1</v>
      </c>
      <c r="E1966" s="199">
        <f>COUNTIFS('BEN BEARE'!C:C,B1966,'BEN BEARE'!K:K,"&lt;0")</f>
        <v>0</v>
      </c>
      <c r="F1966" s="200">
        <f t="shared" si="45"/>
        <v>1</v>
      </c>
      <c r="G1966" s="207">
        <f>SUMIFS('BEN BEARE'!K:K,'BEN BEARE'!C:C,B1966)</f>
        <v>5.0000000000000044E-2</v>
      </c>
    </row>
    <row r="1967" spans="2:7" ht="15.75" x14ac:dyDescent="0.25">
      <c r="B1967" s="205" t="str">
        <v>Tri (2,3,7,8,12)</v>
      </c>
      <c r="C1967" s="199">
        <f>COUNTIF('BEN BEARE'!C:C,B1967)</f>
        <v>1</v>
      </c>
      <c r="D1967" s="199">
        <f>COUNTIFS('BEN BEARE'!C:C,B1967,'BEN BEARE'!K:K,"&gt;0")</f>
        <v>0</v>
      </c>
      <c r="E1967" s="199">
        <f>COUNTIFS('BEN BEARE'!C:C,B1967,'BEN BEARE'!K:K,"&lt;0")</f>
        <v>1</v>
      </c>
      <c r="F1967" s="200">
        <f t="shared" si="45"/>
        <v>0</v>
      </c>
      <c r="G1967" s="207">
        <f>SUMIFS('BEN BEARE'!K:K,'BEN BEARE'!C:C,B1967)</f>
        <v>-1</v>
      </c>
    </row>
    <row r="1968" spans="2:7" ht="15.75" x14ac:dyDescent="0.25">
      <c r="B1968" s="205" t="str">
        <v>Tri (2,3,8/",6,12/")</v>
      </c>
      <c r="C1968" s="199">
        <f>COUNTIF('BEN BEARE'!C:C,B1968)</f>
        <v>1</v>
      </c>
      <c r="D1968" s="199">
        <f>COUNTIFS('BEN BEARE'!C:C,B1968,'BEN BEARE'!K:K,"&gt;0")</f>
        <v>0</v>
      </c>
      <c r="E1968" s="199">
        <f>COUNTIFS('BEN BEARE'!C:C,B1968,'BEN BEARE'!K:K,"&lt;0")</f>
        <v>1</v>
      </c>
      <c r="F1968" s="200">
        <f t="shared" si="45"/>
        <v>0</v>
      </c>
      <c r="G1968" s="207">
        <f>SUMIFS('BEN BEARE'!K:K,'BEN BEARE'!C:C,B1968)</f>
        <v>-0.22839506172839508</v>
      </c>
    </row>
    <row r="1969" spans="2:7" ht="15.75" x14ac:dyDescent="0.25">
      <c r="B1969" s="205" t="str">
        <v>Tri (2,3,9)</v>
      </c>
      <c r="C1969" s="199">
        <f>COUNTIF('BEN BEARE'!C:C,B1969)</f>
        <v>1</v>
      </c>
      <c r="D1969" s="199">
        <f>COUNTIFS('BEN BEARE'!C:C,B1969,'BEN BEARE'!K:K,"&gt;0")</f>
        <v>0</v>
      </c>
      <c r="E1969" s="199">
        <f>COUNTIFS('BEN BEARE'!C:C,B1969,'BEN BEARE'!K:K,"&lt;0")</f>
        <v>1</v>
      </c>
      <c r="F1969" s="200">
        <f t="shared" si="45"/>
        <v>0</v>
      </c>
      <c r="G1969" s="207">
        <f>SUMIFS('BEN BEARE'!K:K,'BEN BEARE'!C:C,B1969)</f>
        <v>-5</v>
      </c>
    </row>
    <row r="1970" spans="2:7" ht="15.75" x14ac:dyDescent="0.25">
      <c r="B1970" s="205" t="str">
        <v>Tri (2,4,5,10)</v>
      </c>
      <c r="C1970" s="199">
        <f>COUNTIF('BEN BEARE'!C:C,B1970)</f>
        <v>1</v>
      </c>
      <c r="D1970" s="199">
        <f>COUNTIFS('BEN BEARE'!C:C,B1970,'BEN BEARE'!K:K,"&gt;0")</f>
        <v>0</v>
      </c>
      <c r="E1970" s="199">
        <f>COUNTIFS('BEN BEARE'!C:C,B1970,'BEN BEARE'!K:K,"&lt;0")</f>
        <v>1</v>
      </c>
      <c r="F1970" s="200">
        <f t="shared" si="45"/>
        <v>0</v>
      </c>
      <c r="G1970" s="207">
        <f>SUMIFS('BEN BEARE'!K:K,'BEN BEARE'!C:C,B1970)</f>
        <v>-1</v>
      </c>
    </row>
    <row r="1971" spans="2:7" ht="15.75" x14ac:dyDescent="0.25">
      <c r="B1971" s="205" t="str">
        <v>Tri (2,4,7/1,"",9/"")</v>
      </c>
      <c r="C1971" s="199">
        <f>COUNTIF('BEN BEARE'!C:C,B1971)</f>
        <v>1</v>
      </c>
      <c r="D1971" s="199">
        <f>COUNTIFS('BEN BEARE'!C:C,B1971,'BEN BEARE'!K:K,"&gt;0")</f>
        <v>0</v>
      </c>
      <c r="E1971" s="199">
        <f>COUNTIFS('BEN BEARE'!C:C,B1971,'BEN BEARE'!K:K,"&lt;0")</f>
        <v>1</v>
      </c>
      <c r="F1971" s="200">
        <f t="shared" si="45"/>
        <v>0</v>
      </c>
      <c r="G1971" s="207">
        <f>SUMIFS('BEN BEARE'!K:K,'BEN BEARE'!C:C,B1971)</f>
        <v>-0.5</v>
      </c>
    </row>
    <row r="1972" spans="2:7" ht="15.75" x14ac:dyDescent="0.25">
      <c r="B1972" s="205" t="str">
        <v>Tri (2,5,10)</v>
      </c>
      <c r="C1972" s="199">
        <f>COUNTIF('BEN BEARE'!C:C,B1972)</f>
        <v>1</v>
      </c>
      <c r="D1972" s="199">
        <f>COUNTIFS('BEN BEARE'!C:C,B1972,'BEN BEARE'!K:K,"&gt;0")</f>
        <v>0</v>
      </c>
      <c r="E1972" s="199">
        <f>COUNTIFS('BEN BEARE'!C:C,B1972,'BEN BEARE'!K:K,"&lt;0")</f>
        <v>1</v>
      </c>
      <c r="F1972" s="200">
        <f t="shared" si="45"/>
        <v>0</v>
      </c>
      <c r="G1972" s="207">
        <f>SUMIFS('BEN BEARE'!K:K,'BEN BEARE'!C:C,B1972)</f>
        <v>-1</v>
      </c>
    </row>
    <row r="1973" spans="2:7" ht="15.75" x14ac:dyDescent="0.25">
      <c r="B1973" s="205" t="str">
        <v>Tri (2,5,9)</v>
      </c>
      <c r="C1973" s="199">
        <f>COUNTIF('BEN BEARE'!C:C,B1973)</f>
        <v>2</v>
      </c>
      <c r="D1973" s="199">
        <f>COUNTIFS('BEN BEARE'!C:C,B1973,'BEN BEARE'!K:K,"&gt;0")</f>
        <v>0</v>
      </c>
      <c r="E1973" s="199">
        <f>COUNTIFS('BEN BEARE'!C:C,B1973,'BEN BEARE'!K:K,"&lt;0")</f>
        <v>2</v>
      </c>
      <c r="F1973" s="200">
        <f t="shared" si="45"/>
        <v>0</v>
      </c>
      <c r="G1973" s="207">
        <f>SUMIFS('BEN BEARE'!K:K,'BEN BEARE'!C:C,B1973)</f>
        <v>-1.5</v>
      </c>
    </row>
    <row r="1974" spans="2:7" ht="15.75" x14ac:dyDescent="0.25">
      <c r="B1974" s="205" t="str">
        <v>Tri (3,4,5,10/1,",8,"/")</v>
      </c>
      <c r="C1974" s="199">
        <f>COUNTIF('BEN BEARE'!C:C,B1974)</f>
        <v>1</v>
      </c>
      <c r="D1974" s="199">
        <f>COUNTIFS('BEN BEARE'!C:C,B1974,'BEN BEARE'!K:K,"&gt;0")</f>
        <v>0</v>
      </c>
      <c r="E1974" s="199">
        <f>COUNTIFS('BEN BEARE'!C:C,B1974,'BEN BEARE'!K:K,"&lt;0")</f>
        <v>1</v>
      </c>
      <c r="F1974" s="200">
        <f t="shared" si="45"/>
        <v>0</v>
      </c>
      <c r="G1974" s="207">
        <f>SUMIFS('BEN BEARE'!K:K,'BEN BEARE'!C:C,B1974)</f>
        <v>-1</v>
      </c>
    </row>
    <row r="1975" spans="2:7" ht="15.75" x14ac:dyDescent="0.25">
      <c r="B1975" s="205" t="str">
        <v>Tri (3,4,5,6,8)</v>
      </c>
      <c r="C1975" s="199">
        <f>COUNTIF('BEN BEARE'!C:C,B1975)</f>
        <v>1</v>
      </c>
      <c r="D1975" s="199">
        <f>COUNTIFS('BEN BEARE'!C:C,B1975,'BEN BEARE'!K:K,"&gt;0")</f>
        <v>0</v>
      </c>
      <c r="E1975" s="199">
        <f>COUNTIFS('BEN BEARE'!C:C,B1975,'BEN BEARE'!K:K,"&lt;0")</f>
        <v>1</v>
      </c>
      <c r="F1975" s="200">
        <f t="shared" si="45"/>
        <v>0</v>
      </c>
      <c r="G1975" s="207">
        <f>SUMIFS('BEN BEARE'!K:K,'BEN BEARE'!C:C,B1975)</f>
        <v>-0.5</v>
      </c>
    </row>
    <row r="1976" spans="2:7" ht="15.75" x14ac:dyDescent="0.25">
      <c r="B1976" s="205" t="str">
        <v>Tri (3,4,6,7,10,13)</v>
      </c>
      <c r="C1976" s="199">
        <f>COUNTIF('BEN BEARE'!C:C,B1976)</f>
        <v>1</v>
      </c>
      <c r="D1976" s="199">
        <f>COUNTIFS('BEN BEARE'!C:C,B1976,'BEN BEARE'!K:K,"&gt;0")</f>
        <v>0</v>
      </c>
      <c r="E1976" s="199">
        <f>COUNTIFS('BEN BEARE'!C:C,B1976,'BEN BEARE'!K:K,"&lt;0")</f>
        <v>1</v>
      </c>
      <c r="F1976" s="200">
        <f t="shared" si="45"/>
        <v>0</v>
      </c>
      <c r="G1976" s="207">
        <f>SUMIFS('BEN BEARE'!K:K,'BEN BEARE'!C:C,B1976)</f>
        <v>-0.5</v>
      </c>
    </row>
    <row r="1977" spans="2:7" ht="15.75" x14ac:dyDescent="0.25">
      <c r="B1977" s="205" t="str">
        <v>Tri (3,4,8)</v>
      </c>
      <c r="C1977" s="199">
        <f>COUNTIF('BEN BEARE'!C:C,B1977)</f>
        <v>1</v>
      </c>
      <c r="D1977" s="199">
        <f>COUNTIFS('BEN BEARE'!C:C,B1977,'BEN BEARE'!K:K,"&gt;0")</f>
        <v>0</v>
      </c>
      <c r="E1977" s="199">
        <f>COUNTIFS('BEN BEARE'!C:C,B1977,'BEN BEARE'!K:K,"&lt;0")</f>
        <v>1</v>
      </c>
      <c r="F1977" s="200">
        <f t="shared" si="45"/>
        <v>0</v>
      </c>
      <c r="G1977" s="207">
        <f>SUMIFS('BEN BEARE'!K:K,'BEN BEARE'!C:C,B1977)</f>
        <v>-0.5</v>
      </c>
    </row>
    <row r="1978" spans="2:7" ht="15.75" x14ac:dyDescent="0.25">
      <c r="B1978" s="205" t="str">
        <v>Tri (3,5,7)</v>
      </c>
      <c r="C1978" s="199">
        <f>COUNTIF('BEN BEARE'!C:C,B1978)</f>
        <v>1</v>
      </c>
      <c r="D1978" s="199">
        <f>COUNTIFS('BEN BEARE'!C:C,B1978,'BEN BEARE'!K:K,"&gt;0")</f>
        <v>0</v>
      </c>
      <c r="E1978" s="199">
        <f>COUNTIFS('BEN BEARE'!C:C,B1978,'BEN BEARE'!K:K,"&lt;0")</f>
        <v>1</v>
      </c>
      <c r="F1978" s="200">
        <f t="shared" si="45"/>
        <v>0</v>
      </c>
      <c r="G1978" s="207">
        <f>SUMIFS('BEN BEARE'!K:K,'BEN BEARE'!C:C,B1978)</f>
        <v>-2</v>
      </c>
    </row>
    <row r="1979" spans="2:7" ht="15.75" x14ac:dyDescent="0.25">
      <c r="B1979" s="205" t="str">
        <v>Tri (3,6,10)</v>
      </c>
      <c r="C1979" s="199">
        <f>COUNTIF('BEN BEARE'!C:C,B1979)</f>
        <v>1</v>
      </c>
      <c r="D1979" s="199">
        <f>COUNTIFS('BEN BEARE'!C:C,B1979,'BEN BEARE'!K:K,"&gt;0")</f>
        <v>0</v>
      </c>
      <c r="E1979" s="199">
        <f>COUNTIFS('BEN BEARE'!C:C,B1979,'BEN BEARE'!K:K,"&lt;0")</f>
        <v>1</v>
      </c>
      <c r="F1979" s="200">
        <f t="shared" si="45"/>
        <v>0</v>
      </c>
      <c r="G1979" s="207">
        <f>SUMIFS('BEN BEARE'!K:K,'BEN BEARE'!C:C,B1979)</f>
        <v>-0.5</v>
      </c>
    </row>
    <row r="1980" spans="2:7" ht="15.75" x14ac:dyDescent="0.25">
      <c r="B1980" s="205" t="str">
        <v>Tri (3,9,11)</v>
      </c>
      <c r="C1980" s="199">
        <f>COUNTIF('BEN BEARE'!C:C,B1980)</f>
        <v>1</v>
      </c>
      <c r="D1980" s="199">
        <f>COUNTIFS('BEN BEARE'!C:C,B1980,'BEN BEARE'!K:K,"&gt;0")</f>
        <v>0</v>
      </c>
      <c r="E1980" s="199">
        <f>COUNTIFS('BEN BEARE'!C:C,B1980,'BEN BEARE'!K:K,"&lt;0")</f>
        <v>1</v>
      </c>
      <c r="F1980" s="200">
        <f t="shared" si="45"/>
        <v>0</v>
      </c>
      <c r="G1980" s="207">
        <f>SUMIFS('BEN BEARE'!K:K,'BEN BEARE'!C:C,B1980)</f>
        <v>-0.5</v>
      </c>
    </row>
    <row r="1981" spans="2:7" ht="15.75" x14ac:dyDescent="0.25">
      <c r="B1981" s="205" t="str">
        <v>Tri (4,6,7)</v>
      </c>
      <c r="C1981" s="199">
        <f>COUNTIF('BEN BEARE'!C:C,B1981)</f>
        <v>2</v>
      </c>
      <c r="D1981" s="199">
        <f>COUNTIFS('BEN BEARE'!C:C,B1981,'BEN BEARE'!K:K,"&gt;0")</f>
        <v>0</v>
      </c>
      <c r="E1981" s="199">
        <f>COUNTIFS('BEN BEARE'!C:C,B1981,'BEN BEARE'!K:K,"&lt;0")</f>
        <v>2</v>
      </c>
      <c r="F1981" s="200">
        <f t="shared" si="45"/>
        <v>0</v>
      </c>
      <c r="G1981" s="207">
        <f>SUMIFS('BEN BEARE'!K:K,'BEN BEARE'!C:C,B1981)</f>
        <v>-0.5</v>
      </c>
    </row>
    <row r="1982" spans="2:7" ht="15.75" x14ac:dyDescent="0.25">
      <c r="B1982" s="205" t="str">
        <v>Tri (4,6,9,10/1,",11',")</v>
      </c>
      <c r="C1982" s="199">
        <f>COUNTIF('BEN BEARE'!C:C,B1982)</f>
        <v>1</v>
      </c>
      <c r="D1982" s="199">
        <f>COUNTIFS('BEN BEARE'!C:C,B1982,'BEN BEARE'!K:K,"&gt;0")</f>
        <v>0</v>
      </c>
      <c r="E1982" s="199">
        <f>COUNTIFS('BEN BEARE'!C:C,B1982,'BEN BEARE'!K:K,"&lt;0")</f>
        <v>1</v>
      </c>
      <c r="F1982" s="200">
        <f t="shared" si="45"/>
        <v>0</v>
      </c>
      <c r="G1982" s="207">
        <f>SUMIFS('BEN BEARE'!K:K,'BEN BEARE'!C:C,B1982)</f>
        <v>-1</v>
      </c>
    </row>
    <row r="1983" spans="2:7" ht="15.75" x14ac:dyDescent="0.25">
      <c r="B1983" s="205" t="str">
        <v>Tri (4,7,8)</v>
      </c>
      <c r="C1983" s="199">
        <f>COUNTIF('BEN BEARE'!C:C,B1983)</f>
        <v>1</v>
      </c>
      <c r="D1983" s="199">
        <f>COUNTIFS('BEN BEARE'!C:C,B1983,'BEN BEARE'!K:K,"&gt;0")</f>
        <v>0</v>
      </c>
      <c r="E1983" s="199">
        <f>COUNTIFS('BEN BEARE'!C:C,B1983,'BEN BEARE'!K:K,"&lt;0")</f>
        <v>1</v>
      </c>
      <c r="F1983" s="200">
        <f t="shared" si="45"/>
        <v>0</v>
      </c>
      <c r="G1983" s="207">
        <f>SUMIFS('BEN BEARE'!K:K,'BEN BEARE'!C:C,B1983)</f>
        <v>-1</v>
      </c>
    </row>
    <row r="1984" spans="2:7" ht="15.75" x14ac:dyDescent="0.25">
      <c r="B1984" s="205" t="str">
        <v>Tri (4,7,9/",11,12/")</v>
      </c>
      <c r="C1984" s="199">
        <f>COUNTIF('BEN BEARE'!C:C,B1984)</f>
        <v>1</v>
      </c>
      <c r="D1984" s="199">
        <f>COUNTIFS('BEN BEARE'!C:C,B1984,'BEN BEARE'!K:K,"&gt;0")</f>
        <v>1</v>
      </c>
      <c r="E1984" s="199">
        <f>COUNTIFS('BEN BEARE'!C:C,B1984,'BEN BEARE'!K:K,"&lt;0")</f>
        <v>0</v>
      </c>
      <c r="F1984" s="200">
        <f t="shared" si="45"/>
        <v>1</v>
      </c>
      <c r="G1984" s="207">
        <f>SUMIFS('BEN BEARE'!K:K,'BEN BEARE'!C:C,B1984)</f>
        <v>1</v>
      </c>
    </row>
    <row r="1985" spans="2:7" ht="15.75" x14ac:dyDescent="0.25">
      <c r="B1985" s="205" t="str">
        <v>Tri (4,7/",1,2,5,10/")</v>
      </c>
      <c r="C1985" s="199">
        <f>COUNTIF('BEN BEARE'!C:C,B1985)</f>
        <v>1</v>
      </c>
      <c r="D1985" s="199">
        <f>COUNTIFS('BEN BEARE'!C:C,B1985,'BEN BEARE'!K:K,"&gt;0")</f>
        <v>0</v>
      </c>
      <c r="E1985" s="199">
        <f>COUNTIFS('BEN BEARE'!C:C,B1985,'BEN BEARE'!K:K,"&lt;0")</f>
        <v>1</v>
      </c>
      <c r="F1985" s="200">
        <f t="shared" si="45"/>
        <v>0</v>
      </c>
      <c r="G1985" s="207">
        <f>SUMIFS('BEN BEARE'!K:K,'BEN BEARE'!C:C,B1985)</f>
        <v>-1</v>
      </c>
    </row>
    <row r="1986" spans="2:7" ht="15.75" x14ac:dyDescent="0.25">
      <c r="B1986" s="205" t="str">
        <v>Tri (4,7/"/",1,2,5,10)</v>
      </c>
      <c r="C1986" s="199">
        <f>COUNTIF('BEN BEARE'!C:C,B1986)</f>
        <v>1</v>
      </c>
      <c r="D1986" s="199">
        <f>COUNTIFS('BEN BEARE'!C:C,B1986,'BEN BEARE'!K:K,"&gt;0")</f>
        <v>0</v>
      </c>
      <c r="E1986" s="199">
        <f>COUNTIFS('BEN BEARE'!C:C,B1986,'BEN BEARE'!K:K,"&lt;0")</f>
        <v>1</v>
      </c>
      <c r="F1986" s="200">
        <f t="shared" si="45"/>
        <v>0</v>
      </c>
      <c r="G1986" s="207">
        <f>SUMIFS('BEN BEARE'!K:K,'BEN BEARE'!C:C,B1986)</f>
        <v>-1</v>
      </c>
    </row>
    <row r="1987" spans="2:7" ht="15.75" x14ac:dyDescent="0.25">
      <c r="B1987" s="205" t="str">
        <v>Tri (5,11,6)</v>
      </c>
      <c r="C1987" s="199">
        <f>COUNTIF('BEN BEARE'!C:C,B1987)</f>
        <v>1</v>
      </c>
      <c r="D1987" s="199">
        <f>COUNTIFS('BEN BEARE'!C:C,B1987,'BEN BEARE'!K:K,"&gt;0")</f>
        <v>0</v>
      </c>
      <c r="E1987" s="199">
        <f>COUNTIFS('BEN BEARE'!C:C,B1987,'BEN BEARE'!K:K,"&lt;0")</f>
        <v>1</v>
      </c>
      <c r="F1987" s="200">
        <f t="shared" si="45"/>
        <v>0</v>
      </c>
      <c r="G1987" s="207">
        <f>SUMIFS('BEN BEARE'!K:K,'BEN BEARE'!C:C,B1987)</f>
        <v>-1.75</v>
      </c>
    </row>
    <row r="1988" spans="2:7" ht="15.75" x14ac:dyDescent="0.25">
      <c r="B1988" s="205" t="str">
        <v>Tri (5,6,7,8/",9/")</v>
      </c>
      <c r="C1988" s="199">
        <f>COUNTIF('BEN BEARE'!C:C,B1988)</f>
        <v>1</v>
      </c>
      <c r="D1988" s="199">
        <f>COUNTIFS('BEN BEARE'!C:C,B1988,'BEN BEARE'!K:K,"&gt;0")</f>
        <v>0</v>
      </c>
      <c r="E1988" s="199">
        <f>COUNTIFS('BEN BEARE'!C:C,B1988,'BEN BEARE'!K:K,"&lt;0")</f>
        <v>1</v>
      </c>
      <c r="F1988" s="200">
        <f t="shared" si="45"/>
        <v>0</v>
      </c>
      <c r="G1988" s="207">
        <f>SUMIFS('BEN BEARE'!K:K,'BEN BEARE'!C:C,B1988)</f>
        <v>-0.5</v>
      </c>
    </row>
    <row r="1989" spans="2:7" ht="15.75" x14ac:dyDescent="0.25">
      <c r="B1989" s="205" t="str">
        <v>Tri (5,6,7,9,11)</v>
      </c>
      <c r="C1989" s="199">
        <f>COUNTIF('BEN BEARE'!C:C,B1989)</f>
        <v>1</v>
      </c>
      <c r="D1989" s="199">
        <f>COUNTIFS('BEN BEARE'!C:C,B1989,'BEN BEARE'!K:K,"&gt;0")</f>
        <v>1</v>
      </c>
      <c r="E1989" s="199">
        <f>COUNTIFS('BEN BEARE'!C:C,B1989,'BEN BEARE'!K:K,"&lt;0")</f>
        <v>0</v>
      </c>
      <c r="F1989" s="200">
        <f t="shared" si="45"/>
        <v>1</v>
      </c>
      <c r="G1989" s="207">
        <f>SUMIFS('BEN BEARE'!K:K,'BEN BEARE'!C:C,B1989)</f>
        <v>3.7</v>
      </c>
    </row>
    <row r="1990" spans="2:7" ht="15.75" x14ac:dyDescent="0.25">
      <c r="B1990" s="205" t="str">
        <v>Tri (5,7,9,13,18)</v>
      </c>
      <c r="C1990" s="199">
        <f>COUNTIF('BEN BEARE'!C:C,B1990)</f>
        <v>1</v>
      </c>
      <c r="D1990" s="199">
        <f>COUNTIFS('BEN BEARE'!C:C,B1990,'BEN BEARE'!K:K,"&gt;0")</f>
        <v>0</v>
      </c>
      <c r="E1990" s="199">
        <f>COUNTIFS('BEN BEARE'!C:C,B1990,'BEN BEARE'!K:K,"&lt;0")</f>
        <v>1</v>
      </c>
      <c r="F1990" s="200">
        <f t="shared" si="45"/>
        <v>0</v>
      </c>
      <c r="G1990" s="207">
        <f>SUMIFS('BEN BEARE'!K:K,'BEN BEARE'!C:C,B1990)</f>
        <v>-0.25</v>
      </c>
    </row>
    <row r="1991" spans="2:7" ht="15.75" x14ac:dyDescent="0.25">
      <c r="B1991" s="205" t="str">
        <v>Tri (5,8,11,12,12)</v>
      </c>
      <c r="C1991" s="199">
        <f>COUNTIF('BEN BEARE'!C:C,B1991)</f>
        <v>1</v>
      </c>
      <c r="D1991" s="199">
        <f>COUNTIFS('BEN BEARE'!C:C,B1991,'BEN BEARE'!K:K,"&gt;0")</f>
        <v>0</v>
      </c>
      <c r="E1991" s="199">
        <f>COUNTIFS('BEN BEARE'!C:C,B1991,'BEN BEARE'!K:K,"&lt;0")</f>
        <v>1</v>
      </c>
      <c r="F1991" s="200">
        <f t="shared" si="45"/>
        <v>0</v>
      </c>
      <c r="G1991" s="207">
        <f>SUMIFS('BEN BEARE'!K:K,'BEN BEARE'!C:C,B1991)</f>
        <v>-0.25</v>
      </c>
    </row>
    <row r="1992" spans="2:7" ht="15.75" x14ac:dyDescent="0.25">
      <c r="B1992" s="205" t="str">
        <v>Tri (6,8,9)</v>
      </c>
      <c r="C1992" s="199">
        <f>COUNTIF('BEN BEARE'!C:C,B1992)</f>
        <v>1</v>
      </c>
      <c r="D1992" s="199">
        <f>COUNTIFS('BEN BEARE'!C:C,B1992,'BEN BEARE'!K:K,"&gt;0")</f>
        <v>0</v>
      </c>
      <c r="E1992" s="199">
        <f>COUNTIFS('BEN BEARE'!C:C,B1992,'BEN BEARE'!K:K,"&lt;0")</f>
        <v>1</v>
      </c>
      <c r="F1992" s="200">
        <f t="shared" si="45"/>
        <v>0</v>
      </c>
      <c r="G1992" s="207">
        <f>SUMIFS('BEN BEARE'!K:K,'BEN BEARE'!C:C,B1992)</f>
        <v>-0.5</v>
      </c>
    </row>
    <row r="1993" spans="2:7" ht="15.75" x14ac:dyDescent="0.25">
      <c r="B1993" s="205" t="str">
        <v>Tri (6,9,11,16)</v>
      </c>
      <c r="C1993" s="199">
        <f>COUNTIF('BEN BEARE'!C:C,B1993)</f>
        <v>1</v>
      </c>
      <c r="D1993" s="199">
        <f>COUNTIFS('BEN BEARE'!C:C,B1993,'BEN BEARE'!K:K,"&gt;0")</f>
        <v>0</v>
      </c>
      <c r="E1993" s="199">
        <f>COUNTIFS('BEN BEARE'!C:C,B1993,'BEN BEARE'!K:K,"&lt;0")</f>
        <v>1</v>
      </c>
      <c r="F1993" s="200">
        <f t="shared" si="45"/>
        <v>0</v>
      </c>
      <c r="G1993" s="207">
        <f>SUMIFS('BEN BEARE'!K:K,'BEN BEARE'!C:C,B1993)</f>
        <v>-0.5</v>
      </c>
    </row>
    <row r="1994" spans="2:7" ht="15.75" x14ac:dyDescent="0.25">
      <c r="B1994" s="205" t="str">
        <v>Tri (6,9,16)</v>
      </c>
      <c r="C1994" s="199">
        <f>COUNTIF('BEN BEARE'!C:C,B1994)</f>
        <v>1</v>
      </c>
      <c r="D1994" s="199">
        <f>COUNTIFS('BEN BEARE'!C:C,B1994,'BEN BEARE'!K:K,"&gt;0")</f>
        <v>0</v>
      </c>
      <c r="E1994" s="199">
        <f>COUNTIFS('BEN BEARE'!C:C,B1994,'BEN BEARE'!K:K,"&lt;0")</f>
        <v>1</v>
      </c>
      <c r="F1994" s="200">
        <f t="shared" si="45"/>
        <v>0</v>
      </c>
      <c r="G1994" s="207">
        <f>SUMIFS('BEN BEARE'!K:K,'BEN BEARE'!C:C,B1994)</f>
        <v>-1.5</v>
      </c>
    </row>
    <row r="1995" spans="2:7" ht="15.75" x14ac:dyDescent="0.25">
      <c r="B1995" s="205" t="str">
        <v>Tri (7,8,9)</v>
      </c>
      <c r="C1995" s="199">
        <f>COUNTIF('BEN BEARE'!C:C,B1995)</f>
        <v>1</v>
      </c>
      <c r="D1995" s="199">
        <f>COUNTIFS('BEN BEARE'!C:C,B1995,'BEN BEARE'!K:K,"&gt;0")</f>
        <v>0</v>
      </c>
      <c r="E1995" s="199">
        <f>COUNTIFS('BEN BEARE'!C:C,B1995,'BEN BEARE'!K:K,"&lt;0")</f>
        <v>1</v>
      </c>
      <c r="F1995" s="200">
        <f t="shared" si="45"/>
        <v>0</v>
      </c>
      <c r="G1995" s="207">
        <f>SUMIFS('BEN BEARE'!K:K,'BEN BEARE'!C:C,B1995)</f>
        <v>-1</v>
      </c>
    </row>
    <row r="1996" spans="2:7" ht="15.75" x14ac:dyDescent="0.25">
      <c r="B1996" s="205" t="str">
        <v>Tri (9,10,14)</v>
      </c>
      <c r="C1996" s="199">
        <f>COUNTIF('BEN BEARE'!C:C,B1996)</f>
        <v>1</v>
      </c>
      <c r="D1996" s="199">
        <f>COUNTIFS('BEN BEARE'!C:C,B1996,'BEN BEARE'!K:K,"&gt;0")</f>
        <v>0</v>
      </c>
      <c r="E1996" s="199">
        <f>COUNTIFS('BEN BEARE'!C:C,B1996,'BEN BEARE'!K:K,"&lt;0")</f>
        <v>1</v>
      </c>
      <c r="F1996" s="200">
        <f t="shared" si="45"/>
        <v>0</v>
      </c>
      <c r="G1996" s="207">
        <f>SUMIFS('BEN BEARE'!K:K,'BEN BEARE'!C:C,B1996)</f>
        <v>-0.25</v>
      </c>
    </row>
    <row r="1997" spans="2:7" ht="15.75" x14ac:dyDescent="0.25">
      <c r="B1997" s="205" t="str">
        <v>Tri (Exotic)</v>
      </c>
      <c r="C1997" s="199">
        <f>COUNTIF('BEN BEARE'!C:C,B1997)</f>
        <v>1</v>
      </c>
      <c r="D1997" s="199">
        <f>COUNTIFS('BEN BEARE'!C:C,B1997,'BEN BEARE'!K:K,"&gt;0")</f>
        <v>0</v>
      </c>
      <c r="E1997" s="199">
        <f>COUNTIFS('BEN BEARE'!C:C,B1997,'BEN BEARE'!K:K,"&lt;0")</f>
        <v>1</v>
      </c>
      <c r="F1997" s="200">
        <f t="shared" si="45"/>
        <v>0</v>
      </c>
      <c r="G1997" s="207">
        <f>SUMIFS('BEN BEARE'!K:K,'BEN BEARE'!C:C,B1997)</f>
        <v>-0.5</v>
      </c>
    </row>
    <row r="1998" spans="2:7" ht="15.75" x14ac:dyDescent="0.25">
      <c r="B1998" s="205" t="str">
        <v>TRI Ironpot/Mikkis Moon/Hotzino</v>
      </c>
      <c r="C1998" s="199">
        <f>COUNTIF('BEN BEARE'!C:C,B1998)</f>
        <v>1</v>
      </c>
      <c r="D1998" s="199">
        <f>COUNTIFS('BEN BEARE'!C:C,B1998,'BEN BEARE'!K:K,"&gt;0")</f>
        <v>0</v>
      </c>
      <c r="E1998" s="199">
        <f>COUNTIFS('BEN BEARE'!C:C,B1998,'BEN BEARE'!K:K,"&lt;0")</f>
        <v>1</v>
      </c>
      <c r="F1998" s="200">
        <f t="shared" si="45"/>
        <v>0</v>
      </c>
      <c r="G1998" s="207">
        <f>SUMIFS('BEN BEARE'!K:K,'BEN BEARE'!C:C,B1998)</f>
        <v>-4</v>
      </c>
    </row>
    <row r="1999" spans="2:7" ht="15.75" x14ac:dyDescent="0.25">
      <c r="B1999" s="205" t="str">
        <v>Tri Terang R2</v>
      </c>
      <c r="C1999" s="199">
        <f>COUNTIF('BEN BEARE'!C:C,B1999)</f>
        <v>1</v>
      </c>
      <c r="D1999" s="199">
        <f>COUNTIFS('BEN BEARE'!C:C,B1999,'BEN BEARE'!K:K,"&gt;0")</f>
        <v>1</v>
      </c>
      <c r="E1999" s="199">
        <f>COUNTIFS('BEN BEARE'!C:C,B1999,'BEN BEARE'!K:K,"&lt;0")</f>
        <v>0</v>
      </c>
      <c r="F1999" s="200">
        <f t="shared" si="45"/>
        <v>1</v>
      </c>
      <c r="G1999" s="207">
        <f>SUMIFS('BEN BEARE'!K:K,'BEN BEARE'!C:C,B1999)</f>
        <v>2</v>
      </c>
    </row>
    <row r="2000" spans="2:7" ht="15.75" x14ac:dyDescent="0.25">
      <c r="B2000" s="205" t="str">
        <v>Tri( 4,10/13,14/",6"/")</v>
      </c>
      <c r="C2000" s="199">
        <f>COUNTIF('BEN BEARE'!C:C,B2000)</f>
        <v>1</v>
      </c>
      <c r="D2000" s="199">
        <f>COUNTIFS('BEN BEARE'!C:C,B2000,'BEN BEARE'!K:K,"&gt;0")</f>
        <v>0</v>
      </c>
      <c r="E2000" s="199">
        <f>COUNTIFS('BEN BEARE'!C:C,B2000,'BEN BEARE'!K:K,"&lt;0")</f>
        <v>1</v>
      </c>
      <c r="F2000" s="200">
        <f t="shared" si="45"/>
        <v>0</v>
      </c>
      <c r="G2000" s="207">
        <f>SUMIFS('BEN BEARE'!K:K,'BEN BEARE'!C:C,B2000)</f>
        <v>-0.75</v>
      </c>
    </row>
    <row r="2001" spans="2:7" ht="15.75" x14ac:dyDescent="0.25">
      <c r="B2001" s="205" t="str">
        <v>Tri( 4,8,10/13,14/",6"/")</v>
      </c>
      <c r="C2001" s="199">
        <f>COUNTIF('BEN BEARE'!C:C,B2001)</f>
        <v>1</v>
      </c>
      <c r="D2001" s="199">
        <f>COUNTIFS('BEN BEARE'!C:C,B2001,'BEN BEARE'!K:K,"&gt;0")</f>
        <v>0</v>
      </c>
      <c r="E2001" s="199">
        <f>COUNTIFS('BEN BEARE'!C:C,B2001,'BEN BEARE'!K:K,"&lt;0")</f>
        <v>1</v>
      </c>
      <c r="F2001" s="200">
        <f t="shared" si="45"/>
        <v>0</v>
      </c>
      <c r="G2001" s="207">
        <f>SUMIFS('BEN BEARE'!K:K,'BEN BEARE'!C:C,B2001)</f>
        <v>-0.5</v>
      </c>
    </row>
    <row r="2002" spans="2:7" ht="15.75" x14ac:dyDescent="0.25">
      <c r="B2002" s="205" t="str">
        <v>Tribeca Star</v>
      </c>
      <c r="C2002" s="199">
        <f>COUNTIF('BEN BEARE'!C:C,B2002)</f>
        <v>3</v>
      </c>
      <c r="D2002" s="199">
        <f>COUNTIFS('BEN BEARE'!C:C,B2002,'BEN BEARE'!K:K,"&gt;0")</f>
        <v>0</v>
      </c>
      <c r="E2002" s="199">
        <f>COUNTIFS('BEN BEARE'!C:C,B2002,'BEN BEARE'!K:K,"&lt;0")</f>
        <v>3</v>
      </c>
      <c r="F2002" s="200">
        <f t="shared" si="45"/>
        <v>0</v>
      </c>
      <c r="G2002" s="207">
        <f>SUMIFS('BEN BEARE'!K:K,'BEN BEARE'!C:C,B2002)</f>
        <v>-7.5</v>
      </c>
    </row>
    <row r="2003" spans="2:7" ht="15.75" x14ac:dyDescent="0.25">
      <c r="B2003" s="205" t="str">
        <v>Triggerific</v>
      </c>
      <c r="C2003" s="199">
        <f>COUNTIF('BEN BEARE'!C:C,B2003)</f>
        <v>1</v>
      </c>
      <c r="D2003" s="199">
        <f>COUNTIFS('BEN BEARE'!C:C,B2003,'BEN BEARE'!K:K,"&gt;0")</f>
        <v>0</v>
      </c>
      <c r="E2003" s="199">
        <f>COUNTIFS('BEN BEARE'!C:C,B2003,'BEN BEARE'!K:K,"&lt;0")</f>
        <v>1</v>
      </c>
      <c r="F2003" s="200">
        <f t="shared" si="45"/>
        <v>0</v>
      </c>
      <c r="G2003" s="207">
        <f>SUMIFS('BEN BEARE'!K:K,'BEN BEARE'!C:C,B2003)</f>
        <v>-0.75</v>
      </c>
    </row>
    <row r="2004" spans="2:7" ht="15.75" x14ac:dyDescent="0.25">
      <c r="B2004" s="205" t="str">
        <v>Triples</v>
      </c>
      <c r="C2004" s="199">
        <f>COUNTIF('BEN BEARE'!C:C,B2004)</f>
        <v>4</v>
      </c>
      <c r="D2004" s="199">
        <f>COUNTIFS('BEN BEARE'!C:C,B2004,'BEN BEARE'!K:K,"&gt;0")</f>
        <v>1</v>
      </c>
      <c r="E2004" s="199">
        <f>COUNTIFS('BEN BEARE'!C:C,B2004,'BEN BEARE'!K:K,"&lt;0")</f>
        <v>3</v>
      </c>
      <c r="F2004" s="200">
        <f t="shared" si="45"/>
        <v>0.25</v>
      </c>
      <c r="G2004" s="207">
        <f>SUMIFS('BEN BEARE'!K:K,'BEN BEARE'!C:C,B2004)</f>
        <v>-5.0500000000000007</v>
      </c>
    </row>
    <row r="2005" spans="2:7" ht="15.75" x14ac:dyDescent="0.25">
      <c r="B2005" s="205" t="str">
        <v>Triumphantly</v>
      </c>
      <c r="C2005" s="199">
        <f>COUNTIF('BEN BEARE'!C:C,B2005)</f>
        <v>2</v>
      </c>
      <c r="D2005" s="199">
        <f>COUNTIFS('BEN BEARE'!C:C,B2005,'BEN BEARE'!K:K,"&gt;0")</f>
        <v>0</v>
      </c>
      <c r="E2005" s="199">
        <f>COUNTIFS('BEN BEARE'!C:C,B2005,'BEN BEARE'!K:K,"&lt;0")</f>
        <v>2</v>
      </c>
      <c r="F2005" s="200">
        <f t="shared" si="45"/>
        <v>0</v>
      </c>
      <c r="G2005" s="207">
        <f>SUMIFS('BEN BEARE'!K:K,'BEN BEARE'!C:C,B2005)</f>
        <v>-2.25</v>
      </c>
    </row>
    <row r="2006" spans="2:7" ht="15.75" x14ac:dyDescent="0.25">
      <c r="B2006" s="205" t="str">
        <v>Tropical Squall</v>
      </c>
      <c r="C2006" s="199">
        <f>COUNTIF('BEN BEARE'!C:C,B2006)</f>
        <v>1</v>
      </c>
      <c r="D2006" s="199">
        <f>COUNTIFS('BEN BEARE'!C:C,B2006,'BEN BEARE'!K:K,"&gt;0")</f>
        <v>1</v>
      </c>
      <c r="E2006" s="199">
        <f>COUNTIFS('BEN BEARE'!C:C,B2006,'BEN BEARE'!K:K,"&lt;0")</f>
        <v>0</v>
      </c>
      <c r="F2006" s="200">
        <f t="shared" si="45"/>
        <v>1</v>
      </c>
      <c r="G2006" s="207">
        <f>SUMIFS('BEN BEARE'!K:K,'BEN BEARE'!C:C,B2006)</f>
        <v>3.25</v>
      </c>
    </row>
    <row r="2007" spans="2:7" ht="15.75" x14ac:dyDescent="0.25">
      <c r="B2007" s="205" t="str">
        <v>Tropiconni</v>
      </c>
      <c r="C2007" s="199">
        <f>COUNTIF('BEN BEARE'!C:C,B2007)</f>
        <v>1</v>
      </c>
      <c r="D2007" s="199">
        <f>COUNTIFS('BEN BEARE'!C:C,B2007,'BEN BEARE'!K:K,"&gt;0")</f>
        <v>1</v>
      </c>
      <c r="E2007" s="199">
        <f>COUNTIFS('BEN BEARE'!C:C,B2007,'BEN BEARE'!K:K,"&lt;0")</f>
        <v>0</v>
      </c>
      <c r="F2007" s="200">
        <f t="shared" si="45"/>
        <v>1</v>
      </c>
      <c r="G2007" s="207">
        <f>SUMIFS('BEN BEARE'!K:K,'BEN BEARE'!C:C,B2007)</f>
        <v>2.4000000000000004</v>
      </c>
    </row>
    <row r="2008" spans="2:7" ht="15.75" x14ac:dyDescent="0.25">
      <c r="B2008" s="205" t="str">
        <v>True Patriot</v>
      </c>
      <c r="C2008" s="199">
        <f>COUNTIF('BEN BEARE'!C:C,B2008)</f>
        <v>1</v>
      </c>
      <c r="D2008" s="199">
        <f>COUNTIFS('BEN BEARE'!C:C,B2008,'BEN BEARE'!K:K,"&gt;0")</f>
        <v>0</v>
      </c>
      <c r="E2008" s="199">
        <f>COUNTIFS('BEN BEARE'!C:C,B2008,'BEN BEARE'!K:K,"&lt;0")</f>
        <v>1</v>
      </c>
      <c r="F2008" s="200">
        <f t="shared" si="45"/>
        <v>0</v>
      </c>
      <c r="G2008" s="207">
        <f>SUMIFS('BEN BEARE'!K:K,'BEN BEARE'!C:C,B2008)</f>
        <v>-1.5</v>
      </c>
    </row>
    <row r="2009" spans="2:7" ht="15.75" x14ac:dyDescent="0.25">
      <c r="B2009" s="205" t="str">
        <v>Trust Rusty</v>
      </c>
      <c r="C2009" s="199">
        <f>COUNTIF('BEN BEARE'!C:C,B2009)</f>
        <v>1</v>
      </c>
      <c r="D2009" s="199">
        <f>COUNTIFS('BEN BEARE'!C:C,B2009,'BEN BEARE'!K:K,"&gt;0")</f>
        <v>0</v>
      </c>
      <c r="E2009" s="199">
        <f>COUNTIFS('BEN BEARE'!C:C,B2009,'BEN BEARE'!K:K,"&lt;0")</f>
        <v>1</v>
      </c>
      <c r="F2009" s="200">
        <f t="shared" ref="F2009:F2024" si="46">D2009/C2009</f>
        <v>0</v>
      </c>
      <c r="G2009" s="207">
        <f>SUMIFS('BEN BEARE'!K:K,'BEN BEARE'!C:C,B2009)</f>
        <v>-7.5</v>
      </c>
    </row>
    <row r="2010" spans="2:7" ht="15.75" x14ac:dyDescent="0.25">
      <c r="B2010" s="205" t="str">
        <v>Trust Sylvester</v>
      </c>
      <c r="C2010" s="199">
        <f>COUNTIF('BEN BEARE'!C:C,B2010)</f>
        <v>2</v>
      </c>
      <c r="D2010" s="199">
        <f>COUNTIFS('BEN BEARE'!C:C,B2010,'BEN BEARE'!K:K,"&gt;0")</f>
        <v>0</v>
      </c>
      <c r="E2010" s="199">
        <f>COUNTIFS('BEN BEARE'!C:C,B2010,'BEN BEARE'!K:K,"&lt;0")</f>
        <v>2</v>
      </c>
      <c r="F2010" s="200">
        <f t="shared" si="46"/>
        <v>0</v>
      </c>
      <c r="G2010" s="207">
        <f>SUMIFS('BEN BEARE'!K:K,'BEN BEARE'!C:C,B2010)</f>
        <v>-5</v>
      </c>
    </row>
    <row r="2011" spans="2:7" ht="15.75" x14ac:dyDescent="0.25">
      <c r="B2011" s="205" t="str">
        <v>Trusty Rusty</v>
      </c>
      <c r="C2011" s="199">
        <f>COUNTIF('BEN BEARE'!C:C,B2011)</f>
        <v>2</v>
      </c>
      <c r="D2011" s="199">
        <f>COUNTIFS('BEN BEARE'!C:C,B2011,'BEN BEARE'!K:K,"&gt;0")</f>
        <v>1</v>
      </c>
      <c r="E2011" s="199">
        <f>COUNTIFS('BEN BEARE'!C:C,B2011,'BEN BEARE'!K:K,"&lt;0")</f>
        <v>1</v>
      </c>
      <c r="F2011" s="200">
        <f t="shared" si="46"/>
        <v>0.5</v>
      </c>
      <c r="G2011" s="207">
        <f>SUMIFS('BEN BEARE'!K:K,'BEN BEARE'!C:C,B2011)</f>
        <v>-1.5</v>
      </c>
    </row>
    <row r="2012" spans="2:7" ht="15.75" x14ac:dyDescent="0.25">
      <c r="B2012" s="205" t="str">
        <v>Tsarina Chaos</v>
      </c>
      <c r="C2012" s="199">
        <f>COUNTIF('BEN BEARE'!C:C,B2012)</f>
        <v>1</v>
      </c>
      <c r="D2012" s="199">
        <f>COUNTIFS('BEN BEARE'!C:C,B2012,'BEN BEARE'!K:K,"&gt;0")</f>
        <v>0</v>
      </c>
      <c r="E2012" s="199">
        <f>COUNTIFS('BEN BEARE'!C:C,B2012,'BEN BEARE'!K:K,"&lt;0")</f>
        <v>1</v>
      </c>
      <c r="F2012" s="200">
        <f t="shared" si="46"/>
        <v>0</v>
      </c>
      <c r="G2012" s="207">
        <f>SUMIFS('BEN BEARE'!K:K,'BEN BEARE'!C:C,B2012)</f>
        <v>-0.25</v>
      </c>
    </row>
    <row r="2013" spans="2:7" ht="15.75" x14ac:dyDescent="0.25">
      <c r="B2013" s="205" t="str">
        <v>Tsegay</v>
      </c>
      <c r="C2013" s="199">
        <f>COUNTIF('BEN BEARE'!C:C,B2013)</f>
        <v>1</v>
      </c>
      <c r="D2013" s="199">
        <f>COUNTIFS('BEN BEARE'!C:C,B2013,'BEN BEARE'!K:K,"&gt;0")</f>
        <v>0</v>
      </c>
      <c r="E2013" s="199">
        <f>COUNTIFS('BEN BEARE'!C:C,B2013,'BEN BEARE'!K:K,"&lt;0")</f>
        <v>1</v>
      </c>
      <c r="F2013" s="200">
        <f t="shared" si="46"/>
        <v>0</v>
      </c>
      <c r="G2013" s="207">
        <f>SUMIFS('BEN BEARE'!K:K,'BEN BEARE'!C:C,B2013)</f>
        <v>-0.25</v>
      </c>
    </row>
    <row r="2014" spans="2:7" ht="15.75" x14ac:dyDescent="0.25">
      <c r="B2014" s="205" t="str">
        <v>Tu Qui Santuza</v>
      </c>
      <c r="C2014" s="199">
        <f>COUNTIF('BEN BEARE'!C:C,B2014)</f>
        <v>1</v>
      </c>
      <c r="D2014" s="199">
        <f>COUNTIFS('BEN BEARE'!C:C,B2014,'BEN BEARE'!K:K,"&gt;0")</f>
        <v>0</v>
      </c>
      <c r="E2014" s="199">
        <f>COUNTIFS('BEN BEARE'!C:C,B2014,'BEN BEARE'!K:K,"&lt;0")</f>
        <v>1</v>
      </c>
      <c r="F2014" s="200">
        <f t="shared" si="46"/>
        <v>0</v>
      </c>
      <c r="G2014" s="207">
        <f>SUMIFS('BEN BEARE'!K:K,'BEN BEARE'!C:C,B2014)</f>
        <v>-1.5</v>
      </c>
    </row>
    <row r="2015" spans="2:7" ht="15.75" x14ac:dyDescent="0.25">
      <c r="B2015" s="205" t="str">
        <v>Tu Qui Santuzza</v>
      </c>
      <c r="C2015" s="199">
        <f>COUNTIF('BEN BEARE'!C:C,B2015)</f>
        <v>1</v>
      </c>
      <c r="D2015" s="199">
        <f>COUNTIFS('BEN BEARE'!C:C,B2015,'BEN BEARE'!K:K,"&gt;0")</f>
        <v>1</v>
      </c>
      <c r="E2015" s="199">
        <f>COUNTIFS('BEN BEARE'!C:C,B2015,'BEN BEARE'!K:K,"&lt;0")</f>
        <v>0</v>
      </c>
      <c r="F2015" s="200">
        <f t="shared" si="46"/>
        <v>1</v>
      </c>
      <c r="G2015" s="207">
        <f>SUMIFS('BEN BEARE'!K:K,'BEN BEARE'!C:C,B2015)</f>
        <v>14.399999999999999</v>
      </c>
    </row>
    <row r="2016" spans="2:7" ht="15.75" x14ac:dyDescent="0.25">
      <c r="B2016" s="205" t="str">
        <v>Tuahine</v>
      </c>
      <c r="C2016" s="199">
        <f>COUNTIF('BEN BEARE'!C:C,B2016)</f>
        <v>1</v>
      </c>
      <c r="D2016" s="199">
        <f>COUNTIFS('BEN BEARE'!C:C,B2016,'BEN BEARE'!K:K,"&gt;0")</f>
        <v>1</v>
      </c>
      <c r="E2016" s="199">
        <f>COUNTIFS('BEN BEARE'!C:C,B2016,'BEN BEARE'!K:K,"&lt;0")</f>
        <v>0</v>
      </c>
      <c r="F2016" s="200">
        <f t="shared" si="46"/>
        <v>1</v>
      </c>
      <c r="G2016" s="207">
        <f>SUMIFS('BEN BEARE'!K:K,'BEN BEARE'!C:C,B2016)</f>
        <v>16</v>
      </c>
    </row>
    <row r="2017" spans="2:7" ht="15.75" x14ac:dyDescent="0.25">
      <c r="B2017" s="205" t="str">
        <v>Tulle</v>
      </c>
      <c r="C2017" s="199">
        <f>COUNTIF('BEN BEARE'!C:C,B2017)</f>
        <v>1</v>
      </c>
      <c r="D2017" s="199">
        <f>COUNTIFS('BEN BEARE'!C:C,B2017,'BEN BEARE'!K:K,"&gt;0")</f>
        <v>0</v>
      </c>
      <c r="E2017" s="199">
        <f>COUNTIFS('BEN BEARE'!C:C,B2017,'BEN BEARE'!K:K,"&lt;0")</f>
        <v>1</v>
      </c>
      <c r="F2017" s="200">
        <f t="shared" si="46"/>
        <v>0</v>
      </c>
      <c r="G2017" s="207">
        <f>SUMIFS('BEN BEARE'!K:K,'BEN BEARE'!C:C,B2017)</f>
        <v>-1</v>
      </c>
    </row>
    <row r="2018" spans="2:7" ht="15.75" x14ac:dyDescent="0.25">
      <c r="B2018" s="205" t="str">
        <v>Turbinado</v>
      </c>
      <c r="C2018" s="199">
        <f>COUNTIF('BEN BEARE'!C:C,B2018)</f>
        <v>1</v>
      </c>
      <c r="D2018" s="199">
        <f>COUNTIFS('BEN BEARE'!C:C,B2018,'BEN BEARE'!K:K,"&gt;0")</f>
        <v>1</v>
      </c>
      <c r="E2018" s="199">
        <f>COUNTIFS('BEN BEARE'!C:C,B2018,'BEN BEARE'!K:K,"&lt;0")</f>
        <v>0</v>
      </c>
      <c r="F2018" s="200">
        <f t="shared" si="46"/>
        <v>1</v>
      </c>
      <c r="G2018" s="207">
        <f>SUMIFS('BEN BEARE'!K:K,'BEN BEARE'!C:C,B2018)</f>
        <v>1.5</v>
      </c>
    </row>
    <row r="2019" spans="2:7" ht="15.75" x14ac:dyDescent="0.25">
      <c r="B2019" s="205" t="str">
        <v>Turbo Toronado</v>
      </c>
      <c r="C2019" s="199">
        <f>COUNTIF('BEN BEARE'!C:C,B2019)</f>
        <v>1</v>
      </c>
      <c r="D2019" s="199">
        <f>COUNTIFS('BEN BEARE'!C:C,B2019,'BEN BEARE'!K:K,"&gt;0")</f>
        <v>0</v>
      </c>
      <c r="E2019" s="199">
        <f>COUNTIFS('BEN BEARE'!C:C,B2019,'BEN BEARE'!K:K,"&lt;0")</f>
        <v>1</v>
      </c>
      <c r="F2019" s="200">
        <f t="shared" si="46"/>
        <v>0</v>
      </c>
      <c r="G2019" s="207">
        <f>SUMIFS('BEN BEARE'!K:K,'BEN BEARE'!C:C,B2019)</f>
        <v>-2</v>
      </c>
    </row>
    <row r="2020" spans="2:7" ht="15.75" x14ac:dyDescent="0.25">
      <c r="B2020" s="205" t="str">
        <v>Turf Two</v>
      </c>
      <c r="C2020" s="199">
        <f>COUNTIF('BEN BEARE'!C:C,B2020)</f>
        <v>1</v>
      </c>
      <c r="D2020" s="199">
        <f>COUNTIFS('BEN BEARE'!C:C,B2020,'BEN BEARE'!K:K,"&gt;0")</f>
        <v>0</v>
      </c>
      <c r="E2020" s="199">
        <f>COUNTIFS('BEN BEARE'!C:C,B2020,'BEN BEARE'!K:K,"&lt;0")</f>
        <v>1</v>
      </c>
      <c r="F2020" s="200">
        <f t="shared" si="46"/>
        <v>0</v>
      </c>
      <c r="G2020" s="207">
        <f>SUMIFS('BEN BEARE'!K:K,'BEN BEARE'!C:C,B2020)</f>
        <v>-2</v>
      </c>
    </row>
    <row r="2021" spans="2:7" ht="15.75" x14ac:dyDescent="0.25">
      <c r="B2021" s="205" t="str">
        <v>Tuscan Sun</v>
      </c>
      <c r="C2021" s="199">
        <f>COUNTIF('BEN BEARE'!C:C,B2021)</f>
        <v>3</v>
      </c>
      <c r="D2021" s="199">
        <f>COUNTIFS('BEN BEARE'!C:C,B2021,'BEN BEARE'!K:K,"&gt;0")</f>
        <v>0</v>
      </c>
      <c r="E2021" s="199">
        <f>COUNTIFS('BEN BEARE'!C:C,B2021,'BEN BEARE'!K:K,"&lt;0")</f>
        <v>3</v>
      </c>
      <c r="F2021" s="200">
        <f t="shared" si="46"/>
        <v>0</v>
      </c>
      <c r="G2021" s="207">
        <f>SUMIFS('BEN BEARE'!K:K,'BEN BEARE'!C:C,B2021)</f>
        <v>-3</v>
      </c>
    </row>
    <row r="2022" spans="2:7" ht="15.75" x14ac:dyDescent="0.25">
      <c r="B2022" s="205" t="str">
        <v>Tweeted</v>
      </c>
      <c r="C2022" s="199">
        <f>COUNTIF('BEN BEARE'!C:C,B2022)</f>
        <v>1</v>
      </c>
      <c r="D2022" s="199">
        <f>COUNTIFS('BEN BEARE'!C:C,B2022,'BEN BEARE'!K:K,"&gt;0")</f>
        <v>0</v>
      </c>
      <c r="E2022" s="199">
        <f>COUNTIFS('BEN BEARE'!C:C,B2022,'BEN BEARE'!K:K,"&lt;0")</f>
        <v>1</v>
      </c>
      <c r="F2022" s="200">
        <f t="shared" si="46"/>
        <v>0</v>
      </c>
      <c r="G2022" s="207">
        <f>SUMIFS('BEN BEARE'!K:K,'BEN BEARE'!C:C,B2022)</f>
        <v>-0.5</v>
      </c>
    </row>
    <row r="2023" spans="2:7" ht="15.75" x14ac:dyDescent="0.25">
      <c r="B2023" s="205" t="str">
        <v>Twentyman</v>
      </c>
      <c r="C2023" s="199">
        <f>COUNTIF('BEN BEARE'!C:C,B2023)</f>
        <v>1</v>
      </c>
      <c r="D2023" s="199">
        <f>COUNTIFS('BEN BEARE'!C:C,B2023,'BEN BEARE'!K:K,"&gt;0")</f>
        <v>1</v>
      </c>
      <c r="E2023" s="199">
        <f>COUNTIFS('BEN BEARE'!C:C,B2023,'BEN BEARE'!K:K,"&lt;0")</f>
        <v>0</v>
      </c>
      <c r="F2023" s="200">
        <f t="shared" si="46"/>
        <v>1</v>
      </c>
      <c r="G2023" s="207">
        <f>SUMIFS('BEN BEARE'!K:K,'BEN BEARE'!C:C,B2023)</f>
        <v>70</v>
      </c>
    </row>
    <row r="2024" spans="2:7" ht="15.75" x14ac:dyDescent="0.25">
      <c r="B2024" s="205" t="str">
        <v>Twilight Afair</v>
      </c>
      <c r="C2024" s="199">
        <f>COUNTIF('BEN BEARE'!C:C,B2024)</f>
        <v>2</v>
      </c>
      <c r="D2024" s="199">
        <f>COUNTIFS('BEN BEARE'!C:C,B2024,'BEN BEARE'!K:K,"&gt;0")</f>
        <v>1</v>
      </c>
      <c r="E2024" s="199">
        <f>COUNTIFS('BEN BEARE'!C:C,B2024,'BEN BEARE'!K:K,"&lt;0")</f>
        <v>1</v>
      </c>
      <c r="F2024" s="200">
        <f t="shared" si="46"/>
        <v>0.5</v>
      </c>
      <c r="G2024" s="207">
        <f>SUMIFS('BEN BEARE'!K:K,'BEN BEARE'!C:C,B2024)</f>
        <v>2.75</v>
      </c>
    </row>
    <row r="2025" spans="2:7" ht="15.75" x14ac:dyDescent="0.25">
      <c r="B2025" s="205" t="str">
        <v>Twin Perfection</v>
      </c>
      <c r="C2025" s="199">
        <f>COUNTIF('BEN BEARE'!C:C,B2025)</f>
        <v>2</v>
      </c>
      <c r="D2025" s="199">
        <f>COUNTIFS('BEN BEARE'!C:C,B2025,'BEN BEARE'!K:K,"&gt;0")</f>
        <v>1</v>
      </c>
      <c r="E2025" s="199">
        <f>COUNTIFS('BEN BEARE'!C:C,B2025,'BEN BEARE'!K:K,"&lt;0")</f>
        <v>1</v>
      </c>
      <c r="F2025" s="200">
        <f t="shared" ref="F2025:F2088" si="47">D2025/C2025</f>
        <v>0.5</v>
      </c>
      <c r="G2025" s="207">
        <f>SUMIFS('BEN BEARE'!K:K,'BEN BEARE'!C:C,B2025)</f>
        <v>0.25</v>
      </c>
    </row>
    <row r="2026" spans="2:7" ht="15.75" x14ac:dyDescent="0.25">
      <c r="B2026" s="205" t="str">
        <v>Twins Perfection</v>
      </c>
      <c r="C2026" s="199">
        <f>COUNTIF('BEN BEARE'!C:C,B2026)</f>
        <v>1</v>
      </c>
      <c r="D2026" s="199">
        <f>COUNTIFS('BEN BEARE'!C:C,B2026,'BEN BEARE'!K:K,"&gt;0")</f>
        <v>0</v>
      </c>
      <c r="E2026" s="199">
        <f>COUNTIFS('BEN BEARE'!C:C,B2026,'BEN BEARE'!K:K,"&lt;0")</f>
        <v>1</v>
      </c>
      <c r="F2026" s="200">
        <f t="shared" si="47"/>
        <v>0</v>
      </c>
      <c r="G2026" s="207">
        <f>SUMIFS('BEN BEARE'!K:K,'BEN BEARE'!C:C,B2026)</f>
        <v>-5</v>
      </c>
    </row>
    <row r="2027" spans="2:7" ht="15.75" x14ac:dyDescent="0.25">
      <c r="B2027" s="205" t="str">
        <v>Twosret</v>
      </c>
      <c r="C2027" s="199">
        <f>COUNTIF('BEN BEARE'!C:C,B2027)</f>
        <v>3</v>
      </c>
      <c r="D2027" s="199">
        <f>COUNTIFS('BEN BEARE'!C:C,B2027,'BEN BEARE'!K:K,"&gt;0")</f>
        <v>0</v>
      </c>
      <c r="E2027" s="199">
        <f>COUNTIFS('BEN BEARE'!C:C,B2027,'BEN BEARE'!K:K,"&lt;0")</f>
        <v>3</v>
      </c>
      <c r="F2027" s="200">
        <f t="shared" si="47"/>
        <v>0</v>
      </c>
      <c r="G2027" s="207">
        <f>SUMIFS('BEN BEARE'!K:K,'BEN BEARE'!C:C,B2027)</f>
        <v>-9</v>
      </c>
    </row>
    <row r="2028" spans="2:7" ht="15.75" x14ac:dyDescent="0.25">
      <c r="B2028" s="205" t="str">
        <v>Tycoon Commander</v>
      </c>
      <c r="C2028" s="199">
        <f>COUNTIF('BEN BEARE'!C:C,B2028)</f>
        <v>2</v>
      </c>
      <c r="D2028" s="199">
        <f>COUNTIFS('BEN BEARE'!C:C,B2028,'BEN BEARE'!K:K,"&gt;0")</f>
        <v>1</v>
      </c>
      <c r="E2028" s="199">
        <f>COUNTIFS('BEN BEARE'!C:C,B2028,'BEN BEARE'!K:K,"&lt;0")</f>
        <v>1</v>
      </c>
      <c r="F2028" s="200">
        <f t="shared" si="47"/>
        <v>0.5</v>
      </c>
      <c r="G2028" s="207">
        <f>SUMIFS('BEN BEARE'!K:K,'BEN BEARE'!C:C,B2028)</f>
        <v>20.2</v>
      </c>
    </row>
    <row r="2029" spans="2:7" ht="15.75" x14ac:dyDescent="0.25">
      <c r="B2029" s="205" t="str">
        <v>Tycoon Raff</v>
      </c>
      <c r="C2029" s="199">
        <f>COUNTIF('BEN BEARE'!C:C,B2029)</f>
        <v>1</v>
      </c>
      <c r="D2029" s="199">
        <f>COUNTIFS('BEN BEARE'!C:C,B2029,'BEN BEARE'!K:K,"&gt;0")</f>
        <v>0</v>
      </c>
      <c r="E2029" s="199">
        <f>COUNTIFS('BEN BEARE'!C:C,B2029,'BEN BEARE'!K:K,"&lt;0")</f>
        <v>1</v>
      </c>
      <c r="F2029" s="200">
        <f t="shared" si="47"/>
        <v>0</v>
      </c>
      <c r="G2029" s="207">
        <f>SUMIFS('BEN BEARE'!K:K,'BEN BEARE'!C:C,B2029)</f>
        <v>-2</v>
      </c>
    </row>
    <row r="2030" spans="2:7" ht="15.75" x14ac:dyDescent="0.25">
      <c r="B2030" s="205" t="str">
        <v>Tycoonette</v>
      </c>
      <c r="C2030" s="199">
        <f>COUNTIF('BEN BEARE'!C:C,B2030)</f>
        <v>1</v>
      </c>
      <c r="D2030" s="199">
        <f>COUNTIFS('BEN BEARE'!C:C,B2030,'BEN BEARE'!K:K,"&gt;0")</f>
        <v>0</v>
      </c>
      <c r="E2030" s="199">
        <f>COUNTIFS('BEN BEARE'!C:C,B2030,'BEN BEARE'!K:K,"&lt;0")</f>
        <v>1</v>
      </c>
      <c r="F2030" s="200">
        <f t="shared" si="47"/>
        <v>0</v>
      </c>
      <c r="G2030" s="207">
        <f>SUMIFS('BEN BEARE'!K:K,'BEN BEARE'!C:C,B2030)</f>
        <v>-5</v>
      </c>
    </row>
    <row r="2031" spans="2:7" ht="15.75" x14ac:dyDescent="0.25">
      <c r="B2031" s="205" t="str">
        <v>Tycoons Girl</v>
      </c>
      <c r="C2031" s="199">
        <f>COUNTIF('BEN BEARE'!C:C,B2031)</f>
        <v>1</v>
      </c>
      <c r="D2031" s="199">
        <f>COUNTIFS('BEN BEARE'!C:C,B2031,'BEN BEARE'!K:K,"&gt;0")</f>
        <v>0</v>
      </c>
      <c r="E2031" s="199">
        <f>COUNTIFS('BEN BEARE'!C:C,B2031,'BEN BEARE'!K:K,"&lt;0")</f>
        <v>1</v>
      </c>
      <c r="F2031" s="200">
        <f t="shared" si="47"/>
        <v>0</v>
      </c>
      <c r="G2031" s="207">
        <f>SUMIFS('BEN BEARE'!K:K,'BEN BEARE'!C:C,B2031)</f>
        <v>-3</v>
      </c>
    </row>
    <row r="2032" spans="2:7" ht="15.75" x14ac:dyDescent="0.25">
      <c r="B2032" s="205" t="str">
        <v xml:space="preserve">Tycoons Girl </v>
      </c>
      <c r="C2032" s="199">
        <f>COUNTIF('BEN BEARE'!C:C,B2032)</f>
        <v>1</v>
      </c>
      <c r="D2032" s="199">
        <f>COUNTIFS('BEN BEARE'!C:C,B2032,'BEN BEARE'!K:K,"&gt;0")</f>
        <v>1</v>
      </c>
      <c r="E2032" s="199">
        <f>COUNTIFS('BEN BEARE'!C:C,B2032,'BEN BEARE'!K:K,"&lt;0")</f>
        <v>0</v>
      </c>
      <c r="F2032" s="200">
        <f t="shared" si="47"/>
        <v>1</v>
      </c>
      <c r="G2032" s="207">
        <f>SUMIFS('BEN BEARE'!K:K,'BEN BEARE'!C:C,B2032)</f>
        <v>2.5500000000000007</v>
      </c>
    </row>
    <row r="2033" spans="2:7" ht="15.75" x14ac:dyDescent="0.25">
      <c r="B2033" s="205" t="str">
        <v>Typhoon Titmus</v>
      </c>
      <c r="C2033" s="199">
        <f>COUNTIF('BEN BEARE'!C:C,B2033)</f>
        <v>1</v>
      </c>
      <c r="D2033" s="199">
        <f>COUNTIFS('BEN BEARE'!C:C,B2033,'BEN BEARE'!K:K,"&gt;0")</f>
        <v>1</v>
      </c>
      <c r="E2033" s="199">
        <f>COUNTIFS('BEN BEARE'!C:C,B2033,'BEN BEARE'!K:K,"&lt;0")</f>
        <v>0</v>
      </c>
      <c r="F2033" s="200">
        <f t="shared" si="47"/>
        <v>1</v>
      </c>
      <c r="G2033" s="207">
        <f>SUMIFS('BEN BEARE'!K:K,'BEN BEARE'!C:C,B2033)</f>
        <v>10.15</v>
      </c>
    </row>
    <row r="2034" spans="2:7" ht="15.75" x14ac:dyDescent="0.25">
      <c r="B2034" s="205" t="str">
        <v>Typical You</v>
      </c>
      <c r="C2034" s="199">
        <f>COUNTIF('BEN BEARE'!C:C,B2034)</f>
        <v>1</v>
      </c>
      <c r="D2034" s="199">
        <f>COUNTIFS('BEN BEARE'!C:C,B2034,'BEN BEARE'!K:K,"&gt;0")</f>
        <v>0</v>
      </c>
      <c r="E2034" s="199">
        <f>COUNTIFS('BEN BEARE'!C:C,B2034,'BEN BEARE'!K:K,"&lt;0")</f>
        <v>1</v>
      </c>
      <c r="F2034" s="200">
        <f t="shared" si="47"/>
        <v>0</v>
      </c>
      <c r="G2034" s="207">
        <f>SUMIFS('BEN BEARE'!K:K,'BEN BEARE'!C:C,B2034)</f>
        <v>-0.5</v>
      </c>
    </row>
    <row r="2035" spans="2:7" ht="15.75" x14ac:dyDescent="0.25">
      <c r="B2035" s="205" t="str">
        <v>Ulanni</v>
      </c>
      <c r="C2035" s="199">
        <f>COUNTIF('BEN BEARE'!C:C,B2035)</f>
        <v>1</v>
      </c>
      <c r="D2035" s="199">
        <f>COUNTIFS('BEN BEARE'!C:C,B2035,'BEN BEARE'!K:K,"&gt;0")</f>
        <v>1</v>
      </c>
      <c r="E2035" s="199">
        <f>COUNTIFS('BEN BEARE'!C:C,B2035,'BEN BEARE'!K:K,"&lt;0")</f>
        <v>0</v>
      </c>
      <c r="F2035" s="200">
        <f t="shared" si="47"/>
        <v>1</v>
      </c>
      <c r="G2035" s="207">
        <f>SUMIFS('BEN BEARE'!K:K,'BEN BEARE'!C:C,B2035)</f>
        <v>2</v>
      </c>
    </row>
    <row r="2036" spans="2:7" ht="15.75" x14ac:dyDescent="0.25">
      <c r="B2036" s="205" t="str">
        <v>Uncle Donny</v>
      </c>
      <c r="C2036" s="199">
        <f>COUNTIF('BEN BEARE'!C:C,B2036)</f>
        <v>1</v>
      </c>
      <c r="D2036" s="199">
        <f>COUNTIFS('BEN BEARE'!C:C,B2036,'BEN BEARE'!K:K,"&gt;0")</f>
        <v>1</v>
      </c>
      <c r="E2036" s="199">
        <f>COUNTIFS('BEN BEARE'!C:C,B2036,'BEN BEARE'!K:K,"&lt;0")</f>
        <v>0</v>
      </c>
      <c r="F2036" s="200">
        <f t="shared" si="47"/>
        <v>1</v>
      </c>
      <c r="G2036" s="207">
        <f>SUMIFS('BEN BEARE'!K:K,'BEN BEARE'!C:C,B2036)</f>
        <v>2.8</v>
      </c>
    </row>
    <row r="2037" spans="2:7" ht="15.75" x14ac:dyDescent="0.25">
      <c r="B2037" s="205" t="str">
        <v>Under and Over</v>
      </c>
      <c r="C2037" s="199">
        <f>COUNTIF('BEN BEARE'!C:C,B2037)</f>
        <v>3</v>
      </c>
      <c r="D2037" s="199">
        <f>COUNTIFS('BEN BEARE'!C:C,B2037,'BEN BEARE'!K:K,"&gt;0")</f>
        <v>1</v>
      </c>
      <c r="E2037" s="199">
        <f>COUNTIFS('BEN BEARE'!C:C,B2037,'BEN BEARE'!K:K,"&lt;0")</f>
        <v>2</v>
      </c>
      <c r="F2037" s="200">
        <f t="shared" si="47"/>
        <v>0.33333333333333331</v>
      </c>
      <c r="G2037" s="207">
        <f>SUMIFS('BEN BEARE'!K:K,'BEN BEARE'!C:C,B2037)</f>
        <v>7.75</v>
      </c>
    </row>
    <row r="2038" spans="2:7" ht="15.75" x14ac:dyDescent="0.25">
      <c r="B2038" s="205" t="str">
        <v>Under the Palais</v>
      </c>
      <c r="C2038" s="199">
        <f>COUNTIF('BEN BEARE'!C:C,B2038)</f>
        <v>1</v>
      </c>
      <c r="D2038" s="199">
        <f>COUNTIFS('BEN BEARE'!C:C,B2038,'BEN BEARE'!K:K,"&gt;0")</f>
        <v>1</v>
      </c>
      <c r="E2038" s="199">
        <f>COUNTIFS('BEN BEARE'!C:C,B2038,'BEN BEARE'!K:K,"&lt;0")</f>
        <v>0</v>
      </c>
      <c r="F2038" s="200">
        <f t="shared" si="47"/>
        <v>1</v>
      </c>
      <c r="G2038" s="207">
        <f>SUMIFS('BEN BEARE'!K:K,'BEN BEARE'!C:C,B2038)</f>
        <v>1.7999999999999998</v>
      </c>
    </row>
    <row r="2039" spans="2:7" ht="15.75" x14ac:dyDescent="0.25">
      <c r="B2039" s="205" t="str">
        <v>Unflinching</v>
      </c>
      <c r="C2039" s="199">
        <f>COUNTIF('BEN BEARE'!C:C,B2039)</f>
        <v>1</v>
      </c>
      <c r="D2039" s="199">
        <f>COUNTIFS('BEN BEARE'!C:C,B2039,'BEN BEARE'!K:K,"&gt;0")</f>
        <v>1</v>
      </c>
      <c r="E2039" s="199">
        <f>COUNTIFS('BEN BEARE'!C:C,B2039,'BEN BEARE'!K:K,"&lt;0")</f>
        <v>0</v>
      </c>
      <c r="F2039" s="200">
        <f t="shared" si="47"/>
        <v>1</v>
      </c>
      <c r="G2039" s="207">
        <f>SUMIFS('BEN BEARE'!K:K,'BEN BEARE'!C:C,B2039)</f>
        <v>6</v>
      </c>
    </row>
    <row r="2040" spans="2:7" ht="15.75" x14ac:dyDescent="0.25">
      <c r="B2040" s="205" t="str">
        <v>United Kingdom</v>
      </c>
      <c r="C2040" s="199">
        <f>COUNTIF('BEN BEARE'!C:C,B2040)</f>
        <v>1</v>
      </c>
      <c r="D2040" s="199">
        <f>COUNTIFS('BEN BEARE'!C:C,B2040,'BEN BEARE'!K:K,"&gt;0")</f>
        <v>1</v>
      </c>
      <c r="E2040" s="199">
        <f>COUNTIFS('BEN BEARE'!C:C,B2040,'BEN BEARE'!K:K,"&lt;0")</f>
        <v>0</v>
      </c>
      <c r="F2040" s="200">
        <f t="shared" si="47"/>
        <v>1</v>
      </c>
      <c r="G2040" s="207">
        <f>SUMIFS('BEN BEARE'!K:K,'BEN BEARE'!C:C,B2040)</f>
        <v>6.2999999999999989</v>
      </c>
    </row>
    <row r="2041" spans="2:7" ht="15.75" x14ac:dyDescent="0.25">
      <c r="B2041" s="205" t="str">
        <v>Universal Harmony</v>
      </c>
      <c r="C2041" s="199">
        <f>COUNTIF('BEN BEARE'!C:C,B2041)</f>
        <v>1</v>
      </c>
      <c r="D2041" s="199">
        <f>COUNTIFS('BEN BEARE'!C:C,B2041,'BEN BEARE'!K:K,"&gt;0")</f>
        <v>0</v>
      </c>
      <c r="E2041" s="199">
        <f>COUNTIFS('BEN BEARE'!C:C,B2041,'BEN BEARE'!K:K,"&lt;0")</f>
        <v>1</v>
      </c>
      <c r="F2041" s="200">
        <f t="shared" si="47"/>
        <v>0</v>
      </c>
      <c r="G2041" s="207">
        <f>SUMIFS('BEN BEARE'!K:K,'BEN BEARE'!C:C,B2041)</f>
        <v>-3.75</v>
      </c>
    </row>
    <row r="2042" spans="2:7" ht="15.75" x14ac:dyDescent="0.25">
      <c r="B2042" s="205" t="str">
        <v>Unleash</v>
      </c>
      <c r="C2042" s="199">
        <f>COUNTIF('BEN BEARE'!C:C,B2042)</f>
        <v>3</v>
      </c>
      <c r="D2042" s="199">
        <f>COUNTIFS('BEN BEARE'!C:C,B2042,'BEN BEARE'!K:K,"&gt;0")</f>
        <v>0</v>
      </c>
      <c r="E2042" s="199">
        <f>COUNTIFS('BEN BEARE'!C:C,B2042,'BEN BEARE'!K:K,"&lt;0")</f>
        <v>3</v>
      </c>
      <c r="F2042" s="200">
        <f t="shared" si="47"/>
        <v>0</v>
      </c>
      <c r="G2042" s="207">
        <f>SUMIFS('BEN BEARE'!K:K,'BEN BEARE'!C:C,B2042)</f>
        <v>-9</v>
      </c>
    </row>
    <row r="2043" spans="2:7" ht="15.75" x14ac:dyDescent="0.25">
      <c r="B2043" s="205" t="str">
        <v>Unreachable</v>
      </c>
      <c r="C2043" s="199">
        <f>COUNTIF('BEN BEARE'!C:C,B2043)</f>
        <v>2</v>
      </c>
      <c r="D2043" s="199">
        <f>COUNTIFS('BEN BEARE'!C:C,B2043,'BEN BEARE'!K:K,"&gt;0")</f>
        <v>0</v>
      </c>
      <c r="E2043" s="199">
        <f>COUNTIFS('BEN BEARE'!C:C,B2043,'BEN BEARE'!K:K,"&lt;0")</f>
        <v>2</v>
      </c>
      <c r="F2043" s="200">
        <f t="shared" si="47"/>
        <v>0</v>
      </c>
      <c r="G2043" s="207">
        <f>SUMIFS('BEN BEARE'!K:K,'BEN BEARE'!C:C,B2043)</f>
        <v>-4.75</v>
      </c>
    </row>
    <row r="2044" spans="2:7" ht="15.75" x14ac:dyDescent="0.25">
      <c r="B2044" s="205" t="str">
        <v>Untamed Spirit</v>
      </c>
      <c r="C2044" s="199">
        <f>COUNTIF('BEN BEARE'!C:C,B2044)</f>
        <v>1</v>
      </c>
      <c r="D2044" s="199">
        <f>COUNTIFS('BEN BEARE'!C:C,B2044,'BEN BEARE'!K:K,"&gt;0")</f>
        <v>0</v>
      </c>
      <c r="E2044" s="199">
        <f>COUNTIFS('BEN BEARE'!C:C,B2044,'BEN BEARE'!K:K,"&lt;0")</f>
        <v>1</v>
      </c>
      <c r="F2044" s="200">
        <f t="shared" si="47"/>
        <v>0</v>
      </c>
      <c r="G2044" s="207">
        <f>SUMIFS('BEN BEARE'!K:K,'BEN BEARE'!C:C,B2044)</f>
        <v>-1.75</v>
      </c>
    </row>
    <row r="2045" spans="2:7" ht="15.75" x14ac:dyDescent="0.25">
      <c r="B2045" s="205" t="str">
        <v>Up the Country</v>
      </c>
      <c r="C2045" s="199">
        <f>COUNTIF('BEN BEARE'!C:C,B2045)</f>
        <v>1</v>
      </c>
      <c r="D2045" s="199">
        <f>COUNTIFS('BEN BEARE'!C:C,B2045,'BEN BEARE'!K:K,"&gt;0")</f>
        <v>0</v>
      </c>
      <c r="E2045" s="199">
        <f>COUNTIFS('BEN BEARE'!C:C,B2045,'BEN BEARE'!K:K,"&lt;0")</f>
        <v>1</v>
      </c>
      <c r="F2045" s="200">
        <f t="shared" si="47"/>
        <v>0</v>
      </c>
      <c r="G2045" s="207">
        <f>SUMIFS('BEN BEARE'!K:K,'BEN BEARE'!C:C,B2045)</f>
        <v>-2</v>
      </c>
    </row>
    <row r="2046" spans="2:7" ht="15.75" x14ac:dyDescent="0.25">
      <c r="B2046" s="205" t="str">
        <v>Up to Mischief</v>
      </c>
      <c r="C2046" s="199">
        <f>COUNTIF('BEN BEARE'!C:C,B2046)</f>
        <v>1</v>
      </c>
      <c r="D2046" s="199">
        <f>COUNTIFS('BEN BEARE'!C:C,B2046,'BEN BEARE'!K:K,"&gt;0")</f>
        <v>1</v>
      </c>
      <c r="E2046" s="199">
        <f>COUNTIFS('BEN BEARE'!C:C,B2046,'BEN BEARE'!K:K,"&lt;0")</f>
        <v>0</v>
      </c>
      <c r="F2046" s="200">
        <f t="shared" si="47"/>
        <v>1</v>
      </c>
      <c r="G2046" s="207">
        <f>SUMIFS('BEN BEARE'!K:K,'BEN BEARE'!C:C,B2046)</f>
        <v>6</v>
      </c>
    </row>
    <row r="2047" spans="2:7" ht="15.75" x14ac:dyDescent="0.25">
      <c r="B2047" s="205" t="str">
        <v>Upwoods</v>
      </c>
      <c r="C2047" s="199">
        <f>COUNTIF('BEN BEARE'!C:C,B2047)</f>
        <v>2</v>
      </c>
      <c r="D2047" s="199">
        <f>COUNTIFS('BEN BEARE'!C:C,B2047,'BEN BEARE'!K:K,"&gt;0")</f>
        <v>0</v>
      </c>
      <c r="E2047" s="199">
        <f>COUNTIFS('BEN BEARE'!C:C,B2047,'BEN BEARE'!K:K,"&lt;0")</f>
        <v>2</v>
      </c>
      <c r="F2047" s="200">
        <f t="shared" si="47"/>
        <v>0</v>
      </c>
      <c r="G2047" s="207">
        <f>SUMIFS('BEN BEARE'!K:K,'BEN BEARE'!C:C,B2047)</f>
        <v>-12.5</v>
      </c>
    </row>
    <row r="2048" spans="2:7" ht="15.75" x14ac:dyDescent="0.25">
      <c r="B2048" s="205" t="str">
        <v>Utopian Wine</v>
      </c>
      <c r="C2048" s="199">
        <f>COUNTIF('BEN BEARE'!C:C,B2048)</f>
        <v>2</v>
      </c>
      <c r="D2048" s="199">
        <f>COUNTIFS('BEN BEARE'!C:C,B2048,'BEN BEARE'!K:K,"&gt;0")</f>
        <v>0</v>
      </c>
      <c r="E2048" s="199">
        <f>COUNTIFS('BEN BEARE'!C:C,B2048,'BEN BEARE'!K:K,"&lt;0")</f>
        <v>2</v>
      </c>
      <c r="F2048" s="200">
        <f t="shared" si="47"/>
        <v>0</v>
      </c>
      <c r="G2048" s="207">
        <f>SUMIFS('BEN BEARE'!K:K,'BEN BEARE'!C:C,B2048)</f>
        <v>-6.75</v>
      </c>
    </row>
    <row r="2049" spans="2:7" ht="15.75" x14ac:dyDescent="0.25">
      <c r="B2049" s="205" t="str">
        <v>Vain Esprit</v>
      </c>
      <c r="C2049" s="199">
        <f>COUNTIF('BEN BEARE'!C:C,B2049)</f>
        <v>1</v>
      </c>
      <c r="D2049" s="199">
        <f>COUNTIFS('BEN BEARE'!C:C,B2049,'BEN BEARE'!K:K,"&gt;0")</f>
        <v>0</v>
      </c>
      <c r="E2049" s="199">
        <f>COUNTIFS('BEN BEARE'!C:C,B2049,'BEN BEARE'!K:K,"&lt;0")</f>
        <v>1</v>
      </c>
      <c r="F2049" s="200">
        <f t="shared" si="47"/>
        <v>0</v>
      </c>
      <c r="G2049" s="207">
        <f>SUMIFS('BEN BEARE'!K:K,'BEN BEARE'!C:C,B2049)</f>
        <v>-6</v>
      </c>
    </row>
    <row r="2050" spans="2:7" ht="15.75" x14ac:dyDescent="0.25">
      <c r="B2050" s="205" t="str">
        <v>Valentinos On</v>
      </c>
      <c r="C2050" s="199">
        <f>COUNTIF('BEN BEARE'!C:C,B2050)</f>
        <v>1</v>
      </c>
      <c r="D2050" s="199">
        <f>COUNTIFS('BEN BEARE'!C:C,B2050,'BEN BEARE'!K:K,"&gt;0")</f>
        <v>0</v>
      </c>
      <c r="E2050" s="199">
        <f>COUNTIFS('BEN BEARE'!C:C,B2050,'BEN BEARE'!K:K,"&lt;0")</f>
        <v>1</v>
      </c>
      <c r="F2050" s="200">
        <f t="shared" si="47"/>
        <v>0</v>
      </c>
      <c r="G2050" s="207">
        <f>SUMIFS('BEN BEARE'!K:K,'BEN BEARE'!C:C,B2050)</f>
        <v>-2</v>
      </c>
    </row>
    <row r="2051" spans="2:7" ht="15.75" x14ac:dyDescent="0.25">
      <c r="B2051" s="205" t="str">
        <v>Valspar</v>
      </c>
      <c r="C2051" s="199">
        <f>COUNTIF('BEN BEARE'!C:C,B2051)</f>
        <v>1</v>
      </c>
      <c r="D2051" s="199">
        <f>COUNTIFS('BEN BEARE'!C:C,B2051,'BEN BEARE'!K:K,"&gt;0")</f>
        <v>0</v>
      </c>
      <c r="E2051" s="199">
        <f>COUNTIFS('BEN BEARE'!C:C,B2051,'BEN BEARE'!K:K,"&lt;0")</f>
        <v>1</v>
      </c>
      <c r="F2051" s="200">
        <f t="shared" si="47"/>
        <v>0</v>
      </c>
      <c r="G2051" s="207">
        <f>SUMIFS('BEN BEARE'!K:K,'BEN BEARE'!C:C,B2051)</f>
        <v>-1.75</v>
      </c>
    </row>
    <row r="2052" spans="2:7" ht="15.75" x14ac:dyDescent="0.25">
      <c r="B2052" s="205" t="str">
        <v>VANBRUGH CASTLE</v>
      </c>
      <c r="C2052" s="199">
        <f>COUNTIF('BEN BEARE'!C:C,B2052)</f>
        <v>3</v>
      </c>
      <c r="D2052" s="199">
        <f>COUNTIFS('BEN BEARE'!C:C,B2052,'BEN BEARE'!K:K,"&gt;0")</f>
        <v>1</v>
      </c>
      <c r="E2052" s="199">
        <f>COUNTIFS('BEN BEARE'!C:C,B2052,'BEN BEARE'!K:K,"&lt;0")</f>
        <v>2</v>
      </c>
      <c r="F2052" s="200">
        <f t="shared" si="47"/>
        <v>0.33333333333333331</v>
      </c>
      <c r="G2052" s="207">
        <f>SUMIFS('BEN BEARE'!K:K,'BEN BEARE'!C:C,B2052)</f>
        <v>0</v>
      </c>
    </row>
    <row r="2053" spans="2:7" ht="15.75" x14ac:dyDescent="0.25">
      <c r="B2053" s="205" t="str">
        <v>Vanburgh Castle</v>
      </c>
      <c r="C2053" s="199">
        <f>COUNTIF('BEN BEARE'!C:C,B2053)</f>
        <v>1</v>
      </c>
      <c r="D2053" s="199">
        <f>COUNTIFS('BEN BEARE'!C:C,B2053,'BEN BEARE'!K:K,"&gt;0")</f>
        <v>0</v>
      </c>
      <c r="E2053" s="199">
        <f>COUNTIFS('BEN BEARE'!C:C,B2053,'BEN BEARE'!K:K,"&lt;0")</f>
        <v>1</v>
      </c>
      <c r="F2053" s="200">
        <f t="shared" si="47"/>
        <v>0</v>
      </c>
      <c r="G2053" s="207">
        <f>SUMIFS('BEN BEARE'!K:K,'BEN BEARE'!C:C,B2053)</f>
        <v>-0.5</v>
      </c>
    </row>
    <row r="2054" spans="2:7" ht="15.75" x14ac:dyDescent="0.25">
      <c r="B2054" s="205" t="str">
        <v>Vancouver Bay</v>
      </c>
      <c r="C2054" s="199">
        <f>COUNTIF('BEN BEARE'!C:C,B2054)</f>
        <v>1</v>
      </c>
      <c r="D2054" s="199">
        <f>COUNTIFS('BEN BEARE'!C:C,B2054,'BEN BEARE'!K:K,"&gt;0")</f>
        <v>0</v>
      </c>
      <c r="E2054" s="199">
        <f>COUNTIFS('BEN BEARE'!C:C,B2054,'BEN BEARE'!K:K,"&lt;0")</f>
        <v>1</v>
      </c>
      <c r="F2054" s="200">
        <f t="shared" si="47"/>
        <v>0</v>
      </c>
      <c r="G2054" s="207">
        <f>SUMIFS('BEN BEARE'!K:K,'BEN BEARE'!C:C,B2054)</f>
        <v>-1</v>
      </c>
    </row>
    <row r="2055" spans="2:7" ht="15.75" x14ac:dyDescent="0.25">
      <c r="B2055" s="205" t="str">
        <v>Vandelay Style</v>
      </c>
      <c r="C2055" s="199">
        <f>COUNTIF('BEN BEARE'!C:C,B2055)</f>
        <v>2</v>
      </c>
      <c r="D2055" s="199">
        <f>COUNTIFS('BEN BEARE'!C:C,B2055,'BEN BEARE'!K:K,"&gt;0")</f>
        <v>0</v>
      </c>
      <c r="E2055" s="199">
        <f>COUNTIFS('BEN BEARE'!C:C,B2055,'BEN BEARE'!K:K,"&lt;0")</f>
        <v>2</v>
      </c>
      <c r="F2055" s="200">
        <f t="shared" si="47"/>
        <v>0</v>
      </c>
      <c r="G2055" s="207">
        <f>SUMIFS('BEN BEARE'!K:K,'BEN BEARE'!C:C,B2055)</f>
        <v>-1</v>
      </c>
    </row>
    <row r="2056" spans="2:7" ht="15.75" x14ac:dyDescent="0.25">
      <c r="B2056" s="205" t="str">
        <v>Vandemoer</v>
      </c>
      <c r="C2056" s="199">
        <f>COUNTIF('BEN BEARE'!C:C,B2056)</f>
        <v>2</v>
      </c>
      <c r="D2056" s="199">
        <f>COUNTIFS('BEN BEARE'!C:C,B2056,'BEN BEARE'!K:K,"&gt;0")</f>
        <v>0</v>
      </c>
      <c r="E2056" s="199">
        <f>COUNTIFS('BEN BEARE'!C:C,B2056,'BEN BEARE'!K:K,"&lt;0")</f>
        <v>2</v>
      </c>
      <c r="F2056" s="200">
        <f t="shared" si="47"/>
        <v>0</v>
      </c>
      <c r="G2056" s="207">
        <f>SUMIFS('BEN BEARE'!K:K,'BEN BEARE'!C:C,B2056)</f>
        <v>-1</v>
      </c>
    </row>
    <row r="2057" spans="2:7" ht="15.75" x14ac:dyDescent="0.25">
      <c r="B2057" s="205" t="str">
        <v>Vaneto</v>
      </c>
      <c r="C2057" s="199">
        <f>COUNTIF('BEN BEARE'!C:C,B2057)</f>
        <v>2</v>
      </c>
      <c r="D2057" s="199">
        <f>COUNTIFS('BEN BEARE'!C:C,B2057,'BEN BEARE'!K:K,"&gt;0")</f>
        <v>0</v>
      </c>
      <c r="E2057" s="199">
        <f>COUNTIFS('BEN BEARE'!C:C,B2057,'BEN BEARE'!K:K,"&lt;0")</f>
        <v>2</v>
      </c>
      <c r="F2057" s="200">
        <f t="shared" si="47"/>
        <v>0</v>
      </c>
      <c r="G2057" s="207">
        <f>SUMIFS('BEN BEARE'!K:K,'BEN BEARE'!C:C,B2057)</f>
        <v>-3.25</v>
      </c>
    </row>
    <row r="2058" spans="2:7" ht="15.75" x14ac:dyDescent="0.25">
      <c r="B2058" s="205" t="str">
        <v>Vanoureuce</v>
      </c>
      <c r="C2058" s="199">
        <f>COUNTIF('BEN BEARE'!C:C,B2058)</f>
        <v>1</v>
      </c>
      <c r="D2058" s="199">
        <f>COUNTIFS('BEN BEARE'!C:C,B2058,'BEN BEARE'!K:K,"&gt;0")</f>
        <v>0</v>
      </c>
      <c r="E2058" s="199">
        <f>COUNTIFS('BEN BEARE'!C:C,B2058,'BEN BEARE'!K:K,"&lt;0")</f>
        <v>1</v>
      </c>
      <c r="F2058" s="200">
        <f t="shared" si="47"/>
        <v>0</v>
      </c>
      <c r="G2058" s="207">
        <f>SUMIFS('BEN BEARE'!K:K,'BEN BEARE'!C:C,B2058)</f>
        <v>-3</v>
      </c>
    </row>
    <row r="2059" spans="2:7" ht="15.75" x14ac:dyDescent="0.25">
      <c r="B2059" s="205" t="str">
        <v>Vanquished</v>
      </c>
      <c r="C2059" s="199">
        <f>COUNTIF('BEN BEARE'!C:C,B2059)</f>
        <v>1</v>
      </c>
      <c r="D2059" s="199">
        <f>COUNTIFS('BEN BEARE'!C:C,B2059,'BEN BEARE'!K:K,"&gt;0")</f>
        <v>0</v>
      </c>
      <c r="E2059" s="199">
        <f>COUNTIFS('BEN BEARE'!C:C,B2059,'BEN BEARE'!K:K,"&lt;0")</f>
        <v>1</v>
      </c>
      <c r="F2059" s="200">
        <f t="shared" si="47"/>
        <v>0</v>
      </c>
      <c r="G2059" s="207">
        <f>SUMIFS('BEN BEARE'!K:K,'BEN BEARE'!C:C,B2059)</f>
        <v>-3</v>
      </c>
    </row>
    <row r="2060" spans="2:7" ht="15.75" x14ac:dyDescent="0.25">
      <c r="B2060" s="205" t="str">
        <v>Vardini</v>
      </c>
      <c r="C2060" s="199">
        <f>COUNTIF('BEN BEARE'!C:C,B2060)</f>
        <v>1</v>
      </c>
      <c r="D2060" s="199">
        <f>COUNTIFS('BEN BEARE'!C:C,B2060,'BEN BEARE'!K:K,"&gt;0")</f>
        <v>0</v>
      </c>
      <c r="E2060" s="199">
        <f>COUNTIFS('BEN BEARE'!C:C,B2060,'BEN BEARE'!K:K,"&lt;0")</f>
        <v>1</v>
      </c>
      <c r="F2060" s="200">
        <f t="shared" si="47"/>
        <v>0</v>
      </c>
      <c r="G2060" s="207">
        <f>SUMIFS('BEN BEARE'!K:K,'BEN BEARE'!C:C,B2060)</f>
        <v>-2</v>
      </c>
    </row>
    <row r="2061" spans="2:7" ht="15.75" x14ac:dyDescent="0.25">
      <c r="B2061" s="205" t="str">
        <v>Vartolomei</v>
      </c>
      <c r="C2061" s="199">
        <f>COUNTIF('BEN BEARE'!C:C,B2061)</f>
        <v>1</v>
      </c>
      <c r="D2061" s="199">
        <f>COUNTIFS('BEN BEARE'!C:C,B2061,'BEN BEARE'!K:K,"&gt;0")</f>
        <v>0</v>
      </c>
      <c r="E2061" s="199">
        <f>COUNTIFS('BEN BEARE'!C:C,B2061,'BEN BEARE'!K:K,"&lt;0")</f>
        <v>1</v>
      </c>
      <c r="F2061" s="200">
        <f t="shared" si="47"/>
        <v>0</v>
      </c>
      <c r="G2061" s="207">
        <f>SUMIFS('BEN BEARE'!K:K,'BEN BEARE'!C:C,B2061)</f>
        <v>-6.5</v>
      </c>
    </row>
    <row r="2062" spans="2:7" ht="15.75" x14ac:dyDescent="0.25">
      <c r="B2062" s="205" t="str">
        <v>Vegas Destiny</v>
      </c>
      <c r="C2062" s="199">
        <f>COUNTIF('BEN BEARE'!C:C,B2062)</f>
        <v>4</v>
      </c>
      <c r="D2062" s="199">
        <f>COUNTIFS('BEN BEARE'!C:C,B2062,'BEN BEARE'!K:K,"&gt;0")</f>
        <v>0</v>
      </c>
      <c r="E2062" s="199">
        <f>COUNTIFS('BEN BEARE'!C:C,B2062,'BEN BEARE'!K:K,"&lt;0")</f>
        <v>4</v>
      </c>
      <c r="F2062" s="200">
        <f t="shared" si="47"/>
        <v>0</v>
      </c>
      <c r="G2062" s="207">
        <f>SUMIFS('BEN BEARE'!K:K,'BEN BEARE'!C:C,B2062)</f>
        <v>-5</v>
      </c>
    </row>
    <row r="2063" spans="2:7" ht="15.75" x14ac:dyDescent="0.25">
      <c r="B2063" s="205" t="str">
        <v>Vengeful</v>
      </c>
      <c r="C2063" s="199">
        <f>COUNTIF('BEN BEARE'!C:C,B2063)</f>
        <v>1</v>
      </c>
      <c r="D2063" s="199">
        <f>COUNTIFS('BEN BEARE'!C:C,B2063,'BEN BEARE'!K:K,"&gt;0")</f>
        <v>0</v>
      </c>
      <c r="E2063" s="199">
        <f>COUNTIFS('BEN BEARE'!C:C,B2063,'BEN BEARE'!K:K,"&lt;0")</f>
        <v>1</v>
      </c>
      <c r="F2063" s="200">
        <f t="shared" si="47"/>
        <v>0</v>
      </c>
      <c r="G2063" s="207">
        <f>SUMIFS('BEN BEARE'!K:K,'BEN BEARE'!C:C,B2063)</f>
        <v>-1</v>
      </c>
    </row>
    <row r="2064" spans="2:7" ht="15.75" x14ac:dyDescent="0.25">
      <c r="B2064" s="205" t="str">
        <v>Verbatim Quote</v>
      </c>
      <c r="C2064" s="199">
        <f>COUNTIF('BEN BEARE'!C:C,B2064)</f>
        <v>1</v>
      </c>
      <c r="D2064" s="199">
        <f>COUNTIFS('BEN BEARE'!C:C,B2064,'BEN BEARE'!K:K,"&gt;0")</f>
        <v>0</v>
      </c>
      <c r="E2064" s="199">
        <f>COUNTIFS('BEN BEARE'!C:C,B2064,'BEN BEARE'!K:K,"&lt;0")</f>
        <v>1</v>
      </c>
      <c r="F2064" s="200">
        <f t="shared" si="47"/>
        <v>0</v>
      </c>
      <c r="G2064" s="207">
        <f>SUMIFS('BEN BEARE'!K:K,'BEN BEARE'!C:C,B2064)</f>
        <v>-0.5</v>
      </c>
    </row>
    <row r="2065" spans="2:7" ht="15.75" x14ac:dyDescent="0.25">
      <c r="B2065" s="205" t="str">
        <v>Verbosity</v>
      </c>
      <c r="C2065" s="199">
        <f>COUNTIF('BEN BEARE'!C:C,B2065)</f>
        <v>1</v>
      </c>
      <c r="D2065" s="199">
        <f>COUNTIFS('BEN BEARE'!C:C,B2065,'BEN BEARE'!K:K,"&gt;0")</f>
        <v>0</v>
      </c>
      <c r="E2065" s="199">
        <f>COUNTIFS('BEN BEARE'!C:C,B2065,'BEN BEARE'!K:K,"&lt;0")</f>
        <v>1</v>
      </c>
      <c r="F2065" s="200">
        <f t="shared" si="47"/>
        <v>0</v>
      </c>
      <c r="G2065" s="207">
        <f>SUMIFS('BEN BEARE'!K:K,'BEN BEARE'!C:C,B2065)</f>
        <v>-0.25</v>
      </c>
    </row>
    <row r="2066" spans="2:7" ht="15.75" x14ac:dyDescent="0.25">
      <c r="B2066" s="205" t="str">
        <v>Verdansk</v>
      </c>
      <c r="C2066" s="199">
        <f>COUNTIF('BEN BEARE'!C:C,B2066)</f>
        <v>2</v>
      </c>
      <c r="D2066" s="199">
        <f>COUNTIFS('BEN BEARE'!C:C,B2066,'BEN BEARE'!K:K,"&gt;0")</f>
        <v>0</v>
      </c>
      <c r="E2066" s="199">
        <f>COUNTIFS('BEN BEARE'!C:C,B2066,'BEN BEARE'!K:K,"&lt;0")</f>
        <v>2</v>
      </c>
      <c r="F2066" s="200">
        <f t="shared" si="47"/>
        <v>0</v>
      </c>
      <c r="G2066" s="207">
        <f>SUMIFS('BEN BEARE'!K:K,'BEN BEARE'!C:C,B2066)</f>
        <v>-3</v>
      </c>
    </row>
    <row r="2067" spans="2:7" ht="15.75" x14ac:dyDescent="0.25">
      <c r="B2067" s="205" t="str">
        <v>Verminto</v>
      </c>
      <c r="C2067" s="199">
        <f>COUNTIF('BEN BEARE'!C:C,B2067)</f>
        <v>1</v>
      </c>
      <c r="D2067" s="199">
        <f>COUNTIFS('BEN BEARE'!C:C,B2067,'BEN BEARE'!K:K,"&gt;0")</f>
        <v>1</v>
      </c>
      <c r="E2067" s="199">
        <f>COUNTIFS('BEN BEARE'!C:C,B2067,'BEN BEARE'!K:K,"&lt;0")</f>
        <v>0</v>
      </c>
      <c r="F2067" s="200">
        <f t="shared" si="47"/>
        <v>1</v>
      </c>
      <c r="G2067" s="207">
        <f>SUMIFS('BEN BEARE'!K:K,'BEN BEARE'!C:C,B2067)</f>
        <v>2.5</v>
      </c>
    </row>
    <row r="2068" spans="2:7" ht="15.75" x14ac:dyDescent="0.25">
      <c r="B2068" s="205" t="str">
        <v>Vickys  One</v>
      </c>
      <c r="C2068" s="199">
        <f>COUNTIF('BEN BEARE'!C:C,B2068)</f>
        <v>1</v>
      </c>
      <c r="D2068" s="199">
        <f>COUNTIFS('BEN BEARE'!C:C,B2068,'BEN BEARE'!K:K,"&gt;0")</f>
        <v>0</v>
      </c>
      <c r="E2068" s="199">
        <f>COUNTIFS('BEN BEARE'!C:C,B2068,'BEN BEARE'!K:K,"&lt;0")</f>
        <v>1</v>
      </c>
      <c r="F2068" s="200">
        <f t="shared" si="47"/>
        <v>0</v>
      </c>
      <c r="G2068" s="207">
        <f>SUMIFS('BEN BEARE'!K:K,'BEN BEARE'!C:C,B2068)</f>
        <v>-0.5</v>
      </c>
    </row>
    <row r="2069" spans="2:7" ht="15.75" x14ac:dyDescent="0.25">
      <c r="B2069" s="205" t="str">
        <v>Victor the Winner</v>
      </c>
      <c r="C2069" s="199">
        <f>COUNTIF('BEN BEARE'!C:C,B2069)</f>
        <v>1</v>
      </c>
      <c r="D2069" s="199">
        <f>COUNTIFS('BEN BEARE'!C:C,B2069,'BEN BEARE'!K:K,"&gt;0")</f>
        <v>1</v>
      </c>
      <c r="E2069" s="199">
        <f>COUNTIFS('BEN BEARE'!C:C,B2069,'BEN BEARE'!K:K,"&lt;0")</f>
        <v>0</v>
      </c>
      <c r="F2069" s="200">
        <f t="shared" si="47"/>
        <v>1</v>
      </c>
      <c r="G2069" s="207">
        <f>SUMIFS('BEN BEARE'!K:K,'BEN BEARE'!C:C,B2069)</f>
        <v>9</v>
      </c>
    </row>
    <row r="2070" spans="2:7" ht="15.75" x14ac:dyDescent="0.25">
      <c r="B2070" s="205" t="str">
        <v>Vientiane</v>
      </c>
      <c r="C2070" s="199">
        <f>COUNTIF('BEN BEARE'!C:C,B2070)</f>
        <v>1</v>
      </c>
      <c r="D2070" s="199">
        <f>COUNTIFS('BEN BEARE'!C:C,B2070,'BEN BEARE'!K:K,"&gt;0")</f>
        <v>1</v>
      </c>
      <c r="E2070" s="199">
        <f>COUNTIFS('BEN BEARE'!C:C,B2070,'BEN BEARE'!K:K,"&lt;0")</f>
        <v>0</v>
      </c>
      <c r="F2070" s="200">
        <f t="shared" si="47"/>
        <v>1</v>
      </c>
      <c r="G2070" s="207">
        <f>SUMIFS('BEN BEARE'!K:K,'BEN BEARE'!C:C,B2070)</f>
        <v>2.7</v>
      </c>
    </row>
    <row r="2071" spans="2:7" ht="15.75" x14ac:dyDescent="0.25">
      <c r="B2071" s="205" t="str">
        <v>Viking Power</v>
      </c>
      <c r="C2071" s="199">
        <f>COUNTIF('BEN BEARE'!C:C,B2071)</f>
        <v>1</v>
      </c>
      <c r="D2071" s="199">
        <f>COUNTIFS('BEN BEARE'!C:C,B2071,'BEN BEARE'!K:K,"&gt;0")</f>
        <v>1</v>
      </c>
      <c r="E2071" s="199">
        <f>COUNTIFS('BEN BEARE'!C:C,B2071,'BEN BEARE'!K:K,"&lt;0")</f>
        <v>0</v>
      </c>
      <c r="F2071" s="200">
        <f t="shared" si="47"/>
        <v>1</v>
      </c>
      <c r="G2071" s="207">
        <f>SUMIFS('BEN BEARE'!K:K,'BEN BEARE'!C:C,B2071)</f>
        <v>40</v>
      </c>
    </row>
    <row r="2072" spans="2:7" ht="15.75" x14ac:dyDescent="0.25">
      <c r="B2072" s="205" t="str">
        <v>Viking Rebel</v>
      </c>
      <c r="C2072" s="199">
        <f>COUNTIF('BEN BEARE'!C:C,B2072)</f>
        <v>1</v>
      </c>
      <c r="D2072" s="199">
        <f>COUNTIFS('BEN BEARE'!C:C,B2072,'BEN BEARE'!K:K,"&gt;0")</f>
        <v>0</v>
      </c>
      <c r="E2072" s="199">
        <f>COUNTIFS('BEN BEARE'!C:C,B2072,'BEN BEARE'!K:K,"&lt;0")</f>
        <v>1</v>
      </c>
      <c r="F2072" s="200">
        <f t="shared" si="47"/>
        <v>0</v>
      </c>
      <c r="G2072" s="207">
        <f>SUMIFS('BEN BEARE'!K:K,'BEN BEARE'!C:C,B2072)</f>
        <v>-1</v>
      </c>
    </row>
    <row r="2073" spans="2:7" ht="15.75" x14ac:dyDescent="0.25">
      <c r="B2073" s="205" t="str">
        <v>Villa Seventynine</v>
      </c>
      <c r="C2073" s="199">
        <f>COUNTIF('BEN BEARE'!C:C,B2073)</f>
        <v>1</v>
      </c>
      <c r="D2073" s="199">
        <f>COUNTIFS('BEN BEARE'!C:C,B2073,'BEN BEARE'!K:K,"&gt;0")</f>
        <v>0</v>
      </c>
      <c r="E2073" s="199">
        <f>COUNTIFS('BEN BEARE'!C:C,B2073,'BEN BEARE'!K:K,"&lt;0")</f>
        <v>1</v>
      </c>
      <c r="F2073" s="200">
        <f t="shared" si="47"/>
        <v>0</v>
      </c>
      <c r="G2073" s="207">
        <f>SUMIFS('BEN BEARE'!K:K,'BEN BEARE'!C:C,B2073)</f>
        <v>-1</v>
      </c>
    </row>
    <row r="2074" spans="2:7" ht="15.75" x14ac:dyDescent="0.25">
      <c r="B2074" s="205" t="str">
        <v>Villasaurus</v>
      </c>
      <c r="C2074" s="199">
        <f>COUNTIF('BEN BEARE'!C:C,B2074)</f>
        <v>1</v>
      </c>
      <c r="D2074" s="199">
        <f>COUNTIFS('BEN BEARE'!C:C,B2074,'BEN BEARE'!K:K,"&gt;0")</f>
        <v>0</v>
      </c>
      <c r="E2074" s="199">
        <f>COUNTIFS('BEN BEARE'!C:C,B2074,'BEN BEARE'!K:K,"&lt;0")</f>
        <v>1</v>
      </c>
      <c r="F2074" s="200">
        <f t="shared" si="47"/>
        <v>0</v>
      </c>
      <c r="G2074" s="207">
        <f>SUMIFS('BEN BEARE'!K:K,'BEN BEARE'!C:C,B2074)</f>
        <v>-2</v>
      </c>
    </row>
    <row r="2075" spans="2:7" ht="15.75" x14ac:dyDescent="0.25">
      <c r="B2075" s="205" t="str">
        <v>Ville De Lumiere</v>
      </c>
      <c r="C2075" s="199">
        <f>COUNTIF('BEN BEARE'!C:C,B2075)</f>
        <v>1</v>
      </c>
      <c r="D2075" s="199">
        <f>COUNTIFS('BEN BEARE'!C:C,B2075,'BEN BEARE'!K:K,"&gt;0")</f>
        <v>0</v>
      </c>
      <c r="E2075" s="199">
        <f>COUNTIFS('BEN BEARE'!C:C,B2075,'BEN BEARE'!K:K,"&lt;0")</f>
        <v>1</v>
      </c>
      <c r="F2075" s="200">
        <f t="shared" si="47"/>
        <v>0</v>
      </c>
      <c r="G2075" s="207">
        <f>SUMIFS('BEN BEARE'!K:K,'BEN BEARE'!C:C,B2075)</f>
        <v>-1.5</v>
      </c>
    </row>
    <row r="2076" spans="2:7" ht="15.75" x14ac:dyDescent="0.25">
      <c r="B2076" s="205" t="str">
        <v>Viva La War</v>
      </c>
      <c r="C2076" s="199">
        <f>COUNTIF('BEN BEARE'!C:C,B2076)</f>
        <v>1</v>
      </c>
      <c r="D2076" s="199">
        <f>COUNTIFS('BEN BEARE'!C:C,B2076,'BEN BEARE'!K:K,"&gt;0")</f>
        <v>0</v>
      </c>
      <c r="E2076" s="199">
        <f>COUNTIFS('BEN BEARE'!C:C,B2076,'BEN BEARE'!K:K,"&lt;0")</f>
        <v>1</v>
      </c>
      <c r="F2076" s="200">
        <f t="shared" si="47"/>
        <v>0</v>
      </c>
      <c r="G2076" s="207">
        <f>SUMIFS('BEN BEARE'!K:K,'BEN BEARE'!C:C,B2076)</f>
        <v>-0.25</v>
      </c>
    </row>
    <row r="2077" spans="2:7" ht="15.75" x14ac:dyDescent="0.25">
      <c r="B2077" s="205" t="str">
        <v>Volpe Risora</v>
      </c>
      <c r="C2077" s="199">
        <f>COUNTIF('BEN BEARE'!C:C,B2077)</f>
        <v>2</v>
      </c>
      <c r="D2077" s="199">
        <f>COUNTIFS('BEN BEARE'!C:C,B2077,'BEN BEARE'!K:K,"&gt;0")</f>
        <v>0</v>
      </c>
      <c r="E2077" s="199">
        <f>COUNTIFS('BEN BEARE'!C:C,B2077,'BEN BEARE'!K:K,"&lt;0")</f>
        <v>2</v>
      </c>
      <c r="F2077" s="200">
        <f t="shared" si="47"/>
        <v>0</v>
      </c>
      <c r="G2077" s="207">
        <f>SUMIFS('BEN BEARE'!K:K,'BEN BEARE'!C:C,B2077)</f>
        <v>-11</v>
      </c>
    </row>
    <row r="2078" spans="2:7" ht="15.75" x14ac:dyDescent="0.25">
      <c r="B2078" s="205" t="str">
        <v>Von Bee</v>
      </c>
      <c r="C2078" s="199">
        <f>COUNTIF('BEN BEARE'!C:C,B2078)</f>
        <v>2</v>
      </c>
      <c r="D2078" s="199">
        <f>COUNTIFS('BEN BEARE'!C:C,B2078,'BEN BEARE'!K:K,"&gt;0")</f>
        <v>1</v>
      </c>
      <c r="E2078" s="199">
        <f>COUNTIFS('BEN BEARE'!C:C,B2078,'BEN BEARE'!K:K,"&lt;0")</f>
        <v>1</v>
      </c>
      <c r="F2078" s="200">
        <f t="shared" si="47"/>
        <v>0.5</v>
      </c>
      <c r="G2078" s="207">
        <f>SUMIFS('BEN BEARE'!K:K,'BEN BEARE'!C:C,B2078)</f>
        <v>0.75</v>
      </c>
    </row>
    <row r="2079" spans="2:7" ht="15.75" x14ac:dyDescent="0.25">
      <c r="B2079" s="205" t="str">
        <v>Von Hauke</v>
      </c>
      <c r="C2079" s="199">
        <f>COUNTIF('BEN BEARE'!C:C,B2079)</f>
        <v>1</v>
      </c>
      <c r="D2079" s="199">
        <f>COUNTIFS('BEN BEARE'!C:C,B2079,'BEN BEARE'!K:K,"&gt;0")</f>
        <v>0</v>
      </c>
      <c r="E2079" s="199">
        <f>COUNTIFS('BEN BEARE'!C:C,B2079,'BEN BEARE'!K:K,"&lt;0")</f>
        <v>1</v>
      </c>
      <c r="F2079" s="200">
        <f t="shared" si="47"/>
        <v>0</v>
      </c>
      <c r="G2079" s="207">
        <f>SUMIFS('BEN BEARE'!K:K,'BEN BEARE'!C:C,B2079)</f>
        <v>-1</v>
      </c>
    </row>
    <row r="2080" spans="2:7" ht="15.75" x14ac:dyDescent="0.25">
      <c r="B2080" s="205" t="str">
        <v>Voracious</v>
      </c>
      <c r="C2080" s="199">
        <f>COUNTIF('BEN BEARE'!C:C,B2080)</f>
        <v>1</v>
      </c>
      <c r="D2080" s="199">
        <f>COUNTIFS('BEN BEARE'!C:C,B2080,'BEN BEARE'!K:K,"&gt;0")</f>
        <v>0</v>
      </c>
      <c r="E2080" s="199">
        <f>COUNTIFS('BEN BEARE'!C:C,B2080,'BEN BEARE'!K:K,"&lt;0")</f>
        <v>1</v>
      </c>
      <c r="F2080" s="200">
        <f t="shared" si="47"/>
        <v>0</v>
      </c>
      <c r="G2080" s="207">
        <f>SUMIFS('BEN BEARE'!K:K,'BEN BEARE'!C:C,B2080)</f>
        <v>-10</v>
      </c>
    </row>
    <row r="2081" spans="2:7" ht="15.75" x14ac:dyDescent="0.25">
      <c r="B2081" s="205" t="str">
        <v>Vowmaster</v>
      </c>
      <c r="C2081" s="199">
        <f>COUNTIF('BEN BEARE'!C:C,B2081)</f>
        <v>1</v>
      </c>
      <c r="D2081" s="199">
        <f>COUNTIFS('BEN BEARE'!C:C,B2081,'BEN BEARE'!K:K,"&gt;0")</f>
        <v>1</v>
      </c>
      <c r="E2081" s="199">
        <f>COUNTIFS('BEN BEARE'!C:C,B2081,'BEN BEARE'!K:K,"&lt;0")</f>
        <v>0</v>
      </c>
      <c r="F2081" s="200">
        <f t="shared" si="47"/>
        <v>1</v>
      </c>
      <c r="G2081" s="207">
        <f>SUMIFS('BEN BEARE'!K:K,'BEN BEARE'!C:C,B2081)</f>
        <v>2.12</v>
      </c>
    </row>
    <row r="2082" spans="2:7" ht="15.75" x14ac:dyDescent="0.25">
      <c r="B2082" s="205" t="str">
        <v>Wabrami</v>
      </c>
      <c r="C2082" s="199">
        <f>COUNTIF('BEN BEARE'!C:C,B2082)</f>
        <v>3</v>
      </c>
      <c r="D2082" s="199">
        <f>COUNTIFS('BEN BEARE'!C:C,B2082,'BEN BEARE'!K:K,"&gt;0")</f>
        <v>0</v>
      </c>
      <c r="E2082" s="199">
        <f>COUNTIFS('BEN BEARE'!C:C,B2082,'BEN BEARE'!K:K,"&lt;0")</f>
        <v>3</v>
      </c>
      <c r="F2082" s="200">
        <f t="shared" si="47"/>
        <v>0</v>
      </c>
      <c r="G2082" s="207">
        <f>SUMIFS('BEN BEARE'!K:K,'BEN BEARE'!C:C,B2082)</f>
        <v>-7.25</v>
      </c>
    </row>
    <row r="2083" spans="2:7" ht="15.75" x14ac:dyDescent="0.25">
      <c r="B2083" s="205" t="str">
        <v>Waimarie</v>
      </c>
      <c r="C2083" s="199">
        <f>COUNTIF('BEN BEARE'!C:C,B2083)</f>
        <v>1</v>
      </c>
      <c r="D2083" s="199">
        <f>COUNTIFS('BEN BEARE'!C:C,B2083,'BEN BEARE'!K:K,"&gt;0")</f>
        <v>1</v>
      </c>
      <c r="E2083" s="199">
        <f>COUNTIFS('BEN BEARE'!C:C,B2083,'BEN BEARE'!K:K,"&lt;0")</f>
        <v>0</v>
      </c>
      <c r="F2083" s="200">
        <f t="shared" si="47"/>
        <v>1</v>
      </c>
      <c r="G2083" s="207">
        <f>SUMIFS('BEN BEARE'!K:K,'BEN BEARE'!C:C,B2083)</f>
        <v>11</v>
      </c>
    </row>
    <row r="2084" spans="2:7" ht="15.75" x14ac:dyDescent="0.25">
      <c r="B2084" s="205" t="str">
        <v>Walk of Fame</v>
      </c>
      <c r="C2084" s="199">
        <f>COUNTIF('BEN BEARE'!C:C,B2084)</f>
        <v>2</v>
      </c>
      <c r="D2084" s="199">
        <f>COUNTIFS('BEN BEARE'!C:C,B2084,'BEN BEARE'!K:K,"&gt;0")</f>
        <v>1</v>
      </c>
      <c r="E2084" s="199">
        <f>COUNTIFS('BEN BEARE'!C:C,B2084,'BEN BEARE'!K:K,"&lt;0")</f>
        <v>1</v>
      </c>
      <c r="F2084" s="200">
        <f t="shared" si="47"/>
        <v>0.5</v>
      </c>
      <c r="G2084" s="207">
        <f>SUMIFS('BEN BEARE'!K:K,'BEN BEARE'!C:C,B2084)</f>
        <v>2.5</v>
      </c>
    </row>
    <row r="2085" spans="2:7" ht="15.75" x14ac:dyDescent="0.25">
      <c r="B2085" s="205" t="str">
        <v>Wallenda</v>
      </c>
      <c r="C2085" s="199">
        <f>COUNTIF('BEN BEARE'!C:C,B2085)</f>
        <v>2</v>
      </c>
      <c r="D2085" s="199">
        <f>COUNTIFS('BEN BEARE'!C:C,B2085,'BEN BEARE'!K:K,"&gt;0")</f>
        <v>0</v>
      </c>
      <c r="E2085" s="199">
        <f>COUNTIFS('BEN BEARE'!C:C,B2085,'BEN BEARE'!K:K,"&lt;0")</f>
        <v>2</v>
      </c>
      <c r="F2085" s="200">
        <f t="shared" si="47"/>
        <v>0</v>
      </c>
      <c r="G2085" s="207">
        <f>SUMIFS('BEN BEARE'!K:K,'BEN BEARE'!C:C,B2085)</f>
        <v>-7.75</v>
      </c>
    </row>
    <row r="2086" spans="2:7" ht="15.75" x14ac:dyDescent="0.25">
      <c r="B2086" s="205" t="str">
        <v>Wambeen</v>
      </c>
      <c r="C2086" s="199">
        <f>COUNTIF('BEN BEARE'!C:C,B2086)</f>
        <v>2</v>
      </c>
      <c r="D2086" s="199">
        <f>COUNTIFS('BEN BEARE'!C:C,B2086,'BEN BEARE'!K:K,"&gt;0")</f>
        <v>0</v>
      </c>
      <c r="E2086" s="199">
        <f>COUNTIFS('BEN BEARE'!C:C,B2086,'BEN BEARE'!K:K,"&lt;0")</f>
        <v>2</v>
      </c>
      <c r="F2086" s="200">
        <f t="shared" si="47"/>
        <v>0</v>
      </c>
      <c r="G2086" s="207">
        <f>SUMIFS('BEN BEARE'!K:K,'BEN BEARE'!C:C,B2086)</f>
        <v>-3.5</v>
      </c>
    </row>
    <row r="2087" spans="2:7" ht="15.75" x14ac:dyDescent="0.25">
      <c r="B2087" s="205" t="str">
        <v>Wandas Outlaw</v>
      </c>
      <c r="C2087" s="199">
        <f>COUNTIF('BEN BEARE'!C:C,B2087)</f>
        <v>1</v>
      </c>
      <c r="D2087" s="199">
        <f>COUNTIFS('BEN BEARE'!C:C,B2087,'BEN BEARE'!K:K,"&gt;0")</f>
        <v>0</v>
      </c>
      <c r="E2087" s="199">
        <f>COUNTIFS('BEN BEARE'!C:C,B2087,'BEN BEARE'!K:K,"&lt;0")</f>
        <v>1</v>
      </c>
      <c r="F2087" s="200">
        <f t="shared" si="47"/>
        <v>0</v>
      </c>
      <c r="G2087" s="207">
        <f>SUMIFS('BEN BEARE'!K:K,'BEN BEARE'!C:C,B2087)</f>
        <v>-0.5</v>
      </c>
    </row>
    <row r="2088" spans="2:7" ht="15.75" x14ac:dyDescent="0.25">
      <c r="B2088" s="205" t="str">
        <v>War Frontier</v>
      </c>
      <c r="C2088" s="199">
        <f>COUNTIF('BEN BEARE'!C:C,B2088)</f>
        <v>2</v>
      </c>
      <c r="D2088" s="199">
        <f>COUNTIFS('BEN BEARE'!C:C,B2088,'BEN BEARE'!K:K,"&gt;0")</f>
        <v>1</v>
      </c>
      <c r="E2088" s="199">
        <f>COUNTIFS('BEN BEARE'!C:C,B2088,'BEN BEARE'!K:K,"&lt;0")</f>
        <v>1</v>
      </c>
      <c r="F2088" s="200">
        <f t="shared" si="47"/>
        <v>0.5</v>
      </c>
      <c r="G2088" s="207">
        <f>SUMIFS('BEN BEARE'!K:K,'BEN BEARE'!C:C,B2088)</f>
        <v>-1.75</v>
      </c>
    </row>
    <row r="2089" spans="2:7" ht="15.75" x14ac:dyDescent="0.25">
      <c r="B2089" s="205" t="str">
        <v>War Machine</v>
      </c>
      <c r="C2089" s="199">
        <f>COUNTIF('BEN BEARE'!C:C,B2089)</f>
        <v>1</v>
      </c>
      <c r="D2089" s="199">
        <f>COUNTIFS('BEN BEARE'!C:C,B2089,'BEN BEARE'!K:K,"&gt;0")</f>
        <v>0</v>
      </c>
      <c r="E2089" s="199">
        <f>COUNTIFS('BEN BEARE'!C:C,B2089,'BEN BEARE'!K:K,"&lt;0")</f>
        <v>1</v>
      </c>
      <c r="F2089" s="200">
        <f t="shared" ref="F2089:F2152" si="48">D2089/C2089</f>
        <v>0</v>
      </c>
      <c r="G2089" s="207">
        <f>SUMIFS('BEN BEARE'!K:K,'BEN BEARE'!C:C,B2089)</f>
        <v>-2</v>
      </c>
    </row>
    <row r="2090" spans="2:7" ht="15.75" x14ac:dyDescent="0.25">
      <c r="B2090" s="205" t="str">
        <v>Warlords</v>
      </c>
      <c r="C2090" s="199">
        <f>COUNTIF('BEN BEARE'!C:C,B2090)</f>
        <v>1</v>
      </c>
      <c r="D2090" s="199">
        <f>COUNTIFS('BEN BEARE'!C:C,B2090,'BEN BEARE'!K:K,"&gt;0")</f>
        <v>1</v>
      </c>
      <c r="E2090" s="199">
        <f>COUNTIFS('BEN BEARE'!C:C,B2090,'BEN BEARE'!K:K,"&lt;0")</f>
        <v>0</v>
      </c>
      <c r="F2090" s="200">
        <f t="shared" si="48"/>
        <v>1</v>
      </c>
      <c r="G2090" s="207">
        <f>SUMIFS('BEN BEARE'!K:K,'BEN BEARE'!C:C,B2090)</f>
        <v>8.5500000000000007</v>
      </c>
    </row>
    <row r="2091" spans="2:7" ht="15.75" x14ac:dyDescent="0.25">
      <c r="B2091" s="205" t="str">
        <v>Warmosa</v>
      </c>
      <c r="C2091" s="199">
        <f>COUNTIF('BEN BEARE'!C:C,B2091)</f>
        <v>3</v>
      </c>
      <c r="D2091" s="199">
        <f>COUNTIFS('BEN BEARE'!C:C,B2091,'BEN BEARE'!K:K,"&gt;0")</f>
        <v>0</v>
      </c>
      <c r="E2091" s="199">
        <f>COUNTIFS('BEN BEARE'!C:C,B2091,'BEN BEARE'!K:K,"&lt;0")</f>
        <v>3</v>
      </c>
      <c r="F2091" s="200">
        <f t="shared" si="48"/>
        <v>0</v>
      </c>
      <c r="G2091" s="207">
        <f>SUMIFS('BEN BEARE'!K:K,'BEN BEARE'!C:C,B2091)</f>
        <v>-2.25</v>
      </c>
    </row>
    <row r="2092" spans="2:7" ht="15.75" x14ac:dyDescent="0.25">
      <c r="B2092" s="205" t="str">
        <v>Warmth</v>
      </c>
      <c r="C2092" s="199">
        <f>COUNTIF('BEN BEARE'!C:C,B2092)</f>
        <v>2</v>
      </c>
      <c r="D2092" s="199">
        <f>COUNTIFS('BEN BEARE'!C:C,B2092,'BEN BEARE'!K:K,"&gt;0")</f>
        <v>0</v>
      </c>
      <c r="E2092" s="199">
        <f>COUNTIFS('BEN BEARE'!C:C,B2092,'BEN BEARE'!K:K,"&lt;0")</f>
        <v>2</v>
      </c>
      <c r="F2092" s="200">
        <f t="shared" si="48"/>
        <v>0</v>
      </c>
      <c r="G2092" s="207">
        <f>SUMIFS('BEN BEARE'!K:K,'BEN BEARE'!C:C,B2092)</f>
        <v>-3</v>
      </c>
    </row>
    <row r="2093" spans="2:7" ht="15.75" x14ac:dyDescent="0.25">
      <c r="B2093" s="205" t="str">
        <v>Warriors Kiss</v>
      </c>
      <c r="C2093" s="199">
        <f>COUNTIF('BEN BEARE'!C:C,B2093)</f>
        <v>2</v>
      </c>
      <c r="D2093" s="199">
        <f>COUNTIFS('BEN BEARE'!C:C,B2093,'BEN BEARE'!K:K,"&gt;0")</f>
        <v>0</v>
      </c>
      <c r="E2093" s="199">
        <f>COUNTIFS('BEN BEARE'!C:C,B2093,'BEN BEARE'!K:K,"&lt;0")</f>
        <v>2</v>
      </c>
      <c r="F2093" s="200">
        <f t="shared" si="48"/>
        <v>0</v>
      </c>
      <c r="G2093" s="207">
        <f>SUMIFS('BEN BEARE'!K:K,'BEN BEARE'!C:C,B2093)</f>
        <v>-3.75</v>
      </c>
    </row>
    <row r="2094" spans="2:7" ht="15.75" x14ac:dyDescent="0.25">
      <c r="B2094" s="205" t="str">
        <v>Washington</v>
      </c>
      <c r="C2094" s="199">
        <f>COUNTIF('BEN BEARE'!C:C,B2094)</f>
        <v>3</v>
      </c>
      <c r="D2094" s="199">
        <f>COUNTIFS('BEN BEARE'!C:C,B2094,'BEN BEARE'!K:K,"&gt;0")</f>
        <v>0</v>
      </c>
      <c r="E2094" s="199">
        <f>COUNTIFS('BEN BEARE'!C:C,B2094,'BEN BEARE'!K:K,"&lt;0")</f>
        <v>3</v>
      </c>
      <c r="F2094" s="200">
        <f t="shared" si="48"/>
        <v>0</v>
      </c>
      <c r="G2094" s="207">
        <f>SUMIFS('BEN BEARE'!K:K,'BEN BEARE'!C:C,B2094)</f>
        <v>-10.25</v>
      </c>
    </row>
    <row r="2095" spans="2:7" ht="15.75" x14ac:dyDescent="0.25">
      <c r="B2095" s="205" t="str">
        <v>Watchguard</v>
      </c>
      <c r="C2095" s="199">
        <f>COUNTIF('BEN BEARE'!C:C,B2095)</f>
        <v>1</v>
      </c>
      <c r="D2095" s="199">
        <f>COUNTIFS('BEN BEARE'!C:C,B2095,'BEN BEARE'!K:K,"&gt;0")</f>
        <v>1</v>
      </c>
      <c r="E2095" s="199">
        <f>COUNTIFS('BEN BEARE'!C:C,B2095,'BEN BEARE'!K:K,"&lt;0")</f>
        <v>0</v>
      </c>
      <c r="F2095" s="200">
        <f t="shared" si="48"/>
        <v>1</v>
      </c>
      <c r="G2095" s="207">
        <f>SUMIFS('BEN BEARE'!K:K,'BEN BEARE'!C:C,B2095)</f>
        <v>21.659999999999997</v>
      </c>
    </row>
    <row r="2096" spans="2:7" ht="15.75" x14ac:dyDescent="0.25">
      <c r="B2096" s="205" t="str">
        <v>Waterski</v>
      </c>
      <c r="C2096" s="199">
        <f>COUNTIF('BEN BEARE'!C:C,B2096)</f>
        <v>1</v>
      </c>
      <c r="D2096" s="199">
        <f>COUNTIFS('BEN BEARE'!C:C,B2096,'BEN BEARE'!K:K,"&gt;0")</f>
        <v>0</v>
      </c>
      <c r="E2096" s="199">
        <f>COUNTIFS('BEN BEARE'!C:C,B2096,'BEN BEARE'!K:K,"&lt;0")</f>
        <v>1</v>
      </c>
      <c r="F2096" s="200">
        <f t="shared" si="48"/>
        <v>0</v>
      </c>
      <c r="G2096" s="207">
        <f>SUMIFS('BEN BEARE'!K:K,'BEN BEARE'!C:C,B2096)</f>
        <v>-8</v>
      </c>
    </row>
    <row r="2097" spans="2:7" ht="15.75" x14ac:dyDescent="0.25">
      <c r="B2097" s="205" t="str">
        <v>Way To The Stars</v>
      </c>
      <c r="C2097" s="199">
        <f>COUNTIF('BEN BEARE'!C:C,B2097)</f>
        <v>1</v>
      </c>
      <c r="D2097" s="199">
        <f>COUNTIFS('BEN BEARE'!C:C,B2097,'BEN BEARE'!K:K,"&gt;0")</f>
        <v>1</v>
      </c>
      <c r="E2097" s="199">
        <f>COUNTIFS('BEN BEARE'!C:C,B2097,'BEN BEARE'!K:K,"&lt;0")</f>
        <v>0</v>
      </c>
      <c r="F2097" s="200">
        <f t="shared" si="48"/>
        <v>1</v>
      </c>
      <c r="G2097" s="207">
        <f>SUMIFS('BEN BEARE'!K:K,'BEN BEARE'!C:C,B2097)</f>
        <v>3.6749999999999989</v>
      </c>
    </row>
    <row r="2098" spans="2:7" ht="15.75" x14ac:dyDescent="0.25">
      <c r="B2098" s="205" t="str">
        <v>Wecansay Dun</v>
      </c>
      <c r="C2098" s="199">
        <f>COUNTIF('BEN BEARE'!C:C,B2098)</f>
        <v>3</v>
      </c>
      <c r="D2098" s="199">
        <f>COUNTIFS('BEN BEARE'!C:C,B2098,'BEN BEARE'!K:K,"&gt;0")</f>
        <v>0</v>
      </c>
      <c r="E2098" s="199">
        <f>COUNTIFS('BEN BEARE'!C:C,B2098,'BEN BEARE'!K:K,"&lt;0")</f>
        <v>3</v>
      </c>
      <c r="F2098" s="200">
        <f t="shared" si="48"/>
        <v>0</v>
      </c>
      <c r="G2098" s="207">
        <f>SUMIFS('BEN BEARE'!K:K,'BEN BEARE'!C:C,B2098)</f>
        <v>-6.5</v>
      </c>
    </row>
    <row r="2099" spans="2:7" ht="15.75" x14ac:dyDescent="0.25">
      <c r="B2099" s="205" t="str">
        <v>Wee Nessy</v>
      </c>
      <c r="C2099" s="199">
        <f>COUNTIF('BEN BEARE'!C:C,B2099)</f>
        <v>3</v>
      </c>
      <c r="D2099" s="199">
        <f>COUNTIFS('BEN BEARE'!C:C,B2099,'BEN BEARE'!K:K,"&gt;0")</f>
        <v>1</v>
      </c>
      <c r="E2099" s="199">
        <f>COUNTIFS('BEN BEARE'!C:C,B2099,'BEN BEARE'!K:K,"&lt;0")</f>
        <v>2</v>
      </c>
      <c r="F2099" s="200">
        <f t="shared" si="48"/>
        <v>0.33333333333333331</v>
      </c>
      <c r="G2099" s="207">
        <f>SUMIFS('BEN BEARE'!K:K,'BEN BEARE'!C:C,B2099)</f>
        <v>1.25</v>
      </c>
    </row>
    <row r="2100" spans="2:7" ht="15.75" x14ac:dyDescent="0.25">
      <c r="B2100" s="205" t="str">
        <v>Welcome Gypsy</v>
      </c>
      <c r="C2100" s="199">
        <f>COUNTIF('BEN BEARE'!C:C,B2100)</f>
        <v>1</v>
      </c>
      <c r="D2100" s="199">
        <f>COUNTIFS('BEN BEARE'!C:C,B2100,'BEN BEARE'!K:K,"&gt;0")</f>
        <v>0</v>
      </c>
      <c r="E2100" s="199">
        <f>COUNTIFS('BEN BEARE'!C:C,B2100,'BEN BEARE'!K:K,"&lt;0")</f>
        <v>1</v>
      </c>
      <c r="F2100" s="200">
        <f t="shared" si="48"/>
        <v>0</v>
      </c>
      <c r="G2100" s="207">
        <f>SUMIFS('BEN BEARE'!K:K,'BEN BEARE'!C:C,B2100)</f>
        <v>-3</v>
      </c>
    </row>
    <row r="2101" spans="2:7" ht="15.75" x14ac:dyDescent="0.25">
      <c r="B2101" s="205" t="str">
        <v>Well In Sight</v>
      </c>
      <c r="C2101" s="199">
        <f>COUNTIF('BEN BEARE'!C:C,B2101)</f>
        <v>1</v>
      </c>
      <c r="D2101" s="199">
        <f>COUNTIFS('BEN BEARE'!C:C,B2101,'BEN BEARE'!K:K,"&gt;0")</f>
        <v>1</v>
      </c>
      <c r="E2101" s="199">
        <f>COUNTIFS('BEN BEARE'!C:C,B2101,'BEN BEARE'!K:K,"&lt;0")</f>
        <v>0</v>
      </c>
      <c r="F2101" s="200">
        <f t="shared" si="48"/>
        <v>1</v>
      </c>
      <c r="G2101" s="207">
        <f>SUMIFS('BEN BEARE'!K:K,'BEN BEARE'!C:C,B2101)</f>
        <v>1.35</v>
      </c>
    </row>
    <row r="2102" spans="2:7" ht="15.75" x14ac:dyDescent="0.25">
      <c r="B2102" s="205" t="str">
        <v>Were Da Ya Get It</v>
      </c>
      <c r="C2102" s="199">
        <f>COUNTIF('BEN BEARE'!C:C,B2102)</f>
        <v>2</v>
      </c>
      <c r="D2102" s="199">
        <f>COUNTIFS('BEN BEARE'!C:C,B2102,'BEN BEARE'!K:K,"&gt;0")</f>
        <v>0</v>
      </c>
      <c r="E2102" s="199">
        <f>COUNTIFS('BEN BEARE'!C:C,B2102,'BEN BEARE'!K:K,"&lt;0")</f>
        <v>2</v>
      </c>
      <c r="F2102" s="200">
        <f t="shared" si="48"/>
        <v>0</v>
      </c>
      <c r="G2102" s="207">
        <f>SUMIFS('BEN BEARE'!K:K,'BEN BEARE'!C:C,B2102)</f>
        <v>-2.25</v>
      </c>
    </row>
    <row r="2103" spans="2:7" ht="15.75" x14ac:dyDescent="0.25">
      <c r="B2103" s="205" t="str">
        <v>West Cork</v>
      </c>
      <c r="C2103" s="199">
        <f>COUNTIF('BEN BEARE'!C:C,B2103)</f>
        <v>1</v>
      </c>
      <c r="D2103" s="199">
        <f>COUNTIFS('BEN BEARE'!C:C,B2103,'BEN BEARE'!K:K,"&gt;0")</f>
        <v>0</v>
      </c>
      <c r="E2103" s="199">
        <f>COUNTIFS('BEN BEARE'!C:C,B2103,'BEN BEARE'!K:K,"&lt;0")</f>
        <v>1</v>
      </c>
      <c r="F2103" s="200">
        <f t="shared" si="48"/>
        <v>0</v>
      </c>
      <c r="G2103" s="207">
        <f>SUMIFS('BEN BEARE'!K:K,'BEN BEARE'!C:C,B2103)</f>
        <v>-0.25</v>
      </c>
    </row>
    <row r="2104" spans="2:7" ht="15.75" x14ac:dyDescent="0.25">
      <c r="B2104" s="205" t="str">
        <v>Whasir</v>
      </c>
      <c r="C2104" s="199">
        <f>COUNTIF('BEN BEARE'!C:C,B2104)</f>
        <v>1</v>
      </c>
      <c r="D2104" s="199">
        <f>COUNTIFS('BEN BEARE'!C:C,B2104,'BEN BEARE'!K:K,"&gt;0")</f>
        <v>0</v>
      </c>
      <c r="E2104" s="199">
        <f>COUNTIFS('BEN BEARE'!C:C,B2104,'BEN BEARE'!K:K,"&lt;0")</f>
        <v>1</v>
      </c>
      <c r="F2104" s="200">
        <f t="shared" si="48"/>
        <v>0</v>
      </c>
      <c r="G2104" s="207">
        <f>SUMIFS('BEN BEARE'!K:K,'BEN BEARE'!C:C,B2104)</f>
        <v>-2</v>
      </c>
    </row>
    <row r="2105" spans="2:7" ht="15.75" x14ac:dyDescent="0.25">
      <c r="B2105" s="205" t="str">
        <v>Whatafox</v>
      </c>
      <c r="C2105" s="199">
        <f>COUNTIF('BEN BEARE'!C:C,B2105)</f>
        <v>1</v>
      </c>
      <c r="D2105" s="199">
        <f>COUNTIFS('BEN BEARE'!C:C,B2105,'BEN BEARE'!K:K,"&gt;0")</f>
        <v>0</v>
      </c>
      <c r="E2105" s="199">
        <f>COUNTIFS('BEN BEARE'!C:C,B2105,'BEN BEARE'!K:K,"&lt;0")</f>
        <v>1</v>
      </c>
      <c r="F2105" s="200">
        <f t="shared" si="48"/>
        <v>0</v>
      </c>
      <c r="G2105" s="207">
        <f>SUMIFS('BEN BEARE'!K:K,'BEN BEARE'!C:C,B2105)</f>
        <v>-2</v>
      </c>
    </row>
    <row r="2106" spans="2:7" ht="15.75" x14ac:dyDescent="0.25">
      <c r="B2106" s="205" t="str">
        <v>Whenthedeelingsdun</v>
      </c>
      <c r="C2106" s="199">
        <f>COUNTIF('BEN BEARE'!C:C,B2106)</f>
        <v>1</v>
      </c>
      <c r="D2106" s="199">
        <f>COUNTIFS('BEN BEARE'!C:C,B2106,'BEN BEARE'!K:K,"&gt;0")</f>
        <v>0</v>
      </c>
      <c r="E2106" s="199">
        <f>COUNTIFS('BEN BEARE'!C:C,B2106,'BEN BEARE'!K:K,"&lt;0")</f>
        <v>1</v>
      </c>
      <c r="F2106" s="200">
        <f t="shared" si="48"/>
        <v>0</v>
      </c>
      <c r="G2106" s="207">
        <f>SUMIFS('BEN BEARE'!K:K,'BEN BEARE'!C:C,B2106)</f>
        <v>-2</v>
      </c>
    </row>
    <row r="2107" spans="2:7" ht="15.75" x14ac:dyDescent="0.25">
      <c r="B2107" s="205" t="str">
        <v>Where's My Boy</v>
      </c>
      <c r="C2107" s="199">
        <f>COUNTIF('BEN BEARE'!C:C,B2107)</f>
        <v>1</v>
      </c>
      <c r="D2107" s="199">
        <f>COUNTIFS('BEN BEARE'!C:C,B2107,'BEN BEARE'!K:K,"&gt;0")</f>
        <v>1</v>
      </c>
      <c r="E2107" s="199">
        <f>COUNTIFS('BEN BEARE'!C:C,B2107,'BEN BEARE'!K:K,"&lt;0")</f>
        <v>0</v>
      </c>
      <c r="F2107" s="200">
        <f t="shared" si="48"/>
        <v>1</v>
      </c>
      <c r="G2107" s="207">
        <f>SUMIFS('BEN BEARE'!K:K,'BEN BEARE'!C:C,B2107)</f>
        <v>1.25</v>
      </c>
    </row>
    <row r="2108" spans="2:7" ht="15.75" x14ac:dyDescent="0.25">
      <c r="B2108" s="205" t="str">
        <v>Wheres the Fire</v>
      </c>
      <c r="C2108" s="199">
        <f>COUNTIF('BEN BEARE'!C:C,B2108)</f>
        <v>1</v>
      </c>
      <c r="D2108" s="199">
        <f>COUNTIFS('BEN BEARE'!C:C,B2108,'BEN BEARE'!K:K,"&gt;0")</f>
        <v>0</v>
      </c>
      <c r="E2108" s="199">
        <f>COUNTIFS('BEN BEARE'!C:C,B2108,'BEN BEARE'!K:K,"&lt;0")</f>
        <v>1</v>
      </c>
      <c r="F2108" s="200">
        <f t="shared" si="48"/>
        <v>0</v>
      </c>
      <c r="G2108" s="207">
        <f>SUMIFS('BEN BEARE'!K:K,'BEN BEARE'!C:C,B2108)</f>
        <v>-1</v>
      </c>
    </row>
    <row r="2109" spans="2:7" ht="15.75" x14ac:dyDescent="0.25">
      <c r="B2109" s="205" t="str">
        <v>Wheres the Hunter</v>
      </c>
      <c r="C2109" s="199">
        <f>COUNTIF('BEN BEARE'!C:C,B2109)</f>
        <v>1</v>
      </c>
      <c r="D2109" s="199">
        <f>COUNTIFS('BEN BEARE'!C:C,B2109,'BEN BEARE'!K:K,"&gt;0")</f>
        <v>0</v>
      </c>
      <c r="E2109" s="199">
        <f>COUNTIFS('BEN BEARE'!C:C,B2109,'BEN BEARE'!K:K,"&lt;0")</f>
        <v>1</v>
      </c>
      <c r="F2109" s="200">
        <f t="shared" si="48"/>
        <v>0</v>
      </c>
      <c r="G2109" s="207">
        <f>SUMIFS('BEN BEARE'!K:K,'BEN BEARE'!C:C,B2109)</f>
        <v>-2.25</v>
      </c>
    </row>
    <row r="2110" spans="2:7" ht="15.75" x14ac:dyDescent="0.25">
      <c r="B2110" s="205" t="str">
        <v>Whiskey Hangover</v>
      </c>
      <c r="C2110" s="199">
        <f>COUNTIF('BEN BEARE'!C:C,B2110)</f>
        <v>2</v>
      </c>
      <c r="D2110" s="199">
        <f>COUNTIFS('BEN BEARE'!C:C,B2110,'BEN BEARE'!K:K,"&gt;0")</f>
        <v>0</v>
      </c>
      <c r="E2110" s="199">
        <f>COUNTIFS('BEN BEARE'!C:C,B2110,'BEN BEARE'!K:K,"&lt;0")</f>
        <v>2</v>
      </c>
      <c r="F2110" s="200">
        <f t="shared" si="48"/>
        <v>0</v>
      </c>
      <c r="G2110" s="207">
        <f>SUMIFS('BEN BEARE'!K:K,'BEN BEARE'!C:C,B2110)</f>
        <v>-7</v>
      </c>
    </row>
    <row r="2111" spans="2:7" ht="15.75" x14ac:dyDescent="0.25">
      <c r="B2111" s="205" t="str">
        <v>Whiskey Wisdom</v>
      </c>
      <c r="C2111" s="199">
        <f>COUNTIF('BEN BEARE'!C:C,B2111)</f>
        <v>2</v>
      </c>
      <c r="D2111" s="199">
        <f>COUNTIFS('BEN BEARE'!C:C,B2111,'BEN BEARE'!K:K,"&gt;0")</f>
        <v>0</v>
      </c>
      <c r="E2111" s="199">
        <f>COUNTIFS('BEN BEARE'!C:C,B2111,'BEN BEARE'!K:K,"&lt;0")</f>
        <v>2</v>
      </c>
      <c r="F2111" s="200">
        <f t="shared" si="48"/>
        <v>0</v>
      </c>
      <c r="G2111" s="207">
        <f>SUMIFS('BEN BEARE'!K:K,'BEN BEARE'!C:C,B2111)</f>
        <v>-5.25</v>
      </c>
    </row>
    <row r="2112" spans="2:7" ht="15.75" x14ac:dyDescent="0.25">
      <c r="B2112" s="205" t="str">
        <v>Whispering Lady</v>
      </c>
      <c r="C2112" s="199">
        <f>COUNTIF('BEN BEARE'!C:C,B2112)</f>
        <v>2</v>
      </c>
      <c r="D2112" s="199">
        <f>COUNTIFS('BEN BEARE'!C:C,B2112,'BEN BEARE'!K:K,"&gt;0")</f>
        <v>0</v>
      </c>
      <c r="E2112" s="199">
        <f>COUNTIFS('BEN BEARE'!C:C,B2112,'BEN BEARE'!K:K,"&lt;0")</f>
        <v>2</v>
      </c>
      <c r="F2112" s="200">
        <f t="shared" si="48"/>
        <v>0</v>
      </c>
      <c r="G2112" s="207">
        <f>SUMIFS('BEN BEARE'!K:K,'BEN BEARE'!C:C,B2112)</f>
        <v>-5</v>
      </c>
    </row>
    <row r="2113" spans="2:7" ht="15.75" x14ac:dyDescent="0.25">
      <c r="B2113" s="205" t="str">
        <v>Whistle Down</v>
      </c>
      <c r="C2113" s="199">
        <f>COUNTIF('BEN BEARE'!C:C,B2113)</f>
        <v>1</v>
      </c>
      <c r="D2113" s="199">
        <f>COUNTIFS('BEN BEARE'!C:C,B2113,'BEN BEARE'!K:K,"&gt;0")</f>
        <v>0</v>
      </c>
      <c r="E2113" s="199">
        <f>COUNTIFS('BEN BEARE'!C:C,B2113,'BEN BEARE'!K:K,"&lt;0")</f>
        <v>1</v>
      </c>
      <c r="F2113" s="200">
        <f t="shared" si="48"/>
        <v>0</v>
      </c>
      <c r="G2113" s="207">
        <f>SUMIFS('BEN BEARE'!K:K,'BEN BEARE'!C:C,B2113)</f>
        <v>-3</v>
      </c>
    </row>
    <row r="2114" spans="2:7" ht="15.75" x14ac:dyDescent="0.25">
      <c r="B2114" s="205" t="str">
        <v>Whistlefield</v>
      </c>
      <c r="C2114" s="199">
        <f>COUNTIF('BEN BEARE'!C:C,B2114)</f>
        <v>1</v>
      </c>
      <c r="D2114" s="199">
        <f>COUNTIFS('BEN BEARE'!C:C,B2114,'BEN BEARE'!K:K,"&gt;0")</f>
        <v>1</v>
      </c>
      <c r="E2114" s="199">
        <f>COUNTIFS('BEN BEARE'!C:C,B2114,'BEN BEARE'!K:K,"&lt;0")</f>
        <v>0</v>
      </c>
      <c r="F2114" s="200">
        <f t="shared" si="48"/>
        <v>1</v>
      </c>
      <c r="G2114" s="207">
        <f>SUMIFS('BEN BEARE'!K:K,'BEN BEARE'!C:C,B2114)</f>
        <v>5.3999999999999995</v>
      </c>
    </row>
    <row r="2115" spans="2:7" ht="15.75" x14ac:dyDescent="0.25">
      <c r="B2115" s="205" t="str">
        <v>White Bear</v>
      </c>
      <c r="C2115" s="199">
        <f>COUNTIF('BEN BEARE'!C:C,B2115)</f>
        <v>2</v>
      </c>
      <c r="D2115" s="199">
        <f>COUNTIFS('BEN BEARE'!C:C,B2115,'BEN BEARE'!K:K,"&gt;0")</f>
        <v>1</v>
      </c>
      <c r="E2115" s="199">
        <f>COUNTIFS('BEN BEARE'!C:C,B2115,'BEN BEARE'!K:K,"&lt;0")</f>
        <v>1</v>
      </c>
      <c r="F2115" s="200">
        <f t="shared" si="48"/>
        <v>0.5</v>
      </c>
      <c r="G2115" s="207">
        <f>SUMIFS('BEN BEARE'!K:K,'BEN BEARE'!C:C,B2115)</f>
        <v>6.25</v>
      </c>
    </row>
    <row r="2116" spans="2:7" ht="15.75" x14ac:dyDescent="0.25">
      <c r="B2116" s="205" t="str">
        <v>White Stilettos</v>
      </c>
      <c r="C2116" s="199">
        <f>COUNTIF('BEN BEARE'!C:C,B2116)</f>
        <v>1</v>
      </c>
      <c r="D2116" s="199">
        <f>COUNTIFS('BEN BEARE'!C:C,B2116,'BEN BEARE'!K:K,"&gt;0")</f>
        <v>0</v>
      </c>
      <c r="E2116" s="199">
        <f>COUNTIFS('BEN BEARE'!C:C,B2116,'BEN BEARE'!K:K,"&lt;0")</f>
        <v>1</v>
      </c>
      <c r="F2116" s="200">
        <f t="shared" si="48"/>
        <v>0</v>
      </c>
      <c r="G2116" s="207">
        <f>SUMIFS('BEN BEARE'!K:K,'BEN BEARE'!C:C,B2116)</f>
        <v>-1</v>
      </c>
    </row>
    <row r="2117" spans="2:7" ht="15.75" x14ac:dyDescent="0.25">
      <c r="B2117" s="205" t="str">
        <v>Whitehart</v>
      </c>
      <c r="C2117" s="199">
        <f>COUNTIF('BEN BEARE'!C:C,B2117)</f>
        <v>3</v>
      </c>
      <c r="D2117" s="199">
        <f>COUNTIFS('BEN BEARE'!C:C,B2117,'BEN BEARE'!K:K,"&gt;0")</f>
        <v>0</v>
      </c>
      <c r="E2117" s="199">
        <f>COUNTIFS('BEN BEARE'!C:C,B2117,'BEN BEARE'!K:K,"&lt;0")</f>
        <v>3</v>
      </c>
      <c r="F2117" s="200">
        <f t="shared" si="48"/>
        <v>0</v>
      </c>
      <c r="G2117" s="207">
        <f>SUMIFS('BEN BEARE'!K:K,'BEN BEARE'!C:C,B2117)</f>
        <v>-6.5</v>
      </c>
    </row>
    <row r="2118" spans="2:7" ht="15.75" x14ac:dyDescent="0.25">
      <c r="B2118" s="205" t="str">
        <v>Whitten</v>
      </c>
      <c r="C2118" s="199">
        <f>COUNTIF('BEN BEARE'!C:C,B2118)</f>
        <v>1</v>
      </c>
      <c r="D2118" s="199">
        <f>COUNTIFS('BEN BEARE'!C:C,B2118,'BEN BEARE'!K:K,"&gt;0")</f>
        <v>0</v>
      </c>
      <c r="E2118" s="199">
        <f>COUNTIFS('BEN BEARE'!C:C,B2118,'BEN BEARE'!K:K,"&lt;0")</f>
        <v>1</v>
      </c>
      <c r="F2118" s="200">
        <f t="shared" si="48"/>
        <v>0</v>
      </c>
      <c r="G2118" s="207">
        <f>SUMIFS('BEN BEARE'!K:K,'BEN BEARE'!C:C,B2118)</f>
        <v>-2</v>
      </c>
    </row>
    <row r="2119" spans="2:7" ht="15.75" x14ac:dyDescent="0.25">
      <c r="B2119" s="205" t="str">
        <v>Who are those guys</v>
      </c>
      <c r="C2119" s="199">
        <f>COUNTIF('BEN BEARE'!C:C,B2119)</f>
        <v>1</v>
      </c>
      <c r="D2119" s="199">
        <f>COUNTIFS('BEN BEARE'!C:C,B2119,'BEN BEARE'!K:K,"&gt;0")</f>
        <v>0</v>
      </c>
      <c r="E2119" s="199">
        <f>COUNTIFS('BEN BEARE'!C:C,B2119,'BEN BEARE'!K:K,"&lt;0")</f>
        <v>1</v>
      </c>
      <c r="F2119" s="200">
        <f t="shared" si="48"/>
        <v>0</v>
      </c>
      <c r="G2119" s="207">
        <f>SUMIFS('BEN BEARE'!K:K,'BEN BEARE'!C:C,B2119)</f>
        <v>-3</v>
      </c>
    </row>
    <row r="2120" spans="2:7" ht="15.75" x14ac:dyDescent="0.25">
      <c r="B2120" s="205" t="str">
        <v>Who Dares</v>
      </c>
      <c r="C2120" s="199">
        <f>COUNTIF('BEN BEARE'!C:C,B2120)</f>
        <v>1</v>
      </c>
      <c r="D2120" s="199">
        <f>COUNTIFS('BEN BEARE'!C:C,B2120,'BEN BEARE'!K:K,"&gt;0")</f>
        <v>1</v>
      </c>
      <c r="E2120" s="199">
        <f>COUNTIFS('BEN BEARE'!C:C,B2120,'BEN BEARE'!K:K,"&lt;0")</f>
        <v>0</v>
      </c>
      <c r="F2120" s="200">
        <f t="shared" si="48"/>
        <v>1</v>
      </c>
      <c r="G2120" s="207">
        <f>SUMIFS('BEN BEARE'!K:K,'BEN BEARE'!C:C,B2120)</f>
        <v>4.3125</v>
      </c>
    </row>
    <row r="2121" spans="2:7" ht="15.75" x14ac:dyDescent="0.25">
      <c r="B2121" s="205" t="str">
        <v>Who ever Thought</v>
      </c>
      <c r="C2121" s="199">
        <f>COUNTIF('BEN BEARE'!C:C,B2121)</f>
        <v>3</v>
      </c>
      <c r="D2121" s="199">
        <f>COUNTIFS('BEN BEARE'!C:C,B2121,'BEN BEARE'!K:K,"&gt;0")</f>
        <v>1</v>
      </c>
      <c r="E2121" s="199">
        <f>COUNTIFS('BEN BEARE'!C:C,B2121,'BEN BEARE'!K:K,"&lt;0")</f>
        <v>2</v>
      </c>
      <c r="F2121" s="200">
        <f t="shared" si="48"/>
        <v>0.33333333333333331</v>
      </c>
      <c r="G2121" s="207">
        <f>SUMIFS('BEN BEARE'!K:K,'BEN BEARE'!C:C,B2121)</f>
        <v>-6.75</v>
      </c>
    </row>
    <row r="2122" spans="2:7" ht="15.75" x14ac:dyDescent="0.25">
      <c r="B2122" s="205" t="str">
        <v>Whywhywhydelilah</v>
      </c>
      <c r="C2122" s="199">
        <f>COUNTIF('BEN BEARE'!C:C,B2122)</f>
        <v>1</v>
      </c>
      <c r="D2122" s="199">
        <f>COUNTIFS('BEN BEARE'!C:C,B2122,'BEN BEARE'!K:K,"&gt;0")</f>
        <v>0</v>
      </c>
      <c r="E2122" s="199">
        <f>COUNTIFS('BEN BEARE'!C:C,B2122,'BEN BEARE'!K:K,"&lt;0")</f>
        <v>1</v>
      </c>
      <c r="F2122" s="200">
        <f t="shared" si="48"/>
        <v>0</v>
      </c>
      <c r="G2122" s="207">
        <f>SUMIFS('BEN BEARE'!K:K,'BEN BEARE'!C:C,B2122)</f>
        <v>-4</v>
      </c>
    </row>
    <row r="2123" spans="2:7" ht="15.75" x14ac:dyDescent="0.25">
      <c r="B2123" s="205" t="str">
        <v>Wiggles</v>
      </c>
      <c r="C2123" s="199">
        <f>COUNTIF('BEN BEARE'!C:C,B2123)</f>
        <v>1</v>
      </c>
      <c r="D2123" s="199">
        <f>COUNTIFS('BEN BEARE'!C:C,B2123,'BEN BEARE'!K:K,"&gt;0")</f>
        <v>1</v>
      </c>
      <c r="E2123" s="199">
        <f>COUNTIFS('BEN BEARE'!C:C,B2123,'BEN BEARE'!K:K,"&lt;0")</f>
        <v>0</v>
      </c>
      <c r="F2123" s="200">
        <f t="shared" si="48"/>
        <v>1</v>
      </c>
      <c r="G2123" s="207">
        <f>SUMIFS('BEN BEARE'!K:K,'BEN BEARE'!C:C,B2123)</f>
        <v>20.400000000000002</v>
      </c>
    </row>
    <row r="2124" spans="2:7" ht="15.75" x14ac:dyDescent="0.25">
      <c r="B2124" s="205" t="str">
        <v>Wilbury</v>
      </c>
      <c r="C2124" s="199">
        <f>COUNTIF('BEN BEARE'!C:C,B2124)</f>
        <v>1</v>
      </c>
      <c r="D2124" s="199">
        <f>COUNTIFS('BEN BEARE'!C:C,B2124,'BEN BEARE'!K:K,"&gt;0")</f>
        <v>0</v>
      </c>
      <c r="E2124" s="199">
        <f>COUNTIFS('BEN BEARE'!C:C,B2124,'BEN BEARE'!K:K,"&lt;0")</f>
        <v>1</v>
      </c>
      <c r="F2124" s="200">
        <f t="shared" si="48"/>
        <v>0</v>
      </c>
      <c r="G2124" s="207">
        <f>SUMIFS('BEN BEARE'!K:K,'BEN BEARE'!C:C,B2124)</f>
        <v>-2.75</v>
      </c>
    </row>
    <row r="2125" spans="2:7" ht="15.75" x14ac:dyDescent="0.25">
      <c r="B2125" s="205" t="str">
        <v>Wild Flash</v>
      </c>
      <c r="C2125" s="199">
        <f>COUNTIF('BEN BEARE'!C:C,B2125)</f>
        <v>3</v>
      </c>
      <c r="D2125" s="199">
        <f>COUNTIFS('BEN BEARE'!C:C,B2125,'BEN BEARE'!K:K,"&gt;0")</f>
        <v>1</v>
      </c>
      <c r="E2125" s="199">
        <f>COUNTIFS('BEN BEARE'!C:C,B2125,'BEN BEARE'!K:K,"&lt;0")</f>
        <v>2</v>
      </c>
      <c r="F2125" s="200">
        <f t="shared" si="48"/>
        <v>0.33333333333333331</v>
      </c>
      <c r="G2125" s="207">
        <f>SUMIFS('BEN BEARE'!K:K,'BEN BEARE'!C:C,B2125)</f>
        <v>17.875</v>
      </c>
    </row>
    <row r="2126" spans="2:7" ht="15.75" x14ac:dyDescent="0.25">
      <c r="B2126" s="205" t="str">
        <v>Williamstown</v>
      </c>
      <c r="C2126" s="199">
        <f>COUNTIF('BEN BEARE'!C:C,B2126)</f>
        <v>1</v>
      </c>
      <c r="D2126" s="199">
        <f>COUNTIFS('BEN BEARE'!C:C,B2126,'BEN BEARE'!K:K,"&gt;0")</f>
        <v>0</v>
      </c>
      <c r="E2126" s="199">
        <f>COUNTIFS('BEN BEARE'!C:C,B2126,'BEN BEARE'!K:K,"&lt;0")</f>
        <v>1</v>
      </c>
      <c r="F2126" s="200">
        <f t="shared" si="48"/>
        <v>0</v>
      </c>
      <c r="G2126" s="207">
        <f>SUMIFS('BEN BEARE'!K:K,'BEN BEARE'!C:C,B2126)</f>
        <v>-4</v>
      </c>
    </row>
    <row r="2127" spans="2:7" ht="15.75" x14ac:dyDescent="0.25">
      <c r="B2127" s="205" t="str">
        <v>Willinga Extreme</v>
      </c>
      <c r="C2127" s="199">
        <f>COUNTIF('BEN BEARE'!C:C,B2127)</f>
        <v>2</v>
      </c>
      <c r="D2127" s="199">
        <f>COUNTIFS('BEN BEARE'!C:C,B2127,'BEN BEARE'!K:K,"&gt;0")</f>
        <v>0</v>
      </c>
      <c r="E2127" s="199">
        <f>COUNTIFS('BEN BEARE'!C:C,B2127,'BEN BEARE'!K:K,"&lt;0")</f>
        <v>2</v>
      </c>
      <c r="F2127" s="200">
        <f t="shared" si="48"/>
        <v>0</v>
      </c>
      <c r="G2127" s="207">
        <f>SUMIFS('BEN BEARE'!K:K,'BEN BEARE'!C:C,B2127)</f>
        <v>-5.5</v>
      </c>
    </row>
    <row r="2128" spans="2:7" ht="15.75" x14ac:dyDescent="0.25">
      <c r="B2128" s="205" t="str">
        <v>Willmott</v>
      </c>
      <c r="C2128" s="199">
        <f>COUNTIF('BEN BEARE'!C:C,B2128)</f>
        <v>2</v>
      </c>
      <c r="D2128" s="199">
        <f>COUNTIFS('BEN BEARE'!C:C,B2128,'BEN BEARE'!K:K,"&gt;0")</f>
        <v>0</v>
      </c>
      <c r="E2128" s="199">
        <f>COUNTIFS('BEN BEARE'!C:C,B2128,'BEN BEARE'!K:K,"&lt;0")</f>
        <v>2</v>
      </c>
      <c r="F2128" s="200">
        <f t="shared" si="48"/>
        <v>0</v>
      </c>
      <c r="G2128" s="207">
        <f>SUMIFS('BEN BEARE'!K:K,'BEN BEARE'!C:C,B2128)</f>
        <v>-7.75</v>
      </c>
    </row>
    <row r="2129" spans="2:7" ht="15.75" x14ac:dyDescent="0.25">
      <c r="B2129" s="205" t="str">
        <v>Windmill Road</v>
      </c>
      <c r="C2129" s="199">
        <f>COUNTIF('BEN BEARE'!C:C,B2129)</f>
        <v>1</v>
      </c>
      <c r="D2129" s="199">
        <f>COUNTIFS('BEN BEARE'!C:C,B2129,'BEN BEARE'!K:K,"&gt;0")</f>
        <v>0</v>
      </c>
      <c r="E2129" s="199">
        <f>COUNTIFS('BEN BEARE'!C:C,B2129,'BEN BEARE'!K:K,"&lt;0")</f>
        <v>1</v>
      </c>
      <c r="F2129" s="200">
        <f t="shared" si="48"/>
        <v>0</v>
      </c>
      <c r="G2129" s="207">
        <f>SUMIFS('BEN BEARE'!K:K,'BEN BEARE'!C:C,B2129)</f>
        <v>-2</v>
      </c>
    </row>
    <row r="2130" spans="2:7" ht="15.75" x14ac:dyDescent="0.25">
      <c r="B2130" s="205" t="str">
        <v>Windshadow</v>
      </c>
      <c r="C2130" s="199">
        <f>COUNTIF('BEN BEARE'!C:C,B2130)</f>
        <v>1</v>
      </c>
      <c r="D2130" s="199">
        <f>COUNTIFS('BEN BEARE'!C:C,B2130,'BEN BEARE'!K:K,"&gt;0")</f>
        <v>0</v>
      </c>
      <c r="E2130" s="199">
        <f>COUNTIFS('BEN BEARE'!C:C,B2130,'BEN BEARE'!K:K,"&lt;0")</f>
        <v>1</v>
      </c>
      <c r="F2130" s="200">
        <f t="shared" si="48"/>
        <v>0</v>
      </c>
      <c r="G2130" s="207">
        <f>SUMIFS('BEN BEARE'!K:K,'BEN BEARE'!C:C,B2130)</f>
        <v>-2.75</v>
      </c>
    </row>
    <row r="2131" spans="2:7" ht="15.75" x14ac:dyDescent="0.25">
      <c r="B2131" s="205" t="str">
        <v>Winnertakesitall</v>
      </c>
      <c r="C2131" s="199">
        <f>COUNTIF('BEN BEARE'!C:C,B2131)</f>
        <v>2</v>
      </c>
      <c r="D2131" s="199">
        <f>COUNTIFS('BEN BEARE'!C:C,B2131,'BEN BEARE'!K:K,"&gt;0")</f>
        <v>1</v>
      </c>
      <c r="E2131" s="199">
        <f>COUNTIFS('BEN BEARE'!C:C,B2131,'BEN BEARE'!K:K,"&lt;0")</f>
        <v>1</v>
      </c>
      <c r="F2131" s="200">
        <f t="shared" si="48"/>
        <v>0.5</v>
      </c>
      <c r="G2131" s="207">
        <f>SUMIFS('BEN BEARE'!K:K,'BEN BEARE'!C:C,B2131)</f>
        <v>11</v>
      </c>
    </row>
    <row r="2132" spans="2:7" ht="15.75" x14ac:dyDescent="0.25">
      <c r="B2132" s="205" t="str">
        <v>Winning Bid</v>
      </c>
      <c r="C2132" s="199">
        <f>COUNTIF('BEN BEARE'!C:C,B2132)</f>
        <v>1</v>
      </c>
      <c r="D2132" s="199">
        <f>COUNTIFS('BEN BEARE'!C:C,B2132,'BEN BEARE'!K:K,"&gt;0")</f>
        <v>0</v>
      </c>
      <c r="E2132" s="199">
        <f>COUNTIFS('BEN BEARE'!C:C,B2132,'BEN BEARE'!K:K,"&lt;0")</f>
        <v>1</v>
      </c>
      <c r="F2132" s="200">
        <f t="shared" si="48"/>
        <v>0</v>
      </c>
      <c r="G2132" s="207">
        <f>SUMIFS('BEN BEARE'!K:K,'BEN BEARE'!C:C,B2132)</f>
        <v>-1.25</v>
      </c>
    </row>
    <row r="2133" spans="2:7" ht="15.75" x14ac:dyDescent="0.25">
      <c r="B2133" s="205" t="str">
        <v>Winning Revolution</v>
      </c>
      <c r="C2133" s="199">
        <f>COUNTIF('BEN BEARE'!C:C,B2133)</f>
        <v>2</v>
      </c>
      <c r="D2133" s="199">
        <f>COUNTIFS('BEN BEARE'!C:C,B2133,'BEN BEARE'!K:K,"&gt;0")</f>
        <v>0</v>
      </c>
      <c r="E2133" s="199">
        <f>COUNTIFS('BEN BEARE'!C:C,B2133,'BEN BEARE'!K:K,"&lt;0")</f>
        <v>2</v>
      </c>
      <c r="F2133" s="200">
        <f t="shared" si="48"/>
        <v>0</v>
      </c>
      <c r="G2133" s="207">
        <f>SUMIFS('BEN BEARE'!K:K,'BEN BEARE'!C:C,B2133)</f>
        <v>-1.5</v>
      </c>
    </row>
    <row r="2134" spans="2:7" ht="15.75" x14ac:dyDescent="0.25">
      <c r="B2134" s="205" t="str">
        <v>Winsum</v>
      </c>
      <c r="C2134" s="199">
        <f>COUNTIF('BEN BEARE'!C:C,B2134)</f>
        <v>1</v>
      </c>
      <c r="D2134" s="199">
        <f>COUNTIFS('BEN BEARE'!C:C,B2134,'BEN BEARE'!K:K,"&gt;0")</f>
        <v>1</v>
      </c>
      <c r="E2134" s="199">
        <f>COUNTIFS('BEN BEARE'!C:C,B2134,'BEN BEARE'!K:K,"&lt;0")</f>
        <v>0</v>
      </c>
      <c r="F2134" s="200">
        <f t="shared" si="48"/>
        <v>1</v>
      </c>
      <c r="G2134" s="207">
        <f>SUMIFS('BEN BEARE'!K:K,'BEN BEARE'!C:C,B2134)</f>
        <v>0.59000000000000008</v>
      </c>
    </row>
    <row r="2135" spans="2:7" ht="15.75" x14ac:dyDescent="0.25">
      <c r="B2135" s="205" t="str">
        <v>Winter Pinter</v>
      </c>
      <c r="C2135" s="199">
        <f>COUNTIF('BEN BEARE'!C:C,B2135)</f>
        <v>1</v>
      </c>
      <c r="D2135" s="199">
        <f>COUNTIFS('BEN BEARE'!C:C,B2135,'BEN BEARE'!K:K,"&gt;0")</f>
        <v>0</v>
      </c>
      <c r="E2135" s="199">
        <f>COUNTIFS('BEN BEARE'!C:C,B2135,'BEN BEARE'!K:K,"&lt;0")</f>
        <v>1</v>
      </c>
      <c r="F2135" s="200">
        <f t="shared" si="48"/>
        <v>0</v>
      </c>
      <c r="G2135" s="207">
        <f>SUMIFS('BEN BEARE'!K:K,'BEN BEARE'!C:C,B2135)</f>
        <v>-3</v>
      </c>
    </row>
    <row r="2136" spans="2:7" ht="15.75" x14ac:dyDescent="0.25">
      <c r="B2136" s="205" t="str">
        <v>Without Envy</v>
      </c>
      <c r="C2136" s="199">
        <f>COUNTIF('BEN BEARE'!C:C,B2136)</f>
        <v>2</v>
      </c>
      <c r="D2136" s="199">
        <f>COUNTIFS('BEN BEARE'!C:C,B2136,'BEN BEARE'!K:K,"&gt;0")</f>
        <v>0</v>
      </c>
      <c r="E2136" s="199">
        <f>COUNTIFS('BEN BEARE'!C:C,B2136,'BEN BEARE'!K:K,"&lt;0")</f>
        <v>2</v>
      </c>
      <c r="F2136" s="200">
        <f t="shared" si="48"/>
        <v>0</v>
      </c>
      <c r="G2136" s="207">
        <f>SUMIFS('BEN BEARE'!K:K,'BEN BEARE'!C:C,B2136)</f>
        <v>-8</v>
      </c>
    </row>
    <row r="2137" spans="2:7" ht="15.75" x14ac:dyDescent="0.25">
      <c r="B2137" s="205" t="str">
        <v>Wolf Queen</v>
      </c>
      <c r="C2137" s="199">
        <f>COUNTIF('BEN BEARE'!C:C,B2137)</f>
        <v>2</v>
      </c>
      <c r="D2137" s="199">
        <f>COUNTIFS('BEN BEARE'!C:C,B2137,'BEN BEARE'!K:K,"&gt;0")</f>
        <v>1</v>
      </c>
      <c r="E2137" s="199">
        <f>COUNTIFS('BEN BEARE'!C:C,B2137,'BEN BEARE'!K:K,"&lt;0")</f>
        <v>1</v>
      </c>
      <c r="F2137" s="200">
        <f t="shared" si="48"/>
        <v>0.5</v>
      </c>
      <c r="G2137" s="207">
        <f>SUMIFS('BEN BEARE'!K:K,'BEN BEARE'!C:C,B2137)</f>
        <v>4</v>
      </c>
    </row>
    <row r="2138" spans="2:7" ht="15.75" x14ac:dyDescent="0.25">
      <c r="B2138" s="205" t="str">
        <v>Wolflands</v>
      </c>
      <c r="C2138" s="199">
        <f>COUNTIF('BEN BEARE'!C:C,B2138)</f>
        <v>2</v>
      </c>
      <c r="D2138" s="199">
        <f>COUNTIFS('BEN BEARE'!C:C,B2138,'BEN BEARE'!K:K,"&gt;0")</f>
        <v>1</v>
      </c>
      <c r="E2138" s="199">
        <f>COUNTIFS('BEN BEARE'!C:C,B2138,'BEN BEARE'!K:K,"&lt;0")</f>
        <v>1</v>
      </c>
      <c r="F2138" s="200">
        <f t="shared" si="48"/>
        <v>0.5</v>
      </c>
      <c r="G2138" s="207">
        <f>SUMIFS('BEN BEARE'!K:K,'BEN BEARE'!C:C,B2138)</f>
        <v>3.1499999999999995</v>
      </c>
    </row>
    <row r="2139" spans="2:7" ht="15.75" x14ac:dyDescent="0.25">
      <c r="B2139" s="205" t="str">
        <v>Wolfy</v>
      </c>
      <c r="C2139" s="199">
        <f>COUNTIF('BEN BEARE'!C:C,B2139)</f>
        <v>1</v>
      </c>
      <c r="D2139" s="199">
        <f>COUNTIFS('BEN BEARE'!C:C,B2139,'BEN BEARE'!K:K,"&gt;0")</f>
        <v>0</v>
      </c>
      <c r="E2139" s="199">
        <f>COUNTIFS('BEN BEARE'!C:C,B2139,'BEN BEARE'!K:K,"&lt;0")</f>
        <v>1</v>
      </c>
      <c r="F2139" s="200">
        <f t="shared" si="48"/>
        <v>0</v>
      </c>
      <c r="G2139" s="207">
        <f>SUMIFS('BEN BEARE'!K:K,'BEN BEARE'!C:C,B2139)</f>
        <v>-5</v>
      </c>
    </row>
    <row r="2140" spans="2:7" ht="15.75" x14ac:dyDescent="0.25">
      <c r="B2140" s="205" t="str">
        <v>WONDEREACH</v>
      </c>
      <c r="C2140" s="199">
        <f>COUNTIF('BEN BEARE'!C:C,B2140)</f>
        <v>1</v>
      </c>
      <c r="D2140" s="199">
        <f>COUNTIFS('BEN BEARE'!C:C,B2140,'BEN BEARE'!K:K,"&gt;0")</f>
        <v>1</v>
      </c>
      <c r="E2140" s="199">
        <f>COUNTIFS('BEN BEARE'!C:C,B2140,'BEN BEARE'!K:K,"&lt;0")</f>
        <v>0</v>
      </c>
      <c r="F2140" s="200">
        <f t="shared" si="48"/>
        <v>1</v>
      </c>
      <c r="G2140" s="207">
        <f>SUMIFS('BEN BEARE'!K:K,'BEN BEARE'!C:C,B2140)</f>
        <v>7.5</v>
      </c>
    </row>
    <row r="2141" spans="2:7" ht="15.75" x14ac:dyDescent="0.25">
      <c r="B2141" s="205" t="str">
        <v>Wonderful Horse</v>
      </c>
      <c r="C2141" s="199">
        <f>COUNTIF('BEN BEARE'!C:C,B2141)</f>
        <v>2</v>
      </c>
      <c r="D2141" s="199">
        <f>COUNTIFS('BEN BEARE'!C:C,B2141,'BEN BEARE'!K:K,"&gt;0")</f>
        <v>0</v>
      </c>
      <c r="E2141" s="199">
        <f>COUNTIFS('BEN BEARE'!C:C,B2141,'BEN BEARE'!K:K,"&lt;0")</f>
        <v>2</v>
      </c>
      <c r="F2141" s="200">
        <f t="shared" si="48"/>
        <v>0</v>
      </c>
      <c r="G2141" s="207">
        <f>SUMIFS('BEN BEARE'!K:K,'BEN BEARE'!C:C,B2141)</f>
        <v>-1.75</v>
      </c>
    </row>
    <row r="2142" spans="2:7" ht="15.75" x14ac:dyDescent="0.25">
      <c r="B2142" s="205" t="str">
        <v>Wonderful Tonight</v>
      </c>
      <c r="C2142" s="199">
        <f>COUNTIF('BEN BEARE'!C:C,B2142)</f>
        <v>1</v>
      </c>
      <c r="D2142" s="199">
        <f>COUNTIFS('BEN BEARE'!C:C,B2142,'BEN BEARE'!K:K,"&gt;0")</f>
        <v>0</v>
      </c>
      <c r="E2142" s="199">
        <f>COUNTIFS('BEN BEARE'!C:C,B2142,'BEN BEARE'!K:K,"&lt;0")</f>
        <v>1</v>
      </c>
      <c r="F2142" s="200">
        <f t="shared" si="48"/>
        <v>0</v>
      </c>
      <c r="G2142" s="207">
        <f>SUMIFS('BEN BEARE'!K:K,'BEN BEARE'!C:C,B2142)</f>
        <v>-3</v>
      </c>
    </row>
    <row r="2143" spans="2:7" ht="15.75" x14ac:dyDescent="0.25">
      <c r="B2143" s="205" t="str">
        <v>Wonderful Warrior</v>
      </c>
      <c r="C2143" s="199">
        <f>COUNTIF('BEN BEARE'!C:C,B2143)</f>
        <v>2</v>
      </c>
      <c r="D2143" s="199">
        <f>COUNTIFS('BEN BEARE'!C:C,B2143,'BEN BEARE'!K:K,"&gt;0")</f>
        <v>1</v>
      </c>
      <c r="E2143" s="199">
        <f>COUNTIFS('BEN BEARE'!C:C,B2143,'BEN BEARE'!K:K,"&lt;0")</f>
        <v>1</v>
      </c>
      <c r="F2143" s="200">
        <f t="shared" si="48"/>
        <v>0.5</v>
      </c>
      <c r="G2143" s="207">
        <f>SUMIFS('BEN BEARE'!K:K,'BEN BEARE'!C:C,B2143)</f>
        <v>6.1</v>
      </c>
    </row>
    <row r="2144" spans="2:7" ht="15.75" x14ac:dyDescent="0.25">
      <c r="B2144" s="205" t="str">
        <v>Wonforwazza</v>
      </c>
      <c r="C2144" s="199">
        <f>COUNTIF('BEN BEARE'!C:C,B2144)</f>
        <v>1</v>
      </c>
      <c r="D2144" s="199">
        <f>COUNTIFS('BEN BEARE'!C:C,B2144,'BEN BEARE'!K:K,"&gt;0")</f>
        <v>0</v>
      </c>
      <c r="E2144" s="199">
        <f>COUNTIFS('BEN BEARE'!C:C,B2144,'BEN BEARE'!K:K,"&lt;0")</f>
        <v>1</v>
      </c>
      <c r="F2144" s="200">
        <f t="shared" si="48"/>
        <v>0</v>
      </c>
      <c r="G2144" s="207">
        <f>SUMIFS('BEN BEARE'!K:K,'BEN BEARE'!C:C,B2144)</f>
        <v>-1</v>
      </c>
    </row>
    <row r="2145" spans="2:7" ht="15.75" x14ac:dyDescent="0.25">
      <c r="B2145" s="205" t="str">
        <v>Worcester</v>
      </c>
      <c r="C2145" s="199">
        <f>COUNTIF('BEN BEARE'!C:C,B2145)</f>
        <v>2</v>
      </c>
      <c r="D2145" s="199">
        <f>COUNTIFS('BEN BEARE'!C:C,B2145,'BEN BEARE'!K:K,"&gt;0")</f>
        <v>0</v>
      </c>
      <c r="E2145" s="199">
        <f>COUNTIFS('BEN BEARE'!C:C,B2145,'BEN BEARE'!K:K,"&lt;0")</f>
        <v>2</v>
      </c>
      <c r="F2145" s="200">
        <f t="shared" si="48"/>
        <v>0</v>
      </c>
      <c r="G2145" s="207">
        <f>SUMIFS('BEN BEARE'!K:K,'BEN BEARE'!C:C,B2145)</f>
        <v>-6</v>
      </c>
    </row>
    <row r="2146" spans="2:7" ht="15.75" x14ac:dyDescent="0.25">
      <c r="B2146" s="205" t="str">
        <v>Worshipper</v>
      </c>
      <c r="C2146" s="199">
        <f>COUNTIF('BEN BEARE'!C:C,B2146)</f>
        <v>4</v>
      </c>
      <c r="D2146" s="199">
        <f>COUNTIFS('BEN BEARE'!C:C,B2146,'BEN BEARE'!K:K,"&gt;0")</f>
        <v>0</v>
      </c>
      <c r="E2146" s="199">
        <f>COUNTIFS('BEN BEARE'!C:C,B2146,'BEN BEARE'!K:K,"&lt;0")</f>
        <v>4</v>
      </c>
      <c r="F2146" s="200">
        <f t="shared" si="48"/>
        <v>0</v>
      </c>
      <c r="G2146" s="207">
        <f>SUMIFS('BEN BEARE'!K:K,'BEN BEARE'!C:C,B2146)</f>
        <v>-14</v>
      </c>
    </row>
    <row r="2147" spans="2:7" ht="15.75" x14ac:dyDescent="0.25">
      <c r="B2147" s="205" t="str">
        <v>Writey O'pal</v>
      </c>
      <c r="C2147" s="199">
        <f>COUNTIF('BEN BEARE'!C:C,B2147)</f>
        <v>1</v>
      </c>
      <c r="D2147" s="199">
        <f>COUNTIFS('BEN BEARE'!C:C,B2147,'BEN BEARE'!K:K,"&gt;0")</f>
        <v>1</v>
      </c>
      <c r="E2147" s="199">
        <f>COUNTIFS('BEN BEARE'!C:C,B2147,'BEN BEARE'!K:K,"&lt;0")</f>
        <v>0</v>
      </c>
      <c r="F2147" s="200">
        <f t="shared" si="48"/>
        <v>1</v>
      </c>
      <c r="G2147" s="207">
        <f>SUMIFS('BEN BEARE'!K:K,'BEN BEARE'!C:C,B2147)</f>
        <v>9.8999999999999986</v>
      </c>
    </row>
    <row r="2148" spans="2:7" ht="15.75" x14ac:dyDescent="0.25">
      <c r="B2148" s="205" t="str">
        <v>Written Bligh</v>
      </c>
      <c r="C2148" s="199">
        <f>COUNTIF('BEN BEARE'!C:C,B2148)</f>
        <v>2</v>
      </c>
      <c r="D2148" s="199">
        <f>COUNTIFS('BEN BEARE'!C:C,B2148,'BEN BEARE'!K:K,"&gt;0")</f>
        <v>0</v>
      </c>
      <c r="E2148" s="199">
        <f>COUNTIFS('BEN BEARE'!C:C,B2148,'BEN BEARE'!K:K,"&lt;0")</f>
        <v>2</v>
      </c>
      <c r="F2148" s="200">
        <f t="shared" si="48"/>
        <v>0</v>
      </c>
      <c r="G2148" s="207">
        <f>SUMIFS('BEN BEARE'!K:K,'BEN BEARE'!C:C,B2148)</f>
        <v>-5.75</v>
      </c>
    </row>
    <row r="2149" spans="2:7" ht="15.75" x14ac:dyDescent="0.25">
      <c r="B2149" s="205" t="str">
        <v>Written Royalty</v>
      </c>
      <c r="C2149" s="199">
        <f>COUNTIF('BEN BEARE'!C:C,B2149)</f>
        <v>1</v>
      </c>
      <c r="D2149" s="199">
        <f>COUNTIFS('BEN BEARE'!C:C,B2149,'BEN BEARE'!K:K,"&gt;0")</f>
        <v>1</v>
      </c>
      <c r="E2149" s="199">
        <f>COUNTIFS('BEN BEARE'!C:C,B2149,'BEN BEARE'!K:K,"&lt;0")</f>
        <v>0</v>
      </c>
      <c r="F2149" s="200">
        <f t="shared" si="48"/>
        <v>1</v>
      </c>
      <c r="G2149" s="207">
        <f>SUMIFS('BEN BEARE'!K:K,'BEN BEARE'!C:C,B2149)</f>
        <v>22.5</v>
      </c>
    </row>
    <row r="2150" spans="2:7" ht="15.75" x14ac:dyDescent="0.25">
      <c r="B2150" s="205" t="str">
        <v>Written Sun</v>
      </c>
      <c r="C2150" s="199">
        <f>COUNTIF('BEN BEARE'!C:C,B2150)</f>
        <v>1</v>
      </c>
      <c r="D2150" s="199">
        <f>COUNTIFS('BEN BEARE'!C:C,B2150,'BEN BEARE'!K:K,"&gt;0")</f>
        <v>0</v>
      </c>
      <c r="E2150" s="199">
        <f>COUNTIFS('BEN BEARE'!C:C,B2150,'BEN BEARE'!K:K,"&lt;0")</f>
        <v>1</v>
      </c>
      <c r="F2150" s="200">
        <f t="shared" si="48"/>
        <v>0</v>
      </c>
      <c r="G2150" s="207">
        <f>SUMIFS('BEN BEARE'!K:K,'BEN BEARE'!C:C,B2150)</f>
        <v>-0.25</v>
      </c>
    </row>
    <row r="2151" spans="2:7" ht="15.75" x14ac:dyDescent="0.25">
      <c r="B2151" s="205" t="str">
        <v>Wrote to Arataki</v>
      </c>
      <c r="C2151" s="199">
        <f>COUNTIF('BEN BEARE'!C:C,B2151)</f>
        <v>2</v>
      </c>
      <c r="D2151" s="199">
        <f>COUNTIFS('BEN BEARE'!C:C,B2151,'BEN BEARE'!K:K,"&gt;0")</f>
        <v>1</v>
      </c>
      <c r="E2151" s="199">
        <f>COUNTIFS('BEN BEARE'!C:C,B2151,'BEN BEARE'!K:K,"&lt;0")</f>
        <v>1</v>
      </c>
      <c r="F2151" s="200">
        <f t="shared" si="48"/>
        <v>0.5</v>
      </c>
      <c r="G2151" s="207">
        <f>SUMIFS('BEN BEARE'!K:K,'BEN BEARE'!C:C,B2151)</f>
        <v>6.5</v>
      </c>
    </row>
    <row r="2152" spans="2:7" ht="15.75" x14ac:dyDescent="0.25">
      <c r="B2152" s="205" t="str">
        <v>Wymark</v>
      </c>
      <c r="C2152" s="199">
        <f>COUNTIF('BEN BEARE'!C:C,B2152)</f>
        <v>1</v>
      </c>
      <c r="D2152" s="199">
        <f>COUNTIFS('BEN BEARE'!C:C,B2152,'BEN BEARE'!K:K,"&gt;0")</f>
        <v>0</v>
      </c>
      <c r="E2152" s="199">
        <f>COUNTIFS('BEN BEARE'!C:C,B2152,'BEN BEARE'!K:K,"&lt;0")</f>
        <v>1</v>
      </c>
      <c r="F2152" s="200">
        <f t="shared" si="48"/>
        <v>0</v>
      </c>
      <c r="G2152" s="207">
        <f>SUMIFS('BEN BEARE'!K:K,'BEN BEARE'!C:C,B2152)</f>
        <v>-1.25</v>
      </c>
    </row>
    <row r="2153" spans="2:7" ht="15.75" x14ac:dyDescent="0.25">
      <c r="B2153" s="205" t="str">
        <v>Wynns Well</v>
      </c>
      <c r="C2153" s="199">
        <f>COUNTIF('BEN BEARE'!C:C,B2153)</f>
        <v>1</v>
      </c>
      <c r="D2153" s="199">
        <f>COUNTIFS('BEN BEARE'!C:C,B2153,'BEN BEARE'!K:K,"&gt;0")</f>
        <v>0</v>
      </c>
      <c r="E2153" s="199">
        <f>COUNTIFS('BEN BEARE'!C:C,B2153,'BEN BEARE'!K:K,"&lt;0")</f>
        <v>1</v>
      </c>
      <c r="F2153" s="200">
        <f t="shared" ref="F2153:F2194" si="49">D2153/C2153</f>
        <v>0</v>
      </c>
      <c r="G2153" s="207">
        <f>SUMIFS('BEN BEARE'!K:K,'BEN BEARE'!C:C,B2153)</f>
        <v>-3.5</v>
      </c>
    </row>
    <row r="2154" spans="2:7" ht="15.75" x14ac:dyDescent="0.25">
      <c r="B2154" s="205" t="str">
        <v>Xidaki</v>
      </c>
      <c r="C2154" s="199">
        <f>COUNTIF('BEN BEARE'!C:C,B2154)</f>
        <v>1</v>
      </c>
      <c r="D2154" s="199">
        <f>COUNTIFS('BEN BEARE'!C:C,B2154,'BEN BEARE'!K:K,"&gt;0")</f>
        <v>0</v>
      </c>
      <c r="E2154" s="199">
        <f>COUNTIFS('BEN BEARE'!C:C,B2154,'BEN BEARE'!K:K,"&lt;0")</f>
        <v>1</v>
      </c>
      <c r="F2154" s="200">
        <f t="shared" si="49"/>
        <v>0</v>
      </c>
      <c r="G2154" s="207">
        <f>SUMIFS('BEN BEARE'!K:K,'BEN BEARE'!C:C,B2154)</f>
        <v>-7.25</v>
      </c>
    </row>
    <row r="2155" spans="2:7" ht="15.75" x14ac:dyDescent="0.25">
      <c r="B2155" s="205" t="str">
        <v>Xtra Gear</v>
      </c>
      <c r="C2155" s="199">
        <f>COUNTIF('BEN BEARE'!C:C,B2155)</f>
        <v>2</v>
      </c>
      <c r="D2155" s="199">
        <f>COUNTIFS('BEN BEARE'!C:C,B2155,'BEN BEARE'!K:K,"&gt;0")</f>
        <v>1</v>
      </c>
      <c r="E2155" s="199">
        <f>COUNTIFS('BEN BEARE'!C:C,B2155,'BEN BEARE'!K:K,"&lt;0")</f>
        <v>1</v>
      </c>
      <c r="F2155" s="200">
        <f t="shared" si="49"/>
        <v>0.5</v>
      </c>
      <c r="G2155" s="207">
        <f>SUMIFS('BEN BEARE'!K:K,'BEN BEARE'!C:C,B2155)</f>
        <v>3.1499999999999861E-2</v>
      </c>
    </row>
    <row r="2156" spans="2:7" ht="15.75" x14ac:dyDescent="0.25">
      <c r="B2156" s="205" t="str">
        <v>Yaltra</v>
      </c>
      <c r="C2156" s="199">
        <f>COUNTIF('BEN BEARE'!C:C,B2156)</f>
        <v>1</v>
      </c>
      <c r="D2156" s="199">
        <f>COUNTIFS('BEN BEARE'!C:C,B2156,'BEN BEARE'!K:K,"&gt;0")</f>
        <v>0</v>
      </c>
      <c r="E2156" s="199">
        <f>COUNTIFS('BEN BEARE'!C:C,B2156,'BEN BEARE'!K:K,"&lt;0")</f>
        <v>1</v>
      </c>
      <c r="F2156" s="200">
        <f t="shared" si="49"/>
        <v>0</v>
      </c>
      <c r="G2156" s="207">
        <f>SUMIFS('BEN BEARE'!K:K,'BEN BEARE'!C:C,B2156)</f>
        <v>-0.5</v>
      </c>
    </row>
    <row r="2157" spans="2:7" ht="15.75" x14ac:dyDescent="0.25">
      <c r="B2157" s="205" t="str">
        <v>Yankee Zulu</v>
      </c>
      <c r="C2157" s="199">
        <f>COUNTIF('BEN BEARE'!C:C,B2157)</f>
        <v>1</v>
      </c>
      <c r="D2157" s="199">
        <f>COUNTIFS('BEN BEARE'!C:C,B2157,'BEN BEARE'!K:K,"&gt;0")</f>
        <v>0</v>
      </c>
      <c r="E2157" s="199">
        <f>COUNTIFS('BEN BEARE'!C:C,B2157,'BEN BEARE'!K:K,"&lt;0")</f>
        <v>1</v>
      </c>
      <c r="F2157" s="200">
        <f t="shared" si="49"/>
        <v>0</v>
      </c>
      <c r="G2157" s="207">
        <f>SUMIFS('BEN BEARE'!K:K,'BEN BEARE'!C:C,B2157)</f>
        <v>-0.25</v>
      </c>
    </row>
    <row r="2158" spans="2:7" ht="15.75" x14ac:dyDescent="0.25">
      <c r="B2158" s="205" t="str">
        <v>Yarra princess</v>
      </c>
      <c r="C2158" s="199">
        <f>COUNTIF('BEN BEARE'!C:C,B2158)</f>
        <v>2</v>
      </c>
      <c r="D2158" s="199">
        <f>COUNTIFS('BEN BEARE'!C:C,B2158,'BEN BEARE'!K:K,"&gt;0")</f>
        <v>0</v>
      </c>
      <c r="E2158" s="199">
        <f>COUNTIFS('BEN BEARE'!C:C,B2158,'BEN BEARE'!K:K,"&lt;0")</f>
        <v>2</v>
      </c>
      <c r="F2158" s="200">
        <f t="shared" si="49"/>
        <v>0</v>
      </c>
      <c r="G2158" s="207">
        <f>SUMIFS('BEN BEARE'!K:K,'BEN BEARE'!C:C,B2158)</f>
        <v>-5</v>
      </c>
    </row>
    <row r="2159" spans="2:7" ht="15.75" x14ac:dyDescent="0.25">
      <c r="B2159" s="205" t="str">
        <v>Yasmeen</v>
      </c>
      <c r="C2159" s="199">
        <f>COUNTIF('BEN BEARE'!C:C,B2159)</f>
        <v>1</v>
      </c>
      <c r="D2159" s="199">
        <f>COUNTIFS('BEN BEARE'!C:C,B2159,'BEN BEARE'!K:K,"&gt;0")</f>
        <v>0</v>
      </c>
      <c r="E2159" s="199">
        <f>COUNTIFS('BEN BEARE'!C:C,B2159,'BEN BEARE'!K:K,"&lt;0")</f>
        <v>1</v>
      </c>
      <c r="F2159" s="200">
        <f t="shared" si="49"/>
        <v>0</v>
      </c>
      <c r="G2159" s="207">
        <f>SUMIFS('BEN BEARE'!K:K,'BEN BEARE'!C:C,B2159)</f>
        <v>-1</v>
      </c>
    </row>
    <row r="2160" spans="2:7" ht="15.75" x14ac:dyDescent="0.25">
      <c r="B2160" s="205" t="str">
        <v>Yasuke</v>
      </c>
      <c r="C2160" s="199">
        <f>COUNTIF('BEN BEARE'!C:C,B2160)</f>
        <v>1</v>
      </c>
      <c r="D2160" s="199">
        <f>COUNTIFS('BEN BEARE'!C:C,B2160,'BEN BEARE'!K:K,"&gt;0")</f>
        <v>1</v>
      </c>
      <c r="E2160" s="199">
        <f>COUNTIFS('BEN BEARE'!C:C,B2160,'BEN BEARE'!K:K,"&lt;0")</f>
        <v>0</v>
      </c>
      <c r="F2160" s="200">
        <f t="shared" si="49"/>
        <v>1</v>
      </c>
      <c r="G2160" s="207">
        <f>SUMIFS('BEN BEARE'!K:K,'BEN BEARE'!C:C,B2160)</f>
        <v>31.5</v>
      </c>
    </row>
    <row r="2161" spans="2:7" ht="15.75" x14ac:dyDescent="0.25">
      <c r="B2161" s="205" t="str">
        <v>Yiasou</v>
      </c>
      <c r="C2161" s="199">
        <f>COUNTIF('BEN BEARE'!C:C,B2161)</f>
        <v>1</v>
      </c>
      <c r="D2161" s="199">
        <f>COUNTIFS('BEN BEARE'!C:C,B2161,'BEN BEARE'!K:K,"&gt;0")</f>
        <v>0</v>
      </c>
      <c r="E2161" s="199">
        <f>COUNTIFS('BEN BEARE'!C:C,B2161,'BEN BEARE'!K:K,"&lt;0")</f>
        <v>1</v>
      </c>
      <c r="F2161" s="200">
        <f t="shared" si="49"/>
        <v>0</v>
      </c>
      <c r="G2161" s="207">
        <f>SUMIFS('BEN BEARE'!K:K,'BEN BEARE'!C:C,B2161)</f>
        <v>-8</v>
      </c>
    </row>
    <row r="2162" spans="2:7" ht="15.75" x14ac:dyDescent="0.25">
      <c r="B2162" s="205" t="str">
        <v>Yonce</v>
      </c>
      <c r="C2162" s="199">
        <f>COUNTIF('BEN BEARE'!C:C,B2162)</f>
        <v>1</v>
      </c>
      <c r="D2162" s="199">
        <f>COUNTIFS('BEN BEARE'!C:C,B2162,'BEN BEARE'!K:K,"&gt;0")</f>
        <v>1</v>
      </c>
      <c r="E2162" s="199">
        <f>COUNTIFS('BEN BEARE'!C:C,B2162,'BEN BEARE'!K:K,"&lt;0")</f>
        <v>0</v>
      </c>
      <c r="F2162" s="200">
        <f t="shared" si="49"/>
        <v>1</v>
      </c>
      <c r="G2162" s="207">
        <f>SUMIFS('BEN BEARE'!K:K,'BEN BEARE'!C:C,B2162)</f>
        <v>3</v>
      </c>
    </row>
    <row r="2163" spans="2:7" ht="15.75" x14ac:dyDescent="0.25">
      <c r="B2163" s="205" t="str">
        <v>Yototsu</v>
      </c>
      <c r="C2163" s="199">
        <f>COUNTIF('BEN BEARE'!C:C,B2163)</f>
        <v>1</v>
      </c>
      <c r="D2163" s="199">
        <f>COUNTIFS('BEN BEARE'!C:C,B2163,'BEN BEARE'!K:K,"&gt;0")</f>
        <v>0</v>
      </c>
      <c r="E2163" s="199">
        <f>COUNTIFS('BEN BEARE'!C:C,B2163,'BEN BEARE'!K:K,"&lt;0")</f>
        <v>1</v>
      </c>
      <c r="F2163" s="200">
        <f t="shared" si="49"/>
        <v>0</v>
      </c>
      <c r="G2163" s="207">
        <f>SUMIFS('BEN BEARE'!K:K,'BEN BEARE'!C:C,B2163)</f>
        <v>-1</v>
      </c>
    </row>
    <row r="2164" spans="2:7" ht="15.75" x14ac:dyDescent="0.25">
      <c r="B2164" s="205" t="str">
        <v>You Ess Ess Are</v>
      </c>
      <c r="C2164" s="199">
        <f>COUNTIF('BEN BEARE'!C:C,B2164)</f>
        <v>1</v>
      </c>
      <c r="D2164" s="199">
        <f>COUNTIFS('BEN BEARE'!C:C,B2164,'BEN BEARE'!K:K,"&gt;0")</f>
        <v>0</v>
      </c>
      <c r="E2164" s="199">
        <f>COUNTIFS('BEN BEARE'!C:C,B2164,'BEN BEARE'!K:K,"&lt;0")</f>
        <v>1</v>
      </c>
      <c r="F2164" s="200">
        <f t="shared" si="49"/>
        <v>0</v>
      </c>
      <c r="G2164" s="207">
        <f>SUMIFS('BEN BEARE'!K:K,'BEN BEARE'!C:C,B2164)</f>
        <v>-1</v>
      </c>
    </row>
    <row r="2165" spans="2:7" ht="15.75" x14ac:dyDescent="0.25">
      <c r="B2165" s="205" t="str">
        <v>You Oughta Know</v>
      </c>
      <c r="C2165" s="199">
        <f>COUNTIF('BEN BEARE'!C:C,B2165)</f>
        <v>1</v>
      </c>
      <c r="D2165" s="199">
        <f>COUNTIFS('BEN BEARE'!C:C,B2165,'BEN BEARE'!K:K,"&gt;0")</f>
        <v>0</v>
      </c>
      <c r="E2165" s="199">
        <f>COUNTIFS('BEN BEARE'!C:C,B2165,'BEN BEARE'!K:K,"&lt;0")</f>
        <v>1</v>
      </c>
      <c r="F2165" s="200">
        <f t="shared" si="49"/>
        <v>0</v>
      </c>
      <c r="G2165" s="207">
        <f>SUMIFS('BEN BEARE'!K:K,'BEN BEARE'!C:C,B2165)</f>
        <v>-5</v>
      </c>
    </row>
    <row r="2166" spans="2:7" ht="15.75" x14ac:dyDescent="0.25">
      <c r="B2166" s="205" t="str">
        <v>You'vebeenswindled</v>
      </c>
      <c r="C2166" s="199">
        <f>COUNTIF('BEN BEARE'!C:C,B2166)</f>
        <v>1</v>
      </c>
      <c r="D2166" s="199">
        <f>COUNTIFS('BEN BEARE'!C:C,B2166,'BEN BEARE'!K:K,"&gt;0")</f>
        <v>0</v>
      </c>
      <c r="E2166" s="199">
        <f>COUNTIFS('BEN BEARE'!C:C,B2166,'BEN BEARE'!K:K,"&lt;0")</f>
        <v>1</v>
      </c>
      <c r="F2166" s="200">
        <f t="shared" si="49"/>
        <v>0</v>
      </c>
      <c r="G2166" s="207">
        <f>SUMIFS('BEN BEARE'!K:K,'BEN BEARE'!C:C,B2166)</f>
        <v>-0.25</v>
      </c>
    </row>
    <row r="2167" spans="2:7" ht="15.75" x14ac:dyDescent="0.25">
      <c r="B2167" s="205" t="str">
        <v>Young Pip</v>
      </c>
      <c r="C2167" s="199">
        <f>COUNTIF('BEN BEARE'!C:C,B2167)</f>
        <v>1</v>
      </c>
      <c r="D2167" s="199">
        <f>COUNTIFS('BEN BEARE'!C:C,B2167,'BEN BEARE'!K:K,"&gt;0")</f>
        <v>0</v>
      </c>
      <c r="E2167" s="199">
        <f>COUNTIFS('BEN BEARE'!C:C,B2167,'BEN BEARE'!K:K,"&lt;0")</f>
        <v>1</v>
      </c>
      <c r="F2167" s="200">
        <f t="shared" si="49"/>
        <v>0</v>
      </c>
      <c r="G2167" s="207">
        <f>SUMIFS('BEN BEARE'!K:K,'BEN BEARE'!C:C,B2167)</f>
        <v>-0.25</v>
      </c>
    </row>
    <row r="2168" spans="2:7" ht="15.75" x14ac:dyDescent="0.25">
      <c r="B2168" s="205" t="str">
        <v>YOUR MANDARIN</v>
      </c>
      <c r="C2168" s="199">
        <f>COUNTIF('BEN BEARE'!C:C,B2168)</f>
        <v>1</v>
      </c>
      <c r="D2168" s="199">
        <f>COUNTIFS('BEN BEARE'!C:C,B2168,'BEN BEARE'!K:K,"&gt;0")</f>
        <v>0</v>
      </c>
      <c r="E2168" s="199">
        <f>COUNTIFS('BEN BEARE'!C:C,B2168,'BEN BEARE'!K:K,"&lt;0")</f>
        <v>1</v>
      </c>
      <c r="F2168" s="200">
        <f t="shared" si="49"/>
        <v>0</v>
      </c>
      <c r="G2168" s="207">
        <f>SUMIFS('BEN BEARE'!K:K,'BEN BEARE'!C:C,B2168)</f>
        <v>-3</v>
      </c>
    </row>
    <row r="2169" spans="2:7" ht="15.75" x14ac:dyDescent="0.25">
      <c r="B2169" s="205" t="str">
        <v>Yulong Soverign</v>
      </c>
      <c r="C2169" s="199">
        <f>COUNTIF('BEN BEARE'!C:C,B2169)</f>
        <v>1</v>
      </c>
      <c r="D2169" s="199">
        <f>COUNTIFS('BEN BEARE'!C:C,B2169,'BEN BEARE'!K:K,"&gt;0")</f>
        <v>1</v>
      </c>
      <c r="E2169" s="199">
        <f>COUNTIFS('BEN BEARE'!C:C,B2169,'BEN BEARE'!K:K,"&lt;0")</f>
        <v>0</v>
      </c>
      <c r="F2169" s="200">
        <f t="shared" si="49"/>
        <v>1</v>
      </c>
      <c r="G2169" s="207">
        <f>SUMIFS('BEN BEARE'!K:K,'BEN BEARE'!C:C,B2169)</f>
        <v>7</v>
      </c>
    </row>
    <row r="2170" spans="2:7" ht="15.75" x14ac:dyDescent="0.25">
      <c r="B2170" s="205" t="str">
        <v>Zabeelist</v>
      </c>
      <c r="C2170" s="199">
        <f>COUNTIF('BEN BEARE'!C:C,B2170)</f>
        <v>4</v>
      </c>
      <c r="D2170" s="199">
        <f>COUNTIFS('BEN BEARE'!C:C,B2170,'BEN BEARE'!K:K,"&gt;0")</f>
        <v>1</v>
      </c>
      <c r="E2170" s="199">
        <f>COUNTIFS('BEN BEARE'!C:C,B2170,'BEN BEARE'!K:K,"&lt;0")</f>
        <v>3</v>
      </c>
      <c r="F2170" s="200">
        <f t="shared" si="49"/>
        <v>0.25</v>
      </c>
      <c r="G2170" s="207">
        <f>SUMIFS('BEN BEARE'!K:K,'BEN BEARE'!C:C,B2170)</f>
        <v>-6.75</v>
      </c>
    </row>
    <row r="2171" spans="2:7" ht="15.75" x14ac:dyDescent="0.25">
      <c r="B2171" s="205" t="str">
        <v>Zacster</v>
      </c>
      <c r="C2171" s="199">
        <f>COUNTIF('BEN BEARE'!C:C,B2171)</f>
        <v>1</v>
      </c>
      <c r="D2171" s="199">
        <f>COUNTIFS('BEN BEARE'!C:C,B2171,'BEN BEARE'!K:K,"&gt;0")</f>
        <v>0</v>
      </c>
      <c r="E2171" s="199">
        <f>COUNTIFS('BEN BEARE'!C:C,B2171,'BEN BEARE'!K:K,"&lt;0")</f>
        <v>1</v>
      </c>
      <c r="F2171" s="200">
        <f t="shared" si="49"/>
        <v>0</v>
      </c>
      <c r="G2171" s="207">
        <f>SUMIFS('BEN BEARE'!K:K,'BEN BEARE'!C:C,B2171)</f>
        <v>-1</v>
      </c>
    </row>
    <row r="2172" spans="2:7" ht="15.75" x14ac:dyDescent="0.25">
      <c r="B2172" s="205" t="str">
        <v>Zadar Sunset</v>
      </c>
      <c r="C2172" s="199">
        <f>COUNTIF('BEN BEARE'!C:C,B2172)</f>
        <v>1</v>
      </c>
      <c r="D2172" s="199">
        <f>COUNTIFS('BEN BEARE'!C:C,B2172,'BEN BEARE'!K:K,"&gt;0")</f>
        <v>1</v>
      </c>
      <c r="E2172" s="199">
        <f>COUNTIFS('BEN BEARE'!C:C,B2172,'BEN BEARE'!K:K,"&lt;0")</f>
        <v>0</v>
      </c>
      <c r="F2172" s="200">
        <f t="shared" si="49"/>
        <v>1</v>
      </c>
      <c r="G2172" s="207">
        <f>SUMIFS('BEN BEARE'!K:K,'BEN BEARE'!C:C,B2172)</f>
        <v>1.75</v>
      </c>
    </row>
    <row r="2173" spans="2:7" ht="15.75" x14ac:dyDescent="0.25">
      <c r="B2173" s="205" t="str">
        <v>Zahdi</v>
      </c>
      <c r="C2173" s="199">
        <f>COUNTIF('BEN BEARE'!C:C,B2173)</f>
        <v>3</v>
      </c>
      <c r="D2173" s="199">
        <f>COUNTIFS('BEN BEARE'!C:C,B2173,'BEN BEARE'!K:K,"&gt;0")</f>
        <v>0</v>
      </c>
      <c r="E2173" s="199">
        <f>COUNTIFS('BEN BEARE'!C:C,B2173,'BEN BEARE'!K:K,"&lt;0")</f>
        <v>3</v>
      </c>
      <c r="F2173" s="200">
        <f t="shared" si="49"/>
        <v>0</v>
      </c>
      <c r="G2173" s="207">
        <f>SUMIFS('BEN BEARE'!K:K,'BEN BEARE'!C:C,B2173)</f>
        <v>-4.25</v>
      </c>
    </row>
    <row r="2174" spans="2:7" ht="15.75" x14ac:dyDescent="0.25">
      <c r="B2174" s="205" t="str">
        <v>Zakurak</v>
      </c>
      <c r="C2174" s="199">
        <f>COUNTIF('BEN BEARE'!C:C,B2174)</f>
        <v>1</v>
      </c>
      <c r="D2174" s="199">
        <f>COUNTIFS('BEN BEARE'!C:C,B2174,'BEN BEARE'!K:K,"&gt;0")</f>
        <v>0</v>
      </c>
      <c r="E2174" s="199">
        <f>COUNTIFS('BEN BEARE'!C:C,B2174,'BEN BEARE'!K:K,"&lt;0")</f>
        <v>1</v>
      </c>
      <c r="F2174" s="200">
        <f t="shared" si="49"/>
        <v>0</v>
      </c>
      <c r="G2174" s="207">
        <f>SUMIFS('BEN BEARE'!K:K,'BEN BEARE'!C:C,B2174)</f>
        <v>-1.25</v>
      </c>
    </row>
    <row r="2175" spans="2:7" ht="15.75" x14ac:dyDescent="0.25">
      <c r="B2175" s="205" t="str">
        <v>Zambezi River</v>
      </c>
      <c r="C2175" s="199">
        <f>COUNTIF('BEN BEARE'!C:C,B2175)</f>
        <v>2</v>
      </c>
      <c r="D2175" s="199">
        <f>COUNTIFS('BEN BEARE'!C:C,B2175,'BEN BEARE'!K:K,"&gt;0")</f>
        <v>0</v>
      </c>
      <c r="E2175" s="199">
        <f>COUNTIFS('BEN BEARE'!C:C,B2175,'BEN BEARE'!K:K,"&lt;0")</f>
        <v>2</v>
      </c>
      <c r="F2175" s="200">
        <f t="shared" si="49"/>
        <v>0</v>
      </c>
      <c r="G2175" s="207">
        <f>SUMIFS('BEN BEARE'!K:K,'BEN BEARE'!C:C,B2175)</f>
        <v>-3.5</v>
      </c>
    </row>
    <row r="2176" spans="2:7" ht="15.75" x14ac:dyDescent="0.25">
      <c r="B2176" s="205" t="str">
        <v>Zamborghini</v>
      </c>
      <c r="C2176" s="199">
        <f>COUNTIF('BEN BEARE'!C:C,B2176)</f>
        <v>1</v>
      </c>
      <c r="D2176" s="199">
        <f>COUNTIFS('BEN BEARE'!C:C,B2176,'BEN BEARE'!K:K,"&gt;0")</f>
        <v>1</v>
      </c>
      <c r="E2176" s="199">
        <f>COUNTIFS('BEN BEARE'!C:C,B2176,'BEN BEARE'!K:K,"&lt;0")</f>
        <v>0</v>
      </c>
      <c r="F2176" s="200">
        <f t="shared" si="49"/>
        <v>1</v>
      </c>
      <c r="G2176" s="207">
        <f>SUMIFS('BEN BEARE'!K:K,'BEN BEARE'!C:C,B2176)</f>
        <v>10</v>
      </c>
    </row>
    <row r="2177" spans="2:7" ht="15.75" x14ac:dyDescent="0.25">
      <c r="B2177" s="205" t="str">
        <v>Zayat King</v>
      </c>
      <c r="C2177" s="199">
        <f>COUNTIF('BEN BEARE'!C:C,B2177)</f>
        <v>1</v>
      </c>
      <c r="D2177" s="199">
        <f>COUNTIFS('BEN BEARE'!C:C,B2177,'BEN BEARE'!K:K,"&gt;0")</f>
        <v>0</v>
      </c>
      <c r="E2177" s="199">
        <f>COUNTIFS('BEN BEARE'!C:C,B2177,'BEN BEARE'!K:K,"&lt;0")</f>
        <v>1</v>
      </c>
      <c r="F2177" s="200">
        <f t="shared" si="49"/>
        <v>0</v>
      </c>
      <c r="G2177" s="207">
        <f>SUMIFS('BEN BEARE'!K:K,'BEN BEARE'!C:C,B2177)</f>
        <v>-8</v>
      </c>
    </row>
    <row r="2178" spans="2:7" ht="15.75" x14ac:dyDescent="0.25">
      <c r="B2178" s="205" t="str">
        <v>Zed Leppelin</v>
      </c>
      <c r="C2178" s="199">
        <f>COUNTIF('BEN BEARE'!C:C,B2178)</f>
        <v>1</v>
      </c>
      <c r="D2178" s="199">
        <f>COUNTIFS('BEN BEARE'!C:C,B2178,'BEN BEARE'!K:K,"&gt;0")</f>
        <v>0</v>
      </c>
      <c r="E2178" s="199">
        <f>COUNTIFS('BEN BEARE'!C:C,B2178,'BEN BEARE'!K:K,"&lt;0")</f>
        <v>1</v>
      </c>
      <c r="F2178" s="200">
        <f t="shared" si="49"/>
        <v>0</v>
      </c>
      <c r="G2178" s="207">
        <f>SUMIFS('BEN BEARE'!K:K,'BEN BEARE'!C:C,B2178)</f>
        <v>-0.5</v>
      </c>
    </row>
    <row r="2179" spans="2:7" ht="15.75" x14ac:dyDescent="0.25">
      <c r="B2179" s="205" t="str">
        <v>Zente Dancer</v>
      </c>
      <c r="C2179" s="199">
        <f>COUNTIF('BEN BEARE'!C:C,B2179)</f>
        <v>4</v>
      </c>
      <c r="D2179" s="199">
        <f>COUNTIFS('BEN BEARE'!C:C,B2179,'BEN BEARE'!K:K,"&gt;0")</f>
        <v>0</v>
      </c>
      <c r="E2179" s="199">
        <f>COUNTIFS('BEN BEARE'!C:C,B2179,'BEN BEARE'!K:K,"&lt;0")</f>
        <v>4</v>
      </c>
      <c r="F2179" s="200">
        <f t="shared" si="49"/>
        <v>0</v>
      </c>
      <c r="G2179" s="207">
        <f>SUMIFS('BEN BEARE'!K:K,'BEN BEARE'!C:C,B2179)</f>
        <v>-3</v>
      </c>
    </row>
    <row r="2180" spans="2:7" ht="15.75" x14ac:dyDescent="0.25">
      <c r="B2180" s="205" t="str">
        <v>Zephyrious</v>
      </c>
      <c r="C2180" s="199">
        <f>COUNTIF('BEN BEARE'!C:C,B2180)</f>
        <v>3</v>
      </c>
      <c r="D2180" s="199">
        <f>COUNTIFS('BEN BEARE'!C:C,B2180,'BEN BEARE'!K:K,"&gt;0")</f>
        <v>0</v>
      </c>
      <c r="E2180" s="199">
        <f>COUNTIFS('BEN BEARE'!C:C,B2180,'BEN BEARE'!K:K,"&lt;0")</f>
        <v>3</v>
      </c>
      <c r="F2180" s="200">
        <f t="shared" si="49"/>
        <v>0</v>
      </c>
      <c r="G2180" s="207">
        <f>SUMIFS('BEN BEARE'!K:K,'BEN BEARE'!C:C,B2180)</f>
        <v>-10.25</v>
      </c>
    </row>
    <row r="2181" spans="2:7" ht="15.75" x14ac:dyDescent="0.25">
      <c r="B2181" s="205" t="str">
        <v>Zequel</v>
      </c>
      <c r="C2181" s="199">
        <f>COUNTIF('BEN BEARE'!C:C,B2181)</f>
        <v>3</v>
      </c>
      <c r="D2181" s="199">
        <f>COUNTIFS('BEN BEARE'!C:C,B2181,'BEN BEARE'!K:K,"&gt;0")</f>
        <v>0</v>
      </c>
      <c r="E2181" s="199">
        <f>COUNTIFS('BEN BEARE'!C:C,B2181,'BEN BEARE'!K:K,"&lt;0")</f>
        <v>3</v>
      </c>
      <c r="F2181" s="200">
        <f t="shared" si="49"/>
        <v>0</v>
      </c>
      <c r="G2181" s="207">
        <f>SUMIFS('BEN BEARE'!K:K,'BEN BEARE'!C:C,B2181)</f>
        <v>-2</v>
      </c>
    </row>
    <row r="2182" spans="2:7" ht="15.75" x14ac:dyDescent="0.25">
      <c r="B2182" s="205" t="str">
        <v>Zip on By</v>
      </c>
      <c r="C2182" s="199">
        <f>COUNTIF('BEN BEARE'!C:C,B2182)</f>
        <v>3</v>
      </c>
      <c r="D2182" s="199">
        <f>COUNTIFS('BEN BEARE'!C:C,B2182,'BEN BEARE'!K:K,"&gt;0")</f>
        <v>0</v>
      </c>
      <c r="E2182" s="199">
        <f>COUNTIFS('BEN BEARE'!C:C,B2182,'BEN BEARE'!K:K,"&lt;0")</f>
        <v>3</v>
      </c>
      <c r="F2182" s="200">
        <f t="shared" si="49"/>
        <v>0</v>
      </c>
      <c r="G2182" s="207">
        <f>SUMIFS('BEN BEARE'!K:K,'BEN BEARE'!C:C,B2182)</f>
        <v>-5</v>
      </c>
    </row>
    <row r="2183" spans="2:7" ht="15.75" x14ac:dyDescent="0.25">
      <c r="B2183" s="205" t="str">
        <v>Zoisite</v>
      </c>
      <c r="C2183" s="199">
        <f>COUNTIF('BEN BEARE'!C:C,B2183)</f>
        <v>1</v>
      </c>
      <c r="D2183" s="199">
        <f>COUNTIFS('BEN BEARE'!C:C,B2183,'BEN BEARE'!K:K,"&gt;0")</f>
        <v>0</v>
      </c>
      <c r="E2183" s="199">
        <f>COUNTIFS('BEN BEARE'!C:C,B2183,'BEN BEARE'!K:K,"&lt;0")</f>
        <v>1</v>
      </c>
      <c r="F2183" s="200">
        <f t="shared" si="49"/>
        <v>0</v>
      </c>
      <c r="G2183" s="207">
        <f>SUMIFS('BEN BEARE'!K:K,'BEN BEARE'!C:C,B2183)</f>
        <v>-0.25</v>
      </c>
    </row>
    <row r="2184" spans="2:7" ht="15.75" x14ac:dyDescent="0.25">
      <c r="B2184" s="205" t="str">
        <v>Zoom Outcome</v>
      </c>
      <c r="C2184" s="199">
        <f>COUNTIF('BEN BEARE'!C:C,B2184)</f>
        <v>1</v>
      </c>
      <c r="D2184" s="199">
        <f>COUNTIFS('BEN BEARE'!C:C,B2184,'BEN BEARE'!K:K,"&gt;0")</f>
        <v>0</v>
      </c>
      <c r="E2184" s="199">
        <f>COUNTIFS('BEN BEARE'!C:C,B2184,'BEN BEARE'!K:K,"&lt;0")</f>
        <v>1</v>
      </c>
      <c r="F2184" s="200">
        <f t="shared" si="49"/>
        <v>0</v>
      </c>
      <c r="G2184" s="207">
        <f>SUMIFS('BEN BEARE'!K:K,'BEN BEARE'!C:C,B2184)</f>
        <v>-1.5</v>
      </c>
    </row>
    <row r="2185" spans="2:7" ht="15.75" x14ac:dyDescent="0.25">
      <c r="B2185" s="205" t="str">
        <v>Zouperb</v>
      </c>
      <c r="C2185" s="199">
        <f>COUNTIF('BEN BEARE'!C:C,B2185)</f>
        <v>1</v>
      </c>
      <c r="D2185" s="199">
        <f>COUNTIFS('BEN BEARE'!C:C,B2185,'BEN BEARE'!K:K,"&gt;0")</f>
        <v>0</v>
      </c>
      <c r="E2185" s="199">
        <f>COUNTIFS('BEN BEARE'!C:C,B2185,'BEN BEARE'!K:K,"&lt;0")</f>
        <v>1</v>
      </c>
      <c r="F2185" s="200">
        <f t="shared" si="49"/>
        <v>0</v>
      </c>
      <c r="G2185" s="207">
        <f>SUMIFS('BEN BEARE'!K:K,'BEN BEARE'!C:C,B2185)</f>
        <v>-1</v>
      </c>
    </row>
    <row r="2186" spans="2:7" ht="15.75" x14ac:dyDescent="0.25">
      <c r="B2186" s="205" t="str">
        <v>Zoupurring</v>
      </c>
      <c r="C2186" s="199">
        <f>COUNTIF('BEN BEARE'!C:C,B2186)</f>
        <v>2</v>
      </c>
      <c r="D2186" s="199">
        <f>COUNTIFS('BEN BEARE'!C:C,B2186,'BEN BEARE'!K:K,"&gt;0")</f>
        <v>1</v>
      </c>
      <c r="E2186" s="199">
        <f>COUNTIFS('BEN BEARE'!C:C,B2186,'BEN BEARE'!K:K,"&lt;0")</f>
        <v>1</v>
      </c>
      <c r="F2186" s="200">
        <f t="shared" si="49"/>
        <v>0.5</v>
      </c>
      <c r="G2186" s="207">
        <f>SUMIFS('BEN BEARE'!K:K,'BEN BEARE'!C:C,B2186)</f>
        <v>4</v>
      </c>
    </row>
    <row r="2187" spans="2:7" ht="15.75" x14ac:dyDescent="0.25">
      <c r="B2187" s="205" t="str">
        <v>Zourain</v>
      </c>
      <c r="C2187" s="199">
        <f>COUNTIF('BEN BEARE'!C:C,B2187)</f>
        <v>1</v>
      </c>
      <c r="D2187" s="199">
        <f>COUNTIFS('BEN BEARE'!C:C,B2187,'BEN BEARE'!K:K,"&gt;0")</f>
        <v>0</v>
      </c>
      <c r="E2187" s="199">
        <f>COUNTIFS('BEN BEARE'!C:C,B2187,'BEN BEARE'!K:K,"&lt;0")</f>
        <v>1</v>
      </c>
      <c r="F2187" s="200">
        <f t="shared" si="49"/>
        <v>0</v>
      </c>
      <c r="G2187" s="207">
        <f>SUMIFS('BEN BEARE'!K:K,'BEN BEARE'!C:C,B2187)</f>
        <v>-1.5</v>
      </c>
    </row>
    <row r="2188" spans="2:7" ht="15.75" x14ac:dyDescent="0.25">
      <c r="B2188" s="205" t="str">
        <v>Zousinger</v>
      </c>
      <c r="C2188" s="199">
        <f>COUNTIF('BEN BEARE'!C:C,B2188)</f>
        <v>1</v>
      </c>
      <c r="D2188" s="199">
        <f>COUNTIFS('BEN BEARE'!C:C,B2188,'BEN BEARE'!K:K,"&gt;0")</f>
        <v>0</v>
      </c>
      <c r="E2188" s="199">
        <f>COUNTIFS('BEN BEARE'!C:C,B2188,'BEN BEARE'!K:K,"&lt;0")</f>
        <v>1</v>
      </c>
      <c r="F2188" s="200">
        <f t="shared" si="49"/>
        <v>0</v>
      </c>
      <c r="G2188" s="207">
        <f>SUMIFS('BEN BEARE'!K:K,'BEN BEARE'!C:C,B2188)</f>
        <v>-2</v>
      </c>
    </row>
    <row r="2189" spans="2:7" ht="15.75" x14ac:dyDescent="0.25">
      <c r="B2189" s="205" t="str">
        <v>Zouther</v>
      </c>
      <c r="C2189" s="199">
        <f>COUNTIF('BEN BEARE'!C:C,B2189)</f>
        <v>2</v>
      </c>
      <c r="D2189" s="199">
        <f>COUNTIFS('BEN BEARE'!C:C,B2189,'BEN BEARE'!K:K,"&gt;0")</f>
        <v>0</v>
      </c>
      <c r="E2189" s="199">
        <f>COUNTIFS('BEN BEARE'!C:C,B2189,'BEN BEARE'!K:K,"&lt;0")</f>
        <v>2</v>
      </c>
      <c r="F2189" s="200">
        <f t="shared" si="49"/>
        <v>0</v>
      </c>
      <c r="G2189" s="207">
        <f>SUMIFS('BEN BEARE'!K:K,'BEN BEARE'!C:C,B2189)</f>
        <v>-5.25</v>
      </c>
    </row>
    <row r="2190" spans="2:7" ht="15.75" x14ac:dyDescent="0.25">
      <c r="B2190" s="205" t="str">
        <v>Zouthur</v>
      </c>
      <c r="C2190" s="199">
        <f>COUNTIF('BEN BEARE'!C:C,B2190)</f>
        <v>1</v>
      </c>
      <c r="D2190" s="199">
        <f>COUNTIFS('BEN BEARE'!C:C,B2190,'BEN BEARE'!K:K,"&gt;0")</f>
        <v>0</v>
      </c>
      <c r="E2190" s="199">
        <f>COUNTIFS('BEN BEARE'!C:C,B2190,'BEN BEARE'!K:K,"&lt;0")</f>
        <v>1</v>
      </c>
      <c r="F2190" s="200">
        <f t="shared" si="49"/>
        <v>0</v>
      </c>
      <c r="G2190" s="207">
        <f>SUMIFS('BEN BEARE'!K:K,'BEN BEARE'!C:C,B2190)</f>
        <v>-0.75</v>
      </c>
    </row>
    <row r="2191" spans="2:7" ht="15.75" x14ac:dyDescent="0.25">
      <c r="B2191" s="205" t="str">
        <v>Zupafy</v>
      </c>
      <c r="C2191" s="199">
        <f>COUNTIF('BEN BEARE'!C:C,B2191)</f>
        <v>1</v>
      </c>
      <c r="D2191" s="199">
        <f>COUNTIFS('BEN BEARE'!C:C,B2191,'BEN BEARE'!K:K,"&gt;0")</f>
        <v>0</v>
      </c>
      <c r="E2191" s="199">
        <f>COUNTIFS('BEN BEARE'!C:C,B2191,'BEN BEARE'!K:K,"&lt;0")</f>
        <v>1</v>
      </c>
      <c r="F2191" s="200">
        <f t="shared" si="49"/>
        <v>0</v>
      </c>
      <c r="G2191" s="207">
        <f>SUMIFS('BEN BEARE'!K:K,'BEN BEARE'!C:C,B2191)</f>
        <v>-1</v>
      </c>
    </row>
    <row r="2192" spans="2:7" ht="15.75" x14ac:dyDescent="0.25">
      <c r="B2192" s="205" t="str">
        <v>Zupagrove</v>
      </c>
      <c r="C2192" s="199">
        <f>COUNTIF('BEN BEARE'!C:C,B2192)</f>
        <v>1</v>
      </c>
      <c r="D2192" s="199">
        <f>COUNTIFS('BEN BEARE'!C:C,B2192,'BEN BEARE'!K:K,"&gt;0")</f>
        <v>0</v>
      </c>
      <c r="E2192" s="199">
        <f>COUNTIFS('BEN BEARE'!C:C,B2192,'BEN BEARE'!K:K,"&lt;0")</f>
        <v>1</v>
      </c>
      <c r="F2192" s="200">
        <f t="shared" si="49"/>
        <v>0</v>
      </c>
      <c r="G2192" s="207">
        <f>SUMIFS('BEN BEARE'!K:K,'BEN BEARE'!C:C,B2192)</f>
        <v>-7</v>
      </c>
    </row>
    <row r="2193" spans="2:7" ht="15.75" x14ac:dyDescent="0.25">
      <c r="B2193" s="205" t="str">
        <v>Zuri Miss</v>
      </c>
      <c r="C2193" s="199">
        <f>COUNTIF('BEN BEARE'!C:C,B2193)</f>
        <v>1</v>
      </c>
      <c r="D2193" s="199">
        <f>COUNTIFS('BEN BEARE'!C:C,B2193,'BEN BEARE'!K:K,"&gt;0")</f>
        <v>0</v>
      </c>
      <c r="E2193" s="199">
        <f>COUNTIFS('BEN BEARE'!C:C,B2193,'BEN BEARE'!K:K,"&lt;0")</f>
        <v>1</v>
      </c>
      <c r="F2193" s="200">
        <f t="shared" si="49"/>
        <v>0</v>
      </c>
      <c r="G2193" s="207">
        <f>SUMIFS('BEN BEARE'!K:K,'BEN BEARE'!C:C,B2193)</f>
        <v>-1.5</v>
      </c>
    </row>
    <row r="2194" spans="2:7" ht="15.75" x14ac:dyDescent="0.25">
      <c r="B2194" s="205" t="str">
        <v>Zurich</v>
      </c>
      <c r="C2194" s="199">
        <f>COUNTIF('BEN BEARE'!C:C,B2194)</f>
        <v>1</v>
      </c>
      <c r="D2194" s="199">
        <f>COUNTIFS('BEN BEARE'!C:C,B2194,'BEN BEARE'!K:K,"&gt;0")</f>
        <v>0</v>
      </c>
      <c r="E2194" s="199">
        <f>COUNTIFS('BEN BEARE'!C:C,B2194,'BEN BEARE'!K:K,"&lt;0")</f>
        <v>1</v>
      </c>
      <c r="F2194" s="200">
        <f t="shared" si="49"/>
        <v>0</v>
      </c>
      <c r="G2194" s="207">
        <f>SUMIFS('BEN BEARE'!K:K,'BEN BEARE'!C:C,B2194)</f>
        <v>-0.75</v>
      </c>
    </row>
    <row r="2195" spans="2:7" ht="15.75" x14ac:dyDescent="0.25">
      <c r="B2195" s="205">
        <v>0</v>
      </c>
    </row>
    <row r="2196" spans="2:7" ht="15.75" x14ac:dyDescent="0.25">
      <c r="B2196" s="205"/>
    </row>
    <row r="2197" spans="2:7" ht="15.75" x14ac:dyDescent="0.25">
      <c r="B2197" s="205"/>
    </row>
    <row r="2198" spans="2:7" ht="15.75" x14ac:dyDescent="0.25">
      <c r="B2198" s="205"/>
    </row>
    <row r="2199" spans="2:7" ht="15.75" x14ac:dyDescent="0.25">
      <c r="B2199" s="205"/>
    </row>
    <row r="2200" spans="2:7" ht="15.75" x14ac:dyDescent="0.25">
      <c r="B2200" s="205"/>
    </row>
    <row r="2201" spans="2:7" ht="15.75" x14ac:dyDescent="0.25">
      <c r="B2201" s="205"/>
    </row>
    <row r="2202" spans="2:7" ht="15.75" x14ac:dyDescent="0.25">
      <c r="B2202" s="205"/>
    </row>
    <row r="2203" spans="2:7" ht="15.75" x14ac:dyDescent="0.25">
      <c r="B2203" s="205"/>
    </row>
    <row r="2204" spans="2:7" ht="15.75" x14ac:dyDescent="0.25">
      <c r="B2204" s="205"/>
    </row>
    <row r="2205" spans="2:7" ht="15.75" x14ac:dyDescent="0.25">
      <c r="B2205" s="205"/>
    </row>
    <row r="2206" spans="2:7" ht="15.75" x14ac:dyDescent="0.25">
      <c r="B2206" s="205"/>
    </row>
    <row r="2207" spans="2:7" ht="15.75" x14ac:dyDescent="0.25">
      <c r="B2207" s="205"/>
    </row>
    <row r="2208" spans="2:7" ht="15.75" x14ac:dyDescent="0.25">
      <c r="B2208" s="205"/>
    </row>
    <row r="2209" spans="2:2" ht="15.75" x14ac:dyDescent="0.25">
      <c r="B2209" s="205"/>
    </row>
    <row r="2210" spans="2:2" ht="15.75" x14ac:dyDescent="0.25">
      <c r="B2210" s="205"/>
    </row>
    <row r="2211" spans="2:2" ht="15.75" x14ac:dyDescent="0.25">
      <c r="B2211" s="205"/>
    </row>
    <row r="2212" spans="2:2" ht="15.75" x14ac:dyDescent="0.25">
      <c r="B2212" s="205"/>
    </row>
    <row r="2213" spans="2:2" ht="15.75" x14ac:dyDescent="0.25">
      <c r="B2213" s="205"/>
    </row>
    <row r="2214" spans="2:2" ht="15.75" x14ac:dyDescent="0.25">
      <c r="B2214" s="205"/>
    </row>
    <row r="2215" spans="2:2" ht="15.75" x14ac:dyDescent="0.25">
      <c r="B2215" s="205"/>
    </row>
    <row r="2216" spans="2:2" ht="15.75" x14ac:dyDescent="0.25">
      <c r="B2216" s="205"/>
    </row>
    <row r="2217" spans="2:2" ht="15.75" x14ac:dyDescent="0.25">
      <c r="B2217" s="205"/>
    </row>
    <row r="2218" spans="2:2" ht="15.75" x14ac:dyDescent="0.25">
      <c r="B2218" s="205"/>
    </row>
    <row r="2219" spans="2:2" ht="15.75" x14ac:dyDescent="0.25">
      <c r="B2219" s="205"/>
    </row>
    <row r="2220" spans="2:2" ht="15.75" x14ac:dyDescent="0.25">
      <c r="B2220" s="205"/>
    </row>
    <row r="2221" spans="2:2" ht="15.75" x14ac:dyDescent="0.25">
      <c r="B2221" s="205"/>
    </row>
    <row r="2222" spans="2:2" ht="15.75" x14ac:dyDescent="0.25">
      <c r="B2222" s="205"/>
    </row>
    <row r="2223" spans="2:2" ht="15.75" x14ac:dyDescent="0.25">
      <c r="B2223" s="205"/>
    </row>
    <row r="2224" spans="2:2" ht="15.75" x14ac:dyDescent="0.25">
      <c r="B2224" s="205"/>
    </row>
    <row r="2225" spans="2:2" ht="15.75" x14ac:dyDescent="0.25">
      <c r="B2225" s="205"/>
    </row>
    <row r="2226" spans="2:2" ht="15.75" x14ac:dyDescent="0.25">
      <c r="B2226" s="205"/>
    </row>
    <row r="2227" spans="2:2" ht="15.75" x14ac:dyDescent="0.25">
      <c r="B2227" s="205"/>
    </row>
    <row r="2228" spans="2:2" ht="15.75" x14ac:dyDescent="0.25">
      <c r="B2228" s="205"/>
    </row>
    <row r="2229" spans="2:2" ht="15.75" x14ac:dyDescent="0.25">
      <c r="B2229" s="205"/>
    </row>
    <row r="2230" spans="2:2" ht="15.75" x14ac:dyDescent="0.25">
      <c r="B2230" s="205"/>
    </row>
    <row r="2231" spans="2:2" ht="15.75" x14ac:dyDescent="0.25">
      <c r="B2231" s="205"/>
    </row>
    <row r="2232" spans="2:2" ht="15.75" x14ac:dyDescent="0.25">
      <c r="B2232" s="205"/>
    </row>
    <row r="2233" spans="2:2" ht="15.75" x14ac:dyDescent="0.25">
      <c r="B2233" s="205"/>
    </row>
    <row r="2234" spans="2:2" ht="15.75" x14ac:dyDescent="0.25">
      <c r="B2234" s="205"/>
    </row>
    <row r="2235" spans="2:2" ht="15.75" x14ac:dyDescent="0.25">
      <c r="B2235" s="205"/>
    </row>
    <row r="2236" spans="2:2" ht="15.75" x14ac:dyDescent="0.25">
      <c r="B2236" s="205"/>
    </row>
    <row r="2237" spans="2:2" ht="15.75" x14ac:dyDescent="0.25">
      <c r="B2237" s="205"/>
    </row>
    <row r="2238" spans="2:2" ht="15.75" x14ac:dyDescent="0.25">
      <c r="B2238" s="205"/>
    </row>
    <row r="2239" spans="2:2" ht="15.75" x14ac:dyDescent="0.25">
      <c r="B2239" s="205"/>
    </row>
    <row r="2240" spans="2:2" ht="15.75" x14ac:dyDescent="0.25">
      <c r="B2240" s="205"/>
    </row>
    <row r="2241" spans="2:2" ht="15.75" x14ac:dyDescent="0.25">
      <c r="B2241" s="205"/>
    </row>
    <row r="2242" spans="2:2" ht="15.75" x14ac:dyDescent="0.25">
      <c r="B2242" s="205"/>
    </row>
    <row r="2243" spans="2:2" ht="15.75" x14ac:dyDescent="0.25">
      <c r="B2243" s="205"/>
    </row>
    <row r="2244" spans="2:2" ht="15.75" x14ac:dyDescent="0.25">
      <c r="B2244" s="205"/>
    </row>
    <row r="2245" spans="2:2" ht="15.75" x14ac:dyDescent="0.25">
      <c r="B2245" s="205"/>
    </row>
    <row r="2246" spans="2:2" ht="15.75" x14ac:dyDescent="0.25">
      <c r="B2246" s="205"/>
    </row>
    <row r="2247" spans="2:2" ht="15.75" x14ac:dyDescent="0.25">
      <c r="B2247" s="205"/>
    </row>
    <row r="2248" spans="2:2" ht="15.75" x14ac:dyDescent="0.25">
      <c r="B2248" s="205"/>
    </row>
    <row r="2249" spans="2:2" ht="15.75" x14ac:dyDescent="0.25">
      <c r="B2249" s="205"/>
    </row>
    <row r="2250" spans="2:2" ht="15.75" x14ac:dyDescent="0.25">
      <c r="B2250" s="205"/>
    </row>
    <row r="2251" spans="2:2" ht="15.75" x14ac:dyDescent="0.25">
      <c r="B2251" s="205"/>
    </row>
    <row r="2252" spans="2:2" ht="15.75" x14ac:dyDescent="0.25">
      <c r="B2252" s="205"/>
    </row>
    <row r="2253" spans="2:2" ht="15.75" x14ac:dyDescent="0.25">
      <c r="B2253" s="205"/>
    </row>
    <row r="2254" spans="2:2" ht="15.75" x14ac:dyDescent="0.25">
      <c r="B2254" s="205"/>
    </row>
    <row r="2255" spans="2:2" ht="15.75" x14ac:dyDescent="0.25">
      <c r="B2255" s="205"/>
    </row>
    <row r="2256" spans="2:2" ht="15.75" x14ac:dyDescent="0.25">
      <c r="B2256" s="205"/>
    </row>
    <row r="2257" spans="2:2" ht="15.75" x14ac:dyDescent="0.25">
      <c r="B2257" s="205"/>
    </row>
    <row r="2258" spans="2:2" ht="15.75" x14ac:dyDescent="0.25">
      <c r="B2258" s="205"/>
    </row>
    <row r="2259" spans="2:2" ht="15.75" x14ac:dyDescent="0.25">
      <c r="B2259" s="205"/>
    </row>
    <row r="2260" spans="2:2" ht="15.75" x14ac:dyDescent="0.25">
      <c r="B2260" s="205"/>
    </row>
    <row r="2261" spans="2:2" ht="15.75" x14ac:dyDescent="0.25">
      <c r="B2261" s="205"/>
    </row>
    <row r="2262" spans="2:2" ht="15.75" x14ac:dyDescent="0.25">
      <c r="B2262" s="205"/>
    </row>
    <row r="2263" spans="2:2" ht="15.75" x14ac:dyDescent="0.25">
      <c r="B2263" s="205"/>
    </row>
    <row r="2264" spans="2:2" ht="15.75" x14ac:dyDescent="0.25">
      <c r="B2264" s="205"/>
    </row>
    <row r="2265" spans="2:2" ht="15.75" x14ac:dyDescent="0.25">
      <c r="B2265" s="205"/>
    </row>
    <row r="2266" spans="2:2" ht="15.75" x14ac:dyDescent="0.25">
      <c r="B2266" s="205"/>
    </row>
    <row r="2267" spans="2:2" ht="15.75" x14ac:dyDescent="0.25">
      <c r="B2267" s="205"/>
    </row>
    <row r="2268" spans="2:2" ht="15.75" x14ac:dyDescent="0.25">
      <c r="B2268" s="205"/>
    </row>
    <row r="2269" spans="2:2" ht="15.75" x14ac:dyDescent="0.25">
      <c r="B2269" s="205"/>
    </row>
    <row r="2270" spans="2:2" ht="15.75" x14ac:dyDescent="0.25">
      <c r="B2270" s="205"/>
    </row>
    <row r="2271" spans="2:2" ht="15.75" x14ac:dyDescent="0.25">
      <c r="B2271" s="205"/>
    </row>
    <row r="2272" spans="2:2" ht="15.75" x14ac:dyDescent="0.25">
      <c r="B2272" s="205"/>
    </row>
    <row r="2273" spans="2:2" ht="15.75" x14ac:dyDescent="0.25">
      <c r="B2273" s="205"/>
    </row>
    <row r="2274" spans="2:2" ht="15.75" x14ac:dyDescent="0.25">
      <c r="B2274" s="205"/>
    </row>
    <row r="2275" spans="2:2" ht="15.75" x14ac:dyDescent="0.25">
      <c r="B2275" s="205"/>
    </row>
    <row r="2276" spans="2:2" ht="15.75" x14ac:dyDescent="0.25">
      <c r="B2276" s="205"/>
    </row>
  </sheetData>
  <autoFilter ref="B2:G1582" xr:uid="{ACDD7F65-F392-064E-839E-9A34174B26A8}"/>
  <conditionalFormatting sqref="D1:D104857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:E104857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:F1048576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:G104857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scale="69" orientation="portrait" r:id="rId1"/>
  <rowBreaks count="1" manualBreakCount="1">
    <brk id="523" min="1" max="6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90E86-62C6-DC4E-9C2F-9D15E42CD871}">
  <dimension ref="A1:ALP112"/>
  <sheetViews>
    <sheetView view="pageBreakPreview" zoomScale="75" zoomScaleNormal="100" zoomScaleSheetLayoutView="125" workbookViewId="0">
      <pane ySplit="1" topLeftCell="A2" activePane="bottomLeft" state="frozen"/>
      <selection pane="bottomLeft" activeCell="P5" sqref="P5"/>
    </sheetView>
  </sheetViews>
  <sheetFormatPr defaultColWidth="10.85546875" defaultRowHeight="15.75" x14ac:dyDescent="0.25"/>
  <cols>
    <col min="1" max="1" width="29.42578125" style="9" customWidth="1"/>
    <col min="2" max="2" width="16" style="8" customWidth="1"/>
    <col min="3" max="3" width="34.85546875" style="9" customWidth="1"/>
    <col min="4" max="4" width="22" style="9" customWidth="1"/>
    <col min="5" max="5" width="26.140625" style="56" customWidth="1"/>
    <col min="6" max="6" width="26.140625" style="57" customWidth="1"/>
    <col min="7" max="7" width="26.140625" style="15" customWidth="1"/>
    <col min="8" max="8" width="26.140625" style="8" customWidth="1"/>
    <col min="9" max="9" width="26.140625" style="19" customWidth="1"/>
    <col min="10" max="10" width="10.85546875" style="9"/>
    <col min="11" max="11" width="14.28515625" style="9" customWidth="1"/>
    <col min="12" max="12" width="16.140625" style="9" customWidth="1"/>
    <col min="13" max="13" width="9.7109375" style="9" customWidth="1"/>
    <col min="14" max="29" width="10.85546875" style="9"/>
    <col min="30" max="30" width="17" style="9" customWidth="1"/>
    <col min="31" max="31" width="14.140625" style="9" customWidth="1"/>
    <col min="32" max="16384" width="10.85546875" style="9"/>
  </cols>
  <sheetData>
    <row r="1" spans="1:1004" ht="44.1" customHeight="1" thickBot="1" x14ac:dyDescent="0.3">
      <c r="A1" s="84" t="s">
        <v>552</v>
      </c>
      <c r="B1" s="85" t="s">
        <v>716</v>
      </c>
      <c r="C1" s="85" t="s">
        <v>717</v>
      </c>
      <c r="D1" s="85" t="s">
        <v>718</v>
      </c>
      <c r="E1" s="85" t="s">
        <v>719</v>
      </c>
      <c r="F1" s="85" t="s">
        <v>13</v>
      </c>
      <c r="G1" s="85" t="s">
        <v>6</v>
      </c>
      <c r="H1" s="86" t="s">
        <v>60</v>
      </c>
      <c r="I1" s="5" t="s">
        <v>8</v>
      </c>
    </row>
    <row r="2" spans="1:1004" ht="18.75" x14ac:dyDescent="0.3">
      <c r="A2" s="87">
        <v>44273</v>
      </c>
      <c r="B2" s="88">
        <v>1</v>
      </c>
      <c r="C2" s="11" t="s">
        <v>720</v>
      </c>
      <c r="D2" s="83" t="s">
        <v>69</v>
      </c>
      <c r="E2" s="53">
        <v>37.03</v>
      </c>
      <c r="F2" s="83" t="s">
        <v>95</v>
      </c>
      <c r="G2" s="29">
        <v>1</v>
      </c>
      <c r="H2" s="16">
        <f>IF(F2="W",G2*E2-G2,IF(F2="L",-G2,IF(F2="","",0)))</f>
        <v>-1</v>
      </c>
      <c r="I2" s="17">
        <f>H2</f>
        <v>-1</v>
      </c>
    </row>
    <row r="3" spans="1:1004" ht="18.75" x14ac:dyDescent="0.3">
      <c r="A3" s="87">
        <v>44273</v>
      </c>
      <c r="B3" s="88">
        <v>1</v>
      </c>
      <c r="C3" s="11" t="s">
        <v>721</v>
      </c>
      <c r="D3" s="83" t="s">
        <v>722</v>
      </c>
      <c r="E3" s="45">
        <v>3.03</v>
      </c>
      <c r="F3" s="46" t="s">
        <v>95</v>
      </c>
      <c r="G3" s="15">
        <v>2</v>
      </c>
      <c r="H3" s="16">
        <f t="shared" ref="H3:H66" si="0">IF(F3="W",G3*E3-G3,IF(F3="L",-G3,IF(F3="","",0)))</f>
        <v>-2</v>
      </c>
      <c r="I3" s="19">
        <f>IF(H3="",I2,I2+H3)</f>
        <v>-3</v>
      </c>
      <c r="L3" s="47" t="s">
        <v>57</v>
      </c>
      <c r="M3" s="48">
        <f>SUM(G:G)</f>
        <v>9</v>
      </c>
      <c r="O3" s="34" t="s">
        <v>58</v>
      </c>
      <c r="P3" s="35">
        <v>1</v>
      </c>
      <c r="Q3" s="35">
        <v>5</v>
      </c>
      <c r="R3" s="35">
        <v>10</v>
      </c>
      <c r="T3" s="136" t="s">
        <v>557</v>
      </c>
      <c r="U3" s="35">
        <f>COUNTIF(F:F,"W")</f>
        <v>2</v>
      </c>
    </row>
    <row r="4" spans="1:1004" ht="18.75" x14ac:dyDescent="0.3">
      <c r="A4" s="87">
        <v>44275</v>
      </c>
      <c r="B4" s="88">
        <v>1</v>
      </c>
      <c r="C4" s="11" t="s">
        <v>723</v>
      </c>
      <c r="D4" s="83" t="s">
        <v>724</v>
      </c>
      <c r="E4" s="53">
        <v>5.65</v>
      </c>
      <c r="F4" s="46" t="s">
        <v>95</v>
      </c>
      <c r="G4" s="29">
        <v>1</v>
      </c>
      <c r="H4" s="16">
        <f t="shared" si="0"/>
        <v>-1</v>
      </c>
      <c r="I4" s="19">
        <f t="shared" ref="I4:I67" si="1">IF(H4="",I3,I3+H4)</f>
        <v>-4</v>
      </c>
      <c r="L4" s="137" t="s">
        <v>60</v>
      </c>
      <c r="M4" s="49">
        <f>SUM(H:H)</f>
        <v>12.5</v>
      </c>
      <c r="O4" s="34" t="s">
        <v>562</v>
      </c>
      <c r="P4" s="36">
        <f>$M$3*P3</f>
        <v>9</v>
      </c>
      <c r="Q4" s="36">
        <f>$M$3*Q3</f>
        <v>45</v>
      </c>
      <c r="R4" s="36">
        <f>$M$3*R3</f>
        <v>90</v>
      </c>
      <c r="T4" s="136" t="s">
        <v>95</v>
      </c>
      <c r="U4" s="35">
        <f>COUNTA(F:F)</f>
        <v>7</v>
      </c>
      <c r="AD4" s="136" t="s">
        <v>725</v>
      </c>
      <c r="AE4" s="136" t="s">
        <v>73</v>
      </c>
    </row>
    <row r="5" spans="1:1004" s="26" customFormat="1" ht="18.75" x14ac:dyDescent="0.3">
      <c r="A5" s="87">
        <v>44275</v>
      </c>
      <c r="B5" s="88">
        <v>1</v>
      </c>
      <c r="C5" s="11" t="s">
        <v>726</v>
      </c>
      <c r="D5" s="83" t="s">
        <v>727</v>
      </c>
      <c r="E5" s="53">
        <v>1.75</v>
      </c>
      <c r="F5" s="46" t="s">
        <v>557</v>
      </c>
      <c r="G5" s="29">
        <v>2</v>
      </c>
      <c r="H5" s="16">
        <f t="shared" si="0"/>
        <v>1.5</v>
      </c>
      <c r="I5" s="19">
        <f t="shared" si="1"/>
        <v>-2.5</v>
      </c>
      <c r="J5" s="8"/>
      <c r="K5" s="50"/>
      <c r="L5" s="51" t="s">
        <v>565</v>
      </c>
      <c r="M5" s="52">
        <f>M4/M3</f>
        <v>1.3888888888888888</v>
      </c>
      <c r="N5" s="9"/>
      <c r="O5" s="138" t="s">
        <v>60</v>
      </c>
      <c r="P5" s="35">
        <f>M4*P3</f>
        <v>12.5</v>
      </c>
      <c r="Q5" s="36">
        <f>Q3*M4</f>
        <v>62.5</v>
      </c>
      <c r="R5" s="36">
        <f>M4*R3</f>
        <v>125</v>
      </c>
      <c r="S5" s="8"/>
      <c r="T5" s="136" t="s">
        <v>566</v>
      </c>
      <c r="U5" s="135">
        <f>U3/U4</f>
        <v>0.2857142857142857</v>
      </c>
      <c r="V5" s="8"/>
      <c r="W5" s="8"/>
      <c r="X5" s="8"/>
      <c r="Y5" s="8"/>
      <c r="Z5" s="8"/>
      <c r="AA5" s="8"/>
      <c r="AB5" s="8"/>
      <c r="AC5" s="8"/>
      <c r="AD5" s="136" t="s">
        <v>728</v>
      </c>
      <c r="AE5" s="35">
        <v>1</v>
      </c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  <c r="IC5" s="8"/>
      <c r="ID5" s="8"/>
      <c r="IE5" s="8"/>
      <c r="IF5" s="8"/>
      <c r="IG5" s="8"/>
      <c r="IH5" s="8"/>
      <c r="II5" s="8"/>
      <c r="IJ5" s="8"/>
      <c r="IK5" s="8"/>
      <c r="IL5" s="8"/>
      <c r="IM5" s="8"/>
      <c r="IN5" s="8"/>
      <c r="IO5" s="8"/>
      <c r="IP5" s="8"/>
      <c r="IQ5" s="8"/>
      <c r="IR5" s="8"/>
      <c r="IS5" s="8"/>
      <c r="IT5" s="8"/>
      <c r="IU5" s="8"/>
      <c r="IV5" s="8"/>
      <c r="IW5" s="8"/>
      <c r="IX5" s="8"/>
      <c r="IY5" s="8"/>
      <c r="IZ5" s="8"/>
      <c r="JA5" s="8"/>
      <c r="JB5" s="8"/>
      <c r="JC5" s="8"/>
      <c r="JD5" s="8"/>
      <c r="JE5" s="8"/>
      <c r="JF5" s="8"/>
      <c r="JG5" s="8"/>
      <c r="JH5" s="8"/>
      <c r="JI5" s="8"/>
      <c r="JJ5" s="8"/>
      <c r="JK5" s="8"/>
      <c r="JL5" s="8"/>
      <c r="JM5" s="8"/>
      <c r="JN5" s="8"/>
      <c r="JO5" s="8"/>
      <c r="JP5" s="8"/>
      <c r="JQ5" s="8"/>
      <c r="JR5" s="8"/>
      <c r="JS5" s="8"/>
      <c r="JT5" s="8"/>
      <c r="JU5" s="8"/>
      <c r="JV5" s="8"/>
      <c r="JW5" s="8"/>
      <c r="JX5" s="8"/>
      <c r="JY5" s="8"/>
      <c r="JZ5" s="8"/>
      <c r="KA5" s="8"/>
      <c r="KB5" s="8"/>
      <c r="KC5" s="8"/>
      <c r="KD5" s="8"/>
      <c r="KE5" s="8"/>
      <c r="KF5" s="8"/>
      <c r="KG5" s="8"/>
      <c r="KH5" s="8"/>
      <c r="KI5" s="8"/>
      <c r="KJ5" s="8"/>
      <c r="KK5" s="8"/>
      <c r="KL5" s="8"/>
      <c r="KM5" s="8"/>
      <c r="KN5" s="8"/>
      <c r="KO5" s="8"/>
      <c r="KP5" s="8"/>
      <c r="KQ5" s="8"/>
      <c r="KR5" s="8"/>
      <c r="KS5" s="8"/>
      <c r="KT5" s="8"/>
      <c r="KU5" s="8"/>
      <c r="KV5" s="8"/>
      <c r="KW5" s="8"/>
      <c r="KX5" s="8"/>
      <c r="KY5" s="8"/>
      <c r="KZ5" s="8"/>
      <c r="LA5" s="8"/>
      <c r="LB5" s="8"/>
      <c r="LC5" s="8"/>
      <c r="LD5" s="8"/>
      <c r="LE5" s="8"/>
      <c r="LF5" s="8"/>
      <c r="LG5" s="8"/>
      <c r="LH5" s="8"/>
      <c r="LI5" s="8"/>
      <c r="LJ5" s="8"/>
      <c r="LK5" s="8"/>
      <c r="LL5" s="8"/>
      <c r="LM5" s="8"/>
      <c r="LN5" s="8"/>
      <c r="LO5" s="8"/>
      <c r="LP5" s="8"/>
      <c r="LQ5" s="8"/>
      <c r="LR5" s="8"/>
      <c r="LS5" s="8"/>
      <c r="LT5" s="8"/>
      <c r="LU5" s="8"/>
      <c r="LV5" s="8"/>
      <c r="LW5" s="8"/>
      <c r="LX5" s="8"/>
      <c r="LY5" s="8"/>
      <c r="LZ5" s="8"/>
      <c r="MA5" s="8"/>
      <c r="MB5" s="8"/>
      <c r="MC5" s="8"/>
      <c r="MD5" s="8"/>
      <c r="ME5" s="8"/>
      <c r="MF5" s="8"/>
      <c r="MG5" s="8"/>
      <c r="MH5" s="8"/>
      <c r="MI5" s="8"/>
      <c r="MJ5" s="8"/>
      <c r="MK5" s="8"/>
      <c r="ML5" s="8"/>
      <c r="MM5" s="8"/>
      <c r="MN5" s="8"/>
      <c r="MO5" s="8"/>
      <c r="MP5" s="8"/>
      <c r="MQ5" s="8"/>
      <c r="MR5" s="8"/>
      <c r="MS5" s="8"/>
      <c r="MT5" s="8"/>
      <c r="MU5" s="8"/>
      <c r="MV5" s="8"/>
      <c r="MW5" s="8"/>
      <c r="MX5" s="8"/>
      <c r="MY5" s="8"/>
      <c r="MZ5" s="8"/>
      <c r="NA5" s="8"/>
      <c r="NB5" s="8"/>
      <c r="NC5" s="8"/>
      <c r="ND5" s="8"/>
      <c r="NE5" s="8"/>
      <c r="NF5" s="8"/>
      <c r="NG5" s="8"/>
      <c r="NH5" s="8"/>
      <c r="NI5" s="8"/>
      <c r="NJ5" s="8"/>
      <c r="NK5" s="8"/>
      <c r="NL5" s="8"/>
      <c r="NM5" s="8"/>
      <c r="NN5" s="8"/>
      <c r="NO5" s="8"/>
      <c r="NP5" s="8"/>
      <c r="NQ5" s="8"/>
      <c r="NR5" s="8"/>
      <c r="NS5" s="8"/>
      <c r="NT5" s="8"/>
      <c r="NU5" s="8"/>
      <c r="NV5" s="8"/>
      <c r="NW5" s="8"/>
      <c r="NX5" s="8"/>
      <c r="NY5" s="8"/>
      <c r="NZ5" s="8"/>
      <c r="OA5" s="8"/>
      <c r="OB5" s="8"/>
      <c r="OC5" s="8"/>
      <c r="OD5" s="8"/>
      <c r="OE5" s="8"/>
      <c r="OF5" s="8"/>
      <c r="OG5" s="8"/>
      <c r="OH5" s="8"/>
      <c r="OI5" s="8"/>
      <c r="OJ5" s="8"/>
      <c r="OK5" s="8"/>
      <c r="OL5" s="8"/>
      <c r="OM5" s="8"/>
      <c r="ON5" s="8"/>
      <c r="OO5" s="8"/>
      <c r="OP5" s="8"/>
      <c r="OQ5" s="8"/>
      <c r="OR5" s="8"/>
      <c r="OS5" s="8"/>
      <c r="OT5" s="8"/>
      <c r="OU5" s="8"/>
      <c r="OV5" s="8"/>
      <c r="OW5" s="8"/>
      <c r="OX5" s="8"/>
      <c r="OY5" s="8"/>
      <c r="OZ5" s="8"/>
      <c r="PA5" s="8"/>
      <c r="PB5" s="8"/>
      <c r="PC5" s="8"/>
      <c r="PD5" s="8"/>
      <c r="PE5" s="8"/>
      <c r="PF5" s="8"/>
      <c r="PG5" s="8"/>
      <c r="PH5" s="8"/>
      <c r="PI5" s="8"/>
      <c r="PJ5" s="8"/>
      <c r="PK5" s="8"/>
      <c r="PL5" s="8"/>
      <c r="PM5" s="8"/>
      <c r="PN5" s="8"/>
      <c r="PO5" s="8"/>
      <c r="PP5" s="8"/>
      <c r="PQ5" s="8"/>
      <c r="PR5" s="8"/>
      <c r="PS5" s="8"/>
      <c r="PT5" s="8"/>
      <c r="PU5" s="8"/>
      <c r="PV5" s="8"/>
      <c r="PW5" s="8"/>
      <c r="PX5" s="8"/>
      <c r="PY5" s="8"/>
      <c r="PZ5" s="8"/>
      <c r="QA5" s="8"/>
      <c r="QB5" s="8"/>
      <c r="QC5" s="8"/>
      <c r="QD5" s="8"/>
      <c r="QE5" s="8"/>
      <c r="QF5" s="8"/>
      <c r="QG5" s="8"/>
      <c r="QH5" s="8"/>
      <c r="QI5" s="8"/>
      <c r="QJ5" s="8"/>
      <c r="QK5" s="8"/>
      <c r="QL5" s="8"/>
      <c r="QM5" s="8"/>
      <c r="QN5" s="8"/>
      <c r="QO5" s="8"/>
      <c r="QP5" s="8"/>
      <c r="QQ5" s="8"/>
      <c r="QR5" s="8"/>
      <c r="QS5" s="8"/>
      <c r="QT5" s="8"/>
      <c r="QU5" s="8"/>
      <c r="QV5" s="8"/>
      <c r="QW5" s="8"/>
      <c r="QX5" s="8"/>
      <c r="QY5" s="8"/>
      <c r="QZ5" s="8"/>
      <c r="RA5" s="8"/>
      <c r="RB5" s="8"/>
      <c r="RC5" s="8"/>
      <c r="RD5" s="8"/>
      <c r="RE5" s="8"/>
      <c r="RF5" s="8"/>
      <c r="RG5" s="8"/>
      <c r="RH5" s="8"/>
      <c r="RI5" s="8"/>
      <c r="RJ5" s="8"/>
      <c r="RK5" s="8"/>
      <c r="RL5" s="8"/>
      <c r="RM5" s="8"/>
      <c r="RN5" s="8"/>
      <c r="RO5" s="8"/>
      <c r="RP5" s="8"/>
      <c r="RQ5" s="8"/>
      <c r="RR5" s="8"/>
      <c r="RS5" s="8"/>
      <c r="RT5" s="8"/>
      <c r="RU5" s="8"/>
      <c r="RV5" s="8"/>
      <c r="RW5" s="8"/>
      <c r="RX5" s="8"/>
      <c r="RY5" s="8"/>
      <c r="RZ5" s="8"/>
      <c r="SA5" s="8"/>
      <c r="SB5" s="8"/>
      <c r="SC5" s="8"/>
      <c r="SD5" s="8"/>
      <c r="SE5" s="8"/>
      <c r="SF5" s="8"/>
      <c r="SG5" s="8"/>
      <c r="SH5" s="8"/>
      <c r="SI5" s="8"/>
      <c r="SJ5" s="8"/>
      <c r="SK5" s="8"/>
      <c r="SL5" s="8"/>
      <c r="SM5" s="8"/>
      <c r="SN5" s="8"/>
      <c r="SO5" s="8"/>
      <c r="SP5" s="8"/>
      <c r="SQ5" s="8"/>
      <c r="SR5" s="8"/>
      <c r="SS5" s="8"/>
      <c r="ST5" s="8"/>
      <c r="SU5" s="8"/>
      <c r="SV5" s="8"/>
      <c r="SW5" s="8"/>
      <c r="SX5" s="8"/>
      <c r="SY5" s="8"/>
      <c r="SZ5" s="8"/>
      <c r="TA5" s="8"/>
      <c r="TB5" s="8"/>
      <c r="TC5" s="8"/>
      <c r="TD5" s="8"/>
      <c r="TE5" s="8"/>
      <c r="TF5" s="8"/>
      <c r="TG5" s="8"/>
      <c r="TH5" s="8"/>
      <c r="TI5" s="8"/>
      <c r="TJ5" s="8"/>
      <c r="TK5" s="8"/>
      <c r="TL5" s="8"/>
      <c r="TM5" s="8"/>
      <c r="TN5" s="8"/>
      <c r="TO5" s="8"/>
      <c r="TP5" s="8"/>
      <c r="TQ5" s="8"/>
      <c r="TR5" s="8"/>
      <c r="TS5" s="8"/>
      <c r="TT5" s="8"/>
      <c r="TU5" s="8"/>
      <c r="TV5" s="8"/>
      <c r="TW5" s="8"/>
      <c r="TX5" s="8"/>
      <c r="TY5" s="8"/>
      <c r="TZ5" s="8"/>
      <c r="UA5" s="8"/>
      <c r="UB5" s="8"/>
      <c r="UC5" s="8"/>
      <c r="UD5" s="8"/>
      <c r="UE5" s="8"/>
      <c r="UF5" s="8"/>
      <c r="UG5" s="8"/>
      <c r="UH5" s="8"/>
      <c r="UI5" s="8"/>
      <c r="UJ5" s="8"/>
      <c r="UK5" s="8"/>
      <c r="UL5" s="8"/>
      <c r="UM5" s="8"/>
      <c r="UN5" s="8"/>
      <c r="UO5" s="8"/>
      <c r="UP5" s="8"/>
      <c r="UQ5" s="8"/>
      <c r="UR5" s="8"/>
      <c r="US5" s="8"/>
      <c r="UT5" s="8"/>
      <c r="UU5" s="8"/>
      <c r="UV5" s="8"/>
      <c r="UW5" s="8"/>
      <c r="UX5" s="8"/>
      <c r="UY5" s="8"/>
      <c r="UZ5" s="8"/>
      <c r="VA5" s="8"/>
      <c r="VB5" s="8"/>
      <c r="VC5" s="8"/>
      <c r="VD5" s="8"/>
      <c r="VE5" s="8"/>
      <c r="VF5" s="8"/>
      <c r="VG5" s="8"/>
      <c r="VH5" s="8"/>
      <c r="VI5" s="8"/>
      <c r="VJ5" s="8"/>
      <c r="VK5" s="8"/>
      <c r="VL5" s="8"/>
      <c r="VM5" s="8"/>
      <c r="VN5" s="8"/>
      <c r="VO5" s="8"/>
      <c r="VP5" s="8"/>
      <c r="VQ5" s="8"/>
      <c r="VR5" s="8"/>
      <c r="VS5" s="8"/>
      <c r="VT5" s="8"/>
      <c r="VU5" s="8"/>
      <c r="VV5" s="8"/>
      <c r="VW5" s="8"/>
      <c r="VX5" s="8"/>
      <c r="VY5" s="8"/>
      <c r="VZ5" s="8"/>
      <c r="WA5" s="8"/>
      <c r="WB5" s="8"/>
      <c r="WC5" s="8"/>
      <c r="WD5" s="8"/>
      <c r="WE5" s="8"/>
      <c r="WF5" s="8"/>
      <c r="WG5" s="8"/>
      <c r="WH5" s="8"/>
      <c r="WI5" s="8"/>
      <c r="WJ5" s="8"/>
      <c r="WK5" s="8"/>
      <c r="WL5" s="8"/>
      <c r="WM5" s="8"/>
      <c r="WN5" s="8"/>
      <c r="WO5" s="8"/>
      <c r="WP5" s="8"/>
      <c r="WQ5" s="8"/>
      <c r="WR5" s="8"/>
      <c r="WS5" s="8"/>
      <c r="WT5" s="8"/>
      <c r="WU5" s="8"/>
      <c r="WV5" s="8"/>
      <c r="WW5" s="8"/>
      <c r="WX5" s="8"/>
      <c r="WY5" s="8"/>
      <c r="WZ5" s="8"/>
      <c r="XA5" s="8"/>
      <c r="XB5" s="8"/>
      <c r="XC5" s="8"/>
      <c r="XD5" s="8"/>
      <c r="XE5" s="8"/>
      <c r="XF5" s="8"/>
      <c r="XG5" s="8"/>
      <c r="XH5" s="8"/>
      <c r="XI5" s="8"/>
      <c r="XJ5" s="8"/>
      <c r="XK5" s="8"/>
      <c r="XL5" s="8"/>
      <c r="XM5" s="8"/>
      <c r="XN5" s="8"/>
      <c r="XO5" s="8"/>
      <c r="XP5" s="8"/>
      <c r="XQ5" s="8"/>
      <c r="XR5" s="8"/>
      <c r="XS5" s="8"/>
      <c r="XT5" s="8"/>
      <c r="XU5" s="8"/>
      <c r="XV5" s="8"/>
      <c r="XW5" s="8"/>
      <c r="XX5" s="8"/>
      <c r="XY5" s="8"/>
      <c r="XZ5" s="8"/>
      <c r="YA5" s="8"/>
      <c r="YB5" s="8"/>
      <c r="YC5" s="8"/>
      <c r="YD5" s="8"/>
      <c r="YE5" s="8"/>
      <c r="YF5" s="8"/>
      <c r="YG5" s="8"/>
      <c r="YH5" s="8"/>
      <c r="YI5" s="8"/>
      <c r="YJ5" s="8"/>
      <c r="YK5" s="8"/>
      <c r="YL5" s="8"/>
      <c r="YM5" s="8"/>
      <c r="YN5" s="8"/>
      <c r="YO5" s="8"/>
      <c r="YP5" s="8"/>
      <c r="YQ5" s="8"/>
      <c r="YR5" s="8"/>
      <c r="YS5" s="8"/>
      <c r="YT5" s="8"/>
      <c r="YU5" s="8"/>
      <c r="YV5" s="8"/>
      <c r="YW5" s="8"/>
      <c r="YX5" s="8"/>
      <c r="YY5" s="8"/>
      <c r="YZ5" s="8"/>
      <c r="ZA5" s="8"/>
      <c r="ZB5" s="8"/>
      <c r="ZC5" s="8"/>
      <c r="ZD5" s="8"/>
      <c r="ZE5" s="8"/>
      <c r="ZF5" s="8"/>
      <c r="ZG5" s="8"/>
      <c r="ZH5" s="8"/>
      <c r="ZI5" s="8"/>
      <c r="ZJ5" s="8"/>
      <c r="ZK5" s="8"/>
      <c r="ZL5" s="8"/>
      <c r="ZM5" s="8"/>
      <c r="ZN5" s="8"/>
      <c r="ZO5" s="8"/>
      <c r="ZP5" s="8"/>
      <c r="ZQ5" s="8"/>
      <c r="ZR5" s="8"/>
      <c r="ZS5" s="8"/>
      <c r="ZT5" s="8"/>
      <c r="ZU5" s="8"/>
      <c r="ZV5" s="8"/>
      <c r="ZW5" s="8"/>
      <c r="ZX5" s="8"/>
      <c r="ZY5" s="8"/>
      <c r="ZZ5" s="8"/>
      <c r="AAA5" s="8"/>
      <c r="AAB5" s="8"/>
      <c r="AAC5" s="8"/>
      <c r="AAD5" s="8"/>
      <c r="AAE5" s="8"/>
      <c r="AAF5" s="8"/>
      <c r="AAG5" s="8"/>
      <c r="AAH5" s="8"/>
      <c r="AAI5" s="8"/>
      <c r="AAJ5" s="8"/>
      <c r="AAK5" s="8"/>
      <c r="AAL5" s="8"/>
      <c r="AAM5" s="8"/>
      <c r="AAN5" s="8"/>
      <c r="AAO5" s="8"/>
      <c r="AAP5" s="8"/>
      <c r="AAQ5" s="8"/>
      <c r="AAR5" s="8"/>
      <c r="AAS5" s="8"/>
      <c r="AAT5" s="8"/>
      <c r="AAU5" s="8"/>
      <c r="AAV5" s="8"/>
      <c r="AAW5" s="8"/>
      <c r="AAX5" s="8"/>
      <c r="AAY5" s="8"/>
      <c r="AAZ5" s="8"/>
      <c r="ABA5" s="8"/>
      <c r="ABB5" s="8"/>
      <c r="ABC5" s="8"/>
      <c r="ABD5" s="8"/>
      <c r="ABE5" s="8"/>
      <c r="ABF5" s="8"/>
      <c r="ABG5" s="8"/>
      <c r="ABH5" s="8"/>
      <c r="ABI5" s="8"/>
      <c r="ABJ5" s="8"/>
      <c r="ABK5" s="8"/>
      <c r="ABL5" s="8"/>
      <c r="ABM5" s="8"/>
      <c r="ABN5" s="8"/>
      <c r="ABO5" s="8"/>
      <c r="ABP5" s="8"/>
      <c r="ABQ5" s="8"/>
      <c r="ABR5" s="8"/>
      <c r="ABS5" s="8"/>
      <c r="ABT5" s="8"/>
      <c r="ABU5" s="8"/>
      <c r="ABV5" s="8"/>
      <c r="ABW5" s="8"/>
      <c r="ABX5" s="8"/>
      <c r="ABY5" s="8"/>
      <c r="ABZ5" s="8"/>
      <c r="ACA5" s="8"/>
      <c r="ACB5" s="8"/>
      <c r="ACC5" s="8"/>
      <c r="ACD5" s="8"/>
      <c r="ACE5" s="8"/>
      <c r="ACF5" s="8"/>
      <c r="ACG5" s="8"/>
      <c r="ACH5" s="8"/>
      <c r="ACI5" s="8"/>
      <c r="ACJ5" s="8"/>
      <c r="ACK5" s="8"/>
      <c r="ACL5" s="8"/>
      <c r="ACM5" s="8"/>
      <c r="ACN5" s="8"/>
      <c r="ACO5" s="8"/>
      <c r="ACP5" s="8"/>
      <c r="ACQ5" s="8"/>
      <c r="ACR5" s="8"/>
      <c r="ACS5" s="8"/>
      <c r="ACT5" s="8"/>
      <c r="ACU5" s="8"/>
      <c r="ACV5" s="8"/>
      <c r="ACW5" s="8"/>
      <c r="ACX5" s="8"/>
      <c r="ACY5" s="8"/>
      <c r="ACZ5" s="8"/>
      <c r="ADA5" s="8"/>
      <c r="ADB5" s="8"/>
      <c r="ADC5" s="8"/>
      <c r="ADD5" s="8"/>
      <c r="ADE5" s="8"/>
      <c r="ADF5" s="8"/>
      <c r="ADG5" s="8"/>
      <c r="ADH5" s="8"/>
      <c r="ADI5" s="8"/>
      <c r="ADJ5" s="8"/>
      <c r="ADK5" s="8"/>
      <c r="ADL5" s="8"/>
      <c r="ADM5" s="8"/>
      <c r="ADN5" s="8"/>
      <c r="ADO5" s="8"/>
      <c r="ADP5" s="8"/>
      <c r="ADQ5" s="8"/>
      <c r="ADR5" s="8"/>
      <c r="ADS5" s="8"/>
      <c r="ADT5" s="8"/>
      <c r="ADU5" s="8"/>
      <c r="ADV5" s="8"/>
      <c r="ADW5" s="8"/>
      <c r="ADX5" s="8"/>
      <c r="ADY5" s="8"/>
      <c r="ADZ5" s="8"/>
      <c r="AEA5" s="8"/>
      <c r="AEB5" s="8"/>
      <c r="AEC5" s="8"/>
      <c r="AED5" s="8"/>
      <c r="AEE5" s="8"/>
      <c r="AEF5" s="8"/>
      <c r="AEG5" s="8"/>
      <c r="AEH5" s="8"/>
      <c r="AEI5" s="8"/>
      <c r="AEJ5" s="8"/>
      <c r="AEK5" s="8"/>
      <c r="AEL5" s="8"/>
      <c r="AEM5" s="8"/>
      <c r="AEN5" s="8"/>
      <c r="AEO5" s="8"/>
      <c r="AEP5" s="8"/>
      <c r="AEQ5" s="8"/>
      <c r="AER5" s="8"/>
      <c r="AES5" s="8"/>
      <c r="AET5" s="8"/>
      <c r="AEU5" s="8"/>
      <c r="AEV5" s="8"/>
      <c r="AEW5" s="8"/>
      <c r="AEX5" s="8"/>
      <c r="AEY5" s="8"/>
      <c r="AEZ5" s="8"/>
      <c r="AFA5" s="8"/>
      <c r="AFB5" s="8"/>
      <c r="AFC5" s="8"/>
      <c r="AFD5" s="8"/>
      <c r="AFE5" s="8"/>
      <c r="AFF5" s="8"/>
      <c r="AFG5" s="8"/>
      <c r="AFH5" s="8"/>
      <c r="AFI5" s="8"/>
      <c r="AFJ5" s="8"/>
      <c r="AFK5" s="8"/>
      <c r="AFL5" s="8"/>
      <c r="AFM5" s="8"/>
      <c r="AFN5" s="8"/>
      <c r="AFO5" s="8"/>
      <c r="AFP5" s="8"/>
      <c r="AFQ5" s="8"/>
      <c r="AFR5" s="8"/>
      <c r="AFS5" s="8"/>
      <c r="AFT5" s="8"/>
      <c r="AFU5" s="8"/>
      <c r="AFV5" s="8"/>
      <c r="AFW5" s="8"/>
      <c r="AFX5" s="8"/>
      <c r="AFY5" s="8"/>
      <c r="AFZ5" s="8"/>
      <c r="AGA5" s="8"/>
      <c r="AGB5" s="8"/>
      <c r="AGC5" s="8"/>
      <c r="AGD5" s="8"/>
      <c r="AGE5" s="8"/>
      <c r="AGF5" s="8"/>
      <c r="AGG5" s="8"/>
      <c r="AGH5" s="8"/>
      <c r="AGI5" s="8"/>
      <c r="AGJ5" s="8"/>
      <c r="AGK5" s="8"/>
      <c r="AGL5" s="8"/>
      <c r="AGM5" s="8"/>
      <c r="AGN5" s="8"/>
      <c r="AGO5" s="8"/>
      <c r="AGP5" s="8"/>
      <c r="AGQ5" s="8"/>
      <c r="AGR5" s="8"/>
      <c r="AGS5" s="8"/>
      <c r="AGT5" s="8"/>
      <c r="AGU5" s="8"/>
      <c r="AGV5" s="8"/>
      <c r="AGW5" s="8"/>
      <c r="AGX5" s="8"/>
      <c r="AGY5" s="8"/>
      <c r="AGZ5" s="8"/>
      <c r="AHA5" s="8"/>
      <c r="AHB5" s="8"/>
      <c r="AHC5" s="8"/>
      <c r="AHD5" s="8"/>
      <c r="AHE5" s="8"/>
      <c r="AHF5" s="8"/>
      <c r="AHG5" s="8"/>
      <c r="AHH5" s="8"/>
      <c r="AHI5" s="8"/>
      <c r="AHJ5" s="8"/>
      <c r="AHK5" s="8"/>
      <c r="AHL5" s="8"/>
      <c r="AHM5" s="8"/>
      <c r="AHN5" s="8"/>
      <c r="AHO5" s="8"/>
      <c r="AHP5" s="8"/>
      <c r="AHQ5" s="8"/>
      <c r="AHR5" s="8"/>
      <c r="AHS5" s="8"/>
      <c r="AHT5" s="8"/>
      <c r="AHU5" s="8"/>
      <c r="AHV5" s="8"/>
      <c r="AHW5" s="8"/>
      <c r="AHX5" s="8"/>
      <c r="AHY5" s="8"/>
      <c r="AHZ5" s="8"/>
      <c r="AIA5" s="8"/>
      <c r="AIB5" s="8"/>
      <c r="AIC5" s="8"/>
      <c r="AID5" s="8"/>
      <c r="AIE5" s="8"/>
      <c r="AIF5" s="8"/>
      <c r="AIG5" s="8"/>
      <c r="AIH5" s="8"/>
      <c r="AII5" s="8"/>
      <c r="AIJ5" s="8"/>
      <c r="AIK5" s="8"/>
      <c r="AIL5" s="8"/>
      <c r="AIM5" s="8"/>
      <c r="AIN5" s="8"/>
      <c r="AIO5" s="8"/>
      <c r="AIP5" s="8"/>
      <c r="AIQ5" s="8"/>
      <c r="AIR5" s="8"/>
      <c r="AIS5" s="8"/>
      <c r="AIT5" s="8"/>
      <c r="AIU5" s="8"/>
      <c r="AIV5" s="8"/>
      <c r="AIW5" s="8"/>
      <c r="AIX5" s="8"/>
      <c r="AIY5" s="8"/>
      <c r="AIZ5" s="8"/>
      <c r="AJA5" s="8"/>
      <c r="AJB5" s="8"/>
      <c r="AJC5" s="8"/>
      <c r="AJD5" s="8"/>
      <c r="AJE5" s="8"/>
      <c r="AJF5" s="8"/>
      <c r="AJG5" s="8"/>
      <c r="AJH5" s="8"/>
      <c r="AJI5" s="8"/>
      <c r="AJJ5" s="8"/>
      <c r="AJK5" s="8"/>
      <c r="AJL5" s="8"/>
      <c r="AJM5" s="8"/>
      <c r="AJN5" s="8"/>
      <c r="AJO5" s="8"/>
      <c r="AJP5" s="8"/>
      <c r="AJQ5" s="8"/>
      <c r="AJR5" s="8"/>
      <c r="AJS5" s="8"/>
      <c r="AJT5" s="8"/>
      <c r="AJU5" s="8"/>
      <c r="AJV5" s="8"/>
      <c r="AJW5" s="8"/>
      <c r="AJX5" s="8"/>
      <c r="AJY5" s="8"/>
      <c r="AJZ5" s="8"/>
      <c r="AKA5" s="8"/>
      <c r="AKB5" s="8"/>
      <c r="AKC5" s="8"/>
      <c r="AKD5" s="8"/>
      <c r="AKE5" s="8"/>
      <c r="AKF5" s="8"/>
      <c r="AKG5" s="8"/>
      <c r="AKH5" s="8"/>
      <c r="AKI5" s="8"/>
      <c r="AKJ5" s="8"/>
      <c r="AKK5" s="8"/>
      <c r="AKL5" s="8"/>
      <c r="AKM5" s="8"/>
      <c r="AKN5" s="8"/>
      <c r="AKO5" s="8"/>
      <c r="AKP5" s="8"/>
      <c r="AKQ5" s="8"/>
      <c r="AKR5" s="8"/>
      <c r="AKS5" s="8"/>
      <c r="AKT5" s="8"/>
      <c r="AKU5" s="8"/>
      <c r="AKV5" s="8"/>
      <c r="AKW5" s="8"/>
      <c r="AKX5" s="8"/>
      <c r="AKY5" s="8"/>
      <c r="AKZ5" s="8"/>
      <c r="ALA5" s="8"/>
      <c r="ALB5" s="8"/>
      <c r="ALC5" s="8"/>
      <c r="ALD5" s="8"/>
      <c r="ALE5" s="8"/>
      <c r="ALF5" s="8"/>
      <c r="ALG5" s="8"/>
      <c r="ALH5" s="8"/>
      <c r="ALI5" s="8"/>
      <c r="ALJ5" s="8"/>
      <c r="ALK5" s="8"/>
      <c r="ALL5" s="8"/>
      <c r="ALM5" s="8"/>
      <c r="ALN5" s="8"/>
      <c r="ALO5" s="8"/>
      <c r="ALP5" s="8"/>
    </row>
    <row r="6" spans="1:1004" s="26" customFormat="1" ht="18.75" x14ac:dyDescent="0.3">
      <c r="A6" s="87">
        <v>44282</v>
      </c>
      <c r="B6" s="88">
        <v>1</v>
      </c>
      <c r="C6" s="11" t="s">
        <v>729</v>
      </c>
      <c r="D6" s="83" t="s">
        <v>722</v>
      </c>
      <c r="E6" s="53">
        <v>4.41</v>
      </c>
      <c r="F6" s="46" t="s">
        <v>95</v>
      </c>
      <c r="G6" s="29">
        <v>2</v>
      </c>
      <c r="H6" s="16">
        <f t="shared" si="0"/>
        <v>-2</v>
      </c>
      <c r="I6" s="19">
        <f t="shared" si="1"/>
        <v>-4.5</v>
      </c>
      <c r="J6" s="8"/>
      <c r="K6" s="8"/>
      <c r="L6" s="8"/>
      <c r="M6" s="9"/>
      <c r="N6" s="9"/>
      <c r="O6" s="9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124" t="s">
        <v>722</v>
      </c>
      <c r="AE6" s="36">
        <v>2</v>
      </c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  <c r="IC6" s="8"/>
      <c r="ID6" s="8"/>
      <c r="IE6" s="8"/>
      <c r="IF6" s="8"/>
      <c r="IG6" s="8"/>
      <c r="IH6" s="8"/>
      <c r="II6" s="8"/>
      <c r="IJ6" s="8"/>
      <c r="IK6" s="8"/>
      <c r="IL6" s="8"/>
      <c r="IM6" s="8"/>
      <c r="IN6" s="8"/>
      <c r="IO6" s="8"/>
      <c r="IP6" s="8"/>
      <c r="IQ6" s="8"/>
      <c r="IR6" s="8"/>
      <c r="IS6" s="8"/>
      <c r="IT6" s="8"/>
      <c r="IU6" s="8"/>
      <c r="IV6" s="8"/>
      <c r="IW6" s="8"/>
      <c r="IX6" s="8"/>
      <c r="IY6" s="8"/>
      <c r="IZ6" s="8"/>
      <c r="JA6" s="8"/>
      <c r="JB6" s="8"/>
      <c r="JC6" s="8"/>
      <c r="JD6" s="8"/>
      <c r="JE6" s="8"/>
      <c r="JF6" s="8"/>
      <c r="JG6" s="8"/>
      <c r="JH6" s="8"/>
      <c r="JI6" s="8"/>
      <c r="JJ6" s="8"/>
      <c r="JK6" s="8"/>
      <c r="JL6" s="8"/>
      <c r="JM6" s="8"/>
      <c r="JN6" s="8"/>
      <c r="JO6" s="8"/>
      <c r="JP6" s="8"/>
      <c r="JQ6" s="8"/>
      <c r="JR6" s="8"/>
      <c r="JS6" s="8"/>
      <c r="JT6" s="8"/>
      <c r="JU6" s="8"/>
      <c r="JV6" s="8"/>
      <c r="JW6" s="8"/>
      <c r="JX6" s="8"/>
      <c r="JY6" s="8"/>
      <c r="JZ6" s="8"/>
      <c r="KA6" s="8"/>
      <c r="KB6" s="8"/>
      <c r="KC6" s="8"/>
      <c r="KD6" s="8"/>
      <c r="KE6" s="8"/>
      <c r="KF6" s="8"/>
      <c r="KG6" s="8"/>
      <c r="KH6" s="8"/>
      <c r="KI6" s="8"/>
      <c r="KJ6" s="8"/>
      <c r="KK6" s="8"/>
      <c r="KL6" s="8"/>
      <c r="KM6" s="8"/>
      <c r="KN6" s="8"/>
      <c r="KO6" s="8"/>
      <c r="KP6" s="8"/>
      <c r="KQ6" s="8"/>
      <c r="KR6" s="8"/>
      <c r="KS6" s="8"/>
      <c r="KT6" s="8"/>
      <c r="KU6" s="8"/>
      <c r="KV6" s="8"/>
      <c r="KW6" s="8"/>
      <c r="KX6" s="8"/>
      <c r="KY6" s="8"/>
      <c r="KZ6" s="8"/>
      <c r="LA6" s="8"/>
      <c r="LB6" s="8"/>
      <c r="LC6" s="8"/>
      <c r="LD6" s="8"/>
      <c r="LE6" s="8"/>
      <c r="LF6" s="8"/>
      <c r="LG6" s="8"/>
      <c r="LH6" s="8"/>
      <c r="LI6" s="8"/>
      <c r="LJ6" s="8"/>
      <c r="LK6" s="8"/>
      <c r="LL6" s="8"/>
      <c r="LM6" s="8"/>
      <c r="LN6" s="8"/>
      <c r="LO6" s="8"/>
      <c r="LP6" s="8"/>
      <c r="LQ6" s="8"/>
      <c r="LR6" s="8"/>
      <c r="LS6" s="8"/>
      <c r="LT6" s="8"/>
      <c r="LU6" s="8"/>
      <c r="LV6" s="8"/>
      <c r="LW6" s="8"/>
      <c r="LX6" s="8"/>
      <c r="LY6" s="8"/>
      <c r="LZ6" s="8"/>
      <c r="MA6" s="8"/>
      <c r="MB6" s="8"/>
      <c r="MC6" s="8"/>
      <c r="MD6" s="8"/>
      <c r="ME6" s="8"/>
      <c r="MF6" s="8"/>
      <c r="MG6" s="8"/>
      <c r="MH6" s="8"/>
      <c r="MI6" s="8"/>
      <c r="MJ6" s="8"/>
      <c r="MK6" s="8"/>
      <c r="ML6" s="8"/>
      <c r="MM6" s="8"/>
      <c r="MN6" s="8"/>
      <c r="MO6" s="8"/>
      <c r="MP6" s="8"/>
      <c r="MQ6" s="8"/>
      <c r="MR6" s="8"/>
      <c r="MS6" s="8"/>
      <c r="MT6" s="8"/>
      <c r="MU6" s="8"/>
      <c r="MV6" s="8"/>
      <c r="MW6" s="8"/>
      <c r="MX6" s="8"/>
      <c r="MY6" s="8"/>
      <c r="MZ6" s="8"/>
      <c r="NA6" s="8"/>
      <c r="NB6" s="8"/>
      <c r="NC6" s="8"/>
      <c r="ND6" s="8"/>
      <c r="NE6" s="8"/>
      <c r="NF6" s="8"/>
      <c r="NG6" s="8"/>
      <c r="NH6" s="8"/>
      <c r="NI6" s="8"/>
      <c r="NJ6" s="8"/>
      <c r="NK6" s="8"/>
      <c r="NL6" s="8"/>
      <c r="NM6" s="8"/>
      <c r="NN6" s="8"/>
      <c r="NO6" s="8"/>
      <c r="NP6" s="8"/>
      <c r="NQ6" s="8"/>
      <c r="NR6" s="8"/>
      <c r="NS6" s="8"/>
      <c r="NT6" s="8"/>
      <c r="NU6" s="8"/>
      <c r="NV6" s="8"/>
      <c r="NW6" s="8"/>
      <c r="NX6" s="8"/>
      <c r="NY6" s="8"/>
      <c r="NZ6" s="8"/>
      <c r="OA6" s="8"/>
      <c r="OB6" s="8"/>
      <c r="OC6" s="8"/>
      <c r="OD6" s="8"/>
      <c r="OE6" s="8"/>
      <c r="OF6" s="8"/>
      <c r="OG6" s="8"/>
      <c r="OH6" s="8"/>
      <c r="OI6" s="8"/>
      <c r="OJ6" s="8"/>
      <c r="OK6" s="8"/>
      <c r="OL6" s="8"/>
      <c r="OM6" s="8"/>
      <c r="ON6" s="8"/>
      <c r="OO6" s="8"/>
      <c r="OP6" s="8"/>
      <c r="OQ6" s="8"/>
      <c r="OR6" s="8"/>
      <c r="OS6" s="8"/>
      <c r="OT6" s="8"/>
      <c r="OU6" s="8"/>
      <c r="OV6" s="8"/>
      <c r="OW6" s="8"/>
      <c r="OX6" s="8"/>
      <c r="OY6" s="8"/>
      <c r="OZ6" s="8"/>
      <c r="PA6" s="8"/>
      <c r="PB6" s="8"/>
      <c r="PC6" s="8"/>
      <c r="PD6" s="8"/>
      <c r="PE6" s="8"/>
      <c r="PF6" s="8"/>
      <c r="PG6" s="8"/>
      <c r="PH6" s="8"/>
      <c r="PI6" s="8"/>
      <c r="PJ6" s="8"/>
      <c r="PK6" s="8"/>
      <c r="PL6" s="8"/>
      <c r="PM6" s="8"/>
      <c r="PN6" s="8"/>
      <c r="PO6" s="8"/>
      <c r="PP6" s="8"/>
      <c r="PQ6" s="8"/>
      <c r="PR6" s="8"/>
      <c r="PS6" s="8"/>
      <c r="PT6" s="8"/>
      <c r="PU6" s="8"/>
      <c r="PV6" s="8"/>
      <c r="PW6" s="8"/>
      <c r="PX6" s="8"/>
      <c r="PY6" s="8"/>
      <c r="PZ6" s="8"/>
      <c r="QA6" s="8"/>
      <c r="QB6" s="8"/>
      <c r="QC6" s="8"/>
      <c r="QD6" s="8"/>
      <c r="QE6" s="8"/>
      <c r="QF6" s="8"/>
      <c r="QG6" s="8"/>
      <c r="QH6" s="8"/>
      <c r="QI6" s="8"/>
      <c r="QJ6" s="8"/>
      <c r="QK6" s="8"/>
      <c r="QL6" s="8"/>
      <c r="QM6" s="8"/>
      <c r="QN6" s="8"/>
      <c r="QO6" s="8"/>
      <c r="QP6" s="8"/>
      <c r="QQ6" s="8"/>
      <c r="QR6" s="8"/>
      <c r="QS6" s="8"/>
      <c r="QT6" s="8"/>
      <c r="QU6" s="8"/>
      <c r="QV6" s="8"/>
      <c r="QW6" s="8"/>
      <c r="QX6" s="8"/>
      <c r="QY6" s="8"/>
      <c r="QZ6" s="8"/>
      <c r="RA6" s="8"/>
      <c r="RB6" s="8"/>
      <c r="RC6" s="8"/>
      <c r="RD6" s="8"/>
      <c r="RE6" s="8"/>
      <c r="RF6" s="8"/>
      <c r="RG6" s="8"/>
      <c r="RH6" s="8"/>
      <c r="RI6" s="8"/>
      <c r="RJ6" s="8"/>
      <c r="RK6" s="8"/>
      <c r="RL6" s="8"/>
      <c r="RM6" s="8"/>
      <c r="RN6" s="8"/>
      <c r="RO6" s="8"/>
      <c r="RP6" s="8"/>
      <c r="RQ6" s="8"/>
      <c r="RR6" s="8"/>
      <c r="RS6" s="8"/>
      <c r="RT6" s="8"/>
      <c r="RU6" s="8"/>
      <c r="RV6" s="8"/>
      <c r="RW6" s="8"/>
      <c r="RX6" s="8"/>
      <c r="RY6" s="8"/>
      <c r="RZ6" s="8"/>
      <c r="SA6" s="8"/>
      <c r="SB6" s="8"/>
      <c r="SC6" s="8"/>
      <c r="SD6" s="8"/>
      <c r="SE6" s="8"/>
      <c r="SF6" s="8"/>
      <c r="SG6" s="8"/>
      <c r="SH6" s="8"/>
      <c r="SI6" s="8"/>
      <c r="SJ6" s="8"/>
      <c r="SK6" s="8"/>
      <c r="SL6" s="8"/>
      <c r="SM6" s="8"/>
      <c r="SN6" s="8"/>
      <c r="SO6" s="8"/>
      <c r="SP6" s="8"/>
      <c r="SQ6" s="8"/>
      <c r="SR6" s="8"/>
      <c r="SS6" s="8"/>
      <c r="ST6" s="8"/>
      <c r="SU6" s="8"/>
      <c r="SV6" s="8"/>
      <c r="SW6" s="8"/>
      <c r="SX6" s="8"/>
      <c r="SY6" s="8"/>
      <c r="SZ6" s="8"/>
      <c r="TA6" s="8"/>
      <c r="TB6" s="8"/>
      <c r="TC6" s="8"/>
      <c r="TD6" s="8"/>
      <c r="TE6" s="8"/>
      <c r="TF6" s="8"/>
      <c r="TG6" s="8"/>
      <c r="TH6" s="8"/>
      <c r="TI6" s="8"/>
      <c r="TJ6" s="8"/>
      <c r="TK6" s="8"/>
      <c r="TL6" s="8"/>
      <c r="TM6" s="8"/>
      <c r="TN6" s="8"/>
      <c r="TO6" s="8"/>
      <c r="TP6" s="8"/>
      <c r="TQ6" s="8"/>
      <c r="TR6" s="8"/>
      <c r="TS6" s="8"/>
      <c r="TT6" s="8"/>
      <c r="TU6" s="8"/>
      <c r="TV6" s="8"/>
      <c r="TW6" s="8"/>
      <c r="TX6" s="8"/>
      <c r="TY6" s="8"/>
      <c r="TZ6" s="8"/>
      <c r="UA6" s="8"/>
      <c r="UB6" s="8"/>
      <c r="UC6" s="8"/>
      <c r="UD6" s="8"/>
      <c r="UE6" s="8"/>
      <c r="UF6" s="8"/>
      <c r="UG6" s="8"/>
      <c r="UH6" s="8"/>
      <c r="UI6" s="8"/>
      <c r="UJ6" s="8"/>
      <c r="UK6" s="8"/>
      <c r="UL6" s="8"/>
      <c r="UM6" s="8"/>
      <c r="UN6" s="8"/>
      <c r="UO6" s="8"/>
      <c r="UP6" s="8"/>
      <c r="UQ6" s="8"/>
      <c r="UR6" s="8"/>
      <c r="US6" s="8"/>
      <c r="UT6" s="8"/>
      <c r="UU6" s="8"/>
      <c r="UV6" s="8"/>
      <c r="UW6" s="8"/>
      <c r="UX6" s="8"/>
      <c r="UY6" s="8"/>
      <c r="UZ6" s="8"/>
      <c r="VA6" s="8"/>
      <c r="VB6" s="8"/>
      <c r="VC6" s="8"/>
      <c r="VD6" s="8"/>
      <c r="VE6" s="8"/>
      <c r="VF6" s="8"/>
      <c r="VG6" s="8"/>
      <c r="VH6" s="8"/>
      <c r="VI6" s="8"/>
      <c r="VJ6" s="8"/>
      <c r="VK6" s="8"/>
      <c r="VL6" s="8"/>
      <c r="VM6" s="8"/>
      <c r="VN6" s="8"/>
      <c r="VO6" s="8"/>
      <c r="VP6" s="8"/>
      <c r="VQ6" s="8"/>
      <c r="VR6" s="8"/>
      <c r="VS6" s="8"/>
      <c r="VT6" s="8"/>
      <c r="VU6" s="8"/>
      <c r="VV6" s="8"/>
      <c r="VW6" s="8"/>
      <c r="VX6" s="8"/>
      <c r="VY6" s="8"/>
      <c r="VZ6" s="8"/>
      <c r="WA6" s="8"/>
      <c r="WB6" s="8"/>
      <c r="WC6" s="8"/>
      <c r="WD6" s="8"/>
      <c r="WE6" s="8"/>
      <c r="WF6" s="8"/>
      <c r="WG6" s="8"/>
      <c r="WH6" s="8"/>
      <c r="WI6" s="8"/>
      <c r="WJ6" s="8"/>
      <c r="WK6" s="8"/>
      <c r="WL6" s="8"/>
      <c r="WM6" s="8"/>
      <c r="WN6" s="8"/>
      <c r="WO6" s="8"/>
      <c r="WP6" s="8"/>
      <c r="WQ6" s="8"/>
      <c r="WR6" s="8"/>
      <c r="WS6" s="8"/>
      <c r="WT6" s="8"/>
      <c r="WU6" s="8"/>
      <c r="WV6" s="8"/>
      <c r="WW6" s="8"/>
      <c r="WX6" s="8"/>
      <c r="WY6" s="8"/>
      <c r="WZ6" s="8"/>
      <c r="XA6" s="8"/>
      <c r="XB6" s="8"/>
      <c r="XC6" s="8"/>
      <c r="XD6" s="8"/>
      <c r="XE6" s="8"/>
      <c r="XF6" s="8"/>
      <c r="XG6" s="8"/>
      <c r="XH6" s="8"/>
      <c r="XI6" s="8"/>
      <c r="XJ6" s="8"/>
      <c r="XK6" s="8"/>
      <c r="XL6" s="8"/>
      <c r="XM6" s="8"/>
      <c r="XN6" s="8"/>
      <c r="XO6" s="8"/>
      <c r="XP6" s="8"/>
      <c r="XQ6" s="8"/>
      <c r="XR6" s="8"/>
      <c r="XS6" s="8"/>
      <c r="XT6" s="8"/>
      <c r="XU6" s="8"/>
      <c r="XV6" s="8"/>
      <c r="XW6" s="8"/>
      <c r="XX6" s="8"/>
      <c r="XY6" s="8"/>
      <c r="XZ6" s="8"/>
      <c r="YA6" s="8"/>
      <c r="YB6" s="8"/>
      <c r="YC6" s="8"/>
      <c r="YD6" s="8"/>
      <c r="YE6" s="8"/>
      <c r="YF6" s="8"/>
      <c r="YG6" s="8"/>
      <c r="YH6" s="8"/>
      <c r="YI6" s="8"/>
      <c r="YJ6" s="8"/>
      <c r="YK6" s="8"/>
      <c r="YL6" s="8"/>
      <c r="YM6" s="8"/>
      <c r="YN6" s="8"/>
      <c r="YO6" s="8"/>
      <c r="YP6" s="8"/>
      <c r="YQ6" s="8"/>
      <c r="YR6" s="8"/>
      <c r="YS6" s="8"/>
      <c r="YT6" s="8"/>
      <c r="YU6" s="8"/>
      <c r="YV6" s="8"/>
      <c r="YW6" s="8"/>
      <c r="YX6" s="8"/>
      <c r="YY6" s="8"/>
      <c r="YZ6" s="8"/>
      <c r="ZA6" s="8"/>
      <c r="ZB6" s="8"/>
      <c r="ZC6" s="8"/>
      <c r="ZD6" s="8"/>
      <c r="ZE6" s="8"/>
      <c r="ZF6" s="8"/>
      <c r="ZG6" s="8"/>
      <c r="ZH6" s="8"/>
      <c r="ZI6" s="8"/>
      <c r="ZJ6" s="8"/>
      <c r="ZK6" s="8"/>
      <c r="ZL6" s="8"/>
      <c r="ZM6" s="8"/>
      <c r="ZN6" s="8"/>
      <c r="ZO6" s="8"/>
      <c r="ZP6" s="8"/>
      <c r="ZQ6" s="8"/>
      <c r="ZR6" s="8"/>
      <c r="ZS6" s="8"/>
      <c r="ZT6" s="8"/>
      <c r="ZU6" s="8"/>
      <c r="ZV6" s="8"/>
      <c r="ZW6" s="8"/>
      <c r="ZX6" s="8"/>
      <c r="ZY6" s="8"/>
      <c r="ZZ6" s="8"/>
      <c r="AAA6" s="8"/>
      <c r="AAB6" s="8"/>
      <c r="AAC6" s="8"/>
      <c r="AAD6" s="8"/>
      <c r="AAE6" s="8"/>
      <c r="AAF6" s="8"/>
      <c r="AAG6" s="8"/>
      <c r="AAH6" s="8"/>
      <c r="AAI6" s="8"/>
      <c r="AAJ6" s="8"/>
      <c r="AAK6" s="8"/>
      <c r="AAL6" s="8"/>
      <c r="AAM6" s="8"/>
      <c r="AAN6" s="8"/>
      <c r="AAO6" s="8"/>
      <c r="AAP6" s="8"/>
      <c r="AAQ6" s="8"/>
      <c r="AAR6" s="8"/>
      <c r="AAS6" s="8"/>
      <c r="AAT6" s="8"/>
      <c r="AAU6" s="8"/>
      <c r="AAV6" s="8"/>
      <c r="AAW6" s="8"/>
      <c r="AAX6" s="8"/>
      <c r="AAY6" s="8"/>
      <c r="AAZ6" s="8"/>
      <c r="ABA6" s="8"/>
      <c r="ABB6" s="8"/>
      <c r="ABC6" s="8"/>
      <c r="ABD6" s="8"/>
      <c r="ABE6" s="8"/>
      <c r="ABF6" s="8"/>
      <c r="ABG6" s="8"/>
      <c r="ABH6" s="8"/>
      <c r="ABI6" s="8"/>
      <c r="ABJ6" s="8"/>
      <c r="ABK6" s="8"/>
      <c r="ABL6" s="8"/>
      <c r="ABM6" s="8"/>
      <c r="ABN6" s="8"/>
      <c r="ABO6" s="8"/>
      <c r="ABP6" s="8"/>
      <c r="ABQ6" s="8"/>
      <c r="ABR6" s="8"/>
      <c r="ABS6" s="8"/>
      <c r="ABT6" s="8"/>
      <c r="ABU6" s="8"/>
      <c r="ABV6" s="8"/>
      <c r="ABW6" s="8"/>
      <c r="ABX6" s="8"/>
      <c r="ABY6" s="8"/>
      <c r="ABZ6" s="8"/>
      <c r="ACA6" s="8"/>
      <c r="ACB6" s="8"/>
      <c r="ACC6" s="8"/>
      <c r="ACD6" s="8"/>
      <c r="ACE6" s="8"/>
      <c r="ACF6" s="8"/>
      <c r="ACG6" s="8"/>
      <c r="ACH6" s="8"/>
      <c r="ACI6" s="8"/>
      <c r="ACJ6" s="8"/>
      <c r="ACK6" s="8"/>
      <c r="ACL6" s="8"/>
      <c r="ACM6" s="8"/>
      <c r="ACN6" s="8"/>
      <c r="ACO6" s="8"/>
      <c r="ACP6" s="8"/>
      <c r="ACQ6" s="8"/>
      <c r="ACR6" s="8"/>
      <c r="ACS6" s="8"/>
      <c r="ACT6" s="8"/>
      <c r="ACU6" s="8"/>
      <c r="ACV6" s="8"/>
      <c r="ACW6" s="8"/>
      <c r="ACX6" s="8"/>
      <c r="ACY6" s="8"/>
      <c r="ACZ6" s="8"/>
      <c r="ADA6" s="8"/>
      <c r="ADB6" s="8"/>
      <c r="ADC6" s="8"/>
      <c r="ADD6" s="8"/>
      <c r="ADE6" s="8"/>
      <c r="ADF6" s="8"/>
      <c r="ADG6" s="8"/>
      <c r="ADH6" s="8"/>
      <c r="ADI6" s="8"/>
      <c r="ADJ6" s="8"/>
      <c r="ADK6" s="8"/>
      <c r="ADL6" s="8"/>
      <c r="ADM6" s="8"/>
      <c r="ADN6" s="8"/>
      <c r="ADO6" s="8"/>
      <c r="ADP6" s="8"/>
      <c r="ADQ6" s="8"/>
      <c r="ADR6" s="8"/>
      <c r="ADS6" s="8"/>
      <c r="ADT6" s="8"/>
      <c r="ADU6" s="8"/>
      <c r="ADV6" s="8"/>
      <c r="ADW6" s="8"/>
      <c r="ADX6" s="8"/>
      <c r="ADY6" s="8"/>
      <c r="ADZ6" s="8"/>
      <c r="AEA6" s="8"/>
      <c r="AEB6" s="8"/>
      <c r="AEC6" s="8"/>
      <c r="AED6" s="8"/>
      <c r="AEE6" s="8"/>
      <c r="AEF6" s="8"/>
      <c r="AEG6" s="8"/>
      <c r="AEH6" s="8"/>
      <c r="AEI6" s="8"/>
      <c r="AEJ6" s="8"/>
      <c r="AEK6" s="8"/>
      <c r="AEL6" s="8"/>
      <c r="AEM6" s="8"/>
      <c r="AEN6" s="8"/>
      <c r="AEO6" s="8"/>
      <c r="AEP6" s="8"/>
      <c r="AEQ6" s="8"/>
      <c r="AER6" s="8"/>
      <c r="AES6" s="8"/>
      <c r="AET6" s="8"/>
      <c r="AEU6" s="8"/>
      <c r="AEV6" s="8"/>
      <c r="AEW6" s="8"/>
      <c r="AEX6" s="8"/>
      <c r="AEY6" s="8"/>
      <c r="AEZ6" s="8"/>
      <c r="AFA6" s="8"/>
      <c r="AFB6" s="8"/>
      <c r="AFC6" s="8"/>
      <c r="AFD6" s="8"/>
      <c r="AFE6" s="8"/>
      <c r="AFF6" s="8"/>
      <c r="AFG6" s="8"/>
      <c r="AFH6" s="8"/>
      <c r="AFI6" s="8"/>
      <c r="AFJ6" s="8"/>
      <c r="AFK6" s="8"/>
      <c r="AFL6" s="8"/>
      <c r="AFM6" s="8"/>
      <c r="AFN6" s="8"/>
      <c r="AFO6" s="8"/>
      <c r="AFP6" s="8"/>
      <c r="AFQ6" s="8"/>
      <c r="AFR6" s="8"/>
      <c r="AFS6" s="8"/>
      <c r="AFT6" s="8"/>
      <c r="AFU6" s="8"/>
      <c r="AFV6" s="8"/>
      <c r="AFW6" s="8"/>
      <c r="AFX6" s="8"/>
      <c r="AFY6" s="8"/>
      <c r="AFZ6" s="8"/>
      <c r="AGA6" s="8"/>
      <c r="AGB6" s="8"/>
      <c r="AGC6" s="8"/>
      <c r="AGD6" s="8"/>
      <c r="AGE6" s="8"/>
      <c r="AGF6" s="8"/>
      <c r="AGG6" s="8"/>
      <c r="AGH6" s="8"/>
      <c r="AGI6" s="8"/>
      <c r="AGJ6" s="8"/>
      <c r="AGK6" s="8"/>
      <c r="AGL6" s="8"/>
      <c r="AGM6" s="8"/>
      <c r="AGN6" s="8"/>
      <c r="AGO6" s="8"/>
      <c r="AGP6" s="8"/>
      <c r="AGQ6" s="8"/>
      <c r="AGR6" s="8"/>
      <c r="AGS6" s="8"/>
      <c r="AGT6" s="8"/>
      <c r="AGU6" s="8"/>
      <c r="AGV6" s="8"/>
      <c r="AGW6" s="8"/>
      <c r="AGX6" s="8"/>
      <c r="AGY6" s="8"/>
      <c r="AGZ6" s="8"/>
      <c r="AHA6" s="8"/>
      <c r="AHB6" s="8"/>
      <c r="AHC6" s="8"/>
      <c r="AHD6" s="8"/>
      <c r="AHE6" s="8"/>
      <c r="AHF6" s="8"/>
      <c r="AHG6" s="8"/>
      <c r="AHH6" s="8"/>
      <c r="AHI6" s="8"/>
      <c r="AHJ6" s="8"/>
      <c r="AHK6" s="8"/>
      <c r="AHL6" s="8"/>
      <c r="AHM6" s="8"/>
      <c r="AHN6" s="8"/>
      <c r="AHO6" s="8"/>
      <c r="AHP6" s="8"/>
      <c r="AHQ6" s="8"/>
      <c r="AHR6" s="8"/>
      <c r="AHS6" s="8"/>
      <c r="AHT6" s="8"/>
      <c r="AHU6" s="8"/>
      <c r="AHV6" s="8"/>
      <c r="AHW6" s="8"/>
      <c r="AHX6" s="8"/>
      <c r="AHY6" s="8"/>
      <c r="AHZ6" s="8"/>
      <c r="AIA6" s="8"/>
      <c r="AIB6" s="8"/>
      <c r="AIC6" s="8"/>
      <c r="AID6" s="8"/>
      <c r="AIE6" s="8"/>
      <c r="AIF6" s="8"/>
      <c r="AIG6" s="8"/>
      <c r="AIH6" s="8"/>
      <c r="AII6" s="8"/>
      <c r="AIJ6" s="8"/>
      <c r="AIK6" s="8"/>
      <c r="AIL6" s="8"/>
      <c r="AIM6" s="8"/>
      <c r="AIN6" s="8"/>
      <c r="AIO6" s="8"/>
      <c r="AIP6" s="8"/>
      <c r="AIQ6" s="8"/>
      <c r="AIR6" s="8"/>
      <c r="AIS6" s="8"/>
      <c r="AIT6" s="8"/>
      <c r="AIU6" s="8"/>
      <c r="AIV6" s="8"/>
      <c r="AIW6" s="8"/>
      <c r="AIX6" s="8"/>
      <c r="AIY6" s="8"/>
      <c r="AIZ6" s="8"/>
      <c r="AJA6" s="8"/>
      <c r="AJB6" s="8"/>
      <c r="AJC6" s="8"/>
      <c r="AJD6" s="8"/>
      <c r="AJE6" s="8"/>
      <c r="AJF6" s="8"/>
      <c r="AJG6" s="8"/>
      <c r="AJH6" s="8"/>
      <c r="AJI6" s="8"/>
      <c r="AJJ6" s="8"/>
      <c r="AJK6" s="8"/>
      <c r="AJL6" s="8"/>
      <c r="AJM6" s="8"/>
      <c r="AJN6" s="8"/>
      <c r="AJO6" s="8"/>
      <c r="AJP6" s="8"/>
      <c r="AJQ6" s="8"/>
      <c r="AJR6" s="8"/>
      <c r="AJS6" s="8"/>
      <c r="AJT6" s="8"/>
      <c r="AJU6" s="8"/>
      <c r="AJV6" s="8"/>
      <c r="AJW6" s="8"/>
      <c r="AJX6" s="8"/>
      <c r="AJY6" s="8"/>
      <c r="AJZ6" s="8"/>
      <c r="AKA6" s="8"/>
      <c r="AKB6" s="8"/>
      <c r="AKC6" s="8"/>
      <c r="AKD6" s="8"/>
      <c r="AKE6" s="8"/>
      <c r="AKF6" s="8"/>
      <c r="AKG6" s="8"/>
      <c r="AKH6" s="8"/>
      <c r="AKI6" s="8"/>
      <c r="AKJ6" s="8"/>
      <c r="AKK6" s="8"/>
      <c r="AKL6" s="8"/>
      <c r="AKM6" s="8"/>
      <c r="AKN6" s="8"/>
      <c r="AKO6" s="8"/>
      <c r="AKP6" s="8"/>
      <c r="AKQ6" s="8"/>
      <c r="AKR6" s="8"/>
      <c r="AKS6" s="8"/>
      <c r="AKT6" s="8"/>
      <c r="AKU6" s="8"/>
      <c r="AKV6" s="8"/>
      <c r="AKW6" s="8"/>
      <c r="AKX6" s="8"/>
      <c r="AKY6" s="8"/>
      <c r="AKZ6" s="8"/>
      <c r="ALA6" s="8"/>
      <c r="ALB6" s="8"/>
      <c r="ALC6" s="8"/>
      <c r="ALD6" s="8"/>
      <c r="ALE6" s="8"/>
      <c r="ALF6" s="8"/>
      <c r="ALG6" s="8"/>
      <c r="ALH6" s="8"/>
      <c r="ALI6" s="8"/>
      <c r="ALJ6" s="8"/>
      <c r="ALK6" s="8"/>
      <c r="ALL6" s="8"/>
      <c r="ALM6" s="8"/>
      <c r="ALN6" s="8"/>
      <c r="ALO6" s="8"/>
      <c r="ALP6" s="8"/>
    </row>
    <row r="7" spans="1:1004" s="26" customFormat="1" ht="18.75" x14ac:dyDescent="0.3">
      <c r="A7" s="87">
        <v>44289</v>
      </c>
      <c r="B7" s="89">
        <v>2</v>
      </c>
      <c r="C7" s="21" t="s">
        <v>730</v>
      </c>
      <c r="D7" s="83" t="s">
        <v>727</v>
      </c>
      <c r="E7" s="53">
        <v>18</v>
      </c>
      <c r="F7" s="46" t="s">
        <v>557</v>
      </c>
      <c r="G7" s="29">
        <v>1</v>
      </c>
      <c r="H7" s="16">
        <f t="shared" si="0"/>
        <v>17</v>
      </c>
      <c r="I7" s="19">
        <f t="shared" si="1"/>
        <v>12.5</v>
      </c>
      <c r="J7" s="8"/>
      <c r="K7" s="8"/>
      <c r="L7" s="8"/>
      <c r="M7" s="9"/>
      <c r="N7" s="9"/>
      <c r="O7" s="9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124" t="s">
        <v>731</v>
      </c>
      <c r="AE7" s="36">
        <v>1</v>
      </c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  <c r="IT7" s="8"/>
      <c r="IU7" s="8"/>
      <c r="IV7" s="8"/>
      <c r="IW7" s="8"/>
      <c r="IX7" s="8"/>
      <c r="IY7" s="8"/>
      <c r="IZ7" s="8"/>
      <c r="JA7" s="8"/>
      <c r="JB7" s="8"/>
      <c r="JC7" s="8"/>
      <c r="JD7" s="8"/>
      <c r="JE7" s="8"/>
      <c r="JF7" s="8"/>
      <c r="JG7" s="8"/>
      <c r="JH7" s="8"/>
      <c r="JI7" s="8"/>
      <c r="JJ7" s="8"/>
      <c r="JK7" s="8"/>
      <c r="JL7" s="8"/>
      <c r="JM7" s="8"/>
      <c r="JN7" s="8"/>
      <c r="JO7" s="8"/>
      <c r="JP7" s="8"/>
      <c r="JQ7" s="8"/>
      <c r="JR7" s="8"/>
      <c r="JS7" s="8"/>
      <c r="JT7" s="8"/>
      <c r="JU7" s="8"/>
      <c r="JV7" s="8"/>
      <c r="JW7" s="8"/>
      <c r="JX7" s="8"/>
      <c r="JY7" s="8"/>
      <c r="JZ7" s="8"/>
      <c r="KA7" s="8"/>
      <c r="KB7" s="8"/>
      <c r="KC7" s="8"/>
      <c r="KD7" s="8"/>
      <c r="KE7" s="8"/>
      <c r="KF7" s="8"/>
      <c r="KG7" s="8"/>
      <c r="KH7" s="8"/>
      <c r="KI7" s="8"/>
      <c r="KJ7" s="8"/>
      <c r="KK7" s="8"/>
      <c r="KL7" s="8"/>
      <c r="KM7" s="8"/>
      <c r="KN7" s="8"/>
      <c r="KO7" s="8"/>
      <c r="KP7" s="8"/>
      <c r="KQ7" s="8"/>
      <c r="KR7" s="8"/>
      <c r="KS7" s="8"/>
      <c r="KT7" s="8"/>
      <c r="KU7" s="8"/>
      <c r="KV7" s="8"/>
      <c r="KW7" s="8"/>
      <c r="KX7" s="8"/>
      <c r="KY7" s="8"/>
      <c r="KZ7" s="8"/>
      <c r="LA7" s="8"/>
      <c r="LB7" s="8"/>
      <c r="LC7" s="8"/>
      <c r="LD7" s="8"/>
      <c r="LE7" s="8"/>
      <c r="LF7" s="8"/>
      <c r="LG7" s="8"/>
      <c r="LH7" s="8"/>
      <c r="LI7" s="8"/>
      <c r="LJ7" s="8"/>
      <c r="LK7" s="8"/>
      <c r="LL7" s="8"/>
      <c r="LM7" s="8"/>
      <c r="LN7" s="8"/>
      <c r="LO7" s="8"/>
      <c r="LP7" s="8"/>
      <c r="LQ7" s="8"/>
      <c r="LR7" s="8"/>
      <c r="LS7" s="8"/>
      <c r="LT7" s="8"/>
      <c r="LU7" s="8"/>
      <c r="LV7" s="8"/>
      <c r="LW7" s="8"/>
      <c r="LX7" s="8"/>
      <c r="LY7" s="8"/>
      <c r="LZ7" s="8"/>
      <c r="MA7" s="8"/>
      <c r="MB7" s="8"/>
      <c r="MC7" s="8"/>
      <c r="MD7" s="8"/>
      <c r="ME7" s="8"/>
      <c r="MF7" s="8"/>
      <c r="MG7" s="8"/>
      <c r="MH7" s="8"/>
      <c r="MI7" s="8"/>
      <c r="MJ7" s="8"/>
      <c r="MK7" s="8"/>
      <c r="ML7" s="8"/>
      <c r="MM7" s="8"/>
      <c r="MN7" s="8"/>
      <c r="MO7" s="8"/>
      <c r="MP7" s="8"/>
      <c r="MQ7" s="8"/>
      <c r="MR7" s="8"/>
      <c r="MS7" s="8"/>
      <c r="MT7" s="8"/>
      <c r="MU7" s="8"/>
      <c r="MV7" s="8"/>
      <c r="MW7" s="8"/>
      <c r="MX7" s="8"/>
      <c r="MY7" s="8"/>
      <c r="MZ7" s="8"/>
      <c r="NA7" s="8"/>
      <c r="NB7" s="8"/>
      <c r="NC7" s="8"/>
      <c r="ND7" s="8"/>
      <c r="NE7" s="8"/>
      <c r="NF7" s="8"/>
      <c r="NG7" s="8"/>
      <c r="NH7" s="8"/>
      <c r="NI7" s="8"/>
      <c r="NJ7" s="8"/>
      <c r="NK7" s="8"/>
      <c r="NL7" s="8"/>
      <c r="NM7" s="8"/>
      <c r="NN7" s="8"/>
      <c r="NO7" s="8"/>
      <c r="NP7" s="8"/>
      <c r="NQ7" s="8"/>
      <c r="NR7" s="8"/>
      <c r="NS7" s="8"/>
      <c r="NT7" s="8"/>
      <c r="NU7" s="8"/>
      <c r="NV7" s="8"/>
      <c r="NW7" s="8"/>
      <c r="NX7" s="8"/>
      <c r="NY7" s="8"/>
      <c r="NZ7" s="8"/>
      <c r="OA7" s="8"/>
      <c r="OB7" s="8"/>
      <c r="OC7" s="8"/>
      <c r="OD7" s="8"/>
      <c r="OE7" s="8"/>
      <c r="OF7" s="8"/>
      <c r="OG7" s="8"/>
      <c r="OH7" s="8"/>
      <c r="OI7" s="8"/>
      <c r="OJ7" s="8"/>
      <c r="OK7" s="8"/>
      <c r="OL7" s="8"/>
      <c r="OM7" s="8"/>
      <c r="ON7" s="8"/>
      <c r="OO7" s="8"/>
      <c r="OP7" s="8"/>
      <c r="OQ7" s="8"/>
      <c r="OR7" s="8"/>
      <c r="OS7" s="8"/>
      <c r="OT7" s="8"/>
      <c r="OU7" s="8"/>
      <c r="OV7" s="8"/>
      <c r="OW7" s="8"/>
      <c r="OX7" s="8"/>
      <c r="OY7" s="8"/>
      <c r="OZ7" s="8"/>
      <c r="PA7" s="8"/>
      <c r="PB7" s="8"/>
      <c r="PC7" s="8"/>
      <c r="PD7" s="8"/>
      <c r="PE7" s="8"/>
      <c r="PF7" s="8"/>
      <c r="PG7" s="8"/>
      <c r="PH7" s="8"/>
      <c r="PI7" s="8"/>
      <c r="PJ7" s="8"/>
      <c r="PK7" s="8"/>
      <c r="PL7" s="8"/>
      <c r="PM7" s="8"/>
      <c r="PN7" s="8"/>
      <c r="PO7" s="8"/>
      <c r="PP7" s="8"/>
      <c r="PQ7" s="8"/>
      <c r="PR7" s="8"/>
      <c r="PS7" s="8"/>
      <c r="PT7" s="8"/>
      <c r="PU7" s="8"/>
      <c r="PV7" s="8"/>
      <c r="PW7" s="8"/>
      <c r="PX7" s="8"/>
      <c r="PY7" s="8"/>
      <c r="PZ7" s="8"/>
      <c r="QA7" s="8"/>
      <c r="QB7" s="8"/>
      <c r="QC7" s="8"/>
      <c r="QD7" s="8"/>
      <c r="QE7" s="8"/>
      <c r="QF7" s="8"/>
      <c r="QG7" s="8"/>
      <c r="QH7" s="8"/>
      <c r="QI7" s="8"/>
      <c r="QJ7" s="8"/>
      <c r="QK7" s="8"/>
      <c r="QL7" s="8"/>
      <c r="QM7" s="8"/>
      <c r="QN7" s="8"/>
      <c r="QO7" s="8"/>
      <c r="QP7" s="8"/>
      <c r="QQ7" s="8"/>
      <c r="QR7" s="8"/>
      <c r="QS7" s="8"/>
      <c r="QT7" s="8"/>
      <c r="QU7" s="8"/>
      <c r="QV7" s="8"/>
      <c r="QW7" s="8"/>
      <c r="QX7" s="8"/>
      <c r="QY7" s="8"/>
      <c r="QZ7" s="8"/>
      <c r="RA7" s="8"/>
      <c r="RB7" s="8"/>
      <c r="RC7" s="8"/>
      <c r="RD7" s="8"/>
      <c r="RE7" s="8"/>
      <c r="RF7" s="8"/>
      <c r="RG7" s="8"/>
      <c r="RH7" s="8"/>
      <c r="RI7" s="8"/>
      <c r="RJ7" s="8"/>
      <c r="RK7" s="8"/>
      <c r="RL7" s="8"/>
      <c r="RM7" s="8"/>
      <c r="RN7" s="8"/>
      <c r="RO7" s="8"/>
      <c r="RP7" s="8"/>
      <c r="RQ7" s="8"/>
      <c r="RR7" s="8"/>
      <c r="RS7" s="8"/>
      <c r="RT7" s="8"/>
      <c r="RU7" s="8"/>
      <c r="RV7" s="8"/>
      <c r="RW7" s="8"/>
      <c r="RX7" s="8"/>
      <c r="RY7" s="8"/>
      <c r="RZ7" s="8"/>
      <c r="SA7" s="8"/>
      <c r="SB7" s="8"/>
      <c r="SC7" s="8"/>
      <c r="SD7" s="8"/>
      <c r="SE7" s="8"/>
      <c r="SF7" s="8"/>
      <c r="SG7" s="8"/>
      <c r="SH7" s="8"/>
      <c r="SI7" s="8"/>
      <c r="SJ7" s="8"/>
      <c r="SK7" s="8"/>
      <c r="SL7" s="8"/>
      <c r="SM7" s="8"/>
      <c r="SN7" s="8"/>
      <c r="SO7" s="8"/>
      <c r="SP7" s="8"/>
      <c r="SQ7" s="8"/>
      <c r="SR7" s="8"/>
      <c r="SS7" s="8"/>
      <c r="ST7" s="8"/>
      <c r="SU7" s="8"/>
      <c r="SV7" s="8"/>
      <c r="SW7" s="8"/>
      <c r="SX7" s="8"/>
      <c r="SY7" s="8"/>
      <c r="SZ7" s="8"/>
      <c r="TA7" s="8"/>
      <c r="TB7" s="8"/>
      <c r="TC7" s="8"/>
      <c r="TD7" s="8"/>
      <c r="TE7" s="8"/>
      <c r="TF7" s="8"/>
      <c r="TG7" s="8"/>
      <c r="TH7" s="8"/>
      <c r="TI7" s="8"/>
      <c r="TJ7" s="8"/>
      <c r="TK7" s="8"/>
      <c r="TL7" s="8"/>
      <c r="TM7" s="8"/>
      <c r="TN7" s="8"/>
      <c r="TO7" s="8"/>
      <c r="TP7" s="8"/>
      <c r="TQ7" s="8"/>
      <c r="TR7" s="8"/>
      <c r="TS7" s="8"/>
      <c r="TT7" s="8"/>
      <c r="TU7" s="8"/>
      <c r="TV7" s="8"/>
      <c r="TW7" s="8"/>
      <c r="TX7" s="8"/>
      <c r="TY7" s="8"/>
      <c r="TZ7" s="8"/>
      <c r="UA7" s="8"/>
      <c r="UB7" s="8"/>
      <c r="UC7" s="8"/>
      <c r="UD7" s="8"/>
      <c r="UE7" s="8"/>
      <c r="UF7" s="8"/>
      <c r="UG7" s="8"/>
      <c r="UH7" s="8"/>
      <c r="UI7" s="8"/>
      <c r="UJ7" s="8"/>
      <c r="UK7" s="8"/>
      <c r="UL7" s="8"/>
      <c r="UM7" s="8"/>
      <c r="UN7" s="8"/>
      <c r="UO7" s="8"/>
      <c r="UP7" s="8"/>
      <c r="UQ7" s="8"/>
      <c r="UR7" s="8"/>
      <c r="US7" s="8"/>
      <c r="UT7" s="8"/>
      <c r="UU7" s="8"/>
      <c r="UV7" s="8"/>
      <c r="UW7" s="8"/>
      <c r="UX7" s="8"/>
      <c r="UY7" s="8"/>
      <c r="UZ7" s="8"/>
      <c r="VA7" s="8"/>
      <c r="VB7" s="8"/>
      <c r="VC7" s="8"/>
      <c r="VD7" s="8"/>
      <c r="VE7" s="8"/>
      <c r="VF7" s="8"/>
      <c r="VG7" s="8"/>
      <c r="VH7" s="8"/>
      <c r="VI7" s="8"/>
      <c r="VJ7" s="8"/>
      <c r="VK7" s="8"/>
      <c r="VL7" s="8"/>
      <c r="VM7" s="8"/>
      <c r="VN7" s="8"/>
      <c r="VO7" s="8"/>
      <c r="VP7" s="8"/>
      <c r="VQ7" s="8"/>
      <c r="VR7" s="8"/>
      <c r="VS7" s="8"/>
      <c r="VT7" s="8"/>
      <c r="VU7" s="8"/>
      <c r="VV7" s="8"/>
      <c r="VW7" s="8"/>
      <c r="VX7" s="8"/>
      <c r="VY7" s="8"/>
      <c r="VZ7" s="8"/>
      <c r="WA7" s="8"/>
      <c r="WB7" s="8"/>
      <c r="WC7" s="8"/>
      <c r="WD7" s="8"/>
      <c r="WE7" s="8"/>
      <c r="WF7" s="8"/>
      <c r="WG7" s="8"/>
      <c r="WH7" s="8"/>
      <c r="WI7" s="8"/>
      <c r="WJ7" s="8"/>
      <c r="WK7" s="8"/>
      <c r="WL7" s="8"/>
      <c r="WM7" s="8"/>
      <c r="WN7" s="8"/>
      <c r="WO7" s="8"/>
      <c r="WP7" s="8"/>
      <c r="WQ7" s="8"/>
      <c r="WR7" s="8"/>
      <c r="WS7" s="8"/>
      <c r="WT7" s="8"/>
      <c r="WU7" s="8"/>
      <c r="WV7" s="8"/>
      <c r="WW7" s="8"/>
      <c r="WX7" s="8"/>
      <c r="WY7" s="8"/>
      <c r="WZ7" s="8"/>
      <c r="XA7" s="8"/>
      <c r="XB7" s="8"/>
      <c r="XC7" s="8"/>
      <c r="XD7" s="8"/>
      <c r="XE7" s="8"/>
      <c r="XF7" s="8"/>
      <c r="XG7" s="8"/>
      <c r="XH7" s="8"/>
      <c r="XI7" s="8"/>
      <c r="XJ7" s="8"/>
      <c r="XK7" s="8"/>
      <c r="XL7" s="8"/>
      <c r="XM7" s="8"/>
      <c r="XN7" s="8"/>
      <c r="XO7" s="8"/>
      <c r="XP7" s="8"/>
      <c r="XQ7" s="8"/>
      <c r="XR7" s="8"/>
      <c r="XS7" s="8"/>
      <c r="XT7" s="8"/>
      <c r="XU7" s="8"/>
      <c r="XV7" s="8"/>
      <c r="XW7" s="8"/>
      <c r="XX7" s="8"/>
      <c r="XY7" s="8"/>
      <c r="XZ7" s="8"/>
      <c r="YA7" s="8"/>
      <c r="YB7" s="8"/>
      <c r="YC7" s="8"/>
      <c r="YD7" s="8"/>
      <c r="YE7" s="8"/>
      <c r="YF7" s="8"/>
      <c r="YG7" s="8"/>
      <c r="YH7" s="8"/>
      <c r="YI7" s="8"/>
      <c r="YJ7" s="8"/>
      <c r="YK7" s="8"/>
      <c r="YL7" s="8"/>
      <c r="YM7" s="8"/>
      <c r="YN7" s="8"/>
      <c r="YO7" s="8"/>
      <c r="YP7" s="8"/>
      <c r="YQ7" s="8"/>
      <c r="YR7" s="8"/>
      <c r="YS7" s="8"/>
      <c r="YT7" s="8"/>
      <c r="YU7" s="8"/>
      <c r="YV7" s="8"/>
      <c r="YW7" s="8"/>
      <c r="YX7" s="8"/>
      <c r="YY7" s="8"/>
      <c r="YZ7" s="8"/>
      <c r="ZA7" s="8"/>
      <c r="ZB7" s="8"/>
      <c r="ZC7" s="8"/>
      <c r="ZD7" s="8"/>
      <c r="ZE7" s="8"/>
      <c r="ZF7" s="8"/>
      <c r="ZG7" s="8"/>
      <c r="ZH7" s="8"/>
      <c r="ZI7" s="8"/>
      <c r="ZJ7" s="8"/>
      <c r="ZK7" s="8"/>
      <c r="ZL7" s="8"/>
      <c r="ZM7" s="8"/>
      <c r="ZN7" s="8"/>
      <c r="ZO7" s="8"/>
      <c r="ZP7" s="8"/>
      <c r="ZQ7" s="8"/>
      <c r="ZR7" s="8"/>
      <c r="ZS7" s="8"/>
      <c r="ZT7" s="8"/>
      <c r="ZU7" s="8"/>
      <c r="ZV7" s="8"/>
      <c r="ZW7" s="8"/>
      <c r="ZX7" s="8"/>
      <c r="ZY7" s="8"/>
      <c r="ZZ7" s="8"/>
      <c r="AAA7" s="8"/>
      <c r="AAB7" s="8"/>
      <c r="AAC7" s="8"/>
      <c r="AAD7" s="8"/>
      <c r="AAE7" s="8"/>
      <c r="AAF7" s="8"/>
      <c r="AAG7" s="8"/>
      <c r="AAH7" s="8"/>
      <c r="AAI7" s="8"/>
      <c r="AAJ7" s="8"/>
      <c r="AAK7" s="8"/>
      <c r="AAL7" s="8"/>
      <c r="AAM7" s="8"/>
      <c r="AAN7" s="8"/>
      <c r="AAO7" s="8"/>
      <c r="AAP7" s="8"/>
      <c r="AAQ7" s="8"/>
      <c r="AAR7" s="8"/>
      <c r="AAS7" s="8"/>
      <c r="AAT7" s="8"/>
      <c r="AAU7" s="8"/>
      <c r="AAV7" s="8"/>
      <c r="AAW7" s="8"/>
      <c r="AAX7" s="8"/>
      <c r="AAY7" s="8"/>
      <c r="AAZ7" s="8"/>
      <c r="ABA7" s="8"/>
      <c r="ABB7" s="8"/>
      <c r="ABC7" s="8"/>
      <c r="ABD7" s="8"/>
      <c r="ABE7" s="8"/>
      <c r="ABF7" s="8"/>
      <c r="ABG7" s="8"/>
      <c r="ABH7" s="8"/>
      <c r="ABI7" s="8"/>
      <c r="ABJ7" s="8"/>
      <c r="ABK7" s="8"/>
      <c r="ABL7" s="8"/>
      <c r="ABM7" s="8"/>
      <c r="ABN7" s="8"/>
      <c r="ABO7" s="8"/>
      <c r="ABP7" s="8"/>
      <c r="ABQ7" s="8"/>
      <c r="ABR7" s="8"/>
      <c r="ABS7" s="8"/>
      <c r="ABT7" s="8"/>
      <c r="ABU7" s="8"/>
      <c r="ABV7" s="8"/>
      <c r="ABW7" s="8"/>
      <c r="ABX7" s="8"/>
      <c r="ABY7" s="8"/>
      <c r="ABZ7" s="8"/>
      <c r="ACA7" s="8"/>
      <c r="ACB7" s="8"/>
      <c r="ACC7" s="8"/>
      <c r="ACD7" s="8"/>
      <c r="ACE7" s="8"/>
      <c r="ACF7" s="8"/>
      <c r="ACG7" s="8"/>
      <c r="ACH7" s="8"/>
      <c r="ACI7" s="8"/>
      <c r="ACJ7" s="8"/>
      <c r="ACK7" s="8"/>
      <c r="ACL7" s="8"/>
      <c r="ACM7" s="8"/>
      <c r="ACN7" s="8"/>
      <c r="ACO7" s="8"/>
      <c r="ACP7" s="8"/>
      <c r="ACQ7" s="8"/>
      <c r="ACR7" s="8"/>
      <c r="ACS7" s="8"/>
      <c r="ACT7" s="8"/>
      <c r="ACU7" s="8"/>
      <c r="ACV7" s="8"/>
      <c r="ACW7" s="8"/>
      <c r="ACX7" s="8"/>
      <c r="ACY7" s="8"/>
      <c r="ACZ7" s="8"/>
      <c r="ADA7" s="8"/>
      <c r="ADB7" s="8"/>
      <c r="ADC7" s="8"/>
      <c r="ADD7" s="8"/>
      <c r="ADE7" s="8"/>
      <c r="ADF7" s="8"/>
      <c r="ADG7" s="8"/>
      <c r="ADH7" s="8"/>
      <c r="ADI7" s="8"/>
      <c r="ADJ7" s="8"/>
      <c r="ADK7" s="8"/>
      <c r="ADL7" s="8"/>
      <c r="ADM7" s="8"/>
      <c r="ADN7" s="8"/>
      <c r="ADO7" s="8"/>
      <c r="ADP7" s="8"/>
      <c r="ADQ7" s="8"/>
      <c r="ADR7" s="8"/>
      <c r="ADS7" s="8"/>
      <c r="ADT7" s="8"/>
      <c r="ADU7" s="8"/>
      <c r="ADV7" s="8"/>
      <c r="ADW7" s="8"/>
      <c r="ADX7" s="8"/>
      <c r="ADY7" s="8"/>
      <c r="ADZ7" s="8"/>
      <c r="AEA7" s="8"/>
      <c r="AEB7" s="8"/>
      <c r="AEC7" s="8"/>
      <c r="AED7" s="8"/>
      <c r="AEE7" s="8"/>
      <c r="AEF7" s="8"/>
      <c r="AEG7" s="8"/>
      <c r="AEH7" s="8"/>
      <c r="AEI7" s="8"/>
      <c r="AEJ7" s="8"/>
      <c r="AEK7" s="8"/>
      <c r="AEL7" s="8"/>
      <c r="AEM7" s="8"/>
      <c r="AEN7" s="8"/>
      <c r="AEO7" s="8"/>
      <c r="AEP7" s="8"/>
      <c r="AEQ7" s="8"/>
      <c r="AER7" s="8"/>
      <c r="AES7" s="8"/>
      <c r="AET7" s="8"/>
      <c r="AEU7" s="8"/>
      <c r="AEV7" s="8"/>
      <c r="AEW7" s="8"/>
      <c r="AEX7" s="8"/>
      <c r="AEY7" s="8"/>
      <c r="AEZ7" s="8"/>
      <c r="AFA7" s="8"/>
      <c r="AFB7" s="8"/>
      <c r="AFC7" s="8"/>
      <c r="AFD7" s="8"/>
      <c r="AFE7" s="8"/>
      <c r="AFF7" s="8"/>
      <c r="AFG7" s="8"/>
      <c r="AFH7" s="8"/>
      <c r="AFI7" s="8"/>
      <c r="AFJ7" s="8"/>
      <c r="AFK7" s="8"/>
      <c r="AFL7" s="8"/>
      <c r="AFM7" s="8"/>
      <c r="AFN7" s="8"/>
      <c r="AFO7" s="8"/>
      <c r="AFP7" s="8"/>
      <c r="AFQ7" s="8"/>
      <c r="AFR7" s="8"/>
      <c r="AFS7" s="8"/>
      <c r="AFT7" s="8"/>
      <c r="AFU7" s="8"/>
      <c r="AFV7" s="8"/>
      <c r="AFW7" s="8"/>
      <c r="AFX7" s="8"/>
      <c r="AFY7" s="8"/>
      <c r="AFZ7" s="8"/>
      <c r="AGA7" s="8"/>
      <c r="AGB7" s="8"/>
      <c r="AGC7" s="8"/>
      <c r="AGD7" s="8"/>
      <c r="AGE7" s="8"/>
      <c r="AGF7" s="8"/>
      <c r="AGG7" s="8"/>
      <c r="AGH7" s="8"/>
      <c r="AGI7" s="8"/>
      <c r="AGJ7" s="8"/>
      <c r="AGK7" s="8"/>
      <c r="AGL7" s="8"/>
      <c r="AGM7" s="8"/>
      <c r="AGN7" s="8"/>
      <c r="AGO7" s="8"/>
      <c r="AGP7" s="8"/>
      <c r="AGQ7" s="8"/>
      <c r="AGR7" s="8"/>
      <c r="AGS7" s="8"/>
      <c r="AGT7" s="8"/>
      <c r="AGU7" s="8"/>
      <c r="AGV7" s="8"/>
      <c r="AGW7" s="8"/>
      <c r="AGX7" s="8"/>
      <c r="AGY7" s="8"/>
      <c r="AGZ7" s="8"/>
      <c r="AHA7" s="8"/>
      <c r="AHB7" s="8"/>
      <c r="AHC7" s="8"/>
      <c r="AHD7" s="8"/>
      <c r="AHE7" s="8"/>
      <c r="AHF7" s="8"/>
      <c r="AHG7" s="8"/>
      <c r="AHH7" s="8"/>
      <c r="AHI7" s="8"/>
      <c r="AHJ7" s="8"/>
      <c r="AHK7" s="8"/>
      <c r="AHL7" s="8"/>
      <c r="AHM7" s="8"/>
      <c r="AHN7" s="8"/>
      <c r="AHO7" s="8"/>
      <c r="AHP7" s="8"/>
      <c r="AHQ7" s="8"/>
      <c r="AHR7" s="8"/>
      <c r="AHS7" s="8"/>
      <c r="AHT7" s="8"/>
      <c r="AHU7" s="8"/>
      <c r="AHV7" s="8"/>
      <c r="AHW7" s="8"/>
      <c r="AHX7" s="8"/>
      <c r="AHY7" s="8"/>
      <c r="AHZ7" s="8"/>
      <c r="AIA7" s="8"/>
      <c r="AIB7" s="8"/>
      <c r="AIC7" s="8"/>
      <c r="AID7" s="8"/>
      <c r="AIE7" s="8"/>
      <c r="AIF7" s="8"/>
      <c r="AIG7" s="8"/>
      <c r="AIH7" s="8"/>
      <c r="AII7" s="8"/>
      <c r="AIJ7" s="8"/>
      <c r="AIK7" s="8"/>
      <c r="AIL7" s="8"/>
      <c r="AIM7" s="8"/>
      <c r="AIN7" s="8"/>
      <c r="AIO7" s="8"/>
      <c r="AIP7" s="8"/>
      <c r="AIQ7" s="8"/>
      <c r="AIR7" s="8"/>
      <c r="AIS7" s="8"/>
      <c r="AIT7" s="8"/>
      <c r="AIU7" s="8"/>
      <c r="AIV7" s="8"/>
      <c r="AIW7" s="8"/>
      <c r="AIX7" s="8"/>
      <c r="AIY7" s="8"/>
      <c r="AIZ7" s="8"/>
      <c r="AJA7" s="8"/>
      <c r="AJB7" s="8"/>
      <c r="AJC7" s="8"/>
      <c r="AJD7" s="8"/>
      <c r="AJE7" s="8"/>
      <c r="AJF7" s="8"/>
      <c r="AJG7" s="8"/>
      <c r="AJH7" s="8"/>
      <c r="AJI7" s="8"/>
      <c r="AJJ7" s="8"/>
      <c r="AJK7" s="8"/>
      <c r="AJL7" s="8"/>
      <c r="AJM7" s="8"/>
      <c r="AJN7" s="8"/>
      <c r="AJO7" s="8"/>
      <c r="AJP7" s="8"/>
      <c r="AJQ7" s="8"/>
      <c r="AJR7" s="8"/>
      <c r="AJS7" s="8"/>
      <c r="AJT7" s="8"/>
      <c r="AJU7" s="8"/>
      <c r="AJV7" s="8"/>
      <c r="AJW7" s="8"/>
      <c r="AJX7" s="8"/>
      <c r="AJY7" s="8"/>
      <c r="AJZ7" s="8"/>
      <c r="AKA7" s="8"/>
      <c r="AKB7" s="8"/>
      <c r="AKC7" s="8"/>
      <c r="AKD7" s="8"/>
      <c r="AKE7" s="8"/>
      <c r="AKF7" s="8"/>
      <c r="AKG7" s="8"/>
      <c r="AKH7" s="8"/>
      <c r="AKI7" s="8"/>
      <c r="AKJ7" s="8"/>
      <c r="AKK7" s="8"/>
      <c r="AKL7" s="8"/>
      <c r="AKM7" s="8"/>
      <c r="AKN7" s="8"/>
      <c r="AKO7" s="8"/>
      <c r="AKP7" s="8"/>
      <c r="AKQ7" s="8"/>
      <c r="AKR7" s="8"/>
      <c r="AKS7" s="8"/>
      <c r="AKT7" s="8"/>
      <c r="AKU7" s="8"/>
      <c r="AKV7" s="8"/>
      <c r="AKW7" s="8"/>
      <c r="AKX7" s="8"/>
      <c r="AKY7" s="8"/>
      <c r="AKZ7" s="8"/>
      <c r="ALA7" s="8"/>
      <c r="ALB7" s="8"/>
      <c r="ALC7" s="8"/>
      <c r="ALD7" s="8"/>
      <c r="ALE7" s="8"/>
      <c r="ALF7" s="8"/>
      <c r="ALG7" s="8"/>
      <c r="ALH7" s="8"/>
      <c r="ALI7" s="8"/>
      <c r="ALJ7" s="8"/>
      <c r="ALK7" s="8"/>
      <c r="ALL7" s="8"/>
      <c r="ALM7" s="8"/>
      <c r="ALN7" s="8"/>
      <c r="ALO7" s="8"/>
      <c r="ALP7" s="8"/>
    </row>
    <row r="8" spans="1:1004" s="26" customFormat="1" ht="18.75" x14ac:dyDescent="0.3">
      <c r="A8" s="87"/>
      <c r="B8" s="90"/>
      <c r="C8" s="54"/>
      <c r="D8" s="83"/>
      <c r="E8" s="45"/>
      <c r="F8" s="46"/>
      <c r="G8" s="15"/>
      <c r="H8" s="16" t="str">
        <f t="shared" si="0"/>
        <v/>
      </c>
      <c r="I8" s="19">
        <f t="shared" si="1"/>
        <v>12.5</v>
      </c>
      <c r="J8" s="8"/>
      <c r="K8" s="8"/>
      <c r="L8" s="8"/>
      <c r="M8" s="9"/>
      <c r="N8" s="9"/>
      <c r="O8" s="9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124" t="s">
        <v>724</v>
      </c>
      <c r="AE8" s="36">
        <v>2</v>
      </c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  <c r="IC8" s="8"/>
      <c r="ID8" s="8"/>
      <c r="IE8" s="8"/>
      <c r="IF8" s="8"/>
      <c r="IG8" s="8"/>
      <c r="IH8" s="8"/>
      <c r="II8" s="8"/>
      <c r="IJ8" s="8"/>
      <c r="IK8" s="8"/>
      <c r="IL8" s="8"/>
      <c r="IM8" s="8"/>
      <c r="IN8" s="8"/>
      <c r="IO8" s="8"/>
      <c r="IP8" s="8"/>
      <c r="IQ8" s="8"/>
      <c r="IR8" s="8"/>
      <c r="IS8" s="8"/>
      <c r="IT8" s="8"/>
      <c r="IU8" s="8"/>
      <c r="IV8" s="8"/>
      <c r="IW8" s="8"/>
      <c r="IX8" s="8"/>
      <c r="IY8" s="8"/>
      <c r="IZ8" s="8"/>
      <c r="JA8" s="8"/>
      <c r="JB8" s="8"/>
      <c r="JC8" s="8"/>
      <c r="JD8" s="8"/>
      <c r="JE8" s="8"/>
      <c r="JF8" s="8"/>
      <c r="JG8" s="8"/>
      <c r="JH8" s="8"/>
      <c r="JI8" s="8"/>
      <c r="JJ8" s="8"/>
      <c r="JK8" s="8"/>
      <c r="JL8" s="8"/>
      <c r="JM8" s="8"/>
      <c r="JN8" s="8"/>
      <c r="JO8" s="8"/>
      <c r="JP8" s="8"/>
      <c r="JQ8" s="8"/>
      <c r="JR8" s="8"/>
      <c r="JS8" s="8"/>
      <c r="JT8" s="8"/>
      <c r="JU8" s="8"/>
      <c r="JV8" s="8"/>
      <c r="JW8" s="8"/>
      <c r="JX8" s="8"/>
      <c r="JY8" s="8"/>
      <c r="JZ8" s="8"/>
      <c r="KA8" s="8"/>
      <c r="KB8" s="8"/>
      <c r="KC8" s="8"/>
      <c r="KD8" s="8"/>
      <c r="KE8" s="8"/>
      <c r="KF8" s="8"/>
      <c r="KG8" s="8"/>
      <c r="KH8" s="8"/>
      <c r="KI8" s="8"/>
      <c r="KJ8" s="8"/>
      <c r="KK8" s="8"/>
      <c r="KL8" s="8"/>
      <c r="KM8" s="8"/>
      <c r="KN8" s="8"/>
      <c r="KO8" s="8"/>
      <c r="KP8" s="8"/>
      <c r="KQ8" s="8"/>
      <c r="KR8" s="8"/>
      <c r="KS8" s="8"/>
      <c r="KT8" s="8"/>
      <c r="KU8" s="8"/>
      <c r="KV8" s="8"/>
      <c r="KW8" s="8"/>
      <c r="KX8" s="8"/>
      <c r="KY8" s="8"/>
      <c r="KZ8" s="8"/>
      <c r="LA8" s="8"/>
      <c r="LB8" s="8"/>
      <c r="LC8" s="8"/>
      <c r="LD8" s="8"/>
      <c r="LE8" s="8"/>
      <c r="LF8" s="8"/>
      <c r="LG8" s="8"/>
      <c r="LH8" s="8"/>
      <c r="LI8" s="8"/>
      <c r="LJ8" s="8"/>
      <c r="LK8" s="8"/>
      <c r="LL8" s="8"/>
      <c r="LM8" s="8"/>
      <c r="LN8" s="8"/>
      <c r="LO8" s="8"/>
      <c r="LP8" s="8"/>
      <c r="LQ8" s="8"/>
      <c r="LR8" s="8"/>
      <c r="LS8" s="8"/>
      <c r="LT8" s="8"/>
      <c r="LU8" s="8"/>
      <c r="LV8" s="8"/>
      <c r="LW8" s="8"/>
      <c r="LX8" s="8"/>
      <c r="LY8" s="8"/>
      <c r="LZ8" s="8"/>
      <c r="MA8" s="8"/>
      <c r="MB8" s="8"/>
      <c r="MC8" s="8"/>
      <c r="MD8" s="8"/>
      <c r="ME8" s="8"/>
      <c r="MF8" s="8"/>
      <c r="MG8" s="8"/>
      <c r="MH8" s="8"/>
      <c r="MI8" s="8"/>
      <c r="MJ8" s="8"/>
      <c r="MK8" s="8"/>
      <c r="ML8" s="8"/>
      <c r="MM8" s="8"/>
      <c r="MN8" s="8"/>
      <c r="MO8" s="8"/>
      <c r="MP8" s="8"/>
      <c r="MQ8" s="8"/>
      <c r="MR8" s="8"/>
      <c r="MS8" s="8"/>
      <c r="MT8" s="8"/>
      <c r="MU8" s="8"/>
      <c r="MV8" s="8"/>
      <c r="MW8" s="8"/>
      <c r="MX8" s="8"/>
      <c r="MY8" s="8"/>
      <c r="MZ8" s="8"/>
      <c r="NA8" s="8"/>
      <c r="NB8" s="8"/>
      <c r="NC8" s="8"/>
      <c r="ND8" s="8"/>
      <c r="NE8" s="8"/>
      <c r="NF8" s="8"/>
      <c r="NG8" s="8"/>
      <c r="NH8" s="8"/>
      <c r="NI8" s="8"/>
      <c r="NJ8" s="8"/>
      <c r="NK8" s="8"/>
      <c r="NL8" s="8"/>
      <c r="NM8" s="8"/>
      <c r="NN8" s="8"/>
      <c r="NO8" s="8"/>
      <c r="NP8" s="8"/>
      <c r="NQ8" s="8"/>
      <c r="NR8" s="8"/>
      <c r="NS8" s="8"/>
      <c r="NT8" s="8"/>
      <c r="NU8" s="8"/>
      <c r="NV8" s="8"/>
      <c r="NW8" s="8"/>
      <c r="NX8" s="8"/>
      <c r="NY8" s="8"/>
      <c r="NZ8" s="8"/>
      <c r="OA8" s="8"/>
      <c r="OB8" s="8"/>
      <c r="OC8" s="8"/>
      <c r="OD8" s="8"/>
      <c r="OE8" s="8"/>
      <c r="OF8" s="8"/>
      <c r="OG8" s="8"/>
      <c r="OH8" s="8"/>
      <c r="OI8" s="8"/>
      <c r="OJ8" s="8"/>
      <c r="OK8" s="8"/>
      <c r="OL8" s="8"/>
      <c r="OM8" s="8"/>
      <c r="ON8" s="8"/>
      <c r="OO8" s="8"/>
      <c r="OP8" s="8"/>
      <c r="OQ8" s="8"/>
      <c r="OR8" s="8"/>
      <c r="OS8" s="8"/>
      <c r="OT8" s="8"/>
      <c r="OU8" s="8"/>
      <c r="OV8" s="8"/>
      <c r="OW8" s="8"/>
      <c r="OX8" s="8"/>
      <c r="OY8" s="8"/>
      <c r="OZ8" s="8"/>
      <c r="PA8" s="8"/>
      <c r="PB8" s="8"/>
      <c r="PC8" s="8"/>
      <c r="PD8" s="8"/>
      <c r="PE8" s="8"/>
      <c r="PF8" s="8"/>
      <c r="PG8" s="8"/>
      <c r="PH8" s="8"/>
      <c r="PI8" s="8"/>
      <c r="PJ8" s="8"/>
      <c r="PK8" s="8"/>
      <c r="PL8" s="8"/>
      <c r="PM8" s="8"/>
      <c r="PN8" s="8"/>
      <c r="PO8" s="8"/>
      <c r="PP8" s="8"/>
      <c r="PQ8" s="8"/>
      <c r="PR8" s="8"/>
      <c r="PS8" s="8"/>
      <c r="PT8" s="8"/>
      <c r="PU8" s="8"/>
      <c r="PV8" s="8"/>
      <c r="PW8" s="8"/>
      <c r="PX8" s="8"/>
      <c r="PY8" s="8"/>
      <c r="PZ8" s="8"/>
      <c r="QA8" s="8"/>
      <c r="QB8" s="8"/>
      <c r="QC8" s="8"/>
      <c r="QD8" s="8"/>
      <c r="QE8" s="8"/>
      <c r="QF8" s="8"/>
      <c r="QG8" s="8"/>
      <c r="QH8" s="8"/>
      <c r="QI8" s="8"/>
      <c r="QJ8" s="8"/>
      <c r="QK8" s="8"/>
      <c r="QL8" s="8"/>
      <c r="QM8" s="8"/>
      <c r="QN8" s="8"/>
      <c r="QO8" s="8"/>
      <c r="QP8" s="8"/>
      <c r="QQ8" s="8"/>
      <c r="QR8" s="8"/>
      <c r="QS8" s="8"/>
      <c r="QT8" s="8"/>
      <c r="QU8" s="8"/>
      <c r="QV8" s="8"/>
      <c r="QW8" s="8"/>
      <c r="QX8" s="8"/>
      <c r="QY8" s="8"/>
      <c r="QZ8" s="8"/>
      <c r="RA8" s="8"/>
      <c r="RB8" s="8"/>
      <c r="RC8" s="8"/>
      <c r="RD8" s="8"/>
      <c r="RE8" s="8"/>
      <c r="RF8" s="8"/>
      <c r="RG8" s="8"/>
      <c r="RH8" s="8"/>
      <c r="RI8" s="8"/>
      <c r="RJ8" s="8"/>
      <c r="RK8" s="8"/>
      <c r="RL8" s="8"/>
      <c r="RM8" s="8"/>
      <c r="RN8" s="8"/>
      <c r="RO8" s="8"/>
      <c r="RP8" s="8"/>
      <c r="RQ8" s="8"/>
      <c r="RR8" s="8"/>
      <c r="RS8" s="8"/>
      <c r="RT8" s="8"/>
      <c r="RU8" s="8"/>
      <c r="RV8" s="8"/>
      <c r="RW8" s="8"/>
      <c r="RX8" s="8"/>
      <c r="RY8" s="8"/>
      <c r="RZ8" s="8"/>
      <c r="SA8" s="8"/>
      <c r="SB8" s="8"/>
      <c r="SC8" s="8"/>
      <c r="SD8" s="8"/>
      <c r="SE8" s="8"/>
      <c r="SF8" s="8"/>
      <c r="SG8" s="8"/>
      <c r="SH8" s="8"/>
      <c r="SI8" s="8"/>
      <c r="SJ8" s="8"/>
      <c r="SK8" s="8"/>
      <c r="SL8" s="8"/>
      <c r="SM8" s="8"/>
      <c r="SN8" s="8"/>
      <c r="SO8" s="8"/>
      <c r="SP8" s="8"/>
      <c r="SQ8" s="8"/>
      <c r="SR8" s="8"/>
      <c r="SS8" s="8"/>
      <c r="ST8" s="8"/>
      <c r="SU8" s="8"/>
      <c r="SV8" s="8"/>
      <c r="SW8" s="8"/>
      <c r="SX8" s="8"/>
      <c r="SY8" s="8"/>
      <c r="SZ8" s="8"/>
      <c r="TA8" s="8"/>
      <c r="TB8" s="8"/>
      <c r="TC8" s="8"/>
      <c r="TD8" s="8"/>
      <c r="TE8" s="8"/>
      <c r="TF8" s="8"/>
      <c r="TG8" s="8"/>
      <c r="TH8" s="8"/>
      <c r="TI8" s="8"/>
      <c r="TJ8" s="8"/>
      <c r="TK8" s="8"/>
      <c r="TL8" s="8"/>
      <c r="TM8" s="8"/>
      <c r="TN8" s="8"/>
      <c r="TO8" s="8"/>
      <c r="TP8" s="8"/>
      <c r="TQ8" s="8"/>
      <c r="TR8" s="8"/>
      <c r="TS8" s="8"/>
      <c r="TT8" s="8"/>
      <c r="TU8" s="8"/>
      <c r="TV8" s="8"/>
      <c r="TW8" s="8"/>
      <c r="TX8" s="8"/>
      <c r="TY8" s="8"/>
      <c r="TZ8" s="8"/>
      <c r="UA8" s="8"/>
      <c r="UB8" s="8"/>
      <c r="UC8" s="8"/>
      <c r="UD8" s="8"/>
      <c r="UE8" s="8"/>
      <c r="UF8" s="8"/>
      <c r="UG8" s="8"/>
      <c r="UH8" s="8"/>
      <c r="UI8" s="8"/>
      <c r="UJ8" s="8"/>
      <c r="UK8" s="8"/>
      <c r="UL8" s="8"/>
      <c r="UM8" s="8"/>
      <c r="UN8" s="8"/>
      <c r="UO8" s="8"/>
      <c r="UP8" s="8"/>
      <c r="UQ8" s="8"/>
      <c r="UR8" s="8"/>
      <c r="US8" s="8"/>
      <c r="UT8" s="8"/>
      <c r="UU8" s="8"/>
      <c r="UV8" s="8"/>
      <c r="UW8" s="8"/>
      <c r="UX8" s="8"/>
      <c r="UY8" s="8"/>
      <c r="UZ8" s="8"/>
      <c r="VA8" s="8"/>
      <c r="VB8" s="8"/>
      <c r="VC8" s="8"/>
      <c r="VD8" s="8"/>
      <c r="VE8" s="8"/>
      <c r="VF8" s="8"/>
      <c r="VG8" s="8"/>
      <c r="VH8" s="8"/>
      <c r="VI8" s="8"/>
      <c r="VJ8" s="8"/>
      <c r="VK8" s="8"/>
      <c r="VL8" s="8"/>
      <c r="VM8" s="8"/>
      <c r="VN8" s="8"/>
      <c r="VO8" s="8"/>
      <c r="VP8" s="8"/>
      <c r="VQ8" s="8"/>
      <c r="VR8" s="8"/>
      <c r="VS8" s="8"/>
      <c r="VT8" s="8"/>
      <c r="VU8" s="8"/>
      <c r="VV8" s="8"/>
      <c r="VW8" s="8"/>
      <c r="VX8" s="8"/>
      <c r="VY8" s="8"/>
      <c r="VZ8" s="8"/>
      <c r="WA8" s="8"/>
      <c r="WB8" s="8"/>
      <c r="WC8" s="8"/>
      <c r="WD8" s="8"/>
      <c r="WE8" s="8"/>
      <c r="WF8" s="8"/>
      <c r="WG8" s="8"/>
      <c r="WH8" s="8"/>
      <c r="WI8" s="8"/>
      <c r="WJ8" s="8"/>
      <c r="WK8" s="8"/>
      <c r="WL8" s="8"/>
      <c r="WM8" s="8"/>
      <c r="WN8" s="8"/>
      <c r="WO8" s="8"/>
      <c r="WP8" s="8"/>
      <c r="WQ8" s="8"/>
      <c r="WR8" s="8"/>
      <c r="WS8" s="8"/>
      <c r="WT8" s="8"/>
      <c r="WU8" s="8"/>
      <c r="WV8" s="8"/>
      <c r="WW8" s="8"/>
      <c r="WX8" s="8"/>
      <c r="WY8" s="8"/>
      <c r="WZ8" s="8"/>
      <c r="XA8" s="8"/>
      <c r="XB8" s="8"/>
      <c r="XC8" s="8"/>
      <c r="XD8" s="8"/>
      <c r="XE8" s="8"/>
      <c r="XF8" s="8"/>
      <c r="XG8" s="8"/>
      <c r="XH8" s="8"/>
      <c r="XI8" s="8"/>
      <c r="XJ8" s="8"/>
      <c r="XK8" s="8"/>
      <c r="XL8" s="8"/>
      <c r="XM8" s="8"/>
      <c r="XN8" s="8"/>
      <c r="XO8" s="8"/>
      <c r="XP8" s="8"/>
      <c r="XQ8" s="8"/>
      <c r="XR8" s="8"/>
      <c r="XS8" s="8"/>
      <c r="XT8" s="8"/>
      <c r="XU8" s="8"/>
      <c r="XV8" s="8"/>
      <c r="XW8" s="8"/>
      <c r="XX8" s="8"/>
      <c r="XY8" s="8"/>
      <c r="XZ8" s="8"/>
      <c r="YA8" s="8"/>
      <c r="YB8" s="8"/>
      <c r="YC8" s="8"/>
      <c r="YD8" s="8"/>
      <c r="YE8" s="8"/>
      <c r="YF8" s="8"/>
      <c r="YG8" s="8"/>
      <c r="YH8" s="8"/>
      <c r="YI8" s="8"/>
      <c r="YJ8" s="8"/>
      <c r="YK8" s="8"/>
      <c r="YL8" s="8"/>
      <c r="YM8" s="8"/>
      <c r="YN8" s="8"/>
      <c r="YO8" s="8"/>
      <c r="YP8" s="8"/>
      <c r="YQ8" s="8"/>
      <c r="YR8" s="8"/>
      <c r="YS8" s="8"/>
      <c r="YT8" s="8"/>
      <c r="YU8" s="8"/>
      <c r="YV8" s="8"/>
      <c r="YW8" s="8"/>
      <c r="YX8" s="8"/>
      <c r="YY8" s="8"/>
      <c r="YZ8" s="8"/>
      <c r="ZA8" s="8"/>
      <c r="ZB8" s="8"/>
      <c r="ZC8" s="8"/>
      <c r="ZD8" s="8"/>
      <c r="ZE8" s="8"/>
      <c r="ZF8" s="8"/>
      <c r="ZG8" s="8"/>
      <c r="ZH8" s="8"/>
      <c r="ZI8" s="8"/>
      <c r="ZJ8" s="8"/>
      <c r="ZK8" s="8"/>
      <c r="ZL8" s="8"/>
      <c r="ZM8" s="8"/>
      <c r="ZN8" s="8"/>
      <c r="ZO8" s="8"/>
      <c r="ZP8" s="8"/>
      <c r="ZQ8" s="8"/>
      <c r="ZR8" s="8"/>
      <c r="ZS8" s="8"/>
      <c r="ZT8" s="8"/>
      <c r="ZU8" s="8"/>
      <c r="ZV8" s="8"/>
      <c r="ZW8" s="8"/>
      <c r="ZX8" s="8"/>
      <c r="ZY8" s="8"/>
      <c r="ZZ8" s="8"/>
      <c r="AAA8" s="8"/>
      <c r="AAB8" s="8"/>
      <c r="AAC8" s="8"/>
      <c r="AAD8" s="8"/>
      <c r="AAE8" s="8"/>
      <c r="AAF8" s="8"/>
      <c r="AAG8" s="8"/>
      <c r="AAH8" s="8"/>
      <c r="AAI8" s="8"/>
      <c r="AAJ8" s="8"/>
      <c r="AAK8" s="8"/>
      <c r="AAL8" s="8"/>
      <c r="AAM8" s="8"/>
      <c r="AAN8" s="8"/>
      <c r="AAO8" s="8"/>
      <c r="AAP8" s="8"/>
      <c r="AAQ8" s="8"/>
      <c r="AAR8" s="8"/>
      <c r="AAS8" s="8"/>
      <c r="AAT8" s="8"/>
      <c r="AAU8" s="8"/>
      <c r="AAV8" s="8"/>
      <c r="AAW8" s="8"/>
      <c r="AAX8" s="8"/>
      <c r="AAY8" s="8"/>
      <c r="AAZ8" s="8"/>
      <c r="ABA8" s="8"/>
      <c r="ABB8" s="8"/>
      <c r="ABC8" s="8"/>
      <c r="ABD8" s="8"/>
      <c r="ABE8" s="8"/>
      <c r="ABF8" s="8"/>
      <c r="ABG8" s="8"/>
      <c r="ABH8" s="8"/>
      <c r="ABI8" s="8"/>
      <c r="ABJ8" s="8"/>
      <c r="ABK8" s="8"/>
      <c r="ABL8" s="8"/>
      <c r="ABM8" s="8"/>
      <c r="ABN8" s="8"/>
      <c r="ABO8" s="8"/>
      <c r="ABP8" s="8"/>
      <c r="ABQ8" s="8"/>
      <c r="ABR8" s="8"/>
      <c r="ABS8" s="8"/>
      <c r="ABT8" s="8"/>
      <c r="ABU8" s="8"/>
      <c r="ABV8" s="8"/>
      <c r="ABW8" s="8"/>
      <c r="ABX8" s="8"/>
      <c r="ABY8" s="8"/>
      <c r="ABZ8" s="8"/>
      <c r="ACA8" s="8"/>
      <c r="ACB8" s="8"/>
      <c r="ACC8" s="8"/>
      <c r="ACD8" s="8"/>
      <c r="ACE8" s="8"/>
      <c r="ACF8" s="8"/>
      <c r="ACG8" s="8"/>
      <c r="ACH8" s="8"/>
      <c r="ACI8" s="8"/>
      <c r="ACJ8" s="8"/>
      <c r="ACK8" s="8"/>
      <c r="ACL8" s="8"/>
      <c r="ACM8" s="8"/>
      <c r="ACN8" s="8"/>
      <c r="ACO8" s="8"/>
      <c r="ACP8" s="8"/>
      <c r="ACQ8" s="8"/>
      <c r="ACR8" s="8"/>
      <c r="ACS8" s="8"/>
      <c r="ACT8" s="8"/>
      <c r="ACU8" s="8"/>
      <c r="ACV8" s="8"/>
      <c r="ACW8" s="8"/>
      <c r="ACX8" s="8"/>
      <c r="ACY8" s="8"/>
      <c r="ACZ8" s="8"/>
      <c r="ADA8" s="8"/>
      <c r="ADB8" s="8"/>
      <c r="ADC8" s="8"/>
      <c r="ADD8" s="8"/>
      <c r="ADE8" s="8"/>
      <c r="ADF8" s="8"/>
      <c r="ADG8" s="8"/>
      <c r="ADH8" s="8"/>
      <c r="ADI8" s="8"/>
      <c r="ADJ8" s="8"/>
      <c r="ADK8" s="8"/>
      <c r="ADL8" s="8"/>
      <c r="ADM8" s="8"/>
      <c r="ADN8" s="8"/>
      <c r="ADO8" s="8"/>
      <c r="ADP8" s="8"/>
      <c r="ADQ8" s="8"/>
      <c r="ADR8" s="8"/>
      <c r="ADS8" s="8"/>
      <c r="ADT8" s="8"/>
      <c r="ADU8" s="8"/>
      <c r="ADV8" s="8"/>
      <c r="ADW8" s="8"/>
      <c r="ADX8" s="8"/>
      <c r="ADY8" s="8"/>
      <c r="ADZ8" s="8"/>
      <c r="AEA8" s="8"/>
      <c r="AEB8" s="8"/>
      <c r="AEC8" s="8"/>
      <c r="AED8" s="8"/>
      <c r="AEE8" s="8"/>
      <c r="AEF8" s="8"/>
      <c r="AEG8" s="8"/>
      <c r="AEH8" s="8"/>
      <c r="AEI8" s="8"/>
      <c r="AEJ8" s="8"/>
      <c r="AEK8" s="8"/>
      <c r="AEL8" s="8"/>
      <c r="AEM8" s="8"/>
      <c r="AEN8" s="8"/>
      <c r="AEO8" s="8"/>
      <c r="AEP8" s="8"/>
      <c r="AEQ8" s="8"/>
      <c r="AER8" s="8"/>
      <c r="AES8" s="8"/>
      <c r="AET8" s="8"/>
      <c r="AEU8" s="8"/>
      <c r="AEV8" s="8"/>
      <c r="AEW8" s="8"/>
      <c r="AEX8" s="8"/>
      <c r="AEY8" s="8"/>
      <c r="AEZ8" s="8"/>
      <c r="AFA8" s="8"/>
      <c r="AFB8" s="8"/>
      <c r="AFC8" s="8"/>
      <c r="AFD8" s="8"/>
      <c r="AFE8" s="8"/>
      <c r="AFF8" s="8"/>
      <c r="AFG8" s="8"/>
      <c r="AFH8" s="8"/>
      <c r="AFI8" s="8"/>
      <c r="AFJ8" s="8"/>
      <c r="AFK8" s="8"/>
      <c r="AFL8" s="8"/>
      <c r="AFM8" s="8"/>
      <c r="AFN8" s="8"/>
      <c r="AFO8" s="8"/>
      <c r="AFP8" s="8"/>
      <c r="AFQ8" s="8"/>
      <c r="AFR8" s="8"/>
      <c r="AFS8" s="8"/>
      <c r="AFT8" s="8"/>
      <c r="AFU8" s="8"/>
      <c r="AFV8" s="8"/>
      <c r="AFW8" s="8"/>
      <c r="AFX8" s="8"/>
      <c r="AFY8" s="8"/>
      <c r="AFZ8" s="8"/>
      <c r="AGA8" s="8"/>
      <c r="AGB8" s="8"/>
      <c r="AGC8" s="8"/>
      <c r="AGD8" s="8"/>
      <c r="AGE8" s="8"/>
      <c r="AGF8" s="8"/>
      <c r="AGG8" s="8"/>
      <c r="AGH8" s="8"/>
      <c r="AGI8" s="8"/>
      <c r="AGJ8" s="8"/>
      <c r="AGK8" s="8"/>
      <c r="AGL8" s="8"/>
      <c r="AGM8" s="8"/>
      <c r="AGN8" s="8"/>
      <c r="AGO8" s="8"/>
      <c r="AGP8" s="8"/>
      <c r="AGQ8" s="8"/>
      <c r="AGR8" s="8"/>
      <c r="AGS8" s="8"/>
      <c r="AGT8" s="8"/>
      <c r="AGU8" s="8"/>
      <c r="AGV8" s="8"/>
      <c r="AGW8" s="8"/>
      <c r="AGX8" s="8"/>
      <c r="AGY8" s="8"/>
      <c r="AGZ8" s="8"/>
      <c r="AHA8" s="8"/>
      <c r="AHB8" s="8"/>
      <c r="AHC8" s="8"/>
      <c r="AHD8" s="8"/>
      <c r="AHE8" s="8"/>
      <c r="AHF8" s="8"/>
      <c r="AHG8" s="8"/>
      <c r="AHH8" s="8"/>
      <c r="AHI8" s="8"/>
      <c r="AHJ8" s="8"/>
      <c r="AHK8" s="8"/>
      <c r="AHL8" s="8"/>
      <c r="AHM8" s="8"/>
      <c r="AHN8" s="8"/>
      <c r="AHO8" s="8"/>
      <c r="AHP8" s="8"/>
      <c r="AHQ8" s="8"/>
      <c r="AHR8" s="8"/>
      <c r="AHS8" s="8"/>
      <c r="AHT8" s="8"/>
      <c r="AHU8" s="8"/>
      <c r="AHV8" s="8"/>
      <c r="AHW8" s="8"/>
      <c r="AHX8" s="8"/>
      <c r="AHY8" s="8"/>
      <c r="AHZ8" s="8"/>
      <c r="AIA8" s="8"/>
      <c r="AIB8" s="8"/>
      <c r="AIC8" s="8"/>
      <c r="AID8" s="8"/>
      <c r="AIE8" s="8"/>
      <c r="AIF8" s="8"/>
      <c r="AIG8" s="8"/>
      <c r="AIH8" s="8"/>
      <c r="AII8" s="8"/>
      <c r="AIJ8" s="8"/>
      <c r="AIK8" s="8"/>
      <c r="AIL8" s="8"/>
      <c r="AIM8" s="8"/>
      <c r="AIN8" s="8"/>
      <c r="AIO8" s="8"/>
      <c r="AIP8" s="8"/>
      <c r="AIQ8" s="8"/>
      <c r="AIR8" s="8"/>
      <c r="AIS8" s="8"/>
      <c r="AIT8" s="8"/>
      <c r="AIU8" s="8"/>
      <c r="AIV8" s="8"/>
      <c r="AIW8" s="8"/>
      <c r="AIX8" s="8"/>
      <c r="AIY8" s="8"/>
      <c r="AIZ8" s="8"/>
      <c r="AJA8" s="8"/>
      <c r="AJB8" s="8"/>
      <c r="AJC8" s="8"/>
      <c r="AJD8" s="8"/>
      <c r="AJE8" s="8"/>
      <c r="AJF8" s="8"/>
      <c r="AJG8" s="8"/>
      <c r="AJH8" s="8"/>
      <c r="AJI8" s="8"/>
      <c r="AJJ8" s="8"/>
      <c r="AJK8" s="8"/>
      <c r="AJL8" s="8"/>
      <c r="AJM8" s="8"/>
      <c r="AJN8" s="8"/>
      <c r="AJO8" s="8"/>
      <c r="AJP8" s="8"/>
      <c r="AJQ8" s="8"/>
      <c r="AJR8" s="8"/>
      <c r="AJS8" s="8"/>
      <c r="AJT8" s="8"/>
      <c r="AJU8" s="8"/>
      <c r="AJV8" s="8"/>
      <c r="AJW8" s="8"/>
      <c r="AJX8" s="8"/>
      <c r="AJY8" s="8"/>
      <c r="AJZ8" s="8"/>
      <c r="AKA8" s="8"/>
      <c r="AKB8" s="8"/>
      <c r="AKC8" s="8"/>
      <c r="AKD8" s="8"/>
      <c r="AKE8" s="8"/>
      <c r="AKF8" s="8"/>
      <c r="AKG8" s="8"/>
      <c r="AKH8" s="8"/>
      <c r="AKI8" s="8"/>
      <c r="AKJ8" s="8"/>
      <c r="AKK8" s="8"/>
      <c r="AKL8" s="8"/>
      <c r="AKM8" s="8"/>
      <c r="AKN8" s="8"/>
      <c r="AKO8" s="8"/>
      <c r="AKP8" s="8"/>
      <c r="AKQ8" s="8"/>
      <c r="AKR8" s="8"/>
      <c r="AKS8" s="8"/>
      <c r="AKT8" s="8"/>
      <c r="AKU8" s="8"/>
      <c r="AKV8" s="8"/>
      <c r="AKW8" s="8"/>
      <c r="AKX8" s="8"/>
      <c r="AKY8" s="8"/>
      <c r="AKZ8" s="8"/>
      <c r="ALA8" s="8"/>
      <c r="ALB8" s="8"/>
      <c r="ALC8" s="8"/>
      <c r="ALD8" s="8"/>
      <c r="ALE8" s="8"/>
      <c r="ALF8" s="8"/>
      <c r="ALG8" s="8"/>
      <c r="ALH8" s="8"/>
      <c r="ALI8" s="8"/>
      <c r="ALJ8" s="8"/>
      <c r="ALK8" s="8"/>
      <c r="ALL8" s="8"/>
      <c r="ALM8" s="8"/>
      <c r="ALN8" s="8"/>
      <c r="ALO8" s="8"/>
      <c r="ALP8" s="8"/>
    </row>
    <row r="9" spans="1:1004" s="26" customFormat="1" ht="18.75" x14ac:dyDescent="0.3">
      <c r="A9" s="87"/>
      <c r="B9" s="90"/>
      <c r="C9" s="54"/>
      <c r="D9" s="83"/>
      <c r="E9" s="45"/>
      <c r="F9" s="46"/>
      <c r="G9" s="15"/>
      <c r="H9" s="16" t="str">
        <f t="shared" si="0"/>
        <v/>
      </c>
      <c r="I9" s="19">
        <f t="shared" si="1"/>
        <v>12.5</v>
      </c>
      <c r="J9" s="8"/>
      <c r="K9" s="8"/>
      <c r="L9" s="8"/>
      <c r="M9" s="9"/>
      <c r="N9" s="9"/>
      <c r="O9" s="9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124" t="s">
        <v>732</v>
      </c>
      <c r="AE9" s="36">
        <v>1</v>
      </c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  <c r="IC9" s="8"/>
      <c r="ID9" s="8"/>
      <c r="IE9" s="8"/>
      <c r="IF9" s="8"/>
      <c r="IG9" s="8"/>
      <c r="IH9" s="8"/>
      <c r="II9" s="8"/>
      <c r="IJ9" s="8"/>
      <c r="IK9" s="8"/>
      <c r="IL9" s="8"/>
      <c r="IM9" s="8"/>
      <c r="IN9" s="8"/>
      <c r="IO9" s="8"/>
      <c r="IP9" s="8"/>
      <c r="IQ9" s="8"/>
      <c r="IR9" s="8"/>
      <c r="IS9" s="8"/>
      <c r="IT9" s="8"/>
      <c r="IU9" s="8"/>
      <c r="IV9" s="8"/>
      <c r="IW9" s="8"/>
      <c r="IX9" s="8"/>
      <c r="IY9" s="8"/>
      <c r="IZ9" s="8"/>
      <c r="JA9" s="8"/>
      <c r="JB9" s="8"/>
      <c r="JC9" s="8"/>
      <c r="JD9" s="8"/>
      <c r="JE9" s="8"/>
      <c r="JF9" s="8"/>
      <c r="JG9" s="8"/>
      <c r="JH9" s="8"/>
      <c r="JI9" s="8"/>
      <c r="JJ9" s="8"/>
      <c r="JK9" s="8"/>
      <c r="JL9" s="8"/>
      <c r="JM9" s="8"/>
      <c r="JN9" s="8"/>
      <c r="JO9" s="8"/>
      <c r="JP9" s="8"/>
      <c r="JQ9" s="8"/>
      <c r="JR9" s="8"/>
      <c r="JS9" s="8"/>
      <c r="JT9" s="8"/>
      <c r="JU9" s="8"/>
      <c r="JV9" s="8"/>
      <c r="JW9" s="8"/>
      <c r="JX9" s="8"/>
      <c r="JY9" s="8"/>
      <c r="JZ9" s="8"/>
      <c r="KA9" s="8"/>
      <c r="KB9" s="8"/>
      <c r="KC9" s="8"/>
      <c r="KD9" s="8"/>
      <c r="KE9" s="8"/>
      <c r="KF9" s="8"/>
      <c r="KG9" s="8"/>
      <c r="KH9" s="8"/>
      <c r="KI9" s="8"/>
      <c r="KJ9" s="8"/>
      <c r="KK9" s="8"/>
      <c r="KL9" s="8"/>
      <c r="KM9" s="8"/>
      <c r="KN9" s="8"/>
      <c r="KO9" s="8"/>
      <c r="KP9" s="8"/>
      <c r="KQ9" s="8"/>
      <c r="KR9" s="8"/>
      <c r="KS9" s="8"/>
      <c r="KT9" s="8"/>
      <c r="KU9" s="8"/>
      <c r="KV9" s="8"/>
      <c r="KW9" s="8"/>
      <c r="KX9" s="8"/>
      <c r="KY9" s="8"/>
      <c r="KZ9" s="8"/>
      <c r="LA9" s="8"/>
      <c r="LB9" s="8"/>
      <c r="LC9" s="8"/>
      <c r="LD9" s="8"/>
      <c r="LE9" s="8"/>
      <c r="LF9" s="8"/>
      <c r="LG9" s="8"/>
      <c r="LH9" s="8"/>
      <c r="LI9" s="8"/>
      <c r="LJ9" s="8"/>
      <c r="LK9" s="8"/>
      <c r="LL9" s="8"/>
      <c r="LM9" s="8"/>
      <c r="LN9" s="8"/>
      <c r="LO9" s="8"/>
      <c r="LP9" s="8"/>
      <c r="LQ9" s="8"/>
      <c r="LR9" s="8"/>
      <c r="LS9" s="8"/>
      <c r="LT9" s="8"/>
      <c r="LU9" s="8"/>
      <c r="LV9" s="8"/>
      <c r="LW9" s="8"/>
      <c r="LX9" s="8"/>
      <c r="LY9" s="8"/>
      <c r="LZ9" s="8"/>
      <c r="MA9" s="8"/>
      <c r="MB9" s="8"/>
      <c r="MC9" s="8"/>
      <c r="MD9" s="8"/>
      <c r="ME9" s="8"/>
      <c r="MF9" s="8"/>
      <c r="MG9" s="8"/>
      <c r="MH9" s="8"/>
      <c r="MI9" s="8"/>
      <c r="MJ9" s="8"/>
      <c r="MK9" s="8"/>
      <c r="ML9" s="8"/>
      <c r="MM9" s="8"/>
      <c r="MN9" s="8"/>
      <c r="MO9" s="8"/>
      <c r="MP9" s="8"/>
      <c r="MQ9" s="8"/>
      <c r="MR9" s="8"/>
      <c r="MS9" s="8"/>
      <c r="MT9" s="8"/>
      <c r="MU9" s="8"/>
      <c r="MV9" s="8"/>
      <c r="MW9" s="8"/>
      <c r="MX9" s="8"/>
      <c r="MY9" s="8"/>
      <c r="MZ9" s="8"/>
      <c r="NA9" s="8"/>
      <c r="NB9" s="8"/>
      <c r="NC9" s="8"/>
      <c r="ND9" s="8"/>
      <c r="NE9" s="8"/>
      <c r="NF9" s="8"/>
      <c r="NG9" s="8"/>
      <c r="NH9" s="8"/>
      <c r="NI9" s="8"/>
      <c r="NJ9" s="8"/>
      <c r="NK9" s="8"/>
      <c r="NL9" s="8"/>
      <c r="NM9" s="8"/>
      <c r="NN9" s="8"/>
      <c r="NO9" s="8"/>
      <c r="NP9" s="8"/>
      <c r="NQ9" s="8"/>
      <c r="NR9" s="8"/>
      <c r="NS9" s="8"/>
      <c r="NT9" s="8"/>
      <c r="NU9" s="8"/>
      <c r="NV9" s="8"/>
      <c r="NW9" s="8"/>
      <c r="NX9" s="8"/>
      <c r="NY9" s="8"/>
      <c r="NZ9" s="8"/>
      <c r="OA9" s="8"/>
      <c r="OB9" s="8"/>
      <c r="OC9" s="8"/>
      <c r="OD9" s="8"/>
      <c r="OE9" s="8"/>
      <c r="OF9" s="8"/>
      <c r="OG9" s="8"/>
      <c r="OH9" s="8"/>
      <c r="OI9" s="8"/>
      <c r="OJ9" s="8"/>
      <c r="OK9" s="8"/>
      <c r="OL9" s="8"/>
      <c r="OM9" s="8"/>
      <c r="ON9" s="8"/>
      <c r="OO9" s="8"/>
      <c r="OP9" s="8"/>
      <c r="OQ9" s="8"/>
      <c r="OR9" s="8"/>
      <c r="OS9" s="8"/>
      <c r="OT9" s="8"/>
      <c r="OU9" s="8"/>
      <c r="OV9" s="8"/>
      <c r="OW9" s="8"/>
      <c r="OX9" s="8"/>
      <c r="OY9" s="8"/>
      <c r="OZ9" s="8"/>
      <c r="PA9" s="8"/>
      <c r="PB9" s="8"/>
      <c r="PC9" s="8"/>
      <c r="PD9" s="8"/>
      <c r="PE9" s="8"/>
      <c r="PF9" s="8"/>
      <c r="PG9" s="8"/>
      <c r="PH9" s="8"/>
      <c r="PI9" s="8"/>
      <c r="PJ9" s="8"/>
      <c r="PK9" s="8"/>
      <c r="PL9" s="8"/>
      <c r="PM9" s="8"/>
      <c r="PN9" s="8"/>
      <c r="PO9" s="8"/>
      <c r="PP9" s="8"/>
      <c r="PQ9" s="8"/>
      <c r="PR9" s="8"/>
      <c r="PS9" s="8"/>
      <c r="PT9" s="8"/>
      <c r="PU9" s="8"/>
      <c r="PV9" s="8"/>
      <c r="PW9" s="8"/>
      <c r="PX9" s="8"/>
      <c r="PY9" s="8"/>
      <c r="PZ9" s="8"/>
      <c r="QA9" s="8"/>
      <c r="QB9" s="8"/>
      <c r="QC9" s="8"/>
      <c r="QD9" s="8"/>
      <c r="QE9" s="8"/>
      <c r="QF9" s="8"/>
      <c r="QG9" s="8"/>
      <c r="QH9" s="8"/>
      <c r="QI9" s="8"/>
      <c r="QJ9" s="8"/>
      <c r="QK9" s="8"/>
      <c r="QL9" s="8"/>
      <c r="QM9" s="8"/>
      <c r="QN9" s="8"/>
      <c r="QO9" s="8"/>
      <c r="QP9" s="8"/>
      <c r="QQ9" s="8"/>
      <c r="QR9" s="8"/>
      <c r="QS9" s="8"/>
      <c r="QT9" s="8"/>
      <c r="QU9" s="8"/>
      <c r="QV9" s="8"/>
      <c r="QW9" s="8"/>
      <c r="QX9" s="8"/>
      <c r="QY9" s="8"/>
      <c r="QZ9" s="8"/>
      <c r="RA9" s="8"/>
      <c r="RB9" s="8"/>
      <c r="RC9" s="8"/>
      <c r="RD9" s="8"/>
      <c r="RE9" s="8"/>
      <c r="RF9" s="8"/>
      <c r="RG9" s="8"/>
      <c r="RH9" s="8"/>
      <c r="RI9" s="8"/>
      <c r="RJ9" s="8"/>
      <c r="RK9" s="8"/>
      <c r="RL9" s="8"/>
      <c r="RM9" s="8"/>
      <c r="RN9" s="8"/>
      <c r="RO9" s="8"/>
      <c r="RP9" s="8"/>
      <c r="RQ9" s="8"/>
      <c r="RR9" s="8"/>
      <c r="RS9" s="8"/>
      <c r="RT9" s="8"/>
      <c r="RU9" s="8"/>
      <c r="RV9" s="8"/>
      <c r="RW9" s="8"/>
      <c r="RX9" s="8"/>
      <c r="RY9" s="8"/>
      <c r="RZ9" s="8"/>
      <c r="SA9" s="8"/>
      <c r="SB9" s="8"/>
      <c r="SC9" s="8"/>
      <c r="SD9" s="8"/>
      <c r="SE9" s="8"/>
      <c r="SF9" s="8"/>
      <c r="SG9" s="8"/>
      <c r="SH9" s="8"/>
      <c r="SI9" s="8"/>
      <c r="SJ9" s="8"/>
      <c r="SK9" s="8"/>
      <c r="SL9" s="8"/>
      <c r="SM9" s="8"/>
      <c r="SN9" s="8"/>
      <c r="SO9" s="8"/>
      <c r="SP9" s="8"/>
      <c r="SQ9" s="8"/>
      <c r="SR9" s="8"/>
      <c r="SS9" s="8"/>
      <c r="ST9" s="8"/>
      <c r="SU9" s="8"/>
      <c r="SV9" s="8"/>
      <c r="SW9" s="8"/>
      <c r="SX9" s="8"/>
      <c r="SY9" s="8"/>
      <c r="SZ9" s="8"/>
      <c r="TA9" s="8"/>
      <c r="TB9" s="8"/>
      <c r="TC9" s="8"/>
      <c r="TD9" s="8"/>
      <c r="TE9" s="8"/>
      <c r="TF9" s="8"/>
      <c r="TG9" s="8"/>
      <c r="TH9" s="8"/>
      <c r="TI9" s="8"/>
      <c r="TJ9" s="8"/>
      <c r="TK9" s="8"/>
      <c r="TL9" s="8"/>
      <c r="TM9" s="8"/>
      <c r="TN9" s="8"/>
      <c r="TO9" s="8"/>
      <c r="TP9" s="8"/>
      <c r="TQ9" s="8"/>
      <c r="TR9" s="8"/>
      <c r="TS9" s="8"/>
      <c r="TT9" s="8"/>
      <c r="TU9" s="8"/>
      <c r="TV9" s="8"/>
      <c r="TW9" s="8"/>
      <c r="TX9" s="8"/>
      <c r="TY9" s="8"/>
      <c r="TZ9" s="8"/>
      <c r="UA9" s="8"/>
      <c r="UB9" s="8"/>
      <c r="UC9" s="8"/>
      <c r="UD9" s="8"/>
      <c r="UE9" s="8"/>
      <c r="UF9" s="8"/>
      <c r="UG9" s="8"/>
      <c r="UH9" s="8"/>
      <c r="UI9" s="8"/>
      <c r="UJ9" s="8"/>
      <c r="UK9" s="8"/>
      <c r="UL9" s="8"/>
      <c r="UM9" s="8"/>
      <c r="UN9" s="8"/>
      <c r="UO9" s="8"/>
      <c r="UP9" s="8"/>
      <c r="UQ9" s="8"/>
      <c r="UR9" s="8"/>
      <c r="US9" s="8"/>
      <c r="UT9" s="8"/>
      <c r="UU9" s="8"/>
      <c r="UV9" s="8"/>
      <c r="UW9" s="8"/>
      <c r="UX9" s="8"/>
      <c r="UY9" s="8"/>
      <c r="UZ9" s="8"/>
      <c r="VA9" s="8"/>
      <c r="VB9" s="8"/>
      <c r="VC9" s="8"/>
      <c r="VD9" s="8"/>
      <c r="VE9" s="8"/>
      <c r="VF9" s="8"/>
      <c r="VG9" s="8"/>
      <c r="VH9" s="8"/>
      <c r="VI9" s="8"/>
      <c r="VJ9" s="8"/>
      <c r="VK9" s="8"/>
      <c r="VL9" s="8"/>
      <c r="VM9" s="8"/>
      <c r="VN9" s="8"/>
      <c r="VO9" s="8"/>
      <c r="VP9" s="8"/>
      <c r="VQ9" s="8"/>
      <c r="VR9" s="8"/>
      <c r="VS9" s="8"/>
      <c r="VT9" s="8"/>
      <c r="VU9" s="8"/>
      <c r="VV9" s="8"/>
      <c r="VW9" s="8"/>
      <c r="VX9" s="8"/>
      <c r="VY9" s="8"/>
      <c r="VZ9" s="8"/>
      <c r="WA9" s="8"/>
      <c r="WB9" s="8"/>
      <c r="WC9" s="8"/>
      <c r="WD9" s="8"/>
      <c r="WE9" s="8"/>
      <c r="WF9" s="8"/>
      <c r="WG9" s="8"/>
      <c r="WH9" s="8"/>
      <c r="WI9" s="8"/>
      <c r="WJ9" s="8"/>
      <c r="WK9" s="8"/>
      <c r="WL9" s="8"/>
      <c r="WM9" s="8"/>
      <c r="WN9" s="8"/>
      <c r="WO9" s="8"/>
      <c r="WP9" s="8"/>
      <c r="WQ9" s="8"/>
      <c r="WR9" s="8"/>
      <c r="WS9" s="8"/>
      <c r="WT9" s="8"/>
      <c r="WU9" s="8"/>
      <c r="WV9" s="8"/>
      <c r="WW9" s="8"/>
      <c r="WX9" s="8"/>
      <c r="WY9" s="8"/>
      <c r="WZ9" s="8"/>
      <c r="XA9" s="8"/>
      <c r="XB9" s="8"/>
      <c r="XC9" s="8"/>
      <c r="XD9" s="8"/>
      <c r="XE9" s="8"/>
      <c r="XF9" s="8"/>
      <c r="XG9" s="8"/>
      <c r="XH9" s="8"/>
      <c r="XI9" s="8"/>
      <c r="XJ9" s="8"/>
      <c r="XK9" s="8"/>
      <c r="XL9" s="8"/>
      <c r="XM9" s="8"/>
      <c r="XN9" s="8"/>
      <c r="XO9" s="8"/>
      <c r="XP9" s="8"/>
      <c r="XQ9" s="8"/>
      <c r="XR9" s="8"/>
      <c r="XS9" s="8"/>
      <c r="XT9" s="8"/>
      <c r="XU9" s="8"/>
      <c r="XV9" s="8"/>
      <c r="XW9" s="8"/>
      <c r="XX9" s="8"/>
      <c r="XY9" s="8"/>
      <c r="XZ9" s="8"/>
      <c r="YA9" s="8"/>
      <c r="YB9" s="8"/>
      <c r="YC9" s="8"/>
      <c r="YD9" s="8"/>
      <c r="YE9" s="8"/>
      <c r="YF9" s="8"/>
      <c r="YG9" s="8"/>
      <c r="YH9" s="8"/>
      <c r="YI9" s="8"/>
      <c r="YJ9" s="8"/>
      <c r="YK9" s="8"/>
      <c r="YL9" s="8"/>
      <c r="YM9" s="8"/>
      <c r="YN9" s="8"/>
      <c r="YO9" s="8"/>
      <c r="YP9" s="8"/>
      <c r="YQ9" s="8"/>
      <c r="YR9" s="8"/>
      <c r="YS9" s="8"/>
      <c r="YT9" s="8"/>
      <c r="YU9" s="8"/>
      <c r="YV9" s="8"/>
      <c r="YW9" s="8"/>
      <c r="YX9" s="8"/>
      <c r="YY9" s="8"/>
      <c r="YZ9" s="8"/>
      <c r="ZA9" s="8"/>
      <c r="ZB9" s="8"/>
      <c r="ZC9" s="8"/>
      <c r="ZD9" s="8"/>
      <c r="ZE9" s="8"/>
      <c r="ZF9" s="8"/>
      <c r="ZG9" s="8"/>
      <c r="ZH9" s="8"/>
      <c r="ZI9" s="8"/>
      <c r="ZJ9" s="8"/>
      <c r="ZK9" s="8"/>
      <c r="ZL9" s="8"/>
      <c r="ZM9" s="8"/>
      <c r="ZN9" s="8"/>
      <c r="ZO9" s="8"/>
      <c r="ZP9" s="8"/>
      <c r="ZQ9" s="8"/>
      <c r="ZR9" s="8"/>
      <c r="ZS9" s="8"/>
      <c r="ZT9" s="8"/>
      <c r="ZU9" s="8"/>
      <c r="ZV9" s="8"/>
      <c r="ZW9" s="8"/>
      <c r="ZX9" s="8"/>
      <c r="ZY9" s="8"/>
      <c r="ZZ9" s="8"/>
      <c r="AAA9" s="8"/>
      <c r="AAB9" s="8"/>
      <c r="AAC9" s="8"/>
      <c r="AAD9" s="8"/>
      <c r="AAE9" s="8"/>
      <c r="AAF9" s="8"/>
      <c r="AAG9" s="8"/>
      <c r="AAH9" s="8"/>
      <c r="AAI9" s="8"/>
      <c r="AAJ9" s="8"/>
      <c r="AAK9" s="8"/>
      <c r="AAL9" s="8"/>
      <c r="AAM9" s="8"/>
      <c r="AAN9" s="8"/>
      <c r="AAO9" s="8"/>
      <c r="AAP9" s="8"/>
      <c r="AAQ9" s="8"/>
      <c r="AAR9" s="8"/>
      <c r="AAS9" s="8"/>
      <c r="AAT9" s="8"/>
      <c r="AAU9" s="8"/>
      <c r="AAV9" s="8"/>
      <c r="AAW9" s="8"/>
      <c r="AAX9" s="8"/>
      <c r="AAY9" s="8"/>
      <c r="AAZ9" s="8"/>
      <c r="ABA9" s="8"/>
      <c r="ABB9" s="8"/>
      <c r="ABC9" s="8"/>
      <c r="ABD9" s="8"/>
      <c r="ABE9" s="8"/>
      <c r="ABF9" s="8"/>
      <c r="ABG9" s="8"/>
      <c r="ABH9" s="8"/>
      <c r="ABI9" s="8"/>
      <c r="ABJ9" s="8"/>
      <c r="ABK9" s="8"/>
      <c r="ABL9" s="8"/>
      <c r="ABM9" s="8"/>
      <c r="ABN9" s="8"/>
      <c r="ABO9" s="8"/>
      <c r="ABP9" s="8"/>
      <c r="ABQ9" s="8"/>
      <c r="ABR9" s="8"/>
      <c r="ABS9" s="8"/>
      <c r="ABT9" s="8"/>
      <c r="ABU9" s="8"/>
      <c r="ABV9" s="8"/>
      <c r="ABW9" s="8"/>
      <c r="ABX9" s="8"/>
      <c r="ABY9" s="8"/>
      <c r="ABZ9" s="8"/>
      <c r="ACA9" s="8"/>
      <c r="ACB9" s="8"/>
      <c r="ACC9" s="8"/>
      <c r="ACD9" s="8"/>
      <c r="ACE9" s="8"/>
      <c r="ACF9" s="8"/>
      <c r="ACG9" s="8"/>
      <c r="ACH9" s="8"/>
      <c r="ACI9" s="8"/>
      <c r="ACJ9" s="8"/>
      <c r="ACK9" s="8"/>
      <c r="ACL9" s="8"/>
      <c r="ACM9" s="8"/>
      <c r="ACN9" s="8"/>
      <c r="ACO9" s="8"/>
      <c r="ACP9" s="8"/>
      <c r="ACQ9" s="8"/>
      <c r="ACR9" s="8"/>
      <c r="ACS9" s="8"/>
      <c r="ACT9" s="8"/>
      <c r="ACU9" s="8"/>
      <c r="ACV9" s="8"/>
      <c r="ACW9" s="8"/>
      <c r="ACX9" s="8"/>
      <c r="ACY9" s="8"/>
      <c r="ACZ9" s="8"/>
      <c r="ADA9" s="8"/>
      <c r="ADB9" s="8"/>
      <c r="ADC9" s="8"/>
      <c r="ADD9" s="8"/>
      <c r="ADE9" s="8"/>
      <c r="ADF9" s="8"/>
      <c r="ADG9" s="8"/>
      <c r="ADH9" s="8"/>
      <c r="ADI9" s="8"/>
      <c r="ADJ9" s="8"/>
      <c r="ADK9" s="8"/>
      <c r="ADL9" s="8"/>
      <c r="ADM9" s="8"/>
      <c r="ADN9" s="8"/>
      <c r="ADO9" s="8"/>
      <c r="ADP9" s="8"/>
      <c r="ADQ9" s="8"/>
      <c r="ADR9" s="8"/>
      <c r="ADS9" s="8"/>
      <c r="ADT9" s="8"/>
      <c r="ADU9" s="8"/>
      <c r="ADV9" s="8"/>
      <c r="ADW9" s="8"/>
      <c r="ADX9" s="8"/>
      <c r="ADY9" s="8"/>
      <c r="ADZ9" s="8"/>
      <c r="AEA9" s="8"/>
      <c r="AEB9" s="8"/>
      <c r="AEC9" s="8"/>
      <c r="AED9" s="8"/>
      <c r="AEE9" s="8"/>
      <c r="AEF9" s="8"/>
      <c r="AEG9" s="8"/>
      <c r="AEH9" s="8"/>
      <c r="AEI9" s="8"/>
      <c r="AEJ9" s="8"/>
      <c r="AEK9" s="8"/>
      <c r="AEL9" s="8"/>
      <c r="AEM9" s="8"/>
      <c r="AEN9" s="8"/>
      <c r="AEO9" s="8"/>
      <c r="AEP9" s="8"/>
      <c r="AEQ9" s="8"/>
      <c r="AER9" s="8"/>
      <c r="AES9" s="8"/>
      <c r="AET9" s="8"/>
      <c r="AEU9" s="8"/>
      <c r="AEV9" s="8"/>
      <c r="AEW9" s="8"/>
      <c r="AEX9" s="8"/>
      <c r="AEY9" s="8"/>
      <c r="AEZ9" s="8"/>
      <c r="AFA9" s="8"/>
      <c r="AFB9" s="8"/>
      <c r="AFC9" s="8"/>
      <c r="AFD9" s="8"/>
      <c r="AFE9" s="8"/>
      <c r="AFF9" s="8"/>
      <c r="AFG9" s="8"/>
      <c r="AFH9" s="8"/>
      <c r="AFI9" s="8"/>
      <c r="AFJ9" s="8"/>
      <c r="AFK9" s="8"/>
      <c r="AFL9" s="8"/>
      <c r="AFM9" s="8"/>
      <c r="AFN9" s="8"/>
      <c r="AFO9" s="8"/>
      <c r="AFP9" s="8"/>
      <c r="AFQ9" s="8"/>
      <c r="AFR9" s="8"/>
      <c r="AFS9" s="8"/>
      <c r="AFT9" s="8"/>
      <c r="AFU9" s="8"/>
      <c r="AFV9" s="8"/>
      <c r="AFW9" s="8"/>
      <c r="AFX9" s="8"/>
      <c r="AFY9" s="8"/>
      <c r="AFZ9" s="8"/>
      <c r="AGA9" s="8"/>
      <c r="AGB9" s="8"/>
      <c r="AGC9" s="8"/>
      <c r="AGD9" s="8"/>
      <c r="AGE9" s="8"/>
      <c r="AGF9" s="8"/>
      <c r="AGG9" s="8"/>
      <c r="AGH9" s="8"/>
      <c r="AGI9" s="8"/>
      <c r="AGJ9" s="8"/>
      <c r="AGK9" s="8"/>
      <c r="AGL9" s="8"/>
      <c r="AGM9" s="8"/>
      <c r="AGN9" s="8"/>
      <c r="AGO9" s="8"/>
      <c r="AGP9" s="8"/>
      <c r="AGQ9" s="8"/>
      <c r="AGR9" s="8"/>
      <c r="AGS9" s="8"/>
      <c r="AGT9" s="8"/>
      <c r="AGU9" s="8"/>
      <c r="AGV9" s="8"/>
      <c r="AGW9" s="8"/>
      <c r="AGX9" s="8"/>
      <c r="AGY9" s="8"/>
      <c r="AGZ9" s="8"/>
      <c r="AHA9" s="8"/>
      <c r="AHB9" s="8"/>
      <c r="AHC9" s="8"/>
      <c r="AHD9" s="8"/>
      <c r="AHE9" s="8"/>
      <c r="AHF9" s="8"/>
      <c r="AHG9" s="8"/>
      <c r="AHH9" s="8"/>
      <c r="AHI9" s="8"/>
      <c r="AHJ9" s="8"/>
      <c r="AHK9" s="8"/>
      <c r="AHL9" s="8"/>
      <c r="AHM9" s="8"/>
      <c r="AHN9" s="8"/>
      <c r="AHO9" s="8"/>
      <c r="AHP9" s="8"/>
      <c r="AHQ9" s="8"/>
      <c r="AHR9" s="8"/>
      <c r="AHS9" s="8"/>
      <c r="AHT9" s="8"/>
      <c r="AHU9" s="8"/>
      <c r="AHV9" s="8"/>
      <c r="AHW9" s="8"/>
      <c r="AHX9" s="8"/>
      <c r="AHY9" s="8"/>
      <c r="AHZ9" s="8"/>
      <c r="AIA9" s="8"/>
      <c r="AIB9" s="8"/>
      <c r="AIC9" s="8"/>
      <c r="AID9" s="8"/>
      <c r="AIE9" s="8"/>
      <c r="AIF9" s="8"/>
      <c r="AIG9" s="8"/>
      <c r="AIH9" s="8"/>
      <c r="AII9" s="8"/>
      <c r="AIJ9" s="8"/>
      <c r="AIK9" s="8"/>
      <c r="AIL9" s="8"/>
      <c r="AIM9" s="8"/>
      <c r="AIN9" s="8"/>
      <c r="AIO9" s="8"/>
      <c r="AIP9" s="8"/>
      <c r="AIQ9" s="8"/>
      <c r="AIR9" s="8"/>
      <c r="AIS9" s="8"/>
      <c r="AIT9" s="8"/>
      <c r="AIU9" s="8"/>
      <c r="AIV9" s="8"/>
      <c r="AIW9" s="8"/>
      <c r="AIX9" s="8"/>
      <c r="AIY9" s="8"/>
      <c r="AIZ9" s="8"/>
      <c r="AJA9" s="8"/>
      <c r="AJB9" s="8"/>
      <c r="AJC9" s="8"/>
      <c r="AJD9" s="8"/>
      <c r="AJE9" s="8"/>
      <c r="AJF9" s="8"/>
      <c r="AJG9" s="8"/>
      <c r="AJH9" s="8"/>
      <c r="AJI9" s="8"/>
      <c r="AJJ9" s="8"/>
      <c r="AJK9" s="8"/>
      <c r="AJL9" s="8"/>
      <c r="AJM9" s="8"/>
      <c r="AJN9" s="8"/>
      <c r="AJO9" s="8"/>
      <c r="AJP9" s="8"/>
      <c r="AJQ9" s="8"/>
      <c r="AJR9" s="8"/>
      <c r="AJS9" s="8"/>
      <c r="AJT9" s="8"/>
      <c r="AJU9" s="8"/>
      <c r="AJV9" s="8"/>
      <c r="AJW9" s="8"/>
      <c r="AJX9" s="8"/>
      <c r="AJY9" s="8"/>
      <c r="AJZ9" s="8"/>
      <c r="AKA9" s="8"/>
      <c r="AKB9" s="8"/>
      <c r="AKC9" s="8"/>
      <c r="AKD9" s="8"/>
      <c r="AKE9" s="8"/>
      <c r="AKF9" s="8"/>
      <c r="AKG9" s="8"/>
      <c r="AKH9" s="8"/>
      <c r="AKI9" s="8"/>
      <c r="AKJ9" s="8"/>
      <c r="AKK9" s="8"/>
      <c r="AKL9" s="8"/>
      <c r="AKM9" s="8"/>
      <c r="AKN9" s="8"/>
      <c r="AKO9" s="8"/>
      <c r="AKP9" s="8"/>
      <c r="AKQ9" s="8"/>
      <c r="AKR9" s="8"/>
      <c r="AKS9" s="8"/>
      <c r="AKT9" s="8"/>
      <c r="AKU9" s="8"/>
      <c r="AKV9" s="8"/>
      <c r="AKW9" s="8"/>
      <c r="AKX9" s="8"/>
      <c r="AKY9" s="8"/>
      <c r="AKZ9" s="8"/>
      <c r="ALA9" s="8"/>
      <c r="ALB9" s="8"/>
      <c r="ALC9" s="8"/>
      <c r="ALD9" s="8"/>
      <c r="ALE9" s="8"/>
      <c r="ALF9" s="8"/>
      <c r="ALG9" s="8"/>
      <c r="ALH9" s="8"/>
      <c r="ALI9" s="8"/>
      <c r="ALJ9" s="8"/>
      <c r="ALK9" s="8"/>
      <c r="ALL9" s="8"/>
      <c r="ALM9" s="8"/>
      <c r="ALN9" s="8"/>
      <c r="ALO9" s="8"/>
      <c r="ALP9" s="8"/>
    </row>
    <row r="10" spans="1:1004" s="26" customFormat="1" ht="18.75" x14ac:dyDescent="0.3">
      <c r="A10" s="87"/>
      <c r="B10" s="88"/>
      <c r="C10" s="11"/>
      <c r="D10" s="83"/>
      <c r="E10" s="53"/>
      <c r="F10" s="46"/>
      <c r="G10" s="29"/>
      <c r="H10" s="16" t="str">
        <f t="shared" si="0"/>
        <v/>
      </c>
      <c r="I10" s="19">
        <f t="shared" si="1"/>
        <v>12.5</v>
      </c>
      <c r="J10" s="8"/>
      <c r="K10" s="8"/>
      <c r="L10" s="8"/>
      <c r="M10" s="9"/>
      <c r="N10" s="9"/>
      <c r="O10" s="9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124" t="s">
        <v>733</v>
      </c>
      <c r="AE10" s="36">
        <v>2</v>
      </c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  <c r="IC10" s="8"/>
      <c r="ID10" s="8"/>
      <c r="IE10" s="8"/>
      <c r="IF10" s="8"/>
      <c r="IG10" s="8"/>
      <c r="IH10" s="8"/>
      <c r="II10" s="8"/>
      <c r="IJ10" s="8"/>
      <c r="IK10" s="8"/>
      <c r="IL10" s="8"/>
      <c r="IM10" s="8"/>
      <c r="IN10" s="8"/>
      <c r="IO10" s="8"/>
      <c r="IP10" s="8"/>
      <c r="IQ10" s="8"/>
      <c r="IR10" s="8"/>
      <c r="IS10" s="8"/>
      <c r="IT10" s="8"/>
      <c r="IU10" s="8"/>
      <c r="IV10" s="8"/>
      <c r="IW10" s="8"/>
      <c r="IX10" s="8"/>
      <c r="IY10" s="8"/>
      <c r="IZ10" s="8"/>
      <c r="JA10" s="8"/>
      <c r="JB10" s="8"/>
      <c r="JC10" s="8"/>
      <c r="JD10" s="8"/>
      <c r="JE10" s="8"/>
      <c r="JF10" s="8"/>
      <c r="JG10" s="8"/>
      <c r="JH10" s="8"/>
      <c r="JI10" s="8"/>
      <c r="JJ10" s="8"/>
      <c r="JK10" s="8"/>
      <c r="JL10" s="8"/>
      <c r="JM10" s="8"/>
      <c r="JN10" s="8"/>
      <c r="JO10" s="8"/>
      <c r="JP10" s="8"/>
      <c r="JQ10" s="8"/>
      <c r="JR10" s="8"/>
      <c r="JS10" s="8"/>
      <c r="JT10" s="8"/>
      <c r="JU10" s="8"/>
      <c r="JV10" s="8"/>
      <c r="JW10" s="8"/>
      <c r="JX10" s="8"/>
      <c r="JY10" s="8"/>
      <c r="JZ10" s="8"/>
      <c r="KA10" s="8"/>
      <c r="KB10" s="8"/>
      <c r="KC10" s="8"/>
      <c r="KD10" s="8"/>
      <c r="KE10" s="8"/>
      <c r="KF10" s="8"/>
      <c r="KG10" s="8"/>
      <c r="KH10" s="8"/>
      <c r="KI10" s="8"/>
      <c r="KJ10" s="8"/>
      <c r="KK10" s="8"/>
      <c r="KL10" s="8"/>
      <c r="KM10" s="8"/>
      <c r="KN10" s="8"/>
      <c r="KO10" s="8"/>
      <c r="KP10" s="8"/>
      <c r="KQ10" s="8"/>
      <c r="KR10" s="8"/>
      <c r="KS10" s="8"/>
      <c r="KT10" s="8"/>
      <c r="KU10" s="8"/>
      <c r="KV10" s="8"/>
      <c r="KW10" s="8"/>
      <c r="KX10" s="8"/>
      <c r="KY10" s="8"/>
      <c r="KZ10" s="8"/>
      <c r="LA10" s="8"/>
      <c r="LB10" s="8"/>
      <c r="LC10" s="8"/>
      <c r="LD10" s="8"/>
      <c r="LE10" s="8"/>
      <c r="LF10" s="8"/>
      <c r="LG10" s="8"/>
      <c r="LH10" s="8"/>
      <c r="LI10" s="8"/>
      <c r="LJ10" s="8"/>
      <c r="LK10" s="8"/>
      <c r="LL10" s="8"/>
      <c r="LM10" s="8"/>
      <c r="LN10" s="8"/>
      <c r="LO10" s="8"/>
      <c r="LP10" s="8"/>
      <c r="LQ10" s="8"/>
      <c r="LR10" s="8"/>
      <c r="LS10" s="8"/>
      <c r="LT10" s="8"/>
      <c r="LU10" s="8"/>
      <c r="LV10" s="8"/>
      <c r="LW10" s="8"/>
      <c r="LX10" s="8"/>
      <c r="LY10" s="8"/>
      <c r="LZ10" s="8"/>
      <c r="MA10" s="8"/>
      <c r="MB10" s="8"/>
      <c r="MC10" s="8"/>
      <c r="MD10" s="8"/>
      <c r="ME10" s="8"/>
      <c r="MF10" s="8"/>
      <c r="MG10" s="8"/>
      <c r="MH10" s="8"/>
      <c r="MI10" s="8"/>
      <c r="MJ10" s="8"/>
      <c r="MK10" s="8"/>
      <c r="ML10" s="8"/>
      <c r="MM10" s="8"/>
      <c r="MN10" s="8"/>
      <c r="MO10" s="8"/>
      <c r="MP10" s="8"/>
      <c r="MQ10" s="8"/>
      <c r="MR10" s="8"/>
      <c r="MS10" s="8"/>
      <c r="MT10" s="8"/>
      <c r="MU10" s="8"/>
      <c r="MV10" s="8"/>
      <c r="MW10" s="8"/>
      <c r="MX10" s="8"/>
      <c r="MY10" s="8"/>
      <c r="MZ10" s="8"/>
      <c r="NA10" s="8"/>
      <c r="NB10" s="8"/>
      <c r="NC10" s="8"/>
      <c r="ND10" s="8"/>
      <c r="NE10" s="8"/>
      <c r="NF10" s="8"/>
      <c r="NG10" s="8"/>
      <c r="NH10" s="8"/>
      <c r="NI10" s="8"/>
      <c r="NJ10" s="8"/>
      <c r="NK10" s="8"/>
      <c r="NL10" s="8"/>
      <c r="NM10" s="8"/>
      <c r="NN10" s="8"/>
      <c r="NO10" s="8"/>
      <c r="NP10" s="8"/>
      <c r="NQ10" s="8"/>
      <c r="NR10" s="8"/>
      <c r="NS10" s="8"/>
      <c r="NT10" s="8"/>
      <c r="NU10" s="8"/>
      <c r="NV10" s="8"/>
      <c r="NW10" s="8"/>
      <c r="NX10" s="8"/>
      <c r="NY10" s="8"/>
      <c r="NZ10" s="8"/>
      <c r="OA10" s="8"/>
      <c r="OB10" s="8"/>
      <c r="OC10" s="8"/>
      <c r="OD10" s="8"/>
      <c r="OE10" s="8"/>
      <c r="OF10" s="8"/>
      <c r="OG10" s="8"/>
      <c r="OH10" s="8"/>
      <c r="OI10" s="8"/>
      <c r="OJ10" s="8"/>
      <c r="OK10" s="8"/>
      <c r="OL10" s="8"/>
      <c r="OM10" s="8"/>
      <c r="ON10" s="8"/>
      <c r="OO10" s="8"/>
      <c r="OP10" s="8"/>
      <c r="OQ10" s="8"/>
      <c r="OR10" s="8"/>
      <c r="OS10" s="8"/>
      <c r="OT10" s="8"/>
      <c r="OU10" s="8"/>
      <c r="OV10" s="8"/>
      <c r="OW10" s="8"/>
      <c r="OX10" s="8"/>
      <c r="OY10" s="8"/>
      <c r="OZ10" s="8"/>
      <c r="PA10" s="8"/>
      <c r="PB10" s="8"/>
      <c r="PC10" s="8"/>
      <c r="PD10" s="8"/>
      <c r="PE10" s="8"/>
      <c r="PF10" s="8"/>
      <c r="PG10" s="8"/>
      <c r="PH10" s="8"/>
      <c r="PI10" s="8"/>
      <c r="PJ10" s="8"/>
      <c r="PK10" s="8"/>
      <c r="PL10" s="8"/>
      <c r="PM10" s="8"/>
      <c r="PN10" s="8"/>
      <c r="PO10" s="8"/>
      <c r="PP10" s="8"/>
      <c r="PQ10" s="8"/>
      <c r="PR10" s="8"/>
      <c r="PS10" s="8"/>
      <c r="PT10" s="8"/>
      <c r="PU10" s="8"/>
      <c r="PV10" s="8"/>
      <c r="PW10" s="8"/>
      <c r="PX10" s="8"/>
      <c r="PY10" s="8"/>
      <c r="PZ10" s="8"/>
      <c r="QA10" s="8"/>
      <c r="QB10" s="8"/>
      <c r="QC10" s="8"/>
      <c r="QD10" s="8"/>
      <c r="QE10" s="8"/>
      <c r="QF10" s="8"/>
      <c r="QG10" s="8"/>
      <c r="QH10" s="8"/>
      <c r="QI10" s="8"/>
      <c r="QJ10" s="8"/>
      <c r="QK10" s="8"/>
      <c r="QL10" s="8"/>
      <c r="QM10" s="8"/>
      <c r="QN10" s="8"/>
      <c r="QO10" s="8"/>
      <c r="QP10" s="8"/>
      <c r="QQ10" s="8"/>
      <c r="QR10" s="8"/>
      <c r="QS10" s="8"/>
      <c r="QT10" s="8"/>
      <c r="QU10" s="8"/>
      <c r="QV10" s="8"/>
      <c r="QW10" s="8"/>
      <c r="QX10" s="8"/>
      <c r="QY10" s="8"/>
      <c r="QZ10" s="8"/>
      <c r="RA10" s="8"/>
      <c r="RB10" s="8"/>
      <c r="RC10" s="8"/>
      <c r="RD10" s="8"/>
      <c r="RE10" s="8"/>
      <c r="RF10" s="8"/>
      <c r="RG10" s="8"/>
      <c r="RH10" s="8"/>
      <c r="RI10" s="8"/>
      <c r="RJ10" s="8"/>
      <c r="RK10" s="8"/>
      <c r="RL10" s="8"/>
      <c r="RM10" s="8"/>
      <c r="RN10" s="8"/>
      <c r="RO10" s="8"/>
      <c r="RP10" s="8"/>
      <c r="RQ10" s="8"/>
      <c r="RR10" s="8"/>
      <c r="RS10" s="8"/>
      <c r="RT10" s="8"/>
      <c r="RU10" s="8"/>
      <c r="RV10" s="8"/>
      <c r="RW10" s="8"/>
      <c r="RX10" s="8"/>
      <c r="RY10" s="8"/>
      <c r="RZ10" s="8"/>
      <c r="SA10" s="8"/>
      <c r="SB10" s="8"/>
      <c r="SC10" s="8"/>
      <c r="SD10" s="8"/>
      <c r="SE10" s="8"/>
      <c r="SF10" s="8"/>
      <c r="SG10" s="8"/>
      <c r="SH10" s="8"/>
      <c r="SI10" s="8"/>
      <c r="SJ10" s="8"/>
      <c r="SK10" s="8"/>
      <c r="SL10" s="8"/>
      <c r="SM10" s="8"/>
      <c r="SN10" s="8"/>
      <c r="SO10" s="8"/>
      <c r="SP10" s="8"/>
      <c r="SQ10" s="8"/>
      <c r="SR10" s="8"/>
      <c r="SS10" s="8"/>
      <c r="ST10" s="8"/>
      <c r="SU10" s="8"/>
      <c r="SV10" s="8"/>
      <c r="SW10" s="8"/>
      <c r="SX10" s="8"/>
      <c r="SY10" s="8"/>
      <c r="SZ10" s="8"/>
      <c r="TA10" s="8"/>
      <c r="TB10" s="8"/>
      <c r="TC10" s="8"/>
      <c r="TD10" s="8"/>
      <c r="TE10" s="8"/>
      <c r="TF10" s="8"/>
      <c r="TG10" s="8"/>
      <c r="TH10" s="8"/>
      <c r="TI10" s="8"/>
      <c r="TJ10" s="8"/>
      <c r="TK10" s="8"/>
      <c r="TL10" s="8"/>
      <c r="TM10" s="8"/>
      <c r="TN10" s="8"/>
      <c r="TO10" s="8"/>
      <c r="TP10" s="8"/>
      <c r="TQ10" s="8"/>
      <c r="TR10" s="8"/>
      <c r="TS10" s="8"/>
      <c r="TT10" s="8"/>
      <c r="TU10" s="8"/>
      <c r="TV10" s="8"/>
      <c r="TW10" s="8"/>
      <c r="TX10" s="8"/>
      <c r="TY10" s="8"/>
      <c r="TZ10" s="8"/>
      <c r="UA10" s="8"/>
      <c r="UB10" s="8"/>
      <c r="UC10" s="8"/>
      <c r="UD10" s="8"/>
      <c r="UE10" s="8"/>
      <c r="UF10" s="8"/>
      <c r="UG10" s="8"/>
      <c r="UH10" s="8"/>
      <c r="UI10" s="8"/>
      <c r="UJ10" s="8"/>
      <c r="UK10" s="8"/>
      <c r="UL10" s="8"/>
      <c r="UM10" s="8"/>
      <c r="UN10" s="8"/>
      <c r="UO10" s="8"/>
      <c r="UP10" s="8"/>
      <c r="UQ10" s="8"/>
      <c r="UR10" s="8"/>
      <c r="US10" s="8"/>
      <c r="UT10" s="8"/>
      <c r="UU10" s="8"/>
      <c r="UV10" s="8"/>
      <c r="UW10" s="8"/>
      <c r="UX10" s="8"/>
      <c r="UY10" s="8"/>
      <c r="UZ10" s="8"/>
      <c r="VA10" s="8"/>
      <c r="VB10" s="8"/>
      <c r="VC10" s="8"/>
      <c r="VD10" s="8"/>
      <c r="VE10" s="8"/>
      <c r="VF10" s="8"/>
      <c r="VG10" s="8"/>
      <c r="VH10" s="8"/>
      <c r="VI10" s="8"/>
      <c r="VJ10" s="8"/>
      <c r="VK10" s="8"/>
      <c r="VL10" s="8"/>
      <c r="VM10" s="8"/>
      <c r="VN10" s="8"/>
      <c r="VO10" s="8"/>
      <c r="VP10" s="8"/>
      <c r="VQ10" s="8"/>
      <c r="VR10" s="8"/>
      <c r="VS10" s="8"/>
      <c r="VT10" s="8"/>
      <c r="VU10" s="8"/>
      <c r="VV10" s="8"/>
      <c r="VW10" s="8"/>
      <c r="VX10" s="8"/>
      <c r="VY10" s="8"/>
      <c r="VZ10" s="8"/>
      <c r="WA10" s="8"/>
      <c r="WB10" s="8"/>
      <c r="WC10" s="8"/>
      <c r="WD10" s="8"/>
      <c r="WE10" s="8"/>
      <c r="WF10" s="8"/>
      <c r="WG10" s="8"/>
      <c r="WH10" s="8"/>
      <c r="WI10" s="8"/>
      <c r="WJ10" s="8"/>
      <c r="WK10" s="8"/>
      <c r="WL10" s="8"/>
      <c r="WM10" s="8"/>
      <c r="WN10" s="8"/>
      <c r="WO10" s="8"/>
      <c r="WP10" s="8"/>
      <c r="WQ10" s="8"/>
      <c r="WR10" s="8"/>
      <c r="WS10" s="8"/>
      <c r="WT10" s="8"/>
      <c r="WU10" s="8"/>
      <c r="WV10" s="8"/>
      <c r="WW10" s="8"/>
      <c r="WX10" s="8"/>
      <c r="WY10" s="8"/>
      <c r="WZ10" s="8"/>
      <c r="XA10" s="8"/>
      <c r="XB10" s="8"/>
      <c r="XC10" s="8"/>
      <c r="XD10" s="8"/>
      <c r="XE10" s="8"/>
      <c r="XF10" s="8"/>
      <c r="XG10" s="8"/>
      <c r="XH10" s="8"/>
      <c r="XI10" s="8"/>
      <c r="XJ10" s="8"/>
      <c r="XK10" s="8"/>
      <c r="XL10" s="8"/>
      <c r="XM10" s="8"/>
      <c r="XN10" s="8"/>
      <c r="XO10" s="8"/>
      <c r="XP10" s="8"/>
      <c r="XQ10" s="8"/>
      <c r="XR10" s="8"/>
      <c r="XS10" s="8"/>
      <c r="XT10" s="8"/>
      <c r="XU10" s="8"/>
      <c r="XV10" s="8"/>
      <c r="XW10" s="8"/>
      <c r="XX10" s="8"/>
      <c r="XY10" s="8"/>
      <c r="XZ10" s="8"/>
      <c r="YA10" s="8"/>
      <c r="YB10" s="8"/>
      <c r="YC10" s="8"/>
      <c r="YD10" s="8"/>
      <c r="YE10" s="8"/>
      <c r="YF10" s="8"/>
      <c r="YG10" s="8"/>
      <c r="YH10" s="8"/>
      <c r="YI10" s="8"/>
      <c r="YJ10" s="8"/>
      <c r="YK10" s="8"/>
      <c r="YL10" s="8"/>
      <c r="YM10" s="8"/>
      <c r="YN10" s="8"/>
      <c r="YO10" s="8"/>
      <c r="YP10" s="8"/>
      <c r="YQ10" s="8"/>
      <c r="YR10" s="8"/>
      <c r="YS10" s="8"/>
      <c r="YT10" s="8"/>
      <c r="YU10" s="8"/>
      <c r="YV10" s="8"/>
      <c r="YW10" s="8"/>
      <c r="YX10" s="8"/>
      <c r="YY10" s="8"/>
      <c r="YZ10" s="8"/>
      <c r="ZA10" s="8"/>
      <c r="ZB10" s="8"/>
      <c r="ZC10" s="8"/>
      <c r="ZD10" s="8"/>
      <c r="ZE10" s="8"/>
      <c r="ZF10" s="8"/>
      <c r="ZG10" s="8"/>
      <c r="ZH10" s="8"/>
      <c r="ZI10" s="8"/>
      <c r="ZJ10" s="8"/>
      <c r="ZK10" s="8"/>
      <c r="ZL10" s="8"/>
      <c r="ZM10" s="8"/>
      <c r="ZN10" s="8"/>
      <c r="ZO10" s="8"/>
      <c r="ZP10" s="8"/>
      <c r="ZQ10" s="8"/>
      <c r="ZR10" s="8"/>
      <c r="ZS10" s="8"/>
      <c r="ZT10" s="8"/>
      <c r="ZU10" s="8"/>
      <c r="ZV10" s="8"/>
      <c r="ZW10" s="8"/>
      <c r="ZX10" s="8"/>
      <c r="ZY10" s="8"/>
      <c r="ZZ10" s="8"/>
      <c r="AAA10" s="8"/>
      <c r="AAB10" s="8"/>
      <c r="AAC10" s="8"/>
      <c r="AAD10" s="8"/>
      <c r="AAE10" s="8"/>
      <c r="AAF10" s="8"/>
      <c r="AAG10" s="8"/>
      <c r="AAH10" s="8"/>
      <c r="AAI10" s="8"/>
      <c r="AAJ10" s="8"/>
      <c r="AAK10" s="8"/>
      <c r="AAL10" s="8"/>
      <c r="AAM10" s="8"/>
      <c r="AAN10" s="8"/>
      <c r="AAO10" s="8"/>
      <c r="AAP10" s="8"/>
      <c r="AAQ10" s="8"/>
      <c r="AAR10" s="8"/>
      <c r="AAS10" s="8"/>
      <c r="AAT10" s="8"/>
      <c r="AAU10" s="8"/>
      <c r="AAV10" s="8"/>
      <c r="AAW10" s="8"/>
      <c r="AAX10" s="8"/>
      <c r="AAY10" s="8"/>
      <c r="AAZ10" s="8"/>
      <c r="ABA10" s="8"/>
      <c r="ABB10" s="8"/>
      <c r="ABC10" s="8"/>
      <c r="ABD10" s="8"/>
      <c r="ABE10" s="8"/>
      <c r="ABF10" s="8"/>
      <c r="ABG10" s="8"/>
      <c r="ABH10" s="8"/>
      <c r="ABI10" s="8"/>
      <c r="ABJ10" s="8"/>
      <c r="ABK10" s="8"/>
      <c r="ABL10" s="8"/>
      <c r="ABM10" s="8"/>
      <c r="ABN10" s="8"/>
      <c r="ABO10" s="8"/>
      <c r="ABP10" s="8"/>
      <c r="ABQ10" s="8"/>
      <c r="ABR10" s="8"/>
      <c r="ABS10" s="8"/>
      <c r="ABT10" s="8"/>
      <c r="ABU10" s="8"/>
      <c r="ABV10" s="8"/>
      <c r="ABW10" s="8"/>
      <c r="ABX10" s="8"/>
      <c r="ABY10" s="8"/>
      <c r="ABZ10" s="8"/>
      <c r="ACA10" s="8"/>
      <c r="ACB10" s="8"/>
      <c r="ACC10" s="8"/>
      <c r="ACD10" s="8"/>
      <c r="ACE10" s="8"/>
      <c r="ACF10" s="8"/>
      <c r="ACG10" s="8"/>
      <c r="ACH10" s="8"/>
      <c r="ACI10" s="8"/>
      <c r="ACJ10" s="8"/>
      <c r="ACK10" s="8"/>
      <c r="ACL10" s="8"/>
      <c r="ACM10" s="8"/>
      <c r="ACN10" s="8"/>
      <c r="ACO10" s="8"/>
      <c r="ACP10" s="8"/>
      <c r="ACQ10" s="8"/>
      <c r="ACR10" s="8"/>
      <c r="ACS10" s="8"/>
      <c r="ACT10" s="8"/>
      <c r="ACU10" s="8"/>
      <c r="ACV10" s="8"/>
      <c r="ACW10" s="8"/>
      <c r="ACX10" s="8"/>
      <c r="ACY10" s="8"/>
      <c r="ACZ10" s="8"/>
      <c r="ADA10" s="8"/>
      <c r="ADB10" s="8"/>
      <c r="ADC10" s="8"/>
      <c r="ADD10" s="8"/>
      <c r="ADE10" s="8"/>
      <c r="ADF10" s="8"/>
      <c r="ADG10" s="8"/>
      <c r="ADH10" s="8"/>
      <c r="ADI10" s="8"/>
      <c r="ADJ10" s="8"/>
      <c r="ADK10" s="8"/>
      <c r="ADL10" s="8"/>
      <c r="ADM10" s="8"/>
      <c r="ADN10" s="8"/>
      <c r="ADO10" s="8"/>
      <c r="ADP10" s="8"/>
      <c r="ADQ10" s="8"/>
      <c r="ADR10" s="8"/>
      <c r="ADS10" s="8"/>
      <c r="ADT10" s="8"/>
      <c r="ADU10" s="8"/>
      <c r="ADV10" s="8"/>
      <c r="ADW10" s="8"/>
      <c r="ADX10" s="8"/>
      <c r="ADY10" s="8"/>
      <c r="ADZ10" s="8"/>
      <c r="AEA10" s="8"/>
      <c r="AEB10" s="8"/>
      <c r="AEC10" s="8"/>
      <c r="AED10" s="8"/>
      <c r="AEE10" s="8"/>
      <c r="AEF10" s="8"/>
      <c r="AEG10" s="8"/>
      <c r="AEH10" s="8"/>
      <c r="AEI10" s="8"/>
      <c r="AEJ10" s="8"/>
      <c r="AEK10" s="8"/>
      <c r="AEL10" s="8"/>
      <c r="AEM10" s="8"/>
      <c r="AEN10" s="8"/>
      <c r="AEO10" s="8"/>
      <c r="AEP10" s="8"/>
      <c r="AEQ10" s="8"/>
      <c r="AER10" s="8"/>
      <c r="AES10" s="8"/>
      <c r="AET10" s="8"/>
      <c r="AEU10" s="8"/>
      <c r="AEV10" s="8"/>
      <c r="AEW10" s="8"/>
      <c r="AEX10" s="8"/>
      <c r="AEY10" s="8"/>
      <c r="AEZ10" s="8"/>
      <c r="AFA10" s="8"/>
      <c r="AFB10" s="8"/>
      <c r="AFC10" s="8"/>
      <c r="AFD10" s="8"/>
      <c r="AFE10" s="8"/>
      <c r="AFF10" s="8"/>
      <c r="AFG10" s="8"/>
      <c r="AFH10" s="8"/>
      <c r="AFI10" s="8"/>
      <c r="AFJ10" s="8"/>
      <c r="AFK10" s="8"/>
      <c r="AFL10" s="8"/>
      <c r="AFM10" s="8"/>
      <c r="AFN10" s="8"/>
      <c r="AFO10" s="8"/>
      <c r="AFP10" s="8"/>
      <c r="AFQ10" s="8"/>
      <c r="AFR10" s="8"/>
      <c r="AFS10" s="8"/>
      <c r="AFT10" s="8"/>
      <c r="AFU10" s="8"/>
      <c r="AFV10" s="8"/>
      <c r="AFW10" s="8"/>
      <c r="AFX10" s="8"/>
      <c r="AFY10" s="8"/>
      <c r="AFZ10" s="8"/>
      <c r="AGA10" s="8"/>
      <c r="AGB10" s="8"/>
      <c r="AGC10" s="8"/>
      <c r="AGD10" s="8"/>
      <c r="AGE10" s="8"/>
      <c r="AGF10" s="8"/>
      <c r="AGG10" s="8"/>
      <c r="AGH10" s="8"/>
      <c r="AGI10" s="8"/>
      <c r="AGJ10" s="8"/>
      <c r="AGK10" s="8"/>
      <c r="AGL10" s="8"/>
      <c r="AGM10" s="8"/>
      <c r="AGN10" s="8"/>
      <c r="AGO10" s="8"/>
      <c r="AGP10" s="8"/>
      <c r="AGQ10" s="8"/>
      <c r="AGR10" s="8"/>
      <c r="AGS10" s="8"/>
      <c r="AGT10" s="8"/>
      <c r="AGU10" s="8"/>
      <c r="AGV10" s="8"/>
      <c r="AGW10" s="8"/>
      <c r="AGX10" s="8"/>
      <c r="AGY10" s="8"/>
      <c r="AGZ10" s="8"/>
      <c r="AHA10" s="8"/>
      <c r="AHB10" s="8"/>
      <c r="AHC10" s="8"/>
      <c r="AHD10" s="8"/>
      <c r="AHE10" s="8"/>
      <c r="AHF10" s="8"/>
      <c r="AHG10" s="8"/>
      <c r="AHH10" s="8"/>
      <c r="AHI10" s="8"/>
      <c r="AHJ10" s="8"/>
      <c r="AHK10" s="8"/>
      <c r="AHL10" s="8"/>
      <c r="AHM10" s="8"/>
      <c r="AHN10" s="8"/>
      <c r="AHO10" s="8"/>
      <c r="AHP10" s="8"/>
      <c r="AHQ10" s="8"/>
      <c r="AHR10" s="8"/>
      <c r="AHS10" s="8"/>
      <c r="AHT10" s="8"/>
      <c r="AHU10" s="8"/>
      <c r="AHV10" s="8"/>
      <c r="AHW10" s="8"/>
      <c r="AHX10" s="8"/>
      <c r="AHY10" s="8"/>
      <c r="AHZ10" s="8"/>
      <c r="AIA10" s="8"/>
      <c r="AIB10" s="8"/>
      <c r="AIC10" s="8"/>
      <c r="AID10" s="8"/>
      <c r="AIE10" s="8"/>
      <c r="AIF10" s="8"/>
      <c r="AIG10" s="8"/>
      <c r="AIH10" s="8"/>
      <c r="AII10" s="8"/>
      <c r="AIJ10" s="8"/>
      <c r="AIK10" s="8"/>
      <c r="AIL10" s="8"/>
      <c r="AIM10" s="8"/>
      <c r="AIN10" s="8"/>
      <c r="AIO10" s="8"/>
      <c r="AIP10" s="8"/>
      <c r="AIQ10" s="8"/>
      <c r="AIR10" s="8"/>
      <c r="AIS10" s="8"/>
      <c r="AIT10" s="8"/>
      <c r="AIU10" s="8"/>
      <c r="AIV10" s="8"/>
      <c r="AIW10" s="8"/>
      <c r="AIX10" s="8"/>
      <c r="AIY10" s="8"/>
      <c r="AIZ10" s="8"/>
      <c r="AJA10" s="8"/>
      <c r="AJB10" s="8"/>
      <c r="AJC10" s="8"/>
      <c r="AJD10" s="8"/>
      <c r="AJE10" s="8"/>
      <c r="AJF10" s="8"/>
      <c r="AJG10" s="8"/>
      <c r="AJH10" s="8"/>
      <c r="AJI10" s="8"/>
      <c r="AJJ10" s="8"/>
      <c r="AJK10" s="8"/>
      <c r="AJL10" s="8"/>
      <c r="AJM10" s="8"/>
      <c r="AJN10" s="8"/>
      <c r="AJO10" s="8"/>
      <c r="AJP10" s="8"/>
      <c r="AJQ10" s="8"/>
      <c r="AJR10" s="8"/>
      <c r="AJS10" s="8"/>
      <c r="AJT10" s="8"/>
      <c r="AJU10" s="8"/>
      <c r="AJV10" s="8"/>
      <c r="AJW10" s="8"/>
      <c r="AJX10" s="8"/>
      <c r="AJY10" s="8"/>
      <c r="AJZ10" s="8"/>
      <c r="AKA10" s="8"/>
      <c r="AKB10" s="8"/>
      <c r="AKC10" s="8"/>
      <c r="AKD10" s="8"/>
      <c r="AKE10" s="8"/>
      <c r="AKF10" s="8"/>
      <c r="AKG10" s="8"/>
      <c r="AKH10" s="8"/>
      <c r="AKI10" s="8"/>
      <c r="AKJ10" s="8"/>
      <c r="AKK10" s="8"/>
      <c r="AKL10" s="8"/>
      <c r="AKM10" s="8"/>
      <c r="AKN10" s="8"/>
      <c r="AKO10" s="8"/>
      <c r="AKP10" s="8"/>
      <c r="AKQ10" s="8"/>
      <c r="AKR10" s="8"/>
      <c r="AKS10" s="8"/>
      <c r="AKT10" s="8"/>
      <c r="AKU10" s="8"/>
      <c r="AKV10" s="8"/>
      <c r="AKW10" s="8"/>
      <c r="AKX10" s="8"/>
      <c r="AKY10" s="8"/>
      <c r="AKZ10" s="8"/>
      <c r="ALA10" s="8"/>
      <c r="ALB10" s="8"/>
      <c r="ALC10" s="8"/>
      <c r="ALD10" s="8"/>
      <c r="ALE10" s="8"/>
      <c r="ALF10" s="8"/>
      <c r="ALG10" s="8"/>
      <c r="ALH10" s="8"/>
      <c r="ALI10" s="8"/>
      <c r="ALJ10" s="8"/>
      <c r="ALK10" s="8"/>
      <c r="ALL10" s="8"/>
      <c r="ALM10" s="8"/>
      <c r="ALN10" s="8"/>
      <c r="ALO10" s="8"/>
      <c r="ALP10" s="8"/>
    </row>
    <row r="11" spans="1:1004" s="26" customFormat="1" ht="18.75" x14ac:dyDescent="0.3">
      <c r="A11" s="87"/>
      <c r="B11" s="55"/>
      <c r="C11" s="54"/>
      <c r="D11" s="83"/>
      <c r="E11" s="13"/>
      <c r="F11" s="46"/>
      <c r="G11" s="15"/>
      <c r="H11" s="16" t="str">
        <f t="shared" si="0"/>
        <v/>
      </c>
      <c r="I11" s="19">
        <f t="shared" si="1"/>
        <v>12.5</v>
      </c>
      <c r="J11" s="8"/>
      <c r="K11" s="8"/>
      <c r="L11" s="8"/>
      <c r="M11" s="9"/>
      <c r="N11" s="9"/>
      <c r="O11" s="9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124" t="s">
        <v>734</v>
      </c>
      <c r="AE11" s="36">
        <v>1</v>
      </c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  <c r="IC11" s="8"/>
      <c r="ID11" s="8"/>
      <c r="IE11" s="8"/>
      <c r="IF11" s="8"/>
      <c r="IG11" s="8"/>
      <c r="IH11" s="8"/>
      <c r="II11" s="8"/>
      <c r="IJ11" s="8"/>
      <c r="IK11" s="8"/>
      <c r="IL11" s="8"/>
      <c r="IM11" s="8"/>
      <c r="IN11" s="8"/>
      <c r="IO11" s="8"/>
      <c r="IP11" s="8"/>
      <c r="IQ11" s="8"/>
      <c r="IR11" s="8"/>
      <c r="IS11" s="8"/>
      <c r="IT11" s="8"/>
      <c r="IU11" s="8"/>
      <c r="IV11" s="8"/>
      <c r="IW11" s="8"/>
      <c r="IX11" s="8"/>
      <c r="IY11" s="8"/>
      <c r="IZ11" s="8"/>
      <c r="JA11" s="8"/>
      <c r="JB11" s="8"/>
      <c r="JC11" s="8"/>
      <c r="JD11" s="8"/>
      <c r="JE11" s="8"/>
      <c r="JF11" s="8"/>
      <c r="JG11" s="8"/>
      <c r="JH11" s="8"/>
      <c r="JI11" s="8"/>
      <c r="JJ11" s="8"/>
      <c r="JK11" s="8"/>
      <c r="JL11" s="8"/>
      <c r="JM11" s="8"/>
      <c r="JN11" s="8"/>
      <c r="JO11" s="8"/>
      <c r="JP11" s="8"/>
      <c r="JQ11" s="8"/>
      <c r="JR11" s="8"/>
      <c r="JS11" s="8"/>
      <c r="JT11" s="8"/>
      <c r="JU11" s="8"/>
      <c r="JV11" s="8"/>
      <c r="JW11" s="8"/>
      <c r="JX11" s="8"/>
      <c r="JY11" s="8"/>
      <c r="JZ11" s="8"/>
      <c r="KA11" s="8"/>
      <c r="KB11" s="8"/>
      <c r="KC11" s="8"/>
      <c r="KD11" s="8"/>
      <c r="KE11" s="8"/>
      <c r="KF11" s="8"/>
      <c r="KG11" s="8"/>
      <c r="KH11" s="8"/>
      <c r="KI11" s="8"/>
      <c r="KJ11" s="8"/>
      <c r="KK11" s="8"/>
      <c r="KL11" s="8"/>
      <c r="KM11" s="8"/>
      <c r="KN11" s="8"/>
      <c r="KO11" s="8"/>
      <c r="KP11" s="8"/>
      <c r="KQ11" s="8"/>
      <c r="KR11" s="8"/>
      <c r="KS11" s="8"/>
      <c r="KT11" s="8"/>
      <c r="KU11" s="8"/>
      <c r="KV11" s="8"/>
      <c r="KW11" s="8"/>
      <c r="KX11" s="8"/>
      <c r="KY11" s="8"/>
      <c r="KZ11" s="8"/>
      <c r="LA11" s="8"/>
      <c r="LB11" s="8"/>
      <c r="LC11" s="8"/>
      <c r="LD11" s="8"/>
      <c r="LE11" s="8"/>
      <c r="LF11" s="8"/>
      <c r="LG11" s="8"/>
      <c r="LH11" s="8"/>
      <c r="LI11" s="8"/>
      <c r="LJ11" s="8"/>
      <c r="LK11" s="8"/>
      <c r="LL11" s="8"/>
      <c r="LM11" s="8"/>
      <c r="LN11" s="8"/>
      <c r="LO11" s="8"/>
      <c r="LP11" s="8"/>
      <c r="LQ11" s="8"/>
      <c r="LR11" s="8"/>
      <c r="LS11" s="8"/>
      <c r="LT11" s="8"/>
      <c r="LU11" s="8"/>
      <c r="LV11" s="8"/>
      <c r="LW11" s="8"/>
      <c r="LX11" s="8"/>
      <c r="LY11" s="8"/>
      <c r="LZ11" s="8"/>
      <c r="MA11" s="8"/>
      <c r="MB11" s="8"/>
      <c r="MC11" s="8"/>
      <c r="MD11" s="8"/>
      <c r="ME11" s="8"/>
      <c r="MF11" s="8"/>
      <c r="MG11" s="8"/>
      <c r="MH11" s="8"/>
      <c r="MI11" s="8"/>
      <c r="MJ11" s="8"/>
      <c r="MK11" s="8"/>
      <c r="ML11" s="8"/>
      <c r="MM11" s="8"/>
      <c r="MN11" s="8"/>
      <c r="MO11" s="8"/>
      <c r="MP11" s="8"/>
      <c r="MQ11" s="8"/>
      <c r="MR11" s="8"/>
      <c r="MS11" s="8"/>
      <c r="MT11" s="8"/>
      <c r="MU11" s="8"/>
      <c r="MV11" s="8"/>
      <c r="MW11" s="8"/>
      <c r="MX11" s="8"/>
      <c r="MY11" s="8"/>
      <c r="MZ11" s="8"/>
      <c r="NA11" s="8"/>
      <c r="NB11" s="8"/>
      <c r="NC11" s="8"/>
      <c r="ND11" s="8"/>
      <c r="NE11" s="8"/>
      <c r="NF11" s="8"/>
      <c r="NG11" s="8"/>
      <c r="NH11" s="8"/>
      <c r="NI11" s="8"/>
      <c r="NJ11" s="8"/>
      <c r="NK11" s="8"/>
      <c r="NL11" s="8"/>
      <c r="NM11" s="8"/>
      <c r="NN11" s="8"/>
      <c r="NO11" s="8"/>
      <c r="NP11" s="8"/>
      <c r="NQ11" s="8"/>
      <c r="NR11" s="8"/>
      <c r="NS11" s="8"/>
      <c r="NT11" s="8"/>
      <c r="NU11" s="8"/>
      <c r="NV11" s="8"/>
      <c r="NW11" s="8"/>
      <c r="NX11" s="8"/>
      <c r="NY11" s="8"/>
      <c r="NZ11" s="8"/>
      <c r="OA11" s="8"/>
      <c r="OB11" s="8"/>
      <c r="OC11" s="8"/>
      <c r="OD11" s="8"/>
      <c r="OE11" s="8"/>
      <c r="OF11" s="8"/>
      <c r="OG11" s="8"/>
      <c r="OH11" s="8"/>
      <c r="OI11" s="8"/>
      <c r="OJ11" s="8"/>
      <c r="OK11" s="8"/>
      <c r="OL11" s="8"/>
      <c r="OM11" s="8"/>
      <c r="ON11" s="8"/>
      <c r="OO11" s="8"/>
      <c r="OP11" s="8"/>
      <c r="OQ11" s="8"/>
      <c r="OR11" s="8"/>
      <c r="OS11" s="8"/>
      <c r="OT11" s="8"/>
      <c r="OU11" s="8"/>
      <c r="OV11" s="8"/>
      <c r="OW11" s="8"/>
      <c r="OX11" s="8"/>
      <c r="OY11" s="8"/>
      <c r="OZ11" s="8"/>
      <c r="PA11" s="8"/>
      <c r="PB11" s="8"/>
      <c r="PC11" s="8"/>
      <c r="PD11" s="8"/>
      <c r="PE11" s="8"/>
      <c r="PF11" s="8"/>
      <c r="PG11" s="8"/>
      <c r="PH11" s="8"/>
      <c r="PI11" s="8"/>
      <c r="PJ11" s="8"/>
      <c r="PK11" s="8"/>
      <c r="PL11" s="8"/>
      <c r="PM11" s="8"/>
      <c r="PN11" s="8"/>
      <c r="PO11" s="8"/>
      <c r="PP11" s="8"/>
      <c r="PQ11" s="8"/>
      <c r="PR11" s="8"/>
      <c r="PS11" s="8"/>
      <c r="PT11" s="8"/>
      <c r="PU11" s="8"/>
      <c r="PV11" s="8"/>
      <c r="PW11" s="8"/>
      <c r="PX11" s="8"/>
      <c r="PY11" s="8"/>
      <c r="PZ11" s="8"/>
      <c r="QA11" s="8"/>
      <c r="QB11" s="8"/>
      <c r="QC11" s="8"/>
      <c r="QD11" s="8"/>
      <c r="QE11" s="8"/>
      <c r="QF11" s="8"/>
      <c r="QG11" s="8"/>
      <c r="QH11" s="8"/>
      <c r="QI11" s="8"/>
      <c r="QJ11" s="8"/>
      <c r="QK11" s="8"/>
      <c r="QL11" s="8"/>
      <c r="QM11" s="8"/>
      <c r="QN11" s="8"/>
      <c r="QO11" s="8"/>
      <c r="QP11" s="8"/>
      <c r="QQ11" s="8"/>
      <c r="QR11" s="8"/>
      <c r="QS11" s="8"/>
      <c r="QT11" s="8"/>
      <c r="QU11" s="8"/>
      <c r="QV11" s="8"/>
      <c r="QW11" s="8"/>
      <c r="QX11" s="8"/>
      <c r="QY11" s="8"/>
      <c r="QZ11" s="8"/>
      <c r="RA11" s="8"/>
      <c r="RB11" s="8"/>
      <c r="RC11" s="8"/>
      <c r="RD11" s="8"/>
      <c r="RE11" s="8"/>
      <c r="RF11" s="8"/>
      <c r="RG11" s="8"/>
      <c r="RH11" s="8"/>
      <c r="RI11" s="8"/>
      <c r="RJ11" s="8"/>
      <c r="RK11" s="8"/>
      <c r="RL11" s="8"/>
      <c r="RM11" s="8"/>
      <c r="RN11" s="8"/>
      <c r="RO11" s="8"/>
      <c r="RP11" s="8"/>
      <c r="RQ11" s="8"/>
      <c r="RR11" s="8"/>
      <c r="RS11" s="8"/>
      <c r="RT11" s="8"/>
      <c r="RU11" s="8"/>
      <c r="RV11" s="8"/>
      <c r="RW11" s="8"/>
      <c r="RX11" s="8"/>
      <c r="RY11" s="8"/>
      <c r="RZ11" s="8"/>
      <c r="SA11" s="8"/>
      <c r="SB11" s="8"/>
      <c r="SC11" s="8"/>
      <c r="SD11" s="8"/>
      <c r="SE11" s="8"/>
      <c r="SF11" s="8"/>
      <c r="SG11" s="8"/>
      <c r="SH11" s="8"/>
      <c r="SI11" s="8"/>
      <c r="SJ11" s="8"/>
      <c r="SK11" s="8"/>
      <c r="SL11" s="8"/>
      <c r="SM11" s="8"/>
      <c r="SN11" s="8"/>
      <c r="SO11" s="8"/>
      <c r="SP11" s="8"/>
      <c r="SQ11" s="8"/>
      <c r="SR11" s="8"/>
      <c r="SS11" s="8"/>
      <c r="ST11" s="8"/>
      <c r="SU11" s="8"/>
      <c r="SV11" s="8"/>
      <c r="SW11" s="8"/>
      <c r="SX11" s="8"/>
      <c r="SY11" s="8"/>
      <c r="SZ11" s="8"/>
      <c r="TA11" s="8"/>
      <c r="TB11" s="8"/>
      <c r="TC11" s="8"/>
      <c r="TD11" s="8"/>
      <c r="TE11" s="8"/>
      <c r="TF11" s="8"/>
      <c r="TG11" s="8"/>
      <c r="TH11" s="8"/>
      <c r="TI11" s="8"/>
      <c r="TJ11" s="8"/>
      <c r="TK11" s="8"/>
      <c r="TL11" s="8"/>
      <c r="TM11" s="8"/>
      <c r="TN11" s="8"/>
      <c r="TO11" s="8"/>
      <c r="TP11" s="8"/>
      <c r="TQ11" s="8"/>
      <c r="TR11" s="8"/>
      <c r="TS11" s="8"/>
      <c r="TT11" s="8"/>
      <c r="TU11" s="8"/>
      <c r="TV11" s="8"/>
      <c r="TW11" s="8"/>
      <c r="TX11" s="8"/>
      <c r="TY11" s="8"/>
      <c r="TZ11" s="8"/>
      <c r="UA11" s="8"/>
      <c r="UB11" s="8"/>
      <c r="UC11" s="8"/>
      <c r="UD11" s="8"/>
      <c r="UE11" s="8"/>
      <c r="UF11" s="8"/>
      <c r="UG11" s="8"/>
      <c r="UH11" s="8"/>
      <c r="UI11" s="8"/>
      <c r="UJ11" s="8"/>
      <c r="UK11" s="8"/>
      <c r="UL11" s="8"/>
      <c r="UM11" s="8"/>
      <c r="UN11" s="8"/>
      <c r="UO11" s="8"/>
      <c r="UP11" s="8"/>
      <c r="UQ11" s="8"/>
      <c r="UR11" s="8"/>
      <c r="US11" s="8"/>
      <c r="UT11" s="8"/>
      <c r="UU11" s="8"/>
      <c r="UV11" s="8"/>
      <c r="UW11" s="8"/>
      <c r="UX11" s="8"/>
      <c r="UY11" s="8"/>
      <c r="UZ11" s="8"/>
      <c r="VA11" s="8"/>
      <c r="VB11" s="8"/>
      <c r="VC11" s="8"/>
      <c r="VD11" s="8"/>
      <c r="VE11" s="8"/>
      <c r="VF11" s="8"/>
      <c r="VG11" s="8"/>
      <c r="VH11" s="8"/>
      <c r="VI11" s="8"/>
      <c r="VJ11" s="8"/>
      <c r="VK11" s="8"/>
      <c r="VL11" s="8"/>
      <c r="VM11" s="8"/>
      <c r="VN11" s="8"/>
      <c r="VO11" s="8"/>
      <c r="VP11" s="8"/>
      <c r="VQ11" s="8"/>
      <c r="VR11" s="8"/>
      <c r="VS11" s="8"/>
      <c r="VT11" s="8"/>
      <c r="VU11" s="8"/>
      <c r="VV11" s="8"/>
      <c r="VW11" s="8"/>
      <c r="VX11" s="8"/>
      <c r="VY11" s="8"/>
      <c r="VZ11" s="8"/>
      <c r="WA11" s="8"/>
      <c r="WB11" s="8"/>
      <c r="WC11" s="8"/>
      <c r="WD11" s="8"/>
      <c r="WE11" s="8"/>
      <c r="WF11" s="8"/>
      <c r="WG11" s="8"/>
      <c r="WH11" s="8"/>
      <c r="WI11" s="8"/>
      <c r="WJ11" s="8"/>
      <c r="WK11" s="8"/>
      <c r="WL11" s="8"/>
      <c r="WM11" s="8"/>
      <c r="WN11" s="8"/>
      <c r="WO11" s="8"/>
      <c r="WP11" s="8"/>
      <c r="WQ11" s="8"/>
      <c r="WR11" s="8"/>
      <c r="WS11" s="8"/>
      <c r="WT11" s="8"/>
      <c r="WU11" s="8"/>
      <c r="WV11" s="8"/>
      <c r="WW11" s="8"/>
      <c r="WX11" s="8"/>
      <c r="WY11" s="8"/>
      <c r="WZ11" s="8"/>
      <c r="XA11" s="8"/>
      <c r="XB11" s="8"/>
      <c r="XC11" s="8"/>
      <c r="XD11" s="8"/>
      <c r="XE11" s="8"/>
      <c r="XF11" s="8"/>
      <c r="XG11" s="8"/>
      <c r="XH11" s="8"/>
      <c r="XI11" s="8"/>
      <c r="XJ11" s="8"/>
      <c r="XK11" s="8"/>
      <c r="XL11" s="8"/>
      <c r="XM11" s="8"/>
      <c r="XN11" s="8"/>
      <c r="XO11" s="8"/>
      <c r="XP11" s="8"/>
      <c r="XQ11" s="8"/>
      <c r="XR11" s="8"/>
      <c r="XS11" s="8"/>
      <c r="XT11" s="8"/>
      <c r="XU11" s="8"/>
      <c r="XV11" s="8"/>
      <c r="XW11" s="8"/>
      <c r="XX11" s="8"/>
      <c r="XY11" s="8"/>
      <c r="XZ11" s="8"/>
      <c r="YA11" s="8"/>
      <c r="YB11" s="8"/>
      <c r="YC11" s="8"/>
      <c r="YD11" s="8"/>
      <c r="YE11" s="8"/>
      <c r="YF11" s="8"/>
      <c r="YG11" s="8"/>
      <c r="YH11" s="8"/>
      <c r="YI11" s="8"/>
      <c r="YJ11" s="8"/>
      <c r="YK11" s="8"/>
      <c r="YL11" s="8"/>
      <c r="YM11" s="8"/>
      <c r="YN11" s="8"/>
      <c r="YO11" s="8"/>
      <c r="YP11" s="8"/>
      <c r="YQ11" s="8"/>
      <c r="YR11" s="8"/>
      <c r="YS11" s="8"/>
      <c r="YT11" s="8"/>
      <c r="YU11" s="8"/>
      <c r="YV11" s="8"/>
      <c r="YW11" s="8"/>
      <c r="YX11" s="8"/>
      <c r="YY11" s="8"/>
      <c r="YZ11" s="8"/>
      <c r="ZA11" s="8"/>
      <c r="ZB11" s="8"/>
      <c r="ZC11" s="8"/>
      <c r="ZD11" s="8"/>
      <c r="ZE11" s="8"/>
      <c r="ZF11" s="8"/>
      <c r="ZG11" s="8"/>
      <c r="ZH11" s="8"/>
      <c r="ZI11" s="8"/>
      <c r="ZJ11" s="8"/>
      <c r="ZK11" s="8"/>
      <c r="ZL11" s="8"/>
      <c r="ZM11" s="8"/>
      <c r="ZN11" s="8"/>
      <c r="ZO11" s="8"/>
      <c r="ZP11" s="8"/>
      <c r="ZQ11" s="8"/>
      <c r="ZR11" s="8"/>
      <c r="ZS11" s="8"/>
      <c r="ZT11" s="8"/>
      <c r="ZU11" s="8"/>
      <c r="ZV11" s="8"/>
      <c r="ZW11" s="8"/>
      <c r="ZX11" s="8"/>
      <c r="ZY11" s="8"/>
      <c r="ZZ11" s="8"/>
      <c r="AAA11" s="8"/>
      <c r="AAB11" s="8"/>
      <c r="AAC11" s="8"/>
      <c r="AAD11" s="8"/>
      <c r="AAE11" s="8"/>
      <c r="AAF11" s="8"/>
      <c r="AAG11" s="8"/>
      <c r="AAH11" s="8"/>
      <c r="AAI11" s="8"/>
      <c r="AAJ11" s="8"/>
      <c r="AAK11" s="8"/>
      <c r="AAL11" s="8"/>
      <c r="AAM11" s="8"/>
      <c r="AAN11" s="8"/>
      <c r="AAO11" s="8"/>
      <c r="AAP11" s="8"/>
      <c r="AAQ11" s="8"/>
      <c r="AAR11" s="8"/>
      <c r="AAS11" s="8"/>
      <c r="AAT11" s="8"/>
      <c r="AAU11" s="8"/>
      <c r="AAV11" s="8"/>
      <c r="AAW11" s="8"/>
      <c r="AAX11" s="8"/>
      <c r="AAY11" s="8"/>
      <c r="AAZ11" s="8"/>
      <c r="ABA11" s="8"/>
      <c r="ABB11" s="8"/>
      <c r="ABC11" s="8"/>
      <c r="ABD11" s="8"/>
      <c r="ABE11" s="8"/>
      <c r="ABF11" s="8"/>
      <c r="ABG11" s="8"/>
      <c r="ABH11" s="8"/>
      <c r="ABI11" s="8"/>
      <c r="ABJ11" s="8"/>
      <c r="ABK11" s="8"/>
      <c r="ABL11" s="8"/>
      <c r="ABM11" s="8"/>
      <c r="ABN11" s="8"/>
      <c r="ABO11" s="8"/>
      <c r="ABP11" s="8"/>
      <c r="ABQ11" s="8"/>
      <c r="ABR11" s="8"/>
      <c r="ABS11" s="8"/>
      <c r="ABT11" s="8"/>
      <c r="ABU11" s="8"/>
      <c r="ABV11" s="8"/>
      <c r="ABW11" s="8"/>
      <c r="ABX11" s="8"/>
      <c r="ABY11" s="8"/>
      <c r="ABZ11" s="8"/>
      <c r="ACA11" s="8"/>
      <c r="ACB11" s="8"/>
      <c r="ACC11" s="8"/>
      <c r="ACD11" s="8"/>
      <c r="ACE11" s="8"/>
      <c r="ACF11" s="8"/>
      <c r="ACG11" s="8"/>
      <c r="ACH11" s="8"/>
      <c r="ACI11" s="8"/>
      <c r="ACJ11" s="8"/>
      <c r="ACK11" s="8"/>
      <c r="ACL11" s="8"/>
      <c r="ACM11" s="8"/>
      <c r="ACN11" s="8"/>
      <c r="ACO11" s="8"/>
      <c r="ACP11" s="8"/>
      <c r="ACQ11" s="8"/>
      <c r="ACR11" s="8"/>
      <c r="ACS11" s="8"/>
      <c r="ACT11" s="8"/>
      <c r="ACU11" s="8"/>
      <c r="ACV11" s="8"/>
      <c r="ACW11" s="8"/>
      <c r="ACX11" s="8"/>
      <c r="ACY11" s="8"/>
      <c r="ACZ11" s="8"/>
      <c r="ADA11" s="8"/>
      <c r="ADB11" s="8"/>
      <c r="ADC11" s="8"/>
      <c r="ADD11" s="8"/>
      <c r="ADE11" s="8"/>
      <c r="ADF11" s="8"/>
      <c r="ADG11" s="8"/>
      <c r="ADH11" s="8"/>
      <c r="ADI11" s="8"/>
      <c r="ADJ11" s="8"/>
      <c r="ADK11" s="8"/>
      <c r="ADL11" s="8"/>
      <c r="ADM11" s="8"/>
      <c r="ADN11" s="8"/>
      <c r="ADO11" s="8"/>
      <c r="ADP11" s="8"/>
      <c r="ADQ11" s="8"/>
      <c r="ADR11" s="8"/>
      <c r="ADS11" s="8"/>
      <c r="ADT11" s="8"/>
      <c r="ADU11" s="8"/>
      <c r="ADV11" s="8"/>
      <c r="ADW11" s="8"/>
      <c r="ADX11" s="8"/>
      <c r="ADY11" s="8"/>
      <c r="ADZ11" s="8"/>
      <c r="AEA11" s="8"/>
      <c r="AEB11" s="8"/>
      <c r="AEC11" s="8"/>
      <c r="AED11" s="8"/>
      <c r="AEE11" s="8"/>
      <c r="AEF11" s="8"/>
      <c r="AEG11" s="8"/>
      <c r="AEH11" s="8"/>
      <c r="AEI11" s="8"/>
      <c r="AEJ11" s="8"/>
      <c r="AEK11" s="8"/>
      <c r="AEL11" s="8"/>
      <c r="AEM11" s="8"/>
      <c r="AEN11" s="8"/>
      <c r="AEO11" s="8"/>
      <c r="AEP11" s="8"/>
      <c r="AEQ11" s="8"/>
      <c r="AER11" s="8"/>
      <c r="AES11" s="8"/>
      <c r="AET11" s="8"/>
      <c r="AEU11" s="8"/>
      <c r="AEV11" s="8"/>
      <c r="AEW11" s="8"/>
      <c r="AEX11" s="8"/>
      <c r="AEY11" s="8"/>
      <c r="AEZ11" s="8"/>
      <c r="AFA11" s="8"/>
      <c r="AFB11" s="8"/>
      <c r="AFC11" s="8"/>
      <c r="AFD11" s="8"/>
      <c r="AFE11" s="8"/>
      <c r="AFF11" s="8"/>
      <c r="AFG11" s="8"/>
      <c r="AFH11" s="8"/>
      <c r="AFI11" s="8"/>
      <c r="AFJ11" s="8"/>
      <c r="AFK11" s="8"/>
      <c r="AFL11" s="8"/>
      <c r="AFM11" s="8"/>
      <c r="AFN11" s="8"/>
      <c r="AFO11" s="8"/>
      <c r="AFP11" s="8"/>
      <c r="AFQ11" s="8"/>
      <c r="AFR11" s="8"/>
      <c r="AFS11" s="8"/>
      <c r="AFT11" s="8"/>
      <c r="AFU11" s="8"/>
      <c r="AFV11" s="8"/>
      <c r="AFW11" s="8"/>
      <c r="AFX11" s="8"/>
      <c r="AFY11" s="8"/>
      <c r="AFZ11" s="8"/>
      <c r="AGA11" s="8"/>
      <c r="AGB11" s="8"/>
      <c r="AGC11" s="8"/>
      <c r="AGD11" s="8"/>
      <c r="AGE11" s="8"/>
      <c r="AGF11" s="8"/>
      <c r="AGG11" s="8"/>
      <c r="AGH11" s="8"/>
      <c r="AGI11" s="8"/>
      <c r="AGJ11" s="8"/>
      <c r="AGK11" s="8"/>
      <c r="AGL11" s="8"/>
      <c r="AGM11" s="8"/>
      <c r="AGN11" s="8"/>
      <c r="AGO11" s="8"/>
      <c r="AGP11" s="8"/>
      <c r="AGQ11" s="8"/>
      <c r="AGR11" s="8"/>
      <c r="AGS11" s="8"/>
      <c r="AGT11" s="8"/>
      <c r="AGU11" s="8"/>
      <c r="AGV11" s="8"/>
      <c r="AGW11" s="8"/>
      <c r="AGX11" s="8"/>
      <c r="AGY11" s="8"/>
      <c r="AGZ11" s="8"/>
      <c r="AHA11" s="8"/>
      <c r="AHB11" s="8"/>
      <c r="AHC11" s="8"/>
      <c r="AHD11" s="8"/>
      <c r="AHE11" s="8"/>
      <c r="AHF11" s="8"/>
      <c r="AHG11" s="8"/>
      <c r="AHH11" s="8"/>
      <c r="AHI11" s="8"/>
      <c r="AHJ11" s="8"/>
      <c r="AHK11" s="8"/>
      <c r="AHL11" s="8"/>
      <c r="AHM11" s="8"/>
      <c r="AHN11" s="8"/>
      <c r="AHO11" s="8"/>
      <c r="AHP11" s="8"/>
      <c r="AHQ11" s="8"/>
      <c r="AHR11" s="8"/>
      <c r="AHS11" s="8"/>
      <c r="AHT11" s="8"/>
      <c r="AHU11" s="8"/>
      <c r="AHV11" s="8"/>
      <c r="AHW11" s="8"/>
      <c r="AHX11" s="8"/>
      <c r="AHY11" s="8"/>
      <c r="AHZ11" s="8"/>
      <c r="AIA11" s="8"/>
      <c r="AIB11" s="8"/>
      <c r="AIC11" s="8"/>
      <c r="AID11" s="8"/>
      <c r="AIE11" s="8"/>
      <c r="AIF11" s="8"/>
      <c r="AIG11" s="8"/>
      <c r="AIH11" s="8"/>
      <c r="AII11" s="8"/>
      <c r="AIJ11" s="8"/>
      <c r="AIK11" s="8"/>
      <c r="AIL11" s="8"/>
      <c r="AIM11" s="8"/>
      <c r="AIN11" s="8"/>
      <c r="AIO11" s="8"/>
      <c r="AIP11" s="8"/>
      <c r="AIQ11" s="8"/>
      <c r="AIR11" s="8"/>
      <c r="AIS11" s="8"/>
      <c r="AIT11" s="8"/>
      <c r="AIU11" s="8"/>
      <c r="AIV11" s="8"/>
      <c r="AIW11" s="8"/>
      <c r="AIX11" s="8"/>
      <c r="AIY11" s="8"/>
      <c r="AIZ11" s="8"/>
      <c r="AJA11" s="8"/>
      <c r="AJB11" s="8"/>
      <c r="AJC11" s="8"/>
      <c r="AJD11" s="8"/>
      <c r="AJE11" s="8"/>
      <c r="AJF11" s="8"/>
      <c r="AJG11" s="8"/>
      <c r="AJH11" s="8"/>
      <c r="AJI11" s="8"/>
      <c r="AJJ11" s="8"/>
      <c r="AJK11" s="8"/>
      <c r="AJL11" s="8"/>
      <c r="AJM11" s="8"/>
      <c r="AJN11" s="8"/>
      <c r="AJO11" s="8"/>
      <c r="AJP11" s="8"/>
      <c r="AJQ11" s="8"/>
      <c r="AJR11" s="8"/>
      <c r="AJS11" s="8"/>
      <c r="AJT11" s="8"/>
      <c r="AJU11" s="8"/>
      <c r="AJV11" s="8"/>
      <c r="AJW11" s="8"/>
      <c r="AJX11" s="8"/>
      <c r="AJY11" s="8"/>
      <c r="AJZ11" s="8"/>
      <c r="AKA11" s="8"/>
      <c r="AKB11" s="8"/>
      <c r="AKC11" s="8"/>
      <c r="AKD11" s="8"/>
      <c r="AKE11" s="8"/>
      <c r="AKF11" s="8"/>
      <c r="AKG11" s="8"/>
      <c r="AKH11" s="8"/>
      <c r="AKI11" s="8"/>
      <c r="AKJ11" s="8"/>
      <c r="AKK11" s="8"/>
      <c r="AKL11" s="8"/>
      <c r="AKM11" s="8"/>
      <c r="AKN11" s="8"/>
      <c r="AKO11" s="8"/>
      <c r="AKP11" s="8"/>
      <c r="AKQ11" s="8"/>
      <c r="AKR11" s="8"/>
      <c r="AKS11" s="8"/>
      <c r="AKT11" s="8"/>
      <c r="AKU11" s="8"/>
      <c r="AKV11" s="8"/>
      <c r="AKW11" s="8"/>
      <c r="AKX11" s="8"/>
      <c r="AKY11" s="8"/>
      <c r="AKZ11" s="8"/>
      <c r="ALA11" s="8"/>
      <c r="ALB11" s="8"/>
      <c r="ALC11" s="8"/>
      <c r="ALD11" s="8"/>
      <c r="ALE11" s="8"/>
      <c r="ALF11" s="8"/>
      <c r="ALG11" s="8"/>
      <c r="ALH11" s="8"/>
      <c r="ALI11" s="8"/>
      <c r="ALJ11" s="8"/>
      <c r="ALK11" s="8"/>
      <c r="ALL11" s="8"/>
      <c r="ALM11" s="8"/>
      <c r="ALN11" s="8"/>
      <c r="ALO11" s="8"/>
      <c r="ALP11" s="8"/>
    </row>
    <row r="12" spans="1:1004" s="26" customFormat="1" ht="18.75" x14ac:dyDescent="0.3">
      <c r="A12" s="87"/>
      <c r="B12" s="55"/>
      <c r="C12" s="54"/>
      <c r="D12" s="83"/>
      <c r="E12" s="13"/>
      <c r="F12" s="46"/>
      <c r="G12" s="15"/>
      <c r="H12" s="16" t="str">
        <f t="shared" si="0"/>
        <v/>
      </c>
      <c r="I12" s="19">
        <f t="shared" si="1"/>
        <v>12.5</v>
      </c>
      <c r="J12" s="8"/>
      <c r="K12" s="8"/>
      <c r="L12" s="8"/>
      <c r="M12" s="9"/>
      <c r="N12" s="9"/>
      <c r="O12" s="9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124" t="s">
        <v>727</v>
      </c>
      <c r="AE12" s="36">
        <v>2</v>
      </c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  <c r="IC12" s="8"/>
      <c r="ID12" s="8"/>
      <c r="IE12" s="8"/>
      <c r="IF12" s="8"/>
      <c r="IG12" s="8"/>
      <c r="IH12" s="8"/>
      <c r="II12" s="8"/>
      <c r="IJ12" s="8"/>
      <c r="IK12" s="8"/>
      <c r="IL12" s="8"/>
      <c r="IM12" s="8"/>
      <c r="IN12" s="8"/>
      <c r="IO12" s="8"/>
      <c r="IP12" s="8"/>
      <c r="IQ12" s="8"/>
      <c r="IR12" s="8"/>
      <c r="IS12" s="8"/>
      <c r="IT12" s="8"/>
      <c r="IU12" s="8"/>
      <c r="IV12" s="8"/>
      <c r="IW12" s="8"/>
      <c r="IX12" s="8"/>
      <c r="IY12" s="8"/>
      <c r="IZ12" s="8"/>
      <c r="JA12" s="8"/>
      <c r="JB12" s="8"/>
      <c r="JC12" s="8"/>
      <c r="JD12" s="8"/>
      <c r="JE12" s="8"/>
      <c r="JF12" s="8"/>
      <c r="JG12" s="8"/>
      <c r="JH12" s="8"/>
      <c r="JI12" s="8"/>
      <c r="JJ12" s="8"/>
      <c r="JK12" s="8"/>
      <c r="JL12" s="8"/>
      <c r="JM12" s="8"/>
      <c r="JN12" s="8"/>
      <c r="JO12" s="8"/>
      <c r="JP12" s="8"/>
      <c r="JQ12" s="8"/>
      <c r="JR12" s="8"/>
      <c r="JS12" s="8"/>
      <c r="JT12" s="8"/>
      <c r="JU12" s="8"/>
      <c r="JV12" s="8"/>
      <c r="JW12" s="8"/>
      <c r="JX12" s="8"/>
      <c r="JY12" s="8"/>
      <c r="JZ12" s="8"/>
      <c r="KA12" s="8"/>
      <c r="KB12" s="8"/>
      <c r="KC12" s="8"/>
      <c r="KD12" s="8"/>
      <c r="KE12" s="8"/>
      <c r="KF12" s="8"/>
      <c r="KG12" s="8"/>
      <c r="KH12" s="8"/>
      <c r="KI12" s="8"/>
      <c r="KJ12" s="8"/>
      <c r="KK12" s="8"/>
      <c r="KL12" s="8"/>
      <c r="KM12" s="8"/>
      <c r="KN12" s="8"/>
      <c r="KO12" s="8"/>
      <c r="KP12" s="8"/>
      <c r="KQ12" s="8"/>
      <c r="KR12" s="8"/>
      <c r="KS12" s="8"/>
      <c r="KT12" s="8"/>
      <c r="KU12" s="8"/>
      <c r="KV12" s="8"/>
      <c r="KW12" s="8"/>
      <c r="KX12" s="8"/>
      <c r="KY12" s="8"/>
      <c r="KZ12" s="8"/>
      <c r="LA12" s="8"/>
      <c r="LB12" s="8"/>
      <c r="LC12" s="8"/>
      <c r="LD12" s="8"/>
      <c r="LE12" s="8"/>
      <c r="LF12" s="8"/>
      <c r="LG12" s="8"/>
      <c r="LH12" s="8"/>
      <c r="LI12" s="8"/>
      <c r="LJ12" s="8"/>
      <c r="LK12" s="8"/>
      <c r="LL12" s="8"/>
      <c r="LM12" s="8"/>
      <c r="LN12" s="8"/>
      <c r="LO12" s="8"/>
      <c r="LP12" s="8"/>
      <c r="LQ12" s="8"/>
      <c r="LR12" s="8"/>
      <c r="LS12" s="8"/>
      <c r="LT12" s="8"/>
      <c r="LU12" s="8"/>
      <c r="LV12" s="8"/>
      <c r="LW12" s="8"/>
      <c r="LX12" s="8"/>
      <c r="LY12" s="8"/>
      <c r="LZ12" s="8"/>
      <c r="MA12" s="8"/>
      <c r="MB12" s="8"/>
      <c r="MC12" s="8"/>
      <c r="MD12" s="8"/>
      <c r="ME12" s="8"/>
      <c r="MF12" s="8"/>
      <c r="MG12" s="8"/>
      <c r="MH12" s="8"/>
      <c r="MI12" s="8"/>
      <c r="MJ12" s="8"/>
      <c r="MK12" s="8"/>
      <c r="ML12" s="8"/>
      <c r="MM12" s="8"/>
      <c r="MN12" s="8"/>
      <c r="MO12" s="8"/>
      <c r="MP12" s="8"/>
      <c r="MQ12" s="8"/>
      <c r="MR12" s="8"/>
      <c r="MS12" s="8"/>
      <c r="MT12" s="8"/>
      <c r="MU12" s="8"/>
      <c r="MV12" s="8"/>
      <c r="MW12" s="8"/>
      <c r="MX12" s="8"/>
      <c r="MY12" s="8"/>
      <c r="MZ12" s="8"/>
      <c r="NA12" s="8"/>
      <c r="NB12" s="8"/>
      <c r="NC12" s="8"/>
      <c r="ND12" s="8"/>
      <c r="NE12" s="8"/>
      <c r="NF12" s="8"/>
      <c r="NG12" s="8"/>
      <c r="NH12" s="8"/>
      <c r="NI12" s="8"/>
      <c r="NJ12" s="8"/>
      <c r="NK12" s="8"/>
      <c r="NL12" s="8"/>
      <c r="NM12" s="8"/>
      <c r="NN12" s="8"/>
      <c r="NO12" s="8"/>
      <c r="NP12" s="8"/>
      <c r="NQ12" s="8"/>
      <c r="NR12" s="8"/>
      <c r="NS12" s="8"/>
      <c r="NT12" s="8"/>
      <c r="NU12" s="8"/>
      <c r="NV12" s="8"/>
      <c r="NW12" s="8"/>
      <c r="NX12" s="8"/>
      <c r="NY12" s="8"/>
      <c r="NZ12" s="8"/>
      <c r="OA12" s="8"/>
      <c r="OB12" s="8"/>
      <c r="OC12" s="8"/>
      <c r="OD12" s="8"/>
      <c r="OE12" s="8"/>
      <c r="OF12" s="8"/>
      <c r="OG12" s="8"/>
      <c r="OH12" s="8"/>
      <c r="OI12" s="8"/>
      <c r="OJ12" s="8"/>
      <c r="OK12" s="8"/>
      <c r="OL12" s="8"/>
      <c r="OM12" s="8"/>
      <c r="ON12" s="8"/>
      <c r="OO12" s="8"/>
      <c r="OP12" s="8"/>
      <c r="OQ12" s="8"/>
      <c r="OR12" s="8"/>
      <c r="OS12" s="8"/>
      <c r="OT12" s="8"/>
      <c r="OU12" s="8"/>
      <c r="OV12" s="8"/>
      <c r="OW12" s="8"/>
      <c r="OX12" s="8"/>
      <c r="OY12" s="8"/>
      <c r="OZ12" s="8"/>
      <c r="PA12" s="8"/>
      <c r="PB12" s="8"/>
      <c r="PC12" s="8"/>
      <c r="PD12" s="8"/>
      <c r="PE12" s="8"/>
      <c r="PF12" s="8"/>
      <c r="PG12" s="8"/>
      <c r="PH12" s="8"/>
      <c r="PI12" s="8"/>
      <c r="PJ12" s="8"/>
      <c r="PK12" s="8"/>
      <c r="PL12" s="8"/>
      <c r="PM12" s="8"/>
      <c r="PN12" s="8"/>
      <c r="PO12" s="8"/>
      <c r="PP12" s="8"/>
      <c r="PQ12" s="8"/>
      <c r="PR12" s="8"/>
      <c r="PS12" s="8"/>
      <c r="PT12" s="8"/>
      <c r="PU12" s="8"/>
      <c r="PV12" s="8"/>
      <c r="PW12" s="8"/>
      <c r="PX12" s="8"/>
      <c r="PY12" s="8"/>
      <c r="PZ12" s="8"/>
      <c r="QA12" s="8"/>
      <c r="QB12" s="8"/>
      <c r="QC12" s="8"/>
      <c r="QD12" s="8"/>
      <c r="QE12" s="8"/>
      <c r="QF12" s="8"/>
      <c r="QG12" s="8"/>
      <c r="QH12" s="8"/>
      <c r="QI12" s="8"/>
      <c r="QJ12" s="8"/>
      <c r="QK12" s="8"/>
      <c r="QL12" s="8"/>
      <c r="QM12" s="8"/>
      <c r="QN12" s="8"/>
      <c r="QO12" s="8"/>
      <c r="QP12" s="8"/>
      <c r="QQ12" s="8"/>
      <c r="QR12" s="8"/>
      <c r="QS12" s="8"/>
      <c r="QT12" s="8"/>
      <c r="QU12" s="8"/>
      <c r="QV12" s="8"/>
      <c r="QW12" s="8"/>
      <c r="QX12" s="8"/>
      <c r="QY12" s="8"/>
      <c r="QZ12" s="8"/>
      <c r="RA12" s="8"/>
      <c r="RB12" s="8"/>
      <c r="RC12" s="8"/>
      <c r="RD12" s="8"/>
      <c r="RE12" s="8"/>
      <c r="RF12" s="8"/>
      <c r="RG12" s="8"/>
      <c r="RH12" s="8"/>
      <c r="RI12" s="8"/>
      <c r="RJ12" s="8"/>
      <c r="RK12" s="8"/>
      <c r="RL12" s="8"/>
      <c r="RM12" s="8"/>
      <c r="RN12" s="8"/>
      <c r="RO12" s="8"/>
      <c r="RP12" s="8"/>
      <c r="RQ12" s="8"/>
      <c r="RR12" s="8"/>
      <c r="RS12" s="8"/>
      <c r="RT12" s="8"/>
      <c r="RU12" s="8"/>
      <c r="RV12" s="8"/>
      <c r="RW12" s="8"/>
      <c r="RX12" s="8"/>
      <c r="RY12" s="8"/>
      <c r="RZ12" s="8"/>
      <c r="SA12" s="8"/>
      <c r="SB12" s="8"/>
      <c r="SC12" s="8"/>
      <c r="SD12" s="8"/>
      <c r="SE12" s="8"/>
      <c r="SF12" s="8"/>
      <c r="SG12" s="8"/>
      <c r="SH12" s="8"/>
      <c r="SI12" s="8"/>
      <c r="SJ12" s="8"/>
      <c r="SK12" s="8"/>
      <c r="SL12" s="8"/>
      <c r="SM12" s="8"/>
      <c r="SN12" s="8"/>
      <c r="SO12" s="8"/>
      <c r="SP12" s="8"/>
      <c r="SQ12" s="8"/>
      <c r="SR12" s="8"/>
      <c r="SS12" s="8"/>
      <c r="ST12" s="8"/>
      <c r="SU12" s="8"/>
      <c r="SV12" s="8"/>
      <c r="SW12" s="8"/>
      <c r="SX12" s="8"/>
      <c r="SY12" s="8"/>
      <c r="SZ12" s="8"/>
      <c r="TA12" s="8"/>
      <c r="TB12" s="8"/>
      <c r="TC12" s="8"/>
      <c r="TD12" s="8"/>
      <c r="TE12" s="8"/>
      <c r="TF12" s="8"/>
      <c r="TG12" s="8"/>
      <c r="TH12" s="8"/>
      <c r="TI12" s="8"/>
      <c r="TJ12" s="8"/>
      <c r="TK12" s="8"/>
      <c r="TL12" s="8"/>
      <c r="TM12" s="8"/>
      <c r="TN12" s="8"/>
      <c r="TO12" s="8"/>
      <c r="TP12" s="8"/>
      <c r="TQ12" s="8"/>
      <c r="TR12" s="8"/>
      <c r="TS12" s="8"/>
      <c r="TT12" s="8"/>
      <c r="TU12" s="8"/>
      <c r="TV12" s="8"/>
      <c r="TW12" s="8"/>
      <c r="TX12" s="8"/>
      <c r="TY12" s="8"/>
      <c r="TZ12" s="8"/>
      <c r="UA12" s="8"/>
      <c r="UB12" s="8"/>
      <c r="UC12" s="8"/>
      <c r="UD12" s="8"/>
      <c r="UE12" s="8"/>
      <c r="UF12" s="8"/>
      <c r="UG12" s="8"/>
      <c r="UH12" s="8"/>
      <c r="UI12" s="8"/>
      <c r="UJ12" s="8"/>
      <c r="UK12" s="8"/>
      <c r="UL12" s="8"/>
      <c r="UM12" s="8"/>
      <c r="UN12" s="8"/>
      <c r="UO12" s="8"/>
      <c r="UP12" s="8"/>
      <c r="UQ12" s="8"/>
      <c r="UR12" s="8"/>
      <c r="US12" s="8"/>
      <c r="UT12" s="8"/>
      <c r="UU12" s="8"/>
      <c r="UV12" s="8"/>
      <c r="UW12" s="8"/>
      <c r="UX12" s="8"/>
      <c r="UY12" s="8"/>
      <c r="UZ12" s="8"/>
      <c r="VA12" s="8"/>
      <c r="VB12" s="8"/>
      <c r="VC12" s="8"/>
      <c r="VD12" s="8"/>
      <c r="VE12" s="8"/>
      <c r="VF12" s="8"/>
      <c r="VG12" s="8"/>
      <c r="VH12" s="8"/>
      <c r="VI12" s="8"/>
      <c r="VJ12" s="8"/>
      <c r="VK12" s="8"/>
      <c r="VL12" s="8"/>
      <c r="VM12" s="8"/>
      <c r="VN12" s="8"/>
      <c r="VO12" s="8"/>
      <c r="VP12" s="8"/>
      <c r="VQ12" s="8"/>
      <c r="VR12" s="8"/>
      <c r="VS12" s="8"/>
      <c r="VT12" s="8"/>
      <c r="VU12" s="8"/>
      <c r="VV12" s="8"/>
      <c r="VW12" s="8"/>
      <c r="VX12" s="8"/>
      <c r="VY12" s="8"/>
      <c r="VZ12" s="8"/>
      <c r="WA12" s="8"/>
      <c r="WB12" s="8"/>
      <c r="WC12" s="8"/>
      <c r="WD12" s="8"/>
      <c r="WE12" s="8"/>
      <c r="WF12" s="8"/>
      <c r="WG12" s="8"/>
      <c r="WH12" s="8"/>
      <c r="WI12" s="8"/>
      <c r="WJ12" s="8"/>
      <c r="WK12" s="8"/>
      <c r="WL12" s="8"/>
      <c r="WM12" s="8"/>
      <c r="WN12" s="8"/>
      <c r="WO12" s="8"/>
      <c r="WP12" s="8"/>
      <c r="WQ12" s="8"/>
      <c r="WR12" s="8"/>
      <c r="WS12" s="8"/>
      <c r="WT12" s="8"/>
      <c r="WU12" s="8"/>
      <c r="WV12" s="8"/>
      <c r="WW12" s="8"/>
      <c r="WX12" s="8"/>
      <c r="WY12" s="8"/>
      <c r="WZ12" s="8"/>
      <c r="XA12" s="8"/>
      <c r="XB12" s="8"/>
      <c r="XC12" s="8"/>
      <c r="XD12" s="8"/>
      <c r="XE12" s="8"/>
      <c r="XF12" s="8"/>
      <c r="XG12" s="8"/>
      <c r="XH12" s="8"/>
      <c r="XI12" s="8"/>
      <c r="XJ12" s="8"/>
      <c r="XK12" s="8"/>
      <c r="XL12" s="8"/>
      <c r="XM12" s="8"/>
      <c r="XN12" s="8"/>
      <c r="XO12" s="8"/>
      <c r="XP12" s="8"/>
      <c r="XQ12" s="8"/>
      <c r="XR12" s="8"/>
      <c r="XS12" s="8"/>
      <c r="XT12" s="8"/>
      <c r="XU12" s="8"/>
      <c r="XV12" s="8"/>
      <c r="XW12" s="8"/>
      <c r="XX12" s="8"/>
      <c r="XY12" s="8"/>
      <c r="XZ12" s="8"/>
      <c r="YA12" s="8"/>
      <c r="YB12" s="8"/>
      <c r="YC12" s="8"/>
      <c r="YD12" s="8"/>
      <c r="YE12" s="8"/>
      <c r="YF12" s="8"/>
      <c r="YG12" s="8"/>
      <c r="YH12" s="8"/>
      <c r="YI12" s="8"/>
      <c r="YJ12" s="8"/>
      <c r="YK12" s="8"/>
      <c r="YL12" s="8"/>
      <c r="YM12" s="8"/>
      <c r="YN12" s="8"/>
      <c r="YO12" s="8"/>
      <c r="YP12" s="8"/>
      <c r="YQ12" s="8"/>
      <c r="YR12" s="8"/>
      <c r="YS12" s="8"/>
      <c r="YT12" s="8"/>
      <c r="YU12" s="8"/>
      <c r="YV12" s="8"/>
      <c r="YW12" s="8"/>
      <c r="YX12" s="8"/>
      <c r="YY12" s="8"/>
      <c r="YZ12" s="8"/>
      <c r="ZA12" s="8"/>
      <c r="ZB12" s="8"/>
      <c r="ZC12" s="8"/>
      <c r="ZD12" s="8"/>
      <c r="ZE12" s="8"/>
      <c r="ZF12" s="8"/>
      <c r="ZG12" s="8"/>
      <c r="ZH12" s="8"/>
      <c r="ZI12" s="8"/>
      <c r="ZJ12" s="8"/>
      <c r="ZK12" s="8"/>
      <c r="ZL12" s="8"/>
      <c r="ZM12" s="8"/>
      <c r="ZN12" s="8"/>
      <c r="ZO12" s="8"/>
      <c r="ZP12" s="8"/>
      <c r="ZQ12" s="8"/>
      <c r="ZR12" s="8"/>
      <c r="ZS12" s="8"/>
      <c r="ZT12" s="8"/>
      <c r="ZU12" s="8"/>
      <c r="ZV12" s="8"/>
      <c r="ZW12" s="8"/>
      <c r="ZX12" s="8"/>
      <c r="ZY12" s="8"/>
      <c r="ZZ12" s="8"/>
      <c r="AAA12" s="8"/>
      <c r="AAB12" s="8"/>
      <c r="AAC12" s="8"/>
      <c r="AAD12" s="8"/>
      <c r="AAE12" s="8"/>
      <c r="AAF12" s="8"/>
      <c r="AAG12" s="8"/>
      <c r="AAH12" s="8"/>
      <c r="AAI12" s="8"/>
      <c r="AAJ12" s="8"/>
      <c r="AAK12" s="8"/>
      <c r="AAL12" s="8"/>
      <c r="AAM12" s="8"/>
      <c r="AAN12" s="8"/>
      <c r="AAO12" s="8"/>
      <c r="AAP12" s="8"/>
      <c r="AAQ12" s="8"/>
      <c r="AAR12" s="8"/>
      <c r="AAS12" s="8"/>
      <c r="AAT12" s="8"/>
      <c r="AAU12" s="8"/>
      <c r="AAV12" s="8"/>
      <c r="AAW12" s="8"/>
      <c r="AAX12" s="8"/>
      <c r="AAY12" s="8"/>
      <c r="AAZ12" s="8"/>
      <c r="ABA12" s="8"/>
      <c r="ABB12" s="8"/>
      <c r="ABC12" s="8"/>
      <c r="ABD12" s="8"/>
      <c r="ABE12" s="8"/>
      <c r="ABF12" s="8"/>
      <c r="ABG12" s="8"/>
      <c r="ABH12" s="8"/>
      <c r="ABI12" s="8"/>
      <c r="ABJ12" s="8"/>
      <c r="ABK12" s="8"/>
      <c r="ABL12" s="8"/>
      <c r="ABM12" s="8"/>
      <c r="ABN12" s="8"/>
      <c r="ABO12" s="8"/>
      <c r="ABP12" s="8"/>
      <c r="ABQ12" s="8"/>
      <c r="ABR12" s="8"/>
      <c r="ABS12" s="8"/>
      <c r="ABT12" s="8"/>
      <c r="ABU12" s="8"/>
      <c r="ABV12" s="8"/>
      <c r="ABW12" s="8"/>
      <c r="ABX12" s="8"/>
      <c r="ABY12" s="8"/>
      <c r="ABZ12" s="8"/>
      <c r="ACA12" s="8"/>
      <c r="ACB12" s="8"/>
      <c r="ACC12" s="8"/>
      <c r="ACD12" s="8"/>
      <c r="ACE12" s="8"/>
      <c r="ACF12" s="8"/>
      <c r="ACG12" s="8"/>
      <c r="ACH12" s="8"/>
      <c r="ACI12" s="8"/>
      <c r="ACJ12" s="8"/>
      <c r="ACK12" s="8"/>
      <c r="ACL12" s="8"/>
      <c r="ACM12" s="8"/>
      <c r="ACN12" s="8"/>
      <c r="ACO12" s="8"/>
      <c r="ACP12" s="8"/>
      <c r="ACQ12" s="8"/>
      <c r="ACR12" s="8"/>
      <c r="ACS12" s="8"/>
      <c r="ACT12" s="8"/>
      <c r="ACU12" s="8"/>
      <c r="ACV12" s="8"/>
      <c r="ACW12" s="8"/>
      <c r="ACX12" s="8"/>
      <c r="ACY12" s="8"/>
      <c r="ACZ12" s="8"/>
      <c r="ADA12" s="8"/>
      <c r="ADB12" s="8"/>
      <c r="ADC12" s="8"/>
      <c r="ADD12" s="8"/>
      <c r="ADE12" s="8"/>
      <c r="ADF12" s="8"/>
      <c r="ADG12" s="8"/>
      <c r="ADH12" s="8"/>
      <c r="ADI12" s="8"/>
      <c r="ADJ12" s="8"/>
      <c r="ADK12" s="8"/>
      <c r="ADL12" s="8"/>
      <c r="ADM12" s="8"/>
      <c r="ADN12" s="8"/>
      <c r="ADO12" s="8"/>
      <c r="ADP12" s="8"/>
      <c r="ADQ12" s="8"/>
      <c r="ADR12" s="8"/>
      <c r="ADS12" s="8"/>
      <c r="ADT12" s="8"/>
      <c r="ADU12" s="8"/>
      <c r="ADV12" s="8"/>
      <c r="ADW12" s="8"/>
      <c r="ADX12" s="8"/>
      <c r="ADY12" s="8"/>
      <c r="ADZ12" s="8"/>
      <c r="AEA12" s="8"/>
      <c r="AEB12" s="8"/>
      <c r="AEC12" s="8"/>
      <c r="AED12" s="8"/>
      <c r="AEE12" s="8"/>
      <c r="AEF12" s="8"/>
      <c r="AEG12" s="8"/>
      <c r="AEH12" s="8"/>
      <c r="AEI12" s="8"/>
      <c r="AEJ12" s="8"/>
      <c r="AEK12" s="8"/>
      <c r="AEL12" s="8"/>
      <c r="AEM12" s="8"/>
      <c r="AEN12" s="8"/>
      <c r="AEO12" s="8"/>
      <c r="AEP12" s="8"/>
      <c r="AEQ12" s="8"/>
      <c r="AER12" s="8"/>
      <c r="AES12" s="8"/>
      <c r="AET12" s="8"/>
      <c r="AEU12" s="8"/>
      <c r="AEV12" s="8"/>
      <c r="AEW12" s="8"/>
      <c r="AEX12" s="8"/>
      <c r="AEY12" s="8"/>
      <c r="AEZ12" s="8"/>
      <c r="AFA12" s="8"/>
      <c r="AFB12" s="8"/>
      <c r="AFC12" s="8"/>
      <c r="AFD12" s="8"/>
      <c r="AFE12" s="8"/>
      <c r="AFF12" s="8"/>
      <c r="AFG12" s="8"/>
      <c r="AFH12" s="8"/>
      <c r="AFI12" s="8"/>
      <c r="AFJ12" s="8"/>
      <c r="AFK12" s="8"/>
      <c r="AFL12" s="8"/>
      <c r="AFM12" s="8"/>
      <c r="AFN12" s="8"/>
      <c r="AFO12" s="8"/>
      <c r="AFP12" s="8"/>
      <c r="AFQ12" s="8"/>
      <c r="AFR12" s="8"/>
      <c r="AFS12" s="8"/>
      <c r="AFT12" s="8"/>
      <c r="AFU12" s="8"/>
      <c r="AFV12" s="8"/>
      <c r="AFW12" s="8"/>
      <c r="AFX12" s="8"/>
      <c r="AFY12" s="8"/>
      <c r="AFZ12" s="8"/>
      <c r="AGA12" s="8"/>
      <c r="AGB12" s="8"/>
      <c r="AGC12" s="8"/>
      <c r="AGD12" s="8"/>
      <c r="AGE12" s="8"/>
      <c r="AGF12" s="8"/>
      <c r="AGG12" s="8"/>
      <c r="AGH12" s="8"/>
      <c r="AGI12" s="8"/>
      <c r="AGJ12" s="8"/>
      <c r="AGK12" s="8"/>
      <c r="AGL12" s="8"/>
      <c r="AGM12" s="8"/>
      <c r="AGN12" s="8"/>
      <c r="AGO12" s="8"/>
      <c r="AGP12" s="8"/>
      <c r="AGQ12" s="8"/>
      <c r="AGR12" s="8"/>
      <c r="AGS12" s="8"/>
      <c r="AGT12" s="8"/>
      <c r="AGU12" s="8"/>
      <c r="AGV12" s="8"/>
      <c r="AGW12" s="8"/>
      <c r="AGX12" s="8"/>
      <c r="AGY12" s="8"/>
      <c r="AGZ12" s="8"/>
      <c r="AHA12" s="8"/>
      <c r="AHB12" s="8"/>
      <c r="AHC12" s="8"/>
      <c r="AHD12" s="8"/>
      <c r="AHE12" s="8"/>
      <c r="AHF12" s="8"/>
      <c r="AHG12" s="8"/>
      <c r="AHH12" s="8"/>
      <c r="AHI12" s="8"/>
      <c r="AHJ12" s="8"/>
      <c r="AHK12" s="8"/>
      <c r="AHL12" s="8"/>
      <c r="AHM12" s="8"/>
      <c r="AHN12" s="8"/>
      <c r="AHO12" s="8"/>
      <c r="AHP12" s="8"/>
      <c r="AHQ12" s="8"/>
      <c r="AHR12" s="8"/>
      <c r="AHS12" s="8"/>
      <c r="AHT12" s="8"/>
      <c r="AHU12" s="8"/>
      <c r="AHV12" s="8"/>
      <c r="AHW12" s="8"/>
      <c r="AHX12" s="8"/>
      <c r="AHY12" s="8"/>
      <c r="AHZ12" s="8"/>
      <c r="AIA12" s="8"/>
      <c r="AIB12" s="8"/>
      <c r="AIC12" s="8"/>
      <c r="AID12" s="8"/>
      <c r="AIE12" s="8"/>
      <c r="AIF12" s="8"/>
      <c r="AIG12" s="8"/>
      <c r="AIH12" s="8"/>
      <c r="AII12" s="8"/>
      <c r="AIJ12" s="8"/>
      <c r="AIK12" s="8"/>
      <c r="AIL12" s="8"/>
      <c r="AIM12" s="8"/>
      <c r="AIN12" s="8"/>
      <c r="AIO12" s="8"/>
      <c r="AIP12" s="8"/>
      <c r="AIQ12" s="8"/>
      <c r="AIR12" s="8"/>
      <c r="AIS12" s="8"/>
      <c r="AIT12" s="8"/>
      <c r="AIU12" s="8"/>
      <c r="AIV12" s="8"/>
      <c r="AIW12" s="8"/>
      <c r="AIX12" s="8"/>
      <c r="AIY12" s="8"/>
      <c r="AIZ12" s="8"/>
      <c r="AJA12" s="8"/>
      <c r="AJB12" s="8"/>
      <c r="AJC12" s="8"/>
      <c r="AJD12" s="8"/>
      <c r="AJE12" s="8"/>
      <c r="AJF12" s="8"/>
      <c r="AJG12" s="8"/>
      <c r="AJH12" s="8"/>
      <c r="AJI12" s="8"/>
      <c r="AJJ12" s="8"/>
      <c r="AJK12" s="8"/>
      <c r="AJL12" s="8"/>
      <c r="AJM12" s="8"/>
      <c r="AJN12" s="8"/>
      <c r="AJO12" s="8"/>
      <c r="AJP12" s="8"/>
      <c r="AJQ12" s="8"/>
      <c r="AJR12" s="8"/>
      <c r="AJS12" s="8"/>
      <c r="AJT12" s="8"/>
      <c r="AJU12" s="8"/>
      <c r="AJV12" s="8"/>
      <c r="AJW12" s="8"/>
      <c r="AJX12" s="8"/>
      <c r="AJY12" s="8"/>
      <c r="AJZ12" s="8"/>
      <c r="AKA12" s="8"/>
      <c r="AKB12" s="8"/>
      <c r="AKC12" s="8"/>
      <c r="AKD12" s="8"/>
      <c r="AKE12" s="8"/>
      <c r="AKF12" s="8"/>
      <c r="AKG12" s="8"/>
      <c r="AKH12" s="8"/>
      <c r="AKI12" s="8"/>
      <c r="AKJ12" s="8"/>
      <c r="AKK12" s="8"/>
      <c r="AKL12" s="8"/>
      <c r="AKM12" s="8"/>
      <c r="AKN12" s="8"/>
      <c r="AKO12" s="8"/>
      <c r="AKP12" s="8"/>
      <c r="AKQ12" s="8"/>
      <c r="AKR12" s="8"/>
      <c r="AKS12" s="8"/>
      <c r="AKT12" s="8"/>
      <c r="AKU12" s="8"/>
      <c r="AKV12" s="8"/>
      <c r="AKW12" s="8"/>
      <c r="AKX12" s="8"/>
      <c r="AKY12" s="8"/>
      <c r="AKZ12" s="8"/>
      <c r="ALA12" s="8"/>
      <c r="ALB12" s="8"/>
      <c r="ALC12" s="8"/>
      <c r="ALD12" s="8"/>
      <c r="ALE12" s="8"/>
      <c r="ALF12" s="8"/>
      <c r="ALG12" s="8"/>
      <c r="ALH12" s="8"/>
      <c r="ALI12" s="8"/>
      <c r="ALJ12" s="8"/>
      <c r="ALK12" s="8"/>
      <c r="ALL12" s="8"/>
      <c r="ALM12" s="8"/>
      <c r="ALN12" s="8"/>
      <c r="ALO12" s="8"/>
      <c r="ALP12" s="8"/>
    </row>
    <row r="13" spans="1:1004" s="26" customFormat="1" ht="18.75" x14ac:dyDescent="0.3">
      <c r="A13" s="87"/>
      <c r="B13" s="88"/>
      <c r="C13" s="11"/>
      <c r="D13" s="83"/>
      <c r="E13" s="53"/>
      <c r="F13" s="46"/>
      <c r="G13" s="15"/>
      <c r="H13" s="16" t="str">
        <f t="shared" si="0"/>
        <v/>
      </c>
      <c r="I13" s="19">
        <f t="shared" si="1"/>
        <v>12.5</v>
      </c>
      <c r="J13" s="8"/>
      <c r="K13" s="8"/>
      <c r="L13" s="8"/>
      <c r="M13" s="9"/>
      <c r="N13" s="9"/>
      <c r="O13" s="9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36"/>
      <c r="AE13" s="36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  <c r="HJ13" s="8"/>
      <c r="HK13" s="8"/>
      <c r="HL13" s="8"/>
      <c r="HM13" s="8"/>
      <c r="HN13" s="8"/>
      <c r="HO13" s="8"/>
      <c r="HP13" s="8"/>
      <c r="HQ13" s="8"/>
      <c r="HR13" s="8"/>
      <c r="HS13" s="8"/>
      <c r="HT13" s="8"/>
      <c r="HU13" s="8"/>
      <c r="HV13" s="8"/>
      <c r="HW13" s="8"/>
      <c r="HX13" s="8"/>
      <c r="HY13" s="8"/>
      <c r="HZ13" s="8"/>
      <c r="IA13" s="8"/>
      <c r="IB13" s="8"/>
      <c r="IC13" s="8"/>
      <c r="ID13" s="8"/>
      <c r="IE13" s="8"/>
      <c r="IF13" s="8"/>
      <c r="IG13" s="8"/>
      <c r="IH13" s="8"/>
      <c r="II13" s="8"/>
      <c r="IJ13" s="8"/>
      <c r="IK13" s="8"/>
      <c r="IL13" s="8"/>
      <c r="IM13" s="8"/>
      <c r="IN13" s="8"/>
      <c r="IO13" s="8"/>
      <c r="IP13" s="8"/>
      <c r="IQ13" s="8"/>
      <c r="IR13" s="8"/>
      <c r="IS13" s="8"/>
      <c r="IT13" s="8"/>
      <c r="IU13" s="8"/>
      <c r="IV13" s="8"/>
      <c r="IW13" s="8"/>
      <c r="IX13" s="8"/>
      <c r="IY13" s="8"/>
      <c r="IZ13" s="8"/>
      <c r="JA13" s="8"/>
      <c r="JB13" s="8"/>
      <c r="JC13" s="8"/>
      <c r="JD13" s="8"/>
      <c r="JE13" s="8"/>
      <c r="JF13" s="8"/>
      <c r="JG13" s="8"/>
      <c r="JH13" s="8"/>
      <c r="JI13" s="8"/>
      <c r="JJ13" s="8"/>
      <c r="JK13" s="8"/>
      <c r="JL13" s="8"/>
      <c r="JM13" s="8"/>
      <c r="JN13" s="8"/>
      <c r="JO13" s="8"/>
      <c r="JP13" s="8"/>
      <c r="JQ13" s="8"/>
      <c r="JR13" s="8"/>
      <c r="JS13" s="8"/>
      <c r="JT13" s="8"/>
      <c r="JU13" s="8"/>
      <c r="JV13" s="8"/>
      <c r="JW13" s="8"/>
      <c r="JX13" s="8"/>
      <c r="JY13" s="8"/>
      <c r="JZ13" s="8"/>
      <c r="KA13" s="8"/>
      <c r="KB13" s="8"/>
      <c r="KC13" s="8"/>
      <c r="KD13" s="8"/>
      <c r="KE13" s="8"/>
      <c r="KF13" s="8"/>
      <c r="KG13" s="8"/>
      <c r="KH13" s="8"/>
      <c r="KI13" s="8"/>
      <c r="KJ13" s="8"/>
      <c r="KK13" s="8"/>
      <c r="KL13" s="8"/>
      <c r="KM13" s="8"/>
      <c r="KN13" s="8"/>
      <c r="KO13" s="8"/>
      <c r="KP13" s="8"/>
      <c r="KQ13" s="8"/>
      <c r="KR13" s="8"/>
      <c r="KS13" s="8"/>
      <c r="KT13" s="8"/>
      <c r="KU13" s="8"/>
      <c r="KV13" s="8"/>
      <c r="KW13" s="8"/>
      <c r="KX13" s="8"/>
      <c r="KY13" s="8"/>
      <c r="KZ13" s="8"/>
      <c r="LA13" s="8"/>
      <c r="LB13" s="8"/>
      <c r="LC13" s="8"/>
      <c r="LD13" s="8"/>
      <c r="LE13" s="8"/>
      <c r="LF13" s="8"/>
      <c r="LG13" s="8"/>
      <c r="LH13" s="8"/>
      <c r="LI13" s="8"/>
      <c r="LJ13" s="8"/>
      <c r="LK13" s="8"/>
      <c r="LL13" s="8"/>
      <c r="LM13" s="8"/>
      <c r="LN13" s="8"/>
      <c r="LO13" s="8"/>
      <c r="LP13" s="8"/>
      <c r="LQ13" s="8"/>
      <c r="LR13" s="8"/>
      <c r="LS13" s="8"/>
      <c r="LT13" s="8"/>
      <c r="LU13" s="8"/>
      <c r="LV13" s="8"/>
      <c r="LW13" s="8"/>
      <c r="LX13" s="8"/>
      <c r="LY13" s="8"/>
      <c r="LZ13" s="8"/>
      <c r="MA13" s="8"/>
      <c r="MB13" s="8"/>
      <c r="MC13" s="8"/>
      <c r="MD13" s="8"/>
      <c r="ME13" s="8"/>
      <c r="MF13" s="8"/>
      <c r="MG13" s="8"/>
      <c r="MH13" s="8"/>
      <c r="MI13" s="8"/>
      <c r="MJ13" s="8"/>
      <c r="MK13" s="8"/>
      <c r="ML13" s="8"/>
      <c r="MM13" s="8"/>
      <c r="MN13" s="8"/>
      <c r="MO13" s="8"/>
      <c r="MP13" s="8"/>
      <c r="MQ13" s="8"/>
      <c r="MR13" s="8"/>
      <c r="MS13" s="8"/>
      <c r="MT13" s="8"/>
      <c r="MU13" s="8"/>
      <c r="MV13" s="8"/>
      <c r="MW13" s="8"/>
      <c r="MX13" s="8"/>
      <c r="MY13" s="8"/>
      <c r="MZ13" s="8"/>
      <c r="NA13" s="8"/>
      <c r="NB13" s="8"/>
      <c r="NC13" s="8"/>
      <c r="ND13" s="8"/>
      <c r="NE13" s="8"/>
      <c r="NF13" s="8"/>
      <c r="NG13" s="8"/>
      <c r="NH13" s="8"/>
      <c r="NI13" s="8"/>
      <c r="NJ13" s="8"/>
      <c r="NK13" s="8"/>
      <c r="NL13" s="8"/>
      <c r="NM13" s="8"/>
      <c r="NN13" s="8"/>
      <c r="NO13" s="8"/>
      <c r="NP13" s="8"/>
      <c r="NQ13" s="8"/>
      <c r="NR13" s="8"/>
      <c r="NS13" s="8"/>
      <c r="NT13" s="8"/>
      <c r="NU13" s="8"/>
      <c r="NV13" s="8"/>
      <c r="NW13" s="8"/>
      <c r="NX13" s="8"/>
      <c r="NY13" s="8"/>
      <c r="NZ13" s="8"/>
      <c r="OA13" s="8"/>
      <c r="OB13" s="8"/>
      <c r="OC13" s="8"/>
      <c r="OD13" s="8"/>
      <c r="OE13" s="8"/>
      <c r="OF13" s="8"/>
      <c r="OG13" s="8"/>
      <c r="OH13" s="8"/>
      <c r="OI13" s="8"/>
      <c r="OJ13" s="8"/>
      <c r="OK13" s="8"/>
      <c r="OL13" s="8"/>
      <c r="OM13" s="8"/>
      <c r="ON13" s="8"/>
      <c r="OO13" s="8"/>
      <c r="OP13" s="8"/>
      <c r="OQ13" s="8"/>
      <c r="OR13" s="8"/>
      <c r="OS13" s="8"/>
      <c r="OT13" s="8"/>
      <c r="OU13" s="8"/>
      <c r="OV13" s="8"/>
      <c r="OW13" s="8"/>
      <c r="OX13" s="8"/>
      <c r="OY13" s="8"/>
      <c r="OZ13" s="8"/>
      <c r="PA13" s="8"/>
      <c r="PB13" s="8"/>
      <c r="PC13" s="8"/>
      <c r="PD13" s="8"/>
      <c r="PE13" s="8"/>
      <c r="PF13" s="8"/>
      <c r="PG13" s="8"/>
      <c r="PH13" s="8"/>
      <c r="PI13" s="8"/>
      <c r="PJ13" s="8"/>
      <c r="PK13" s="8"/>
      <c r="PL13" s="8"/>
      <c r="PM13" s="8"/>
      <c r="PN13" s="8"/>
      <c r="PO13" s="8"/>
      <c r="PP13" s="8"/>
      <c r="PQ13" s="8"/>
      <c r="PR13" s="8"/>
      <c r="PS13" s="8"/>
      <c r="PT13" s="8"/>
      <c r="PU13" s="8"/>
      <c r="PV13" s="8"/>
      <c r="PW13" s="8"/>
      <c r="PX13" s="8"/>
      <c r="PY13" s="8"/>
      <c r="PZ13" s="8"/>
      <c r="QA13" s="8"/>
      <c r="QB13" s="8"/>
      <c r="QC13" s="8"/>
      <c r="QD13" s="8"/>
      <c r="QE13" s="8"/>
      <c r="QF13" s="8"/>
      <c r="QG13" s="8"/>
      <c r="QH13" s="8"/>
      <c r="QI13" s="8"/>
      <c r="QJ13" s="8"/>
      <c r="QK13" s="8"/>
      <c r="QL13" s="8"/>
      <c r="QM13" s="8"/>
      <c r="QN13" s="8"/>
      <c r="QO13" s="8"/>
      <c r="QP13" s="8"/>
      <c r="QQ13" s="8"/>
      <c r="QR13" s="8"/>
      <c r="QS13" s="8"/>
      <c r="QT13" s="8"/>
      <c r="QU13" s="8"/>
      <c r="QV13" s="8"/>
      <c r="QW13" s="8"/>
      <c r="QX13" s="8"/>
      <c r="QY13" s="8"/>
      <c r="QZ13" s="8"/>
      <c r="RA13" s="8"/>
      <c r="RB13" s="8"/>
      <c r="RC13" s="8"/>
      <c r="RD13" s="8"/>
      <c r="RE13" s="8"/>
      <c r="RF13" s="8"/>
      <c r="RG13" s="8"/>
      <c r="RH13" s="8"/>
      <c r="RI13" s="8"/>
      <c r="RJ13" s="8"/>
      <c r="RK13" s="8"/>
      <c r="RL13" s="8"/>
      <c r="RM13" s="8"/>
      <c r="RN13" s="8"/>
      <c r="RO13" s="8"/>
      <c r="RP13" s="8"/>
      <c r="RQ13" s="8"/>
      <c r="RR13" s="8"/>
      <c r="RS13" s="8"/>
      <c r="RT13" s="8"/>
      <c r="RU13" s="8"/>
      <c r="RV13" s="8"/>
      <c r="RW13" s="8"/>
      <c r="RX13" s="8"/>
      <c r="RY13" s="8"/>
      <c r="RZ13" s="8"/>
      <c r="SA13" s="8"/>
      <c r="SB13" s="8"/>
      <c r="SC13" s="8"/>
      <c r="SD13" s="8"/>
      <c r="SE13" s="8"/>
      <c r="SF13" s="8"/>
      <c r="SG13" s="8"/>
      <c r="SH13" s="8"/>
      <c r="SI13" s="8"/>
      <c r="SJ13" s="8"/>
      <c r="SK13" s="8"/>
      <c r="SL13" s="8"/>
      <c r="SM13" s="8"/>
      <c r="SN13" s="8"/>
      <c r="SO13" s="8"/>
      <c r="SP13" s="8"/>
      <c r="SQ13" s="8"/>
      <c r="SR13" s="8"/>
      <c r="SS13" s="8"/>
      <c r="ST13" s="8"/>
      <c r="SU13" s="8"/>
      <c r="SV13" s="8"/>
      <c r="SW13" s="8"/>
      <c r="SX13" s="8"/>
      <c r="SY13" s="8"/>
      <c r="SZ13" s="8"/>
      <c r="TA13" s="8"/>
      <c r="TB13" s="8"/>
      <c r="TC13" s="8"/>
      <c r="TD13" s="8"/>
      <c r="TE13" s="8"/>
      <c r="TF13" s="8"/>
      <c r="TG13" s="8"/>
      <c r="TH13" s="8"/>
      <c r="TI13" s="8"/>
      <c r="TJ13" s="8"/>
      <c r="TK13" s="8"/>
      <c r="TL13" s="8"/>
      <c r="TM13" s="8"/>
      <c r="TN13" s="8"/>
      <c r="TO13" s="8"/>
      <c r="TP13" s="8"/>
      <c r="TQ13" s="8"/>
      <c r="TR13" s="8"/>
      <c r="TS13" s="8"/>
      <c r="TT13" s="8"/>
      <c r="TU13" s="8"/>
      <c r="TV13" s="8"/>
      <c r="TW13" s="8"/>
      <c r="TX13" s="8"/>
      <c r="TY13" s="8"/>
      <c r="TZ13" s="8"/>
      <c r="UA13" s="8"/>
      <c r="UB13" s="8"/>
      <c r="UC13" s="8"/>
      <c r="UD13" s="8"/>
      <c r="UE13" s="8"/>
      <c r="UF13" s="8"/>
      <c r="UG13" s="8"/>
      <c r="UH13" s="8"/>
      <c r="UI13" s="8"/>
      <c r="UJ13" s="8"/>
      <c r="UK13" s="8"/>
      <c r="UL13" s="8"/>
      <c r="UM13" s="8"/>
      <c r="UN13" s="8"/>
      <c r="UO13" s="8"/>
      <c r="UP13" s="8"/>
      <c r="UQ13" s="8"/>
      <c r="UR13" s="8"/>
      <c r="US13" s="8"/>
      <c r="UT13" s="8"/>
      <c r="UU13" s="8"/>
      <c r="UV13" s="8"/>
      <c r="UW13" s="8"/>
      <c r="UX13" s="8"/>
      <c r="UY13" s="8"/>
      <c r="UZ13" s="8"/>
      <c r="VA13" s="8"/>
      <c r="VB13" s="8"/>
      <c r="VC13" s="8"/>
      <c r="VD13" s="8"/>
      <c r="VE13" s="8"/>
      <c r="VF13" s="8"/>
      <c r="VG13" s="8"/>
      <c r="VH13" s="8"/>
      <c r="VI13" s="8"/>
      <c r="VJ13" s="8"/>
      <c r="VK13" s="8"/>
      <c r="VL13" s="8"/>
      <c r="VM13" s="8"/>
      <c r="VN13" s="8"/>
      <c r="VO13" s="8"/>
      <c r="VP13" s="8"/>
      <c r="VQ13" s="8"/>
      <c r="VR13" s="8"/>
      <c r="VS13" s="8"/>
      <c r="VT13" s="8"/>
      <c r="VU13" s="8"/>
      <c r="VV13" s="8"/>
      <c r="VW13" s="8"/>
      <c r="VX13" s="8"/>
      <c r="VY13" s="8"/>
      <c r="VZ13" s="8"/>
      <c r="WA13" s="8"/>
      <c r="WB13" s="8"/>
      <c r="WC13" s="8"/>
      <c r="WD13" s="8"/>
      <c r="WE13" s="8"/>
      <c r="WF13" s="8"/>
      <c r="WG13" s="8"/>
      <c r="WH13" s="8"/>
      <c r="WI13" s="8"/>
      <c r="WJ13" s="8"/>
      <c r="WK13" s="8"/>
      <c r="WL13" s="8"/>
      <c r="WM13" s="8"/>
      <c r="WN13" s="8"/>
      <c r="WO13" s="8"/>
      <c r="WP13" s="8"/>
      <c r="WQ13" s="8"/>
      <c r="WR13" s="8"/>
      <c r="WS13" s="8"/>
      <c r="WT13" s="8"/>
      <c r="WU13" s="8"/>
      <c r="WV13" s="8"/>
      <c r="WW13" s="8"/>
      <c r="WX13" s="8"/>
      <c r="WY13" s="8"/>
      <c r="WZ13" s="8"/>
      <c r="XA13" s="8"/>
      <c r="XB13" s="8"/>
      <c r="XC13" s="8"/>
      <c r="XD13" s="8"/>
      <c r="XE13" s="8"/>
      <c r="XF13" s="8"/>
      <c r="XG13" s="8"/>
      <c r="XH13" s="8"/>
      <c r="XI13" s="8"/>
      <c r="XJ13" s="8"/>
      <c r="XK13" s="8"/>
      <c r="XL13" s="8"/>
      <c r="XM13" s="8"/>
      <c r="XN13" s="8"/>
      <c r="XO13" s="8"/>
      <c r="XP13" s="8"/>
      <c r="XQ13" s="8"/>
      <c r="XR13" s="8"/>
      <c r="XS13" s="8"/>
      <c r="XT13" s="8"/>
      <c r="XU13" s="8"/>
      <c r="XV13" s="8"/>
      <c r="XW13" s="8"/>
      <c r="XX13" s="8"/>
      <c r="XY13" s="8"/>
      <c r="XZ13" s="8"/>
      <c r="YA13" s="8"/>
      <c r="YB13" s="8"/>
      <c r="YC13" s="8"/>
      <c r="YD13" s="8"/>
      <c r="YE13" s="8"/>
      <c r="YF13" s="8"/>
      <c r="YG13" s="8"/>
      <c r="YH13" s="8"/>
      <c r="YI13" s="8"/>
      <c r="YJ13" s="8"/>
      <c r="YK13" s="8"/>
      <c r="YL13" s="8"/>
      <c r="YM13" s="8"/>
      <c r="YN13" s="8"/>
      <c r="YO13" s="8"/>
      <c r="YP13" s="8"/>
      <c r="YQ13" s="8"/>
      <c r="YR13" s="8"/>
      <c r="YS13" s="8"/>
      <c r="YT13" s="8"/>
      <c r="YU13" s="8"/>
      <c r="YV13" s="8"/>
      <c r="YW13" s="8"/>
      <c r="YX13" s="8"/>
      <c r="YY13" s="8"/>
      <c r="YZ13" s="8"/>
      <c r="ZA13" s="8"/>
      <c r="ZB13" s="8"/>
      <c r="ZC13" s="8"/>
      <c r="ZD13" s="8"/>
      <c r="ZE13" s="8"/>
      <c r="ZF13" s="8"/>
      <c r="ZG13" s="8"/>
      <c r="ZH13" s="8"/>
      <c r="ZI13" s="8"/>
      <c r="ZJ13" s="8"/>
      <c r="ZK13" s="8"/>
      <c r="ZL13" s="8"/>
      <c r="ZM13" s="8"/>
      <c r="ZN13" s="8"/>
      <c r="ZO13" s="8"/>
      <c r="ZP13" s="8"/>
      <c r="ZQ13" s="8"/>
      <c r="ZR13" s="8"/>
      <c r="ZS13" s="8"/>
      <c r="ZT13" s="8"/>
      <c r="ZU13" s="8"/>
      <c r="ZV13" s="8"/>
      <c r="ZW13" s="8"/>
      <c r="ZX13" s="8"/>
      <c r="ZY13" s="8"/>
      <c r="ZZ13" s="8"/>
      <c r="AAA13" s="8"/>
      <c r="AAB13" s="8"/>
      <c r="AAC13" s="8"/>
      <c r="AAD13" s="8"/>
      <c r="AAE13" s="8"/>
      <c r="AAF13" s="8"/>
      <c r="AAG13" s="8"/>
      <c r="AAH13" s="8"/>
      <c r="AAI13" s="8"/>
      <c r="AAJ13" s="8"/>
      <c r="AAK13" s="8"/>
      <c r="AAL13" s="8"/>
      <c r="AAM13" s="8"/>
      <c r="AAN13" s="8"/>
      <c r="AAO13" s="8"/>
      <c r="AAP13" s="8"/>
      <c r="AAQ13" s="8"/>
      <c r="AAR13" s="8"/>
      <c r="AAS13" s="8"/>
      <c r="AAT13" s="8"/>
      <c r="AAU13" s="8"/>
      <c r="AAV13" s="8"/>
      <c r="AAW13" s="8"/>
      <c r="AAX13" s="8"/>
      <c r="AAY13" s="8"/>
      <c r="AAZ13" s="8"/>
      <c r="ABA13" s="8"/>
      <c r="ABB13" s="8"/>
      <c r="ABC13" s="8"/>
      <c r="ABD13" s="8"/>
      <c r="ABE13" s="8"/>
      <c r="ABF13" s="8"/>
      <c r="ABG13" s="8"/>
      <c r="ABH13" s="8"/>
      <c r="ABI13" s="8"/>
      <c r="ABJ13" s="8"/>
      <c r="ABK13" s="8"/>
      <c r="ABL13" s="8"/>
      <c r="ABM13" s="8"/>
      <c r="ABN13" s="8"/>
      <c r="ABO13" s="8"/>
      <c r="ABP13" s="8"/>
      <c r="ABQ13" s="8"/>
      <c r="ABR13" s="8"/>
      <c r="ABS13" s="8"/>
      <c r="ABT13" s="8"/>
      <c r="ABU13" s="8"/>
      <c r="ABV13" s="8"/>
      <c r="ABW13" s="8"/>
      <c r="ABX13" s="8"/>
      <c r="ABY13" s="8"/>
      <c r="ABZ13" s="8"/>
      <c r="ACA13" s="8"/>
      <c r="ACB13" s="8"/>
      <c r="ACC13" s="8"/>
      <c r="ACD13" s="8"/>
      <c r="ACE13" s="8"/>
      <c r="ACF13" s="8"/>
      <c r="ACG13" s="8"/>
      <c r="ACH13" s="8"/>
      <c r="ACI13" s="8"/>
      <c r="ACJ13" s="8"/>
      <c r="ACK13" s="8"/>
      <c r="ACL13" s="8"/>
      <c r="ACM13" s="8"/>
      <c r="ACN13" s="8"/>
      <c r="ACO13" s="8"/>
      <c r="ACP13" s="8"/>
      <c r="ACQ13" s="8"/>
      <c r="ACR13" s="8"/>
      <c r="ACS13" s="8"/>
      <c r="ACT13" s="8"/>
      <c r="ACU13" s="8"/>
      <c r="ACV13" s="8"/>
      <c r="ACW13" s="8"/>
      <c r="ACX13" s="8"/>
      <c r="ACY13" s="8"/>
      <c r="ACZ13" s="8"/>
      <c r="ADA13" s="8"/>
      <c r="ADB13" s="8"/>
      <c r="ADC13" s="8"/>
      <c r="ADD13" s="8"/>
      <c r="ADE13" s="8"/>
      <c r="ADF13" s="8"/>
      <c r="ADG13" s="8"/>
      <c r="ADH13" s="8"/>
      <c r="ADI13" s="8"/>
      <c r="ADJ13" s="8"/>
      <c r="ADK13" s="8"/>
      <c r="ADL13" s="8"/>
      <c r="ADM13" s="8"/>
      <c r="ADN13" s="8"/>
      <c r="ADO13" s="8"/>
      <c r="ADP13" s="8"/>
      <c r="ADQ13" s="8"/>
      <c r="ADR13" s="8"/>
      <c r="ADS13" s="8"/>
      <c r="ADT13" s="8"/>
      <c r="ADU13" s="8"/>
      <c r="ADV13" s="8"/>
      <c r="ADW13" s="8"/>
      <c r="ADX13" s="8"/>
      <c r="ADY13" s="8"/>
      <c r="ADZ13" s="8"/>
      <c r="AEA13" s="8"/>
      <c r="AEB13" s="8"/>
      <c r="AEC13" s="8"/>
      <c r="AED13" s="8"/>
      <c r="AEE13" s="8"/>
      <c r="AEF13" s="8"/>
      <c r="AEG13" s="8"/>
      <c r="AEH13" s="8"/>
      <c r="AEI13" s="8"/>
      <c r="AEJ13" s="8"/>
      <c r="AEK13" s="8"/>
      <c r="AEL13" s="8"/>
      <c r="AEM13" s="8"/>
      <c r="AEN13" s="8"/>
      <c r="AEO13" s="8"/>
      <c r="AEP13" s="8"/>
      <c r="AEQ13" s="8"/>
      <c r="AER13" s="8"/>
      <c r="AES13" s="8"/>
      <c r="AET13" s="8"/>
      <c r="AEU13" s="8"/>
      <c r="AEV13" s="8"/>
      <c r="AEW13" s="8"/>
      <c r="AEX13" s="8"/>
      <c r="AEY13" s="8"/>
      <c r="AEZ13" s="8"/>
      <c r="AFA13" s="8"/>
      <c r="AFB13" s="8"/>
      <c r="AFC13" s="8"/>
      <c r="AFD13" s="8"/>
      <c r="AFE13" s="8"/>
      <c r="AFF13" s="8"/>
      <c r="AFG13" s="8"/>
      <c r="AFH13" s="8"/>
      <c r="AFI13" s="8"/>
      <c r="AFJ13" s="8"/>
      <c r="AFK13" s="8"/>
      <c r="AFL13" s="8"/>
      <c r="AFM13" s="8"/>
      <c r="AFN13" s="8"/>
      <c r="AFO13" s="8"/>
      <c r="AFP13" s="8"/>
      <c r="AFQ13" s="8"/>
      <c r="AFR13" s="8"/>
      <c r="AFS13" s="8"/>
      <c r="AFT13" s="8"/>
      <c r="AFU13" s="8"/>
      <c r="AFV13" s="8"/>
      <c r="AFW13" s="8"/>
      <c r="AFX13" s="8"/>
      <c r="AFY13" s="8"/>
      <c r="AFZ13" s="8"/>
      <c r="AGA13" s="8"/>
      <c r="AGB13" s="8"/>
      <c r="AGC13" s="8"/>
      <c r="AGD13" s="8"/>
      <c r="AGE13" s="8"/>
      <c r="AGF13" s="8"/>
      <c r="AGG13" s="8"/>
      <c r="AGH13" s="8"/>
      <c r="AGI13" s="8"/>
      <c r="AGJ13" s="8"/>
      <c r="AGK13" s="8"/>
      <c r="AGL13" s="8"/>
      <c r="AGM13" s="8"/>
      <c r="AGN13" s="8"/>
      <c r="AGO13" s="8"/>
      <c r="AGP13" s="8"/>
      <c r="AGQ13" s="8"/>
      <c r="AGR13" s="8"/>
      <c r="AGS13" s="8"/>
      <c r="AGT13" s="8"/>
      <c r="AGU13" s="8"/>
      <c r="AGV13" s="8"/>
      <c r="AGW13" s="8"/>
      <c r="AGX13" s="8"/>
      <c r="AGY13" s="8"/>
      <c r="AGZ13" s="8"/>
      <c r="AHA13" s="8"/>
      <c r="AHB13" s="8"/>
      <c r="AHC13" s="8"/>
      <c r="AHD13" s="8"/>
      <c r="AHE13" s="8"/>
      <c r="AHF13" s="8"/>
      <c r="AHG13" s="8"/>
      <c r="AHH13" s="8"/>
      <c r="AHI13" s="8"/>
      <c r="AHJ13" s="8"/>
      <c r="AHK13" s="8"/>
      <c r="AHL13" s="8"/>
      <c r="AHM13" s="8"/>
      <c r="AHN13" s="8"/>
      <c r="AHO13" s="8"/>
      <c r="AHP13" s="8"/>
      <c r="AHQ13" s="8"/>
      <c r="AHR13" s="8"/>
      <c r="AHS13" s="8"/>
      <c r="AHT13" s="8"/>
      <c r="AHU13" s="8"/>
      <c r="AHV13" s="8"/>
      <c r="AHW13" s="8"/>
      <c r="AHX13" s="8"/>
      <c r="AHY13" s="8"/>
      <c r="AHZ13" s="8"/>
      <c r="AIA13" s="8"/>
      <c r="AIB13" s="8"/>
      <c r="AIC13" s="8"/>
      <c r="AID13" s="8"/>
      <c r="AIE13" s="8"/>
      <c r="AIF13" s="8"/>
      <c r="AIG13" s="8"/>
      <c r="AIH13" s="8"/>
      <c r="AII13" s="8"/>
      <c r="AIJ13" s="8"/>
      <c r="AIK13" s="8"/>
      <c r="AIL13" s="8"/>
      <c r="AIM13" s="8"/>
      <c r="AIN13" s="8"/>
      <c r="AIO13" s="8"/>
      <c r="AIP13" s="8"/>
      <c r="AIQ13" s="8"/>
      <c r="AIR13" s="8"/>
      <c r="AIS13" s="8"/>
      <c r="AIT13" s="8"/>
      <c r="AIU13" s="8"/>
      <c r="AIV13" s="8"/>
      <c r="AIW13" s="8"/>
      <c r="AIX13" s="8"/>
      <c r="AIY13" s="8"/>
      <c r="AIZ13" s="8"/>
      <c r="AJA13" s="8"/>
      <c r="AJB13" s="8"/>
      <c r="AJC13" s="8"/>
      <c r="AJD13" s="8"/>
      <c r="AJE13" s="8"/>
      <c r="AJF13" s="8"/>
      <c r="AJG13" s="8"/>
      <c r="AJH13" s="8"/>
      <c r="AJI13" s="8"/>
      <c r="AJJ13" s="8"/>
      <c r="AJK13" s="8"/>
      <c r="AJL13" s="8"/>
      <c r="AJM13" s="8"/>
      <c r="AJN13" s="8"/>
      <c r="AJO13" s="8"/>
      <c r="AJP13" s="8"/>
      <c r="AJQ13" s="8"/>
      <c r="AJR13" s="8"/>
      <c r="AJS13" s="8"/>
      <c r="AJT13" s="8"/>
      <c r="AJU13" s="8"/>
      <c r="AJV13" s="8"/>
      <c r="AJW13" s="8"/>
      <c r="AJX13" s="8"/>
      <c r="AJY13" s="8"/>
      <c r="AJZ13" s="8"/>
      <c r="AKA13" s="8"/>
      <c r="AKB13" s="8"/>
      <c r="AKC13" s="8"/>
      <c r="AKD13" s="8"/>
      <c r="AKE13" s="8"/>
      <c r="AKF13" s="8"/>
      <c r="AKG13" s="8"/>
      <c r="AKH13" s="8"/>
      <c r="AKI13" s="8"/>
      <c r="AKJ13" s="8"/>
      <c r="AKK13" s="8"/>
      <c r="AKL13" s="8"/>
      <c r="AKM13" s="8"/>
      <c r="AKN13" s="8"/>
      <c r="AKO13" s="8"/>
      <c r="AKP13" s="8"/>
      <c r="AKQ13" s="8"/>
      <c r="AKR13" s="8"/>
      <c r="AKS13" s="8"/>
      <c r="AKT13" s="8"/>
      <c r="AKU13" s="8"/>
      <c r="AKV13" s="8"/>
      <c r="AKW13" s="8"/>
      <c r="AKX13" s="8"/>
      <c r="AKY13" s="8"/>
      <c r="AKZ13" s="8"/>
      <c r="ALA13" s="8"/>
      <c r="ALB13" s="8"/>
      <c r="ALC13" s="8"/>
      <c r="ALD13" s="8"/>
      <c r="ALE13" s="8"/>
      <c r="ALF13" s="8"/>
      <c r="ALG13" s="8"/>
      <c r="ALH13" s="8"/>
      <c r="ALI13" s="8"/>
      <c r="ALJ13" s="8"/>
      <c r="ALK13" s="8"/>
      <c r="ALL13" s="8"/>
      <c r="ALM13" s="8"/>
      <c r="ALN13" s="8"/>
      <c r="ALO13" s="8"/>
      <c r="ALP13" s="8"/>
    </row>
    <row r="14" spans="1:1004" s="26" customFormat="1" ht="18.75" x14ac:dyDescent="0.3">
      <c r="A14" s="87"/>
      <c r="B14" s="88"/>
      <c r="C14" s="11"/>
      <c r="D14" s="83"/>
      <c r="E14" s="45"/>
      <c r="F14" s="46"/>
      <c r="G14" s="15"/>
      <c r="H14" s="16" t="str">
        <f t="shared" si="0"/>
        <v/>
      </c>
      <c r="I14" s="19">
        <f t="shared" si="1"/>
        <v>12.5</v>
      </c>
      <c r="J14" s="8"/>
      <c r="K14" s="9"/>
      <c r="L14" s="9"/>
      <c r="M14" s="9"/>
      <c r="N14" s="9"/>
      <c r="O14" s="9"/>
      <c r="P14" s="9"/>
      <c r="Q14" s="9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  <c r="IC14" s="8"/>
      <c r="ID14" s="8"/>
      <c r="IE14" s="8"/>
      <c r="IF14" s="8"/>
      <c r="IG14" s="8"/>
      <c r="IH14" s="8"/>
      <c r="II14" s="8"/>
      <c r="IJ14" s="8"/>
      <c r="IK14" s="8"/>
      <c r="IL14" s="8"/>
      <c r="IM14" s="8"/>
      <c r="IN14" s="8"/>
      <c r="IO14" s="8"/>
      <c r="IP14" s="8"/>
      <c r="IQ14" s="8"/>
      <c r="IR14" s="8"/>
      <c r="IS14" s="8"/>
      <c r="IT14" s="8"/>
      <c r="IU14" s="8"/>
      <c r="IV14" s="8"/>
      <c r="IW14" s="8"/>
      <c r="IX14" s="8"/>
      <c r="IY14" s="8"/>
      <c r="IZ14" s="8"/>
      <c r="JA14" s="8"/>
      <c r="JB14" s="8"/>
      <c r="JC14" s="8"/>
      <c r="JD14" s="8"/>
      <c r="JE14" s="8"/>
      <c r="JF14" s="8"/>
      <c r="JG14" s="8"/>
      <c r="JH14" s="8"/>
      <c r="JI14" s="8"/>
      <c r="JJ14" s="8"/>
      <c r="JK14" s="8"/>
      <c r="JL14" s="8"/>
      <c r="JM14" s="8"/>
      <c r="JN14" s="8"/>
      <c r="JO14" s="8"/>
      <c r="JP14" s="8"/>
      <c r="JQ14" s="8"/>
      <c r="JR14" s="8"/>
      <c r="JS14" s="8"/>
      <c r="JT14" s="8"/>
      <c r="JU14" s="8"/>
      <c r="JV14" s="8"/>
      <c r="JW14" s="8"/>
      <c r="JX14" s="8"/>
      <c r="JY14" s="8"/>
      <c r="JZ14" s="8"/>
      <c r="KA14" s="8"/>
      <c r="KB14" s="8"/>
      <c r="KC14" s="8"/>
      <c r="KD14" s="8"/>
      <c r="KE14" s="8"/>
      <c r="KF14" s="8"/>
      <c r="KG14" s="8"/>
      <c r="KH14" s="8"/>
      <c r="KI14" s="8"/>
      <c r="KJ14" s="8"/>
      <c r="KK14" s="8"/>
      <c r="KL14" s="8"/>
      <c r="KM14" s="8"/>
      <c r="KN14" s="8"/>
      <c r="KO14" s="8"/>
      <c r="KP14" s="8"/>
      <c r="KQ14" s="8"/>
      <c r="KR14" s="8"/>
      <c r="KS14" s="8"/>
      <c r="KT14" s="8"/>
      <c r="KU14" s="8"/>
      <c r="KV14" s="8"/>
      <c r="KW14" s="8"/>
      <c r="KX14" s="8"/>
      <c r="KY14" s="8"/>
      <c r="KZ14" s="8"/>
      <c r="LA14" s="8"/>
      <c r="LB14" s="8"/>
      <c r="LC14" s="8"/>
      <c r="LD14" s="8"/>
      <c r="LE14" s="8"/>
      <c r="LF14" s="8"/>
      <c r="LG14" s="8"/>
      <c r="LH14" s="8"/>
      <c r="LI14" s="8"/>
      <c r="LJ14" s="8"/>
      <c r="LK14" s="8"/>
      <c r="LL14" s="8"/>
      <c r="LM14" s="8"/>
      <c r="LN14" s="8"/>
      <c r="LO14" s="8"/>
      <c r="LP14" s="8"/>
      <c r="LQ14" s="8"/>
      <c r="LR14" s="8"/>
      <c r="LS14" s="8"/>
      <c r="LT14" s="8"/>
      <c r="LU14" s="8"/>
      <c r="LV14" s="8"/>
      <c r="LW14" s="8"/>
      <c r="LX14" s="8"/>
      <c r="LY14" s="8"/>
      <c r="LZ14" s="8"/>
      <c r="MA14" s="8"/>
      <c r="MB14" s="8"/>
      <c r="MC14" s="8"/>
      <c r="MD14" s="8"/>
      <c r="ME14" s="8"/>
      <c r="MF14" s="8"/>
      <c r="MG14" s="8"/>
      <c r="MH14" s="8"/>
      <c r="MI14" s="8"/>
      <c r="MJ14" s="8"/>
      <c r="MK14" s="8"/>
      <c r="ML14" s="8"/>
      <c r="MM14" s="8"/>
      <c r="MN14" s="8"/>
      <c r="MO14" s="8"/>
      <c r="MP14" s="8"/>
      <c r="MQ14" s="8"/>
      <c r="MR14" s="8"/>
      <c r="MS14" s="8"/>
      <c r="MT14" s="8"/>
      <c r="MU14" s="8"/>
      <c r="MV14" s="8"/>
      <c r="MW14" s="8"/>
      <c r="MX14" s="8"/>
      <c r="MY14" s="8"/>
      <c r="MZ14" s="8"/>
      <c r="NA14" s="8"/>
      <c r="NB14" s="8"/>
      <c r="NC14" s="8"/>
      <c r="ND14" s="8"/>
      <c r="NE14" s="8"/>
      <c r="NF14" s="8"/>
      <c r="NG14" s="8"/>
      <c r="NH14" s="8"/>
      <c r="NI14" s="8"/>
      <c r="NJ14" s="8"/>
      <c r="NK14" s="8"/>
      <c r="NL14" s="8"/>
      <c r="NM14" s="8"/>
      <c r="NN14" s="8"/>
      <c r="NO14" s="8"/>
      <c r="NP14" s="8"/>
      <c r="NQ14" s="8"/>
      <c r="NR14" s="8"/>
      <c r="NS14" s="8"/>
      <c r="NT14" s="8"/>
      <c r="NU14" s="8"/>
      <c r="NV14" s="8"/>
      <c r="NW14" s="8"/>
      <c r="NX14" s="8"/>
      <c r="NY14" s="8"/>
      <c r="NZ14" s="8"/>
      <c r="OA14" s="8"/>
      <c r="OB14" s="8"/>
      <c r="OC14" s="8"/>
      <c r="OD14" s="8"/>
      <c r="OE14" s="8"/>
      <c r="OF14" s="8"/>
      <c r="OG14" s="8"/>
      <c r="OH14" s="8"/>
      <c r="OI14" s="8"/>
      <c r="OJ14" s="8"/>
      <c r="OK14" s="8"/>
      <c r="OL14" s="8"/>
      <c r="OM14" s="8"/>
      <c r="ON14" s="8"/>
      <c r="OO14" s="8"/>
      <c r="OP14" s="8"/>
      <c r="OQ14" s="8"/>
      <c r="OR14" s="8"/>
      <c r="OS14" s="8"/>
      <c r="OT14" s="8"/>
      <c r="OU14" s="8"/>
      <c r="OV14" s="8"/>
      <c r="OW14" s="8"/>
      <c r="OX14" s="8"/>
      <c r="OY14" s="8"/>
      <c r="OZ14" s="8"/>
      <c r="PA14" s="8"/>
      <c r="PB14" s="8"/>
      <c r="PC14" s="8"/>
      <c r="PD14" s="8"/>
      <c r="PE14" s="8"/>
      <c r="PF14" s="8"/>
      <c r="PG14" s="8"/>
      <c r="PH14" s="8"/>
      <c r="PI14" s="8"/>
      <c r="PJ14" s="8"/>
      <c r="PK14" s="8"/>
      <c r="PL14" s="8"/>
      <c r="PM14" s="8"/>
      <c r="PN14" s="8"/>
      <c r="PO14" s="8"/>
      <c r="PP14" s="8"/>
      <c r="PQ14" s="8"/>
      <c r="PR14" s="8"/>
      <c r="PS14" s="8"/>
      <c r="PT14" s="8"/>
      <c r="PU14" s="8"/>
      <c r="PV14" s="8"/>
      <c r="PW14" s="8"/>
      <c r="PX14" s="8"/>
      <c r="PY14" s="8"/>
      <c r="PZ14" s="8"/>
      <c r="QA14" s="8"/>
      <c r="QB14" s="8"/>
      <c r="QC14" s="8"/>
      <c r="QD14" s="8"/>
      <c r="QE14" s="8"/>
      <c r="QF14" s="8"/>
      <c r="QG14" s="8"/>
      <c r="QH14" s="8"/>
      <c r="QI14" s="8"/>
      <c r="QJ14" s="8"/>
      <c r="QK14" s="8"/>
      <c r="QL14" s="8"/>
      <c r="QM14" s="8"/>
      <c r="QN14" s="8"/>
      <c r="QO14" s="8"/>
      <c r="QP14" s="8"/>
      <c r="QQ14" s="8"/>
      <c r="QR14" s="8"/>
      <c r="QS14" s="8"/>
      <c r="QT14" s="8"/>
      <c r="QU14" s="8"/>
      <c r="QV14" s="8"/>
      <c r="QW14" s="8"/>
      <c r="QX14" s="8"/>
      <c r="QY14" s="8"/>
      <c r="QZ14" s="8"/>
      <c r="RA14" s="8"/>
      <c r="RB14" s="8"/>
      <c r="RC14" s="8"/>
      <c r="RD14" s="8"/>
      <c r="RE14" s="8"/>
      <c r="RF14" s="8"/>
      <c r="RG14" s="8"/>
      <c r="RH14" s="8"/>
      <c r="RI14" s="8"/>
      <c r="RJ14" s="8"/>
      <c r="RK14" s="8"/>
      <c r="RL14" s="8"/>
      <c r="RM14" s="8"/>
      <c r="RN14" s="8"/>
      <c r="RO14" s="8"/>
      <c r="RP14" s="8"/>
      <c r="RQ14" s="8"/>
      <c r="RR14" s="8"/>
      <c r="RS14" s="8"/>
      <c r="RT14" s="8"/>
      <c r="RU14" s="8"/>
      <c r="RV14" s="8"/>
      <c r="RW14" s="8"/>
      <c r="RX14" s="8"/>
      <c r="RY14" s="8"/>
      <c r="RZ14" s="8"/>
      <c r="SA14" s="8"/>
      <c r="SB14" s="8"/>
      <c r="SC14" s="8"/>
      <c r="SD14" s="8"/>
      <c r="SE14" s="8"/>
      <c r="SF14" s="8"/>
      <c r="SG14" s="8"/>
      <c r="SH14" s="8"/>
      <c r="SI14" s="8"/>
      <c r="SJ14" s="8"/>
      <c r="SK14" s="8"/>
      <c r="SL14" s="8"/>
      <c r="SM14" s="8"/>
      <c r="SN14" s="8"/>
      <c r="SO14" s="8"/>
      <c r="SP14" s="8"/>
      <c r="SQ14" s="8"/>
      <c r="SR14" s="8"/>
      <c r="SS14" s="8"/>
      <c r="ST14" s="8"/>
      <c r="SU14" s="8"/>
      <c r="SV14" s="8"/>
      <c r="SW14" s="8"/>
      <c r="SX14" s="8"/>
      <c r="SY14" s="8"/>
      <c r="SZ14" s="8"/>
      <c r="TA14" s="8"/>
      <c r="TB14" s="8"/>
      <c r="TC14" s="8"/>
      <c r="TD14" s="8"/>
      <c r="TE14" s="8"/>
      <c r="TF14" s="8"/>
      <c r="TG14" s="8"/>
      <c r="TH14" s="8"/>
      <c r="TI14" s="8"/>
      <c r="TJ14" s="8"/>
      <c r="TK14" s="8"/>
      <c r="TL14" s="8"/>
      <c r="TM14" s="8"/>
      <c r="TN14" s="8"/>
      <c r="TO14" s="8"/>
      <c r="TP14" s="8"/>
      <c r="TQ14" s="8"/>
      <c r="TR14" s="8"/>
      <c r="TS14" s="8"/>
      <c r="TT14" s="8"/>
      <c r="TU14" s="8"/>
      <c r="TV14" s="8"/>
      <c r="TW14" s="8"/>
      <c r="TX14" s="8"/>
      <c r="TY14" s="8"/>
      <c r="TZ14" s="8"/>
      <c r="UA14" s="8"/>
      <c r="UB14" s="8"/>
      <c r="UC14" s="8"/>
      <c r="UD14" s="8"/>
      <c r="UE14" s="8"/>
      <c r="UF14" s="8"/>
      <c r="UG14" s="8"/>
      <c r="UH14" s="8"/>
      <c r="UI14" s="8"/>
      <c r="UJ14" s="8"/>
      <c r="UK14" s="8"/>
      <c r="UL14" s="8"/>
      <c r="UM14" s="8"/>
      <c r="UN14" s="8"/>
      <c r="UO14" s="8"/>
      <c r="UP14" s="8"/>
      <c r="UQ14" s="8"/>
      <c r="UR14" s="8"/>
      <c r="US14" s="8"/>
      <c r="UT14" s="8"/>
      <c r="UU14" s="8"/>
      <c r="UV14" s="8"/>
      <c r="UW14" s="8"/>
      <c r="UX14" s="8"/>
      <c r="UY14" s="8"/>
      <c r="UZ14" s="8"/>
      <c r="VA14" s="8"/>
      <c r="VB14" s="8"/>
      <c r="VC14" s="8"/>
      <c r="VD14" s="8"/>
      <c r="VE14" s="8"/>
      <c r="VF14" s="8"/>
      <c r="VG14" s="8"/>
      <c r="VH14" s="8"/>
      <c r="VI14" s="8"/>
      <c r="VJ14" s="8"/>
      <c r="VK14" s="8"/>
      <c r="VL14" s="8"/>
      <c r="VM14" s="8"/>
      <c r="VN14" s="8"/>
      <c r="VO14" s="8"/>
      <c r="VP14" s="8"/>
      <c r="VQ14" s="8"/>
      <c r="VR14" s="8"/>
      <c r="VS14" s="8"/>
      <c r="VT14" s="8"/>
      <c r="VU14" s="8"/>
      <c r="VV14" s="8"/>
      <c r="VW14" s="8"/>
      <c r="VX14" s="8"/>
      <c r="VY14" s="8"/>
      <c r="VZ14" s="8"/>
      <c r="WA14" s="8"/>
      <c r="WB14" s="8"/>
      <c r="WC14" s="8"/>
      <c r="WD14" s="8"/>
      <c r="WE14" s="8"/>
      <c r="WF14" s="8"/>
      <c r="WG14" s="8"/>
      <c r="WH14" s="8"/>
      <c r="WI14" s="8"/>
      <c r="WJ14" s="8"/>
      <c r="WK14" s="8"/>
      <c r="WL14" s="8"/>
      <c r="WM14" s="8"/>
      <c r="WN14" s="8"/>
      <c r="WO14" s="8"/>
      <c r="WP14" s="8"/>
      <c r="WQ14" s="8"/>
      <c r="WR14" s="8"/>
      <c r="WS14" s="8"/>
      <c r="WT14" s="8"/>
      <c r="WU14" s="8"/>
      <c r="WV14" s="8"/>
      <c r="WW14" s="8"/>
      <c r="WX14" s="8"/>
      <c r="WY14" s="8"/>
      <c r="WZ14" s="8"/>
      <c r="XA14" s="8"/>
      <c r="XB14" s="8"/>
      <c r="XC14" s="8"/>
      <c r="XD14" s="8"/>
      <c r="XE14" s="8"/>
      <c r="XF14" s="8"/>
      <c r="XG14" s="8"/>
      <c r="XH14" s="8"/>
      <c r="XI14" s="8"/>
      <c r="XJ14" s="8"/>
      <c r="XK14" s="8"/>
      <c r="XL14" s="8"/>
      <c r="XM14" s="8"/>
      <c r="XN14" s="8"/>
      <c r="XO14" s="8"/>
      <c r="XP14" s="8"/>
      <c r="XQ14" s="8"/>
      <c r="XR14" s="8"/>
      <c r="XS14" s="8"/>
      <c r="XT14" s="8"/>
      <c r="XU14" s="8"/>
      <c r="XV14" s="8"/>
      <c r="XW14" s="8"/>
      <c r="XX14" s="8"/>
      <c r="XY14" s="8"/>
      <c r="XZ14" s="8"/>
      <c r="YA14" s="8"/>
      <c r="YB14" s="8"/>
      <c r="YC14" s="8"/>
      <c r="YD14" s="8"/>
      <c r="YE14" s="8"/>
      <c r="YF14" s="8"/>
      <c r="YG14" s="8"/>
      <c r="YH14" s="8"/>
      <c r="YI14" s="8"/>
      <c r="YJ14" s="8"/>
      <c r="YK14" s="8"/>
      <c r="YL14" s="8"/>
      <c r="YM14" s="8"/>
      <c r="YN14" s="8"/>
      <c r="YO14" s="8"/>
      <c r="YP14" s="8"/>
      <c r="YQ14" s="8"/>
      <c r="YR14" s="8"/>
      <c r="YS14" s="8"/>
      <c r="YT14" s="8"/>
      <c r="YU14" s="8"/>
      <c r="YV14" s="8"/>
      <c r="YW14" s="8"/>
      <c r="YX14" s="8"/>
      <c r="YY14" s="8"/>
      <c r="YZ14" s="8"/>
      <c r="ZA14" s="8"/>
      <c r="ZB14" s="8"/>
      <c r="ZC14" s="8"/>
      <c r="ZD14" s="8"/>
      <c r="ZE14" s="8"/>
      <c r="ZF14" s="8"/>
      <c r="ZG14" s="8"/>
      <c r="ZH14" s="8"/>
      <c r="ZI14" s="8"/>
      <c r="ZJ14" s="8"/>
      <c r="ZK14" s="8"/>
      <c r="ZL14" s="8"/>
      <c r="ZM14" s="8"/>
      <c r="ZN14" s="8"/>
      <c r="ZO14" s="8"/>
      <c r="ZP14" s="8"/>
      <c r="ZQ14" s="8"/>
      <c r="ZR14" s="8"/>
      <c r="ZS14" s="8"/>
      <c r="ZT14" s="8"/>
      <c r="ZU14" s="8"/>
      <c r="ZV14" s="8"/>
      <c r="ZW14" s="8"/>
      <c r="ZX14" s="8"/>
      <c r="ZY14" s="8"/>
      <c r="ZZ14" s="8"/>
      <c r="AAA14" s="8"/>
      <c r="AAB14" s="8"/>
      <c r="AAC14" s="8"/>
      <c r="AAD14" s="8"/>
      <c r="AAE14" s="8"/>
      <c r="AAF14" s="8"/>
      <c r="AAG14" s="8"/>
      <c r="AAH14" s="8"/>
      <c r="AAI14" s="8"/>
      <c r="AAJ14" s="8"/>
      <c r="AAK14" s="8"/>
      <c r="AAL14" s="8"/>
      <c r="AAM14" s="8"/>
      <c r="AAN14" s="8"/>
      <c r="AAO14" s="8"/>
      <c r="AAP14" s="8"/>
      <c r="AAQ14" s="8"/>
      <c r="AAR14" s="8"/>
      <c r="AAS14" s="8"/>
      <c r="AAT14" s="8"/>
      <c r="AAU14" s="8"/>
      <c r="AAV14" s="8"/>
      <c r="AAW14" s="8"/>
      <c r="AAX14" s="8"/>
      <c r="AAY14" s="8"/>
      <c r="AAZ14" s="8"/>
      <c r="ABA14" s="8"/>
      <c r="ABB14" s="8"/>
      <c r="ABC14" s="8"/>
      <c r="ABD14" s="8"/>
      <c r="ABE14" s="8"/>
      <c r="ABF14" s="8"/>
      <c r="ABG14" s="8"/>
      <c r="ABH14" s="8"/>
      <c r="ABI14" s="8"/>
      <c r="ABJ14" s="8"/>
      <c r="ABK14" s="8"/>
      <c r="ABL14" s="8"/>
      <c r="ABM14" s="8"/>
      <c r="ABN14" s="8"/>
      <c r="ABO14" s="8"/>
      <c r="ABP14" s="8"/>
      <c r="ABQ14" s="8"/>
      <c r="ABR14" s="8"/>
      <c r="ABS14" s="8"/>
      <c r="ABT14" s="8"/>
      <c r="ABU14" s="8"/>
      <c r="ABV14" s="8"/>
      <c r="ABW14" s="8"/>
      <c r="ABX14" s="8"/>
      <c r="ABY14" s="8"/>
      <c r="ABZ14" s="8"/>
      <c r="ACA14" s="8"/>
      <c r="ACB14" s="8"/>
      <c r="ACC14" s="8"/>
      <c r="ACD14" s="8"/>
      <c r="ACE14" s="8"/>
      <c r="ACF14" s="8"/>
      <c r="ACG14" s="8"/>
      <c r="ACH14" s="8"/>
      <c r="ACI14" s="8"/>
      <c r="ACJ14" s="8"/>
      <c r="ACK14" s="8"/>
      <c r="ACL14" s="8"/>
      <c r="ACM14" s="8"/>
      <c r="ACN14" s="8"/>
      <c r="ACO14" s="8"/>
      <c r="ACP14" s="8"/>
      <c r="ACQ14" s="8"/>
      <c r="ACR14" s="8"/>
      <c r="ACS14" s="8"/>
      <c r="ACT14" s="8"/>
      <c r="ACU14" s="8"/>
      <c r="ACV14" s="8"/>
      <c r="ACW14" s="8"/>
      <c r="ACX14" s="8"/>
      <c r="ACY14" s="8"/>
      <c r="ACZ14" s="8"/>
      <c r="ADA14" s="8"/>
      <c r="ADB14" s="8"/>
      <c r="ADC14" s="8"/>
      <c r="ADD14" s="8"/>
      <c r="ADE14" s="8"/>
      <c r="ADF14" s="8"/>
      <c r="ADG14" s="8"/>
      <c r="ADH14" s="8"/>
      <c r="ADI14" s="8"/>
      <c r="ADJ14" s="8"/>
      <c r="ADK14" s="8"/>
      <c r="ADL14" s="8"/>
      <c r="ADM14" s="8"/>
      <c r="ADN14" s="8"/>
      <c r="ADO14" s="8"/>
      <c r="ADP14" s="8"/>
      <c r="ADQ14" s="8"/>
      <c r="ADR14" s="8"/>
      <c r="ADS14" s="8"/>
      <c r="ADT14" s="8"/>
      <c r="ADU14" s="8"/>
      <c r="ADV14" s="8"/>
      <c r="ADW14" s="8"/>
      <c r="ADX14" s="8"/>
      <c r="ADY14" s="8"/>
      <c r="ADZ14" s="8"/>
      <c r="AEA14" s="8"/>
      <c r="AEB14" s="8"/>
      <c r="AEC14" s="8"/>
      <c r="AED14" s="8"/>
      <c r="AEE14" s="8"/>
      <c r="AEF14" s="8"/>
      <c r="AEG14" s="8"/>
      <c r="AEH14" s="8"/>
      <c r="AEI14" s="8"/>
      <c r="AEJ14" s="8"/>
      <c r="AEK14" s="8"/>
      <c r="AEL14" s="8"/>
      <c r="AEM14" s="8"/>
      <c r="AEN14" s="8"/>
      <c r="AEO14" s="8"/>
      <c r="AEP14" s="8"/>
      <c r="AEQ14" s="8"/>
      <c r="AER14" s="8"/>
      <c r="AES14" s="8"/>
      <c r="AET14" s="8"/>
      <c r="AEU14" s="8"/>
      <c r="AEV14" s="8"/>
      <c r="AEW14" s="8"/>
      <c r="AEX14" s="8"/>
      <c r="AEY14" s="8"/>
      <c r="AEZ14" s="8"/>
      <c r="AFA14" s="8"/>
      <c r="AFB14" s="8"/>
      <c r="AFC14" s="8"/>
      <c r="AFD14" s="8"/>
      <c r="AFE14" s="8"/>
      <c r="AFF14" s="8"/>
      <c r="AFG14" s="8"/>
      <c r="AFH14" s="8"/>
      <c r="AFI14" s="8"/>
      <c r="AFJ14" s="8"/>
      <c r="AFK14" s="8"/>
      <c r="AFL14" s="8"/>
      <c r="AFM14" s="8"/>
      <c r="AFN14" s="8"/>
      <c r="AFO14" s="8"/>
      <c r="AFP14" s="8"/>
      <c r="AFQ14" s="8"/>
      <c r="AFR14" s="8"/>
      <c r="AFS14" s="8"/>
      <c r="AFT14" s="8"/>
      <c r="AFU14" s="8"/>
      <c r="AFV14" s="8"/>
      <c r="AFW14" s="8"/>
      <c r="AFX14" s="8"/>
      <c r="AFY14" s="8"/>
      <c r="AFZ14" s="8"/>
      <c r="AGA14" s="8"/>
      <c r="AGB14" s="8"/>
      <c r="AGC14" s="8"/>
      <c r="AGD14" s="8"/>
      <c r="AGE14" s="8"/>
      <c r="AGF14" s="8"/>
      <c r="AGG14" s="8"/>
      <c r="AGH14" s="8"/>
      <c r="AGI14" s="8"/>
      <c r="AGJ14" s="8"/>
      <c r="AGK14" s="8"/>
      <c r="AGL14" s="8"/>
      <c r="AGM14" s="8"/>
      <c r="AGN14" s="8"/>
      <c r="AGO14" s="8"/>
      <c r="AGP14" s="8"/>
      <c r="AGQ14" s="8"/>
      <c r="AGR14" s="8"/>
      <c r="AGS14" s="8"/>
      <c r="AGT14" s="8"/>
      <c r="AGU14" s="8"/>
      <c r="AGV14" s="8"/>
      <c r="AGW14" s="8"/>
      <c r="AGX14" s="8"/>
      <c r="AGY14" s="8"/>
      <c r="AGZ14" s="8"/>
      <c r="AHA14" s="8"/>
      <c r="AHB14" s="8"/>
      <c r="AHC14" s="8"/>
      <c r="AHD14" s="8"/>
      <c r="AHE14" s="8"/>
      <c r="AHF14" s="8"/>
      <c r="AHG14" s="8"/>
      <c r="AHH14" s="8"/>
      <c r="AHI14" s="8"/>
      <c r="AHJ14" s="8"/>
      <c r="AHK14" s="8"/>
      <c r="AHL14" s="8"/>
      <c r="AHM14" s="8"/>
      <c r="AHN14" s="8"/>
      <c r="AHO14" s="8"/>
      <c r="AHP14" s="8"/>
      <c r="AHQ14" s="8"/>
      <c r="AHR14" s="8"/>
      <c r="AHS14" s="8"/>
      <c r="AHT14" s="8"/>
      <c r="AHU14" s="8"/>
      <c r="AHV14" s="8"/>
      <c r="AHW14" s="8"/>
      <c r="AHX14" s="8"/>
      <c r="AHY14" s="8"/>
      <c r="AHZ14" s="8"/>
      <c r="AIA14" s="8"/>
      <c r="AIB14" s="8"/>
      <c r="AIC14" s="8"/>
      <c r="AID14" s="8"/>
      <c r="AIE14" s="8"/>
      <c r="AIF14" s="8"/>
      <c r="AIG14" s="8"/>
      <c r="AIH14" s="8"/>
      <c r="AII14" s="8"/>
      <c r="AIJ14" s="8"/>
      <c r="AIK14" s="8"/>
      <c r="AIL14" s="8"/>
      <c r="AIM14" s="8"/>
      <c r="AIN14" s="8"/>
      <c r="AIO14" s="8"/>
      <c r="AIP14" s="8"/>
      <c r="AIQ14" s="8"/>
      <c r="AIR14" s="8"/>
      <c r="AIS14" s="8"/>
      <c r="AIT14" s="8"/>
      <c r="AIU14" s="8"/>
      <c r="AIV14" s="8"/>
      <c r="AIW14" s="8"/>
      <c r="AIX14" s="8"/>
      <c r="AIY14" s="8"/>
      <c r="AIZ14" s="8"/>
      <c r="AJA14" s="8"/>
      <c r="AJB14" s="8"/>
      <c r="AJC14" s="8"/>
      <c r="AJD14" s="8"/>
      <c r="AJE14" s="8"/>
      <c r="AJF14" s="8"/>
      <c r="AJG14" s="8"/>
      <c r="AJH14" s="8"/>
      <c r="AJI14" s="8"/>
      <c r="AJJ14" s="8"/>
      <c r="AJK14" s="8"/>
      <c r="AJL14" s="8"/>
      <c r="AJM14" s="8"/>
      <c r="AJN14" s="8"/>
      <c r="AJO14" s="8"/>
      <c r="AJP14" s="8"/>
      <c r="AJQ14" s="8"/>
      <c r="AJR14" s="8"/>
      <c r="AJS14" s="8"/>
      <c r="AJT14" s="8"/>
      <c r="AJU14" s="8"/>
      <c r="AJV14" s="8"/>
      <c r="AJW14" s="8"/>
      <c r="AJX14" s="8"/>
      <c r="AJY14" s="8"/>
      <c r="AJZ14" s="8"/>
      <c r="AKA14" s="8"/>
      <c r="AKB14" s="8"/>
      <c r="AKC14" s="8"/>
      <c r="AKD14" s="8"/>
      <c r="AKE14" s="8"/>
      <c r="AKF14" s="8"/>
      <c r="AKG14" s="8"/>
      <c r="AKH14" s="8"/>
      <c r="AKI14" s="8"/>
      <c r="AKJ14" s="8"/>
      <c r="AKK14" s="8"/>
      <c r="AKL14" s="8"/>
      <c r="AKM14" s="8"/>
      <c r="AKN14" s="8"/>
      <c r="AKO14" s="8"/>
      <c r="AKP14" s="8"/>
      <c r="AKQ14" s="8"/>
      <c r="AKR14" s="8"/>
      <c r="AKS14" s="8"/>
      <c r="AKT14" s="8"/>
      <c r="AKU14" s="8"/>
      <c r="AKV14" s="8"/>
      <c r="AKW14" s="8"/>
      <c r="AKX14" s="8"/>
      <c r="AKY14" s="8"/>
      <c r="AKZ14" s="8"/>
      <c r="ALA14" s="8"/>
      <c r="ALB14" s="8"/>
      <c r="ALC14" s="8"/>
      <c r="ALD14" s="8"/>
      <c r="ALE14" s="8"/>
      <c r="ALF14" s="8"/>
      <c r="ALG14" s="8"/>
      <c r="ALH14" s="8"/>
      <c r="ALI14" s="8"/>
      <c r="ALJ14" s="8"/>
      <c r="ALK14" s="8"/>
      <c r="ALL14" s="8"/>
      <c r="ALM14" s="8"/>
      <c r="ALN14" s="8"/>
      <c r="ALO14" s="8"/>
      <c r="ALP14" s="8"/>
    </row>
    <row r="15" spans="1:1004" s="26" customFormat="1" ht="18.75" x14ac:dyDescent="0.3">
      <c r="A15" s="87"/>
      <c r="B15" s="88"/>
      <c r="C15" s="11"/>
      <c r="D15" s="83"/>
      <c r="E15" s="45"/>
      <c r="F15" s="46"/>
      <c r="G15" s="15"/>
      <c r="H15" s="16" t="str">
        <f t="shared" si="0"/>
        <v/>
      </c>
      <c r="I15" s="19">
        <f t="shared" si="1"/>
        <v>12.5</v>
      </c>
      <c r="J15" s="8"/>
      <c r="K15" s="9"/>
      <c r="L15" s="9"/>
      <c r="M15" s="9"/>
      <c r="N15" s="9"/>
      <c r="O15" s="9"/>
      <c r="P15" s="9"/>
      <c r="Q15" s="9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  <c r="HJ15" s="8"/>
      <c r="HK15" s="8"/>
      <c r="HL15" s="8"/>
      <c r="HM15" s="8"/>
      <c r="HN15" s="8"/>
      <c r="HO15" s="8"/>
      <c r="HP15" s="8"/>
      <c r="HQ15" s="8"/>
      <c r="HR15" s="8"/>
      <c r="HS15" s="8"/>
      <c r="HT15" s="8"/>
      <c r="HU15" s="8"/>
      <c r="HV15" s="8"/>
      <c r="HW15" s="8"/>
      <c r="HX15" s="8"/>
      <c r="HY15" s="8"/>
      <c r="HZ15" s="8"/>
      <c r="IA15" s="8"/>
      <c r="IB15" s="8"/>
      <c r="IC15" s="8"/>
      <c r="ID15" s="8"/>
      <c r="IE15" s="8"/>
      <c r="IF15" s="8"/>
      <c r="IG15" s="8"/>
      <c r="IH15" s="8"/>
      <c r="II15" s="8"/>
      <c r="IJ15" s="8"/>
      <c r="IK15" s="8"/>
      <c r="IL15" s="8"/>
      <c r="IM15" s="8"/>
      <c r="IN15" s="8"/>
      <c r="IO15" s="8"/>
      <c r="IP15" s="8"/>
      <c r="IQ15" s="8"/>
      <c r="IR15" s="8"/>
      <c r="IS15" s="8"/>
      <c r="IT15" s="8"/>
      <c r="IU15" s="8"/>
      <c r="IV15" s="8"/>
      <c r="IW15" s="8"/>
      <c r="IX15" s="8"/>
      <c r="IY15" s="8"/>
      <c r="IZ15" s="8"/>
      <c r="JA15" s="8"/>
      <c r="JB15" s="8"/>
      <c r="JC15" s="8"/>
      <c r="JD15" s="8"/>
      <c r="JE15" s="8"/>
      <c r="JF15" s="8"/>
      <c r="JG15" s="8"/>
      <c r="JH15" s="8"/>
      <c r="JI15" s="8"/>
      <c r="JJ15" s="8"/>
      <c r="JK15" s="8"/>
      <c r="JL15" s="8"/>
      <c r="JM15" s="8"/>
      <c r="JN15" s="8"/>
      <c r="JO15" s="8"/>
      <c r="JP15" s="8"/>
      <c r="JQ15" s="8"/>
      <c r="JR15" s="8"/>
      <c r="JS15" s="8"/>
      <c r="JT15" s="8"/>
      <c r="JU15" s="8"/>
      <c r="JV15" s="8"/>
      <c r="JW15" s="8"/>
      <c r="JX15" s="8"/>
      <c r="JY15" s="8"/>
      <c r="JZ15" s="8"/>
      <c r="KA15" s="8"/>
      <c r="KB15" s="8"/>
      <c r="KC15" s="8"/>
      <c r="KD15" s="8"/>
      <c r="KE15" s="8"/>
      <c r="KF15" s="8"/>
      <c r="KG15" s="8"/>
      <c r="KH15" s="8"/>
      <c r="KI15" s="8"/>
      <c r="KJ15" s="8"/>
      <c r="KK15" s="8"/>
      <c r="KL15" s="8"/>
      <c r="KM15" s="8"/>
      <c r="KN15" s="8"/>
      <c r="KO15" s="8"/>
      <c r="KP15" s="8"/>
      <c r="KQ15" s="8"/>
      <c r="KR15" s="8"/>
      <c r="KS15" s="8"/>
      <c r="KT15" s="8"/>
      <c r="KU15" s="8"/>
      <c r="KV15" s="8"/>
      <c r="KW15" s="8"/>
      <c r="KX15" s="8"/>
      <c r="KY15" s="8"/>
      <c r="KZ15" s="8"/>
      <c r="LA15" s="8"/>
      <c r="LB15" s="8"/>
      <c r="LC15" s="8"/>
      <c r="LD15" s="8"/>
      <c r="LE15" s="8"/>
      <c r="LF15" s="8"/>
      <c r="LG15" s="8"/>
      <c r="LH15" s="8"/>
      <c r="LI15" s="8"/>
      <c r="LJ15" s="8"/>
      <c r="LK15" s="8"/>
      <c r="LL15" s="8"/>
      <c r="LM15" s="8"/>
      <c r="LN15" s="8"/>
      <c r="LO15" s="8"/>
      <c r="LP15" s="8"/>
      <c r="LQ15" s="8"/>
      <c r="LR15" s="8"/>
      <c r="LS15" s="8"/>
      <c r="LT15" s="8"/>
      <c r="LU15" s="8"/>
      <c r="LV15" s="8"/>
      <c r="LW15" s="8"/>
      <c r="LX15" s="8"/>
      <c r="LY15" s="8"/>
      <c r="LZ15" s="8"/>
      <c r="MA15" s="8"/>
      <c r="MB15" s="8"/>
      <c r="MC15" s="8"/>
      <c r="MD15" s="8"/>
      <c r="ME15" s="8"/>
      <c r="MF15" s="8"/>
      <c r="MG15" s="8"/>
      <c r="MH15" s="8"/>
      <c r="MI15" s="8"/>
      <c r="MJ15" s="8"/>
      <c r="MK15" s="8"/>
      <c r="ML15" s="8"/>
      <c r="MM15" s="8"/>
      <c r="MN15" s="8"/>
      <c r="MO15" s="8"/>
      <c r="MP15" s="8"/>
      <c r="MQ15" s="8"/>
      <c r="MR15" s="8"/>
      <c r="MS15" s="8"/>
      <c r="MT15" s="8"/>
      <c r="MU15" s="8"/>
      <c r="MV15" s="8"/>
      <c r="MW15" s="8"/>
      <c r="MX15" s="8"/>
      <c r="MY15" s="8"/>
      <c r="MZ15" s="8"/>
      <c r="NA15" s="8"/>
      <c r="NB15" s="8"/>
      <c r="NC15" s="8"/>
      <c r="ND15" s="8"/>
      <c r="NE15" s="8"/>
      <c r="NF15" s="8"/>
      <c r="NG15" s="8"/>
      <c r="NH15" s="8"/>
      <c r="NI15" s="8"/>
      <c r="NJ15" s="8"/>
      <c r="NK15" s="8"/>
      <c r="NL15" s="8"/>
      <c r="NM15" s="8"/>
      <c r="NN15" s="8"/>
      <c r="NO15" s="8"/>
      <c r="NP15" s="8"/>
      <c r="NQ15" s="8"/>
      <c r="NR15" s="8"/>
      <c r="NS15" s="8"/>
      <c r="NT15" s="8"/>
      <c r="NU15" s="8"/>
      <c r="NV15" s="8"/>
      <c r="NW15" s="8"/>
      <c r="NX15" s="8"/>
      <c r="NY15" s="8"/>
      <c r="NZ15" s="8"/>
      <c r="OA15" s="8"/>
      <c r="OB15" s="8"/>
      <c r="OC15" s="8"/>
      <c r="OD15" s="8"/>
      <c r="OE15" s="8"/>
      <c r="OF15" s="8"/>
      <c r="OG15" s="8"/>
      <c r="OH15" s="8"/>
      <c r="OI15" s="8"/>
      <c r="OJ15" s="8"/>
      <c r="OK15" s="8"/>
      <c r="OL15" s="8"/>
      <c r="OM15" s="8"/>
      <c r="ON15" s="8"/>
      <c r="OO15" s="8"/>
      <c r="OP15" s="8"/>
      <c r="OQ15" s="8"/>
      <c r="OR15" s="8"/>
      <c r="OS15" s="8"/>
      <c r="OT15" s="8"/>
      <c r="OU15" s="8"/>
      <c r="OV15" s="8"/>
      <c r="OW15" s="8"/>
      <c r="OX15" s="8"/>
      <c r="OY15" s="8"/>
      <c r="OZ15" s="8"/>
      <c r="PA15" s="8"/>
      <c r="PB15" s="8"/>
      <c r="PC15" s="8"/>
      <c r="PD15" s="8"/>
      <c r="PE15" s="8"/>
      <c r="PF15" s="8"/>
      <c r="PG15" s="8"/>
      <c r="PH15" s="8"/>
      <c r="PI15" s="8"/>
      <c r="PJ15" s="8"/>
      <c r="PK15" s="8"/>
      <c r="PL15" s="8"/>
      <c r="PM15" s="8"/>
      <c r="PN15" s="8"/>
      <c r="PO15" s="8"/>
      <c r="PP15" s="8"/>
      <c r="PQ15" s="8"/>
      <c r="PR15" s="8"/>
      <c r="PS15" s="8"/>
      <c r="PT15" s="8"/>
      <c r="PU15" s="8"/>
      <c r="PV15" s="8"/>
      <c r="PW15" s="8"/>
      <c r="PX15" s="8"/>
      <c r="PY15" s="8"/>
      <c r="PZ15" s="8"/>
      <c r="QA15" s="8"/>
      <c r="QB15" s="8"/>
      <c r="QC15" s="8"/>
      <c r="QD15" s="8"/>
      <c r="QE15" s="8"/>
      <c r="QF15" s="8"/>
      <c r="QG15" s="8"/>
      <c r="QH15" s="8"/>
      <c r="QI15" s="8"/>
      <c r="QJ15" s="8"/>
      <c r="QK15" s="8"/>
      <c r="QL15" s="8"/>
      <c r="QM15" s="8"/>
      <c r="QN15" s="8"/>
      <c r="QO15" s="8"/>
      <c r="QP15" s="8"/>
      <c r="QQ15" s="8"/>
      <c r="QR15" s="8"/>
      <c r="QS15" s="8"/>
      <c r="QT15" s="8"/>
      <c r="QU15" s="8"/>
      <c r="QV15" s="8"/>
      <c r="QW15" s="8"/>
      <c r="QX15" s="8"/>
      <c r="QY15" s="8"/>
      <c r="QZ15" s="8"/>
      <c r="RA15" s="8"/>
      <c r="RB15" s="8"/>
      <c r="RC15" s="8"/>
      <c r="RD15" s="8"/>
      <c r="RE15" s="8"/>
      <c r="RF15" s="8"/>
      <c r="RG15" s="8"/>
      <c r="RH15" s="8"/>
      <c r="RI15" s="8"/>
      <c r="RJ15" s="8"/>
      <c r="RK15" s="8"/>
      <c r="RL15" s="8"/>
      <c r="RM15" s="8"/>
      <c r="RN15" s="8"/>
      <c r="RO15" s="8"/>
      <c r="RP15" s="8"/>
      <c r="RQ15" s="8"/>
      <c r="RR15" s="8"/>
      <c r="RS15" s="8"/>
      <c r="RT15" s="8"/>
      <c r="RU15" s="8"/>
      <c r="RV15" s="8"/>
      <c r="RW15" s="8"/>
      <c r="RX15" s="8"/>
      <c r="RY15" s="8"/>
      <c r="RZ15" s="8"/>
      <c r="SA15" s="8"/>
      <c r="SB15" s="8"/>
      <c r="SC15" s="8"/>
      <c r="SD15" s="8"/>
      <c r="SE15" s="8"/>
      <c r="SF15" s="8"/>
      <c r="SG15" s="8"/>
      <c r="SH15" s="8"/>
      <c r="SI15" s="8"/>
      <c r="SJ15" s="8"/>
      <c r="SK15" s="8"/>
      <c r="SL15" s="8"/>
      <c r="SM15" s="8"/>
      <c r="SN15" s="8"/>
      <c r="SO15" s="8"/>
      <c r="SP15" s="8"/>
      <c r="SQ15" s="8"/>
      <c r="SR15" s="8"/>
      <c r="SS15" s="8"/>
      <c r="ST15" s="8"/>
      <c r="SU15" s="8"/>
      <c r="SV15" s="8"/>
      <c r="SW15" s="8"/>
      <c r="SX15" s="8"/>
      <c r="SY15" s="8"/>
      <c r="SZ15" s="8"/>
      <c r="TA15" s="8"/>
      <c r="TB15" s="8"/>
      <c r="TC15" s="8"/>
      <c r="TD15" s="8"/>
      <c r="TE15" s="8"/>
      <c r="TF15" s="8"/>
      <c r="TG15" s="8"/>
      <c r="TH15" s="8"/>
      <c r="TI15" s="8"/>
      <c r="TJ15" s="8"/>
      <c r="TK15" s="8"/>
      <c r="TL15" s="8"/>
      <c r="TM15" s="8"/>
      <c r="TN15" s="8"/>
      <c r="TO15" s="8"/>
      <c r="TP15" s="8"/>
      <c r="TQ15" s="8"/>
      <c r="TR15" s="8"/>
      <c r="TS15" s="8"/>
      <c r="TT15" s="8"/>
      <c r="TU15" s="8"/>
      <c r="TV15" s="8"/>
      <c r="TW15" s="8"/>
      <c r="TX15" s="8"/>
      <c r="TY15" s="8"/>
      <c r="TZ15" s="8"/>
      <c r="UA15" s="8"/>
      <c r="UB15" s="8"/>
      <c r="UC15" s="8"/>
      <c r="UD15" s="8"/>
      <c r="UE15" s="8"/>
      <c r="UF15" s="8"/>
      <c r="UG15" s="8"/>
      <c r="UH15" s="8"/>
      <c r="UI15" s="8"/>
      <c r="UJ15" s="8"/>
      <c r="UK15" s="8"/>
      <c r="UL15" s="8"/>
      <c r="UM15" s="8"/>
      <c r="UN15" s="8"/>
      <c r="UO15" s="8"/>
      <c r="UP15" s="8"/>
      <c r="UQ15" s="8"/>
      <c r="UR15" s="8"/>
      <c r="US15" s="8"/>
      <c r="UT15" s="8"/>
      <c r="UU15" s="8"/>
      <c r="UV15" s="8"/>
      <c r="UW15" s="8"/>
      <c r="UX15" s="8"/>
      <c r="UY15" s="8"/>
      <c r="UZ15" s="8"/>
      <c r="VA15" s="8"/>
      <c r="VB15" s="8"/>
      <c r="VC15" s="8"/>
      <c r="VD15" s="8"/>
      <c r="VE15" s="8"/>
      <c r="VF15" s="8"/>
      <c r="VG15" s="8"/>
      <c r="VH15" s="8"/>
      <c r="VI15" s="8"/>
      <c r="VJ15" s="8"/>
      <c r="VK15" s="8"/>
      <c r="VL15" s="8"/>
      <c r="VM15" s="8"/>
      <c r="VN15" s="8"/>
      <c r="VO15" s="8"/>
      <c r="VP15" s="8"/>
      <c r="VQ15" s="8"/>
      <c r="VR15" s="8"/>
      <c r="VS15" s="8"/>
      <c r="VT15" s="8"/>
      <c r="VU15" s="8"/>
      <c r="VV15" s="8"/>
      <c r="VW15" s="8"/>
      <c r="VX15" s="8"/>
      <c r="VY15" s="8"/>
      <c r="VZ15" s="8"/>
      <c r="WA15" s="8"/>
      <c r="WB15" s="8"/>
      <c r="WC15" s="8"/>
      <c r="WD15" s="8"/>
      <c r="WE15" s="8"/>
      <c r="WF15" s="8"/>
      <c r="WG15" s="8"/>
      <c r="WH15" s="8"/>
      <c r="WI15" s="8"/>
      <c r="WJ15" s="8"/>
      <c r="WK15" s="8"/>
      <c r="WL15" s="8"/>
      <c r="WM15" s="8"/>
      <c r="WN15" s="8"/>
      <c r="WO15" s="8"/>
      <c r="WP15" s="8"/>
      <c r="WQ15" s="8"/>
      <c r="WR15" s="8"/>
      <c r="WS15" s="8"/>
      <c r="WT15" s="8"/>
      <c r="WU15" s="8"/>
      <c r="WV15" s="8"/>
      <c r="WW15" s="8"/>
      <c r="WX15" s="8"/>
      <c r="WY15" s="8"/>
      <c r="WZ15" s="8"/>
      <c r="XA15" s="8"/>
      <c r="XB15" s="8"/>
      <c r="XC15" s="8"/>
      <c r="XD15" s="8"/>
      <c r="XE15" s="8"/>
      <c r="XF15" s="8"/>
      <c r="XG15" s="8"/>
      <c r="XH15" s="8"/>
      <c r="XI15" s="8"/>
      <c r="XJ15" s="8"/>
      <c r="XK15" s="8"/>
      <c r="XL15" s="8"/>
      <c r="XM15" s="8"/>
      <c r="XN15" s="8"/>
      <c r="XO15" s="8"/>
      <c r="XP15" s="8"/>
      <c r="XQ15" s="8"/>
      <c r="XR15" s="8"/>
      <c r="XS15" s="8"/>
      <c r="XT15" s="8"/>
      <c r="XU15" s="8"/>
      <c r="XV15" s="8"/>
      <c r="XW15" s="8"/>
      <c r="XX15" s="8"/>
      <c r="XY15" s="8"/>
      <c r="XZ15" s="8"/>
      <c r="YA15" s="8"/>
      <c r="YB15" s="8"/>
      <c r="YC15" s="8"/>
      <c r="YD15" s="8"/>
      <c r="YE15" s="8"/>
      <c r="YF15" s="8"/>
      <c r="YG15" s="8"/>
      <c r="YH15" s="8"/>
      <c r="YI15" s="8"/>
      <c r="YJ15" s="8"/>
      <c r="YK15" s="8"/>
      <c r="YL15" s="8"/>
      <c r="YM15" s="8"/>
      <c r="YN15" s="8"/>
      <c r="YO15" s="8"/>
      <c r="YP15" s="8"/>
      <c r="YQ15" s="8"/>
      <c r="YR15" s="8"/>
      <c r="YS15" s="8"/>
      <c r="YT15" s="8"/>
      <c r="YU15" s="8"/>
      <c r="YV15" s="8"/>
      <c r="YW15" s="8"/>
      <c r="YX15" s="8"/>
      <c r="YY15" s="8"/>
      <c r="YZ15" s="8"/>
      <c r="ZA15" s="8"/>
      <c r="ZB15" s="8"/>
      <c r="ZC15" s="8"/>
      <c r="ZD15" s="8"/>
      <c r="ZE15" s="8"/>
      <c r="ZF15" s="8"/>
      <c r="ZG15" s="8"/>
      <c r="ZH15" s="8"/>
      <c r="ZI15" s="8"/>
      <c r="ZJ15" s="8"/>
      <c r="ZK15" s="8"/>
      <c r="ZL15" s="8"/>
      <c r="ZM15" s="8"/>
      <c r="ZN15" s="8"/>
      <c r="ZO15" s="8"/>
      <c r="ZP15" s="8"/>
      <c r="ZQ15" s="8"/>
      <c r="ZR15" s="8"/>
      <c r="ZS15" s="8"/>
      <c r="ZT15" s="8"/>
      <c r="ZU15" s="8"/>
      <c r="ZV15" s="8"/>
      <c r="ZW15" s="8"/>
      <c r="ZX15" s="8"/>
      <c r="ZY15" s="8"/>
      <c r="ZZ15" s="8"/>
      <c r="AAA15" s="8"/>
      <c r="AAB15" s="8"/>
      <c r="AAC15" s="8"/>
      <c r="AAD15" s="8"/>
      <c r="AAE15" s="8"/>
      <c r="AAF15" s="8"/>
      <c r="AAG15" s="8"/>
      <c r="AAH15" s="8"/>
      <c r="AAI15" s="8"/>
      <c r="AAJ15" s="8"/>
      <c r="AAK15" s="8"/>
      <c r="AAL15" s="8"/>
      <c r="AAM15" s="8"/>
      <c r="AAN15" s="8"/>
      <c r="AAO15" s="8"/>
      <c r="AAP15" s="8"/>
      <c r="AAQ15" s="8"/>
      <c r="AAR15" s="8"/>
      <c r="AAS15" s="8"/>
      <c r="AAT15" s="8"/>
      <c r="AAU15" s="8"/>
      <c r="AAV15" s="8"/>
      <c r="AAW15" s="8"/>
      <c r="AAX15" s="8"/>
      <c r="AAY15" s="8"/>
      <c r="AAZ15" s="8"/>
      <c r="ABA15" s="8"/>
      <c r="ABB15" s="8"/>
      <c r="ABC15" s="8"/>
      <c r="ABD15" s="8"/>
      <c r="ABE15" s="8"/>
      <c r="ABF15" s="8"/>
      <c r="ABG15" s="8"/>
      <c r="ABH15" s="8"/>
      <c r="ABI15" s="8"/>
      <c r="ABJ15" s="8"/>
      <c r="ABK15" s="8"/>
      <c r="ABL15" s="8"/>
      <c r="ABM15" s="8"/>
      <c r="ABN15" s="8"/>
      <c r="ABO15" s="8"/>
      <c r="ABP15" s="8"/>
      <c r="ABQ15" s="8"/>
      <c r="ABR15" s="8"/>
      <c r="ABS15" s="8"/>
      <c r="ABT15" s="8"/>
      <c r="ABU15" s="8"/>
      <c r="ABV15" s="8"/>
      <c r="ABW15" s="8"/>
      <c r="ABX15" s="8"/>
      <c r="ABY15" s="8"/>
      <c r="ABZ15" s="8"/>
      <c r="ACA15" s="8"/>
      <c r="ACB15" s="8"/>
      <c r="ACC15" s="8"/>
      <c r="ACD15" s="8"/>
      <c r="ACE15" s="8"/>
      <c r="ACF15" s="8"/>
      <c r="ACG15" s="8"/>
      <c r="ACH15" s="8"/>
      <c r="ACI15" s="8"/>
      <c r="ACJ15" s="8"/>
      <c r="ACK15" s="8"/>
      <c r="ACL15" s="8"/>
      <c r="ACM15" s="8"/>
      <c r="ACN15" s="8"/>
      <c r="ACO15" s="8"/>
      <c r="ACP15" s="8"/>
      <c r="ACQ15" s="8"/>
      <c r="ACR15" s="8"/>
      <c r="ACS15" s="8"/>
      <c r="ACT15" s="8"/>
      <c r="ACU15" s="8"/>
      <c r="ACV15" s="8"/>
      <c r="ACW15" s="8"/>
      <c r="ACX15" s="8"/>
      <c r="ACY15" s="8"/>
      <c r="ACZ15" s="8"/>
      <c r="ADA15" s="8"/>
      <c r="ADB15" s="8"/>
      <c r="ADC15" s="8"/>
      <c r="ADD15" s="8"/>
      <c r="ADE15" s="8"/>
      <c r="ADF15" s="8"/>
      <c r="ADG15" s="8"/>
      <c r="ADH15" s="8"/>
      <c r="ADI15" s="8"/>
      <c r="ADJ15" s="8"/>
      <c r="ADK15" s="8"/>
      <c r="ADL15" s="8"/>
      <c r="ADM15" s="8"/>
      <c r="ADN15" s="8"/>
      <c r="ADO15" s="8"/>
      <c r="ADP15" s="8"/>
      <c r="ADQ15" s="8"/>
      <c r="ADR15" s="8"/>
      <c r="ADS15" s="8"/>
      <c r="ADT15" s="8"/>
      <c r="ADU15" s="8"/>
      <c r="ADV15" s="8"/>
      <c r="ADW15" s="8"/>
      <c r="ADX15" s="8"/>
      <c r="ADY15" s="8"/>
      <c r="ADZ15" s="8"/>
      <c r="AEA15" s="8"/>
      <c r="AEB15" s="8"/>
      <c r="AEC15" s="8"/>
      <c r="AED15" s="8"/>
      <c r="AEE15" s="8"/>
      <c r="AEF15" s="8"/>
      <c r="AEG15" s="8"/>
      <c r="AEH15" s="8"/>
      <c r="AEI15" s="8"/>
      <c r="AEJ15" s="8"/>
      <c r="AEK15" s="8"/>
      <c r="AEL15" s="8"/>
      <c r="AEM15" s="8"/>
      <c r="AEN15" s="8"/>
      <c r="AEO15" s="8"/>
      <c r="AEP15" s="8"/>
      <c r="AEQ15" s="8"/>
      <c r="AER15" s="8"/>
      <c r="AES15" s="8"/>
      <c r="AET15" s="8"/>
      <c r="AEU15" s="8"/>
      <c r="AEV15" s="8"/>
      <c r="AEW15" s="8"/>
      <c r="AEX15" s="8"/>
      <c r="AEY15" s="8"/>
      <c r="AEZ15" s="8"/>
      <c r="AFA15" s="8"/>
      <c r="AFB15" s="8"/>
      <c r="AFC15" s="8"/>
      <c r="AFD15" s="8"/>
      <c r="AFE15" s="8"/>
      <c r="AFF15" s="8"/>
      <c r="AFG15" s="8"/>
      <c r="AFH15" s="8"/>
      <c r="AFI15" s="8"/>
      <c r="AFJ15" s="8"/>
      <c r="AFK15" s="8"/>
      <c r="AFL15" s="8"/>
      <c r="AFM15" s="8"/>
      <c r="AFN15" s="8"/>
      <c r="AFO15" s="8"/>
      <c r="AFP15" s="8"/>
      <c r="AFQ15" s="8"/>
      <c r="AFR15" s="8"/>
      <c r="AFS15" s="8"/>
      <c r="AFT15" s="8"/>
      <c r="AFU15" s="8"/>
      <c r="AFV15" s="8"/>
      <c r="AFW15" s="8"/>
      <c r="AFX15" s="8"/>
      <c r="AFY15" s="8"/>
      <c r="AFZ15" s="8"/>
      <c r="AGA15" s="8"/>
      <c r="AGB15" s="8"/>
      <c r="AGC15" s="8"/>
      <c r="AGD15" s="8"/>
      <c r="AGE15" s="8"/>
      <c r="AGF15" s="8"/>
      <c r="AGG15" s="8"/>
      <c r="AGH15" s="8"/>
      <c r="AGI15" s="8"/>
      <c r="AGJ15" s="8"/>
      <c r="AGK15" s="8"/>
      <c r="AGL15" s="8"/>
      <c r="AGM15" s="8"/>
      <c r="AGN15" s="8"/>
      <c r="AGO15" s="8"/>
      <c r="AGP15" s="8"/>
      <c r="AGQ15" s="8"/>
      <c r="AGR15" s="8"/>
      <c r="AGS15" s="8"/>
      <c r="AGT15" s="8"/>
      <c r="AGU15" s="8"/>
      <c r="AGV15" s="8"/>
      <c r="AGW15" s="8"/>
      <c r="AGX15" s="8"/>
      <c r="AGY15" s="8"/>
      <c r="AGZ15" s="8"/>
      <c r="AHA15" s="8"/>
      <c r="AHB15" s="8"/>
      <c r="AHC15" s="8"/>
      <c r="AHD15" s="8"/>
      <c r="AHE15" s="8"/>
      <c r="AHF15" s="8"/>
      <c r="AHG15" s="8"/>
      <c r="AHH15" s="8"/>
      <c r="AHI15" s="8"/>
      <c r="AHJ15" s="8"/>
      <c r="AHK15" s="8"/>
      <c r="AHL15" s="8"/>
      <c r="AHM15" s="8"/>
      <c r="AHN15" s="8"/>
      <c r="AHO15" s="8"/>
      <c r="AHP15" s="8"/>
      <c r="AHQ15" s="8"/>
      <c r="AHR15" s="8"/>
      <c r="AHS15" s="8"/>
      <c r="AHT15" s="8"/>
      <c r="AHU15" s="8"/>
      <c r="AHV15" s="8"/>
      <c r="AHW15" s="8"/>
      <c r="AHX15" s="8"/>
      <c r="AHY15" s="8"/>
      <c r="AHZ15" s="8"/>
      <c r="AIA15" s="8"/>
      <c r="AIB15" s="8"/>
      <c r="AIC15" s="8"/>
      <c r="AID15" s="8"/>
      <c r="AIE15" s="8"/>
      <c r="AIF15" s="8"/>
      <c r="AIG15" s="8"/>
      <c r="AIH15" s="8"/>
      <c r="AII15" s="8"/>
      <c r="AIJ15" s="8"/>
      <c r="AIK15" s="8"/>
      <c r="AIL15" s="8"/>
      <c r="AIM15" s="8"/>
      <c r="AIN15" s="8"/>
      <c r="AIO15" s="8"/>
      <c r="AIP15" s="8"/>
      <c r="AIQ15" s="8"/>
      <c r="AIR15" s="8"/>
      <c r="AIS15" s="8"/>
      <c r="AIT15" s="8"/>
      <c r="AIU15" s="8"/>
      <c r="AIV15" s="8"/>
      <c r="AIW15" s="8"/>
      <c r="AIX15" s="8"/>
      <c r="AIY15" s="8"/>
      <c r="AIZ15" s="8"/>
      <c r="AJA15" s="8"/>
      <c r="AJB15" s="8"/>
      <c r="AJC15" s="8"/>
      <c r="AJD15" s="8"/>
      <c r="AJE15" s="8"/>
      <c r="AJF15" s="8"/>
      <c r="AJG15" s="8"/>
      <c r="AJH15" s="8"/>
      <c r="AJI15" s="8"/>
      <c r="AJJ15" s="8"/>
      <c r="AJK15" s="8"/>
      <c r="AJL15" s="8"/>
      <c r="AJM15" s="8"/>
      <c r="AJN15" s="8"/>
      <c r="AJO15" s="8"/>
      <c r="AJP15" s="8"/>
      <c r="AJQ15" s="8"/>
      <c r="AJR15" s="8"/>
      <c r="AJS15" s="8"/>
      <c r="AJT15" s="8"/>
      <c r="AJU15" s="8"/>
      <c r="AJV15" s="8"/>
      <c r="AJW15" s="8"/>
      <c r="AJX15" s="8"/>
      <c r="AJY15" s="8"/>
      <c r="AJZ15" s="8"/>
      <c r="AKA15" s="8"/>
      <c r="AKB15" s="8"/>
      <c r="AKC15" s="8"/>
      <c r="AKD15" s="8"/>
      <c r="AKE15" s="8"/>
      <c r="AKF15" s="8"/>
      <c r="AKG15" s="8"/>
      <c r="AKH15" s="8"/>
      <c r="AKI15" s="8"/>
      <c r="AKJ15" s="8"/>
      <c r="AKK15" s="8"/>
      <c r="AKL15" s="8"/>
      <c r="AKM15" s="8"/>
      <c r="AKN15" s="8"/>
      <c r="AKO15" s="8"/>
      <c r="AKP15" s="8"/>
      <c r="AKQ15" s="8"/>
      <c r="AKR15" s="8"/>
      <c r="AKS15" s="8"/>
      <c r="AKT15" s="8"/>
      <c r="AKU15" s="8"/>
      <c r="AKV15" s="8"/>
      <c r="AKW15" s="8"/>
      <c r="AKX15" s="8"/>
      <c r="AKY15" s="8"/>
      <c r="AKZ15" s="8"/>
      <c r="ALA15" s="8"/>
      <c r="ALB15" s="8"/>
      <c r="ALC15" s="8"/>
      <c r="ALD15" s="8"/>
      <c r="ALE15" s="8"/>
      <c r="ALF15" s="8"/>
      <c r="ALG15" s="8"/>
      <c r="ALH15" s="8"/>
      <c r="ALI15" s="8"/>
      <c r="ALJ15" s="8"/>
      <c r="ALK15" s="8"/>
      <c r="ALL15" s="8"/>
      <c r="ALM15" s="8"/>
      <c r="ALN15" s="8"/>
      <c r="ALO15" s="8"/>
      <c r="ALP15" s="8"/>
    </row>
    <row r="16" spans="1:1004" s="26" customFormat="1" ht="18.75" x14ac:dyDescent="0.3">
      <c r="A16" s="87"/>
      <c r="B16" s="88"/>
      <c r="C16" s="11"/>
      <c r="D16" s="83"/>
      <c r="E16" s="45"/>
      <c r="F16" s="46"/>
      <c r="G16" s="15"/>
      <c r="H16" s="16" t="str">
        <f t="shared" si="0"/>
        <v/>
      </c>
      <c r="I16" s="19">
        <f t="shared" si="1"/>
        <v>12.5</v>
      </c>
      <c r="J16" s="8"/>
      <c r="K16" s="9"/>
      <c r="L16" s="9"/>
      <c r="M16" s="9"/>
      <c r="N16" s="9"/>
      <c r="O16" s="9"/>
      <c r="P16" s="9"/>
      <c r="Q16" s="9"/>
      <c r="R16" s="8"/>
      <c r="S16" s="8"/>
      <c r="T16" s="8"/>
      <c r="U16" s="8"/>
      <c r="V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  <c r="IC16" s="8"/>
      <c r="ID16" s="8"/>
      <c r="IE16" s="8"/>
      <c r="IF16" s="8"/>
      <c r="IG16" s="8"/>
      <c r="IH16" s="8"/>
      <c r="II16" s="8"/>
      <c r="IJ16" s="8"/>
      <c r="IK16" s="8"/>
      <c r="IL16" s="8"/>
      <c r="IM16" s="8"/>
      <c r="IN16" s="8"/>
      <c r="IO16" s="8"/>
      <c r="IP16" s="8"/>
      <c r="IQ16" s="8"/>
      <c r="IR16" s="8"/>
      <c r="IS16" s="8"/>
      <c r="IT16" s="8"/>
      <c r="IU16" s="8"/>
      <c r="IV16" s="8"/>
      <c r="IW16" s="8"/>
      <c r="IX16" s="8"/>
      <c r="IY16" s="8"/>
      <c r="IZ16" s="8"/>
      <c r="JA16" s="8"/>
      <c r="JB16" s="8"/>
      <c r="JC16" s="8"/>
      <c r="JD16" s="8"/>
      <c r="JE16" s="8"/>
      <c r="JF16" s="8"/>
      <c r="JG16" s="8"/>
      <c r="JH16" s="8"/>
      <c r="JI16" s="8"/>
      <c r="JJ16" s="8"/>
      <c r="JK16" s="8"/>
      <c r="JL16" s="8"/>
      <c r="JM16" s="8"/>
      <c r="JN16" s="8"/>
      <c r="JO16" s="8"/>
      <c r="JP16" s="8"/>
      <c r="JQ16" s="8"/>
      <c r="JR16" s="8"/>
      <c r="JS16" s="8"/>
      <c r="JT16" s="8"/>
      <c r="JU16" s="8"/>
      <c r="JV16" s="8"/>
      <c r="JW16" s="8"/>
      <c r="JX16" s="8"/>
      <c r="JY16" s="8"/>
      <c r="JZ16" s="8"/>
      <c r="KA16" s="8"/>
      <c r="KB16" s="8"/>
      <c r="KC16" s="8"/>
      <c r="KD16" s="8"/>
      <c r="KE16" s="8"/>
      <c r="KF16" s="8"/>
      <c r="KG16" s="8"/>
      <c r="KH16" s="8"/>
      <c r="KI16" s="8"/>
      <c r="KJ16" s="8"/>
      <c r="KK16" s="8"/>
      <c r="KL16" s="8"/>
      <c r="KM16" s="8"/>
      <c r="KN16" s="8"/>
      <c r="KO16" s="8"/>
      <c r="KP16" s="8"/>
      <c r="KQ16" s="8"/>
      <c r="KR16" s="8"/>
      <c r="KS16" s="8"/>
      <c r="KT16" s="8"/>
      <c r="KU16" s="8"/>
      <c r="KV16" s="8"/>
      <c r="KW16" s="8"/>
      <c r="KX16" s="8"/>
      <c r="KY16" s="8"/>
      <c r="KZ16" s="8"/>
      <c r="LA16" s="8"/>
      <c r="LB16" s="8"/>
      <c r="LC16" s="8"/>
      <c r="LD16" s="8"/>
      <c r="LE16" s="8"/>
      <c r="LF16" s="8"/>
      <c r="LG16" s="8"/>
      <c r="LH16" s="8"/>
      <c r="LI16" s="8"/>
      <c r="LJ16" s="8"/>
      <c r="LK16" s="8"/>
      <c r="LL16" s="8"/>
      <c r="LM16" s="8"/>
      <c r="LN16" s="8"/>
      <c r="LO16" s="8"/>
      <c r="LP16" s="8"/>
      <c r="LQ16" s="8"/>
      <c r="LR16" s="8"/>
      <c r="LS16" s="8"/>
      <c r="LT16" s="8"/>
      <c r="LU16" s="8"/>
      <c r="LV16" s="8"/>
      <c r="LW16" s="8"/>
      <c r="LX16" s="8"/>
      <c r="LY16" s="8"/>
      <c r="LZ16" s="8"/>
      <c r="MA16" s="8"/>
      <c r="MB16" s="8"/>
      <c r="MC16" s="8"/>
      <c r="MD16" s="8"/>
      <c r="ME16" s="8"/>
      <c r="MF16" s="8"/>
      <c r="MG16" s="8"/>
      <c r="MH16" s="8"/>
      <c r="MI16" s="8"/>
      <c r="MJ16" s="8"/>
      <c r="MK16" s="8"/>
      <c r="ML16" s="8"/>
      <c r="MM16" s="8"/>
      <c r="MN16" s="8"/>
      <c r="MO16" s="8"/>
      <c r="MP16" s="8"/>
      <c r="MQ16" s="8"/>
      <c r="MR16" s="8"/>
      <c r="MS16" s="8"/>
      <c r="MT16" s="8"/>
      <c r="MU16" s="8"/>
      <c r="MV16" s="8"/>
      <c r="MW16" s="8"/>
      <c r="MX16" s="8"/>
      <c r="MY16" s="8"/>
      <c r="MZ16" s="8"/>
      <c r="NA16" s="8"/>
      <c r="NB16" s="8"/>
      <c r="NC16" s="8"/>
      <c r="ND16" s="8"/>
      <c r="NE16" s="8"/>
      <c r="NF16" s="8"/>
      <c r="NG16" s="8"/>
      <c r="NH16" s="8"/>
      <c r="NI16" s="8"/>
      <c r="NJ16" s="8"/>
      <c r="NK16" s="8"/>
      <c r="NL16" s="8"/>
      <c r="NM16" s="8"/>
      <c r="NN16" s="8"/>
      <c r="NO16" s="8"/>
      <c r="NP16" s="8"/>
      <c r="NQ16" s="8"/>
      <c r="NR16" s="8"/>
      <c r="NS16" s="8"/>
      <c r="NT16" s="8"/>
      <c r="NU16" s="8"/>
      <c r="NV16" s="8"/>
      <c r="NW16" s="8"/>
      <c r="NX16" s="8"/>
      <c r="NY16" s="8"/>
      <c r="NZ16" s="8"/>
      <c r="OA16" s="8"/>
      <c r="OB16" s="8"/>
      <c r="OC16" s="8"/>
      <c r="OD16" s="8"/>
      <c r="OE16" s="8"/>
      <c r="OF16" s="8"/>
      <c r="OG16" s="8"/>
      <c r="OH16" s="8"/>
      <c r="OI16" s="8"/>
      <c r="OJ16" s="8"/>
      <c r="OK16" s="8"/>
      <c r="OL16" s="8"/>
      <c r="OM16" s="8"/>
      <c r="ON16" s="8"/>
      <c r="OO16" s="8"/>
      <c r="OP16" s="8"/>
      <c r="OQ16" s="8"/>
      <c r="OR16" s="8"/>
      <c r="OS16" s="8"/>
      <c r="OT16" s="8"/>
      <c r="OU16" s="8"/>
      <c r="OV16" s="8"/>
      <c r="OW16" s="8"/>
      <c r="OX16" s="8"/>
      <c r="OY16" s="8"/>
      <c r="OZ16" s="8"/>
      <c r="PA16" s="8"/>
      <c r="PB16" s="8"/>
      <c r="PC16" s="8"/>
      <c r="PD16" s="8"/>
      <c r="PE16" s="8"/>
      <c r="PF16" s="8"/>
      <c r="PG16" s="8"/>
      <c r="PH16" s="8"/>
      <c r="PI16" s="8"/>
      <c r="PJ16" s="8"/>
      <c r="PK16" s="8"/>
      <c r="PL16" s="8"/>
      <c r="PM16" s="8"/>
      <c r="PN16" s="8"/>
      <c r="PO16" s="8"/>
      <c r="PP16" s="8"/>
      <c r="PQ16" s="8"/>
      <c r="PR16" s="8"/>
      <c r="PS16" s="8"/>
      <c r="PT16" s="8"/>
      <c r="PU16" s="8"/>
      <c r="PV16" s="8"/>
      <c r="PW16" s="8"/>
      <c r="PX16" s="8"/>
      <c r="PY16" s="8"/>
      <c r="PZ16" s="8"/>
      <c r="QA16" s="8"/>
      <c r="QB16" s="8"/>
      <c r="QC16" s="8"/>
      <c r="QD16" s="8"/>
      <c r="QE16" s="8"/>
      <c r="QF16" s="8"/>
      <c r="QG16" s="8"/>
      <c r="QH16" s="8"/>
      <c r="QI16" s="8"/>
      <c r="QJ16" s="8"/>
      <c r="QK16" s="8"/>
      <c r="QL16" s="8"/>
      <c r="QM16" s="8"/>
      <c r="QN16" s="8"/>
      <c r="QO16" s="8"/>
      <c r="QP16" s="8"/>
      <c r="QQ16" s="8"/>
      <c r="QR16" s="8"/>
      <c r="QS16" s="8"/>
      <c r="QT16" s="8"/>
      <c r="QU16" s="8"/>
      <c r="QV16" s="8"/>
      <c r="QW16" s="8"/>
      <c r="QX16" s="8"/>
      <c r="QY16" s="8"/>
      <c r="QZ16" s="8"/>
      <c r="RA16" s="8"/>
      <c r="RB16" s="8"/>
      <c r="RC16" s="8"/>
      <c r="RD16" s="8"/>
      <c r="RE16" s="8"/>
      <c r="RF16" s="8"/>
      <c r="RG16" s="8"/>
      <c r="RH16" s="8"/>
      <c r="RI16" s="8"/>
      <c r="RJ16" s="8"/>
      <c r="RK16" s="8"/>
      <c r="RL16" s="8"/>
      <c r="RM16" s="8"/>
      <c r="RN16" s="8"/>
      <c r="RO16" s="8"/>
      <c r="RP16" s="8"/>
      <c r="RQ16" s="8"/>
      <c r="RR16" s="8"/>
      <c r="RS16" s="8"/>
      <c r="RT16" s="8"/>
      <c r="RU16" s="8"/>
      <c r="RV16" s="8"/>
      <c r="RW16" s="8"/>
      <c r="RX16" s="8"/>
      <c r="RY16" s="8"/>
      <c r="RZ16" s="8"/>
      <c r="SA16" s="8"/>
      <c r="SB16" s="8"/>
      <c r="SC16" s="8"/>
      <c r="SD16" s="8"/>
      <c r="SE16" s="8"/>
      <c r="SF16" s="8"/>
      <c r="SG16" s="8"/>
      <c r="SH16" s="8"/>
      <c r="SI16" s="8"/>
      <c r="SJ16" s="8"/>
      <c r="SK16" s="8"/>
      <c r="SL16" s="8"/>
      <c r="SM16" s="8"/>
      <c r="SN16" s="8"/>
      <c r="SO16" s="8"/>
      <c r="SP16" s="8"/>
      <c r="SQ16" s="8"/>
      <c r="SR16" s="8"/>
      <c r="SS16" s="8"/>
      <c r="ST16" s="8"/>
      <c r="SU16" s="8"/>
      <c r="SV16" s="8"/>
      <c r="SW16" s="8"/>
      <c r="SX16" s="8"/>
      <c r="SY16" s="8"/>
      <c r="SZ16" s="8"/>
      <c r="TA16" s="8"/>
      <c r="TB16" s="8"/>
      <c r="TC16" s="8"/>
      <c r="TD16" s="8"/>
      <c r="TE16" s="8"/>
      <c r="TF16" s="8"/>
      <c r="TG16" s="8"/>
      <c r="TH16" s="8"/>
      <c r="TI16" s="8"/>
      <c r="TJ16" s="8"/>
      <c r="TK16" s="8"/>
      <c r="TL16" s="8"/>
      <c r="TM16" s="8"/>
      <c r="TN16" s="8"/>
      <c r="TO16" s="8"/>
      <c r="TP16" s="8"/>
      <c r="TQ16" s="8"/>
      <c r="TR16" s="8"/>
      <c r="TS16" s="8"/>
      <c r="TT16" s="8"/>
      <c r="TU16" s="8"/>
      <c r="TV16" s="8"/>
      <c r="TW16" s="8"/>
      <c r="TX16" s="8"/>
      <c r="TY16" s="8"/>
      <c r="TZ16" s="8"/>
      <c r="UA16" s="8"/>
      <c r="UB16" s="8"/>
      <c r="UC16" s="8"/>
      <c r="UD16" s="8"/>
      <c r="UE16" s="8"/>
      <c r="UF16" s="8"/>
      <c r="UG16" s="8"/>
      <c r="UH16" s="8"/>
      <c r="UI16" s="8"/>
      <c r="UJ16" s="8"/>
      <c r="UK16" s="8"/>
      <c r="UL16" s="8"/>
      <c r="UM16" s="8"/>
      <c r="UN16" s="8"/>
      <c r="UO16" s="8"/>
      <c r="UP16" s="8"/>
      <c r="UQ16" s="8"/>
      <c r="UR16" s="8"/>
      <c r="US16" s="8"/>
      <c r="UT16" s="8"/>
      <c r="UU16" s="8"/>
      <c r="UV16" s="8"/>
      <c r="UW16" s="8"/>
      <c r="UX16" s="8"/>
      <c r="UY16" s="8"/>
      <c r="UZ16" s="8"/>
      <c r="VA16" s="8"/>
      <c r="VB16" s="8"/>
      <c r="VC16" s="8"/>
      <c r="VD16" s="8"/>
      <c r="VE16" s="8"/>
      <c r="VF16" s="8"/>
      <c r="VG16" s="8"/>
      <c r="VH16" s="8"/>
      <c r="VI16" s="8"/>
      <c r="VJ16" s="8"/>
      <c r="VK16" s="8"/>
      <c r="VL16" s="8"/>
      <c r="VM16" s="8"/>
      <c r="VN16" s="8"/>
      <c r="VO16" s="8"/>
      <c r="VP16" s="8"/>
      <c r="VQ16" s="8"/>
      <c r="VR16" s="8"/>
      <c r="VS16" s="8"/>
      <c r="VT16" s="8"/>
      <c r="VU16" s="8"/>
      <c r="VV16" s="8"/>
      <c r="VW16" s="8"/>
      <c r="VX16" s="8"/>
      <c r="VY16" s="8"/>
      <c r="VZ16" s="8"/>
      <c r="WA16" s="8"/>
      <c r="WB16" s="8"/>
      <c r="WC16" s="8"/>
      <c r="WD16" s="8"/>
      <c r="WE16" s="8"/>
      <c r="WF16" s="8"/>
      <c r="WG16" s="8"/>
      <c r="WH16" s="8"/>
      <c r="WI16" s="8"/>
      <c r="WJ16" s="8"/>
      <c r="WK16" s="8"/>
      <c r="WL16" s="8"/>
      <c r="WM16" s="8"/>
      <c r="WN16" s="8"/>
      <c r="WO16" s="8"/>
      <c r="WP16" s="8"/>
      <c r="WQ16" s="8"/>
      <c r="WR16" s="8"/>
      <c r="WS16" s="8"/>
      <c r="WT16" s="8"/>
      <c r="WU16" s="8"/>
      <c r="WV16" s="8"/>
      <c r="WW16" s="8"/>
      <c r="WX16" s="8"/>
      <c r="WY16" s="8"/>
      <c r="WZ16" s="8"/>
      <c r="XA16" s="8"/>
      <c r="XB16" s="8"/>
      <c r="XC16" s="8"/>
      <c r="XD16" s="8"/>
      <c r="XE16" s="8"/>
      <c r="XF16" s="8"/>
      <c r="XG16" s="8"/>
      <c r="XH16" s="8"/>
      <c r="XI16" s="8"/>
      <c r="XJ16" s="8"/>
      <c r="XK16" s="8"/>
      <c r="XL16" s="8"/>
      <c r="XM16" s="8"/>
      <c r="XN16" s="8"/>
      <c r="XO16" s="8"/>
      <c r="XP16" s="8"/>
      <c r="XQ16" s="8"/>
      <c r="XR16" s="8"/>
      <c r="XS16" s="8"/>
      <c r="XT16" s="8"/>
      <c r="XU16" s="8"/>
      <c r="XV16" s="8"/>
      <c r="XW16" s="8"/>
      <c r="XX16" s="8"/>
      <c r="XY16" s="8"/>
      <c r="XZ16" s="8"/>
      <c r="YA16" s="8"/>
      <c r="YB16" s="8"/>
      <c r="YC16" s="8"/>
      <c r="YD16" s="8"/>
      <c r="YE16" s="8"/>
      <c r="YF16" s="8"/>
      <c r="YG16" s="8"/>
      <c r="YH16" s="8"/>
      <c r="YI16" s="8"/>
      <c r="YJ16" s="8"/>
      <c r="YK16" s="8"/>
      <c r="YL16" s="8"/>
      <c r="YM16" s="8"/>
      <c r="YN16" s="8"/>
      <c r="YO16" s="8"/>
      <c r="YP16" s="8"/>
      <c r="YQ16" s="8"/>
      <c r="YR16" s="8"/>
      <c r="YS16" s="8"/>
      <c r="YT16" s="8"/>
      <c r="YU16" s="8"/>
      <c r="YV16" s="8"/>
      <c r="YW16" s="8"/>
      <c r="YX16" s="8"/>
      <c r="YY16" s="8"/>
      <c r="YZ16" s="8"/>
      <c r="ZA16" s="8"/>
      <c r="ZB16" s="8"/>
      <c r="ZC16" s="8"/>
      <c r="ZD16" s="8"/>
      <c r="ZE16" s="8"/>
      <c r="ZF16" s="8"/>
      <c r="ZG16" s="8"/>
      <c r="ZH16" s="8"/>
      <c r="ZI16" s="8"/>
      <c r="ZJ16" s="8"/>
      <c r="ZK16" s="8"/>
      <c r="ZL16" s="8"/>
      <c r="ZM16" s="8"/>
      <c r="ZN16" s="8"/>
      <c r="ZO16" s="8"/>
      <c r="ZP16" s="8"/>
      <c r="ZQ16" s="8"/>
      <c r="ZR16" s="8"/>
      <c r="ZS16" s="8"/>
      <c r="ZT16" s="8"/>
      <c r="ZU16" s="8"/>
      <c r="ZV16" s="8"/>
      <c r="ZW16" s="8"/>
      <c r="ZX16" s="8"/>
      <c r="ZY16" s="8"/>
      <c r="ZZ16" s="8"/>
      <c r="AAA16" s="8"/>
      <c r="AAB16" s="8"/>
      <c r="AAC16" s="8"/>
      <c r="AAD16" s="8"/>
      <c r="AAE16" s="8"/>
      <c r="AAF16" s="8"/>
      <c r="AAG16" s="8"/>
      <c r="AAH16" s="8"/>
      <c r="AAI16" s="8"/>
      <c r="AAJ16" s="8"/>
      <c r="AAK16" s="8"/>
      <c r="AAL16" s="8"/>
      <c r="AAM16" s="8"/>
      <c r="AAN16" s="8"/>
      <c r="AAO16" s="8"/>
      <c r="AAP16" s="8"/>
      <c r="AAQ16" s="8"/>
      <c r="AAR16" s="8"/>
      <c r="AAS16" s="8"/>
      <c r="AAT16" s="8"/>
      <c r="AAU16" s="8"/>
      <c r="AAV16" s="8"/>
      <c r="AAW16" s="8"/>
      <c r="AAX16" s="8"/>
      <c r="AAY16" s="8"/>
      <c r="AAZ16" s="8"/>
      <c r="ABA16" s="8"/>
      <c r="ABB16" s="8"/>
      <c r="ABC16" s="8"/>
      <c r="ABD16" s="8"/>
      <c r="ABE16" s="8"/>
      <c r="ABF16" s="8"/>
      <c r="ABG16" s="8"/>
      <c r="ABH16" s="8"/>
      <c r="ABI16" s="8"/>
      <c r="ABJ16" s="8"/>
      <c r="ABK16" s="8"/>
      <c r="ABL16" s="8"/>
      <c r="ABM16" s="8"/>
      <c r="ABN16" s="8"/>
      <c r="ABO16" s="8"/>
      <c r="ABP16" s="8"/>
      <c r="ABQ16" s="8"/>
      <c r="ABR16" s="8"/>
      <c r="ABS16" s="8"/>
      <c r="ABT16" s="8"/>
      <c r="ABU16" s="8"/>
      <c r="ABV16" s="8"/>
      <c r="ABW16" s="8"/>
      <c r="ABX16" s="8"/>
      <c r="ABY16" s="8"/>
      <c r="ABZ16" s="8"/>
      <c r="ACA16" s="8"/>
      <c r="ACB16" s="8"/>
      <c r="ACC16" s="8"/>
      <c r="ACD16" s="8"/>
      <c r="ACE16" s="8"/>
      <c r="ACF16" s="8"/>
      <c r="ACG16" s="8"/>
      <c r="ACH16" s="8"/>
      <c r="ACI16" s="8"/>
      <c r="ACJ16" s="8"/>
      <c r="ACK16" s="8"/>
      <c r="ACL16" s="8"/>
      <c r="ACM16" s="8"/>
      <c r="ACN16" s="8"/>
      <c r="ACO16" s="8"/>
      <c r="ACP16" s="8"/>
      <c r="ACQ16" s="8"/>
      <c r="ACR16" s="8"/>
      <c r="ACS16" s="8"/>
      <c r="ACT16" s="8"/>
      <c r="ACU16" s="8"/>
      <c r="ACV16" s="8"/>
      <c r="ACW16" s="8"/>
      <c r="ACX16" s="8"/>
      <c r="ACY16" s="8"/>
      <c r="ACZ16" s="8"/>
      <c r="ADA16" s="8"/>
      <c r="ADB16" s="8"/>
      <c r="ADC16" s="8"/>
      <c r="ADD16" s="8"/>
      <c r="ADE16" s="8"/>
      <c r="ADF16" s="8"/>
      <c r="ADG16" s="8"/>
      <c r="ADH16" s="8"/>
      <c r="ADI16" s="8"/>
      <c r="ADJ16" s="8"/>
      <c r="ADK16" s="8"/>
      <c r="ADL16" s="8"/>
      <c r="ADM16" s="8"/>
      <c r="ADN16" s="8"/>
      <c r="ADO16" s="8"/>
      <c r="ADP16" s="8"/>
      <c r="ADQ16" s="8"/>
      <c r="ADR16" s="8"/>
      <c r="ADS16" s="8"/>
      <c r="ADT16" s="8"/>
      <c r="ADU16" s="8"/>
      <c r="ADV16" s="8"/>
      <c r="ADW16" s="8"/>
      <c r="ADX16" s="8"/>
      <c r="ADY16" s="8"/>
      <c r="ADZ16" s="8"/>
      <c r="AEA16" s="8"/>
      <c r="AEB16" s="8"/>
      <c r="AEC16" s="8"/>
      <c r="AED16" s="8"/>
      <c r="AEE16" s="8"/>
      <c r="AEF16" s="8"/>
      <c r="AEG16" s="8"/>
      <c r="AEH16" s="8"/>
      <c r="AEI16" s="8"/>
      <c r="AEJ16" s="8"/>
      <c r="AEK16" s="8"/>
      <c r="AEL16" s="8"/>
      <c r="AEM16" s="8"/>
      <c r="AEN16" s="8"/>
      <c r="AEO16" s="8"/>
      <c r="AEP16" s="8"/>
      <c r="AEQ16" s="8"/>
      <c r="AER16" s="8"/>
      <c r="AES16" s="8"/>
      <c r="AET16" s="8"/>
      <c r="AEU16" s="8"/>
      <c r="AEV16" s="8"/>
      <c r="AEW16" s="8"/>
      <c r="AEX16" s="8"/>
      <c r="AEY16" s="8"/>
      <c r="AEZ16" s="8"/>
      <c r="AFA16" s="8"/>
      <c r="AFB16" s="8"/>
      <c r="AFC16" s="8"/>
      <c r="AFD16" s="8"/>
      <c r="AFE16" s="8"/>
      <c r="AFF16" s="8"/>
      <c r="AFG16" s="8"/>
      <c r="AFH16" s="8"/>
      <c r="AFI16" s="8"/>
      <c r="AFJ16" s="8"/>
      <c r="AFK16" s="8"/>
      <c r="AFL16" s="8"/>
      <c r="AFM16" s="8"/>
      <c r="AFN16" s="8"/>
      <c r="AFO16" s="8"/>
      <c r="AFP16" s="8"/>
      <c r="AFQ16" s="8"/>
      <c r="AFR16" s="8"/>
      <c r="AFS16" s="8"/>
      <c r="AFT16" s="8"/>
      <c r="AFU16" s="8"/>
      <c r="AFV16" s="8"/>
      <c r="AFW16" s="8"/>
      <c r="AFX16" s="8"/>
      <c r="AFY16" s="8"/>
      <c r="AFZ16" s="8"/>
      <c r="AGA16" s="8"/>
      <c r="AGB16" s="8"/>
      <c r="AGC16" s="8"/>
      <c r="AGD16" s="8"/>
      <c r="AGE16" s="8"/>
      <c r="AGF16" s="8"/>
      <c r="AGG16" s="8"/>
      <c r="AGH16" s="8"/>
      <c r="AGI16" s="8"/>
      <c r="AGJ16" s="8"/>
      <c r="AGK16" s="8"/>
      <c r="AGL16" s="8"/>
      <c r="AGM16" s="8"/>
      <c r="AGN16" s="8"/>
      <c r="AGO16" s="8"/>
      <c r="AGP16" s="8"/>
      <c r="AGQ16" s="8"/>
      <c r="AGR16" s="8"/>
      <c r="AGS16" s="8"/>
      <c r="AGT16" s="8"/>
      <c r="AGU16" s="8"/>
      <c r="AGV16" s="8"/>
      <c r="AGW16" s="8"/>
      <c r="AGX16" s="8"/>
      <c r="AGY16" s="8"/>
      <c r="AGZ16" s="8"/>
      <c r="AHA16" s="8"/>
      <c r="AHB16" s="8"/>
      <c r="AHC16" s="8"/>
      <c r="AHD16" s="8"/>
      <c r="AHE16" s="8"/>
      <c r="AHF16" s="8"/>
      <c r="AHG16" s="8"/>
      <c r="AHH16" s="8"/>
      <c r="AHI16" s="8"/>
      <c r="AHJ16" s="8"/>
      <c r="AHK16" s="8"/>
      <c r="AHL16" s="8"/>
      <c r="AHM16" s="8"/>
      <c r="AHN16" s="8"/>
      <c r="AHO16" s="8"/>
      <c r="AHP16" s="8"/>
      <c r="AHQ16" s="8"/>
      <c r="AHR16" s="8"/>
      <c r="AHS16" s="8"/>
      <c r="AHT16" s="8"/>
      <c r="AHU16" s="8"/>
      <c r="AHV16" s="8"/>
      <c r="AHW16" s="8"/>
      <c r="AHX16" s="8"/>
      <c r="AHY16" s="8"/>
      <c r="AHZ16" s="8"/>
      <c r="AIA16" s="8"/>
      <c r="AIB16" s="8"/>
      <c r="AIC16" s="8"/>
      <c r="AID16" s="8"/>
      <c r="AIE16" s="8"/>
      <c r="AIF16" s="8"/>
      <c r="AIG16" s="8"/>
      <c r="AIH16" s="8"/>
      <c r="AII16" s="8"/>
      <c r="AIJ16" s="8"/>
      <c r="AIK16" s="8"/>
      <c r="AIL16" s="8"/>
      <c r="AIM16" s="8"/>
      <c r="AIN16" s="8"/>
      <c r="AIO16" s="8"/>
      <c r="AIP16" s="8"/>
      <c r="AIQ16" s="8"/>
      <c r="AIR16" s="8"/>
      <c r="AIS16" s="8"/>
      <c r="AIT16" s="8"/>
      <c r="AIU16" s="8"/>
      <c r="AIV16" s="8"/>
      <c r="AIW16" s="8"/>
      <c r="AIX16" s="8"/>
      <c r="AIY16" s="8"/>
      <c r="AIZ16" s="8"/>
      <c r="AJA16" s="8"/>
      <c r="AJB16" s="8"/>
      <c r="AJC16" s="8"/>
      <c r="AJD16" s="8"/>
      <c r="AJE16" s="8"/>
      <c r="AJF16" s="8"/>
      <c r="AJG16" s="8"/>
      <c r="AJH16" s="8"/>
      <c r="AJI16" s="8"/>
      <c r="AJJ16" s="8"/>
      <c r="AJK16" s="8"/>
      <c r="AJL16" s="8"/>
      <c r="AJM16" s="8"/>
      <c r="AJN16" s="8"/>
      <c r="AJO16" s="8"/>
      <c r="AJP16" s="8"/>
      <c r="AJQ16" s="8"/>
      <c r="AJR16" s="8"/>
      <c r="AJS16" s="8"/>
      <c r="AJT16" s="8"/>
      <c r="AJU16" s="8"/>
      <c r="AJV16" s="8"/>
      <c r="AJW16" s="8"/>
      <c r="AJX16" s="8"/>
      <c r="AJY16" s="8"/>
      <c r="AJZ16" s="8"/>
      <c r="AKA16" s="8"/>
      <c r="AKB16" s="8"/>
      <c r="AKC16" s="8"/>
      <c r="AKD16" s="8"/>
      <c r="AKE16" s="8"/>
      <c r="AKF16" s="8"/>
      <c r="AKG16" s="8"/>
      <c r="AKH16" s="8"/>
      <c r="AKI16" s="8"/>
      <c r="AKJ16" s="8"/>
      <c r="AKK16" s="8"/>
      <c r="AKL16" s="8"/>
      <c r="AKM16" s="8"/>
      <c r="AKN16" s="8"/>
      <c r="AKO16" s="8"/>
      <c r="AKP16" s="8"/>
      <c r="AKQ16" s="8"/>
      <c r="AKR16" s="8"/>
      <c r="AKS16" s="8"/>
      <c r="AKT16" s="8"/>
      <c r="AKU16" s="8"/>
      <c r="AKV16" s="8"/>
      <c r="AKW16" s="8"/>
      <c r="AKX16" s="8"/>
      <c r="AKY16" s="8"/>
      <c r="AKZ16" s="8"/>
      <c r="ALA16" s="8"/>
      <c r="ALB16" s="8"/>
      <c r="ALC16" s="8"/>
      <c r="ALD16" s="8"/>
      <c r="ALE16" s="8"/>
      <c r="ALF16" s="8"/>
      <c r="ALG16" s="8"/>
      <c r="ALH16" s="8"/>
      <c r="ALI16" s="8"/>
      <c r="ALJ16" s="8"/>
      <c r="ALK16" s="8"/>
      <c r="ALL16" s="8"/>
      <c r="ALM16" s="8"/>
      <c r="ALN16" s="8"/>
      <c r="ALO16" s="8"/>
      <c r="ALP16" s="8"/>
    </row>
    <row r="17" spans="1:1004" s="41" customFormat="1" ht="18.75" x14ac:dyDescent="0.3">
      <c r="A17" s="87"/>
      <c r="B17" s="88"/>
      <c r="C17" s="11"/>
      <c r="D17" s="83"/>
      <c r="E17" s="45"/>
      <c r="F17" s="46"/>
      <c r="G17" s="15"/>
      <c r="H17" s="16" t="str">
        <f t="shared" si="0"/>
        <v/>
      </c>
      <c r="I17" s="19">
        <f t="shared" si="1"/>
        <v>12.5</v>
      </c>
      <c r="J17" s="40"/>
      <c r="K17" s="40"/>
      <c r="L17" s="40"/>
      <c r="M17" s="9"/>
      <c r="N17" s="9"/>
      <c r="O17" s="9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B17" s="40"/>
      <c r="AC17" s="40"/>
      <c r="AD17" s="40"/>
      <c r="AE17" s="40"/>
      <c r="AF17" s="40"/>
      <c r="AG17" s="40"/>
      <c r="AH17" s="40"/>
      <c r="AI17" s="40"/>
      <c r="AJ17" s="40"/>
      <c r="AK17" s="40"/>
      <c r="AL17" s="40"/>
      <c r="AM17" s="40"/>
      <c r="AN17" s="40"/>
      <c r="AO17" s="40"/>
      <c r="AP17" s="40"/>
      <c r="AQ17" s="40"/>
      <c r="AR17" s="40"/>
      <c r="AS17" s="40"/>
      <c r="AT17" s="40"/>
      <c r="AU17" s="40"/>
      <c r="AV17" s="40"/>
      <c r="AW17" s="40"/>
      <c r="AX17" s="40"/>
      <c r="AY17" s="40"/>
      <c r="AZ17" s="40"/>
      <c r="BA17" s="40"/>
      <c r="BB17" s="40"/>
      <c r="BC17" s="40"/>
      <c r="BD17" s="40"/>
      <c r="BE17" s="40"/>
      <c r="BF17" s="40"/>
      <c r="BG17" s="40"/>
      <c r="BH17" s="40"/>
      <c r="BI17" s="40"/>
      <c r="BJ17" s="40"/>
      <c r="BK17" s="40"/>
      <c r="BL17" s="40"/>
      <c r="BM17" s="40"/>
      <c r="BN17" s="40"/>
      <c r="BO17" s="40"/>
      <c r="BP17" s="40"/>
      <c r="BQ17" s="40"/>
      <c r="BR17" s="40"/>
      <c r="BS17" s="40"/>
      <c r="BT17" s="40"/>
      <c r="BU17" s="40"/>
      <c r="BV17" s="40"/>
      <c r="BW17" s="40"/>
      <c r="BX17" s="40"/>
      <c r="BY17" s="40"/>
      <c r="BZ17" s="40"/>
      <c r="CA17" s="40"/>
      <c r="CB17" s="40"/>
      <c r="CC17" s="40"/>
      <c r="CD17" s="40"/>
      <c r="CE17" s="40"/>
      <c r="CF17" s="40"/>
      <c r="CG17" s="40"/>
      <c r="CH17" s="40"/>
      <c r="CI17" s="40"/>
      <c r="CJ17" s="40"/>
      <c r="CK17" s="40"/>
      <c r="CL17" s="40"/>
      <c r="CM17" s="40"/>
      <c r="CN17" s="40"/>
      <c r="CO17" s="40"/>
      <c r="CP17" s="40"/>
      <c r="CQ17" s="40"/>
      <c r="CR17" s="40"/>
      <c r="CS17" s="40"/>
      <c r="CT17" s="40"/>
      <c r="CU17" s="40"/>
      <c r="CV17" s="40"/>
      <c r="CW17" s="40"/>
      <c r="CX17" s="40"/>
      <c r="CY17" s="40"/>
      <c r="CZ17" s="40"/>
      <c r="DA17" s="40"/>
      <c r="DB17" s="40"/>
      <c r="DC17" s="40"/>
      <c r="DD17" s="40"/>
      <c r="DE17" s="40"/>
      <c r="DF17" s="40"/>
      <c r="DG17" s="40"/>
      <c r="DH17" s="40"/>
      <c r="DI17" s="40"/>
      <c r="DJ17" s="40"/>
      <c r="DK17" s="40"/>
      <c r="DL17" s="40"/>
      <c r="DM17" s="40"/>
      <c r="DN17" s="40"/>
      <c r="DO17" s="40"/>
      <c r="DP17" s="40"/>
      <c r="DQ17" s="40"/>
      <c r="DR17" s="40"/>
      <c r="DS17" s="40"/>
      <c r="DT17" s="40"/>
      <c r="DU17" s="40"/>
      <c r="DV17" s="40"/>
      <c r="DW17" s="40"/>
      <c r="DX17" s="40"/>
      <c r="DY17" s="40"/>
      <c r="DZ17" s="40"/>
      <c r="EA17" s="40"/>
      <c r="EB17" s="40"/>
      <c r="EC17" s="40"/>
      <c r="ED17" s="40"/>
      <c r="EE17" s="40"/>
      <c r="EF17" s="40"/>
      <c r="EG17" s="40"/>
      <c r="EH17" s="40"/>
      <c r="EI17" s="40"/>
      <c r="EJ17" s="40"/>
      <c r="EK17" s="40"/>
      <c r="EL17" s="40"/>
      <c r="EM17" s="40"/>
      <c r="EN17" s="40"/>
      <c r="EO17" s="40"/>
      <c r="EP17" s="40"/>
      <c r="EQ17" s="40"/>
      <c r="ER17" s="40"/>
      <c r="ES17" s="40"/>
      <c r="ET17" s="40"/>
      <c r="EU17" s="40"/>
      <c r="EV17" s="40"/>
      <c r="EW17" s="40"/>
      <c r="EX17" s="40"/>
      <c r="EY17" s="40"/>
      <c r="EZ17" s="40"/>
      <c r="FA17" s="40"/>
      <c r="FB17" s="40"/>
      <c r="FC17" s="40"/>
      <c r="FD17" s="40"/>
      <c r="FE17" s="40"/>
      <c r="FF17" s="40"/>
      <c r="FG17" s="40"/>
      <c r="FH17" s="40"/>
      <c r="FI17" s="40"/>
      <c r="FJ17" s="40"/>
      <c r="FK17" s="40"/>
      <c r="FL17" s="40"/>
      <c r="FM17" s="40"/>
      <c r="FN17" s="40"/>
      <c r="FO17" s="40"/>
      <c r="FP17" s="40"/>
      <c r="FQ17" s="40"/>
      <c r="FR17" s="40"/>
      <c r="FS17" s="40"/>
      <c r="FT17" s="40"/>
      <c r="FU17" s="40"/>
      <c r="FV17" s="40"/>
      <c r="FW17" s="40"/>
      <c r="FX17" s="40"/>
      <c r="FY17" s="40"/>
      <c r="FZ17" s="40"/>
      <c r="GA17" s="40"/>
      <c r="GB17" s="40"/>
      <c r="GC17" s="40"/>
      <c r="GD17" s="40"/>
      <c r="GE17" s="40"/>
      <c r="GF17" s="40"/>
      <c r="GG17" s="40"/>
      <c r="GH17" s="40"/>
      <c r="GI17" s="40"/>
      <c r="GJ17" s="40"/>
      <c r="GK17" s="40"/>
      <c r="GL17" s="40"/>
      <c r="GM17" s="40"/>
      <c r="GN17" s="40"/>
      <c r="GO17" s="40"/>
      <c r="GP17" s="40"/>
      <c r="GQ17" s="40"/>
      <c r="GR17" s="40"/>
      <c r="GS17" s="40"/>
      <c r="GT17" s="40"/>
      <c r="GU17" s="40"/>
      <c r="GV17" s="40"/>
      <c r="GW17" s="40"/>
      <c r="GX17" s="40"/>
      <c r="GY17" s="40"/>
      <c r="GZ17" s="40"/>
      <c r="HA17" s="40"/>
      <c r="HB17" s="40"/>
      <c r="HC17" s="40"/>
      <c r="HD17" s="40"/>
      <c r="HE17" s="40"/>
      <c r="HF17" s="40"/>
      <c r="HG17" s="40"/>
      <c r="HH17" s="40"/>
      <c r="HI17" s="40"/>
      <c r="HJ17" s="40"/>
      <c r="HK17" s="40"/>
      <c r="HL17" s="40"/>
      <c r="HM17" s="40"/>
      <c r="HN17" s="40"/>
      <c r="HO17" s="40"/>
      <c r="HP17" s="40"/>
      <c r="HQ17" s="40"/>
      <c r="HR17" s="40"/>
      <c r="HS17" s="40"/>
      <c r="HT17" s="40"/>
      <c r="HU17" s="40"/>
      <c r="HV17" s="40"/>
      <c r="HW17" s="40"/>
      <c r="HX17" s="40"/>
      <c r="HY17" s="40"/>
      <c r="HZ17" s="40"/>
      <c r="IA17" s="40"/>
      <c r="IB17" s="40"/>
      <c r="IC17" s="40"/>
      <c r="ID17" s="40"/>
      <c r="IE17" s="40"/>
      <c r="IF17" s="40"/>
      <c r="IG17" s="40"/>
      <c r="IH17" s="40"/>
      <c r="II17" s="40"/>
      <c r="IJ17" s="40"/>
      <c r="IK17" s="40"/>
      <c r="IL17" s="40"/>
      <c r="IM17" s="40"/>
      <c r="IN17" s="40"/>
      <c r="IO17" s="40"/>
      <c r="IP17" s="40"/>
      <c r="IQ17" s="40"/>
      <c r="IR17" s="40"/>
      <c r="IS17" s="40"/>
      <c r="IT17" s="40"/>
      <c r="IU17" s="40"/>
      <c r="IV17" s="40"/>
      <c r="IW17" s="40"/>
      <c r="IX17" s="40"/>
      <c r="IY17" s="40"/>
      <c r="IZ17" s="40"/>
      <c r="JA17" s="40"/>
      <c r="JB17" s="40"/>
      <c r="JC17" s="40"/>
      <c r="JD17" s="40"/>
      <c r="JE17" s="40"/>
      <c r="JF17" s="40"/>
      <c r="JG17" s="40"/>
      <c r="JH17" s="40"/>
      <c r="JI17" s="40"/>
      <c r="JJ17" s="40"/>
      <c r="JK17" s="40"/>
      <c r="JL17" s="40"/>
      <c r="JM17" s="40"/>
      <c r="JN17" s="40"/>
      <c r="JO17" s="40"/>
      <c r="JP17" s="40"/>
      <c r="JQ17" s="40"/>
      <c r="JR17" s="40"/>
      <c r="JS17" s="40"/>
      <c r="JT17" s="40"/>
      <c r="JU17" s="40"/>
      <c r="JV17" s="40"/>
      <c r="JW17" s="40"/>
      <c r="JX17" s="40"/>
      <c r="JY17" s="40"/>
      <c r="JZ17" s="40"/>
      <c r="KA17" s="40"/>
      <c r="KB17" s="40"/>
      <c r="KC17" s="40"/>
      <c r="KD17" s="40"/>
      <c r="KE17" s="40"/>
      <c r="KF17" s="40"/>
      <c r="KG17" s="40"/>
      <c r="KH17" s="40"/>
      <c r="KI17" s="40"/>
      <c r="KJ17" s="40"/>
      <c r="KK17" s="40"/>
      <c r="KL17" s="40"/>
      <c r="KM17" s="40"/>
      <c r="KN17" s="40"/>
      <c r="KO17" s="40"/>
      <c r="KP17" s="40"/>
      <c r="KQ17" s="40"/>
      <c r="KR17" s="40"/>
      <c r="KS17" s="40"/>
      <c r="KT17" s="40"/>
      <c r="KU17" s="40"/>
      <c r="KV17" s="40"/>
      <c r="KW17" s="40"/>
      <c r="KX17" s="40"/>
      <c r="KY17" s="40"/>
      <c r="KZ17" s="40"/>
      <c r="LA17" s="40"/>
      <c r="LB17" s="40"/>
      <c r="LC17" s="40"/>
      <c r="LD17" s="40"/>
      <c r="LE17" s="40"/>
      <c r="LF17" s="40"/>
      <c r="LG17" s="40"/>
      <c r="LH17" s="40"/>
      <c r="LI17" s="40"/>
      <c r="LJ17" s="40"/>
      <c r="LK17" s="40"/>
      <c r="LL17" s="40"/>
      <c r="LM17" s="40"/>
      <c r="LN17" s="40"/>
      <c r="LO17" s="40"/>
      <c r="LP17" s="40"/>
      <c r="LQ17" s="40"/>
      <c r="LR17" s="40"/>
      <c r="LS17" s="40"/>
      <c r="LT17" s="40"/>
      <c r="LU17" s="40"/>
      <c r="LV17" s="40"/>
      <c r="LW17" s="40"/>
      <c r="LX17" s="40"/>
      <c r="LY17" s="40"/>
      <c r="LZ17" s="40"/>
      <c r="MA17" s="40"/>
      <c r="MB17" s="40"/>
      <c r="MC17" s="40"/>
      <c r="MD17" s="40"/>
      <c r="ME17" s="40"/>
      <c r="MF17" s="40"/>
      <c r="MG17" s="40"/>
      <c r="MH17" s="40"/>
      <c r="MI17" s="40"/>
      <c r="MJ17" s="40"/>
      <c r="MK17" s="40"/>
      <c r="ML17" s="40"/>
      <c r="MM17" s="40"/>
      <c r="MN17" s="40"/>
      <c r="MO17" s="40"/>
      <c r="MP17" s="40"/>
      <c r="MQ17" s="40"/>
      <c r="MR17" s="40"/>
      <c r="MS17" s="40"/>
      <c r="MT17" s="40"/>
      <c r="MU17" s="40"/>
      <c r="MV17" s="40"/>
      <c r="MW17" s="40"/>
      <c r="MX17" s="40"/>
      <c r="MY17" s="40"/>
      <c r="MZ17" s="40"/>
      <c r="NA17" s="40"/>
      <c r="NB17" s="40"/>
      <c r="NC17" s="40"/>
      <c r="ND17" s="40"/>
      <c r="NE17" s="40"/>
      <c r="NF17" s="40"/>
      <c r="NG17" s="40"/>
      <c r="NH17" s="40"/>
      <c r="NI17" s="40"/>
      <c r="NJ17" s="40"/>
      <c r="NK17" s="40"/>
      <c r="NL17" s="40"/>
      <c r="NM17" s="40"/>
      <c r="NN17" s="40"/>
      <c r="NO17" s="40"/>
      <c r="NP17" s="40"/>
      <c r="NQ17" s="40"/>
      <c r="NR17" s="40"/>
      <c r="NS17" s="40"/>
      <c r="NT17" s="40"/>
      <c r="NU17" s="40"/>
      <c r="NV17" s="40"/>
      <c r="NW17" s="40"/>
      <c r="NX17" s="40"/>
      <c r="NY17" s="40"/>
      <c r="NZ17" s="40"/>
      <c r="OA17" s="40"/>
      <c r="OB17" s="40"/>
      <c r="OC17" s="40"/>
      <c r="OD17" s="40"/>
      <c r="OE17" s="40"/>
      <c r="OF17" s="40"/>
      <c r="OG17" s="40"/>
      <c r="OH17" s="40"/>
      <c r="OI17" s="40"/>
      <c r="OJ17" s="40"/>
      <c r="OK17" s="40"/>
      <c r="OL17" s="40"/>
      <c r="OM17" s="40"/>
      <c r="ON17" s="40"/>
      <c r="OO17" s="40"/>
      <c r="OP17" s="40"/>
      <c r="OQ17" s="40"/>
      <c r="OR17" s="40"/>
      <c r="OS17" s="40"/>
      <c r="OT17" s="40"/>
      <c r="OU17" s="40"/>
      <c r="OV17" s="40"/>
      <c r="OW17" s="40"/>
      <c r="OX17" s="40"/>
      <c r="OY17" s="40"/>
      <c r="OZ17" s="40"/>
      <c r="PA17" s="40"/>
      <c r="PB17" s="40"/>
      <c r="PC17" s="40"/>
      <c r="PD17" s="40"/>
      <c r="PE17" s="40"/>
      <c r="PF17" s="40"/>
      <c r="PG17" s="40"/>
      <c r="PH17" s="40"/>
      <c r="PI17" s="40"/>
      <c r="PJ17" s="40"/>
      <c r="PK17" s="40"/>
      <c r="PL17" s="40"/>
      <c r="PM17" s="40"/>
      <c r="PN17" s="40"/>
      <c r="PO17" s="40"/>
      <c r="PP17" s="40"/>
      <c r="PQ17" s="40"/>
      <c r="PR17" s="40"/>
      <c r="PS17" s="40"/>
      <c r="PT17" s="40"/>
      <c r="PU17" s="40"/>
      <c r="PV17" s="40"/>
      <c r="PW17" s="40"/>
      <c r="PX17" s="40"/>
      <c r="PY17" s="40"/>
      <c r="PZ17" s="40"/>
      <c r="QA17" s="40"/>
      <c r="QB17" s="40"/>
      <c r="QC17" s="40"/>
      <c r="QD17" s="40"/>
      <c r="QE17" s="40"/>
      <c r="QF17" s="40"/>
      <c r="QG17" s="40"/>
      <c r="QH17" s="40"/>
      <c r="QI17" s="40"/>
      <c r="QJ17" s="40"/>
      <c r="QK17" s="40"/>
      <c r="QL17" s="40"/>
      <c r="QM17" s="40"/>
      <c r="QN17" s="40"/>
      <c r="QO17" s="40"/>
      <c r="QP17" s="40"/>
      <c r="QQ17" s="40"/>
      <c r="QR17" s="40"/>
      <c r="QS17" s="40"/>
      <c r="QT17" s="40"/>
      <c r="QU17" s="40"/>
      <c r="QV17" s="40"/>
      <c r="QW17" s="40"/>
      <c r="QX17" s="40"/>
      <c r="QY17" s="40"/>
      <c r="QZ17" s="40"/>
      <c r="RA17" s="40"/>
      <c r="RB17" s="40"/>
      <c r="RC17" s="40"/>
      <c r="RD17" s="40"/>
      <c r="RE17" s="40"/>
      <c r="RF17" s="40"/>
      <c r="RG17" s="40"/>
      <c r="RH17" s="40"/>
      <c r="RI17" s="40"/>
      <c r="RJ17" s="40"/>
      <c r="RK17" s="40"/>
      <c r="RL17" s="40"/>
      <c r="RM17" s="40"/>
      <c r="RN17" s="40"/>
      <c r="RO17" s="40"/>
      <c r="RP17" s="40"/>
      <c r="RQ17" s="40"/>
      <c r="RR17" s="40"/>
      <c r="RS17" s="40"/>
      <c r="RT17" s="40"/>
      <c r="RU17" s="40"/>
      <c r="RV17" s="40"/>
      <c r="RW17" s="40"/>
      <c r="RX17" s="40"/>
      <c r="RY17" s="40"/>
      <c r="RZ17" s="40"/>
      <c r="SA17" s="40"/>
      <c r="SB17" s="40"/>
      <c r="SC17" s="40"/>
      <c r="SD17" s="40"/>
      <c r="SE17" s="40"/>
      <c r="SF17" s="40"/>
      <c r="SG17" s="40"/>
      <c r="SH17" s="40"/>
      <c r="SI17" s="40"/>
      <c r="SJ17" s="40"/>
      <c r="SK17" s="40"/>
      <c r="SL17" s="40"/>
      <c r="SM17" s="40"/>
      <c r="SN17" s="40"/>
      <c r="SO17" s="40"/>
      <c r="SP17" s="40"/>
      <c r="SQ17" s="40"/>
      <c r="SR17" s="40"/>
      <c r="SS17" s="40"/>
      <c r="ST17" s="40"/>
      <c r="SU17" s="40"/>
      <c r="SV17" s="40"/>
      <c r="SW17" s="40"/>
      <c r="SX17" s="40"/>
      <c r="SY17" s="40"/>
      <c r="SZ17" s="40"/>
      <c r="TA17" s="40"/>
      <c r="TB17" s="40"/>
      <c r="TC17" s="40"/>
      <c r="TD17" s="40"/>
      <c r="TE17" s="40"/>
      <c r="TF17" s="40"/>
      <c r="TG17" s="40"/>
      <c r="TH17" s="40"/>
      <c r="TI17" s="40"/>
      <c r="TJ17" s="40"/>
      <c r="TK17" s="40"/>
      <c r="TL17" s="40"/>
      <c r="TM17" s="40"/>
      <c r="TN17" s="40"/>
      <c r="TO17" s="40"/>
      <c r="TP17" s="40"/>
      <c r="TQ17" s="40"/>
      <c r="TR17" s="40"/>
      <c r="TS17" s="40"/>
      <c r="TT17" s="40"/>
      <c r="TU17" s="40"/>
      <c r="TV17" s="40"/>
      <c r="TW17" s="40"/>
      <c r="TX17" s="40"/>
      <c r="TY17" s="40"/>
      <c r="TZ17" s="40"/>
      <c r="UA17" s="40"/>
      <c r="UB17" s="40"/>
      <c r="UC17" s="40"/>
      <c r="UD17" s="40"/>
      <c r="UE17" s="40"/>
      <c r="UF17" s="40"/>
      <c r="UG17" s="40"/>
      <c r="UH17" s="40"/>
      <c r="UI17" s="40"/>
      <c r="UJ17" s="40"/>
      <c r="UK17" s="40"/>
      <c r="UL17" s="40"/>
      <c r="UM17" s="40"/>
      <c r="UN17" s="40"/>
      <c r="UO17" s="40"/>
      <c r="UP17" s="40"/>
      <c r="UQ17" s="40"/>
      <c r="UR17" s="40"/>
      <c r="US17" s="40"/>
      <c r="UT17" s="40"/>
      <c r="UU17" s="40"/>
      <c r="UV17" s="40"/>
      <c r="UW17" s="40"/>
      <c r="UX17" s="40"/>
      <c r="UY17" s="40"/>
      <c r="UZ17" s="40"/>
      <c r="VA17" s="40"/>
      <c r="VB17" s="40"/>
      <c r="VC17" s="40"/>
      <c r="VD17" s="40"/>
      <c r="VE17" s="40"/>
      <c r="VF17" s="40"/>
      <c r="VG17" s="40"/>
      <c r="VH17" s="40"/>
      <c r="VI17" s="40"/>
      <c r="VJ17" s="40"/>
      <c r="VK17" s="40"/>
      <c r="VL17" s="40"/>
      <c r="VM17" s="40"/>
      <c r="VN17" s="40"/>
      <c r="VO17" s="40"/>
      <c r="VP17" s="40"/>
      <c r="VQ17" s="40"/>
      <c r="VR17" s="40"/>
      <c r="VS17" s="40"/>
      <c r="VT17" s="40"/>
      <c r="VU17" s="40"/>
      <c r="VV17" s="40"/>
      <c r="VW17" s="40"/>
      <c r="VX17" s="40"/>
      <c r="VY17" s="40"/>
      <c r="VZ17" s="40"/>
      <c r="WA17" s="40"/>
      <c r="WB17" s="40"/>
      <c r="WC17" s="40"/>
      <c r="WD17" s="40"/>
      <c r="WE17" s="40"/>
      <c r="WF17" s="40"/>
      <c r="WG17" s="40"/>
      <c r="WH17" s="40"/>
      <c r="WI17" s="40"/>
      <c r="WJ17" s="40"/>
      <c r="WK17" s="40"/>
      <c r="WL17" s="40"/>
      <c r="WM17" s="40"/>
      <c r="WN17" s="40"/>
      <c r="WO17" s="40"/>
      <c r="WP17" s="40"/>
      <c r="WQ17" s="40"/>
      <c r="WR17" s="40"/>
      <c r="WS17" s="40"/>
      <c r="WT17" s="40"/>
      <c r="WU17" s="40"/>
      <c r="WV17" s="40"/>
      <c r="WW17" s="40"/>
      <c r="WX17" s="40"/>
      <c r="WY17" s="40"/>
      <c r="WZ17" s="40"/>
      <c r="XA17" s="40"/>
      <c r="XB17" s="40"/>
      <c r="XC17" s="40"/>
      <c r="XD17" s="40"/>
      <c r="XE17" s="40"/>
      <c r="XF17" s="40"/>
      <c r="XG17" s="40"/>
      <c r="XH17" s="40"/>
      <c r="XI17" s="40"/>
      <c r="XJ17" s="40"/>
      <c r="XK17" s="40"/>
      <c r="XL17" s="40"/>
      <c r="XM17" s="40"/>
      <c r="XN17" s="40"/>
      <c r="XO17" s="40"/>
      <c r="XP17" s="40"/>
      <c r="XQ17" s="40"/>
      <c r="XR17" s="40"/>
      <c r="XS17" s="40"/>
      <c r="XT17" s="40"/>
      <c r="XU17" s="40"/>
      <c r="XV17" s="40"/>
      <c r="XW17" s="40"/>
      <c r="XX17" s="40"/>
      <c r="XY17" s="40"/>
      <c r="XZ17" s="40"/>
      <c r="YA17" s="40"/>
      <c r="YB17" s="40"/>
      <c r="YC17" s="40"/>
      <c r="YD17" s="40"/>
      <c r="YE17" s="40"/>
      <c r="YF17" s="40"/>
      <c r="YG17" s="40"/>
      <c r="YH17" s="40"/>
      <c r="YI17" s="40"/>
      <c r="YJ17" s="40"/>
      <c r="YK17" s="40"/>
      <c r="YL17" s="40"/>
      <c r="YM17" s="40"/>
      <c r="YN17" s="40"/>
      <c r="YO17" s="40"/>
      <c r="YP17" s="40"/>
      <c r="YQ17" s="40"/>
      <c r="YR17" s="40"/>
      <c r="YS17" s="40"/>
      <c r="YT17" s="40"/>
      <c r="YU17" s="40"/>
      <c r="YV17" s="40"/>
      <c r="YW17" s="40"/>
      <c r="YX17" s="40"/>
      <c r="YY17" s="40"/>
      <c r="YZ17" s="40"/>
      <c r="ZA17" s="40"/>
      <c r="ZB17" s="40"/>
      <c r="ZC17" s="40"/>
      <c r="ZD17" s="40"/>
      <c r="ZE17" s="40"/>
      <c r="ZF17" s="40"/>
      <c r="ZG17" s="40"/>
      <c r="ZH17" s="40"/>
      <c r="ZI17" s="40"/>
      <c r="ZJ17" s="40"/>
      <c r="ZK17" s="40"/>
      <c r="ZL17" s="40"/>
      <c r="ZM17" s="40"/>
      <c r="ZN17" s="40"/>
      <c r="ZO17" s="40"/>
      <c r="ZP17" s="40"/>
      <c r="ZQ17" s="40"/>
      <c r="ZR17" s="40"/>
      <c r="ZS17" s="40"/>
      <c r="ZT17" s="40"/>
      <c r="ZU17" s="40"/>
      <c r="ZV17" s="40"/>
      <c r="ZW17" s="40"/>
      <c r="ZX17" s="40"/>
      <c r="ZY17" s="40"/>
      <c r="ZZ17" s="40"/>
      <c r="AAA17" s="40"/>
      <c r="AAB17" s="40"/>
      <c r="AAC17" s="40"/>
      <c r="AAD17" s="40"/>
      <c r="AAE17" s="40"/>
      <c r="AAF17" s="40"/>
      <c r="AAG17" s="40"/>
      <c r="AAH17" s="40"/>
      <c r="AAI17" s="40"/>
      <c r="AAJ17" s="40"/>
      <c r="AAK17" s="40"/>
      <c r="AAL17" s="40"/>
      <c r="AAM17" s="40"/>
      <c r="AAN17" s="40"/>
      <c r="AAO17" s="40"/>
      <c r="AAP17" s="40"/>
      <c r="AAQ17" s="40"/>
      <c r="AAR17" s="40"/>
      <c r="AAS17" s="40"/>
      <c r="AAT17" s="40"/>
      <c r="AAU17" s="40"/>
      <c r="AAV17" s="40"/>
      <c r="AAW17" s="40"/>
      <c r="AAX17" s="40"/>
      <c r="AAY17" s="40"/>
      <c r="AAZ17" s="40"/>
      <c r="ABA17" s="40"/>
      <c r="ABB17" s="40"/>
      <c r="ABC17" s="40"/>
      <c r="ABD17" s="40"/>
      <c r="ABE17" s="40"/>
      <c r="ABF17" s="40"/>
      <c r="ABG17" s="40"/>
      <c r="ABH17" s="40"/>
      <c r="ABI17" s="40"/>
      <c r="ABJ17" s="40"/>
      <c r="ABK17" s="40"/>
      <c r="ABL17" s="40"/>
      <c r="ABM17" s="40"/>
      <c r="ABN17" s="40"/>
      <c r="ABO17" s="40"/>
      <c r="ABP17" s="40"/>
      <c r="ABQ17" s="40"/>
      <c r="ABR17" s="40"/>
      <c r="ABS17" s="40"/>
      <c r="ABT17" s="40"/>
      <c r="ABU17" s="40"/>
      <c r="ABV17" s="40"/>
      <c r="ABW17" s="40"/>
      <c r="ABX17" s="40"/>
      <c r="ABY17" s="40"/>
      <c r="ABZ17" s="40"/>
      <c r="ACA17" s="40"/>
      <c r="ACB17" s="40"/>
      <c r="ACC17" s="40"/>
      <c r="ACD17" s="40"/>
      <c r="ACE17" s="40"/>
      <c r="ACF17" s="40"/>
      <c r="ACG17" s="40"/>
      <c r="ACH17" s="40"/>
      <c r="ACI17" s="40"/>
      <c r="ACJ17" s="40"/>
      <c r="ACK17" s="40"/>
      <c r="ACL17" s="40"/>
      <c r="ACM17" s="40"/>
      <c r="ACN17" s="40"/>
      <c r="ACO17" s="40"/>
      <c r="ACP17" s="40"/>
      <c r="ACQ17" s="40"/>
      <c r="ACR17" s="40"/>
      <c r="ACS17" s="40"/>
      <c r="ACT17" s="40"/>
      <c r="ACU17" s="40"/>
      <c r="ACV17" s="40"/>
      <c r="ACW17" s="40"/>
      <c r="ACX17" s="40"/>
      <c r="ACY17" s="40"/>
      <c r="ACZ17" s="40"/>
      <c r="ADA17" s="40"/>
      <c r="ADB17" s="40"/>
      <c r="ADC17" s="40"/>
      <c r="ADD17" s="40"/>
      <c r="ADE17" s="40"/>
      <c r="ADF17" s="40"/>
      <c r="ADG17" s="40"/>
      <c r="ADH17" s="40"/>
      <c r="ADI17" s="40"/>
      <c r="ADJ17" s="40"/>
      <c r="ADK17" s="40"/>
      <c r="ADL17" s="40"/>
      <c r="ADM17" s="40"/>
      <c r="ADN17" s="40"/>
      <c r="ADO17" s="40"/>
      <c r="ADP17" s="40"/>
      <c r="ADQ17" s="40"/>
      <c r="ADR17" s="40"/>
      <c r="ADS17" s="40"/>
      <c r="ADT17" s="40"/>
      <c r="ADU17" s="40"/>
      <c r="ADV17" s="40"/>
      <c r="ADW17" s="40"/>
      <c r="ADX17" s="40"/>
      <c r="ADY17" s="40"/>
      <c r="ADZ17" s="40"/>
      <c r="AEA17" s="40"/>
      <c r="AEB17" s="40"/>
      <c r="AEC17" s="40"/>
      <c r="AED17" s="40"/>
      <c r="AEE17" s="40"/>
      <c r="AEF17" s="40"/>
      <c r="AEG17" s="40"/>
      <c r="AEH17" s="40"/>
      <c r="AEI17" s="40"/>
      <c r="AEJ17" s="40"/>
      <c r="AEK17" s="40"/>
      <c r="AEL17" s="40"/>
      <c r="AEM17" s="40"/>
      <c r="AEN17" s="40"/>
      <c r="AEO17" s="40"/>
      <c r="AEP17" s="40"/>
      <c r="AEQ17" s="40"/>
      <c r="AER17" s="40"/>
      <c r="AES17" s="40"/>
      <c r="AET17" s="40"/>
      <c r="AEU17" s="40"/>
      <c r="AEV17" s="40"/>
      <c r="AEW17" s="40"/>
      <c r="AEX17" s="40"/>
      <c r="AEY17" s="40"/>
      <c r="AEZ17" s="40"/>
      <c r="AFA17" s="40"/>
      <c r="AFB17" s="40"/>
      <c r="AFC17" s="40"/>
      <c r="AFD17" s="40"/>
      <c r="AFE17" s="40"/>
      <c r="AFF17" s="40"/>
      <c r="AFG17" s="40"/>
      <c r="AFH17" s="40"/>
      <c r="AFI17" s="40"/>
      <c r="AFJ17" s="40"/>
      <c r="AFK17" s="40"/>
      <c r="AFL17" s="40"/>
      <c r="AFM17" s="40"/>
      <c r="AFN17" s="40"/>
      <c r="AFO17" s="40"/>
      <c r="AFP17" s="40"/>
      <c r="AFQ17" s="40"/>
      <c r="AFR17" s="40"/>
      <c r="AFS17" s="40"/>
      <c r="AFT17" s="40"/>
      <c r="AFU17" s="40"/>
      <c r="AFV17" s="40"/>
      <c r="AFW17" s="40"/>
      <c r="AFX17" s="40"/>
      <c r="AFY17" s="40"/>
      <c r="AFZ17" s="40"/>
      <c r="AGA17" s="40"/>
      <c r="AGB17" s="40"/>
      <c r="AGC17" s="40"/>
      <c r="AGD17" s="40"/>
      <c r="AGE17" s="40"/>
      <c r="AGF17" s="40"/>
      <c r="AGG17" s="40"/>
      <c r="AGH17" s="40"/>
      <c r="AGI17" s="40"/>
      <c r="AGJ17" s="40"/>
      <c r="AGK17" s="40"/>
      <c r="AGL17" s="40"/>
      <c r="AGM17" s="40"/>
      <c r="AGN17" s="40"/>
      <c r="AGO17" s="40"/>
      <c r="AGP17" s="40"/>
      <c r="AGQ17" s="40"/>
      <c r="AGR17" s="40"/>
      <c r="AGS17" s="40"/>
      <c r="AGT17" s="40"/>
      <c r="AGU17" s="40"/>
      <c r="AGV17" s="40"/>
      <c r="AGW17" s="40"/>
      <c r="AGX17" s="40"/>
      <c r="AGY17" s="40"/>
      <c r="AGZ17" s="40"/>
      <c r="AHA17" s="40"/>
      <c r="AHB17" s="40"/>
      <c r="AHC17" s="40"/>
      <c r="AHD17" s="40"/>
      <c r="AHE17" s="40"/>
      <c r="AHF17" s="40"/>
      <c r="AHG17" s="40"/>
      <c r="AHH17" s="40"/>
      <c r="AHI17" s="40"/>
      <c r="AHJ17" s="40"/>
      <c r="AHK17" s="40"/>
      <c r="AHL17" s="40"/>
      <c r="AHM17" s="40"/>
      <c r="AHN17" s="40"/>
      <c r="AHO17" s="40"/>
      <c r="AHP17" s="40"/>
      <c r="AHQ17" s="40"/>
      <c r="AHR17" s="40"/>
      <c r="AHS17" s="40"/>
      <c r="AHT17" s="40"/>
      <c r="AHU17" s="40"/>
      <c r="AHV17" s="40"/>
      <c r="AHW17" s="40"/>
      <c r="AHX17" s="40"/>
      <c r="AHY17" s="40"/>
      <c r="AHZ17" s="40"/>
      <c r="AIA17" s="40"/>
      <c r="AIB17" s="40"/>
      <c r="AIC17" s="40"/>
      <c r="AID17" s="40"/>
      <c r="AIE17" s="40"/>
      <c r="AIF17" s="40"/>
      <c r="AIG17" s="40"/>
      <c r="AIH17" s="40"/>
      <c r="AII17" s="40"/>
      <c r="AIJ17" s="40"/>
      <c r="AIK17" s="40"/>
      <c r="AIL17" s="40"/>
      <c r="AIM17" s="40"/>
      <c r="AIN17" s="40"/>
      <c r="AIO17" s="40"/>
      <c r="AIP17" s="40"/>
      <c r="AIQ17" s="40"/>
      <c r="AIR17" s="40"/>
      <c r="AIS17" s="40"/>
      <c r="AIT17" s="40"/>
      <c r="AIU17" s="40"/>
      <c r="AIV17" s="40"/>
      <c r="AIW17" s="40"/>
      <c r="AIX17" s="40"/>
      <c r="AIY17" s="40"/>
      <c r="AIZ17" s="40"/>
      <c r="AJA17" s="40"/>
      <c r="AJB17" s="40"/>
      <c r="AJC17" s="40"/>
      <c r="AJD17" s="40"/>
      <c r="AJE17" s="40"/>
      <c r="AJF17" s="40"/>
      <c r="AJG17" s="40"/>
      <c r="AJH17" s="40"/>
      <c r="AJI17" s="40"/>
      <c r="AJJ17" s="40"/>
      <c r="AJK17" s="40"/>
      <c r="AJL17" s="40"/>
      <c r="AJM17" s="40"/>
      <c r="AJN17" s="40"/>
      <c r="AJO17" s="40"/>
      <c r="AJP17" s="40"/>
      <c r="AJQ17" s="40"/>
      <c r="AJR17" s="40"/>
      <c r="AJS17" s="40"/>
      <c r="AJT17" s="40"/>
      <c r="AJU17" s="40"/>
      <c r="AJV17" s="40"/>
      <c r="AJW17" s="40"/>
      <c r="AJX17" s="40"/>
      <c r="AJY17" s="40"/>
      <c r="AJZ17" s="40"/>
      <c r="AKA17" s="40"/>
      <c r="AKB17" s="40"/>
      <c r="AKC17" s="40"/>
      <c r="AKD17" s="40"/>
      <c r="AKE17" s="40"/>
      <c r="AKF17" s="40"/>
      <c r="AKG17" s="40"/>
      <c r="AKH17" s="40"/>
      <c r="AKI17" s="40"/>
      <c r="AKJ17" s="40"/>
      <c r="AKK17" s="40"/>
      <c r="AKL17" s="40"/>
      <c r="AKM17" s="40"/>
      <c r="AKN17" s="40"/>
      <c r="AKO17" s="40"/>
      <c r="AKP17" s="40"/>
      <c r="AKQ17" s="40"/>
      <c r="AKR17" s="40"/>
      <c r="AKS17" s="40"/>
      <c r="AKT17" s="40"/>
      <c r="AKU17" s="40"/>
      <c r="AKV17" s="40"/>
      <c r="AKW17" s="40"/>
      <c r="AKX17" s="40"/>
      <c r="AKY17" s="40"/>
      <c r="AKZ17" s="40"/>
      <c r="ALA17" s="40"/>
      <c r="ALB17" s="40"/>
      <c r="ALC17" s="40"/>
      <c r="ALD17" s="40"/>
      <c r="ALE17" s="40"/>
      <c r="ALF17" s="40"/>
      <c r="ALG17" s="40"/>
      <c r="ALH17" s="40"/>
      <c r="ALI17" s="40"/>
      <c r="ALJ17" s="40"/>
      <c r="ALK17" s="40"/>
      <c r="ALL17" s="40"/>
      <c r="ALM17" s="40"/>
      <c r="ALN17" s="40"/>
      <c r="ALO17" s="40"/>
      <c r="ALP17" s="40"/>
    </row>
    <row r="18" spans="1:1004" s="41" customFormat="1" ht="18.75" x14ac:dyDescent="0.3">
      <c r="A18" s="87"/>
      <c r="B18" s="88"/>
      <c r="C18" s="11"/>
      <c r="D18" s="83"/>
      <c r="E18" s="45"/>
      <c r="F18" s="46"/>
      <c r="G18" s="15"/>
      <c r="H18" s="16" t="str">
        <f t="shared" si="0"/>
        <v/>
      </c>
      <c r="I18" s="19">
        <f t="shared" si="1"/>
        <v>12.5</v>
      </c>
      <c r="J18" s="40"/>
      <c r="K18" s="40"/>
      <c r="L18" s="40"/>
      <c r="M18" s="9"/>
      <c r="N18" s="9"/>
      <c r="O18" s="9"/>
      <c r="P18" s="40"/>
      <c r="Q18" s="40"/>
      <c r="R18" s="40"/>
      <c r="S18" s="40"/>
      <c r="T18" s="40"/>
      <c r="U18" s="40"/>
      <c r="V18" s="40"/>
      <c r="W18" s="40"/>
      <c r="X18" s="40"/>
      <c r="Y18" s="40"/>
      <c r="Z18" s="40"/>
      <c r="AA18" s="40"/>
      <c r="AB18" s="40"/>
      <c r="AC18" s="40"/>
      <c r="AD18" s="40"/>
      <c r="AE18" s="40"/>
      <c r="AF18" s="40"/>
      <c r="AG18" s="40"/>
      <c r="AH18" s="40"/>
      <c r="AI18" s="40"/>
      <c r="AJ18" s="40"/>
      <c r="AK18" s="40"/>
      <c r="AL18" s="40"/>
      <c r="AM18" s="40"/>
      <c r="AN18" s="40"/>
      <c r="AO18" s="40"/>
      <c r="AP18" s="40"/>
      <c r="AQ18" s="40"/>
      <c r="AR18" s="40"/>
      <c r="AS18" s="40"/>
      <c r="AT18" s="40"/>
      <c r="AU18" s="40"/>
      <c r="AV18" s="40"/>
      <c r="AW18" s="40"/>
      <c r="AX18" s="40"/>
      <c r="AY18" s="40"/>
      <c r="AZ18" s="40"/>
      <c r="BA18" s="40"/>
      <c r="BB18" s="40"/>
      <c r="BC18" s="40"/>
      <c r="BD18" s="40"/>
      <c r="BE18" s="40"/>
      <c r="BF18" s="40"/>
      <c r="BG18" s="40"/>
      <c r="BH18" s="40"/>
      <c r="BI18" s="40"/>
      <c r="BJ18" s="40"/>
      <c r="BK18" s="40"/>
      <c r="BL18" s="40"/>
      <c r="BM18" s="40"/>
      <c r="BN18" s="40"/>
      <c r="BO18" s="40"/>
      <c r="BP18" s="40"/>
      <c r="BQ18" s="40"/>
      <c r="BR18" s="40"/>
      <c r="BS18" s="40"/>
      <c r="BT18" s="40"/>
      <c r="BU18" s="40"/>
      <c r="BV18" s="40"/>
      <c r="BW18" s="40"/>
      <c r="BX18" s="40"/>
      <c r="BY18" s="40"/>
      <c r="BZ18" s="40"/>
      <c r="CA18" s="40"/>
      <c r="CB18" s="40"/>
      <c r="CC18" s="40"/>
      <c r="CD18" s="40"/>
      <c r="CE18" s="40"/>
      <c r="CF18" s="40"/>
      <c r="CG18" s="40"/>
      <c r="CH18" s="40"/>
      <c r="CI18" s="40"/>
      <c r="CJ18" s="40"/>
      <c r="CK18" s="40"/>
      <c r="CL18" s="40"/>
      <c r="CM18" s="40"/>
      <c r="CN18" s="40"/>
      <c r="CO18" s="40"/>
      <c r="CP18" s="40"/>
      <c r="CQ18" s="40"/>
      <c r="CR18" s="40"/>
      <c r="CS18" s="40"/>
      <c r="CT18" s="40"/>
      <c r="CU18" s="40"/>
      <c r="CV18" s="40"/>
      <c r="CW18" s="40"/>
      <c r="CX18" s="40"/>
      <c r="CY18" s="40"/>
      <c r="CZ18" s="40"/>
      <c r="DA18" s="40"/>
      <c r="DB18" s="40"/>
      <c r="DC18" s="40"/>
      <c r="DD18" s="40"/>
      <c r="DE18" s="40"/>
      <c r="DF18" s="40"/>
      <c r="DG18" s="40"/>
      <c r="DH18" s="40"/>
      <c r="DI18" s="40"/>
      <c r="DJ18" s="40"/>
      <c r="DK18" s="40"/>
      <c r="DL18" s="40"/>
      <c r="DM18" s="40"/>
      <c r="DN18" s="40"/>
      <c r="DO18" s="40"/>
      <c r="DP18" s="40"/>
      <c r="DQ18" s="40"/>
      <c r="DR18" s="40"/>
      <c r="DS18" s="40"/>
      <c r="DT18" s="40"/>
      <c r="DU18" s="40"/>
      <c r="DV18" s="40"/>
      <c r="DW18" s="40"/>
      <c r="DX18" s="40"/>
      <c r="DY18" s="40"/>
      <c r="DZ18" s="40"/>
      <c r="EA18" s="40"/>
      <c r="EB18" s="40"/>
      <c r="EC18" s="40"/>
      <c r="ED18" s="40"/>
      <c r="EE18" s="40"/>
      <c r="EF18" s="40"/>
      <c r="EG18" s="40"/>
      <c r="EH18" s="40"/>
      <c r="EI18" s="40"/>
      <c r="EJ18" s="40"/>
      <c r="EK18" s="40"/>
      <c r="EL18" s="40"/>
      <c r="EM18" s="40"/>
      <c r="EN18" s="40"/>
      <c r="EO18" s="40"/>
      <c r="EP18" s="40"/>
      <c r="EQ18" s="40"/>
      <c r="ER18" s="40"/>
      <c r="ES18" s="40"/>
      <c r="ET18" s="40"/>
      <c r="EU18" s="40"/>
      <c r="EV18" s="40"/>
      <c r="EW18" s="40"/>
      <c r="EX18" s="40"/>
      <c r="EY18" s="40"/>
      <c r="EZ18" s="40"/>
      <c r="FA18" s="40"/>
      <c r="FB18" s="40"/>
      <c r="FC18" s="40"/>
      <c r="FD18" s="40"/>
      <c r="FE18" s="40"/>
      <c r="FF18" s="40"/>
      <c r="FG18" s="40"/>
      <c r="FH18" s="40"/>
      <c r="FI18" s="40"/>
      <c r="FJ18" s="40"/>
      <c r="FK18" s="40"/>
      <c r="FL18" s="40"/>
      <c r="FM18" s="40"/>
      <c r="FN18" s="40"/>
      <c r="FO18" s="40"/>
      <c r="FP18" s="40"/>
      <c r="FQ18" s="40"/>
      <c r="FR18" s="40"/>
      <c r="FS18" s="40"/>
      <c r="FT18" s="40"/>
      <c r="FU18" s="40"/>
      <c r="FV18" s="40"/>
      <c r="FW18" s="40"/>
      <c r="FX18" s="40"/>
      <c r="FY18" s="40"/>
      <c r="FZ18" s="40"/>
      <c r="GA18" s="40"/>
      <c r="GB18" s="40"/>
      <c r="GC18" s="40"/>
      <c r="GD18" s="40"/>
      <c r="GE18" s="40"/>
      <c r="GF18" s="40"/>
      <c r="GG18" s="40"/>
      <c r="GH18" s="40"/>
      <c r="GI18" s="40"/>
      <c r="GJ18" s="40"/>
      <c r="GK18" s="40"/>
      <c r="GL18" s="40"/>
      <c r="GM18" s="40"/>
      <c r="GN18" s="40"/>
      <c r="GO18" s="40"/>
      <c r="GP18" s="40"/>
      <c r="GQ18" s="40"/>
      <c r="GR18" s="40"/>
      <c r="GS18" s="40"/>
      <c r="GT18" s="40"/>
      <c r="GU18" s="40"/>
      <c r="GV18" s="40"/>
      <c r="GW18" s="40"/>
      <c r="GX18" s="40"/>
      <c r="GY18" s="40"/>
      <c r="GZ18" s="40"/>
      <c r="HA18" s="40"/>
      <c r="HB18" s="40"/>
      <c r="HC18" s="40"/>
      <c r="HD18" s="40"/>
      <c r="HE18" s="40"/>
      <c r="HF18" s="40"/>
      <c r="HG18" s="40"/>
      <c r="HH18" s="40"/>
      <c r="HI18" s="40"/>
      <c r="HJ18" s="40"/>
      <c r="HK18" s="40"/>
      <c r="HL18" s="40"/>
      <c r="HM18" s="40"/>
      <c r="HN18" s="40"/>
      <c r="HO18" s="40"/>
      <c r="HP18" s="40"/>
      <c r="HQ18" s="40"/>
      <c r="HR18" s="40"/>
      <c r="HS18" s="40"/>
      <c r="HT18" s="40"/>
      <c r="HU18" s="40"/>
      <c r="HV18" s="40"/>
      <c r="HW18" s="40"/>
      <c r="HX18" s="40"/>
      <c r="HY18" s="40"/>
      <c r="HZ18" s="40"/>
      <c r="IA18" s="40"/>
      <c r="IB18" s="40"/>
      <c r="IC18" s="40"/>
      <c r="ID18" s="40"/>
      <c r="IE18" s="40"/>
      <c r="IF18" s="40"/>
      <c r="IG18" s="40"/>
      <c r="IH18" s="40"/>
      <c r="II18" s="40"/>
      <c r="IJ18" s="40"/>
      <c r="IK18" s="40"/>
      <c r="IL18" s="40"/>
      <c r="IM18" s="40"/>
      <c r="IN18" s="40"/>
      <c r="IO18" s="40"/>
      <c r="IP18" s="40"/>
      <c r="IQ18" s="40"/>
      <c r="IR18" s="40"/>
      <c r="IS18" s="40"/>
      <c r="IT18" s="40"/>
      <c r="IU18" s="40"/>
      <c r="IV18" s="40"/>
      <c r="IW18" s="40"/>
      <c r="IX18" s="40"/>
      <c r="IY18" s="40"/>
      <c r="IZ18" s="40"/>
      <c r="JA18" s="40"/>
      <c r="JB18" s="40"/>
      <c r="JC18" s="40"/>
      <c r="JD18" s="40"/>
      <c r="JE18" s="40"/>
      <c r="JF18" s="40"/>
      <c r="JG18" s="40"/>
      <c r="JH18" s="40"/>
      <c r="JI18" s="40"/>
      <c r="JJ18" s="40"/>
      <c r="JK18" s="40"/>
      <c r="JL18" s="40"/>
      <c r="JM18" s="40"/>
      <c r="JN18" s="40"/>
      <c r="JO18" s="40"/>
      <c r="JP18" s="40"/>
      <c r="JQ18" s="40"/>
      <c r="JR18" s="40"/>
      <c r="JS18" s="40"/>
      <c r="JT18" s="40"/>
      <c r="JU18" s="40"/>
      <c r="JV18" s="40"/>
      <c r="JW18" s="40"/>
      <c r="JX18" s="40"/>
      <c r="JY18" s="40"/>
      <c r="JZ18" s="40"/>
      <c r="KA18" s="40"/>
      <c r="KB18" s="40"/>
      <c r="KC18" s="40"/>
      <c r="KD18" s="40"/>
      <c r="KE18" s="40"/>
      <c r="KF18" s="40"/>
      <c r="KG18" s="40"/>
      <c r="KH18" s="40"/>
      <c r="KI18" s="40"/>
      <c r="KJ18" s="40"/>
      <c r="KK18" s="40"/>
      <c r="KL18" s="40"/>
      <c r="KM18" s="40"/>
      <c r="KN18" s="40"/>
      <c r="KO18" s="40"/>
      <c r="KP18" s="40"/>
      <c r="KQ18" s="40"/>
      <c r="KR18" s="40"/>
      <c r="KS18" s="40"/>
      <c r="KT18" s="40"/>
      <c r="KU18" s="40"/>
      <c r="KV18" s="40"/>
      <c r="KW18" s="40"/>
      <c r="KX18" s="40"/>
      <c r="KY18" s="40"/>
      <c r="KZ18" s="40"/>
      <c r="LA18" s="40"/>
      <c r="LB18" s="40"/>
      <c r="LC18" s="40"/>
      <c r="LD18" s="40"/>
      <c r="LE18" s="40"/>
      <c r="LF18" s="40"/>
      <c r="LG18" s="40"/>
      <c r="LH18" s="40"/>
      <c r="LI18" s="40"/>
      <c r="LJ18" s="40"/>
      <c r="LK18" s="40"/>
      <c r="LL18" s="40"/>
      <c r="LM18" s="40"/>
      <c r="LN18" s="40"/>
      <c r="LO18" s="40"/>
      <c r="LP18" s="40"/>
      <c r="LQ18" s="40"/>
      <c r="LR18" s="40"/>
      <c r="LS18" s="40"/>
      <c r="LT18" s="40"/>
      <c r="LU18" s="40"/>
      <c r="LV18" s="40"/>
      <c r="LW18" s="40"/>
      <c r="LX18" s="40"/>
      <c r="LY18" s="40"/>
      <c r="LZ18" s="40"/>
      <c r="MA18" s="40"/>
      <c r="MB18" s="40"/>
      <c r="MC18" s="40"/>
      <c r="MD18" s="40"/>
      <c r="ME18" s="40"/>
      <c r="MF18" s="40"/>
      <c r="MG18" s="40"/>
      <c r="MH18" s="40"/>
      <c r="MI18" s="40"/>
      <c r="MJ18" s="40"/>
      <c r="MK18" s="40"/>
      <c r="ML18" s="40"/>
      <c r="MM18" s="40"/>
      <c r="MN18" s="40"/>
      <c r="MO18" s="40"/>
      <c r="MP18" s="40"/>
      <c r="MQ18" s="40"/>
      <c r="MR18" s="40"/>
      <c r="MS18" s="40"/>
      <c r="MT18" s="40"/>
      <c r="MU18" s="40"/>
      <c r="MV18" s="40"/>
      <c r="MW18" s="40"/>
      <c r="MX18" s="40"/>
      <c r="MY18" s="40"/>
      <c r="MZ18" s="40"/>
      <c r="NA18" s="40"/>
      <c r="NB18" s="40"/>
      <c r="NC18" s="40"/>
      <c r="ND18" s="40"/>
      <c r="NE18" s="40"/>
      <c r="NF18" s="40"/>
      <c r="NG18" s="40"/>
      <c r="NH18" s="40"/>
      <c r="NI18" s="40"/>
      <c r="NJ18" s="40"/>
      <c r="NK18" s="40"/>
      <c r="NL18" s="40"/>
      <c r="NM18" s="40"/>
      <c r="NN18" s="40"/>
      <c r="NO18" s="40"/>
      <c r="NP18" s="40"/>
      <c r="NQ18" s="40"/>
      <c r="NR18" s="40"/>
      <c r="NS18" s="40"/>
      <c r="NT18" s="40"/>
      <c r="NU18" s="40"/>
      <c r="NV18" s="40"/>
      <c r="NW18" s="40"/>
      <c r="NX18" s="40"/>
      <c r="NY18" s="40"/>
      <c r="NZ18" s="40"/>
      <c r="OA18" s="40"/>
      <c r="OB18" s="40"/>
      <c r="OC18" s="40"/>
      <c r="OD18" s="40"/>
      <c r="OE18" s="40"/>
      <c r="OF18" s="40"/>
      <c r="OG18" s="40"/>
      <c r="OH18" s="40"/>
      <c r="OI18" s="40"/>
      <c r="OJ18" s="40"/>
      <c r="OK18" s="40"/>
      <c r="OL18" s="40"/>
      <c r="OM18" s="40"/>
      <c r="ON18" s="40"/>
      <c r="OO18" s="40"/>
      <c r="OP18" s="40"/>
      <c r="OQ18" s="40"/>
      <c r="OR18" s="40"/>
      <c r="OS18" s="40"/>
      <c r="OT18" s="40"/>
      <c r="OU18" s="40"/>
      <c r="OV18" s="40"/>
      <c r="OW18" s="40"/>
      <c r="OX18" s="40"/>
      <c r="OY18" s="40"/>
      <c r="OZ18" s="40"/>
      <c r="PA18" s="40"/>
      <c r="PB18" s="40"/>
      <c r="PC18" s="40"/>
      <c r="PD18" s="40"/>
      <c r="PE18" s="40"/>
      <c r="PF18" s="40"/>
      <c r="PG18" s="40"/>
      <c r="PH18" s="40"/>
      <c r="PI18" s="40"/>
      <c r="PJ18" s="40"/>
      <c r="PK18" s="40"/>
      <c r="PL18" s="40"/>
      <c r="PM18" s="40"/>
      <c r="PN18" s="40"/>
      <c r="PO18" s="40"/>
      <c r="PP18" s="40"/>
      <c r="PQ18" s="40"/>
      <c r="PR18" s="40"/>
      <c r="PS18" s="40"/>
      <c r="PT18" s="40"/>
      <c r="PU18" s="40"/>
      <c r="PV18" s="40"/>
      <c r="PW18" s="40"/>
      <c r="PX18" s="40"/>
      <c r="PY18" s="40"/>
      <c r="PZ18" s="40"/>
      <c r="QA18" s="40"/>
      <c r="QB18" s="40"/>
      <c r="QC18" s="40"/>
      <c r="QD18" s="40"/>
      <c r="QE18" s="40"/>
      <c r="QF18" s="40"/>
      <c r="QG18" s="40"/>
      <c r="QH18" s="40"/>
      <c r="QI18" s="40"/>
      <c r="QJ18" s="40"/>
      <c r="QK18" s="40"/>
      <c r="QL18" s="40"/>
      <c r="QM18" s="40"/>
      <c r="QN18" s="40"/>
      <c r="QO18" s="40"/>
      <c r="QP18" s="40"/>
      <c r="QQ18" s="40"/>
      <c r="QR18" s="40"/>
      <c r="QS18" s="40"/>
      <c r="QT18" s="40"/>
      <c r="QU18" s="40"/>
      <c r="QV18" s="40"/>
      <c r="QW18" s="40"/>
      <c r="QX18" s="40"/>
      <c r="QY18" s="40"/>
      <c r="QZ18" s="40"/>
      <c r="RA18" s="40"/>
      <c r="RB18" s="40"/>
      <c r="RC18" s="40"/>
      <c r="RD18" s="40"/>
      <c r="RE18" s="40"/>
      <c r="RF18" s="40"/>
      <c r="RG18" s="40"/>
      <c r="RH18" s="40"/>
      <c r="RI18" s="40"/>
      <c r="RJ18" s="40"/>
      <c r="RK18" s="40"/>
      <c r="RL18" s="40"/>
      <c r="RM18" s="40"/>
      <c r="RN18" s="40"/>
      <c r="RO18" s="40"/>
      <c r="RP18" s="40"/>
      <c r="RQ18" s="40"/>
      <c r="RR18" s="40"/>
      <c r="RS18" s="40"/>
      <c r="RT18" s="40"/>
      <c r="RU18" s="40"/>
      <c r="RV18" s="40"/>
      <c r="RW18" s="40"/>
      <c r="RX18" s="40"/>
      <c r="RY18" s="40"/>
      <c r="RZ18" s="40"/>
      <c r="SA18" s="40"/>
      <c r="SB18" s="40"/>
      <c r="SC18" s="40"/>
      <c r="SD18" s="40"/>
      <c r="SE18" s="40"/>
      <c r="SF18" s="40"/>
      <c r="SG18" s="40"/>
      <c r="SH18" s="40"/>
      <c r="SI18" s="40"/>
      <c r="SJ18" s="40"/>
      <c r="SK18" s="40"/>
      <c r="SL18" s="40"/>
      <c r="SM18" s="40"/>
      <c r="SN18" s="40"/>
      <c r="SO18" s="40"/>
      <c r="SP18" s="40"/>
      <c r="SQ18" s="40"/>
      <c r="SR18" s="40"/>
      <c r="SS18" s="40"/>
      <c r="ST18" s="40"/>
      <c r="SU18" s="40"/>
      <c r="SV18" s="40"/>
      <c r="SW18" s="40"/>
      <c r="SX18" s="40"/>
      <c r="SY18" s="40"/>
      <c r="SZ18" s="40"/>
      <c r="TA18" s="40"/>
      <c r="TB18" s="40"/>
      <c r="TC18" s="40"/>
      <c r="TD18" s="40"/>
      <c r="TE18" s="40"/>
      <c r="TF18" s="40"/>
      <c r="TG18" s="40"/>
      <c r="TH18" s="40"/>
      <c r="TI18" s="40"/>
      <c r="TJ18" s="40"/>
      <c r="TK18" s="40"/>
      <c r="TL18" s="40"/>
      <c r="TM18" s="40"/>
      <c r="TN18" s="40"/>
      <c r="TO18" s="40"/>
      <c r="TP18" s="40"/>
      <c r="TQ18" s="40"/>
      <c r="TR18" s="40"/>
      <c r="TS18" s="40"/>
      <c r="TT18" s="40"/>
      <c r="TU18" s="40"/>
      <c r="TV18" s="40"/>
      <c r="TW18" s="40"/>
      <c r="TX18" s="40"/>
      <c r="TY18" s="40"/>
      <c r="TZ18" s="40"/>
      <c r="UA18" s="40"/>
      <c r="UB18" s="40"/>
      <c r="UC18" s="40"/>
      <c r="UD18" s="40"/>
      <c r="UE18" s="40"/>
      <c r="UF18" s="40"/>
      <c r="UG18" s="40"/>
      <c r="UH18" s="40"/>
      <c r="UI18" s="40"/>
      <c r="UJ18" s="40"/>
      <c r="UK18" s="40"/>
      <c r="UL18" s="40"/>
      <c r="UM18" s="40"/>
      <c r="UN18" s="40"/>
      <c r="UO18" s="40"/>
      <c r="UP18" s="40"/>
      <c r="UQ18" s="40"/>
      <c r="UR18" s="40"/>
      <c r="US18" s="40"/>
      <c r="UT18" s="40"/>
      <c r="UU18" s="40"/>
      <c r="UV18" s="40"/>
      <c r="UW18" s="40"/>
      <c r="UX18" s="40"/>
      <c r="UY18" s="40"/>
      <c r="UZ18" s="40"/>
      <c r="VA18" s="40"/>
      <c r="VB18" s="40"/>
      <c r="VC18" s="40"/>
      <c r="VD18" s="40"/>
      <c r="VE18" s="40"/>
      <c r="VF18" s="40"/>
      <c r="VG18" s="40"/>
      <c r="VH18" s="40"/>
      <c r="VI18" s="40"/>
      <c r="VJ18" s="40"/>
      <c r="VK18" s="40"/>
      <c r="VL18" s="40"/>
      <c r="VM18" s="40"/>
      <c r="VN18" s="40"/>
      <c r="VO18" s="40"/>
      <c r="VP18" s="40"/>
      <c r="VQ18" s="40"/>
      <c r="VR18" s="40"/>
      <c r="VS18" s="40"/>
      <c r="VT18" s="40"/>
      <c r="VU18" s="40"/>
      <c r="VV18" s="40"/>
      <c r="VW18" s="40"/>
      <c r="VX18" s="40"/>
      <c r="VY18" s="40"/>
      <c r="VZ18" s="40"/>
      <c r="WA18" s="40"/>
      <c r="WB18" s="40"/>
      <c r="WC18" s="40"/>
      <c r="WD18" s="40"/>
      <c r="WE18" s="40"/>
      <c r="WF18" s="40"/>
      <c r="WG18" s="40"/>
      <c r="WH18" s="40"/>
      <c r="WI18" s="40"/>
      <c r="WJ18" s="40"/>
      <c r="WK18" s="40"/>
      <c r="WL18" s="40"/>
      <c r="WM18" s="40"/>
      <c r="WN18" s="40"/>
      <c r="WO18" s="40"/>
      <c r="WP18" s="40"/>
      <c r="WQ18" s="40"/>
      <c r="WR18" s="40"/>
      <c r="WS18" s="40"/>
      <c r="WT18" s="40"/>
      <c r="WU18" s="40"/>
      <c r="WV18" s="40"/>
      <c r="WW18" s="40"/>
      <c r="WX18" s="40"/>
      <c r="WY18" s="40"/>
      <c r="WZ18" s="40"/>
      <c r="XA18" s="40"/>
      <c r="XB18" s="40"/>
      <c r="XC18" s="40"/>
      <c r="XD18" s="40"/>
      <c r="XE18" s="40"/>
      <c r="XF18" s="40"/>
      <c r="XG18" s="40"/>
      <c r="XH18" s="40"/>
      <c r="XI18" s="40"/>
      <c r="XJ18" s="40"/>
      <c r="XK18" s="40"/>
      <c r="XL18" s="40"/>
      <c r="XM18" s="40"/>
      <c r="XN18" s="40"/>
      <c r="XO18" s="40"/>
      <c r="XP18" s="40"/>
      <c r="XQ18" s="40"/>
      <c r="XR18" s="40"/>
      <c r="XS18" s="40"/>
      <c r="XT18" s="40"/>
      <c r="XU18" s="40"/>
      <c r="XV18" s="40"/>
      <c r="XW18" s="40"/>
      <c r="XX18" s="40"/>
      <c r="XY18" s="40"/>
      <c r="XZ18" s="40"/>
      <c r="YA18" s="40"/>
      <c r="YB18" s="40"/>
      <c r="YC18" s="40"/>
      <c r="YD18" s="40"/>
      <c r="YE18" s="40"/>
      <c r="YF18" s="40"/>
      <c r="YG18" s="40"/>
      <c r="YH18" s="40"/>
      <c r="YI18" s="40"/>
      <c r="YJ18" s="40"/>
      <c r="YK18" s="40"/>
      <c r="YL18" s="40"/>
      <c r="YM18" s="40"/>
      <c r="YN18" s="40"/>
      <c r="YO18" s="40"/>
      <c r="YP18" s="40"/>
      <c r="YQ18" s="40"/>
      <c r="YR18" s="40"/>
      <c r="YS18" s="40"/>
      <c r="YT18" s="40"/>
      <c r="YU18" s="40"/>
      <c r="YV18" s="40"/>
      <c r="YW18" s="40"/>
      <c r="YX18" s="40"/>
      <c r="YY18" s="40"/>
      <c r="YZ18" s="40"/>
      <c r="ZA18" s="40"/>
      <c r="ZB18" s="40"/>
      <c r="ZC18" s="40"/>
      <c r="ZD18" s="40"/>
      <c r="ZE18" s="40"/>
      <c r="ZF18" s="40"/>
      <c r="ZG18" s="40"/>
      <c r="ZH18" s="40"/>
      <c r="ZI18" s="40"/>
      <c r="ZJ18" s="40"/>
      <c r="ZK18" s="40"/>
      <c r="ZL18" s="40"/>
      <c r="ZM18" s="40"/>
      <c r="ZN18" s="40"/>
      <c r="ZO18" s="40"/>
      <c r="ZP18" s="40"/>
      <c r="ZQ18" s="40"/>
      <c r="ZR18" s="40"/>
      <c r="ZS18" s="40"/>
      <c r="ZT18" s="40"/>
      <c r="ZU18" s="40"/>
      <c r="ZV18" s="40"/>
      <c r="ZW18" s="40"/>
      <c r="ZX18" s="40"/>
      <c r="ZY18" s="40"/>
      <c r="ZZ18" s="40"/>
      <c r="AAA18" s="40"/>
      <c r="AAB18" s="40"/>
      <c r="AAC18" s="40"/>
      <c r="AAD18" s="40"/>
      <c r="AAE18" s="40"/>
      <c r="AAF18" s="40"/>
      <c r="AAG18" s="40"/>
      <c r="AAH18" s="40"/>
      <c r="AAI18" s="40"/>
      <c r="AAJ18" s="40"/>
      <c r="AAK18" s="40"/>
      <c r="AAL18" s="40"/>
      <c r="AAM18" s="40"/>
      <c r="AAN18" s="40"/>
      <c r="AAO18" s="40"/>
      <c r="AAP18" s="40"/>
      <c r="AAQ18" s="40"/>
      <c r="AAR18" s="40"/>
      <c r="AAS18" s="40"/>
      <c r="AAT18" s="40"/>
      <c r="AAU18" s="40"/>
      <c r="AAV18" s="40"/>
      <c r="AAW18" s="40"/>
      <c r="AAX18" s="40"/>
      <c r="AAY18" s="40"/>
      <c r="AAZ18" s="40"/>
      <c r="ABA18" s="40"/>
      <c r="ABB18" s="40"/>
      <c r="ABC18" s="40"/>
      <c r="ABD18" s="40"/>
      <c r="ABE18" s="40"/>
      <c r="ABF18" s="40"/>
      <c r="ABG18" s="40"/>
      <c r="ABH18" s="40"/>
      <c r="ABI18" s="40"/>
      <c r="ABJ18" s="40"/>
      <c r="ABK18" s="40"/>
      <c r="ABL18" s="40"/>
      <c r="ABM18" s="40"/>
      <c r="ABN18" s="40"/>
      <c r="ABO18" s="40"/>
      <c r="ABP18" s="40"/>
      <c r="ABQ18" s="40"/>
      <c r="ABR18" s="40"/>
      <c r="ABS18" s="40"/>
      <c r="ABT18" s="40"/>
      <c r="ABU18" s="40"/>
      <c r="ABV18" s="40"/>
      <c r="ABW18" s="40"/>
      <c r="ABX18" s="40"/>
      <c r="ABY18" s="40"/>
      <c r="ABZ18" s="40"/>
      <c r="ACA18" s="40"/>
      <c r="ACB18" s="40"/>
      <c r="ACC18" s="40"/>
      <c r="ACD18" s="40"/>
      <c r="ACE18" s="40"/>
      <c r="ACF18" s="40"/>
      <c r="ACG18" s="40"/>
      <c r="ACH18" s="40"/>
      <c r="ACI18" s="40"/>
      <c r="ACJ18" s="40"/>
      <c r="ACK18" s="40"/>
      <c r="ACL18" s="40"/>
      <c r="ACM18" s="40"/>
      <c r="ACN18" s="40"/>
      <c r="ACO18" s="40"/>
      <c r="ACP18" s="40"/>
      <c r="ACQ18" s="40"/>
      <c r="ACR18" s="40"/>
      <c r="ACS18" s="40"/>
      <c r="ACT18" s="40"/>
      <c r="ACU18" s="40"/>
      <c r="ACV18" s="40"/>
      <c r="ACW18" s="40"/>
      <c r="ACX18" s="40"/>
      <c r="ACY18" s="40"/>
      <c r="ACZ18" s="40"/>
      <c r="ADA18" s="40"/>
      <c r="ADB18" s="40"/>
      <c r="ADC18" s="40"/>
      <c r="ADD18" s="40"/>
      <c r="ADE18" s="40"/>
      <c r="ADF18" s="40"/>
      <c r="ADG18" s="40"/>
      <c r="ADH18" s="40"/>
      <c r="ADI18" s="40"/>
      <c r="ADJ18" s="40"/>
      <c r="ADK18" s="40"/>
      <c r="ADL18" s="40"/>
      <c r="ADM18" s="40"/>
      <c r="ADN18" s="40"/>
      <c r="ADO18" s="40"/>
      <c r="ADP18" s="40"/>
      <c r="ADQ18" s="40"/>
      <c r="ADR18" s="40"/>
      <c r="ADS18" s="40"/>
      <c r="ADT18" s="40"/>
      <c r="ADU18" s="40"/>
      <c r="ADV18" s="40"/>
      <c r="ADW18" s="40"/>
      <c r="ADX18" s="40"/>
      <c r="ADY18" s="40"/>
      <c r="ADZ18" s="40"/>
      <c r="AEA18" s="40"/>
      <c r="AEB18" s="40"/>
      <c r="AEC18" s="40"/>
      <c r="AED18" s="40"/>
      <c r="AEE18" s="40"/>
      <c r="AEF18" s="40"/>
      <c r="AEG18" s="40"/>
      <c r="AEH18" s="40"/>
      <c r="AEI18" s="40"/>
      <c r="AEJ18" s="40"/>
      <c r="AEK18" s="40"/>
      <c r="AEL18" s="40"/>
      <c r="AEM18" s="40"/>
      <c r="AEN18" s="40"/>
      <c r="AEO18" s="40"/>
      <c r="AEP18" s="40"/>
      <c r="AEQ18" s="40"/>
      <c r="AER18" s="40"/>
      <c r="AES18" s="40"/>
      <c r="AET18" s="40"/>
      <c r="AEU18" s="40"/>
      <c r="AEV18" s="40"/>
      <c r="AEW18" s="40"/>
      <c r="AEX18" s="40"/>
      <c r="AEY18" s="40"/>
      <c r="AEZ18" s="40"/>
      <c r="AFA18" s="40"/>
      <c r="AFB18" s="40"/>
      <c r="AFC18" s="40"/>
      <c r="AFD18" s="40"/>
      <c r="AFE18" s="40"/>
      <c r="AFF18" s="40"/>
      <c r="AFG18" s="40"/>
      <c r="AFH18" s="40"/>
      <c r="AFI18" s="40"/>
      <c r="AFJ18" s="40"/>
      <c r="AFK18" s="40"/>
      <c r="AFL18" s="40"/>
      <c r="AFM18" s="40"/>
      <c r="AFN18" s="40"/>
      <c r="AFO18" s="40"/>
      <c r="AFP18" s="40"/>
      <c r="AFQ18" s="40"/>
      <c r="AFR18" s="40"/>
      <c r="AFS18" s="40"/>
      <c r="AFT18" s="40"/>
      <c r="AFU18" s="40"/>
      <c r="AFV18" s="40"/>
      <c r="AFW18" s="40"/>
      <c r="AFX18" s="40"/>
      <c r="AFY18" s="40"/>
      <c r="AFZ18" s="40"/>
      <c r="AGA18" s="40"/>
      <c r="AGB18" s="40"/>
      <c r="AGC18" s="40"/>
      <c r="AGD18" s="40"/>
      <c r="AGE18" s="40"/>
      <c r="AGF18" s="40"/>
      <c r="AGG18" s="40"/>
      <c r="AGH18" s="40"/>
      <c r="AGI18" s="40"/>
      <c r="AGJ18" s="40"/>
      <c r="AGK18" s="40"/>
      <c r="AGL18" s="40"/>
      <c r="AGM18" s="40"/>
      <c r="AGN18" s="40"/>
      <c r="AGO18" s="40"/>
      <c r="AGP18" s="40"/>
      <c r="AGQ18" s="40"/>
      <c r="AGR18" s="40"/>
      <c r="AGS18" s="40"/>
      <c r="AGT18" s="40"/>
      <c r="AGU18" s="40"/>
      <c r="AGV18" s="40"/>
      <c r="AGW18" s="40"/>
      <c r="AGX18" s="40"/>
      <c r="AGY18" s="40"/>
      <c r="AGZ18" s="40"/>
      <c r="AHA18" s="40"/>
      <c r="AHB18" s="40"/>
      <c r="AHC18" s="40"/>
      <c r="AHD18" s="40"/>
      <c r="AHE18" s="40"/>
      <c r="AHF18" s="40"/>
      <c r="AHG18" s="40"/>
      <c r="AHH18" s="40"/>
      <c r="AHI18" s="40"/>
      <c r="AHJ18" s="40"/>
      <c r="AHK18" s="40"/>
      <c r="AHL18" s="40"/>
      <c r="AHM18" s="40"/>
      <c r="AHN18" s="40"/>
      <c r="AHO18" s="40"/>
      <c r="AHP18" s="40"/>
      <c r="AHQ18" s="40"/>
      <c r="AHR18" s="40"/>
      <c r="AHS18" s="40"/>
      <c r="AHT18" s="40"/>
      <c r="AHU18" s="40"/>
      <c r="AHV18" s="40"/>
      <c r="AHW18" s="40"/>
      <c r="AHX18" s="40"/>
      <c r="AHY18" s="40"/>
      <c r="AHZ18" s="40"/>
      <c r="AIA18" s="40"/>
      <c r="AIB18" s="40"/>
      <c r="AIC18" s="40"/>
      <c r="AID18" s="40"/>
      <c r="AIE18" s="40"/>
      <c r="AIF18" s="40"/>
      <c r="AIG18" s="40"/>
      <c r="AIH18" s="40"/>
      <c r="AII18" s="40"/>
      <c r="AIJ18" s="40"/>
      <c r="AIK18" s="40"/>
      <c r="AIL18" s="40"/>
      <c r="AIM18" s="40"/>
      <c r="AIN18" s="40"/>
      <c r="AIO18" s="40"/>
      <c r="AIP18" s="40"/>
      <c r="AIQ18" s="40"/>
      <c r="AIR18" s="40"/>
      <c r="AIS18" s="40"/>
      <c r="AIT18" s="40"/>
      <c r="AIU18" s="40"/>
      <c r="AIV18" s="40"/>
      <c r="AIW18" s="40"/>
      <c r="AIX18" s="40"/>
      <c r="AIY18" s="40"/>
      <c r="AIZ18" s="40"/>
      <c r="AJA18" s="40"/>
      <c r="AJB18" s="40"/>
      <c r="AJC18" s="40"/>
      <c r="AJD18" s="40"/>
      <c r="AJE18" s="40"/>
      <c r="AJF18" s="40"/>
      <c r="AJG18" s="40"/>
      <c r="AJH18" s="40"/>
      <c r="AJI18" s="40"/>
      <c r="AJJ18" s="40"/>
      <c r="AJK18" s="40"/>
      <c r="AJL18" s="40"/>
      <c r="AJM18" s="40"/>
      <c r="AJN18" s="40"/>
      <c r="AJO18" s="40"/>
      <c r="AJP18" s="40"/>
      <c r="AJQ18" s="40"/>
      <c r="AJR18" s="40"/>
      <c r="AJS18" s="40"/>
      <c r="AJT18" s="40"/>
      <c r="AJU18" s="40"/>
      <c r="AJV18" s="40"/>
      <c r="AJW18" s="40"/>
      <c r="AJX18" s="40"/>
      <c r="AJY18" s="40"/>
      <c r="AJZ18" s="40"/>
      <c r="AKA18" s="40"/>
      <c r="AKB18" s="40"/>
      <c r="AKC18" s="40"/>
      <c r="AKD18" s="40"/>
      <c r="AKE18" s="40"/>
      <c r="AKF18" s="40"/>
      <c r="AKG18" s="40"/>
      <c r="AKH18" s="40"/>
      <c r="AKI18" s="40"/>
      <c r="AKJ18" s="40"/>
      <c r="AKK18" s="40"/>
      <c r="AKL18" s="40"/>
      <c r="AKM18" s="40"/>
      <c r="AKN18" s="40"/>
      <c r="AKO18" s="40"/>
      <c r="AKP18" s="40"/>
      <c r="AKQ18" s="40"/>
      <c r="AKR18" s="40"/>
      <c r="AKS18" s="40"/>
      <c r="AKT18" s="40"/>
      <c r="AKU18" s="40"/>
      <c r="AKV18" s="40"/>
      <c r="AKW18" s="40"/>
      <c r="AKX18" s="40"/>
      <c r="AKY18" s="40"/>
      <c r="AKZ18" s="40"/>
      <c r="ALA18" s="40"/>
      <c r="ALB18" s="40"/>
      <c r="ALC18" s="40"/>
      <c r="ALD18" s="40"/>
      <c r="ALE18" s="40"/>
      <c r="ALF18" s="40"/>
      <c r="ALG18" s="40"/>
      <c r="ALH18" s="40"/>
      <c r="ALI18" s="40"/>
      <c r="ALJ18" s="40"/>
      <c r="ALK18" s="40"/>
      <c r="ALL18" s="40"/>
      <c r="ALM18" s="40"/>
      <c r="ALN18" s="40"/>
      <c r="ALO18" s="40"/>
      <c r="ALP18" s="40"/>
    </row>
    <row r="19" spans="1:1004" s="41" customFormat="1" ht="18.75" x14ac:dyDescent="0.3">
      <c r="A19" s="87"/>
      <c r="B19" s="88"/>
      <c r="C19" s="11"/>
      <c r="D19" s="83"/>
      <c r="E19" s="45"/>
      <c r="F19" s="46"/>
      <c r="G19" s="15"/>
      <c r="H19" s="16" t="str">
        <f t="shared" si="0"/>
        <v/>
      </c>
      <c r="I19" s="19">
        <f t="shared" si="1"/>
        <v>12.5</v>
      </c>
      <c r="J19" s="40"/>
      <c r="K19" s="40"/>
      <c r="L19" s="40"/>
      <c r="M19" s="9"/>
      <c r="N19" s="9"/>
      <c r="O19" s="9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B19" s="40"/>
      <c r="AC19" s="40"/>
      <c r="AD19" s="40"/>
      <c r="AE19" s="40"/>
      <c r="AF19" s="40"/>
      <c r="AG19" s="40"/>
      <c r="AH19" s="40"/>
      <c r="AI19" s="40"/>
      <c r="AJ19" s="40"/>
      <c r="AK19" s="40"/>
      <c r="AL19" s="40"/>
      <c r="AM19" s="40"/>
      <c r="AN19" s="40"/>
      <c r="AO19" s="40"/>
      <c r="AP19" s="40"/>
      <c r="AQ19" s="40"/>
      <c r="AR19" s="40"/>
      <c r="AS19" s="40"/>
      <c r="AT19" s="40"/>
      <c r="AU19" s="40"/>
      <c r="AV19" s="40"/>
      <c r="AW19" s="40"/>
      <c r="AX19" s="40"/>
      <c r="AY19" s="40"/>
      <c r="AZ19" s="40"/>
      <c r="BA19" s="40"/>
      <c r="BB19" s="40"/>
      <c r="BC19" s="40"/>
      <c r="BD19" s="40"/>
      <c r="BE19" s="40"/>
      <c r="BF19" s="40"/>
      <c r="BG19" s="40"/>
      <c r="BH19" s="40"/>
      <c r="BI19" s="40"/>
      <c r="BJ19" s="40"/>
      <c r="BK19" s="40"/>
      <c r="BL19" s="40"/>
      <c r="BM19" s="40"/>
      <c r="BN19" s="40"/>
      <c r="BO19" s="40"/>
      <c r="BP19" s="40"/>
      <c r="BQ19" s="40"/>
      <c r="BR19" s="40"/>
      <c r="BS19" s="40"/>
      <c r="BT19" s="40"/>
      <c r="BU19" s="40"/>
      <c r="BV19" s="40"/>
      <c r="BW19" s="40"/>
      <c r="BX19" s="40"/>
      <c r="BY19" s="40"/>
      <c r="BZ19" s="40"/>
      <c r="CA19" s="40"/>
      <c r="CB19" s="40"/>
      <c r="CC19" s="40"/>
      <c r="CD19" s="40"/>
      <c r="CE19" s="40"/>
      <c r="CF19" s="40"/>
      <c r="CG19" s="40"/>
      <c r="CH19" s="40"/>
      <c r="CI19" s="40"/>
      <c r="CJ19" s="40"/>
      <c r="CK19" s="40"/>
      <c r="CL19" s="40"/>
      <c r="CM19" s="40"/>
      <c r="CN19" s="40"/>
      <c r="CO19" s="40"/>
      <c r="CP19" s="40"/>
      <c r="CQ19" s="40"/>
      <c r="CR19" s="40"/>
      <c r="CS19" s="40"/>
      <c r="CT19" s="40"/>
      <c r="CU19" s="40"/>
      <c r="CV19" s="40"/>
      <c r="CW19" s="40"/>
      <c r="CX19" s="40"/>
      <c r="CY19" s="40"/>
      <c r="CZ19" s="40"/>
      <c r="DA19" s="40"/>
      <c r="DB19" s="40"/>
      <c r="DC19" s="40"/>
      <c r="DD19" s="40"/>
      <c r="DE19" s="40"/>
      <c r="DF19" s="40"/>
      <c r="DG19" s="40"/>
      <c r="DH19" s="40"/>
      <c r="DI19" s="40"/>
      <c r="DJ19" s="40"/>
      <c r="DK19" s="40"/>
      <c r="DL19" s="40"/>
      <c r="DM19" s="40"/>
      <c r="DN19" s="40"/>
      <c r="DO19" s="40"/>
      <c r="DP19" s="40"/>
      <c r="DQ19" s="40"/>
      <c r="DR19" s="40"/>
      <c r="DS19" s="40"/>
      <c r="DT19" s="40"/>
      <c r="DU19" s="40"/>
      <c r="DV19" s="40"/>
      <c r="DW19" s="40"/>
      <c r="DX19" s="40"/>
      <c r="DY19" s="40"/>
      <c r="DZ19" s="40"/>
      <c r="EA19" s="40"/>
      <c r="EB19" s="40"/>
      <c r="EC19" s="40"/>
      <c r="ED19" s="40"/>
      <c r="EE19" s="40"/>
      <c r="EF19" s="40"/>
      <c r="EG19" s="40"/>
      <c r="EH19" s="40"/>
      <c r="EI19" s="40"/>
      <c r="EJ19" s="40"/>
      <c r="EK19" s="40"/>
      <c r="EL19" s="40"/>
      <c r="EM19" s="40"/>
      <c r="EN19" s="40"/>
      <c r="EO19" s="40"/>
      <c r="EP19" s="40"/>
      <c r="EQ19" s="40"/>
      <c r="ER19" s="40"/>
      <c r="ES19" s="40"/>
      <c r="ET19" s="40"/>
      <c r="EU19" s="40"/>
      <c r="EV19" s="40"/>
      <c r="EW19" s="40"/>
      <c r="EX19" s="40"/>
      <c r="EY19" s="40"/>
      <c r="EZ19" s="40"/>
      <c r="FA19" s="40"/>
      <c r="FB19" s="40"/>
      <c r="FC19" s="40"/>
      <c r="FD19" s="40"/>
      <c r="FE19" s="40"/>
      <c r="FF19" s="40"/>
      <c r="FG19" s="40"/>
      <c r="FH19" s="40"/>
      <c r="FI19" s="40"/>
      <c r="FJ19" s="40"/>
      <c r="FK19" s="40"/>
      <c r="FL19" s="40"/>
      <c r="FM19" s="40"/>
      <c r="FN19" s="40"/>
      <c r="FO19" s="40"/>
      <c r="FP19" s="40"/>
      <c r="FQ19" s="40"/>
      <c r="FR19" s="40"/>
      <c r="FS19" s="40"/>
      <c r="FT19" s="40"/>
      <c r="FU19" s="40"/>
      <c r="FV19" s="40"/>
      <c r="FW19" s="40"/>
      <c r="FX19" s="40"/>
      <c r="FY19" s="40"/>
      <c r="FZ19" s="40"/>
      <c r="GA19" s="40"/>
      <c r="GB19" s="40"/>
      <c r="GC19" s="40"/>
      <c r="GD19" s="40"/>
      <c r="GE19" s="40"/>
      <c r="GF19" s="40"/>
      <c r="GG19" s="40"/>
      <c r="GH19" s="40"/>
      <c r="GI19" s="40"/>
      <c r="GJ19" s="40"/>
      <c r="GK19" s="40"/>
      <c r="GL19" s="40"/>
      <c r="GM19" s="40"/>
      <c r="GN19" s="40"/>
      <c r="GO19" s="40"/>
      <c r="GP19" s="40"/>
      <c r="GQ19" s="40"/>
      <c r="GR19" s="40"/>
      <c r="GS19" s="40"/>
      <c r="GT19" s="40"/>
      <c r="GU19" s="40"/>
      <c r="GV19" s="40"/>
      <c r="GW19" s="40"/>
      <c r="GX19" s="40"/>
      <c r="GY19" s="40"/>
      <c r="GZ19" s="40"/>
      <c r="HA19" s="40"/>
      <c r="HB19" s="40"/>
      <c r="HC19" s="40"/>
      <c r="HD19" s="40"/>
      <c r="HE19" s="40"/>
      <c r="HF19" s="40"/>
      <c r="HG19" s="40"/>
      <c r="HH19" s="40"/>
      <c r="HI19" s="40"/>
      <c r="HJ19" s="40"/>
      <c r="HK19" s="40"/>
      <c r="HL19" s="40"/>
      <c r="HM19" s="40"/>
      <c r="HN19" s="40"/>
      <c r="HO19" s="40"/>
      <c r="HP19" s="40"/>
      <c r="HQ19" s="40"/>
      <c r="HR19" s="40"/>
      <c r="HS19" s="40"/>
      <c r="HT19" s="40"/>
      <c r="HU19" s="40"/>
      <c r="HV19" s="40"/>
      <c r="HW19" s="40"/>
      <c r="HX19" s="40"/>
      <c r="HY19" s="40"/>
      <c r="HZ19" s="40"/>
      <c r="IA19" s="40"/>
      <c r="IB19" s="40"/>
      <c r="IC19" s="40"/>
      <c r="ID19" s="40"/>
      <c r="IE19" s="40"/>
      <c r="IF19" s="40"/>
      <c r="IG19" s="40"/>
      <c r="IH19" s="40"/>
      <c r="II19" s="40"/>
      <c r="IJ19" s="40"/>
      <c r="IK19" s="40"/>
      <c r="IL19" s="40"/>
      <c r="IM19" s="40"/>
      <c r="IN19" s="40"/>
      <c r="IO19" s="40"/>
      <c r="IP19" s="40"/>
      <c r="IQ19" s="40"/>
      <c r="IR19" s="40"/>
      <c r="IS19" s="40"/>
      <c r="IT19" s="40"/>
      <c r="IU19" s="40"/>
      <c r="IV19" s="40"/>
      <c r="IW19" s="40"/>
      <c r="IX19" s="40"/>
      <c r="IY19" s="40"/>
      <c r="IZ19" s="40"/>
      <c r="JA19" s="40"/>
      <c r="JB19" s="40"/>
      <c r="JC19" s="40"/>
      <c r="JD19" s="40"/>
      <c r="JE19" s="40"/>
      <c r="JF19" s="40"/>
      <c r="JG19" s="40"/>
      <c r="JH19" s="40"/>
      <c r="JI19" s="40"/>
      <c r="JJ19" s="40"/>
      <c r="JK19" s="40"/>
      <c r="JL19" s="40"/>
      <c r="JM19" s="40"/>
      <c r="JN19" s="40"/>
      <c r="JO19" s="40"/>
      <c r="JP19" s="40"/>
      <c r="JQ19" s="40"/>
      <c r="JR19" s="40"/>
      <c r="JS19" s="40"/>
      <c r="JT19" s="40"/>
      <c r="JU19" s="40"/>
      <c r="JV19" s="40"/>
      <c r="JW19" s="40"/>
      <c r="JX19" s="40"/>
      <c r="JY19" s="40"/>
      <c r="JZ19" s="40"/>
      <c r="KA19" s="40"/>
      <c r="KB19" s="40"/>
      <c r="KC19" s="40"/>
      <c r="KD19" s="40"/>
      <c r="KE19" s="40"/>
      <c r="KF19" s="40"/>
      <c r="KG19" s="40"/>
      <c r="KH19" s="40"/>
      <c r="KI19" s="40"/>
      <c r="KJ19" s="40"/>
      <c r="KK19" s="40"/>
      <c r="KL19" s="40"/>
      <c r="KM19" s="40"/>
      <c r="KN19" s="40"/>
      <c r="KO19" s="40"/>
      <c r="KP19" s="40"/>
      <c r="KQ19" s="40"/>
      <c r="KR19" s="40"/>
      <c r="KS19" s="40"/>
      <c r="KT19" s="40"/>
      <c r="KU19" s="40"/>
      <c r="KV19" s="40"/>
      <c r="KW19" s="40"/>
      <c r="KX19" s="40"/>
      <c r="KY19" s="40"/>
      <c r="KZ19" s="40"/>
      <c r="LA19" s="40"/>
      <c r="LB19" s="40"/>
      <c r="LC19" s="40"/>
      <c r="LD19" s="40"/>
      <c r="LE19" s="40"/>
      <c r="LF19" s="40"/>
      <c r="LG19" s="40"/>
      <c r="LH19" s="40"/>
      <c r="LI19" s="40"/>
      <c r="LJ19" s="40"/>
      <c r="LK19" s="40"/>
      <c r="LL19" s="40"/>
      <c r="LM19" s="40"/>
      <c r="LN19" s="40"/>
      <c r="LO19" s="40"/>
      <c r="LP19" s="40"/>
      <c r="LQ19" s="40"/>
      <c r="LR19" s="40"/>
      <c r="LS19" s="40"/>
      <c r="LT19" s="40"/>
      <c r="LU19" s="40"/>
      <c r="LV19" s="40"/>
      <c r="LW19" s="40"/>
      <c r="LX19" s="40"/>
      <c r="LY19" s="40"/>
      <c r="LZ19" s="40"/>
      <c r="MA19" s="40"/>
      <c r="MB19" s="40"/>
      <c r="MC19" s="40"/>
      <c r="MD19" s="40"/>
      <c r="ME19" s="40"/>
      <c r="MF19" s="40"/>
      <c r="MG19" s="40"/>
      <c r="MH19" s="40"/>
      <c r="MI19" s="40"/>
      <c r="MJ19" s="40"/>
      <c r="MK19" s="40"/>
      <c r="ML19" s="40"/>
      <c r="MM19" s="40"/>
      <c r="MN19" s="40"/>
      <c r="MO19" s="40"/>
      <c r="MP19" s="40"/>
      <c r="MQ19" s="40"/>
      <c r="MR19" s="40"/>
      <c r="MS19" s="40"/>
      <c r="MT19" s="40"/>
      <c r="MU19" s="40"/>
      <c r="MV19" s="40"/>
      <c r="MW19" s="40"/>
      <c r="MX19" s="40"/>
      <c r="MY19" s="40"/>
      <c r="MZ19" s="40"/>
      <c r="NA19" s="40"/>
      <c r="NB19" s="40"/>
      <c r="NC19" s="40"/>
      <c r="ND19" s="40"/>
      <c r="NE19" s="40"/>
      <c r="NF19" s="40"/>
      <c r="NG19" s="40"/>
      <c r="NH19" s="40"/>
      <c r="NI19" s="40"/>
      <c r="NJ19" s="40"/>
      <c r="NK19" s="40"/>
      <c r="NL19" s="40"/>
      <c r="NM19" s="40"/>
      <c r="NN19" s="40"/>
      <c r="NO19" s="40"/>
      <c r="NP19" s="40"/>
      <c r="NQ19" s="40"/>
      <c r="NR19" s="40"/>
      <c r="NS19" s="40"/>
      <c r="NT19" s="40"/>
      <c r="NU19" s="40"/>
      <c r="NV19" s="40"/>
      <c r="NW19" s="40"/>
      <c r="NX19" s="40"/>
      <c r="NY19" s="40"/>
      <c r="NZ19" s="40"/>
      <c r="OA19" s="40"/>
      <c r="OB19" s="40"/>
      <c r="OC19" s="40"/>
      <c r="OD19" s="40"/>
      <c r="OE19" s="40"/>
      <c r="OF19" s="40"/>
      <c r="OG19" s="40"/>
      <c r="OH19" s="40"/>
      <c r="OI19" s="40"/>
      <c r="OJ19" s="40"/>
      <c r="OK19" s="40"/>
      <c r="OL19" s="40"/>
      <c r="OM19" s="40"/>
      <c r="ON19" s="40"/>
      <c r="OO19" s="40"/>
      <c r="OP19" s="40"/>
      <c r="OQ19" s="40"/>
      <c r="OR19" s="40"/>
      <c r="OS19" s="40"/>
      <c r="OT19" s="40"/>
      <c r="OU19" s="40"/>
      <c r="OV19" s="40"/>
      <c r="OW19" s="40"/>
      <c r="OX19" s="40"/>
      <c r="OY19" s="40"/>
      <c r="OZ19" s="40"/>
      <c r="PA19" s="40"/>
      <c r="PB19" s="40"/>
      <c r="PC19" s="40"/>
      <c r="PD19" s="40"/>
      <c r="PE19" s="40"/>
      <c r="PF19" s="40"/>
      <c r="PG19" s="40"/>
      <c r="PH19" s="40"/>
      <c r="PI19" s="40"/>
      <c r="PJ19" s="40"/>
      <c r="PK19" s="40"/>
      <c r="PL19" s="40"/>
      <c r="PM19" s="40"/>
      <c r="PN19" s="40"/>
      <c r="PO19" s="40"/>
      <c r="PP19" s="40"/>
      <c r="PQ19" s="40"/>
      <c r="PR19" s="40"/>
      <c r="PS19" s="40"/>
      <c r="PT19" s="40"/>
      <c r="PU19" s="40"/>
      <c r="PV19" s="40"/>
      <c r="PW19" s="40"/>
      <c r="PX19" s="40"/>
      <c r="PY19" s="40"/>
      <c r="PZ19" s="40"/>
      <c r="QA19" s="40"/>
      <c r="QB19" s="40"/>
      <c r="QC19" s="40"/>
      <c r="QD19" s="40"/>
      <c r="QE19" s="40"/>
      <c r="QF19" s="40"/>
      <c r="QG19" s="40"/>
      <c r="QH19" s="40"/>
      <c r="QI19" s="40"/>
      <c r="QJ19" s="40"/>
      <c r="QK19" s="40"/>
      <c r="QL19" s="40"/>
      <c r="QM19" s="40"/>
      <c r="QN19" s="40"/>
      <c r="QO19" s="40"/>
      <c r="QP19" s="40"/>
      <c r="QQ19" s="40"/>
      <c r="QR19" s="40"/>
      <c r="QS19" s="40"/>
      <c r="QT19" s="40"/>
      <c r="QU19" s="40"/>
      <c r="QV19" s="40"/>
      <c r="QW19" s="40"/>
      <c r="QX19" s="40"/>
      <c r="QY19" s="40"/>
      <c r="QZ19" s="40"/>
      <c r="RA19" s="40"/>
      <c r="RB19" s="40"/>
      <c r="RC19" s="40"/>
      <c r="RD19" s="40"/>
      <c r="RE19" s="40"/>
      <c r="RF19" s="40"/>
      <c r="RG19" s="40"/>
      <c r="RH19" s="40"/>
      <c r="RI19" s="40"/>
      <c r="RJ19" s="40"/>
      <c r="RK19" s="40"/>
      <c r="RL19" s="40"/>
      <c r="RM19" s="40"/>
      <c r="RN19" s="40"/>
      <c r="RO19" s="40"/>
      <c r="RP19" s="40"/>
      <c r="RQ19" s="40"/>
      <c r="RR19" s="40"/>
      <c r="RS19" s="40"/>
      <c r="RT19" s="40"/>
      <c r="RU19" s="40"/>
      <c r="RV19" s="40"/>
      <c r="RW19" s="40"/>
      <c r="RX19" s="40"/>
      <c r="RY19" s="40"/>
      <c r="RZ19" s="40"/>
      <c r="SA19" s="40"/>
      <c r="SB19" s="40"/>
      <c r="SC19" s="40"/>
      <c r="SD19" s="40"/>
      <c r="SE19" s="40"/>
      <c r="SF19" s="40"/>
      <c r="SG19" s="40"/>
      <c r="SH19" s="40"/>
      <c r="SI19" s="40"/>
      <c r="SJ19" s="40"/>
      <c r="SK19" s="40"/>
      <c r="SL19" s="40"/>
      <c r="SM19" s="40"/>
      <c r="SN19" s="40"/>
      <c r="SO19" s="40"/>
      <c r="SP19" s="40"/>
      <c r="SQ19" s="40"/>
      <c r="SR19" s="40"/>
      <c r="SS19" s="40"/>
      <c r="ST19" s="40"/>
      <c r="SU19" s="40"/>
      <c r="SV19" s="40"/>
      <c r="SW19" s="40"/>
      <c r="SX19" s="40"/>
      <c r="SY19" s="40"/>
      <c r="SZ19" s="40"/>
      <c r="TA19" s="40"/>
      <c r="TB19" s="40"/>
      <c r="TC19" s="40"/>
      <c r="TD19" s="40"/>
      <c r="TE19" s="40"/>
      <c r="TF19" s="40"/>
      <c r="TG19" s="40"/>
      <c r="TH19" s="40"/>
      <c r="TI19" s="40"/>
      <c r="TJ19" s="40"/>
      <c r="TK19" s="40"/>
      <c r="TL19" s="40"/>
      <c r="TM19" s="40"/>
      <c r="TN19" s="40"/>
      <c r="TO19" s="40"/>
      <c r="TP19" s="40"/>
      <c r="TQ19" s="40"/>
      <c r="TR19" s="40"/>
      <c r="TS19" s="40"/>
      <c r="TT19" s="40"/>
      <c r="TU19" s="40"/>
      <c r="TV19" s="40"/>
      <c r="TW19" s="40"/>
      <c r="TX19" s="40"/>
      <c r="TY19" s="40"/>
      <c r="TZ19" s="40"/>
      <c r="UA19" s="40"/>
      <c r="UB19" s="40"/>
      <c r="UC19" s="40"/>
      <c r="UD19" s="40"/>
      <c r="UE19" s="40"/>
      <c r="UF19" s="40"/>
      <c r="UG19" s="40"/>
      <c r="UH19" s="40"/>
      <c r="UI19" s="40"/>
      <c r="UJ19" s="40"/>
      <c r="UK19" s="40"/>
      <c r="UL19" s="40"/>
      <c r="UM19" s="40"/>
      <c r="UN19" s="40"/>
      <c r="UO19" s="40"/>
      <c r="UP19" s="40"/>
      <c r="UQ19" s="40"/>
      <c r="UR19" s="40"/>
      <c r="US19" s="40"/>
      <c r="UT19" s="40"/>
      <c r="UU19" s="40"/>
      <c r="UV19" s="40"/>
      <c r="UW19" s="40"/>
      <c r="UX19" s="40"/>
      <c r="UY19" s="40"/>
      <c r="UZ19" s="40"/>
      <c r="VA19" s="40"/>
      <c r="VB19" s="40"/>
      <c r="VC19" s="40"/>
      <c r="VD19" s="40"/>
      <c r="VE19" s="40"/>
      <c r="VF19" s="40"/>
      <c r="VG19" s="40"/>
      <c r="VH19" s="40"/>
      <c r="VI19" s="40"/>
      <c r="VJ19" s="40"/>
      <c r="VK19" s="40"/>
      <c r="VL19" s="40"/>
      <c r="VM19" s="40"/>
      <c r="VN19" s="40"/>
      <c r="VO19" s="40"/>
      <c r="VP19" s="40"/>
      <c r="VQ19" s="40"/>
      <c r="VR19" s="40"/>
      <c r="VS19" s="40"/>
      <c r="VT19" s="40"/>
      <c r="VU19" s="40"/>
      <c r="VV19" s="40"/>
      <c r="VW19" s="40"/>
      <c r="VX19" s="40"/>
      <c r="VY19" s="40"/>
      <c r="VZ19" s="40"/>
      <c r="WA19" s="40"/>
      <c r="WB19" s="40"/>
      <c r="WC19" s="40"/>
      <c r="WD19" s="40"/>
      <c r="WE19" s="40"/>
      <c r="WF19" s="40"/>
      <c r="WG19" s="40"/>
      <c r="WH19" s="40"/>
      <c r="WI19" s="40"/>
      <c r="WJ19" s="40"/>
      <c r="WK19" s="40"/>
      <c r="WL19" s="40"/>
      <c r="WM19" s="40"/>
      <c r="WN19" s="40"/>
      <c r="WO19" s="40"/>
      <c r="WP19" s="40"/>
      <c r="WQ19" s="40"/>
      <c r="WR19" s="40"/>
      <c r="WS19" s="40"/>
      <c r="WT19" s="40"/>
      <c r="WU19" s="40"/>
      <c r="WV19" s="40"/>
      <c r="WW19" s="40"/>
      <c r="WX19" s="40"/>
      <c r="WY19" s="40"/>
      <c r="WZ19" s="40"/>
      <c r="XA19" s="40"/>
      <c r="XB19" s="40"/>
      <c r="XC19" s="40"/>
      <c r="XD19" s="40"/>
      <c r="XE19" s="40"/>
      <c r="XF19" s="40"/>
      <c r="XG19" s="40"/>
      <c r="XH19" s="40"/>
      <c r="XI19" s="40"/>
      <c r="XJ19" s="40"/>
      <c r="XK19" s="40"/>
      <c r="XL19" s="40"/>
      <c r="XM19" s="40"/>
      <c r="XN19" s="40"/>
      <c r="XO19" s="40"/>
      <c r="XP19" s="40"/>
      <c r="XQ19" s="40"/>
      <c r="XR19" s="40"/>
      <c r="XS19" s="40"/>
      <c r="XT19" s="40"/>
      <c r="XU19" s="40"/>
      <c r="XV19" s="40"/>
      <c r="XW19" s="40"/>
      <c r="XX19" s="40"/>
      <c r="XY19" s="40"/>
      <c r="XZ19" s="40"/>
      <c r="YA19" s="40"/>
      <c r="YB19" s="40"/>
      <c r="YC19" s="40"/>
      <c r="YD19" s="40"/>
      <c r="YE19" s="40"/>
      <c r="YF19" s="40"/>
      <c r="YG19" s="40"/>
      <c r="YH19" s="40"/>
      <c r="YI19" s="40"/>
      <c r="YJ19" s="40"/>
      <c r="YK19" s="40"/>
      <c r="YL19" s="40"/>
      <c r="YM19" s="40"/>
      <c r="YN19" s="40"/>
      <c r="YO19" s="40"/>
      <c r="YP19" s="40"/>
      <c r="YQ19" s="40"/>
      <c r="YR19" s="40"/>
      <c r="YS19" s="40"/>
      <c r="YT19" s="40"/>
      <c r="YU19" s="40"/>
      <c r="YV19" s="40"/>
      <c r="YW19" s="40"/>
      <c r="YX19" s="40"/>
      <c r="YY19" s="40"/>
      <c r="YZ19" s="40"/>
      <c r="ZA19" s="40"/>
      <c r="ZB19" s="40"/>
      <c r="ZC19" s="40"/>
      <c r="ZD19" s="40"/>
      <c r="ZE19" s="40"/>
      <c r="ZF19" s="40"/>
      <c r="ZG19" s="40"/>
      <c r="ZH19" s="40"/>
      <c r="ZI19" s="40"/>
      <c r="ZJ19" s="40"/>
      <c r="ZK19" s="40"/>
      <c r="ZL19" s="40"/>
      <c r="ZM19" s="40"/>
      <c r="ZN19" s="40"/>
      <c r="ZO19" s="40"/>
      <c r="ZP19" s="40"/>
      <c r="ZQ19" s="40"/>
      <c r="ZR19" s="40"/>
      <c r="ZS19" s="40"/>
      <c r="ZT19" s="40"/>
      <c r="ZU19" s="40"/>
      <c r="ZV19" s="40"/>
      <c r="ZW19" s="40"/>
      <c r="ZX19" s="40"/>
      <c r="ZY19" s="40"/>
      <c r="ZZ19" s="40"/>
      <c r="AAA19" s="40"/>
      <c r="AAB19" s="40"/>
      <c r="AAC19" s="40"/>
      <c r="AAD19" s="40"/>
      <c r="AAE19" s="40"/>
      <c r="AAF19" s="40"/>
      <c r="AAG19" s="40"/>
      <c r="AAH19" s="40"/>
      <c r="AAI19" s="40"/>
      <c r="AAJ19" s="40"/>
      <c r="AAK19" s="40"/>
      <c r="AAL19" s="40"/>
      <c r="AAM19" s="40"/>
      <c r="AAN19" s="40"/>
      <c r="AAO19" s="40"/>
      <c r="AAP19" s="40"/>
      <c r="AAQ19" s="40"/>
      <c r="AAR19" s="40"/>
      <c r="AAS19" s="40"/>
      <c r="AAT19" s="40"/>
      <c r="AAU19" s="40"/>
      <c r="AAV19" s="40"/>
      <c r="AAW19" s="40"/>
      <c r="AAX19" s="40"/>
      <c r="AAY19" s="40"/>
      <c r="AAZ19" s="40"/>
      <c r="ABA19" s="40"/>
      <c r="ABB19" s="40"/>
      <c r="ABC19" s="40"/>
      <c r="ABD19" s="40"/>
      <c r="ABE19" s="40"/>
      <c r="ABF19" s="40"/>
      <c r="ABG19" s="40"/>
      <c r="ABH19" s="40"/>
      <c r="ABI19" s="40"/>
      <c r="ABJ19" s="40"/>
      <c r="ABK19" s="40"/>
      <c r="ABL19" s="40"/>
      <c r="ABM19" s="40"/>
      <c r="ABN19" s="40"/>
      <c r="ABO19" s="40"/>
      <c r="ABP19" s="40"/>
      <c r="ABQ19" s="40"/>
      <c r="ABR19" s="40"/>
      <c r="ABS19" s="40"/>
      <c r="ABT19" s="40"/>
      <c r="ABU19" s="40"/>
      <c r="ABV19" s="40"/>
      <c r="ABW19" s="40"/>
      <c r="ABX19" s="40"/>
      <c r="ABY19" s="40"/>
      <c r="ABZ19" s="40"/>
      <c r="ACA19" s="40"/>
      <c r="ACB19" s="40"/>
      <c r="ACC19" s="40"/>
      <c r="ACD19" s="40"/>
      <c r="ACE19" s="40"/>
      <c r="ACF19" s="40"/>
      <c r="ACG19" s="40"/>
      <c r="ACH19" s="40"/>
      <c r="ACI19" s="40"/>
      <c r="ACJ19" s="40"/>
      <c r="ACK19" s="40"/>
      <c r="ACL19" s="40"/>
      <c r="ACM19" s="40"/>
      <c r="ACN19" s="40"/>
      <c r="ACO19" s="40"/>
      <c r="ACP19" s="40"/>
      <c r="ACQ19" s="40"/>
      <c r="ACR19" s="40"/>
      <c r="ACS19" s="40"/>
      <c r="ACT19" s="40"/>
      <c r="ACU19" s="40"/>
      <c r="ACV19" s="40"/>
      <c r="ACW19" s="40"/>
      <c r="ACX19" s="40"/>
      <c r="ACY19" s="40"/>
      <c r="ACZ19" s="40"/>
      <c r="ADA19" s="40"/>
      <c r="ADB19" s="40"/>
      <c r="ADC19" s="40"/>
      <c r="ADD19" s="40"/>
      <c r="ADE19" s="40"/>
      <c r="ADF19" s="40"/>
      <c r="ADG19" s="40"/>
      <c r="ADH19" s="40"/>
      <c r="ADI19" s="40"/>
      <c r="ADJ19" s="40"/>
      <c r="ADK19" s="40"/>
      <c r="ADL19" s="40"/>
      <c r="ADM19" s="40"/>
      <c r="ADN19" s="40"/>
      <c r="ADO19" s="40"/>
      <c r="ADP19" s="40"/>
      <c r="ADQ19" s="40"/>
      <c r="ADR19" s="40"/>
      <c r="ADS19" s="40"/>
      <c r="ADT19" s="40"/>
      <c r="ADU19" s="40"/>
      <c r="ADV19" s="40"/>
      <c r="ADW19" s="40"/>
      <c r="ADX19" s="40"/>
      <c r="ADY19" s="40"/>
      <c r="ADZ19" s="40"/>
      <c r="AEA19" s="40"/>
      <c r="AEB19" s="40"/>
      <c r="AEC19" s="40"/>
      <c r="AED19" s="40"/>
      <c r="AEE19" s="40"/>
      <c r="AEF19" s="40"/>
      <c r="AEG19" s="40"/>
      <c r="AEH19" s="40"/>
      <c r="AEI19" s="40"/>
      <c r="AEJ19" s="40"/>
      <c r="AEK19" s="40"/>
      <c r="AEL19" s="40"/>
      <c r="AEM19" s="40"/>
      <c r="AEN19" s="40"/>
      <c r="AEO19" s="40"/>
      <c r="AEP19" s="40"/>
      <c r="AEQ19" s="40"/>
      <c r="AER19" s="40"/>
      <c r="AES19" s="40"/>
      <c r="AET19" s="40"/>
      <c r="AEU19" s="40"/>
      <c r="AEV19" s="40"/>
      <c r="AEW19" s="40"/>
      <c r="AEX19" s="40"/>
      <c r="AEY19" s="40"/>
      <c r="AEZ19" s="40"/>
      <c r="AFA19" s="40"/>
      <c r="AFB19" s="40"/>
      <c r="AFC19" s="40"/>
      <c r="AFD19" s="40"/>
      <c r="AFE19" s="40"/>
      <c r="AFF19" s="40"/>
      <c r="AFG19" s="40"/>
      <c r="AFH19" s="40"/>
      <c r="AFI19" s="40"/>
      <c r="AFJ19" s="40"/>
      <c r="AFK19" s="40"/>
      <c r="AFL19" s="40"/>
      <c r="AFM19" s="40"/>
      <c r="AFN19" s="40"/>
      <c r="AFO19" s="40"/>
      <c r="AFP19" s="40"/>
      <c r="AFQ19" s="40"/>
      <c r="AFR19" s="40"/>
      <c r="AFS19" s="40"/>
      <c r="AFT19" s="40"/>
      <c r="AFU19" s="40"/>
      <c r="AFV19" s="40"/>
      <c r="AFW19" s="40"/>
      <c r="AFX19" s="40"/>
      <c r="AFY19" s="40"/>
      <c r="AFZ19" s="40"/>
      <c r="AGA19" s="40"/>
      <c r="AGB19" s="40"/>
      <c r="AGC19" s="40"/>
      <c r="AGD19" s="40"/>
      <c r="AGE19" s="40"/>
      <c r="AGF19" s="40"/>
      <c r="AGG19" s="40"/>
      <c r="AGH19" s="40"/>
      <c r="AGI19" s="40"/>
      <c r="AGJ19" s="40"/>
      <c r="AGK19" s="40"/>
      <c r="AGL19" s="40"/>
      <c r="AGM19" s="40"/>
      <c r="AGN19" s="40"/>
      <c r="AGO19" s="40"/>
      <c r="AGP19" s="40"/>
      <c r="AGQ19" s="40"/>
      <c r="AGR19" s="40"/>
      <c r="AGS19" s="40"/>
      <c r="AGT19" s="40"/>
      <c r="AGU19" s="40"/>
      <c r="AGV19" s="40"/>
      <c r="AGW19" s="40"/>
      <c r="AGX19" s="40"/>
      <c r="AGY19" s="40"/>
      <c r="AGZ19" s="40"/>
      <c r="AHA19" s="40"/>
      <c r="AHB19" s="40"/>
      <c r="AHC19" s="40"/>
      <c r="AHD19" s="40"/>
      <c r="AHE19" s="40"/>
      <c r="AHF19" s="40"/>
      <c r="AHG19" s="40"/>
      <c r="AHH19" s="40"/>
      <c r="AHI19" s="40"/>
      <c r="AHJ19" s="40"/>
      <c r="AHK19" s="40"/>
      <c r="AHL19" s="40"/>
      <c r="AHM19" s="40"/>
      <c r="AHN19" s="40"/>
      <c r="AHO19" s="40"/>
      <c r="AHP19" s="40"/>
      <c r="AHQ19" s="40"/>
      <c r="AHR19" s="40"/>
      <c r="AHS19" s="40"/>
      <c r="AHT19" s="40"/>
      <c r="AHU19" s="40"/>
      <c r="AHV19" s="40"/>
      <c r="AHW19" s="40"/>
      <c r="AHX19" s="40"/>
      <c r="AHY19" s="40"/>
      <c r="AHZ19" s="40"/>
      <c r="AIA19" s="40"/>
      <c r="AIB19" s="40"/>
      <c r="AIC19" s="40"/>
      <c r="AID19" s="40"/>
      <c r="AIE19" s="40"/>
      <c r="AIF19" s="40"/>
      <c r="AIG19" s="40"/>
      <c r="AIH19" s="40"/>
      <c r="AII19" s="40"/>
      <c r="AIJ19" s="40"/>
      <c r="AIK19" s="40"/>
      <c r="AIL19" s="40"/>
      <c r="AIM19" s="40"/>
      <c r="AIN19" s="40"/>
      <c r="AIO19" s="40"/>
      <c r="AIP19" s="40"/>
      <c r="AIQ19" s="40"/>
      <c r="AIR19" s="40"/>
      <c r="AIS19" s="40"/>
      <c r="AIT19" s="40"/>
      <c r="AIU19" s="40"/>
      <c r="AIV19" s="40"/>
      <c r="AIW19" s="40"/>
      <c r="AIX19" s="40"/>
      <c r="AIY19" s="40"/>
      <c r="AIZ19" s="40"/>
      <c r="AJA19" s="40"/>
      <c r="AJB19" s="40"/>
      <c r="AJC19" s="40"/>
      <c r="AJD19" s="40"/>
      <c r="AJE19" s="40"/>
      <c r="AJF19" s="40"/>
      <c r="AJG19" s="40"/>
      <c r="AJH19" s="40"/>
      <c r="AJI19" s="40"/>
      <c r="AJJ19" s="40"/>
      <c r="AJK19" s="40"/>
      <c r="AJL19" s="40"/>
      <c r="AJM19" s="40"/>
      <c r="AJN19" s="40"/>
      <c r="AJO19" s="40"/>
      <c r="AJP19" s="40"/>
      <c r="AJQ19" s="40"/>
      <c r="AJR19" s="40"/>
      <c r="AJS19" s="40"/>
      <c r="AJT19" s="40"/>
      <c r="AJU19" s="40"/>
      <c r="AJV19" s="40"/>
      <c r="AJW19" s="40"/>
      <c r="AJX19" s="40"/>
      <c r="AJY19" s="40"/>
      <c r="AJZ19" s="40"/>
      <c r="AKA19" s="40"/>
      <c r="AKB19" s="40"/>
      <c r="AKC19" s="40"/>
      <c r="AKD19" s="40"/>
      <c r="AKE19" s="40"/>
      <c r="AKF19" s="40"/>
      <c r="AKG19" s="40"/>
      <c r="AKH19" s="40"/>
      <c r="AKI19" s="40"/>
      <c r="AKJ19" s="40"/>
      <c r="AKK19" s="40"/>
      <c r="AKL19" s="40"/>
      <c r="AKM19" s="40"/>
      <c r="AKN19" s="40"/>
      <c r="AKO19" s="40"/>
      <c r="AKP19" s="40"/>
      <c r="AKQ19" s="40"/>
      <c r="AKR19" s="40"/>
      <c r="AKS19" s="40"/>
      <c r="AKT19" s="40"/>
      <c r="AKU19" s="40"/>
      <c r="AKV19" s="40"/>
      <c r="AKW19" s="40"/>
      <c r="AKX19" s="40"/>
      <c r="AKY19" s="40"/>
      <c r="AKZ19" s="40"/>
      <c r="ALA19" s="40"/>
      <c r="ALB19" s="40"/>
      <c r="ALC19" s="40"/>
      <c r="ALD19" s="40"/>
      <c r="ALE19" s="40"/>
      <c r="ALF19" s="40"/>
      <c r="ALG19" s="40"/>
      <c r="ALH19" s="40"/>
      <c r="ALI19" s="40"/>
      <c r="ALJ19" s="40"/>
      <c r="ALK19" s="40"/>
      <c r="ALL19" s="40"/>
      <c r="ALM19" s="40"/>
      <c r="ALN19" s="40"/>
      <c r="ALO19" s="40"/>
      <c r="ALP19" s="40"/>
    </row>
    <row r="20" spans="1:1004" s="41" customFormat="1" ht="18.75" x14ac:dyDescent="0.3">
      <c r="A20" s="87"/>
      <c r="B20" s="88"/>
      <c r="C20" s="11"/>
      <c r="D20" s="83"/>
      <c r="E20" s="45"/>
      <c r="F20" s="46"/>
      <c r="G20" s="15"/>
      <c r="H20" s="16" t="str">
        <f t="shared" si="0"/>
        <v/>
      </c>
      <c r="I20" s="19">
        <f t="shared" si="1"/>
        <v>12.5</v>
      </c>
      <c r="J20" s="40"/>
      <c r="K20" s="40"/>
      <c r="L20" s="40"/>
      <c r="M20" s="9"/>
      <c r="N20" s="9"/>
      <c r="O20" s="9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40"/>
      <c r="AG20" s="40"/>
      <c r="AH20" s="40"/>
      <c r="AI20" s="40"/>
      <c r="AJ20" s="40"/>
      <c r="AK20" s="40"/>
      <c r="AL20" s="40"/>
      <c r="AM20" s="40"/>
      <c r="AN20" s="40"/>
      <c r="AO20" s="40"/>
      <c r="AP20" s="40"/>
      <c r="AQ20" s="40"/>
      <c r="AR20" s="40"/>
      <c r="AS20" s="40"/>
      <c r="AT20" s="40"/>
      <c r="AU20" s="40"/>
      <c r="AV20" s="40"/>
      <c r="AW20" s="40"/>
      <c r="AX20" s="40"/>
      <c r="AY20" s="40"/>
      <c r="AZ20" s="40"/>
      <c r="BA20" s="40"/>
      <c r="BB20" s="40"/>
      <c r="BC20" s="40"/>
      <c r="BD20" s="40"/>
      <c r="BE20" s="40"/>
      <c r="BF20" s="40"/>
      <c r="BG20" s="40"/>
      <c r="BH20" s="40"/>
      <c r="BI20" s="40"/>
      <c r="BJ20" s="40"/>
      <c r="BK20" s="40"/>
      <c r="BL20" s="40"/>
      <c r="BM20" s="40"/>
      <c r="BN20" s="40"/>
      <c r="BO20" s="40"/>
      <c r="BP20" s="40"/>
      <c r="BQ20" s="40"/>
      <c r="BR20" s="40"/>
      <c r="BS20" s="40"/>
      <c r="BT20" s="40"/>
      <c r="BU20" s="40"/>
      <c r="BV20" s="40"/>
      <c r="BW20" s="40"/>
      <c r="BX20" s="40"/>
      <c r="BY20" s="40"/>
      <c r="BZ20" s="40"/>
      <c r="CA20" s="40"/>
      <c r="CB20" s="40"/>
      <c r="CC20" s="40"/>
      <c r="CD20" s="40"/>
      <c r="CE20" s="40"/>
      <c r="CF20" s="40"/>
      <c r="CG20" s="40"/>
      <c r="CH20" s="40"/>
      <c r="CI20" s="40"/>
      <c r="CJ20" s="40"/>
      <c r="CK20" s="40"/>
      <c r="CL20" s="40"/>
      <c r="CM20" s="40"/>
      <c r="CN20" s="40"/>
      <c r="CO20" s="40"/>
      <c r="CP20" s="40"/>
      <c r="CQ20" s="40"/>
      <c r="CR20" s="40"/>
      <c r="CS20" s="40"/>
      <c r="CT20" s="40"/>
      <c r="CU20" s="40"/>
      <c r="CV20" s="40"/>
      <c r="CW20" s="40"/>
      <c r="CX20" s="40"/>
      <c r="CY20" s="40"/>
      <c r="CZ20" s="40"/>
      <c r="DA20" s="40"/>
      <c r="DB20" s="40"/>
      <c r="DC20" s="40"/>
      <c r="DD20" s="40"/>
      <c r="DE20" s="40"/>
      <c r="DF20" s="40"/>
      <c r="DG20" s="40"/>
      <c r="DH20" s="40"/>
      <c r="DI20" s="40"/>
      <c r="DJ20" s="40"/>
      <c r="DK20" s="40"/>
      <c r="DL20" s="40"/>
      <c r="DM20" s="40"/>
      <c r="DN20" s="40"/>
      <c r="DO20" s="40"/>
      <c r="DP20" s="40"/>
      <c r="DQ20" s="40"/>
      <c r="DR20" s="40"/>
      <c r="DS20" s="40"/>
      <c r="DT20" s="40"/>
      <c r="DU20" s="40"/>
      <c r="DV20" s="40"/>
      <c r="DW20" s="40"/>
      <c r="DX20" s="40"/>
      <c r="DY20" s="40"/>
      <c r="DZ20" s="40"/>
      <c r="EA20" s="40"/>
      <c r="EB20" s="40"/>
      <c r="EC20" s="40"/>
      <c r="ED20" s="40"/>
      <c r="EE20" s="40"/>
      <c r="EF20" s="40"/>
      <c r="EG20" s="40"/>
      <c r="EH20" s="40"/>
      <c r="EI20" s="40"/>
      <c r="EJ20" s="40"/>
      <c r="EK20" s="40"/>
      <c r="EL20" s="40"/>
      <c r="EM20" s="40"/>
      <c r="EN20" s="40"/>
      <c r="EO20" s="40"/>
      <c r="EP20" s="40"/>
      <c r="EQ20" s="40"/>
      <c r="ER20" s="40"/>
      <c r="ES20" s="40"/>
      <c r="ET20" s="40"/>
      <c r="EU20" s="40"/>
      <c r="EV20" s="40"/>
      <c r="EW20" s="40"/>
      <c r="EX20" s="40"/>
      <c r="EY20" s="40"/>
      <c r="EZ20" s="40"/>
      <c r="FA20" s="40"/>
      <c r="FB20" s="40"/>
      <c r="FC20" s="40"/>
      <c r="FD20" s="40"/>
      <c r="FE20" s="40"/>
      <c r="FF20" s="40"/>
      <c r="FG20" s="40"/>
      <c r="FH20" s="40"/>
      <c r="FI20" s="40"/>
      <c r="FJ20" s="40"/>
      <c r="FK20" s="40"/>
      <c r="FL20" s="40"/>
      <c r="FM20" s="40"/>
      <c r="FN20" s="40"/>
      <c r="FO20" s="40"/>
      <c r="FP20" s="40"/>
      <c r="FQ20" s="40"/>
      <c r="FR20" s="40"/>
      <c r="FS20" s="40"/>
      <c r="FT20" s="40"/>
      <c r="FU20" s="40"/>
      <c r="FV20" s="40"/>
      <c r="FW20" s="40"/>
      <c r="FX20" s="40"/>
      <c r="FY20" s="40"/>
      <c r="FZ20" s="40"/>
      <c r="GA20" s="40"/>
      <c r="GB20" s="40"/>
      <c r="GC20" s="40"/>
      <c r="GD20" s="40"/>
      <c r="GE20" s="40"/>
      <c r="GF20" s="40"/>
      <c r="GG20" s="40"/>
      <c r="GH20" s="40"/>
      <c r="GI20" s="40"/>
      <c r="GJ20" s="40"/>
      <c r="GK20" s="40"/>
      <c r="GL20" s="40"/>
      <c r="GM20" s="40"/>
      <c r="GN20" s="40"/>
      <c r="GO20" s="40"/>
      <c r="GP20" s="40"/>
      <c r="GQ20" s="40"/>
      <c r="GR20" s="40"/>
      <c r="GS20" s="40"/>
      <c r="GT20" s="40"/>
      <c r="GU20" s="40"/>
      <c r="GV20" s="40"/>
      <c r="GW20" s="40"/>
      <c r="GX20" s="40"/>
      <c r="GY20" s="40"/>
      <c r="GZ20" s="40"/>
      <c r="HA20" s="40"/>
      <c r="HB20" s="40"/>
      <c r="HC20" s="40"/>
      <c r="HD20" s="40"/>
      <c r="HE20" s="40"/>
      <c r="HF20" s="40"/>
      <c r="HG20" s="40"/>
      <c r="HH20" s="40"/>
      <c r="HI20" s="40"/>
      <c r="HJ20" s="40"/>
      <c r="HK20" s="40"/>
      <c r="HL20" s="40"/>
      <c r="HM20" s="40"/>
      <c r="HN20" s="40"/>
      <c r="HO20" s="40"/>
      <c r="HP20" s="40"/>
      <c r="HQ20" s="40"/>
      <c r="HR20" s="40"/>
      <c r="HS20" s="40"/>
      <c r="HT20" s="40"/>
      <c r="HU20" s="40"/>
      <c r="HV20" s="40"/>
      <c r="HW20" s="40"/>
      <c r="HX20" s="40"/>
      <c r="HY20" s="40"/>
      <c r="HZ20" s="40"/>
      <c r="IA20" s="40"/>
      <c r="IB20" s="40"/>
      <c r="IC20" s="40"/>
      <c r="ID20" s="40"/>
      <c r="IE20" s="40"/>
      <c r="IF20" s="40"/>
      <c r="IG20" s="40"/>
      <c r="IH20" s="40"/>
      <c r="II20" s="40"/>
      <c r="IJ20" s="40"/>
      <c r="IK20" s="40"/>
      <c r="IL20" s="40"/>
      <c r="IM20" s="40"/>
      <c r="IN20" s="40"/>
      <c r="IO20" s="40"/>
      <c r="IP20" s="40"/>
      <c r="IQ20" s="40"/>
      <c r="IR20" s="40"/>
      <c r="IS20" s="40"/>
      <c r="IT20" s="40"/>
      <c r="IU20" s="40"/>
      <c r="IV20" s="40"/>
      <c r="IW20" s="40"/>
      <c r="IX20" s="40"/>
      <c r="IY20" s="40"/>
      <c r="IZ20" s="40"/>
      <c r="JA20" s="40"/>
      <c r="JB20" s="40"/>
      <c r="JC20" s="40"/>
      <c r="JD20" s="40"/>
      <c r="JE20" s="40"/>
      <c r="JF20" s="40"/>
      <c r="JG20" s="40"/>
      <c r="JH20" s="40"/>
      <c r="JI20" s="40"/>
      <c r="JJ20" s="40"/>
      <c r="JK20" s="40"/>
      <c r="JL20" s="40"/>
      <c r="JM20" s="40"/>
      <c r="JN20" s="40"/>
      <c r="JO20" s="40"/>
      <c r="JP20" s="40"/>
      <c r="JQ20" s="40"/>
      <c r="JR20" s="40"/>
      <c r="JS20" s="40"/>
      <c r="JT20" s="40"/>
      <c r="JU20" s="40"/>
      <c r="JV20" s="40"/>
      <c r="JW20" s="40"/>
      <c r="JX20" s="40"/>
      <c r="JY20" s="40"/>
      <c r="JZ20" s="40"/>
      <c r="KA20" s="40"/>
      <c r="KB20" s="40"/>
      <c r="KC20" s="40"/>
      <c r="KD20" s="40"/>
      <c r="KE20" s="40"/>
      <c r="KF20" s="40"/>
      <c r="KG20" s="40"/>
      <c r="KH20" s="40"/>
      <c r="KI20" s="40"/>
      <c r="KJ20" s="40"/>
      <c r="KK20" s="40"/>
      <c r="KL20" s="40"/>
      <c r="KM20" s="40"/>
      <c r="KN20" s="40"/>
      <c r="KO20" s="40"/>
      <c r="KP20" s="40"/>
      <c r="KQ20" s="40"/>
      <c r="KR20" s="40"/>
      <c r="KS20" s="40"/>
      <c r="KT20" s="40"/>
      <c r="KU20" s="40"/>
      <c r="KV20" s="40"/>
      <c r="KW20" s="40"/>
      <c r="KX20" s="40"/>
      <c r="KY20" s="40"/>
      <c r="KZ20" s="40"/>
      <c r="LA20" s="40"/>
      <c r="LB20" s="40"/>
      <c r="LC20" s="40"/>
      <c r="LD20" s="40"/>
      <c r="LE20" s="40"/>
      <c r="LF20" s="40"/>
      <c r="LG20" s="40"/>
      <c r="LH20" s="40"/>
      <c r="LI20" s="40"/>
      <c r="LJ20" s="40"/>
      <c r="LK20" s="40"/>
      <c r="LL20" s="40"/>
      <c r="LM20" s="40"/>
      <c r="LN20" s="40"/>
      <c r="LO20" s="40"/>
      <c r="LP20" s="40"/>
      <c r="LQ20" s="40"/>
      <c r="LR20" s="40"/>
      <c r="LS20" s="40"/>
      <c r="LT20" s="40"/>
      <c r="LU20" s="40"/>
      <c r="LV20" s="40"/>
      <c r="LW20" s="40"/>
      <c r="LX20" s="40"/>
      <c r="LY20" s="40"/>
      <c r="LZ20" s="40"/>
      <c r="MA20" s="40"/>
      <c r="MB20" s="40"/>
      <c r="MC20" s="40"/>
      <c r="MD20" s="40"/>
      <c r="ME20" s="40"/>
      <c r="MF20" s="40"/>
      <c r="MG20" s="40"/>
      <c r="MH20" s="40"/>
      <c r="MI20" s="40"/>
      <c r="MJ20" s="40"/>
      <c r="MK20" s="40"/>
      <c r="ML20" s="40"/>
      <c r="MM20" s="40"/>
      <c r="MN20" s="40"/>
      <c r="MO20" s="40"/>
      <c r="MP20" s="40"/>
      <c r="MQ20" s="40"/>
      <c r="MR20" s="40"/>
      <c r="MS20" s="40"/>
      <c r="MT20" s="40"/>
      <c r="MU20" s="40"/>
      <c r="MV20" s="40"/>
      <c r="MW20" s="40"/>
      <c r="MX20" s="40"/>
      <c r="MY20" s="40"/>
      <c r="MZ20" s="40"/>
      <c r="NA20" s="40"/>
      <c r="NB20" s="40"/>
      <c r="NC20" s="40"/>
      <c r="ND20" s="40"/>
      <c r="NE20" s="40"/>
      <c r="NF20" s="40"/>
      <c r="NG20" s="40"/>
      <c r="NH20" s="40"/>
      <c r="NI20" s="40"/>
      <c r="NJ20" s="40"/>
      <c r="NK20" s="40"/>
      <c r="NL20" s="40"/>
      <c r="NM20" s="40"/>
      <c r="NN20" s="40"/>
      <c r="NO20" s="40"/>
      <c r="NP20" s="40"/>
      <c r="NQ20" s="40"/>
      <c r="NR20" s="40"/>
      <c r="NS20" s="40"/>
      <c r="NT20" s="40"/>
      <c r="NU20" s="40"/>
      <c r="NV20" s="40"/>
      <c r="NW20" s="40"/>
      <c r="NX20" s="40"/>
      <c r="NY20" s="40"/>
      <c r="NZ20" s="40"/>
      <c r="OA20" s="40"/>
      <c r="OB20" s="40"/>
      <c r="OC20" s="40"/>
      <c r="OD20" s="40"/>
      <c r="OE20" s="40"/>
      <c r="OF20" s="40"/>
      <c r="OG20" s="40"/>
      <c r="OH20" s="40"/>
      <c r="OI20" s="40"/>
      <c r="OJ20" s="40"/>
      <c r="OK20" s="40"/>
      <c r="OL20" s="40"/>
      <c r="OM20" s="40"/>
      <c r="ON20" s="40"/>
      <c r="OO20" s="40"/>
      <c r="OP20" s="40"/>
      <c r="OQ20" s="40"/>
      <c r="OR20" s="40"/>
      <c r="OS20" s="40"/>
      <c r="OT20" s="40"/>
      <c r="OU20" s="40"/>
      <c r="OV20" s="40"/>
      <c r="OW20" s="40"/>
      <c r="OX20" s="40"/>
      <c r="OY20" s="40"/>
      <c r="OZ20" s="40"/>
      <c r="PA20" s="40"/>
      <c r="PB20" s="40"/>
      <c r="PC20" s="40"/>
      <c r="PD20" s="40"/>
      <c r="PE20" s="40"/>
      <c r="PF20" s="40"/>
      <c r="PG20" s="40"/>
      <c r="PH20" s="40"/>
      <c r="PI20" s="40"/>
      <c r="PJ20" s="40"/>
      <c r="PK20" s="40"/>
      <c r="PL20" s="40"/>
      <c r="PM20" s="40"/>
      <c r="PN20" s="40"/>
      <c r="PO20" s="40"/>
      <c r="PP20" s="40"/>
      <c r="PQ20" s="40"/>
      <c r="PR20" s="40"/>
      <c r="PS20" s="40"/>
      <c r="PT20" s="40"/>
      <c r="PU20" s="40"/>
      <c r="PV20" s="40"/>
      <c r="PW20" s="40"/>
      <c r="PX20" s="40"/>
      <c r="PY20" s="40"/>
      <c r="PZ20" s="40"/>
      <c r="QA20" s="40"/>
      <c r="QB20" s="40"/>
      <c r="QC20" s="40"/>
      <c r="QD20" s="40"/>
      <c r="QE20" s="40"/>
      <c r="QF20" s="40"/>
      <c r="QG20" s="40"/>
      <c r="QH20" s="40"/>
      <c r="QI20" s="40"/>
      <c r="QJ20" s="40"/>
      <c r="QK20" s="40"/>
      <c r="QL20" s="40"/>
      <c r="QM20" s="40"/>
      <c r="QN20" s="40"/>
      <c r="QO20" s="40"/>
      <c r="QP20" s="40"/>
      <c r="QQ20" s="40"/>
      <c r="QR20" s="40"/>
      <c r="QS20" s="40"/>
      <c r="QT20" s="40"/>
      <c r="QU20" s="40"/>
      <c r="QV20" s="40"/>
      <c r="QW20" s="40"/>
      <c r="QX20" s="40"/>
      <c r="QY20" s="40"/>
      <c r="QZ20" s="40"/>
      <c r="RA20" s="40"/>
      <c r="RB20" s="40"/>
      <c r="RC20" s="40"/>
      <c r="RD20" s="40"/>
      <c r="RE20" s="40"/>
      <c r="RF20" s="40"/>
      <c r="RG20" s="40"/>
      <c r="RH20" s="40"/>
      <c r="RI20" s="40"/>
      <c r="RJ20" s="40"/>
      <c r="RK20" s="40"/>
      <c r="RL20" s="40"/>
      <c r="RM20" s="40"/>
      <c r="RN20" s="40"/>
      <c r="RO20" s="40"/>
      <c r="RP20" s="40"/>
      <c r="RQ20" s="40"/>
      <c r="RR20" s="40"/>
      <c r="RS20" s="40"/>
      <c r="RT20" s="40"/>
      <c r="RU20" s="40"/>
      <c r="RV20" s="40"/>
      <c r="RW20" s="40"/>
      <c r="RX20" s="40"/>
      <c r="RY20" s="40"/>
      <c r="RZ20" s="40"/>
      <c r="SA20" s="40"/>
      <c r="SB20" s="40"/>
      <c r="SC20" s="40"/>
      <c r="SD20" s="40"/>
      <c r="SE20" s="40"/>
      <c r="SF20" s="40"/>
      <c r="SG20" s="40"/>
      <c r="SH20" s="40"/>
      <c r="SI20" s="40"/>
      <c r="SJ20" s="40"/>
      <c r="SK20" s="40"/>
      <c r="SL20" s="40"/>
      <c r="SM20" s="40"/>
      <c r="SN20" s="40"/>
      <c r="SO20" s="40"/>
      <c r="SP20" s="40"/>
      <c r="SQ20" s="40"/>
      <c r="SR20" s="40"/>
      <c r="SS20" s="40"/>
      <c r="ST20" s="40"/>
      <c r="SU20" s="40"/>
      <c r="SV20" s="40"/>
      <c r="SW20" s="40"/>
      <c r="SX20" s="40"/>
      <c r="SY20" s="40"/>
      <c r="SZ20" s="40"/>
      <c r="TA20" s="40"/>
      <c r="TB20" s="40"/>
      <c r="TC20" s="40"/>
      <c r="TD20" s="40"/>
      <c r="TE20" s="40"/>
      <c r="TF20" s="40"/>
      <c r="TG20" s="40"/>
      <c r="TH20" s="40"/>
      <c r="TI20" s="40"/>
      <c r="TJ20" s="40"/>
      <c r="TK20" s="40"/>
      <c r="TL20" s="40"/>
      <c r="TM20" s="40"/>
      <c r="TN20" s="40"/>
      <c r="TO20" s="40"/>
      <c r="TP20" s="40"/>
      <c r="TQ20" s="40"/>
      <c r="TR20" s="40"/>
      <c r="TS20" s="40"/>
      <c r="TT20" s="40"/>
      <c r="TU20" s="40"/>
      <c r="TV20" s="40"/>
      <c r="TW20" s="40"/>
      <c r="TX20" s="40"/>
      <c r="TY20" s="40"/>
      <c r="TZ20" s="40"/>
      <c r="UA20" s="40"/>
      <c r="UB20" s="40"/>
      <c r="UC20" s="40"/>
      <c r="UD20" s="40"/>
      <c r="UE20" s="40"/>
      <c r="UF20" s="40"/>
      <c r="UG20" s="40"/>
      <c r="UH20" s="40"/>
      <c r="UI20" s="40"/>
      <c r="UJ20" s="40"/>
      <c r="UK20" s="40"/>
      <c r="UL20" s="40"/>
      <c r="UM20" s="40"/>
      <c r="UN20" s="40"/>
      <c r="UO20" s="40"/>
      <c r="UP20" s="40"/>
      <c r="UQ20" s="40"/>
      <c r="UR20" s="40"/>
      <c r="US20" s="40"/>
      <c r="UT20" s="40"/>
      <c r="UU20" s="40"/>
      <c r="UV20" s="40"/>
      <c r="UW20" s="40"/>
      <c r="UX20" s="40"/>
      <c r="UY20" s="40"/>
      <c r="UZ20" s="40"/>
      <c r="VA20" s="40"/>
      <c r="VB20" s="40"/>
      <c r="VC20" s="40"/>
      <c r="VD20" s="40"/>
      <c r="VE20" s="40"/>
      <c r="VF20" s="40"/>
      <c r="VG20" s="40"/>
      <c r="VH20" s="40"/>
      <c r="VI20" s="40"/>
      <c r="VJ20" s="40"/>
      <c r="VK20" s="40"/>
      <c r="VL20" s="40"/>
      <c r="VM20" s="40"/>
      <c r="VN20" s="40"/>
      <c r="VO20" s="40"/>
      <c r="VP20" s="40"/>
      <c r="VQ20" s="40"/>
      <c r="VR20" s="40"/>
      <c r="VS20" s="40"/>
      <c r="VT20" s="40"/>
      <c r="VU20" s="40"/>
      <c r="VV20" s="40"/>
      <c r="VW20" s="40"/>
      <c r="VX20" s="40"/>
      <c r="VY20" s="40"/>
      <c r="VZ20" s="40"/>
      <c r="WA20" s="40"/>
      <c r="WB20" s="40"/>
      <c r="WC20" s="40"/>
      <c r="WD20" s="40"/>
      <c r="WE20" s="40"/>
      <c r="WF20" s="40"/>
      <c r="WG20" s="40"/>
      <c r="WH20" s="40"/>
      <c r="WI20" s="40"/>
      <c r="WJ20" s="40"/>
      <c r="WK20" s="40"/>
      <c r="WL20" s="40"/>
      <c r="WM20" s="40"/>
      <c r="WN20" s="40"/>
      <c r="WO20" s="40"/>
      <c r="WP20" s="40"/>
      <c r="WQ20" s="40"/>
      <c r="WR20" s="40"/>
      <c r="WS20" s="40"/>
      <c r="WT20" s="40"/>
      <c r="WU20" s="40"/>
      <c r="WV20" s="40"/>
      <c r="WW20" s="40"/>
      <c r="WX20" s="40"/>
      <c r="WY20" s="40"/>
      <c r="WZ20" s="40"/>
      <c r="XA20" s="40"/>
      <c r="XB20" s="40"/>
      <c r="XC20" s="40"/>
      <c r="XD20" s="40"/>
      <c r="XE20" s="40"/>
      <c r="XF20" s="40"/>
      <c r="XG20" s="40"/>
      <c r="XH20" s="40"/>
      <c r="XI20" s="40"/>
      <c r="XJ20" s="40"/>
      <c r="XK20" s="40"/>
      <c r="XL20" s="40"/>
      <c r="XM20" s="40"/>
      <c r="XN20" s="40"/>
      <c r="XO20" s="40"/>
      <c r="XP20" s="40"/>
      <c r="XQ20" s="40"/>
      <c r="XR20" s="40"/>
      <c r="XS20" s="40"/>
      <c r="XT20" s="40"/>
      <c r="XU20" s="40"/>
      <c r="XV20" s="40"/>
      <c r="XW20" s="40"/>
      <c r="XX20" s="40"/>
      <c r="XY20" s="40"/>
      <c r="XZ20" s="40"/>
      <c r="YA20" s="40"/>
      <c r="YB20" s="40"/>
      <c r="YC20" s="40"/>
      <c r="YD20" s="40"/>
      <c r="YE20" s="40"/>
      <c r="YF20" s="40"/>
      <c r="YG20" s="40"/>
      <c r="YH20" s="40"/>
      <c r="YI20" s="40"/>
      <c r="YJ20" s="40"/>
      <c r="YK20" s="40"/>
      <c r="YL20" s="40"/>
      <c r="YM20" s="40"/>
      <c r="YN20" s="40"/>
      <c r="YO20" s="40"/>
      <c r="YP20" s="40"/>
      <c r="YQ20" s="40"/>
      <c r="YR20" s="40"/>
      <c r="YS20" s="40"/>
      <c r="YT20" s="40"/>
      <c r="YU20" s="40"/>
      <c r="YV20" s="40"/>
      <c r="YW20" s="40"/>
      <c r="YX20" s="40"/>
      <c r="YY20" s="40"/>
      <c r="YZ20" s="40"/>
      <c r="ZA20" s="40"/>
      <c r="ZB20" s="40"/>
      <c r="ZC20" s="40"/>
      <c r="ZD20" s="40"/>
      <c r="ZE20" s="40"/>
      <c r="ZF20" s="40"/>
      <c r="ZG20" s="40"/>
      <c r="ZH20" s="40"/>
      <c r="ZI20" s="40"/>
      <c r="ZJ20" s="40"/>
      <c r="ZK20" s="40"/>
      <c r="ZL20" s="40"/>
      <c r="ZM20" s="40"/>
      <c r="ZN20" s="40"/>
      <c r="ZO20" s="40"/>
      <c r="ZP20" s="40"/>
      <c r="ZQ20" s="40"/>
      <c r="ZR20" s="40"/>
      <c r="ZS20" s="40"/>
      <c r="ZT20" s="40"/>
      <c r="ZU20" s="40"/>
      <c r="ZV20" s="40"/>
      <c r="ZW20" s="40"/>
      <c r="ZX20" s="40"/>
      <c r="ZY20" s="40"/>
      <c r="ZZ20" s="40"/>
      <c r="AAA20" s="40"/>
      <c r="AAB20" s="40"/>
      <c r="AAC20" s="40"/>
      <c r="AAD20" s="40"/>
      <c r="AAE20" s="40"/>
      <c r="AAF20" s="40"/>
      <c r="AAG20" s="40"/>
      <c r="AAH20" s="40"/>
      <c r="AAI20" s="40"/>
      <c r="AAJ20" s="40"/>
      <c r="AAK20" s="40"/>
      <c r="AAL20" s="40"/>
      <c r="AAM20" s="40"/>
      <c r="AAN20" s="40"/>
      <c r="AAO20" s="40"/>
      <c r="AAP20" s="40"/>
      <c r="AAQ20" s="40"/>
      <c r="AAR20" s="40"/>
      <c r="AAS20" s="40"/>
      <c r="AAT20" s="40"/>
      <c r="AAU20" s="40"/>
      <c r="AAV20" s="40"/>
      <c r="AAW20" s="40"/>
      <c r="AAX20" s="40"/>
      <c r="AAY20" s="40"/>
      <c r="AAZ20" s="40"/>
      <c r="ABA20" s="40"/>
      <c r="ABB20" s="40"/>
      <c r="ABC20" s="40"/>
      <c r="ABD20" s="40"/>
      <c r="ABE20" s="40"/>
      <c r="ABF20" s="40"/>
      <c r="ABG20" s="40"/>
      <c r="ABH20" s="40"/>
      <c r="ABI20" s="40"/>
      <c r="ABJ20" s="40"/>
      <c r="ABK20" s="40"/>
      <c r="ABL20" s="40"/>
      <c r="ABM20" s="40"/>
      <c r="ABN20" s="40"/>
      <c r="ABO20" s="40"/>
      <c r="ABP20" s="40"/>
      <c r="ABQ20" s="40"/>
      <c r="ABR20" s="40"/>
      <c r="ABS20" s="40"/>
      <c r="ABT20" s="40"/>
      <c r="ABU20" s="40"/>
      <c r="ABV20" s="40"/>
      <c r="ABW20" s="40"/>
      <c r="ABX20" s="40"/>
      <c r="ABY20" s="40"/>
      <c r="ABZ20" s="40"/>
      <c r="ACA20" s="40"/>
      <c r="ACB20" s="40"/>
      <c r="ACC20" s="40"/>
      <c r="ACD20" s="40"/>
      <c r="ACE20" s="40"/>
      <c r="ACF20" s="40"/>
      <c r="ACG20" s="40"/>
      <c r="ACH20" s="40"/>
      <c r="ACI20" s="40"/>
      <c r="ACJ20" s="40"/>
      <c r="ACK20" s="40"/>
      <c r="ACL20" s="40"/>
      <c r="ACM20" s="40"/>
      <c r="ACN20" s="40"/>
      <c r="ACO20" s="40"/>
      <c r="ACP20" s="40"/>
      <c r="ACQ20" s="40"/>
      <c r="ACR20" s="40"/>
      <c r="ACS20" s="40"/>
      <c r="ACT20" s="40"/>
      <c r="ACU20" s="40"/>
      <c r="ACV20" s="40"/>
      <c r="ACW20" s="40"/>
      <c r="ACX20" s="40"/>
      <c r="ACY20" s="40"/>
      <c r="ACZ20" s="40"/>
      <c r="ADA20" s="40"/>
      <c r="ADB20" s="40"/>
      <c r="ADC20" s="40"/>
      <c r="ADD20" s="40"/>
      <c r="ADE20" s="40"/>
      <c r="ADF20" s="40"/>
      <c r="ADG20" s="40"/>
      <c r="ADH20" s="40"/>
      <c r="ADI20" s="40"/>
      <c r="ADJ20" s="40"/>
      <c r="ADK20" s="40"/>
      <c r="ADL20" s="40"/>
      <c r="ADM20" s="40"/>
      <c r="ADN20" s="40"/>
      <c r="ADO20" s="40"/>
      <c r="ADP20" s="40"/>
      <c r="ADQ20" s="40"/>
      <c r="ADR20" s="40"/>
      <c r="ADS20" s="40"/>
      <c r="ADT20" s="40"/>
      <c r="ADU20" s="40"/>
      <c r="ADV20" s="40"/>
      <c r="ADW20" s="40"/>
      <c r="ADX20" s="40"/>
      <c r="ADY20" s="40"/>
      <c r="ADZ20" s="40"/>
      <c r="AEA20" s="40"/>
      <c r="AEB20" s="40"/>
      <c r="AEC20" s="40"/>
      <c r="AED20" s="40"/>
      <c r="AEE20" s="40"/>
      <c r="AEF20" s="40"/>
      <c r="AEG20" s="40"/>
      <c r="AEH20" s="40"/>
      <c r="AEI20" s="40"/>
      <c r="AEJ20" s="40"/>
      <c r="AEK20" s="40"/>
      <c r="AEL20" s="40"/>
      <c r="AEM20" s="40"/>
      <c r="AEN20" s="40"/>
      <c r="AEO20" s="40"/>
      <c r="AEP20" s="40"/>
      <c r="AEQ20" s="40"/>
      <c r="AER20" s="40"/>
      <c r="AES20" s="40"/>
      <c r="AET20" s="40"/>
      <c r="AEU20" s="40"/>
      <c r="AEV20" s="40"/>
      <c r="AEW20" s="40"/>
      <c r="AEX20" s="40"/>
      <c r="AEY20" s="40"/>
      <c r="AEZ20" s="40"/>
      <c r="AFA20" s="40"/>
      <c r="AFB20" s="40"/>
      <c r="AFC20" s="40"/>
      <c r="AFD20" s="40"/>
      <c r="AFE20" s="40"/>
      <c r="AFF20" s="40"/>
      <c r="AFG20" s="40"/>
      <c r="AFH20" s="40"/>
      <c r="AFI20" s="40"/>
      <c r="AFJ20" s="40"/>
      <c r="AFK20" s="40"/>
      <c r="AFL20" s="40"/>
      <c r="AFM20" s="40"/>
      <c r="AFN20" s="40"/>
      <c r="AFO20" s="40"/>
      <c r="AFP20" s="40"/>
      <c r="AFQ20" s="40"/>
      <c r="AFR20" s="40"/>
      <c r="AFS20" s="40"/>
      <c r="AFT20" s="40"/>
      <c r="AFU20" s="40"/>
      <c r="AFV20" s="40"/>
      <c r="AFW20" s="40"/>
      <c r="AFX20" s="40"/>
      <c r="AFY20" s="40"/>
      <c r="AFZ20" s="40"/>
      <c r="AGA20" s="40"/>
      <c r="AGB20" s="40"/>
      <c r="AGC20" s="40"/>
      <c r="AGD20" s="40"/>
      <c r="AGE20" s="40"/>
      <c r="AGF20" s="40"/>
      <c r="AGG20" s="40"/>
      <c r="AGH20" s="40"/>
      <c r="AGI20" s="40"/>
      <c r="AGJ20" s="40"/>
      <c r="AGK20" s="40"/>
      <c r="AGL20" s="40"/>
      <c r="AGM20" s="40"/>
      <c r="AGN20" s="40"/>
      <c r="AGO20" s="40"/>
      <c r="AGP20" s="40"/>
      <c r="AGQ20" s="40"/>
      <c r="AGR20" s="40"/>
      <c r="AGS20" s="40"/>
      <c r="AGT20" s="40"/>
      <c r="AGU20" s="40"/>
      <c r="AGV20" s="40"/>
      <c r="AGW20" s="40"/>
      <c r="AGX20" s="40"/>
      <c r="AGY20" s="40"/>
      <c r="AGZ20" s="40"/>
      <c r="AHA20" s="40"/>
      <c r="AHB20" s="40"/>
      <c r="AHC20" s="40"/>
      <c r="AHD20" s="40"/>
      <c r="AHE20" s="40"/>
      <c r="AHF20" s="40"/>
      <c r="AHG20" s="40"/>
      <c r="AHH20" s="40"/>
      <c r="AHI20" s="40"/>
      <c r="AHJ20" s="40"/>
      <c r="AHK20" s="40"/>
      <c r="AHL20" s="40"/>
      <c r="AHM20" s="40"/>
      <c r="AHN20" s="40"/>
      <c r="AHO20" s="40"/>
      <c r="AHP20" s="40"/>
      <c r="AHQ20" s="40"/>
      <c r="AHR20" s="40"/>
      <c r="AHS20" s="40"/>
      <c r="AHT20" s="40"/>
      <c r="AHU20" s="40"/>
      <c r="AHV20" s="40"/>
      <c r="AHW20" s="40"/>
      <c r="AHX20" s="40"/>
      <c r="AHY20" s="40"/>
      <c r="AHZ20" s="40"/>
      <c r="AIA20" s="40"/>
      <c r="AIB20" s="40"/>
      <c r="AIC20" s="40"/>
      <c r="AID20" s="40"/>
      <c r="AIE20" s="40"/>
      <c r="AIF20" s="40"/>
      <c r="AIG20" s="40"/>
      <c r="AIH20" s="40"/>
      <c r="AII20" s="40"/>
      <c r="AIJ20" s="40"/>
      <c r="AIK20" s="40"/>
      <c r="AIL20" s="40"/>
      <c r="AIM20" s="40"/>
      <c r="AIN20" s="40"/>
      <c r="AIO20" s="40"/>
      <c r="AIP20" s="40"/>
      <c r="AIQ20" s="40"/>
      <c r="AIR20" s="40"/>
      <c r="AIS20" s="40"/>
      <c r="AIT20" s="40"/>
      <c r="AIU20" s="40"/>
      <c r="AIV20" s="40"/>
      <c r="AIW20" s="40"/>
      <c r="AIX20" s="40"/>
      <c r="AIY20" s="40"/>
      <c r="AIZ20" s="40"/>
      <c r="AJA20" s="40"/>
      <c r="AJB20" s="40"/>
      <c r="AJC20" s="40"/>
      <c r="AJD20" s="40"/>
      <c r="AJE20" s="40"/>
      <c r="AJF20" s="40"/>
      <c r="AJG20" s="40"/>
      <c r="AJH20" s="40"/>
      <c r="AJI20" s="40"/>
      <c r="AJJ20" s="40"/>
      <c r="AJK20" s="40"/>
      <c r="AJL20" s="40"/>
      <c r="AJM20" s="40"/>
      <c r="AJN20" s="40"/>
      <c r="AJO20" s="40"/>
      <c r="AJP20" s="40"/>
      <c r="AJQ20" s="40"/>
      <c r="AJR20" s="40"/>
      <c r="AJS20" s="40"/>
      <c r="AJT20" s="40"/>
      <c r="AJU20" s="40"/>
      <c r="AJV20" s="40"/>
      <c r="AJW20" s="40"/>
      <c r="AJX20" s="40"/>
      <c r="AJY20" s="40"/>
      <c r="AJZ20" s="40"/>
      <c r="AKA20" s="40"/>
      <c r="AKB20" s="40"/>
      <c r="AKC20" s="40"/>
      <c r="AKD20" s="40"/>
      <c r="AKE20" s="40"/>
      <c r="AKF20" s="40"/>
      <c r="AKG20" s="40"/>
      <c r="AKH20" s="40"/>
      <c r="AKI20" s="40"/>
      <c r="AKJ20" s="40"/>
      <c r="AKK20" s="40"/>
      <c r="AKL20" s="40"/>
      <c r="AKM20" s="40"/>
      <c r="AKN20" s="40"/>
      <c r="AKO20" s="40"/>
      <c r="AKP20" s="40"/>
      <c r="AKQ20" s="40"/>
      <c r="AKR20" s="40"/>
      <c r="AKS20" s="40"/>
      <c r="AKT20" s="40"/>
      <c r="AKU20" s="40"/>
      <c r="AKV20" s="40"/>
      <c r="AKW20" s="40"/>
      <c r="AKX20" s="40"/>
      <c r="AKY20" s="40"/>
      <c r="AKZ20" s="40"/>
      <c r="ALA20" s="40"/>
      <c r="ALB20" s="40"/>
      <c r="ALC20" s="40"/>
      <c r="ALD20" s="40"/>
      <c r="ALE20" s="40"/>
      <c r="ALF20" s="40"/>
      <c r="ALG20" s="40"/>
      <c r="ALH20" s="40"/>
      <c r="ALI20" s="40"/>
      <c r="ALJ20" s="40"/>
      <c r="ALK20" s="40"/>
      <c r="ALL20" s="40"/>
      <c r="ALM20" s="40"/>
      <c r="ALN20" s="40"/>
      <c r="ALO20" s="40"/>
      <c r="ALP20" s="40"/>
    </row>
    <row r="21" spans="1:1004" s="41" customFormat="1" ht="18.75" x14ac:dyDescent="0.3">
      <c r="A21" s="87"/>
      <c r="B21" s="88"/>
      <c r="C21" s="11"/>
      <c r="D21" s="83"/>
      <c r="E21" s="45"/>
      <c r="F21" s="46"/>
      <c r="G21" s="15"/>
      <c r="H21" s="16" t="str">
        <f t="shared" si="0"/>
        <v/>
      </c>
      <c r="I21" s="19">
        <f t="shared" si="1"/>
        <v>12.5</v>
      </c>
      <c r="J21" s="40"/>
      <c r="K21" s="40"/>
      <c r="L21" s="40"/>
      <c r="M21" s="9"/>
      <c r="N21" s="9"/>
      <c r="O21" s="9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40"/>
      <c r="AY21" s="40"/>
      <c r="AZ21" s="40"/>
      <c r="BA21" s="40"/>
      <c r="BB21" s="40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  <c r="CI21" s="40"/>
      <c r="CJ21" s="40"/>
      <c r="CK21" s="40"/>
      <c r="CL21" s="40"/>
      <c r="CM21" s="40"/>
      <c r="CN21" s="40"/>
      <c r="CO21" s="40"/>
      <c r="CP21" s="40"/>
      <c r="CQ21" s="40"/>
      <c r="CR21" s="40"/>
      <c r="CS21" s="40"/>
      <c r="CT21" s="40"/>
      <c r="CU21" s="40"/>
      <c r="CV21" s="40"/>
      <c r="CW21" s="40"/>
      <c r="CX21" s="40"/>
      <c r="CY21" s="40"/>
      <c r="CZ21" s="40"/>
      <c r="DA21" s="40"/>
      <c r="DB21" s="40"/>
      <c r="DC21" s="40"/>
      <c r="DD21" s="40"/>
      <c r="DE21" s="40"/>
      <c r="DF21" s="40"/>
      <c r="DG21" s="40"/>
      <c r="DH21" s="40"/>
      <c r="DI21" s="40"/>
      <c r="DJ21" s="40"/>
      <c r="DK21" s="40"/>
      <c r="DL21" s="40"/>
      <c r="DM21" s="40"/>
      <c r="DN21" s="40"/>
      <c r="DO21" s="40"/>
      <c r="DP21" s="40"/>
      <c r="DQ21" s="40"/>
      <c r="DR21" s="40"/>
      <c r="DS21" s="40"/>
      <c r="DT21" s="40"/>
      <c r="DU21" s="40"/>
      <c r="DV21" s="40"/>
      <c r="DW21" s="40"/>
      <c r="DX21" s="40"/>
      <c r="DY21" s="40"/>
      <c r="DZ21" s="40"/>
      <c r="EA21" s="40"/>
      <c r="EB21" s="40"/>
      <c r="EC21" s="40"/>
      <c r="ED21" s="40"/>
      <c r="EE21" s="40"/>
      <c r="EF21" s="40"/>
      <c r="EG21" s="40"/>
      <c r="EH21" s="40"/>
      <c r="EI21" s="40"/>
      <c r="EJ21" s="40"/>
      <c r="EK21" s="40"/>
      <c r="EL21" s="40"/>
      <c r="EM21" s="40"/>
      <c r="EN21" s="40"/>
      <c r="EO21" s="40"/>
      <c r="EP21" s="40"/>
      <c r="EQ21" s="40"/>
      <c r="ER21" s="40"/>
      <c r="ES21" s="40"/>
      <c r="ET21" s="40"/>
      <c r="EU21" s="40"/>
      <c r="EV21" s="40"/>
      <c r="EW21" s="40"/>
      <c r="EX21" s="40"/>
      <c r="EY21" s="40"/>
      <c r="EZ21" s="40"/>
      <c r="FA21" s="40"/>
      <c r="FB21" s="40"/>
      <c r="FC21" s="40"/>
      <c r="FD21" s="40"/>
      <c r="FE21" s="40"/>
      <c r="FF21" s="40"/>
      <c r="FG21" s="40"/>
      <c r="FH21" s="40"/>
      <c r="FI21" s="40"/>
      <c r="FJ21" s="40"/>
      <c r="FK21" s="40"/>
      <c r="FL21" s="40"/>
      <c r="FM21" s="40"/>
      <c r="FN21" s="40"/>
      <c r="FO21" s="40"/>
      <c r="FP21" s="40"/>
      <c r="FQ21" s="40"/>
      <c r="FR21" s="40"/>
      <c r="FS21" s="40"/>
      <c r="FT21" s="40"/>
      <c r="FU21" s="40"/>
      <c r="FV21" s="40"/>
      <c r="FW21" s="40"/>
      <c r="FX21" s="40"/>
      <c r="FY21" s="40"/>
      <c r="FZ21" s="40"/>
      <c r="GA21" s="40"/>
      <c r="GB21" s="40"/>
      <c r="GC21" s="40"/>
      <c r="GD21" s="40"/>
      <c r="GE21" s="40"/>
      <c r="GF21" s="40"/>
      <c r="GG21" s="40"/>
      <c r="GH21" s="40"/>
      <c r="GI21" s="40"/>
      <c r="GJ21" s="40"/>
      <c r="GK21" s="40"/>
      <c r="GL21" s="40"/>
      <c r="GM21" s="40"/>
      <c r="GN21" s="40"/>
      <c r="GO21" s="40"/>
      <c r="GP21" s="40"/>
      <c r="GQ21" s="40"/>
      <c r="GR21" s="40"/>
      <c r="GS21" s="40"/>
      <c r="GT21" s="40"/>
      <c r="GU21" s="40"/>
      <c r="GV21" s="40"/>
      <c r="GW21" s="40"/>
      <c r="GX21" s="40"/>
      <c r="GY21" s="40"/>
      <c r="GZ21" s="40"/>
      <c r="HA21" s="40"/>
      <c r="HB21" s="40"/>
      <c r="HC21" s="40"/>
      <c r="HD21" s="40"/>
      <c r="HE21" s="40"/>
      <c r="HF21" s="40"/>
      <c r="HG21" s="40"/>
      <c r="HH21" s="40"/>
      <c r="HI21" s="40"/>
      <c r="HJ21" s="40"/>
      <c r="HK21" s="40"/>
      <c r="HL21" s="40"/>
      <c r="HM21" s="40"/>
      <c r="HN21" s="40"/>
      <c r="HO21" s="40"/>
      <c r="HP21" s="40"/>
      <c r="HQ21" s="40"/>
      <c r="HR21" s="40"/>
      <c r="HS21" s="40"/>
      <c r="HT21" s="40"/>
      <c r="HU21" s="40"/>
      <c r="HV21" s="40"/>
      <c r="HW21" s="40"/>
      <c r="HX21" s="40"/>
      <c r="HY21" s="40"/>
      <c r="HZ21" s="40"/>
      <c r="IA21" s="40"/>
      <c r="IB21" s="40"/>
      <c r="IC21" s="40"/>
      <c r="ID21" s="40"/>
      <c r="IE21" s="40"/>
      <c r="IF21" s="40"/>
      <c r="IG21" s="40"/>
      <c r="IH21" s="40"/>
      <c r="II21" s="40"/>
      <c r="IJ21" s="40"/>
      <c r="IK21" s="40"/>
      <c r="IL21" s="40"/>
      <c r="IM21" s="40"/>
      <c r="IN21" s="40"/>
      <c r="IO21" s="40"/>
      <c r="IP21" s="40"/>
      <c r="IQ21" s="40"/>
      <c r="IR21" s="40"/>
      <c r="IS21" s="40"/>
      <c r="IT21" s="40"/>
      <c r="IU21" s="40"/>
      <c r="IV21" s="40"/>
      <c r="IW21" s="40"/>
      <c r="IX21" s="40"/>
      <c r="IY21" s="40"/>
      <c r="IZ21" s="40"/>
      <c r="JA21" s="40"/>
      <c r="JB21" s="40"/>
      <c r="JC21" s="40"/>
      <c r="JD21" s="40"/>
      <c r="JE21" s="40"/>
      <c r="JF21" s="40"/>
      <c r="JG21" s="40"/>
      <c r="JH21" s="40"/>
      <c r="JI21" s="40"/>
      <c r="JJ21" s="40"/>
      <c r="JK21" s="40"/>
      <c r="JL21" s="40"/>
      <c r="JM21" s="40"/>
      <c r="JN21" s="40"/>
      <c r="JO21" s="40"/>
      <c r="JP21" s="40"/>
      <c r="JQ21" s="40"/>
      <c r="JR21" s="40"/>
      <c r="JS21" s="40"/>
      <c r="JT21" s="40"/>
      <c r="JU21" s="40"/>
      <c r="JV21" s="40"/>
      <c r="JW21" s="40"/>
      <c r="JX21" s="40"/>
      <c r="JY21" s="40"/>
      <c r="JZ21" s="40"/>
      <c r="KA21" s="40"/>
      <c r="KB21" s="40"/>
      <c r="KC21" s="40"/>
      <c r="KD21" s="40"/>
      <c r="KE21" s="40"/>
      <c r="KF21" s="40"/>
      <c r="KG21" s="40"/>
      <c r="KH21" s="40"/>
      <c r="KI21" s="40"/>
      <c r="KJ21" s="40"/>
      <c r="KK21" s="40"/>
      <c r="KL21" s="40"/>
      <c r="KM21" s="40"/>
      <c r="KN21" s="40"/>
      <c r="KO21" s="40"/>
      <c r="KP21" s="40"/>
      <c r="KQ21" s="40"/>
      <c r="KR21" s="40"/>
      <c r="KS21" s="40"/>
      <c r="KT21" s="40"/>
      <c r="KU21" s="40"/>
      <c r="KV21" s="40"/>
      <c r="KW21" s="40"/>
      <c r="KX21" s="40"/>
      <c r="KY21" s="40"/>
      <c r="KZ21" s="40"/>
      <c r="LA21" s="40"/>
      <c r="LB21" s="40"/>
      <c r="LC21" s="40"/>
      <c r="LD21" s="40"/>
      <c r="LE21" s="40"/>
      <c r="LF21" s="40"/>
      <c r="LG21" s="40"/>
      <c r="LH21" s="40"/>
      <c r="LI21" s="40"/>
      <c r="LJ21" s="40"/>
      <c r="LK21" s="40"/>
      <c r="LL21" s="40"/>
      <c r="LM21" s="40"/>
      <c r="LN21" s="40"/>
      <c r="LO21" s="40"/>
      <c r="LP21" s="40"/>
      <c r="LQ21" s="40"/>
      <c r="LR21" s="40"/>
      <c r="LS21" s="40"/>
      <c r="LT21" s="40"/>
      <c r="LU21" s="40"/>
      <c r="LV21" s="40"/>
      <c r="LW21" s="40"/>
      <c r="LX21" s="40"/>
      <c r="LY21" s="40"/>
      <c r="LZ21" s="40"/>
      <c r="MA21" s="40"/>
      <c r="MB21" s="40"/>
      <c r="MC21" s="40"/>
      <c r="MD21" s="40"/>
      <c r="ME21" s="40"/>
      <c r="MF21" s="40"/>
      <c r="MG21" s="40"/>
      <c r="MH21" s="40"/>
      <c r="MI21" s="40"/>
      <c r="MJ21" s="40"/>
      <c r="MK21" s="40"/>
      <c r="ML21" s="40"/>
      <c r="MM21" s="40"/>
      <c r="MN21" s="40"/>
      <c r="MO21" s="40"/>
      <c r="MP21" s="40"/>
      <c r="MQ21" s="40"/>
      <c r="MR21" s="40"/>
      <c r="MS21" s="40"/>
      <c r="MT21" s="40"/>
      <c r="MU21" s="40"/>
      <c r="MV21" s="40"/>
      <c r="MW21" s="40"/>
      <c r="MX21" s="40"/>
      <c r="MY21" s="40"/>
      <c r="MZ21" s="40"/>
      <c r="NA21" s="40"/>
      <c r="NB21" s="40"/>
      <c r="NC21" s="40"/>
      <c r="ND21" s="40"/>
      <c r="NE21" s="40"/>
      <c r="NF21" s="40"/>
      <c r="NG21" s="40"/>
      <c r="NH21" s="40"/>
      <c r="NI21" s="40"/>
      <c r="NJ21" s="40"/>
      <c r="NK21" s="40"/>
      <c r="NL21" s="40"/>
      <c r="NM21" s="40"/>
      <c r="NN21" s="40"/>
      <c r="NO21" s="40"/>
      <c r="NP21" s="40"/>
      <c r="NQ21" s="40"/>
      <c r="NR21" s="40"/>
      <c r="NS21" s="40"/>
      <c r="NT21" s="40"/>
      <c r="NU21" s="40"/>
      <c r="NV21" s="40"/>
      <c r="NW21" s="40"/>
      <c r="NX21" s="40"/>
      <c r="NY21" s="40"/>
      <c r="NZ21" s="40"/>
      <c r="OA21" s="40"/>
      <c r="OB21" s="40"/>
      <c r="OC21" s="40"/>
      <c r="OD21" s="40"/>
      <c r="OE21" s="40"/>
      <c r="OF21" s="40"/>
      <c r="OG21" s="40"/>
      <c r="OH21" s="40"/>
      <c r="OI21" s="40"/>
      <c r="OJ21" s="40"/>
      <c r="OK21" s="40"/>
      <c r="OL21" s="40"/>
      <c r="OM21" s="40"/>
      <c r="ON21" s="40"/>
      <c r="OO21" s="40"/>
      <c r="OP21" s="40"/>
      <c r="OQ21" s="40"/>
      <c r="OR21" s="40"/>
      <c r="OS21" s="40"/>
      <c r="OT21" s="40"/>
      <c r="OU21" s="40"/>
      <c r="OV21" s="40"/>
      <c r="OW21" s="40"/>
      <c r="OX21" s="40"/>
      <c r="OY21" s="40"/>
      <c r="OZ21" s="40"/>
      <c r="PA21" s="40"/>
      <c r="PB21" s="40"/>
      <c r="PC21" s="40"/>
      <c r="PD21" s="40"/>
      <c r="PE21" s="40"/>
      <c r="PF21" s="40"/>
      <c r="PG21" s="40"/>
      <c r="PH21" s="40"/>
      <c r="PI21" s="40"/>
      <c r="PJ21" s="40"/>
      <c r="PK21" s="40"/>
      <c r="PL21" s="40"/>
      <c r="PM21" s="40"/>
      <c r="PN21" s="40"/>
      <c r="PO21" s="40"/>
      <c r="PP21" s="40"/>
      <c r="PQ21" s="40"/>
      <c r="PR21" s="40"/>
      <c r="PS21" s="40"/>
      <c r="PT21" s="40"/>
      <c r="PU21" s="40"/>
      <c r="PV21" s="40"/>
      <c r="PW21" s="40"/>
      <c r="PX21" s="40"/>
      <c r="PY21" s="40"/>
      <c r="PZ21" s="40"/>
      <c r="QA21" s="40"/>
      <c r="QB21" s="40"/>
      <c r="QC21" s="40"/>
      <c r="QD21" s="40"/>
      <c r="QE21" s="40"/>
      <c r="QF21" s="40"/>
      <c r="QG21" s="40"/>
      <c r="QH21" s="40"/>
      <c r="QI21" s="40"/>
      <c r="QJ21" s="40"/>
      <c r="QK21" s="40"/>
      <c r="QL21" s="40"/>
      <c r="QM21" s="40"/>
      <c r="QN21" s="40"/>
      <c r="QO21" s="40"/>
      <c r="QP21" s="40"/>
      <c r="QQ21" s="40"/>
      <c r="QR21" s="40"/>
      <c r="QS21" s="40"/>
      <c r="QT21" s="40"/>
      <c r="QU21" s="40"/>
      <c r="QV21" s="40"/>
      <c r="QW21" s="40"/>
      <c r="QX21" s="40"/>
      <c r="QY21" s="40"/>
      <c r="QZ21" s="40"/>
      <c r="RA21" s="40"/>
      <c r="RB21" s="40"/>
      <c r="RC21" s="40"/>
      <c r="RD21" s="40"/>
      <c r="RE21" s="40"/>
      <c r="RF21" s="40"/>
      <c r="RG21" s="40"/>
      <c r="RH21" s="40"/>
      <c r="RI21" s="40"/>
      <c r="RJ21" s="40"/>
      <c r="RK21" s="40"/>
      <c r="RL21" s="40"/>
      <c r="RM21" s="40"/>
      <c r="RN21" s="40"/>
      <c r="RO21" s="40"/>
      <c r="RP21" s="40"/>
      <c r="RQ21" s="40"/>
      <c r="RR21" s="40"/>
      <c r="RS21" s="40"/>
      <c r="RT21" s="40"/>
      <c r="RU21" s="40"/>
      <c r="RV21" s="40"/>
      <c r="RW21" s="40"/>
      <c r="RX21" s="40"/>
      <c r="RY21" s="40"/>
      <c r="RZ21" s="40"/>
      <c r="SA21" s="40"/>
      <c r="SB21" s="40"/>
      <c r="SC21" s="40"/>
      <c r="SD21" s="40"/>
      <c r="SE21" s="40"/>
      <c r="SF21" s="40"/>
      <c r="SG21" s="40"/>
      <c r="SH21" s="40"/>
      <c r="SI21" s="40"/>
      <c r="SJ21" s="40"/>
      <c r="SK21" s="40"/>
      <c r="SL21" s="40"/>
      <c r="SM21" s="40"/>
      <c r="SN21" s="40"/>
      <c r="SO21" s="40"/>
      <c r="SP21" s="40"/>
      <c r="SQ21" s="40"/>
      <c r="SR21" s="40"/>
      <c r="SS21" s="40"/>
      <c r="ST21" s="40"/>
      <c r="SU21" s="40"/>
      <c r="SV21" s="40"/>
      <c r="SW21" s="40"/>
      <c r="SX21" s="40"/>
      <c r="SY21" s="40"/>
      <c r="SZ21" s="40"/>
      <c r="TA21" s="40"/>
      <c r="TB21" s="40"/>
      <c r="TC21" s="40"/>
      <c r="TD21" s="40"/>
      <c r="TE21" s="40"/>
      <c r="TF21" s="40"/>
      <c r="TG21" s="40"/>
      <c r="TH21" s="40"/>
      <c r="TI21" s="40"/>
      <c r="TJ21" s="40"/>
      <c r="TK21" s="40"/>
      <c r="TL21" s="40"/>
      <c r="TM21" s="40"/>
      <c r="TN21" s="40"/>
      <c r="TO21" s="40"/>
      <c r="TP21" s="40"/>
      <c r="TQ21" s="40"/>
      <c r="TR21" s="40"/>
      <c r="TS21" s="40"/>
      <c r="TT21" s="40"/>
      <c r="TU21" s="40"/>
      <c r="TV21" s="40"/>
      <c r="TW21" s="40"/>
      <c r="TX21" s="40"/>
      <c r="TY21" s="40"/>
      <c r="TZ21" s="40"/>
      <c r="UA21" s="40"/>
      <c r="UB21" s="40"/>
      <c r="UC21" s="40"/>
      <c r="UD21" s="40"/>
      <c r="UE21" s="40"/>
      <c r="UF21" s="40"/>
      <c r="UG21" s="40"/>
      <c r="UH21" s="40"/>
      <c r="UI21" s="40"/>
      <c r="UJ21" s="40"/>
      <c r="UK21" s="40"/>
      <c r="UL21" s="40"/>
      <c r="UM21" s="40"/>
      <c r="UN21" s="40"/>
      <c r="UO21" s="40"/>
      <c r="UP21" s="40"/>
      <c r="UQ21" s="40"/>
      <c r="UR21" s="40"/>
      <c r="US21" s="40"/>
      <c r="UT21" s="40"/>
      <c r="UU21" s="40"/>
      <c r="UV21" s="40"/>
      <c r="UW21" s="40"/>
      <c r="UX21" s="40"/>
      <c r="UY21" s="40"/>
      <c r="UZ21" s="40"/>
      <c r="VA21" s="40"/>
      <c r="VB21" s="40"/>
      <c r="VC21" s="40"/>
      <c r="VD21" s="40"/>
      <c r="VE21" s="40"/>
      <c r="VF21" s="40"/>
      <c r="VG21" s="40"/>
      <c r="VH21" s="40"/>
      <c r="VI21" s="40"/>
      <c r="VJ21" s="40"/>
      <c r="VK21" s="40"/>
      <c r="VL21" s="40"/>
      <c r="VM21" s="40"/>
      <c r="VN21" s="40"/>
      <c r="VO21" s="40"/>
      <c r="VP21" s="40"/>
      <c r="VQ21" s="40"/>
      <c r="VR21" s="40"/>
      <c r="VS21" s="40"/>
      <c r="VT21" s="40"/>
      <c r="VU21" s="40"/>
      <c r="VV21" s="40"/>
      <c r="VW21" s="40"/>
      <c r="VX21" s="40"/>
      <c r="VY21" s="40"/>
      <c r="VZ21" s="40"/>
      <c r="WA21" s="40"/>
      <c r="WB21" s="40"/>
      <c r="WC21" s="40"/>
      <c r="WD21" s="40"/>
      <c r="WE21" s="40"/>
      <c r="WF21" s="40"/>
      <c r="WG21" s="40"/>
      <c r="WH21" s="40"/>
      <c r="WI21" s="40"/>
      <c r="WJ21" s="40"/>
      <c r="WK21" s="40"/>
      <c r="WL21" s="40"/>
      <c r="WM21" s="40"/>
      <c r="WN21" s="40"/>
      <c r="WO21" s="40"/>
      <c r="WP21" s="40"/>
      <c r="WQ21" s="40"/>
      <c r="WR21" s="40"/>
      <c r="WS21" s="40"/>
      <c r="WT21" s="40"/>
      <c r="WU21" s="40"/>
      <c r="WV21" s="40"/>
      <c r="WW21" s="40"/>
      <c r="WX21" s="40"/>
      <c r="WY21" s="40"/>
      <c r="WZ21" s="40"/>
      <c r="XA21" s="40"/>
      <c r="XB21" s="40"/>
      <c r="XC21" s="40"/>
      <c r="XD21" s="40"/>
      <c r="XE21" s="40"/>
      <c r="XF21" s="40"/>
      <c r="XG21" s="40"/>
      <c r="XH21" s="40"/>
      <c r="XI21" s="40"/>
      <c r="XJ21" s="40"/>
      <c r="XK21" s="40"/>
      <c r="XL21" s="40"/>
      <c r="XM21" s="40"/>
      <c r="XN21" s="40"/>
      <c r="XO21" s="40"/>
      <c r="XP21" s="40"/>
      <c r="XQ21" s="40"/>
      <c r="XR21" s="40"/>
      <c r="XS21" s="40"/>
      <c r="XT21" s="40"/>
      <c r="XU21" s="40"/>
      <c r="XV21" s="40"/>
      <c r="XW21" s="40"/>
      <c r="XX21" s="40"/>
      <c r="XY21" s="40"/>
      <c r="XZ21" s="40"/>
      <c r="YA21" s="40"/>
      <c r="YB21" s="40"/>
      <c r="YC21" s="40"/>
      <c r="YD21" s="40"/>
      <c r="YE21" s="40"/>
      <c r="YF21" s="40"/>
      <c r="YG21" s="40"/>
      <c r="YH21" s="40"/>
      <c r="YI21" s="40"/>
      <c r="YJ21" s="40"/>
      <c r="YK21" s="40"/>
      <c r="YL21" s="40"/>
      <c r="YM21" s="40"/>
      <c r="YN21" s="40"/>
      <c r="YO21" s="40"/>
      <c r="YP21" s="40"/>
      <c r="YQ21" s="40"/>
      <c r="YR21" s="40"/>
      <c r="YS21" s="40"/>
      <c r="YT21" s="40"/>
      <c r="YU21" s="40"/>
      <c r="YV21" s="40"/>
      <c r="YW21" s="40"/>
      <c r="YX21" s="40"/>
      <c r="YY21" s="40"/>
      <c r="YZ21" s="40"/>
      <c r="ZA21" s="40"/>
      <c r="ZB21" s="40"/>
      <c r="ZC21" s="40"/>
      <c r="ZD21" s="40"/>
      <c r="ZE21" s="40"/>
      <c r="ZF21" s="40"/>
      <c r="ZG21" s="40"/>
      <c r="ZH21" s="40"/>
      <c r="ZI21" s="40"/>
      <c r="ZJ21" s="40"/>
      <c r="ZK21" s="40"/>
      <c r="ZL21" s="40"/>
      <c r="ZM21" s="40"/>
      <c r="ZN21" s="40"/>
      <c r="ZO21" s="40"/>
      <c r="ZP21" s="40"/>
      <c r="ZQ21" s="40"/>
      <c r="ZR21" s="40"/>
      <c r="ZS21" s="40"/>
      <c r="ZT21" s="40"/>
      <c r="ZU21" s="40"/>
      <c r="ZV21" s="40"/>
      <c r="ZW21" s="40"/>
      <c r="ZX21" s="40"/>
      <c r="ZY21" s="40"/>
      <c r="ZZ21" s="40"/>
      <c r="AAA21" s="40"/>
      <c r="AAB21" s="40"/>
      <c r="AAC21" s="40"/>
      <c r="AAD21" s="40"/>
      <c r="AAE21" s="40"/>
      <c r="AAF21" s="40"/>
      <c r="AAG21" s="40"/>
      <c r="AAH21" s="40"/>
      <c r="AAI21" s="40"/>
      <c r="AAJ21" s="40"/>
      <c r="AAK21" s="40"/>
      <c r="AAL21" s="40"/>
      <c r="AAM21" s="40"/>
      <c r="AAN21" s="40"/>
      <c r="AAO21" s="40"/>
      <c r="AAP21" s="40"/>
      <c r="AAQ21" s="40"/>
      <c r="AAR21" s="40"/>
      <c r="AAS21" s="40"/>
      <c r="AAT21" s="40"/>
      <c r="AAU21" s="40"/>
      <c r="AAV21" s="40"/>
      <c r="AAW21" s="40"/>
      <c r="AAX21" s="40"/>
      <c r="AAY21" s="40"/>
      <c r="AAZ21" s="40"/>
      <c r="ABA21" s="40"/>
      <c r="ABB21" s="40"/>
      <c r="ABC21" s="40"/>
      <c r="ABD21" s="40"/>
      <c r="ABE21" s="40"/>
      <c r="ABF21" s="40"/>
      <c r="ABG21" s="40"/>
      <c r="ABH21" s="40"/>
      <c r="ABI21" s="40"/>
      <c r="ABJ21" s="40"/>
      <c r="ABK21" s="40"/>
      <c r="ABL21" s="40"/>
      <c r="ABM21" s="40"/>
      <c r="ABN21" s="40"/>
      <c r="ABO21" s="40"/>
      <c r="ABP21" s="40"/>
      <c r="ABQ21" s="40"/>
      <c r="ABR21" s="40"/>
      <c r="ABS21" s="40"/>
      <c r="ABT21" s="40"/>
      <c r="ABU21" s="40"/>
      <c r="ABV21" s="40"/>
      <c r="ABW21" s="40"/>
      <c r="ABX21" s="40"/>
      <c r="ABY21" s="40"/>
      <c r="ABZ21" s="40"/>
      <c r="ACA21" s="40"/>
      <c r="ACB21" s="40"/>
      <c r="ACC21" s="40"/>
      <c r="ACD21" s="40"/>
      <c r="ACE21" s="40"/>
      <c r="ACF21" s="40"/>
      <c r="ACG21" s="40"/>
      <c r="ACH21" s="40"/>
      <c r="ACI21" s="40"/>
      <c r="ACJ21" s="40"/>
      <c r="ACK21" s="40"/>
      <c r="ACL21" s="40"/>
      <c r="ACM21" s="40"/>
      <c r="ACN21" s="40"/>
      <c r="ACO21" s="40"/>
      <c r="ACP21" s="40"/>
      <c r="ACQ21" s="40"/>
      <c r="ACR21" s="40"/>
      <c r="ACS21" s="40"/>
      <c r="ACT21" s="40"/>
      <c r="ACU21" s="40"/>
      <c r="ACV21" s="40"/>
      <c r="ACW21" s="40"/>
      <c r="ACX21" s="40"/>
      <c r="ACY21" s="40"/>
      <c r="ACZ21" s="40"/>
      <c r="ADA21" s="40"/>
      <c r="ADB21" s="40"/>
      <c r="ADC21" s="40"/>
      <c r="ADD21" s="40"/>
      <c r="ADE21" s="40"/>
      <c r="ADF21" s="40"/>
      <c r="ADG21" s="40"/>
      <c r="ADH21" s="40"/>
      <c r="ADI21" s="40"/>
      <c r="ADJ21" s="40"/>
      <c r="ADK21" s="40"/>
      <c r="ADL21" s="40"/>
      <c r="ADM21" s="40"/>
      <c r="ADN21" s="40"/>
      <c r="ADO21" s="40"/>
      <c r="ADP21" s="40"/>
      <c r="ADQ21" s="40"/>
      <c r="ADR21" s="40"/>
      <c r="ADS21" s="40"/>
      <c r="ADT21" s="40"/>
      <c r="ADU21" s="40"/>
      <c r="ADV21" s="40"/>
      <c r="ADW21" s="40"/>
      <c r="ADX21" s="40"/>
      <c r="ADY21" s="40"/>
      <c r="ADZ21" s="40"/>
      <c r="AEA21" s="40"/>
      <c r="AEB21" s="40"/>
      <c r="AEC21" s="40"/>
      <c r="AED21" s="40"/>
      <c r="AEE21" s="40"/>
      <c r="AEF21" s="40"/>
      <c r="AEG21" s="40"/>
      <c r="AEH21" s="40"/>
      <c r="AEI21" s="40"/>
      <c r="AEJ21" s="40"/>
      <c r="AEK21" s="40"/>
      <c r="AEL21" s="40"/>
      <c r="AEM21" s="40"/>
      <c r="AEN21" s="40"/>
      <c r="AEO21" s="40"/>
      <c r="AEP21" s="40"/>
      <c r="AEQ21" s="40"/>
      <c r="AER21" s="40"/>
      <c r="AES21" s="40"/>
      <c r="AET21" s="40"/>
      <c r="AEU21" s="40"/>
      <c r="AEV21" s="40"/>
      <c r="AEW21" s="40"/>
      <c r="AEX21" s="40"/>
      <c r="AEY21" s="40"/>
      <c r="AEZ21" s="40"/>
      <c r="AFA21" s="40"/>
      <c r="AFB21" s="40"/>
      <c r="AFC21" s="40"/>
      <c r="AFD21" s="40"/>
      <c r="AFE21" s="40"/>
      <c r="AFF21" s="40"/>
      <c r="AFG21" s="40"/>
      <c r="AFH21" s="40"/>
      <c r="AFI21" s="40"/>
      <c r="AFJ21" s="40"/>
      <c r="AFK21" s="40"/>
      <c r="AFL21" s="40"/>
      <c r="AFM21" s="40"/>
      <c r="AFN21" s="40"/>
      <c r="AFO21" s="40"/>
      <c r="AFP21" s="40"/>
      <c r="AFQ21" s="40"/>
      <c r="AFR21" s="40"/>
      <c r="AFS21" s="40"/>
      <c r="AFT21" s="40"/>
      <c r="AFU21" s="40"/>
      <c r="AFV21" s="40"/>
      <c r="AFW21" s="40"/>
      <c r="AFX21" s="40"/>
      <c r="AFY21" s="40"/>
      <c r="AFZ21" s="40"/>
      <c r="AGA21" s="40"/>
      <c r="AGB21" s="40"/>
      <c r="AGC21" s="40"/>
      <c r="AGD21" s="40"/>
      <c r="AGE21" s="40"/>
      <c r="AGF21" s="40"/>
      <c r="AGG21" s="40"/>
      <c r="AGH21" s="40"/>
      <c r="AGI21" s="40"/>
      <c r="AGJ21" s="40"/>
      <c r="AGK21" s="40"/>
      <c r="AGL21" s="40"/>
      <c r="AGM21" s="40"/>
      <c r="AGN21" s="40"/>
      <c r="AGO21" s="40"/>
      <c r="AGP21" s="40"/>
      <c r="AGQ21" s="40"/>
      <c r="AGR21" s="40"/>
      <c r="AGS21" s="40"/>
      <c r="AGT21" s="40"/>
      <c r="AGU21" s="40"/>
      <c r="AGV21" s="40"/>
      <c r="AGW21" s="40"/>
      <c r="AGX21" s="40"/>
      <c r="AGY21" s="40"/>
      <c r="AGZ21" s="40"/>
      <c r="AHA21" s="40"/>
      <c r="AHB21" s="40"/>
      <c r="AHC21" s="40"/>
      <c r="AHD21" s="40"/>
      <c r="AHE21" s="40"/>
      <c r="AHF21" s="40"/>
      <c r="AHG21" s="40"/>
      <c r="AHH21" s="40"/>
      <c r="AHI21" s="40"/>
      <c r="AHJ21" s="40"/>
      <c r="AHK21" s="40"/>
      <c r="AHL21" s="40"/>
      <c r="AHM21" s="40"/>
      <c r="AHN21" s="40"/>
      <c r="AHO21" s="40"/>
      <c r="AHP21" s="40"/>
      <c r="AHQ21" s="40"/>
      <c r="AHR21" s="40"/>
      <c r="AHS21" s="40"/>
      <c r="AHT21" s="40"/>
      <c r="AHU21" s="40"/>
      <c r="AHV21" s="40"/>
      <c r="AHW21" s="40"/>
      <c r="AHX21" s="40"/>
      <c r="AHY21" s="40"/>
      <c r="AHZ21" s="40"/>
      <c r="AIA21" s="40"/>
      <c r="AIB21" s="40"/>
      <c r="AIC21" s="40"/>
      <c r="AID21" s="40"/>
      <c r="AIE21" s="40"/>
      <c r="AIF21" s="40"/>
      <c r="AIG21" s="40"/>
      <c r="AIH21" s="40"/>
      <c r="AII21" s="40"/>
      <c r="AIJ21" s="40"/>
      <c r="AIK21" s="40"/>
      <c r="AIL21" s="40"/>
      <c r="AIM21" s="40"/>
      <c r="AIN21" s="40"/>
      <c r="AIO21" s="40"/>
      <c r="AIP21" s="40"/>
      <c r="AIQ21" s="40"/>
      <c r="AIR21" s="40"/>
      <c r="AIS21" s="40"/>
      <c r="AIT21" s="40"/>
      <c r="AIU21" s="40"/>
      <c r="AIV21" s="40"/>
      <c r="AIW21" s="40"/>
      <c r="AIX21" s="40"/>
      <c r="AIY21" s="40"/>
      <c r="AIZ21" s="40"/>
      <c r="AJA21" s="40"/>
      <c r="AJB21" s="40"/>
      <c r="AJC21" s="40"/>
      <c r="AJD21" s="40"/>
      <c r="AJE21" s="40"/>
      <c r="AJF21" s="40"/>
      <c r="AJG21" s="40"/>
      <c r="AJH21" s="40"/>
      <c r="AJI21" s="40"/>
      <c r="AJJ21" s="40"/>
      <c r="AJK21" s="40"/>
      <c r="AJL21" s="40"/>
      <c r="AJM21" s="40"/>
      <c r="AJN21" s="40"/>
      <c r="AJO21" s="40"/>
      <c r="AJP21" s="40"/>
      <c r="AJQ21" s="40"/>
      <c r="AJR21" s="40"/>
      <c r="AJS21" s="40"/>
      <c r="AJT21" s="40"/>
      <c r="AJU21" s="40"/>
      <c r="AJV21" s="40"/>
      <c r="AJW21" s="40"/>
      <c r="AJX21" s="40"/>
      <c r="AJY21" s="40"/>
      <c r="AJZ21" s="40"/>
      <c r="AKA21" s="40"/>
      <c r="AKB21" s="40"/>
      <c r="AKC21" s="40"/>
      <c r="AKD21" s="40"/>
      <c r="AKE21" s="40"/>
      <c r="AKF21" s="40"/>
      <c r="AKG21" s="40"/>
      <c r="AKH21" s="40"/>
      <c r="AKI21" s="40"/>
      <c r="AKJ21" s="40"/>
      <c r="AKK21" s="40"/>
      <c r="AKL21" s="40"/>
      <c r="AKM21" s="40"/>
      <c r="AKN21" s="40"/>
      <c r="AKO21" s="40"/>
      <c r="AKP21" s="40"/>
      <c r="AKQ21" s="40"/>
      <c r="AKR21" s="40"/>
      <c r="AKS21" s="40"/>
      <c r="AKT21" s="40"/>
      <c r="AKU21" s="40"/>
      <c r="AKV21" s="40"/>
      <c r="AKW21" s="40"/>
      <c r="AKX21" s="40"/>
      <c r="AKY21" s="40"/>
      <c r="AKZ21" s="40"/>
      <c r="ALA21" s="40"/>
      <c r="ALB21" s="40"/>
      <c r="ALC21" s="40"/>
      <c r="ALD21" s="40"/>
      <c r="ALE21" s="40"/>
      <c r="ALF21" s="40"/>
      <c r="ALG21" s="40"/>
      <c r="ALH21" s="40"/>
      <c r="ALI21" s="40"/>
      <c r="ALJ21" s="40"/>
      <c r="ALK21" s="40"/>
      <c r="ALL21" s="40"/>
      <c r="ALM21" s="40"/>
      <c r="ALN21" s="40"/>
      <c r="ALO21" s="40"/>
      <c r="ALP21" s="40"/>
    </row>
    <row r="22" spans="1:1004" s="41" customFormat="1" ht="18.75" x14ac:dyDescent="0.3">
      <c r="A22" s="87"/>
      <c r="B22" s="88"/>
      <c r="C22" s="11"/>
      <c r="D22" s="83"/>
      <c r="E22" s="45"/>
      <c r="F22" s="46"/>
      <c r="G22" s="15"/>
      <c r="H22" s="16" t="str">
        <f t="shared" si="0"/>
        <v/>
      </c>
      <c r="I22" s="19">
        <f t="shared" si="1"/>
        <v>12.5</v>
      </c>
      <c r="J22" s="40"/>
      <c r="K22" s="40"/>
      <c r="L22" s="40"/>
      <c r="M22" s="9"/>
      <c r="N22" s="9"/>
      <c r="O22" s="9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40"/>
      <c r="AG22" s="40"/>
      <c r="AH22" s="40"/>
      <c r="AI22" s="40"/>
      <c r="AJ22" s="40"/>
      <c r="AK22" s="40"/>
      <c r="AL22" s="40"/>
      <c r="AM22" s="40"/>
      <c r="AN22" s="40"/>
      <c r="AO22" s="40"/>
      <c r="AP22" s="40"/>
      <c r="AQ22" s="40"/>
      <c r="AR22" s="40"/>
      <c r="AS22" s="40"/>
      <c r="AT22" s="40"/>
      <c r="AU22" s="40"/>
      <c r="AV22" s="40"/>
      <c r="AW22" s="40"/>
      <c r="AX22" s="40"/>
      <c r="AY22" s="40"/>
      <c r="AZ22" s="40"/>
      <c r="BA22" s="40"/>
      <c r="BB22" s="40"/>
      <c r="BC22" s="40"/>
      <c r="BD22" s="40"/>
      <c r="BE22" s="40"/>
      <c r="BF22" s="40"/>
      <c r="BG22" s="40"/>
      <c r="BH22" s="40"/>
      <c r="BI22" s="40"/>
      <c r="BJ22" s="40"/>
      <c r="BK22" s="40"/>
      <c r="BL22" s="40"/>
      <c r="BM22" s="40"/>
      <c r="BN22" s="40"/>
      <c r="BO22" s="40"/>
      <c r="BP22" s="40"/>
      <c r="BQ22" s="40"/>
      <c r="BR22" s="40"/>
      <c r="BS22" s="40"/>
      <c r="BT22" s="40"/>
      <c r="BU22" s="40"/>
      <c r="BV22" s="40"/>
      <c r="BW22" s="40"/>
      <c r="BX22" s="40"/>
      <c r="BY22" s="40"/>
      <c r="BZ22" s="40"/>
      <c r="CA22" s="40"/>
      <c r="CB22" s="40"/>
      <c r="CC22" s="40"/>
      <c r="CD22" s="40"/>
      <c r="CE22" s="40"/>
      <c r="CF22" s="40"/>
      <c r="CG22" s="40"/>
      <c r="CH22" s="40"/>
      <c r="CI22" s="40"/>
      <c r="CJ22" s="40"/>
      <c r="CK22" s="40"/>
      <c r="CL22" s="40"/>
      <c r="CM22" s="40"/>
      <c r="CN22" s="40"/>
      <c r="CO22" s="40"/>
      <c r="CP22" s="40"/>
      <c r="CQ22" s="40"/>
      <c r="CR22" s="40"/>
      <c r="CS22" s="40"/>
      <c r="CT22" s="40"/>
      <c r="CU22" s="40"/>
      <c r="CV22" s="40"/>
      <c r="CW22" s="40"/>
      <c r="CX22" s="40"/>
      <c r="CY22" s="40"/>
      <c r="CZ22" s="40"/>
      <c r="DA22" s="40"/>
      <c r="DB22" s="40"/>
      <c r="DC22" s="40"/>
      <c r="DD22" s="40"/>
      <c r="DE22" s="40"/>
      <c r="DF22" s="40"/>
      <c r="DG22" s="40"/>
      <c r="DH22" s="40"/>
      <c r="DI22" s="40"/>
      <c r="DJ22" s="40"/>
      <c r="DK22" s="40"/>
      <c r="DL22" s="40"/>
      <c r="DM22" s="40"/>
      <c r="DN22" s="40"/>
      <c r="DO22" s="40"/>
      <c r="DP22" s="40"/>
      <c r="DQ22" s="40"/>
      <c r="DR22" s="40"/>
      <c r="DS22" s="40"/>
      <c r="DT22" s="40"/>
      <c r="DU22" s="40"/>
      <c r="DV22" s="40"/>
      <c r="DW22" s="40"/>
      <c r="DX22" s="40"/>
      <c r="DY22" s="40"/>
      <c r="DZ22" s="40"/>
      <c r="EA22" s="40"/>
      <c r="EB22" s="40"/>
      <c r="EC22" s="40"/>
      <c r="ED22" s="40"/>
      <c r="EE22" s="40"/>
      <c r="EF22" s="40"/>
      <c r="EG22" s="40"/>
      <c r="EH22" s="40"/>
      <c r="EI22" s="40"/>
      <c r="EJ22" s="40"/>
      <c r="EK22" s="40"/>
      <c r="EL22" s="40"/>
      <c r="EM22" s="40"/>
      <c r="EN22" s="40"/>
      <c r="EO22" s="40"/>
      <c r="EP22" s="40"/>
      <c r="EQ22" s="40"/>
      <c r="ER22" s="40"/>
      <c r="ES22" s="40"/>
      <c r="ET22" s="40"/>
      <c r="EU22" s="40"/>
      <c r="EV22" s="40"/>
      <c r="EW22" s="40"/>
      <c r="EX22" s="40"/>
      <c r="EY22" s="40"/>
      <c r="EZ22" s="40"/>
      <c r="FA22" s="40"/>
      <c r="FB22" s="40"/>
      <c r="FC22" s="40"/>
      <c r="FD22" s="40"/>
      <c r="FE22" s="40"/>
      <c r="FF22" s="40"/>
      <c r="FG22" s="40"/>
      <c r="FH22" s="40"/>
      <c r="FI22" s="40"/>
      <c r="FJ22" s="40"/>
      <c r="FK22" s="40"/>
      <c r="FL22" s="40"/>
      <c r="FM22" s="40"/>
      <c r="FN22" s="40"/>
      <c r="FO22" s="40"/>
      <c r="FP22" s="40"/>
      <c r="FQ22" s="40"/>
      <c r="FR22" s="40"/>
      <c r="FS22" s="40"/>
      <c r="FT22" s="40"/>
      <c r="FU22" s="40"/>
      <c r="FV22" s="40"/>
      <c r="FW22" s="40"/>
      <c r="FX22" s="40"/>
      <c r="FY22" s="40"/>
      <c r="FZ22" s="40"/>
      <c r="GA22" s="40"/>
      <c r="GB22" s="40"/>
      <c r="GC22" s="40"/>
      <c r="GD22" s="40"/>
      <c r="GE22" s="40"/>
      <c r="GF22" s="40"/>
      <c r="GG22" s="40"/>
      <c r="GH22" s="40"/>
      <c r="GI22" s="40"/>
      <c r="GJ22" s="40"/>
      <c r="GK22" s="40"/>
      <c r="GL22" s="40"/>
      <c r="GM22" s="40"/>
      <c r="GN22" s="40"/>
      <c r="GO22" s="40"/>
      <c r="GP22" s="40"/>
      <c r="GQ22" s="40"/>
      <c r="GR22" s="40"/>
      <c r="GS22" s="40"/>
      <c r="GT22" s="40"/>
      <c r="GU22" s="40"/>
      <c r="GV22" s="40"/>
      <c r="GW22" s="40"/>
      <c r="GX22" s="40"/>
      <c r="GY22" s="40"/>
      <c r="GZ22" s="40"/>
      <c r="HA22" s="40"/>
      <c r="HB22" s="40"/>
      <c r="HC22" s="40"/>
      <c r="HD22" s="40"/>
      <c r="HE22" s="40"/>
      <c r="HF22" s="40"/>
      <c r="HG22" s="40"/>
      <c r="HH22" s="40"/>
      <c r="HI22" s="40"/>
      <c r="HJ22" s="40"/>
      <c r="HK22" s="40"/>
      <c r="HL22" s="40"/>
      <c r="HM22" s="40"/>
      <c r="HN22" s="40"/>
      <c r="HO22" s="40"/>
      <c r="HP22" s="40"/>
      <c r="HQ22" s="40"/>
      <c r="HR22" s="40"/>
      <c r="HS22" s="40"/>
      <c r="HT22" s="40"/>
      <c r="HU22" s="40"/>
      <c r="HV22" s="40"/>
      <c r="HW22" s="40"/>
      <c r="HX22" s="40"/>
      <c r="HY22" s="40"/>
      <c r="HZ22" s="40"/>
      <c r="IA22" s="40"/>
      <c r="IB22" s="40"/>
      <c r="IC22" s="40"/>
      <c r="ID22" s="40"/>
      <c r="IE22" s="40"/>
      <c r="IF22" s="40"/>
      <c r="IG22" s="40"/>
      <c r="IH22" s="40"/>
      <c r="II22" s="40"/>
      <c r="IJ22" s="40"/>
      <c r="IK22" s="40"/>
      <c r="IL22" s="40"/>
      <c r="IM22" s="40"/>
      <c r="IN22" s="40"/>
      <c r="IO22" s="40"/>
      <c r="IP22" s="40"/>
      <c r="IQ22" s="40"/>
      <c r="IR22" s="40"/>
      <c r="IS22" s="40"/>
      <c r="IT22" s="40"/>
      <c r="IU22" s="40"/>
      <c r="IV22" s="40"/>
      <c r="IW22" s="40"/>
      <c r="IX22" s="40"/>
      <c r="IY22" s="40"/>
      <c r="IZ22" s="40"/>
      <c r="JA22" s="40"/>
      <c r="JB22" s="40"/>
      <c r="JC22" s="40"/>
      <c r="JD22" s="40"/>
      <c r="JE22" s="40"/>
      <c r="JF22" s="40"/>
      <c r="JG22" s="40"/>
      <c r="JH22" s="40"/>
      <c r="JI22" s="40"/>
      <c r="JJ22" s="40"/>
      <c r="JK22" s="40"/>
      <c r="JL22" s="40"/>
      <c r="JM22" s="40"/>
      <c r="JN22" s="40"/>
      <c r="JO22" s="40"/>
      <c r="JP22" s="40"/>
      <c r="JQ22" s="40"/>
      <c r="JR22" s="40"/>
      <c r="JS22" s="40"/>
      <c r="JT22" s="40"/>
      <c r="JU22" s="40"/>
      <c r="JV22" s="40"/>
      <c r="JW22" s="40"/>
      <c r="JX22" s="40"/>
      <c r="JY22" s="40"/>
      <c r="JZ22" s="40"/>
      <c r="KA22" s="40"/>
      <c r="KB22" s="40"/>
      <c r="KC22" s="40"/>
      <c r="KD22" s="40"/>
      <c r="KE22" s="40"/>
      <c r="KF22" s="40"/>
      <c r="KG22" s="40"/>
      <c r="KH22" s="40"/>
      <c r="KI22" s="40"/>
      <c r="KJ22" s="40"/>
      <c r="KK22" s="40"/>
      <c r="KL22" s="40"/>
      <c r="KM22" s="40"/>
      <c r="KN22" s="40"/>
      <c r="KO22" s="40"/>
      <c r="KP22" s="40"/>
      <c r="KQ22" s="40"/>
      <c r="KR22" s="40"/>
      <c r="KS22" s="40"/>
      <c r="KT22" s="40"/>
      <c r="KU22" s="40"/>
      <c r="KV22" s="40"/>
      <c r="KW22" s="40"/>
      <c r="KX22" s="40"/>
      <c r="KY22" s="40"/>
      <c r="KZ22" s="40"/>
      <c r="LA22" s="40"/>
      <c r="LB22" s="40"/>
      <c r="LC22" s="40"/>
      <c r="LD22" s="40"/>
      <c r="LE22" s="40"/>
      <c r="LF22" s="40"/>
      <c r="LG22" s="40"/>
      <c r="LH22" s="40"/>
      <c r="LI22" s="40"/>
      <c r="LJ22" s="40"/>
      <c r="LK22" s="40"/>
      <c r="LL22" s="40"/>
      <c r="LM22" s="40"/>
      <c r="LN22" s="40"/>
      <c r="LO22" s="40"/>
      <c r="LP22" s="40"/>
      <c r="LQ22" s="40"/>
      <c r="LR22" s="40"/>
      <c r="LS22" s="40"/>
      <c r="LT22" s="40"/>
      <c r="LU22" s="40"/>
      <c r="LV22" s="40"/>
      <c r="LW22" s="40"/>
      <c r="LX22" s="40"/>
      <c r="LY22" s="40"/>
      <c r="LZ22" s="40"/>
      <c r="MA22" s="40"/>
      <c r="MB22" s="40"/>
      <c r="MC22" s="40"/>
      <c r="MD22" s="40"/>
      <c r="ME22" s="40"/>
      <c r="MF22" s="40"/>
      <c r="MG22" s="40"/>
      <c r="MH22" s="40"/>
      <c r="MI22" s="40"/>
      <c r="MJ22" s="40"/>
      <c r="MK22" s="40"/>
      <c r="ML22" s="40"/>
      <c r="MM22" s="40"/>
      <c r="MN22" s="40"/>
      <c r="MO22" s="40"/>
      <c r="MP22" s="40"/>
      <c r="MQ22" s="40"/>
      <c r="MR22" s="40"/>
      <c r="MS22" s="40"/>
      <c r="MT22" s="40"/>
      <c r="MU22" s="40"/>
      <c r="MV22" s="40"/>
      <c r="MW22" s="40"/>
      <c r="MX22" s="40"/>
      <c r="MY22" s="40"/>
      <c r="MZ22" s="40"/>
      <c r="NA22" s="40"/>
      <c r="NB22" s="40"/>
      <c r="NC22" s="40"/>
      <c r="ND22" s="40"/>
      <c r="NE22" s="40"/>
      <c r="NF22" s="40"/>
      <c r="NG22" s="40"/>
      <c r="NH22" s="40"/>
      <c r="NI22" s="40"/>
      <c r="NJ22" s="40"/>
      <c r="NK22" s="40"/>
      <c r="NL22" s="40"/>
      <c r="NM22" s="40"/>
      <c r="NN22" s="40"/>
      <c r="NO22" s="40"/>
      <c r="NP22" s="40"/>
      <c r="NQ22" s="40"/>
      <c r="NR22" s="40"/>
      <c r="NS22" s="40"/>
      <c r="NT22" s="40"/>
      <c r="NU22" s="40"/>
      <c r="NV22" s="40"/>
      <c r="NW22" s="40"/>
      <c r="NX22" s="40"/>
      <c r="NY22" s="40"/>
      <c r="NZ22" s="40"/>
      <c r="OA22" s="40"/>
      <c r="OB22" s="40"/>
      <c r="OC22" s="40"/>
      <c r="OD22" s="40"/>
      <c r="OE22" s="40"/>
      <c r="OF22" s="40"/>
      <c r="OG22" s="40"/>
      <c r="OH22" s="40"/>
      <c r="OI22" s="40"/>
      <c r="OJ22" s="40"/>
      <c r="OK22" s="40"/>
      <c r="OL22" s="40"/>
      <c r="OM22" s="40"/>
      <c r="ON22" s="40"/>
      <c r="OO22" s="40"/>
      <c r="OP22" s="40"/>
      <c r="OQ22" s="40"/>
      <c r="OR22" s="40"/>
      <c r="OS22" s="40"/>
      <c r="OT22" s="40"/>
      <c r="OU22" s="40"/>
      <c r="OV22" s="40"/>
      <c r="OW22" s="40"/>
      <c r="OX22" s="40"/>
      <c r="OY22" s="40"/>
      <c r="OZ22" s="40"/>
      <c r="PA22" s="40"/>
      <c r="PB22" s="40"/>
      <c r="PC22" s="40"/>
      <c r="PD22" s="40"/>
      <c r="PE22" s="40"/>
      <c r="PF22" s="40"/>
      <c r="PG22" s="40"/>
      <c r="PH22" s="40"/>
      <c r="PI22" s="40"/>
      <c r="PJ22" s="40"/>
      <c r="PK22" s="40"/>
      <c r="PL22" s="40"/>
      <c r="PM22" s="40"/>
      <c r="PN22" s="40"/>
      <c r="PO22" s="40"/>
      <c r="PP22" s="40"/>
      <c r="PQ22" s="40"/>
      <c r="PR22" s="40"/>
      <c r="PS22" s="40"/>
      <c r="PT22" s="40"/>
      <c r="PU22" s="40"/>
      <c r="PV22" s="40"/>
      <c r="PW22" s="40"/>
      <c r="PX22" s="40"/>
      <c r="PY22" s="40"/>
      <c r="PZ22" s="40"/>
      <c r="QA22" s="40"/>
      <c r="QB22" s="40"/>
      <c r="QC22" s="40"/>
      <c r="QD22" s="40"/>
      <c r="QE22" s="40"/>
      <c r="QF22" s="40"/>
      <c r="QG22" s="40"/>
      <c r="QH22" s="40"/>
      <c r="QI22" s="40"/>
      <c r="QJ22" s="40"/>
      <c r="QK22" s="40"/>
      <c r="QL22" s="40"/>
      <c r="QM22" s="40"/>
      <c r="QN22" s="40"/>
      <c r="QO22" s="40"/>
      <c r="QP22" s="40"/>
      <c r="QQ22" s="40"/>
      <c r="QR22" s="40"/>
      <c r="QS22" s="40"/>
      <c r="QT22" s="40"/>
      <c r="QU22" s="40"/>
      <c r="QV22" s="40"/>
      <c r="QW22" s="40"/>
      <c r="QX22" s="40"/>
      <c r="QY22" s="40"/>
      <c r="QZ22" s="40"/>
      <c r="RA22" s="40"/>
      <c r="RB22" s="40"/>
      <c r="RC22" s="40"/>
      <c r="RD22" s="40"/>
      <c r="RE22" s="40"/>
      <c r="RF22" s="40"/>
      <c r="RG22" s="40"/>
      <c r="RH22" s="40"/>
      <c r="RI22" s="40"/>
      <c r="RJ22" s="40"/>
      <c r="RK22" s="40"/>
      <c r="RL22" s="40"/>
      <c r="RM22" s="40"/>
      <c r="RN22" s="40"/>
      <c r="RO22" s="40"/>
      <c r="RP22" s="40"/>
      <c r="RQ22" s="40"/>
      <c r="RR22" s="40"/>
      <c r="RS22" s="40"/>
      <c r="RT22" s="40"/>
      <c r="RU22" s="40"/>
      <c r="RV22" s="40"/>
      <c r="RW22" s="40"/>
      <c r="RX22" s="40"/>
      <c r="RY22" s="40"/>
      <c r="RZ22" s="40"/>
      <c r="SA22" s="40"/>
      <c r="SB22" s="40"/>
      <c r="SC22" s="40"/>
      <c r="SD22" s="40"/>
      <c r="SE22" s="40"/>
      <c r="SF22" s="40"/>
      <c r="SG22" s="40"/>
      <c r="SH22" s="40"/>
      <c r="SI22" s="40"/>
      <c r="SJ22" s="40"/>
      <c r="SK22" s="40"/>
      <c r="SL22" s="40"/>
      <c r="SM22" s="40"/>
      <c r="SN22" s="40"/>
      <c r="SO22" s="40"/>
      <c r="SP22" s="40"/>
      <c r="SQ22" s="40"/>
      <c r="SR22" s="40"/>
      <c r="SS22" s="40"/>
      <c r="ST22" s="40"/>
      <c r="SU22" s="40"/>
      <c r="SV22" s="40"/>
      <c r="SW22" s="40"/>
      <c r="SX22" s="40"/>
      <c r="SY22" s="40"/>
      <c r="SZ22" s="40"/>
      <c r="TA22" s="40"/>
      <c r="TB22" s="40"/>
      <c r="TC22" s="40"/>
      <c r="TD22" s="40"/>
      <c r="TE22" s="40"/>
      <c r="TF22" s="40"/>
      <c r="TG22" s="40"/>
      <c r="TH22" s="40"/>
      <c r="TI22" s="40"/>
      <c r="TJ22" s="40"/>
      <c r="TK22" s="40"/>
      <c r="TL22" s="40"/>
      <c r="TM22" s="40"/>
      <c r="TN22" s="40"/>
      <c r="TO22" s="40"/>
      <c r="TP22" s="40"/>
      <c r="TQ22" s="40"/>
      <c r="TR22" s="40"/>
      <c r="TS22" s="40"/>
      <c r="TT22" s="40"/>
      <c r="TU22" s="40"/>
      <c r="TV22" s="40"/>
      <c r="TW22" s="40"/>
      <c r="TX22" s="40"/>
      <c r="TY22" s="40"/>
      <c r="TZ22" s="40"/>
      <c r="UA22" s="40"/>
      <c r="UB22" s="40"/>
      <c r="UC22" s="40"/>
      <c r="UD22" s="40"/>
      <c r="UE22" s="40"/>
      <c r="UF22" s="40"/>
      <c r="UG22" s="40"/>
      <c r="UH22" s="40"/>
      <c r="UI22" s="40"/>
      <c r="UJ22" s="40"/>
      <c r="UK22" s="40"/>
      <c r="UL22" s="40"/>
      <c r="UM22" s="40"/>
      <c r="UN22" s="40"/>
      <c r="UO22" s="40"/>
      <c r="UP22" s="40"/>
      <c r="UQ22" s="40"/>
      <c r="UR22" s="40"/>
      <c r="US22" s="40"/>
      <c r="UT22" s="40"/>
      <c r="UU22" s="40"/>
      <c r="UV22" s="40"/>
      <c r="UW22" s="40"/>
      <c r="UX22" s="40"/>
      <c r="UY22" s="40"/>
      <c r="UZ22" s="40"/>
      <c r="VA22" s="40"/>
      <c r="VB22" s="40"/>
      <c r="VC22" s="40"/>
      <c r="VD22" s="40"/>
      <c r="VE22" s="40"/>
      <c r="VF22" s="40"/>
      <c r="VG22" s="40"/>
      <c r="VH22" s="40"/>
      <c r="VI22" s="40"/>
      <c r="VJ22" s="40"/>
      <c r="VK22" s="40"/>
      <c r="VL22" s="40"/>
      <c r="VM22" s="40"/>
      <c r="VN22" s="40"/>
      <c r="VO22" s="40"/>
      <c r="VP22" s="40"/>
      <c r="VQ22" s="40"/>
      <c r="VR22" s="40"/>
      <c r="VS22" s="40"/>
      <c r="VT22" s="40"/>
      <c r="VU22" s="40"/>
      <c r="VV22" s="40"/>
      <c r="VW22" s="40"/>
      <c r="VX22" s="40"/>
      <c r="VY22" s="40"/>
      <c r="VZ22" s="40"/>
      <c r="WA22" s="40"/>
      <c r="WB22" s="40"/>
      <c r="WC22" s="40"/>
      <c r="WD22" s="40"/>
      <c r="WE22" s="40"/>
      <c r="WF22" s="40"/>
      <c r="WG22" s="40"/>
      <c r="WH22" s="40"/>
      <c r="WI22" s="40"/>
      <c r="WJ22" s="40"/>
      <c r="WK22" s="40"/>
      <c r="WL22" s="40"/>
      <c r="WM22" s="40"/>
      <c r="WN22" s="40"/>
      <c r="WO22" s="40"/>
      <c r="WP22" s="40"/>
      <c r="WQ22" s="40"/>
      <c r="WR22" s="40"/>
      <c r="WS22" s="40"/>
      <c r="WT22" s="40"/>
      <c r="WU22" s="40"/>
      <c r="WV22" s="40"/>
      <c r="WW22" s="40"/>
      <c r="WX22" s="40"/>
      <c r="WY22" s="40"/>
      <c r="WZ22" s="40"/>
      <c r="XA22" s="40"/>
      <c r="XB22" s="40"/>
      <c r="XC22" s="40"/>
      <c r="XD22" s="40"/>
      <c r="XE22" s="40"/>
      <c r="XF22" s="40"/>
      <c r="XG22" s="40"/>
      <c r="XH22" s="40"/>
      <c r="XI22" s="40"/>
      <c r="XJ22" s="40"/>
      <c r="XK22" s="40"/>
      <c r="XL22" s="40"/>
      <c r="XM22" s="40"/>
      <c r="XN22" s="40"/>
      <c r="XO22" s="40"/>
      <c r="XP22" s="40"/>
      <c r="XQ22" s="40"/>
      <c r="XR22" s="40"/>
      <c r="XS22" s="40"/>
      <c r="XT22" s="40"/>
      <c r="XU22" s="40"/>
      <c r="XV22" s="40"/>
      <c r="XW22" s="40"/>
      <c r="XX22" s="40"/>
      <c r="XY22" s="40"/>
      <c r="XZ22" s="40"/>
      <c r="YA22" s="40"/>
      <c r="YB22" s="40"/>
      <c r="YC22" s="40"/>
      <c r="YD22" s="40"/>
      <c r="YE22" s="40"/>
      <c r="YF22" s="40"/>
      <c r="YG22" s="40"/>
      <c r="YH22" s="40"/>
      <c r="YI22" s="40"/>
      <c r="YJ22" s="40"/>
      <c r="YK22" s="40"/>
      <c r="YL22" s="40"/>
      <c r="YM22" s="40"/>
      <c r="YN22" s="40"/>
      <c r="YO22" s="40"/>
      <c r="YP22" s="40"/>
      <c r="YQ22" s="40"/>
      <c r="YR22" s="40"/>
      <c r="YS22" s="40"/>
      <c r="YT22" s="40"/>
      <c r="YU22" s="40"/>
      <c r="YV22" s="40"/>
      <c r="YW22" s="40"/>
      <c r="YX22" s="40"/>
      <c r="YY22" s="40"/>
      <c r="YZ22" s="40"/>
      <c r="ZA22" s="40"/>
      <c r="ZB22" s="40"/>
      <c r="ZC22" s="40"/>
      <c r="ZD22" s="40"/>
      <c r="ZE22" s="40"/>
      <c r="ZF22" s="40"/>
      <c r="ZG22" s="40"/>
      <c r="ZH22" s="40"/>
      <c r="ZI22" s="40"/>
      <c r="ZJ22" s="40"/>
      <c r="ZK22" s="40"/>
      <c r="ZL22" s="40"/>
      <c r="ZM22" s="40"/>
      <c r="ZN22" s="40"/>
      <c r="ZO22" s="40"/>
      <c r="ZP22" s="40"/>
      <c r="ZQ22" s="40"/>
      <c r="ZR22" s="40"/>
      <c r="ZS22" s="40"/>
      <c r="ZT22" s="40"/>
      <c r="ZU22" s="40"/>
      <c r="ZV22" s="40"/>
      <c r="ZW22" s="40"/>
      <c r="ZX22" s="40"/>
      <c r="ZY22" s="40"/>
      <c r="ZZ22" s="40"/>
      <c r="AAA22" s="40"/>
      <c r="AAB22" s="40"/>
      <c r="AAC22" s="40"/>
      <c r="AAD22" s="40"/>
      <c r="AAE22" s="40"/>
      <c r="AAF22" s="40"/>
      <c r="AAG22" s="40"/>
      <c r="AAH22" s="40"/>
      <c r="AAI22" s="40"/>
      <c r="AAJ22" s="40"/>
      <c r="AAK22" s="40"/>
      <c r="AAL22" s="40"/>
      <c r="AAM22" s="40"/>
      <c r="AAN22" s="40"/>
      <c r="AAO22" s="40"/>
      <c r="AAP22" s="40"/>
      <c r="AAQ22" s="40"/>
      <c r="AAR22" s="40"/>
      <c r="AAS22" s="40"/>
      <c r="AAT22" s="40"/>
      <c r="AAU22" s="40"/>
      <c r="AAV22" s="40"/>
      <c r="AAW22" s="40"/>
      <c r="AAX22" s="40"/>
      <c r="AAY22" s="40"/>
      <c r="AAZ22" s="40"/>
      <c r="ABA22" s="40"/>
      <c r="ABB22" s="40"/>
      <c r="ABC22" s="40"/>
      <c r="ABD22" s="40"/>
      <c r="ABE22" s="40"/>
      <c r="ABF22" s="40"/>
      <c r="ABG22" s="40"/>
      <c r="ABH22" s="40"/>
      <c r="ABI22" s="40"/>
      <c r="ABJ22" s="40"/>
      <c r="ABK22" s="40"/>
      <c r="ABL22" s="40"/>
      <c r="ABM22" s="40"/>
      <c r="ABN22" s="40"/>
      <c r="ABO22" s="40"/>
      <c r="ABP22" s="40"/>
      <c r="ABQ22" s="40"/>
      <c r="ABR22" s="40"/>
      <c r="ABS22" s="40"/>
      <c r="ABT22" s="40"/>
      <c r="ABU22" s="40"/>
      <c r="ABV22" s="40"/>
      <c r="ABW22" s="40"/>
      <c r="ABX22" s="40"/>
      <c r="ABY22" s="40"/>
      <c r="ABZ22" s="40"/>
      <c r="ACA22" s="40"/>
      <c r="ACB22" s="40"/>
      <c r="ACC22" s="40"/>
      <c r="ACD22" s="40"/>
      <c r="ACE22" s="40"/>
      <c r="ACF22" s="40"/>
      <c r="ACG22" s="40"/>
      <c r="ACH22" s="40"/>
      <c r="ACI22" s="40"/>
      <c r="ACJ22" s="40"/>
      <c r="ACK22" s="40"/>
      <c r="ACL22" s="40"/>
      <c r="ACM22" s="40"/>
      <c r="ACN22" s="40"/>
      <c r="ACO22" s="40"/>
      <c r="ACP22" s="40"/>
      <c r="ACQ22" s="40"/>
      <c r="ACR22" s="40"/>
      <c r="ACS22" s="40"/>
      <c r="ACT22" s="40"/>
      <c r="ACU22" s="40"/>
      <c r="ACV22" s="40"/>
      <c r="ACW22" s="40"/>
      <c r="ACX22" s="40"/>
      <c r="ACY22" s="40"/>
      <c r="ACZ22" s="40"/>
      <c r="ADA22" s="40"/>
      <c r="ADB22" s="40"/>
      <c r="ADC22" s="40"/>
      <c r="ADD22" s="40"/>
      <c r="ADE22" s="40"/>
      <c r="ADF22" s="40"/>
      <c r="ADG22" s="40"/>
      <c r="ADH22" s="40"/>
      <c r="ADI22" s="40"/>
      <c r="ADJ22" s="40"/>
      <c r="ADK22" s="40"/>
      <c r="ADL22" s="40"/>
      <c r="ADM22" s="40"/>
      <c r="ADN22" s="40"/>
      <c r="ADO22" s="40"/>
      <c r="ADP22" s="40"/>
      <c r="ADQ22" s="40"/>
      <c r="ADR22" s="40"/>
      <c r="ADS22" s="40"/>
      <c r="ADT22" s="40"/>
      <c r="ADU22" s="40"/>
      <c r="ADV22" s="40"/>
      <c r="ADW22" s="40"/>
      <c r="ADX22" s="40"/>
      <c r="ADY22" s="40"/>
      <c r="ADZ22" s="40"/>
      <c r="AEA22" s="40"/>
      <c r="AEB22" s="40"/>
      <c r="AEC22" s="40"/>
      <c r="AED22" s="40"/>
      <c r="AEE22" s="40"/>
      <c r="AEF22" s="40"/>
      <c r="AEG22" s="40"/>
      <c r="AEH22" s="40"/>
      <c r="AEI22" s="40"/>
      <c r="AEJ22" s="40"/>
      <c r="AEK22" s="40"/>
      <c r="AEL22" s="40"/>
      <c r="AEM22" s="40"/>
      <c r="AEN22" s="40"/>
      <c r="AEO22" s="40"/>
      <c r="AEP22" s="40"/>
      <c r="AEQ22" s="40"/>
      <c r="AER22" s="40"/>
      <c r="AES22" s="40"/>
      <c r="AET22" s="40"/>
      <c r="AEU22" s="40"/>
      <c r="AEV22" s="40"/>
      <c r="AEW22" s="40"/>
      <c r="AEX22" s="40"/>
      <c r="AEY22" s="40"/>
      <c r="AEZ22" s="40"/>
      <c r="AFA22" s="40"/>
      <c r="AFB22" s="40"/>
      <c r="AFC22" s="40"/>
      <c r="AFD22" s="40"/>
      <c r="AFE22" s="40"/>
      <c r="AFF22" s="40"/>
      <c r="AFG22" s="40"/>
      <c r="AFH22" s="40"/>
      <c r="AFI22" s="40"/>
      <c r="AFJ22" s="40"/>
      <c r="AFK22" s="40"/>
      <c r="AFL22" s="40"/>
      <c r="AFM22" s="40"/>
      <c r="AFN22" s="40"/>
      <c r="AFO22" s="40"/>
      <c r="AFP22" s="40"/>
      <c r="AFQ22" s="40"/>
      <c r="AFR22" s="40"/>
      <c r="AFS22" s="40"/>
      <c r="AFT22" s="40"/>
      <c r="AFU22" s="40"/>
      <c r="AFV22" s="40"/>
      <c r="AFW22" s="40"/>
      <c r="AFX22" s="40"/>
      <c r="AFY22" s="40"/>
      <c r="AFZ22" s="40"/>
      <c r="AGA22" s="40"/>
      <c r="AGB22" s="40"/>
      <c r="AGC22" s="40"/>
      <c r="AGD22" s="40"/>
      <c r="AGE22" s="40"/>
      <c r="AGF22" s="40"/>
      <c r="AGG22" s="40"/>
      <c r="AGH22" s="40"/>
      <c r="AGI22" s="40"/>
      <c r="AGJ22" s="40"/>
      <c r="AGK22" s="40"/>
      <c r="AGL22" s="40"/>
      <c r="AGM22" s="40"/>
      <c r="AGN22" s="40"/>
      <c r="AGO22" s="40"/>
      <c r="AGP22" s="40"/>
      <c r="AGQ22" s="40"/>
      <c r="AGR22" s="40"/>
      <c r="AGS22" s="40"/>
      <c r="AGT22" s="40"/>
      <c r="AGU22" s="40"/>
      <c r="AGV22" s="40"/>
      <c r="AGW22" s="40"/>
      <c r="AGX22" s="40"/>
      <c r="AGY22" s="40"/>
      <c r="AGZ22" s="40"/>
      <c r="AHA22" s="40"/>
      <c r="AHB22" s="40"/>
      <c r="AHC22" s="40"/>
      <c r="AHD22" s="40"/>
      <c r="AHE22" s="40"/>
      <c r="AHF22" s="40"/>
      <c r="AHG22" s="40"/>
      <c r="AHH22" s="40"/>
      <c r="AHI22" s="40"/>
      <c r="AHJ22" s="40"/>
      <c r="AHK22" s="40"/>
      <c r="AHL22" s="40"/>
      <c r="AHM22" s="40"/>
      <c r="AHN22" s="40"/>
      <c r="AHO22" s="40"/>
      <c r="AHP22" s="40"/>
      <c r="AHQ22" s="40"/>
      <c r="AHR22" s="40"/>
      <c r="AHS22" s="40"/>
      <c r="AHT22" s="40"/>
      <c r="AHU22" s="40"/>
      <c r="AHV22" s="40"/>
      <c r="AHW22" s="40"/>
      <c r="AHX22" s="40"/>
      <c r="AHY22" s="40"/>
      <c r="AHZ22" s="40"/>
      <c r="AIA22" s="40"/>
      <c r="AIB22" s="40"/>
      <c r="AIC22" s="40"/>
      <c r="AID22" s="40"/>
      <c r="AIE22" s="40"/>
      <c r="AIF22" s="40"/>
      <c r="AIG22" s="40"/>
      <c r="AIH22" s="40"/>
      <c r="AII22" s="40"/>
      <c r="AIJ22" s="40"/>
      <c r="AIK22" s="40"/>
      <c r="AIL22" s="40"/>
      <c r="AIM22" s="40"/>
      <c r="AIN22" s="40"/>
      <c r="AIO22" s="40"/>
      <c r="AIP22" s="40"/>
      <c r="AIQ22" s="40"/>
      <c r="AIR22" s="40"/>
      <c r="AIS22" s="40"/>
      <c r="AIT22" s="40"/>
      <c r="AIU22" s="40"/>
      <c r="AIV22" s="40"/>
      <c r="AIW22" s="40"/>
      <c r="AIX22" s="40"/>
      <c r="AIY22" s="40"/>
      <c r="AIZ22" s="40"/>
      <c r="AJA22" s="40"/>
      <c r="AJB22" s="40"/>
      <c r="AJC22" s="40"/>
      <c r="AJD22" s="40"/>
      <c r="AJE22" s="40"/>
      <c r="AJF22" s="40"/>
      <c r="AJG22" s="40"/>
      <c r="AJH22" s="40"/>
      <c r="AJI22" s="40"/>
      <c r="AJJ22" s="40"/>
      <c r="AJK22" s="40"/>
      <c r="AJL22" s="40"/>
      <c r="AJM22" s="40"/>
      <c r="AJN22" s="40"/>
      <c r="AJO22" s="40"/>
      <c r="AJP22" s="40"/>
      <c r="AJQ22" s="40"/>
      <c r="AJR22" s="40"/>
      <c r="AJS22" s="40"/>
      <c r="AJT22" s="40"/>
      <c r="AJU22" s="40"/>
      <c r="AJV22" s="40"/>
      <c r="AJW22" s="40"/>
      <c r="AJX22" s="40"/>
      <c r="AJY22" s="40"/>
      <c r="AJZ22" s="40"/>
      <c r="AKA22" s="40"/>
      <c r="AKB22" s="40"/>
      <c r="AKC22" s="40"/>
      <c r="AKD22" s="40"/>
      <c r="AKE22" s="40"/>
      <c r="AKF22" s="40"/>
      <c r="AKG22" s="40"/>
      <c r="AKH22" s="40"/>
      <c r="AKI22" s="40"/>
      <c r="AKJ22" s="40"/>
      <c r="AKK22" s="40"/>
      <c r="AKL22" s="40"/>
      <c r="AKM22" s="40"/>
      <c r="AKN22" s="40"/>
      <c r="AKO22" s="40"/>
      <c r="AKP22" s="40"/>
      <c r="AKQ22" s="40"/>
      <c r="AKR22" s="40"/>
      <c r="AKS22" s="40"/>
      <c r="AKT22" s="40"/>
      <c r="AKU22" s="40"/>
      <c r="AKV22" s="40"/>
      <c r="AKW22" s="40"/>
      <c r="AKX22" s="40"/>
      <c r="AKY22" s="40"/>
      <c r="AKZ22" s="40"/>
      <c r="ALA22" s="40"/>
      <c r="ALB22" s="40"/>
      <c r="ALC22" s="40"/>
      <c r="ALD22" s="40"/>
      <c r="ALE22" s="40"/>
      <c r="ALF22" s="40"/>
      <c r="ALG22" s="40"/>
      <c r="ALH22" s="40"/>
      <c r="ALI22" s="40"/>
      <c r="ALJ22" s="40"/>
      <c r="ALK22" s="40"/>
      <c r="ALL22" s="40"/>
      <c r="ALM22" s="40"/>
      <c r="ALN22" s="40"/>
      <c r="ALO22" s="40"/>
      <c r="ALP22" s="40"/>
    </row>
    <row r="23" spans="1:1004" ht="18.75" x14ac:dyDescent="0.3">
      <c r="A23" s="87"/>
      <c r="B23" s="88"/>
      <c r="C23" s="11"/>
      <c r="D23" s="83"/>
      <c r="E23" s="45"/>
      <c r="F23" s="46"/>
      <c r="H23" s="16" t="str">
        <f t="shared" si="0"/>
        <v/>
      </c>
      <c r="I23" s="19">
        <f t="shared" si="1"/>
        <v>12.5</v>
      </c>
    </row>
    <row r="24" spans="1:1004" ht="18.75" x14ac:dyDescent="0.3">
      <c r="A24" s="87"/>
      <c r="B24" s="88"/>
      <c r="C24" s="11"/>
      <c r="D24" s="83"/>
      <c r="E24" s="45"/>
      <c r="F24" s="46"/>
      <c r="H24" s="16" t="str">
        <f t="shared" si="0"/>
        <v/>
      </c>
      <c r="I24" s="19">
        <f t="shared" si="1"/>
        <v>12.5</v>
      </c>
    </row>
    <row r="25" spans="1:1004" s="44" customFormat="1" ht="18.75" x14ac:dyDescent="0.3">
      <c r="A25" s="87"/>
      <c r="B25" s="88"/>
      <c r="C25" s="11"/>
      <c r="D25" s="83"/>
      <c r="E25" s="45"/>
      <c r="F25" s="46"/>
      <c r="G25" s="15"/>
      <c r="H25" s="16" t="str">
        <f t="shared" si="0"/>
        <v/>
      </c>
      <c r="I25" s="19">
        <f t="shared" si="1"/>
        <v>12.5</v>
      </c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  <c r="DR25" s="9"/>
      <c r="DS25" s="9"/>
      <c r="DT25" s="9"/>
      <c r="DU25" s="9"/>
      <c r="DV25" s="9"/>
      <c r="DW25" s="9"/>
      <c r="DX25" s="9"/>
      <c r="DY25" s="9"/>
      <c r="DZ25" s="9"/>
      <c r="EA25" s="9"/>
      <c r="EB25" s="9"/>
      <c r="EC25" s="9"/>
      <c r="ED25" s="9"/>
      <c r="EE25" s="9"/>
      <c r="EF25" s="9"/>
      <c r="EG25" s="9"/>
      <c r="EH25" s="9"/>
      <c r="EI25" s="9"/>
      <c r="EJ25" s="9"/>
      <c r="EK25" s="9"/>
      <c r="EL25" s="9"/>
      <c r="EM25" s="9"/>
      <c r="EN25" s="9"/>
      <c r="EO25" s="9"/>
      <c r="EP25" s="9"/>
      <c r="EQ25" s="9"/>
      <c r="ER25" s="9"/>
      <c r="ES25" s="9"/>
      <c r="ET25" s="9"/>
      <c r="EU25" s="9"/>
      <c r="EV25" s="9"/>
      <c r="EW25" s="9"/>
      <c r="EX25" s="9"/>
      <c r="EY25" s="9"/>
      <c r="EZ25" s="9"/>
      <c r="FA25" s="9"/>
      <c r="FB25" s="9"/>
      <c r="FC25" s="9"/>
      <c r="FD25" s="9"/>
      <c r="FE25" s="9"/>
      <c r="FF25" s="9"/>
      <c r="FG25" s="9"/>
      <c r="FH25" s="9"/>
      <c r="FI25" s="9"/>
      <c r="FJ25" s="9"/>
      <c r="FK25" s="9"/>
      <c r="FL25" s="9"/>
      <c r="FM25" s="9"/>
      <c r="FN25" s="9"/>
      <c r="FO25" s="9"/>
      <c r="FP25" s="9"/>
      <c r="FQ25" s="9"/>
      <c r="FR25" s="9"/>
      <c r="FS25" s="9"/>
      <c r="FT25" s="9"/>
      <c r="FU25" s="9"/>
      <c r="FV25" s="9"/>
      <c r="FW25" s="9"/>
      <c r="FX25" s="9"/>
      <c r="FY25" s="9"/>
      <c r="FZ25" s="9"/>
      <c r="GA25" s="9"/>
      <c r="GB25" s="9"/>
      <c r="GC25" s="9"/>
      <c r="GD25" s="9"/>
      <c r="GE25" s="9"/>
      <c r="GF25" s="9"/>
      <c r="GG25" s="9"/>
      <c r="GH25" s="9"/>
      <c r="GI25" s="9"/>
      <c r="GJ25" s="9"/>
      <c r="GK25" s="9"/>
      <c r="GL25" s="9"/>
      <c r="GM25" s="9"/>
      <c r="GN25" s="9"/>
      <c r="GO25" s="9"/>
      <c r="GP25" s="9"/>
      <c r="GQ25" s="9"/>
      <c r="GR25" s="9"/>
      <c r="GS25" s="9"/>
      <c r="GT25" s="9"/>
      <c r="GU25" s="9"/>
      <c r="GV25" s="9"/>
      <c r="GW25" s="9"/>
      <c r="GX25" s="9"/>
      <c r="GY25" s="9"/>
      <c r="GZ25" s="9"/>
      <c r="HA25" s="9"/>
      <c r="HB25" s="9"/>
      <c r="HC25" s="9"/>
      <c r="HD25" s="9"/>
      <c r="HE25" s="9"/>
      <c r="HF25" s="9"/>
      <c r="HG25" s="9"/>
      <c r="HH25" s="9"/>
      <c r="HI25" s="9"/>
      <c r="HJ25" s="9"/>
      <c r="HK25" s="9"/>
      <c r="HL25" s="9"/>
      <c r="HM25" s="9"/>
      <c r="HN25" s="9"/>
      <c r="HO25" s="9"/>
      <c r="HP25" s="9"/>
      <c r="HQ25" s="9"/>
      <c r="HR25" s="9"/>
      <c r="HS25" s="9"/>
      <c r="HT25" s="9"/>
      <c r="HU25" s="9"/>
      <c r="HV25" s="9"/>
      <c r="HW25" s="9"/>
      <c r="HX25" s="9"/>
      <c r="HY25" s="9"/>
      <c r="HZ25" s="9"/>
      <c r="IA25" s="9"/>
      <c r="IB25" s="9"/>
      <c r="IC25" s="9"/>
      <c r="ID25" s="9"/>
      <c r="IE25" s="9"/>
      <c r="IF25" s="9"/>
      <c r="IG25" s="9"/>
      <c r="IH25" s="9"/>
      <c r="II25" s="9"/>
      <c r="IJ25" s="9"/>
      <c r="IK25" s="9"/>
      <c r="IL25" s="9"/>
      <c r="IM25" s="9"/>
      <c r="IN25" s="9"/>
      <c r="IO25" s="9"/>
      <c r="IP25" s="9"/>
      <c r="IQ25" s="9"/>
      <c r="IR25" s="9"/>
      <c r="IS25" s="9"/>
      <c r="IT25" s="9"/>
      <c r="IU25" s="9"/>
      <c r="IV25" s="9"/>
      <c r="IW25" s="9"/>
      <c r="IX25" s="9"/>
      <c r="IY25" s="9"/>
      <c r="IZ25" s="9"/>
      <c r="JA25" s="9"/>
      <c r="JB25" s="9"/>
      <c r="JC25" s="9"/>
      <c r="JD25" s="9"/>
      <c r="JE25" s="9"/>
      <c r="JF25" s="9"/>
      <c r="JG25" s="9"/>
      <c r="JH25" s="9"/>
      <c r="JI25" s="9"/>
      <c r="JJ25" s="9"/>
      <c r="JK25" s="9"/>
      <c r="JL25" s="9"/>
      <c r="JM25" s="9"/>
      <c r="JN25" s="9"/>
      <c r="JO25" s="9"/>
      <c r="JP25" s="9"/>
      <c r="JQ25" s="9"/>
      <c r="JR25" s="9"/>
      <c r="JS25" s="9"/>
      <c r="JT25" s="9"/>
      <c r="JU25" s="9"/>
      <c r="JV25" s="9"/>
      <c r="JW25" s="9"/>
      <c r="JX25" s="9"/>
      <c r="JY25" s="9"/>
      <c r="JZ25" s="9"/>
      <c r="KA25" s="9"/>
      <c r="KB25" s="9"/>
      <c r="KC25" s="9"/>
      <c r="KD25" s="9"/>
      <c r="KE25" s="9"/>
      <c r="KF25" s="9"/>
      <c r="KG25" s="9"/>
      <c r="KH25" s="9"/>
      <c r="KI25" s="9"/>
      <c r="KJ25" s="9"/>
      <c r="KK25" s="9"/>
      <c r="KL25" s="9"/>
      <c r="KM25" s="9"/>
      <c r="KN25" s="9"/>
      <c r="KO25" s="9"/>
      <c r="KP25" s="9"/>
      <c r="KQ25" s="9"/>
      <c r="KR25" s="9"/>
      <c r="KS25" s="9"/>
      <c r="KT25" s="9"/>
      <c r="KU25" s="9"/>
      <c r="KV25" s="9"/>
      <c r="KW25" s="9"/>
      <c r="KX25" s="9"/>
      <c r="KY25" s="9"/>
      <c r="KZ25" s="9"/>
      <c r="LA25" s="9"/>
      <c r="LB25" s="9"/>
      <c r="LC25" s="9"/>
      <c r="LD25" s="9"/>
      <c r="LE25" s="9"/>
      <c r="LF25" s="9"/>
      <c r="LG25" s="9"/>
      <c r="LH25" s="9"/>
      <c r="LI25" s="9"/>
      <c r="LJ25" s="9"/>
      <c r="LK25" s="9"/>
      <c r="LL25" s="9"/>
      <c r="LM25" s="9"/>
      <c r="LN25" s="9"/>
      <c r="LO25" s="9"/>
      <c r="LP25" s="9"/>
      <c r="LQ25" s="9"/>
      <c r="LR25" s="9"/>
      <c r="LS25" s="9"/>
      <c r="LT25" s="9"/>
      <c r="LU25" s="9"/>
      <c r="LV25" s="9"/>
      <c r="LW25" s="9"/>
      <c r="LX25" s="9"/>
      <c r="LY25" s="9"/>
      <c r="LZ25" s="9"/>
      <c r="MA25" s="9"/>
      <c r="MB25" s="9"/>
      <c r="MC25" s="9"/>
      <c r="MD25" s="9"/>
      <c r="ME25" s="9"/>
      <c r="MF25" s="9"/>
      <c r="MG25" s="9"/>
      <c r="MH25" s="9"/>
      <c r="MI25" s="9"/>
      <c r="MJ25" s="9"/>
      <c r="MK25" s="9"/>
      <c r="ML25" s="9"/>
      <c r="MM25" s="9"/>
      <c r="MN25" s="9"/>
      <c r="MO25" s="9"/>
      <c r="MP25" s="9"/>
      <c r="MQ25" s="9"/>
      <c r="MR25" s="9"/>
      <c r="MS25" s="9"/>
      <c r="MT25" s="9"/>
      <c r="MU25" s="9"/>
      <c r="MV25" s="9"/>
      <c r="MW25" s="9"/>
      <c r="MX25" s="9"/>
      <c r="MY25" s="9"/>
      <c r="MZ25" s="9"/>
      <c r="NA25" s="9"/>
      <c r="NB25" s="9"/>
      <c r="NC25" s="9"/>
      <c r="ND25" s="9"/>
      <c r="NE25" s="9"/>
      <c r="NF25" s="9"/>
      <c r="NG25" s="9"/>
      <c r="NH25" s="9"/>
      <c r="NI25" s="9"/>
      <c r="NJ25" s="9"/>
      <c r="NK25" s="9"/>
      <c r="NL25" s="9"/>
      <c r="NM25" s="9"/>
      <c r="NN25" s="9"/>
      <c r="NO25" s="9"/>
      <c r="NP25" s="9"/>
      <c r="NQ25" s="9"/>
      <c r="NR25" s="9"/>
      <c r="NS25" s="9"/>
      <c r="NT25" s="9"/>
      <c r="NU25" s="9"/>
      <c r="NV25" s="9"/>
      <c r="NW25" s="9"/>
      <c r="NX25" s="9"/>
      <c r="NY25" s="9"/>
      <c r="NZ25" s="9"/>
      <c r="OA25" s="9"/>
      <c r="OB25" s="9"/>
      <c r="OC25" s="9"/>
      <c r="OD25" s="9"/>
      <c r="OE25" s="9"/>
      <c r="OF25" s="9"/>
      <c r="OG25" s="9"/>
      <c r="OH25" s="9"/>
      <c r="OI25" s="9"/>
      <c r="OJ25" s="9"/>
      <c r="OK25" s="9"/>
      <c r="OL25" s="9"/>
      <c r="OM25" s="9"/>
      <c r="ON25" s="9"/>
      <c r="OO25" s="9"/>
      <c r="OP25" s="9"/>
      <c r="OQ25" s="9"/>
      <c r="OR25" s="9"/>
      <c r="OS25" s="9"/>
      <c r="OT25" s="9"/>
      <c r="OU25" s="9"/>
      <c r="OV25" s="9"/>
      <c r="OW25" s="9"/>
      <c r="OX25" s="9"/>
      <c r="OY25" s="9"/>
      <c r="OZ25" s="9"/>
      <c r="PA25" s="9"/>
      <c r="PB25" s="9"/>
      <c r="PC25" s="9"/>
      <c r="PD25" s="9"/>
      <c r="PE25" s="9"/>
      <c r="PF25" s="9"/>
      <c r="PG25" s="9"/>
      <c r="PH25" s="9"/>
      <c r="PI25" s="9"/>
      <c r="PJ25" s="9"/>
      <c r="PK25" s="9"/>
      <c r="PL25" s="9"/>
      <c r="PM25" s="9"/>
      <c r="PN25" s="9"/>
      <c r="PO25" s="9"/>
      <c r="PP25" s="9"/>
      <c r="PQ25" s="9"/>
      <c r="PR25" s="9"/>
      <c r="PS25" s="9"/>
      <c r="PT25" s="9"/>
      <c r="PU25" s="9"/>
      <c r="PV25" s="9"/>
      <c r="PW25" s="9"/>
      <c r="PX25" s="9"/>
      <c r="PY25" s="9"/>
      <c r="PZ25" s="9"/>
      <c r="QA25" s="9"/>
      <c r="QB25" s="9"/>
      <c r="QC25" s="9"/>
      <c r="QD25" s="9"/>
      <c r="QE25" s="9"/>
      <c r="QF25" s="9"/>
      <c r="QG25" s="9"/>
      <c r="QH25" s="9"/>
      <c r="QI25" s="9"/>
      <c r="QJ25" s="9"/>
      <c r="QK25" s="9"/>
      <c r="QL25" s="9"/>
      <c r="QM25" s="9"/>
      <c r="QN25" s="9"/>
      <c r="QO25" s="9"/>
      <c r="QP25" s="9"/>
      <c r="QQ25" s="9"/>
      <c r="QR25" s="9"/>
      <c r="QS25" s="9"/>
      <c r="QT25" s="9"/>
      <c r="QU25" s="9"/>
      <c r="QV25" s="9"/>
      <c r="QW25" s="9"/>
      <c r="QX25" s="9"/>
      <c r="QY25" s="9"/>
      <c r="QZ25" s="9"/>
      <c r="RA25" s="9"/>
      <c r="RB25" s="9"/>
      <c r="RC25" s="9"/>
      <c r="RD25" s="9"/>
      <c r="RE25" s="9"/>
      <c r="RF25" s="9"/>
      <c r="RG25" s="9"/>
      <c r="RH25" s="9"/>
      <c r="RI25" s="9"/>
      <c r="RJ25" s="9"/>
      <c r="RK25" s="9"/>
      <c r="RL25" s="9"/>
      <c r="RM25" s="9"/>
      <c r="RN25" s="9"/>
      <c r="RO25" s="9"/>
      <c r="RP25" s="9"/>
      <c r="RQ25" s="9"/>
      <c r="RR25" s="9"/>
      <c r="RS25" s="9"/>
      <c r="RT25" s="9"/>
      <c r="RU25" s="9"/>
      <c r="RV25" s="9"/>
      <c r="RW25" s="9"/>
      <c r="RX25" s="9"/>
      <c r="RY25" s="9"/>
      <c r="RZ25" s="9"/>
      <c r="SA25" s="9"/>
      <c r="SB25" s="9"/>
      <c r="SC25" s="9"/>
      <c r="SD25" s="9"/>
      <c r="SE25" s="9"/>
      <c r="SF25" s="9"/>
      <c r="SG25" s="9"/>
      <c r="SH25" s="9"/>
      <c r="SI25" s="9"/>
      <c r="SJ25" s="9"/>
      <c r="SK25" s="9"/>
      <c r="SL25" s="9"/>
      <c r="SM25" s="9"/>
      <c r="SN25" s="9"/>
      <c r="SO25" s="9"/>
      <c r="SP25" s="9"/>
      <c r="SQ25" s="9"/>
      <c r="SR25" s="9"/>
      <c r="SS25" s="9"/>
      <c r="ST25" s="9"/>
      <c r="SU25" s="9"/>
      <c r="SV25" s="9"/>
      <c r="SW25" s="9"/>
      <c r="SX25" s="9"/>
      <c r="SY25" s="9"/>
      <c r="SZ25" s="9"/>
      <c r="TA25" s="9"/>
      <c r="TB25" s="9"/>
      <c r="TC25" s="9"/>
      <c r="TD25" s="9"/>
      <c r="TE25" s="9"/>
      <c r="TF25" s="9"/>
      <c r="TG25" s="9"/>
      <c r="TH25" s="9"/>
      <c r="TI25" s="9"/>
      <c r="TJ25" s="9"/>
      <c r="TK25" s="9"/>
      <c r="TL25" s="9"/>
      <c r="TM25" s="9"/>
      <c r="TN25" s="9"/>
      <c r="TO25" s="9"/>
      <c r="TP25" s="9"/>
      <c r="TQ25" s="9"/>
      <c r="TR25" s="9"/>
      <c r="TS25" s="9"/>
      <c r="TT25" s="9"/>
      <c r="TU25" s="9"/>
      <c r="TV25" s="9"/>
      <c r="TW25" s="9"/>
      <c r="TX25" s="9"/>
      <c r="TY25" s="9"/>
      <c r="TZ25" s="9"/>
      <c r="UA25" s="9"/>
      <c r="UB25" s="9"/>
      <c r="UC25" s="9"/>
      <c r="UD25" s="9"/>
      <c r="UE25" s="9"/>
      <c r="UF25" s="9"/>
      <c r="UG25" s="9"/>
      <c r="UH25" s="9"/>
      <c r="UI25" s="9"/>
      <c r="UJ25" s="9"/>
      <c r="UK25" s="9"/>
      <c r="UL25" s="9"/>
      <c r="UM25" s="9"/>
      <c r="UN25" s="9"/>
      <c r="UO25" s="9"/>
      <c r="UP25" s="9"/>
      <c r="UQ25" s="9"/>
      <c r="UR25" s="9"/>
      <c r="US25" s="9"/>
      <c r="UT25" s="9"/>
      <c r="UU25" s="9"/>
      <c r="UV25" s="9"/>
      <c r="UW25" s="9"/>
      <c r="UX25" s="9"/>
      <c r="UY25" s="9"/>
      <c r="UZ25" s="9"/>
      <c r="VA25" s="9"/>
      <c r="VB25" s="9"/>
      <c r="VC25" s="9"/>
      <c r="VD25" s="9"/>
      <c r="VE25" s="9"/>
      <c r="VF25" s="9"/>
      <c r="VG25" s="9"/>
      <c r="VH25" s="9"/>
      <c r="VI25" s="9"/>
      <c r="VJ25" s="9"/>
      <c r="VK25" s="9"/>
      <c r="VL25" s="9"/>
      <c r="VM25" s="9"/>
      <c r="VN25" s="9"/>
      <c r="VO25" s="9"/>
      <c r="VP25" s="9"/>
      <c r="VQ25" s="9"/>
      <c r="VR25" s="9"/>
      <c r="VS25" s="9"/>
      <c r="VT25" s="9"/>
      <c r="VU25" s="9"/>
      <c r="VV25" s="9"/>
      <c r="VW25" s="9"/>
      <c r="VX25" s="9"/>
      <c r="VY25" s="9"/>
      <c r="VZ25" s="9"/>
      <c r="WA25" s="9"/>
      <c r="WB25" s="9"/>
      <c r="WC25" s="9"/>
      <c r="WD25" s="9"/>
      <c r="WE25" s="9"/>
      <c r="WF25" s="9"/>
      <c r="WG25" s="9"/>
      <c r="WH25" s="9"/>
      <c r="WI25" s="9"/>
      <c r="WJ25" s="9"/>
      <c r="WK25" s="9"/>
      <c r="WL25" s="9"/>
      <c r="WM25" s="9"/>
      <c r="WN25" s="9"/>
      <c r="WO25" s="9"/>
      <c r="WP25" s="9"/>
      <c r="WQ25" s="9"/>
      <c r="WR25" s="9"/>
      <c r="WS25" s="9"/>
      <c r="WT25" s="9"/>
      <c r="WU25" s="9"/>
      <c r="WV25" s="9"/>
      <c r="WW25" s="9"/>
      <c r="WX25" s="9"/>
      <c r="WY25" s="9"/>
      <c r="WZ25" s="9"/>
      <c r="XA25" s="9"/>
      <c r="XB25" s="9"/>
      <c r="XC25" s="9"/>
      <c r="XD25" s="9"/>
      <c r="XE25" s="9"/>
      <c r="XF25" s="9"/>
      <c r="XG25" s="9"/>
      <c r="XH25" s="9"/>
      <c r="XI25" s="9"/>
      <c r="XJ25" s="9"/>
      <c r="XK25" s="9"/>
      <c r="XL25" s="9"/>
      <c r="XM25" s="9"/>
      <c r="XN25" s="9"/>
      <c r="XO25" s="9"/>
      <c r="XP25" s="9"/>
      <c r="XQ25" s="9"/>
      <c r="XR25" s="9"/>
      <c r="XS25" s="9"/>
      <c r="XT25" s="9"/>
      <c r="XU25" s="9"/>
      <c r="XV25" s="9"/>
      <c r="XW25" s="9"/>
      <c r="XX25" s="9"/>
      <c r="XY25" s="9"/>
      <c r="XZ25" s="9"/>
      <c r="YA25" s="9"/>
      <c r="YB25" s="9"/>
      <c r="YC25" s="9"/>
      <c r="YD25" s="9"/>
      <c r="YE25" s="9"/>
      <c r="YF25" s="9"/>
      <c r="YG25" s="9"/>
      <c r="YH25" s="9"/>
      <c r="YI25" s="9"/>
      <c r="YJ25" s="9"/>
      <c r="YK25" s="9"/>
      <c r="YL25" s="9"/>
      <c r="YM25" s="9"/>
      <c r="YN25" s="9"/>
      <c r="YO25" s="9"/>
      <c r="YP25" s="9"/>
      <c r="YQ25" s="9"/>
      <c r="YR25" s="9"/>
      <c r="YS25" s="9"/>
      <c r="YT25" s="9"/>
      <c r="YU25" s="9"/>
      <c r="YV25" s="9"/>
      <c r="YW25" s="9"/>
      <c r="YX25" s="9"/>
      <c r="YY25" s="9"/>
      <c r="YZ25" s="9"/>
      <c r="ZA25" s="9"/>
      <c r="ZB25" s="9"/>
      <c r="ZC25" s="9"/>
      <c r="ZD25" s="9"/>
      <c r="ZE25" s="9"/>
      <c r="ZF25" s="9"/>
      <c r="ZG25" s="9"/>
      <c r="ZH25" s="9"/>
      <c r="ZI25" s="9"/>
      <c r="ZJ25" s="9"/>
      <c r="ZK25" s="9"/>
      <c r="ZL25" s="9"/>
      <c r="ZM25" s="9"/>
      <c r="ZN25" s="9"/>
      <c r="ZO25" s="9"/>
      <c r="ZP25" s="9"/>
      <c r="ZQ25" s="9"/>
      <c r="ZR25" s="9"/>
      <c r="ZS25" s="9"/>
      <c r="ZT25" s="9"/>
      <c r="ZU25" s="9"/>
      <c r="ZV25" s="9"/>
      <c r="ZW25" s="9"/>
      <c r="ZX25" s="9"/>
      <c r="ZY25" s="9"/>
      <c r="ZZ25" s="9"/>
      <c r="AAA25" s="9"/>
      <c r="AAB25" s="9"/>
      <c r="AAC25" s="9"/>
      <c r="AAD25" s="9"/>
      <c r="AAE25" s="9"/>
      <c r="AAF25" s="9"/>
      <c r="AAG25" s="9"/>
      <c r="AAH25" s="9"/>
      <c r="AAI25" s="9"/>
      <c r="AAJ25" s="9"/>
      <c r="AAK25" s="9"/>
      <c r="AAL25" s="9"/>
      <c r="AAM25" s="9"/>
      <c r="AAN25" s="9"/>
      <c r="AAO25" s="9"/>
      <c r="AAP25" s="9"/>
      <c r="AAQ25" s="9"/>
      <c r="AAR25" s="9"/>
      <c r="AAS25" s="9"/>
      <c r="AAT25" s="9"/>
      <c r="AAU25" s="9"/>
      <c r="AAV25" s="9"/>
      <c r="AAW25" s="9"/>
      <c r="AAX25" s="9"/>
      <c r="AAY25" s="9"/>
      <c r="AAZ25" s="9"/>
      <c r="ABA25" s="9"/>
      <c r="ABB25" s="9"/>
      <c r="ABC25" s="9"/>
      <c r="ABD25" s="9"/>
      <c r="ABE25" s="9"/>
      <c r="ABF25" s="9"/>
      <c r="ABG25" s="9"/>
      <c r="ABH25" s="9"/>
      <c r="ABI25" s="9"/>
      <c r="ABJ25" s="9"/>
      <c r="ABK25" s="9"/>
      <c r="ABL25" s="9"/>
      <c r="ABM25" s="9"/>
      <c r="ABN25" s="9"/>
      <c r="ABO25" s="9"/>
      <c r="ABP25" s="9"/>
      <c r="ABQ25" s="9"/>
      <c r="ABR25" s="9"/>
      <c r="ABS25" s="9"/>
      <c r="ABT25" s="9"/>
      <c r="ABU25" s="9"/>
      <c r="ABV25" s="9"/>
      <c r="ABW25" s="9"/>
      <c r="ABX25" s="9"/>
      <c r="ABY25" s="9"/>
      <c r="ABZ25" s="9"/>
      <c r="ACA25" s="9"/>
      <c r="ACB25" s="9"/>
      <c r="ACC25" s="9"/>
      <c r="ACD25" s="9"/>
      <c r="ACE25" s="9"/>
      <c r="ACF25" s="9"/>
      <c r="ACG25" s="9"/>
      <c r="ACH25" s="9"/>
      <c r="ACI25" s="9"/>
      <c r="ACJ25" s="9"/>
      <c r="ACK25" s="9"/>
      <c r="ACL25" s="9"/>
      <c r="ACM25" s="9"/>
      <c r="ACN25" s="9"/>
      <c r="ACO25" s="9"/>
      <c r="ACP25" s="9"/>
      <c r="ACQ25" s="9"/>
      <c r="ACR25" s="9"/>
      <c r="ACS25" s="9"/>
      <c r="ACT25" s="9"/>
      <c r="ACU25" s="9"/>
      <c r="ACV25" s="9"/>
      <c r="ACW25" s="9"/>
      <c r="ACX25" s="9"/>
      <c r="ACY25" s="9"/>
      <c r="ACZ25" s="9"/>
      <c r="ADA25" s="9"/>
      <c r="ADB25" s="9"/>
      <c r="ADC25" s="9"/>
      <c r="ADD25" s="9"/>
      <c r="ADE25" s="9"/>
      <c r="ADF25" s="9"/>
      <c r="ADG25" s="9"/>
      <c r="ADH25" s="9"/>
      <c r="ADI25" s="9"/>
      <c r="ADJ25" s="9"/>
      <c r="ADK25" s="9"/>
      <c r="ADL25" s="9"/>
      <c r="ADM25" s="9"/>
      <c r="ADN25" s="9"/>
      <c r="ADO25" s="9"/>
      <c r="ADP25" s="9"/>
      <c r="ADQ25" s="9"/>
      <c r="ADR25" s="9"/>
      <c r="ADS25" s="9"/>
      <c r="ADT25" s="9"/>
      <c r="ADU25" s="9"/>
      <c r="ADV25" s="9"/>
      <c r="ADW25" s="9"/>
      <c r="ADX25" s="9"/>
      <c r="ADY25" s="9"/>
      <c r="ADZ25" s="9"/>
      <c r="AEA25" s="9"/>
      <c r="AEB25" s="9"/>
      <c r="AEC25" s="9"/>
      <c r="AED25" s="9"/>
      <c r="AEE25" s="9"/>
      <c r="AEF25" s="9"/>
      <c r="AEG25" s="9"/>
      <c r="AEH25" s="9"/>
      <c r="AEI25" s="9"/>
      <c r="AEJ25" s="9"/>
      <c r="AEK25" s="9"/>
      <c r="AEL25" s="9"/>
      <c r="AEM25" s="9"/>
      <c r="AEN25" s="9"/>
      <c r="AEO25" s="9"/>
      <c r="AEP25" s="9"/>
      <c r="AEQ25" s="9"/>
      <c r="AER25" s="9"/>
      <c r="AES25" s="9"/>
      <c r="AET25" s="9"/>
      <c r="AEU25" s="9"/>
      <c r="AEV25" s="9"/>
      <c r="AEW25" s="9"/>
      <c r="AEX25" s="9"/>
      <c r="AEY25" s="9"/>
      <c r="AEZ25" s="9"/>
      <c r="AFA25" s="9"/>
      <c r="AFB25" s="9"/>
      <c r="AFC25" s="9"/>
      <c r="AFD25" s="9"/>
      <c r="AFE25" s="9"/>
      <c r="AFF25" s="9"/>
      <c r="AFG25" s="9"/>
      <c r="AFH25" s="9"/>
      <c r="AFI25" s="9"/>
      <c r="AFJ25" s="9"/>
      <c r="AFK25" s="9"/>
      <c r="AFL25" s="9"/>
      <c r="AFM25" s="9"/>
      <c r="AFN25" s="9"/>
      <c r="AFO25" s="9"/>
      <c r="AFP25" s="9"/>
      <c r="AFQ25" s="9"/>
      <c r="AFR25" s="9"/>
      <c r="AFS25" s="9"/>
      <c r="AFT25" s="9"/>
      <c r="AFU25" s="9"/>
      <c r="AFV25" s="9"/>
      <c r="AFW25" s="9"/>
      <c r="AFX25" s="9"/>
      <c r="AFY25" s="9"/>
      <c r="AFZ25" s="9"/>
      <c r="AGA25" s="9"/>
      <c r="AGB25" s="9"/>
      <c r="AGC25" s="9"/>
      <c r="AGD25" s="9"/>
      <c r="AGE25" s="9"/>
      <c r="AGF25" s="9"/>
      <c r="AGG25" s="9"/>
      <c r="AGH25" s="9"/>
      <c r="AGI25" s="9"/>
      <c r="AGJ25" s="9"/>
      <c r="AGK25" s="9"/>
      <c r="AGL25" s="9"/>
      <c r="AGM25" s="9"/>
      <c r="AGN25" s="9"/>
      <c r="AGO25" s="9"/>
      <c r="AGP25" s="9"/>
      <c r="AGQ25" s="9"/>
      <c r="AGR25" s="9"/>
      <c r="AGS25" s="9"/>
      <c r="AGT25" s="9"/>
      <c r="AGU25" s="9"/>
      <c r="AGV25" s="9"/>
      <c r="AGW25" s="9"/>
      <c r="AGX25" s="9"/>
      <c r="AGY25" s="9"/>
      <c r="AGZ25" s="9"/>
      <c r="AHA25" s="9"/>
      <c r="AHB25" s="9"/>
      <c r="AHC25" s="9"/>
      <c r="AHD25" s="9"/>
      <c r="AHE25" s="9"/>
      <c r="AHF25" s="9"/>
      <c r="AHG25" s="9"/>
      <c r="AHH25" s="9"/>
      <c r="AHI25" s="9"/>
      <c r="AHJ25" s="9"/>
      <c r="AHK25" s="9"/>
      <c r="AHL25" s="9"/>
      <c r="AHM25" s="9"/>
      <c r="AHN25" s="9"/>
      <c r="AHO25" s="9"/>
      <c r="AHP25" s="9"/>
      <c r="AHQ25" s="9"/>
      <c r="AHR25" s="9"/>
      <c r="AHS25" s="9"/>
      <c r="AHT25" s="9"/>
      <c r="AHU25" s="9"/>
      <c r="AHV25" s="9"/>
      <c r="AHW25" s="9"/>
      <c r="AHX25" s="9"/>
      <c r="AHY25" s="9"/>
      <c r="AHZ25" s="9"/>
      <c r="AIA25" s="9"/>
      <c r="AIB25" s="9"/>
      <c r="AIC25" s="9"/>
      <c r="AID25" s="9"/>
      <c r="AIE25" s="9"/>
      <c r="AIF25" s="9"/>
      <c r="AIG25" s="9"/>
      <c r="AIH25" s="9"/>
      <c r="AII25" s="9"/>
      <c r="AIJ25" s="9"/>
      <c r="AIK25" s="9"/>
      <c r="AIL25" s="9"/>
      <c r="AIM25" s="9"/>
      <c r="AIN25" s="9"/>
      <c r="AIO25" s="9"/>
      <c r="AIP25" s="9"/>
      <c r="AIQ25" s="9"/>
      <c r="AIR25" s="9"/>
      <c r="AIS25" s="9"/>
      <c r="AIT25" s="9"/>
      <c r="AIU25" s="9"/>
      <c r="AIV25" s="9"/>
      <c r="AIW25" s="9"/>
      <c r="AIX25" s="9"/>
      <c r="AIY25" s="9"/>
      <c r="AIZ25" s="9"/>
      <c r="AJA25" s="9"/>
      <c r="AJB25" s="9"/>
      <c r="AJC25" s="9"/>
      <c r="AJD25" s="9"/>
      <c r="AJE25" s="9"/>
      <c r="AJF25" s="9"/>
      <c r="AJG25" s="9"/>
      <c r="AJH25" s="9"/>
      <c r="AJI25" s="9"/>
      <c r="AJJ25" s="9"/>
      <c r="AJK25" s="9"/>
      <c r="AJL25" s="9"/>
      <c r="AJM25" s="9"/>
      <c r="AJN25" s="9"/>
      <c r="AJO25" s="9"/>
      <c r="AJP25" s="9"/>
      <c r="AJQ25" s="9"/>
      <c r="AJR25" s="9"/>
      <c r="AJS25" s="9"/>
      <c r="AJT25" s="9"/>
      <c r="AJU25" s="9"/>
      <c r="AJV25" s="9"/>
      <c r="AJW25" s="9"/>
      <c r="AJX25" s="9"/>
      <c r="AJY25" s="9"/>
      <c r="AJZ25" s="9"/>
      <c r="AKA25" s="9"/>
      <c r="AKB25" s="9"/>
      <c r="AKC25" s="9"/>
      <c r="AKD25" s="9"/>
      <c r="AKE25" s="9"/>
      <c r="AKF25" s="9"/>
      <c r="AKG25" s="9"/>
      <c r="AKH25" s="9"/>
      <c r="AKI25" s="9"/>
      <c r="AKJ25" s="9"/>
      <c r="AKK25" s="9"/>
      <c r="AKL25" s="9"/>
      <c r="AKM25" s="9"/>
      <c r="AKN25" s="9"/>
      <c r="AKO25" s="9"/>
      <c r="AKP25" s="9"/>
      <c r="AKQ25" s="9"/>
      <c r="AKR25" s="9"/>
      <c r="AKS25" s="9"/>
      <c r="AKT25" s="9"/>
      <c r="AKU25" s="9"/>
      <c r="AKV25" s="9"/>
      <c r="AKW25" s="9"/>
      <c r="AKX25" s="9"/>
      <c r="AKY25" s="9"/>
      <c r="AKZ25" s="9"/>
      <c r="ALA25" s="9"/>
      <c r="ALB25" s="9"/>
      <c r="ALC25" s="9"/>
      <c r="ALD25" s="9"/>
      <c r="ALE25" s="9"/>
      <c r="ALF25" s="9"/>
      <c r="ALG25" s="9"/>
      <c r="ALH25" s="9"/>
      <c r="ALI25" s="9"/>
      <c r="ALJ25" s="9"/>
      <c r="ALK25" s="9"/>
      <c r="ALL25" s="9"/>
      <c r="ALM25" s="9"/>
      <c r="ALN25" s="9"/>
      <c r="ALO25" s="9"/>
      <c r="ALP25" s="9"/>
    </row>
    <row r="26" spans="1:1004" s="44" customFormat="1" ht="18.75" x14ac:dyDescent="0.3">
      <c r="A26" s="87"/>
      <c r="B26" s="88"/>
      <c r="C26" s="11"/>
      <c r="D26" s="83"/>
      <c r="E26" s="45"/>
      <c r="F26" s="46"/>
      <c r="G26" s="15"/>
      <c r="H26" s="16" t="str">
        <f t="shared" si="0"/>
        <v/>
      </c>
      <c r="I26" s="19">
        <f t="shared" si="1"/>
        <v>12.5</v>
      </c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  <c r="DT26" s="9"/>
      <c r="DU26" s="9"/>
      <c r="DV26" s="9"/>
      <c r="DW26" s="9"/>
      <c r="DX26" s="9"/>
      <c r="DY26" s="9"/>
      <c r="DZ26" s="9"/>
      <c r="EA26" s="9"/>
      <c r="EB26" s="9"/>
      <c r="EC26" s="9"/>
      <c r="ED26" s="9"/>
      <c r="EE26" s="9"/>
      <c r="EF26" s="9"/>
      <c r="EG26" s="9"/>
      <c r="EH26" s="9"/>
      <c r="EI26" s="9"/>
      <c r="EJ26" s="9"/>
      <c r="EK26" s="9"/>
      <c r="EL26" s="9"/>
      <c r="EM26" s="9"/>
      <c r="EN26" s="9"/>
      <c r="EO26" s="9"/>
      <c r="EP26" s="9"/>
      <c r="EQ26" s="9"/>
      <c r="ER26" s="9"/>
      <c r="ES26" s="9"/>
      <c r="ET26" s="9"/>
      <c r="EU26" s="9"/>
      <c r="EV26" s="9"/>
      <c r="EW26" s="9"/>
      <c r="EX26" s="9"/>
      <c r="EY26" s="9"/>
      <c r="EZ26" s="9"/>
      <c r="FA26" s="9"/>
      <c r="FB26" s="9"/>
      <c r="FC26" s="9"/>
      <c r="FD26" s="9"/>
      <c r="FE26" s="9"/>
      <c r="FF26" s="9"/>
      <c r="FG26" s="9"/>
      <c r="FH26" s="9"/>
      <c r="FI26" s="9"/>
      <c r="FJ26" s="9"/>
      <c r="FK26" s="9"/>
      <c r="FL26" s="9"/>
      <c r="FM26" s="9"/>
      <c r="FN26" s="9"/>
      <c r="FO26" s="9"/>
      <c r="FP26" s="9"/>
      <c r="FQ26" s="9"/>
      <c r="FR26" s="9"/>
      <c r="FS26" s="9"/>
      <c r="FT26" s="9"/>
      <c r="FU26" s="9"/>
      <c r="FV26" s="9"/>
      <c r="FW26" s="9"/>
      <c r="FX26" s="9"/>
      <c r="FY26" s="9"/>
      <c r="FZ26" s="9"/>
      <c r="GA26" s="9"/>
      <c r="GB26" s="9"/>
      <c r="GC26" s="9"/>
      <c r="GD26" s="9"/>
      <c r="GE26" s="9"/>
      <c r="GF26" s="9"/>
      <c r="GG26" s="9"/>
      <c r="GH26" s="9"/>
      <c r="GI26" s="9"/>
      <c r="GJ26" s="9"/>
      <c r="GK26" s="9"/>
      <c r="GL26" s="9"/>
      <c r="GM26" s="9"/>
      <c r="GN26" s="9"/>
      <c r="GO26" s="9"/>
      <c r="GP26" s="9"/>
      <c r="GQ26" s="9"/>
      <c r="GR26" s="9"/>
      <c r="GS26" s="9"/>
      <c r="GT26" s="9"/>
      <c r="GU26" s="9"/>
      <c r="GV26" s="9"/>
      <c r="GW26" s="9"/>
      <c r="GX26" s="9"/>
      <c r="GY26" s="9"/>
      <c r="GZ26" s="9"/>
      <c r="HA26" s="9"/>
      <c r="HB26" s="9"/>
      <c r="HC26" s="9"/>
      <c r="HD26" s="9"/>
      <c r="HE26" s="9"/>
      <c r="HF26" s="9"/>
      <c r="HG26" s="9"/>
      <c r="HH26" s="9"/>
      <c r="HI26" s="9"/>
      <c r="HJ26" s="9"/>
      <c r="HK26" s="9"/>
      <c r="HL26" s="9"/>
      <c r="HM26" s="9"/>
      <c r="HN26" s="9"/>
      <c r="HO26" s="9"/>
      <c r="HP26" s="9"/>
      <c r="HQ26" s="9"/>
      <c r="HR26" s="9"/>
      <c r="HS26" s="9"/>
      <c r="HT26" s="9"/>
      <c r="HU26" s="9"/>
      <c r="HV26" s="9"/>
      <c r="HW26" s="9"/>
      <c r="HX26" s="9"/>
      <c r="HY26" s="9"/>
      <c r="HZ26" s="9"/>
      <c r="IA26" s="9"/>
      <c r="IB26" s="9"/>
      <c r="IC26" s="9"/>
      <c r="ID26" s="9"/>
      <c r="IE26" s="9"/>
      <c r="IF26" s="9"/>
      <c r="IG26" s="9"/>
      <c r="IH26" s="9"/>
      <c r="II26" s="9"/>
      <c r="IJ26" s="9"/>
      <c r="IK26" s="9"/>
      <c r="IL26" s="9"/>
      <c r="IM26" s="9"/>
      <c r="IN26" s="9"/>
      <c r="IO26" s="9"/>
      <c r="IP26" s="9"/>
      <c r="IQ26" s="9"/>
      <c r="IR26" s="9"/>
      <c r="IS26" s="9"/>
      <c r="IT26" s="9"/>
      <c r="IU26" s="9"/>
      <c r="IV26" s="9"/>
      <c r="IW26" s="9"/>
      <c r="IX26" s="9"/>
      <c r="IY26" s="9"/>
      <c r="IZ26" s="9"/>
      <c r="JA26" s="9"/>
      <c r="JB26" s="9"/>
      <c r="JC26" s="9"/>
      <c r="JD26" s="9"/>
      <c r="JE26" s="9"/>
      <c r="JF26" s="9"/>
      <c r="JG26" s="9"/>
      <c r="JH26" s="9"/>
      <c r="JI26" s="9"/>
      <c r="JJ26" s="9"/>
      <c r="JK26" s="9"/>
      <c r="JL26" s="9"/>
      <c r="JM26" s="9"/>
      <c r="JN26" s="9"/>
      <c r="JO26" s="9"/>
      <c r="JP26" s="9"/>
      <c r="JQ26" s="9"/>
      <c r="JR26" s="9"/>
      <c r="JS26" s="9"/>
      <c r="JT26" s="9"/>
      <c r="JU26" s="9"/>
      <c r="JV26" s="9"/>
      <c r="JW26" s="9"/>
      <c r="JX26" s="9"/>
      <c r="JY26" s="9"/>
      <c r="JZ26" s="9"/>
      <c r="KA26" s="9"/>
      <c r="KB26" s="9"/>
      <c r="KC26" s="9"/>
      <c r="KD26" s="9"/>
      <c r="KE26" s="9"/>
      <c r="KF26" s="9"/>
      <c r="KG26" s="9"/>
      <c r="KH26" s="9"/>
      <c r="KI26" s="9"/>
      <c r="KJ26" s="9"/>
      <c r="KK26" s="9"/>
      <c r="KL26" s="9"/>
      <c r="KM26" s="9"/>
      <c r="KN26" s="9"/>
      <c r="KO26" s="9"/>
      <c r="KP26" s="9"/>
      <c r="KQ26" s="9"/>
      <c r="KR26" s="9"/>
      <c r="KS26" s="9"/>
      <c r="KT26" s="9"/>
      <c r="KU26" s="9"/>
      <c r="KV26" s="9"/>
      <c r="KW26" s="9"/>
      <c r="KX26" s="9"/>
      <c r="KY26" s="9"/>
      <c r="KZ26" s="9"/>
      <c r="LA26" s="9"/>
      <c r="LB26" s="9"/>
      <c r="LC26" s="9"/>
      <c r="LD26" s="9"/>
      <c r="LE26" s="9"/>
      <c r="LF26" s="9"/>
      <c r="LG26" s="9"/>
      <c r="LH26" s="9"/>
      <c r="LI26" s="9"/>
      <c r="LJ26" s="9"/>
      <c r="LK26" s="9"/>
      <c r="LL26" s="9"/>
      <c r="LM26" s="9"/>
      <c r="LN26" s="9"/>
      <c r="LO26" s="9"/>
      <c r="LP26" s="9"/>
      <c r="LQ26" s="9"/>
      <c r="LR26" s="9"/>
      <c r="LS26" s="9"/>
      <c r="LT26" s="9"/>
      <c r="LU26" s="9"/>
      <c r="LV26" s="9"/>
      <c r="LW26" s="9"/>
      <c r="LX26" s="9"/>
      <c r="LY26" s="9"/>
      <c r="LZ26" s="9"/>
      <c r="MA26" s="9"/>
      <c r="MB26" s="9"/>
      <c r="MC26" s="9"/>
      <c r="MD26" s="9"/>
      <c r="ME26" s="9"/>
      <c r="MF26" s="9"/>
      <c r="MG26" s="9"/>
      <c r="MH26" s="9"/>
      <c r="MI26" s="9"/>
      <c r="MJ26" s="9"/>
      <c r="MK26" s="9"/>
      <c r="ML26" s="9"/>
      <c r="MM26" s="9"/>
      <c r="MN26" s="9"/>
      <c r="MO26" s="9"/>
      <c r="MP26" s="9"/>
      <c r="MQ26" s="9"/>
      <c r="MR26" s="9"/>
      <c r="MS26" s="9"/>
      <c r="MT26" s="9"/>
      <c r="MU26" s="9"/>
      <c r="MV26" s="9"/>
      <c r="MW26" s="9"/>
      <c r="MX26" s="9"/>
      <c r="MY26" s="9"/>
      <c r="MZ26" s="9"/>
      <c r="NA26" s="9"/>
      <c r="NB26" s="9"/>
      <c r="NC26" s="9"/>
      <c r="ND26" s="9"/>
      <c r="NE26" s="9"/>
      <c r="NF26" s="9"/>
      <c r="NG26" s="9"/>
      <c r="NH26" s="9"/>
      <c r="NI26" s="9"/>
      <c r="NJ26" s="9"/>
      <c r="NK26" s="9"/>
      <c r="NL26" s="9"/>
      <c r="NM26" s="9"/>
      <c r="NN26" s="9"/>
      <c r="NO26" s="9"/>
      <c r="NP26" s="9"/>
      <c r="NQ26" s="9"/>
      <c r="NR26" s="9"/>
      <c r="NS26" s="9"/>
      <c r="NT26" s="9"/>
      <c r="NU26" s="9"/>
      <c r="NV26" s="9"/>
      <c r="NW26" s="9"/>
      <c r="NX26" s="9"/>
      <c r="NY26" s="9"/>
      <c r="NZ26" s="9"/>
      <c r="OA26" s="9"/>
      <c r="OB26" s="9"/>
      <c r="OC26" s="9"/>
      <c r="OD26" s="9"/>
      <c r="OE26" s="9"/>
      <c r="OF26" s="9"/>
      <c r="OG26" s="9"/>
      <c r="OH26" s="9"/>
      <c r="OI26" s="9"/>
      <c r="OJ26" s="9"/>
      <c r="OK26" s="9"/>
      <c r="OL26" s="9"/>
      <c r="OM26" s="9"/>
      <c r="ON26" s="9"/>
      <c r="OO26" s="9"/>
      <c r="OP26" s="9"/>
      <c r="OQ26" s="9"/>
      <c r="OR26" s="9"/>
      <c r="OS26" s="9"/>
      <c r="OT26" s="9"/>
      <c r="OU26" s="9"/>
      <c r="OV26" s="9"/>
      <c r="OW26" s="9"/>
      <c r="OX26" s="9"/>
      <c r="OY26" s="9"/>
      <c r="OZ26" s="9"/>
      <c r="PA26" s="9"/>
      <c r="PB26" s="9"/>
      <c r="PC26" s="9"/>
      <c r="PD26" s="9"/>
      <c r="PE26" s="9"/>
      <c r="PF26" s="9"/>
      <c r="PG26" s="9"/>
      <c r="PH26" s="9"/>
      <c r="PI26" s="9"/>
      <c r="PJ26" s="9"/>
      <c r="PK26" s="9"/>
      <c r="PL26" s="9"/>
      <c r="PM26" s="9"/>
      <c r="PN26" s="9"/>
      <c r="PO26" s="9"/>
      <c r="PP26" s="9"/>
      <c r="PQ26" s="9"/>
      <c r="PR26" s="9"/>
      <c r="PS26" s="9"/>
      <c r="PT26" s="9"/>
      <c r="PU26" s="9"/>
      <c r="PV26" s="9"/>
      <c r="PW26" s="9"/>
      <c r="PX26" s="9"/>
      <c r="PY26" s="9"/>
      <c r="PZ26" s="9"/>
      <c r="QA26" s="9"/>
      <c r="QB26" s="9"/>
      <c r="QC26" s="9"/>
      <c r="QD26" s="9"/>
      <c r="QE26" s="9"/>
      <c r="QF26" s="9"/>
      <c r="QG26" s="9"/>
      <c r="QH26" s="9"/>
      <c r="QI26" s="9"/>
      <c r="QJ26" s="9"/>
      <c r="QK26" s="9"/>
      <c r="QL26" s="9"/>
      <c r="QM26" s="9"/>
      <c r="QN26" s="9"/>
      <c r="QO26" s="9"/>
      <c r="QP26" s="9"/>
      <c r="QQ26" s="9"/>
      <c r="QR26" s="9"/>
      <c r="QS26" s="9"/>
      <c r="QT26" s="9"/>
      <c r="QU26" s="9"/>
      <c r="QV26" s="9"/>
      <c r="QW26" s="9"/>
      <c r="QX26" s="9"/>
      <c r="QY26" s="9"/>
      <c r="QZ26" s="9"/>
      <c r="RA26" s="9"/>
      <c r="RB26" s="9"/>
      <c r="RC26" s="9"/>
      <c r="RD26" s="9"/>
      <c r="RE26" s="9"/>
      <c r="RF26" s="9"/>
      <c r="RG26" s="9"/>
      <c r="RH26" s="9"/>
      <c r="RI26" s="9"/>
      <c r="RJ26" s="9"/>
      <c r="RK26" s="9"/>
      <c r="RL26" s="9"/>
      <c r="RM26" s="9"/>
      <c r="RN26" s="9"/>
      <c r="RO26" s="9"/>
      <c r="RP26" s="9"/>
      <c r="RQ26" s="9"/>
      <c r="RR26" s="9"/>
      <c r="RS26" s="9"/>
      <c r="RT26" s="9"/>
      <c r="RU26" s="9"/>
      <c r="RV26" s="9"/>
      <c r="RW26" s="9"/>
      <c r="RX26" s="9"/>
      <c r="RY26" s="9"/>
      <c r="RZ26" s="9"/>
      <c r="SA26" s="9"/>
      <c r="SB26" s="9"/>
      <c r="SC26" s="9"/>
      <c r="SD26" s="9"/>
      <c r="SE26" s="9"/>
      <c r="SF26" s="9"/>
      <c r="SG26" s="9"/>
      <c r="SH26" s="9"/>
      <c r="SI26" s="9"/>
      <c r="SJ26" s="9"/>
      <c r="SK26" s="9"/>
      <c r="SL26" s="9"/>
      <c r="SM26" s="9"/>
      <c r="SN26" s="9"/>
      <c r="SO26" s="9"/>
      <c r="SP26" s="9"/>
      <c r="SQ26" s="9"/>
      <c r="SR26" s="9"/>
      <c r="SS26" s="9"/>
      <c r="ST26" s="9"/>
      <c r="SU26" s="9"/>
      <c r="SV26" s="9"/>
      <c r="SW26" s="9"/>
      <c r="SX26" s="9"/>
      <c r="SY26" s="9"/>
      <c r="SZ26" s="9"/>
      <c r="TA26" s="9"/>
      <c r="TB26" s="9"/>
      <c r="TC26" s="9"/>
      <c r="TD26" s="9"/>
      <c r="TE26" s="9"/>
      <c r="TF26" s="9"/>
      <c r="TG26" s="9"/>
      <c r="TH26" s="9"/>
      <c r="TI26" s="9"/>
      <c r="TJ26" s="9"/>
      <c r="TK26" s="9"/>
      <c r="TL26" s="9"/>
      <c r="TM26" s="9"/>
      <c r="TN26" s="9"/>
      <c r="TO26" s="9"/>
      <c r="TP26" s="9"/>
      <c r="TQ26" s="9"/>
      <c r="TR26" s="9"/>
      <c r="TS26" s="9"/>
      <c r="TT26" s="9"/>
      <c r="TU26" s="9"/>
      <c r="TV26" s="9"/>
      <c r="TW26" s="9"/>
      <c r="TX26" s="9"/>
      <c r="TY26" s="9"/>
      <c r="TZ26" s="9"/>
      <c r="UA26" s="9"/>
      <c r="UB26" s="9"/>
      <c r="UC26" s="9"/>
      <c r="UD26" s="9"/>
      <c r="UE26" s="9"/>
      <c r="UF26" s="9"/>
      <c r="UG26" s="9"/>
      <c r="UH26" s="9"/>
      <c r="UI26" s="9"/>
      <c r="UJ26" s="9"/>
      <c r="UK26" s="9"/>
      <c r="UL26" s="9"/>
      <c r="UM26" s="9"/>
      <c r="UN26" s="9"/>
      <c r="UO26" s="9"/>
      <c r="UP26" s="9"/>
      <c r="UQ26" s="9"/>
      <c r="UR26" s="9"/>
      <c r="US26" s="9"/>
      <c r="UT26" s="9"/>
      <c r="UU26" s="9"/>
      <c r="UV26" s="9"/>
      <c r="UW26" s="9"/>
      <c r="UX26" s="9"/>
      <c r="UY26" s="9"/>
      <c r="UZ26" s="9"/>
      <c r="VA26" s="9"/>
      <c r="VB26" s="9"/>
      <c r="VC26" s="9"/>
      <c r="VD26" s="9"/>
      <c r="VE26" s="9"/>
      <c r="VF26" s="9"/>
      <c r="VG26" s="9"/>
      <c r="VH26" s="9"/>
      <c r="VI26" s="9"/>
      <c r="VJ26" s="9"/>
      <c r="VK26" s="9"/>
      <c r="VL26" s="9"/>
      <c r="VM26" s="9"/>
      <c r="VN26" s="9"/>
      <c r="VO26" s="9"/>
      <c r="VP26" s="9"/>
      <c r="VQ26" s="9"/>
      <c r="VR26" s="9"/>
      <c r="VS26" s="9"/>
      <c r="VT26" s="9"/>
      <c r="VU26" s="9"/>
      <c r="VV26" s="9"/>
      <c r="VW26" s="9"/>
      <c r="VX26" s="9"/>
      <c r="VY26" s="9"/>
      <c r="VZ26" s="9"/>
      <c r="WA26" s="9"/>
      <c r="WB26" s="9"/>
      <c r="WC26" s="9"/>
      <c r="WD26" s="9"/>
      <c r="WE26" s="9"/>
      <c r="WF26" s="9"/>
      <c r="WG26" s="9"/>
      <c r="WH26" s="9"/>
      <c r="WI26" s="9"/>
      <c r="WJ26" s="9"/>
      <c r="WK26" s="9"/>
      <c r="WL26" s="9"/>
      <c r="WM26" s="9"/>
      <c r="WN26" s="9"/>
      <c r="WO26" s="9"/>
      <c r="WP26" s="9"/>
      <c r="WQ26" s="9"/>
      <c r="WR26" s="9"/>
      <c r="WS26" s="9"/>
      <c r="WT26" s="9"/>
      <c r="WU26" s="9"/>
      <c r="WV26" s="9"/>
      <c r="WW26" s="9"/>
      <c r="WX26" s="9"/>
      <c r="WY26" s="9"/>
      <c r="WZ26" s="9"/>
      <c r="XA26" s="9"/>
      <c r="XB26" s="9"/>
      <c r="XC26" s="9"/>
      <c r="XD26" s="9"/>
      <c r="XE26" s="9"/>
      <c r="XF26" s="9"/>
      <c r="XG26" s="9"/>
      <c r="XH26" s="9"/>
      <c r="XI26" s="9"/>
      <c r="XJ26" s="9"/>
      <c r="XK26" s="9"/>
      <c r="XL26" s="9"/>
      <c r="XM26" s="9"/>
      <c r="XN26" s="9"/>
      <c r="XO26" s="9"/>
      <c r="XP26" s="9"/>
      <c r="XQ26" s="9"/>
      <c r="XR26" s="9"/>
      <c r="XS26" s="9"/>
      <c r="XT26" s="9"/>
      <c r="XU26" s="9"/>
      <c r="XV26" s="9"/>
      <c r="XW26" s="9"/>
      <c r="XX26" s="9"/>
      <c r="XY26" s="9"/>
      <c r="XZ26" s="9"/>
      <c r="YA26" s="9"/>
      <c r="YB26" s="9"/>
      <c r="YC26" s="9"/>
      <c r="YD26" s="9"/>
      <c r="YE26" s="9"/>
      <c r="YF26" s="9"/>
      <c r="YG26" s="9"/>
      <c r="YH26" s="9"/>
      <c r="YI26" s="9"/>
      <c r="YJ26" s="9"/>
      <c r="YK26" s="9"/>
      <c r="YL26" s="9"/>
      <c r="YM26" s="9"/>
      <c r="YN26" s="9"/>
      <c r="YO26" s="9"/>
      <c r="YP26" s="9"/>
      <c r="YQ26" s="9"/>
      <c r="YR26" s="9"/>
      <c r="YS26" s="9"/>
      <c r="YT26" s="9"/>
      <c r="YU26" s="9"/>
      <c r="YV26" s="9"/>
      <c r="YW26" s="9"/>
      <c r="YX26" s="9"/>
      <c r="YY26" s="9"/>
      <c r="YZ26" s="9"/>
      <c r="ZA26" s="9"/>
      <c r="ZB26" s="9"/>
      <c r="ZC26" s="9"/>
      <c r="ZD26" s="9"/>
      <c r="ZE26" s="9"/>
      <c r="ZF26" s="9"/>
      <c r="ZG26" s="9"/>
      <c r="ZH26" s="9"/>
      <c r="ZI26" s="9"/>
      <c r="ZJ26" s="9"/>
      <c r="ZK26" s="9"/>
      <c r="ZL26" s="9"/>
      <c r="ZM26" s="9"/>
      <c r="ZN26" s="9"/>
      <c r="ZO26" s="9"/>
      <c r="ZP26" s="9"/>
      <c r="ZQ26" s="9"/>
      <c r="ZR26" s="9"/>
      <c r="ZS26" s="9"/>
      <c r="ZT26" s="9"/>
      <c r="ZU26" s="9"/>
      <c r="ZV26" s="9"/>
      <c r="ZW26" s="9"/>
      <c r="ZX26" s="9"/>
      <c r="ZY26" s="9"/>
      <c r="ZZ26" s="9"/>
      <c r="AAA26" s="9"/>
      <c r="AAB26" s="9"/>
      <c r="AAC26" s="9"/>
      <c r="AAD26" s="9"/>
      <c r="AAE26" s="9"/>
      <c r="AAF26" s="9"/>
      <c r="AAG26" s="9"/>
      <c r="AAH26" s="9"/>
      <c r="AAI26" s="9"/>
      <c r="AAJ26" s="9"/>
      <c r="AAK26" s="9"/>
      <c r="AAL26" s="9"/>
      <c r="AAM26" s="9"/>
      <c r="AAN26" s="9"/>
      <c r="AAO26" s="9"/>
      <c r="AAP26" s="9"/>
      <c r="AAQ26" s="9"/>
      <c r="AAR26" s="9"/>
      <c r="AAS26" s="9"/>
      <c r="AAT26" s="9"/>
      <c r="AAU26" s="9"/>
      <c r="AAV26" s="9"/>
      <c r="AAW26" s="9"/>
      <c r="AAX26" s="9"/>
      <c r="AAY26" s="9"/>
      <c r="AAZ26" s="9"/>
      <c r="ABA26" s="9"/>
      <c r="ABB26" s="9"/>
      <c r="ABC26" s="9"/>
      <c r="ABD26" s="9"/>
      <c r="ABE26" s="9"/>
      <c r="ABF26" s="9"/>
      <c r="ABG26" s="9"/>
      <c r="ABH26" s="9"/>
      <c r="ABI26" s="9"/>
      <c r="ABJ26" s="9"/>
      <c r="ABK26" s="9"/>
      <c r="ABL26" s="9"/>
      <c r="ABM26" s="9"/>
      <c r="ABN26" s="9"/>
      <c r="ABO26" s="9"/>
      <c r="ABP26" s="9"/>
      <c r="ABQ26" s="9"/>
      <c r="ABR26" s="9"/>
      <c r="ABS26" s="9"/>
      <c r="ABT26" s="9"/>
      <c r="ABU26" s="9"/>
      <c r="ABV26" s="9"/>
      <c r="ABW26" s="9"/>
      <c r="ABX26" s="9"/>
      <c r="ABY26" s="9"/>
      <c r="ABZ26" s="9"/>
      <c r="ACA26" s="9"/>
      <c r="ACB26" s="9"/>
      <c r="ACC26" s="9"/>
      <c r="ACD26" s="9"/>
      <c r="ACE26" s="9"/>
      <c r="ACF26" s="9"/>
      <c r="ACG26" s="9"/>
      <c r="ACH26" s="9"/>
      <c r="ACI26" s="9"/>
      <c r="ACJ26" s="9"/>
      <c r="ACK26" s="9"/>
      <c r="ACL26" s="9"/>
      <c r="ACM26" s="9"/>
      <c r="ACN26" s="9"/>
      <c r="ACO26" s="9"/>
      <c r="ACP26" s="9"/>
      <c r="ACQ26" s="9"/>
      <c r="ACR26" s="9"/>
      <c r="ACS26" s="9"/>
      <c r="ACT26" s="9"/>
      <c r="ACU26" s="9"/>
      <c r="ACV26" s="9"/>
      <c r="ACW26" s="9"/>
      <c r="ACX26" s="9"/>
      <c r="ACY26" s="9"/>
      <c r="ACZ26" s="9"/>
      <c r="ADA26" s="9"/>
      <c r="ADB26" s="9"/>
      <c r="ADC26" s="9"/>
      <c r="ADD26" s="9"/>
      <c r="ADE26" s="9"/>
      <c r="ADF26" s="9"/>
      <c r="ADG26" s="9"/>
      <c r="ADH26" s="9"/>
      <c r="ADI26" s="9"/>
      <c r="ADJ26" s="9"/>
      <c r="ADK26" s="9"/>
      <c r="ADL26" s="9"/>
      <c r="ADM26" s="9"/>
      <c r="ADN26" s="9"/>
      <c r="ADO26" s="9"/>
      <c r="ADP26" s="9"/>
      <c r="ADQ26" s="9"/>
      <c r="ADR26" s="9"/>
      <c r="ADS26" s="9"/>
      <c r="ADT26" s="9"/>
      <c r="ADU26" s="9"/>
      <c r="ADV26" s="9"/>
      <c r="ADW26" s="9"/>
      <c r="ADX26" s="9"/>
      <c r="ADY26" s="9"/>
      <c r="ADZ26" s="9"/>
      <c r="AEA26" s="9"/>
      <c r="AEB26" s="9"/>
      <c r="AEC26" s="9"/>
      <c r="AED26" s="9"/>
      <c r="AEE26" s="9"/>
      <c r="AEF26" s="9"/>
      <c r="AEG26" s="9"/>
      <c r="AEH26" s="9"/>
      <c r="AEI26" s="9"/>
      <c r="AEJ26" s="9"/>
      <c r="AEK26" s="9"/>
      <c r="AEL26" s="9"/>
      <c r="AEM26" s="9"/>
      <c r="AEN26" s="9"/>
      <c r="AEO26" s="9"/>
      <c r="AEP26" s="9"/>
      <c r="AEQ26" s="9"/>
      <c r="AER26" s="9"/>
      <c r="AES26" s="9"/>
      <c r="AET26" s="9"/>
      <c r="AEU26" s="9"/>
      <c r="AEV26" s="9"/>
      <c r="AEW26" s="9"/>
      <c r="AEX26" s="9"/>
      <c r="AEY26" s="9"/>
      <c r="AEZ26" s="9"/>
      <c r="AFA26" s="9"/>
      <c r="AFB26" s="9"/>
      <c r="AFC26" s="9"/>
      <c r="AFD26" s="9"/>
      <c r="AFE26" s="9"/>
      <c r="AFF26" s="9"/>
      <c r="AFG26" s="9"/>
      <c r="AFH26" s="9"/>
      <c r="AFI26" s="9"/>
      <c r="AFJ26" s="9"/>
      <c r="AFK26" s="9"/>
      <c r="AFL26" s="9"/>
      <c r="AFM26" s="9"/>
      <c r="AFN26" s="9"/>
      <c r="AFO26" s="9"/>
      <c r="AFP26" s="9"/>
      <c r="AFQ26" s="9"/>
      <c r="AFR26" s="9"/>
      <c r="AFS26" s="9"/>
      <c r="AFT26" s="9"/>
      <c r="AFU26" s="9"/>
      <c r="AFV26" s="9"/>
      <c r="AFW26" s="9"/>
      <c r="AFX26" s="9"/>
      <c r="AFY26" s="9"/>
      <c r="AFZ26" s="9"/>
      <c r="AGA26" s="9"/>
      <c r="AGB26" s="9"/>
      <c r="AGC26" s="9"/>
      <c r="AGD26" s="9"/>
      <c r="AGE26" s="9"/>
      <c r="AGF26" s="9"/>
      <c r="AGG26" s="9"/>
      <c r="AGH26" s="9"/>
      <c r="AGI26" s="9"/>
      <c r="AGJ26" s="9"/>
      <c r="AGK26" s="9"/>
      <c r="AGL26" s="9"/>
      <c r="AGM26" s="9"/>
      <c r="AGN26" s="9"/>
      <c r="AGO26" s="9"/>
      <c r="AGP26" s="9"/>
      <c r="AGQ26" s="9"/>
      <c r="AGR26" s="9"/>
      <c r="AGS26" s="9"/>
      <c r="AGT26" s="9"/>
      <c r="AGU26" s="9"/>
      <c r="AGV26" s="9"/>
      <c r="AGW26" s="9"/>
      <c r="AGX26" s="9"/>
      <c r="AGY26" s="9"/>
      <c r="AGZ26" s="9"/>
      <c r="AHA26" s="9"/>
      <c r="AHB26" s="9"/>
      <c r="AHC26" s="9"/>
      <c r="AHD26" s="9"/>
      <c r="AHE26" s="9"/>
      <c r="AHF26" s="9"/>
      <c r="AHG26" s="9"/>
      <c r="AHH26" s="9"/>
      <c r="AHI26" s="9"/>
      <c r="AHJ26" s="9"/>
      <c r="AHK26" s="9"/>
      <c r="AHL26" s="9"/>
      <c r="AHM26" s="9"/>
      <c r="AHN26" s="9"/>
      <c r="AHO26" s="9"/>
      <c r="AHP26" s="9"/>
      <c r="AHQ26" s="9"/>
      <c r="AHR26" s="9"/>
      <c r="AHS26" s="9"/>
      <c r="AHT26" s="9"/>
      <c r="AHU26" s="9"/>
      <c r="AHV26" s="9"/>
      <c r="AHW26" s="9"/>
      <c r="AHX26" s="9"/>
      <c r="AHY26" s="9"/>
      <c r="AHZ26" s="9"/>
      <c r="AIA26" s="9"/>
      <c r="AIB26" s="9"/>
      <c r="AIC26" s="9"/>
      <c r="AID26" s="9"/>
      <c r="AIE26" s="9"/>
      <c r="AIF26" s="9"/>
      <c r="AIG26" s="9"/>
      <c r="AIH26" s="9"/>
      <c r="AII26" s="9"/>
      <c r="AIJ26" s="9"/>
      <c r="AIK26" s="9"/>
      <c r="AIL26" s="9"/>
      <c r="AIM26" s="9"/>
      <c r="AIN26" s="9"/>
      <c r="AIO26" s="9"/>
      <c r="AIP26" s="9"/>
      <c r="AIQ26" s="9"/>
      <c r="AIR26" s="9"/>
      <c r="AIS26" s="9"/>
      <c r="AIT26" s="9"/>
      <c r="AIU26" s="9"/>
      <c r="AIV26" s="9"/>
      <c r="AIW26" s="9"/>
      <c r="AIX26" s="9"/>
      <c r="AIY26" s="9"/>
      <c r="AIZ26" s="9"/>
      <c r="AJA26" s="9"/>
      <c r="AJB26" s="9"/>
      <c r="AJC26" s="9"/>
      <c r="AJD26" s="9"/>
      <c r="AJE26" s="9"/>
      <c r="AJF26" s="9"/>
      <c r="AJG26" s="9"/>
      <c r="AJH26" s="9"/>
      <c r="AJI26" s="9"/>
      <c r="AJJ26" s="9"/>
      <c r="AJK26" s="9"/>
      <c r="AJL26" s="9"/>
      <c r="AJM26" s="9"/>
      <c r="AJN26" s="9"/>
      <c r="AJO26" s="9"/>
      <c r="AJP26" s="9"/>
      <c r="AJQ26" s="9"/>
      <c r="AJR26" s="9"/>
      <c r="AJS26" s="9"/>
      <c r="AJT26" s="9"/>
      <c r="AJU26" s="9"/>
      <c r="AJV26" s="9"/>
      <c r="AJW26" s="9"/>
      <c r="AJX26" s="9"/>
      <c r="AJY26" s="9"/>
      <c r="AJZ26" s="9"/>
      <c r="AKA26" s="9"/>
      <c r="AKB26" s="9"/>
      <c r="AKC26" s="9"/>
      <c r="AKD26" s="9"/>
      <c r="AKE26" s="9"/>
      <c r="AKF26" s="9"/>
      <c r="AKG26" s="9"/>
      <c r="AKH26" s="9"/>
      <c r="AKI26" s="9"/>
      <c r="AKJ26" s="9"/>
      <c r="AKK26" s="9"/>
      <c r="AKL26" s="9"/>
      <c r="AKM26" s="9"/>
      <c r="AKN26" s="9"/>
      <c r="AKO26" s="9"/>
      <c r="AKP26" s="9"/>
      <c r="AKQ26" s="9"/>
      <c r="AKR26" s="9"/>
      <c r="AKS26" s="9"/>
      <c r="AKT26" s="9"/>
      <c r="AKU26" s="9"/>
      <c r="AKV26" s="9"/>
      <c r="AKW26" s="9"/>
      <c r="AKX26" s="9"/>
      <c r="AKY26" s="9"/>
      <c r="AKZ26" s="9"/>
      <c r="ALA26" s="9"/>
      <c r="ALB26" s="9"/>
      <c r="ALC26" s="9"/>
      <c r="ALD26" s="9"/>
      <c r="ALE26" s="9"/>
      <c r="ALF26" s="9"/>
      <c r="ALG26" s="9"/>
      <c r="ALH26" s="9"/>
      <c r="ALI26" s="9"/>
      <c r="ALJ26" s="9"/>
      <c r="ALK26" s="9"/>
      <c r="ALL26" s="9"/>
      <c r="ALM26" s="9"/>
      <c r="ALN26" s="9"/>
      <c r="ALO26" s="9"/>
      <c r="ALP26" s="9"/>
    </row>
    <row r="27" spans="1:1004" ht="18.75" x14ac:dyDescent="0.3">
      <c r="A27" s="87"/>
      <c r="B27" s="88"/>
      <c r="C27" s="11"/>
      <c r="D27" s="83"/>
      <c r="E27" s="45"/>
      <c r="F27" s="46"/>
      <c r="H27" s="16" t="str">
        <f t="shared" si="0"/>
        <v/>
      </c>
      <c r="I27" s="19">
        <f t="shared" si="1"/>
        <v>12.5</v>
      </c>
    </row>
    <row r="28" spans="1:1004" ht="18.75" x14ac:dyDescent="0.3">
      <c r="A28" s="87"/>
      <c r="B28" s="88"/>
      <c r="C28" s="11"/>
      <c r="D28" s="83"/>
      <c r="E28" s="45"/>
      <c r="F28" s="46"/>
      <c r="H28" s="16" t="str">
        <f t="shared" si="0"/>
        <v/>
      </c>
      <c r="I28" s="19">
        <f t="shared" si="1"/>
        <v>12.5</v>
      </c>
    </row>
    <row r="29" spans="1:1004" ht="18.75" x14ac:dyDescent="0.3">
      <c r="A29" s="87"/>
      <c r="B29" s="88"/>
      <c r="C29" s="11"/>
      <c r="D29" s="83"/>
      <c r="E29" s="45"/>
      <c r="F29" s="46"/>
      <c r="H29" s="16" t="str">
        <f t="shared" si="0"/>
        <v/>
      </c>
      <c r="I29" s="19">
        <f t="shared" si="1"/>
        <v>12.5</v>
      </c>
    </row>
    <row r="30" spans="1:1004" ht="18.75" x14ac:dyDescent="0.3">
      <c r="A30" s="87"/>
      <c r="B30" s="88"/>
      <c r="C30" s="11"/>
      <c r="D30" s="83"/>
      <c r="E30" s="45"/>
      <c r="F30" s="46"/>
      <c r="H30" s="16" t="str">
        <f t="shared" si="0"/>
        <v/>
      </c>
      <c r="I30" s="19">
        <f t="shared" si="1"/>
        <v>12.5</v>
      </c>
    </row>
    <row r="31" spans="1:1004" ht="18.75" x14ac:dyDescent="0.3">
      <c r="A31" s="87"/>
      <c r="B31" s="88"/>
      <c r="C31" s="11"/>
      <c r="D31" s="83"/>
      <c r="E31" s="45"/>
      <c r="F31" s="46"/>
      <c r="H31" s="16" t="str">
        <f t="shared" si="0"/>
        <v/>
      </c>
      <c r="I31" s="19">
        <f t="shared" si="1"/>
        <v>12.5</v>
      </c>
    </row>
    <row r="32" spans="1:1004" ht="18.75" x14ac:dyDescent="0.3">
      <c r="A32" s="87"/>
      <c r="B32" s="88"/>
      <c r="C32" s="11"/>
      <c r="D32" s="83"/>
      <c r="E32" s="45"/>
      <c r="F32" s="46"/>
      <c r="H32" s="16" t="str">
        <f t="shared" si="0"/>
        <v/>
      </c>
      <c r="I32" s="19">
        <f t="shared" si="1"/>
        <v>12.5</v>
      </c>
    </row>
    <row r="33" spans="1:9" ht="18.75" x14ac:dyDescent="0.3">
      <c r="A33" s="87"/>
      <c r="B33" s="88"/>
      <c r="C33" s="11"/>
      <c r="D33" s="83"/>
      <c r="E33" s="45"/>
      <c r="F33" s="46"/>
      <c r="H33" s="16" t="str">
        <f t="shared" si="0"/>
        <v/>
      </c>
      <c r="I33" s="19">
        <f t="shared" si="1"/>
        <v>12.5</v>
      </c>
    </row>
    <row r="34" spans="1:9" ht="18.75" x14ac:dyDescent="0.3">
      <c r="A34" s="87"/>
      <c r="B34" s="88"/>
      <c r="C34" s="11"/>
      <c r="D34" s="83"/>
      <c r="E34" s="45"/>
      <c r="F34" s="46"/>
      <c r="H34" s="16" t="str">
        <f t="shared" si="0"/>
        <v/>
      </c>
      <c r="I34" s="19">
        <f t="shared" si="1"/>
        <v>12.5</v>
      </c>
    </row>
    <row r="35" spans="1:9" ht="18.75" x14ac:dyDescent="0.3">
      <c r="A35" s="87"/>
      <c r="B35" s="88"/>
      <c r="C35" s="11"/>
      <c r="D35" s="83"/>
      <c r="E35" s="45"/>
      <c r="F35" s="46"/>
      <c r="H35" s="16" t="str">
        <f t="shared" si="0"/>
        <v/>
      </c>
      <c r="I35" s="19">
        <f t="shared" si="1"/>
        <v>12.5</v>
      </c>
    </row>
    <row r="36" spans="1:9" ht="18.75" x14ac:dyDescent="0.3">
      <c r="A36" s="87"/>
      <c r="B36" s="88"/>
      <c r="C36" s="11"/>
      <c r="D36" s="83"/>
      <c r="E36" s="45"/>
      <c r="F36" s="46"/>
      <c r="H36" s="16" t="str">
        <f t="shared" si="0"/>
        <v/>
      </c>
      <c r="I36" s="19">
        <f t="shared" si="1"/>
        <v>12.5</v>
      </c>
    </row>
    <row r="37" spans="1:9" ht="18.75" x14ac:dyDescent="0.3">
      <c r="A37" s="87"/>
      <c r="B37" s="88"/>
      <c r="C37" s="11"/>
      <c r="D37" s="83"/>
      <c r="E37" s="45"/>
      <c r="F37" s="46"/>
      <c r="H37" s="16" t="str">
        <f t="shared" si="0"/>
        <v/>
      </c>
      <c r="I37" s="19">
        <f t="shared" si="1"/>
        <v>12.5</v>
      </c>
    </row>
    <row r="38" spans="1:9" ht="18.75" x14ac:dyDescent="0.3">
      <c r="A38" s="87"/>
      <c r="B38" s="88"/>
      <c r="C38" s="11"/>
      <c r="D38" s="83"/>
      <c r="E38" s="45"/>
      <c r="F38" s="46"/>
      <c r="H38" s="16" t="str">
        <f t="shared" si="0"/>
        <v/>
      </c>
      <c r="I38" s="19">
        <f t="shared" si="1"/>
        <v>12.5</v>
      </c>
    </row>
    <row r="39" spans="1:9" ht="18.75" x14ac:dyDescent="0.3">
      <c r="A39" s="87"/>
      <c r="B39" s="88"/>
      <c r="C39" s="11"/>
      <c r="D39" s="83"/>
      <c r="E39" s="45"/>
      <c r="F39" s="46"/>
      <c r="H39" s="16" t="str">
        <f t="shared" si="0"/>
        <v/>
      </c>
      <c r="I39" s="19">
        <f t="shared" si="1"/>
        <v>12.5</v>
      </c>
    </row>
    <row r="40" spans="1:9" ht="18.75" x14ac:dyDescent="0.3">
      <c r="A40" s="87"/>
      <c r="B40" s="88"/>
      <c r="C40" s="11"/>
      <c r="D40" s="83"/>
      <c r="E40" s="45"/>
      <c r="F40" s="46"/>
      <c r="H40" s="16" t="str">
        <f t="shared" si="0"/>
        <v/>
      </c>
      <c r="I40" s="19">
        <f t="shared" si="1"/>
        <v>12.5</v>
      </c>
    </row>
    <row r="41" spans="1:9" ht="18.75" x14ac:dyDescent="0.3">
      <c r="A41" s="87"/>
      <c r="B41" s="88"/>
      <c r="C41" s="11"/>
      <c r="D41" s="83"/>
      <c r="E41" s="45"/>
      <c r="F41" s="46"/>
      <c r="H41" s="16" t="str">
        <f t="shared" si="0"/>
        <v/>
      </c>
      <c r="I41" s="19">
        <f t="shared" si="1"/>
        <v>12.5</v>
      </c>
    </row>
    <row r="42" spans="1:9" ht="18.75" x14ac:dyDescent="0.3">
      <c r="A42" s="87"/>
      <c r="B42" s="88"/>
      <c r="C42" s="11"/>
      <c r="D42" s="83"/>
      <c r="E42" s="45"/>
      <c r="F42" s="46"/>
      <c r="H42" s="16" t="str">
        <f t="shared" si="0"/>
        <v/>
      </c>
      <c r="I42" s="19">
        <f t="shared" si="1"/>
        <v>12.5</v>
      </c>
    </row>
    <row r="43" spans="1:9" ht="18.75" x14ac:dyDescent="0.3">
      <c r="A43" s="87"/>
      <c r="B43" s="88"/>
      <c r="C43" s="11"/>
      <c r="D43" s="83"/>
      <c r="E43" s="45"/>
      <c r="F43" s="46"/>
      <c r="H43" s="16" t="str">
        <f t="shared" si="0"/>
        <v/>
      </c>
      <c r="I43" s="19">
        <f t="shared" si="1"/>
        <v>12.5</v>
      </c>
    </row>
    <row r="44" spans="1:9" ht="18.75" x14ac:dyDescent="0.3">
      <c r="A44" s="82"/>
      <c r="B44" s="88"/>
      <c r="C44" s="11"/>
      <c r="D44" s="83"/>
      <c r="E44" s="45"/>
      <c r="F44" s="46"/>
      <c r="H44" s="16" t="str">
        <f t="shared" si="0"/>
        <v/>
      </c>
      <c r="I44" s="19">
        <f t="shared" si="1"/>
        <v>12.5</v>
      </c>
    </row>
    <row r="45" spans="1:9" ht="18.75" x14ac:dyDescent="0.3">
      <c r="A45" s="82"/>
      <c r="B45" s="88"/>
      <c r="C45" s="11"/>
      <c r="D45" s="83"/>
      <c r="E45" s="45"/>
      <c r="F45" s="46"/>
      <c r="H45" s="16" t="str">
        <f t="shared" si="0"/>
        <v/>
      </c>
      <c r="I45" s="19">
        <f t="shared" si="1"/>
        <v>12.5</v>
      </c>
    </row>
    <row r="46" spans="1:9" ht="18.75" x14ac:dyDescent="0.3">
      <c r="A46" s="82"/>
      <c r="B46" s="88"/>
      <c r="C46" s="11"/>
      <c r="D46" s="83"/>
      <c r="E46" s="45"/>
      <c r="F46" s="46"/>
      <c r="H46" s="16" t="str">
        <f t="shared" si="0"/>
        <v/>
      </c>
      <c r="I46" s="19">
        <f t="shared" si="1"/>
        <v>12.5</v>
      </c>
    </row>
    <row r="47" spans="1:9" ht="18.75" x14ac:dyDescent="0.3">
      <c r="A47" s="82"/>
      <c r="B47" s="88"/>
      <c r="C47" s="11"/>
      <c r="D47" s="83"/>
      <c r="E47" s="45"/>
      <c r="F47" s="46"/>
      <c r="H47" s="16" t="str">
        <f t="shared" si="0"/>
        <v/>
      </c>
      <c r="I47" s="19">
        <f t="shared" si="1"/>
        <v>12.5</v>
      </c>
    </row>
    <row r="48" spans="1:9" ht="18.75" x14ac:dyDescent="0.3">
      <c r="A48" s="82"/>
      <c r="B48" s="88"/>
      <c r="C48" s="11"/>
      <c r="D48" s="83"/>
      <c r="E48" s="45"/>
      <c r="F48" s="46"/>
      <c r="H48" s="16" t="str">
        <f t="shared" si="0"/>
        <v/>
      </c>
      <c r="I48" s="19">
        <f t="shared" si="1"/>
        <v>12.5</v>
      </c>
    </row>
    <row r="49" spans="1:12" ht="18.75" x14ac:dyDescent="0.3">
      <c r="A49" s="82"/>
      <c r="B49" s="88"/>
      <c r="C49" s="11"/>
      <c r="D49" s="83"/>
      <c r="E49" s="45"/>
      <c r="F49" s="46"/>
      <c r="H49" s="16" t="str">
        <f t="shared" si="0"/>
        <v/>
      </c>
      <c r="I49" s="19">
        <f t="shared" si="1"/>
        <v>12.5</v>
      </c>
    </row>
    <row r="50" spans="1:12" ht="18.75" x14ac:dyDescent="0.3">
      <c r="A50" s="82"/>
      <c r="B50" s="88"/>
      <c r="C50" s="11"/>
      <c r="D50" s="83"/>
      <c r="E50" s="45"/>
      <c r="F50" s="46"/>
      <c r="H50" s="16" t="str">
        <f t="shared" si="0"/>
        <v/>
      </c>
      <c r="I50" s="19">
        <f t="shared" si="1"/>
        <v>12.5</v>
      </c>
    </row>
    <row r="51" spans="1:12" ht="18.75" x14ac:dyDescent="0.3">
      <c r="A51" s="82"/>
      <c r="B51" s="88"/>
      <c r="C51" s="11"/>
      <c r="D51" s="83"/>
      <c r="E51" s="45"/>
      <c r="F51" s="46"/>
      <c r="H51" s="16" t="str">
        <f t="shared" si="0"/>
        <v/>
      </c>
      <c r="I51" s="19">
        <f t="shared" si="1"/>
        <v>12.5</v>
      </c>
    </row>
    <row r="52" spans="1:12" ht="18.75" x14ac:dyDescent="0.3">
      <c r="A52" s="82"/>
      <c r="B52" s="88"/>
      <c r="C52" s="11"/>
      <c r="D52" s="83"/>
      <c r="E52" s="45"/>
      <c r="F52" s="46"/>
      <c r="H52" s="16" t="str">
        <f t="shared" si="0"/>
        <v/>
      </c>
      <c r="I52" s="19">
        <f t="shared" si="1"/>
        <v>12.5</v>
      </c>
    </row>
    <row r="53" spans="1:12" ht="18.75" x14ac:dyDescent="0.3">
      <c r="A53" s="82"/>
      <c r="B53" s="88"/>
      <c r="C53" s="11"/>
      <c r="D53" s="83"/>
      <c r="E53" s="45"/>
      <c r="F53" s="46"/>
      <c r="H53" s="16" t="str">
        <f t="shared" si="0"/>
        <v/>
      </c>
      <c r="I53" s="19">
        <f t="shared" si="1"/>
        <v>12.5</v>
      </c>
    </row>
    <row r="54" spans="1:12" ht="18.75" x14ac:dyDescent="0.3">
      <c r="A54" s="82"/>
      <c r="B54" s="88"/>
      <c r="C54" s="11"/>
      <c r="D54" s="83"/>
      <c r="E54" s="45"/>
      <c r="F54" s="46"/>
      <c r="H54" s="16" t="str">
        <f t="shared" si="0"/>
        <v/>
      </c>
      <c r="I54" s="19">
        <f t="shared" si="1"/>
        <v>12.5</v>
      </c>
      <c r="J54" s="43">
        <f>SUM(H54:H62)</f>
        <v>0</v>
      </c>
      <c r="K54" s="122">
        <v>5</v>
      </c>
      <c r="L54" s="9">
        <f>K54*J54</f>
        <v>0</v>
      </c>
    </row>
    <row r="55" spans="1:12" ht="18.75" x14ac:dyDescent="0.3">
      <c r="A55" s="82"/>
      <c r="B55" s="88"/>
      <c r="C55" s="11"/>
      <c r="D55" s="83"/>
      <c r="E55" s="45"/>
      <c r="F55" s="46"/>
      <c r="H55" s="16" t="str">
        <f t="shared" si="0"/>
        <v/>
      </c>
      <c r="I55" s="19">
        <f t="shared" si="1"/>
        <v>12.5</v>
      </c>
    </row>
    <row r="56" spans="1:12" ht="18.75" x14ac:dyDescent="0.3">
      <c r="A56" s="82"/>
      <c r="B56" s="88"/>
      <c r="C56" s="11"/>
      <c r="D56" s="83"/>
      <c r="E56" s="45"/>
      <c r="F56" s="46"/>
      <c r="H56" s="16" t="str">
        <f t="shared" si="0"/>
        <v/>
      </c>
      <c r="I56" s="19">
        <f t="shared" si="1"/>
        <v>12.5</v>
      </c>
    </row>
    <row r="57" spans="1:12" ht="18.75" x14ac:dyDescent="0.3">
      <c r="A57" s="82"/>
      <c r="B57" s="88"/>
      <c r="C57" s="11"/>
      <c r="D57" s="83"/>
      <c r="E57" s="45"/>
      <c r="F57" s="46"/>
      <c r="H57" s="16" t="str">
        <f t="shared" si="0"/>
        <v/>
      </c>
      <c r="I57" s="19">
        <f t="shared" si="1"/>
        <v>12.5</v>
      </c>
    </row>
    <row r="58" spans="1:12" ht="18.75" x14ac:dyDescent="0.3">
      <c r="A58" s="82"/>
      <c r="B58" s="88"/>
      <c r="C58" s="11"/>
      <c r="D58" s="83"/>
      <c r="E58" s="45"/>
      <c r="F58" s="46"/>
      <c r="H58" s="16" t="str">
        <f t="shared" si="0"/>
        <v/>
      </c>
      <c r="I58" s="19">
        <f t="shared" si="1"/>
        <v>12.5</v>
      </c>
    </row>
    <row r="59" spans="1:12" ht="18.75" x14ac:dyDescent="0.3">
      <c r="A59" s="82"/>
      <c r="B59" s="88"/>
      <c r="C59" s="11"/>
      <c r="D59" s="83"/>
      <c r="E59" s="45"/>
      <c r="F59" s="46"/>
      <c r="H59" s="16" t="str">
        <f t="shared" si="0"/>
        <v/>
      </c>
      <c r="I59" s="19">
        <f t="shared" si="1"/>
        <v>12.5</v>
      </c>
    </row>
    <row r="60" spans="1:12" ht="18.75" x14ac:dyDescent="0.3">
      <c r="A60" s="82"/>
      <c r="B60" s="88"/>
      <c r="C60" s="11"/>
      <c r="D60" s="83"/>
      <c r="E60" s="45"/>
      <c r="F60" s="46"/>
      <c r="H60" s="16" t="str">
        <f t="shared" si="0"/>
        <v/>
      </c>
      <c r="I60" s="19">
        <f t="shared" si="1"/>
        <v>12.5</v>
      </c>
    </row>
    <row r="61" spans="1:12" ht="18.75" x14ac:dyDescent="0.3">
      <c r="A61" s="82"/>
      <c r="B61" s="88"/>
      <c r="C61" s="11"/>
      <c r="D61" s="83"/>
      <c r="E61" s="45"/>
      <c r="F61" s="46"/>
      <c r="H61" s="16" t="str">
        <f t="shared" si="0"/>
        <v/>
      </c>
      <c r="I61" s="19">
        <f t="shared" si="1"/>
        <v>12.5</v>
      </c>
    </row>
    <row r="62" spans="1:12" ht="18.75" x14ac:dyDescent="0.3">
      <c r="A62" s="82"/>
      <c r="B62" s="88"/>
      <c r="C62" s="11"/>
      <c r="D62" s="83"/>
      <c r="E62" s="45"/>
      <c r="F62" s="46"/>
      <c r="H62" s="16" t="str">
        <f t="shared" si="0"/>
        <v/>
      </c>
      <c r="I62" s="19">
        <f t="shared" si="1"/>
        <v>12.5</v>
      </c>
    </row>
    <row r="63" spans="1:12" ht="18.75" x14ac:dyDescent="0.3">
      <c r="A63" s="82"/>
      <c r="B63" s="88"/>
      <c r="C63" s="11"/>
      <c r="D63" s="83"/>
      <c r="E63" s="45"/>
      <c r="F63" s="46"/>
      <c r="H63" s="16" t="str">
        <f t="shared" si="0"/>
        <v/>
      </c>
      <c r="I63" s="19">
        <f t="shared" si="1"/>
        <v>12.5</v>
      </c>
    </row>
    <row r="64" spans="1:12" ht="18.75" x14ac:dyDescent="0.3">
      <c r="A64" s="82"/>
      <c r="B64" s="88"/>
      <c r="C64" s="11"/>
      <c r="D64" s="83"/>
      <c r="E64" s="45"/>
      <c r="F64" s="46"/>
      <c r="H64" s="16" t="str">
        <f t="shared" si="0"/>
        <v/>
      </c>
      <c r="I64" s="19">
        <f t="shared" si="1"/>
        <v>12.5</v>
      </c>
    </row>
    <row r="65" spans="1:9" ht="18.75" x14ac:dyDescent="0.3">
      <c r="A65" s="82"/>
      <c r="B65" s="88"/>
      <c r="C65" s="11"/>
      <c r="D65" s="83"/>
      <c r="E65" s="45"/>
      <c r="F65" s="46"/>
      <c r="H65" s="16" t="str">
        <f t="shared" si="0"/>
        <v/>
      </c>
      <c r="I65" s="19">
        <f t="shared" si="1"/>
        <v>12.5</v>
      </c>
    </row>
    <row r="66" spans="1:9" ht="18.75" x14ac:dyDescent="0.3">
      <c r="A66" s="82"/>
      <c r="B66" s="88"/>
      <c r="C66" s="11"/>
      <c r="D66" s="83"/>
      <c r="E66" s="45"/>
      <c r="F66" s="46"/>
      <c r="H66" s="16" t="str">
        <f t="shared" si="0"/>
        <v/>
      </c>
      <c r="I66" s="19">
        <f t="shared" si="1"/>
        <v>12.5</v>
      </c>
    </row>
    <row r="67" spans="1:9" ht="18.75" x14ac:dyDescent="0.3">
      <c r="A67" s="82"/>
      <c r="B67" s="88"/>
      <c r="C67" s="11"/>
      <c r="D67" s="83"/>
      <c r="E67" s="45"/>
      <c r="F67" s="46"/>
      <c r="H67" s="16" t="str">
        <f t="shared" ref="H67:H112" si="2">IF(F67="W",G67*E67-G67,IF(F67="L",-G67,IF(F67="","",0)))</f>
        <v/>
      </c>
      <c r="I67" s="19">
        <f t="shared" si="1"/>
        <v>12.5</v>
      </c>
    </row>
    <row r="68" spans="1:9" ht="18.75" x14ac:dyDescent="0.3">
      <c r="A68" s="82"/>
      <c r="B68" s="88"/>
      <c r="C68" s="11"/>
      <c r="D68" s="83"/>
      <c r="E68" s="45"/>
      <c r="F68" s="46"/>
      <c r="H68" s="16" t="str">
        <f t="shared" si="2"/>
        <v/>
      </c>
      <c r="I68" s="19">
        <f t="shared" ref="I68:I112" si="3">IF(H68="",I67,I67+H68)</f>
        <v>12.5</v>
      </c>
    </row>
    <row r="69" spans="1:9" ht="18.75" x14ac:dyDescent="0.3">
      <c r="A69" s="82"/>
      <c r="B69" s="88"/>
      <c r="C69" s="11"/>
      <c r="D69" s="83"/>
      <c r="E69" s="45"/>
      <c r="F69" s="46"/>
      <c r="H69" s="16" t="str">
        <f t="shared" si="2"/>
        <v/>
      </c>
      <c r="I69" s="19">
        <f t="shared" si="3"/>
        <v>12.5</v>
      </c>
    </row>
    <row r="70" spans="1:9" ht="18.75" x14ac:dyDescent="0.3">
      <c r="A70" s="82"/>
      <c r="B70" s="88"/>
      <c r="C70" s="11"/>
      <c r="D70" s="83"/>
      <c r="E70" s="45"/>
      <c r="F70" s="46"/>
      <c r="H70" s="16" t="str">
        <f t="shared" si="2"/>
        <v/>
      </c>
      <c r="I70" s="19">
        <f t="shared" si="3"/>
        <v>12.5</v>
      </c>
    </row>
    <row r="71" spans="1:9" ht="18.75" x14ac:dyDescent="0.3">
      <c r="A71" s="82"/>
      <c r="B71" s="88"/>
      <c r="C71" s="11"/>
      <c r="D71" s="83"/>
      <c r="E71" s="45"/>
      <c r="F71" s="46"/>
      <c r="H71" s="16" t="str">
        <f t="shared" si="2"/>
        <v/>
      </c>
      <c r="I71" s="19">
        <f t="shared" si="3"/>
        <v>12.5</v>
      </c>
    </row>
    <row r="72" spans="1:9" ht="18.75" x14ac:dyDescent="0.3">
      <c r="A72" s="82"/>
      <c r="B72" s="88"/>
      <c r="C72" s="11"/>
      <c r="D72" s="83"/>
      <c r="E72" s="45"/>
      <c r="F72" s="46"/>
      <c r="H72" s="16" t="str">
        <f t="shared" si="2"/>
        <v/>
      </c>
      <c r="I72" s="19">
        <f t="shared" si="3"/>
        <v>12.5</v>
      </c>
    </row>
    <row r="73" spans="1:9" ht="18.75" x14ac:dyDescent="0.3">
      <c r="A73" s="82"/>
      <c r="B73" s="88"/>
      <c r="C73" s="11"/>
      <c r="D73" s="83"/>
      <c r="E73" s="45"/>
      <c r="F73" s="46"/>
      <c r="H73" s="16" t="str">
        <f t="shared" si="2"/>
        <v/>
      </c>
      <c r="I73" s="19">
        <f t="shared" si="3"/>
        <v>12.5</v>
      </c>
    </row>
    <row r="74" spans="1:9" ht="18.75" x14ac:dyDescent="0.3">
      <c r="A74" s="54"/>
      <c r="B74" s="88"/>
      <c r="C74" s="11"/>
      <c r="D74" s="83"/>
      <c r="E74" s="45"/>
      <c r="F74" s="46"/>
      <c r="H74" s="16" t="str">
        <f t="shared" si="2"/>
        <v/>
      </c>
      <c r="I74" s="19">
        <f t="shared" si="3"/>
        <v>12.5</v>
      </c>
    </row>
    <row r="75" spans="1:9" ht="18.75" x14ac:dyDescent="0.3">
      <c r="A75" s="54"/>
      <c r="B75" s="88"/>
      <c r="C75" s="11"/>
      <c r="D75" s="83"/>
      <c r="E75" s="45"/>
      <c r="F75" s="46"/>
      <c r="H75" s="16" t="str">
        <f t="shared" si="2"/>
        <v/>
      </c>
      <c r="I75" s="19">
        <f t="shared" si="3"/>
        <v>12.5</v>
      </c>
    </row>
    <row r="76" spans="1:9" ht="18.75" x14ac:dyDescent="0.3">
      <c r="A76" s="54"/>
      <c r="B76" s="88"/>
      <c r="C76" s="11"/>
      <c r="D76" s="83"/>
      <c r="E76" s="45"/>
      <c r="F76" s="46"/>
      <c r="H76" s="16" t="str">
        <f t="shared" si="2"/>
        <v/>
      </c>
      <c r="I76" s="19">
        <f t="shared" si="3"/>
        <v>12.5</v>
      </c>
    </row>
    <row r="77" spans="1:9" ht="18.75" x14ac:dyDescent="0.3">
      <c r="A77" s="54"/>
      <c r="B77" s="88"/>
      <c r="C77" s="11"/>
      <c r="D77" s="83"/>
      <c r="E77" s="45"/>
      <c r="F77" s="46"/>
      <c r="H77" s="16" t="str">
        <f t="shared" si="2"/>
        <v/>
      </c>
      <c r="I77" s="19">
        <f t="shared" si="3"/>
        <v>12.5</v>
      </c>
    </row>
    <row r="78" spans="1:9" ht="18.75" x14ac:dyDescent="0.3">
      <c r="A78" s="54"/>
      <c r="B78" s="88"/>
      <c r="C78" s="11"/>
      <c r="D78" s="83"/>
      <c r="E78" s="45"/>
      <c r="F78" s="46"/>
      <c r="H78" s="16" t="str">
        <f t="shared" si="2"/>
        <v/>
      </c>
      <c r="I78" s="19">
        <f t="shared" si="3"/>
        <v>12.5</v>
      </c>
    </row>
    <row r="79" spans="1:9" ht="18.75" x14ac:dyDescent="0.3">
      <c r="A79" s="54"/>
      <c r="B79" s="88"/>
      <c r="C79" s="11"/>
      <c r="D79" s="83"/>
      <c r="E79" s="45"/>
      <c r="F79" s="46"/>
      <c r="H79" s="16" t="str">
        <f t="shared" si="2"/>
        <v/>
      </c>
      <c r="I79" s="19">
        <f t="shared" si="3"/>
        <v>12.5</v>
      </c>
    </row>
    <row r="80" spans="1:9" ht="18.75" x14ac:dyDescent="0.3">
      <c r="A80" s="54"/>
      <c r="B80" s="88"/>
      <c r="C80" s="11"/>
      <c r="D80" s="83"/>
      <c r="E80" s="45"/>
      <c r="F80" s="46"/>
      <c r="H80" s="16" t="str">
        <f t="shared" si="2"/>
        <v/>
      </c>
      <c r="I80" s="19">
        <f t="shared" si="3"/>
        <v>12.5</v>
      </c>
    </row>
    <row r="81" spans="1:9" ht="18.75" x14ac:dyDescent="0.3">
      <c r="A81" s="54"/>
      <c r="B81" s="88"/>
      <c r="C81" s="11"/>
      <c r="D81" s="83"/>
      <c r="E81" s="45"/>
      <c r="F81" s="46"/>
      <c r="H81" s="16" t="str">
        <f t="shared" si="2"/>
        <v/>
      </c>
      <c r="I81" s="19">
        <f t="shared" si="3"/>
        <v>12.5</v>
      </c>
    </row>
    <row r="82" spans="1:9" ht="18.75" x14ac:dyDescent="0.3">
      <c r="A82" s="54"/>
      <c r="B82" s="88"/>
      <c r="C82" s="11"/>
      <c r="D82" s="83"/>
      <c r="E82" s="45"/>
      <c r="F82" s="46"/>
      <c r="H82" s="16" t="str">
        <f t="shared" si="2"/>
        <v/>
      </c>
      <c r="I82" s="19">
        <f t="shared" si="3"/>
        <v>12.5</v>
      </c>
    </row>
    <row r="83" spans="1:9" ht="18.75" x14ac:dyDescent="0.3">
      <c r="A83" s="54"/>
      <c r="B83" s="88"/>
      <c r="C83" s="11"/>
      <c r="D83" s="83"/>
      <c r="E83" s="45"/>
      <c r="F83" s="46"/>
      <c r="H83" s="16" t="str">
        <f t="shared" si="2"/>
        <v/>
      </c>
      <c r="I83" s="19">
        <f t="shared" si="3"/>
        <v>12.5</v>
      </c>
    </row>
    <row r="84" spans="1:9" ht="18.75" x14ac:dyDescent="0.3">
      <c r="A84" s="54"/>
      <c r="B84" s="88"/>
      <c r="C84" s="11"/>
      <c r="D84" s="83"/>
      <c r="E84" s="45"/>
      <c r="F84" s="46"/>
      <c r="H84" s="16" t="str">
        <f t="shared" si="2"/>
        <v/>
      </c>
      <c r="I84" s="19">
        <f t="shared" si="3"/>
        <v>12.5</v>
      </c>
    </row>
    <row r="85" spans="1:9" ht="18.75" x14ac:dyDescent="0.3">
      <c r="A85" s="54"/>
      <c r="B85" s="88"/>
      <c r="C85" s="11"/>
      <c r="D85" s="83"/>
      <c r="E85" s="45"/>
      <c r="F85" s="46"/>
      <c r="H85" s="16" t="str">
        <f t="shared" si="2"/>
        <v/>
      </c>
      <c r="I85" s="19">
        <f t="shared" si="3"/>
        <v>12.5</v>
      </c>
    </row>
    <row r="86" spans="1:9" ht="18.75" x14ac:dyDescent="0.3">
      <c r="A86" s="54"/>
      <c r="B86" s="88"/>
      <c r="C86" s="11"/>
      <c r="D86" s="83"/>
      <c r="E86" s="45"/>
      <c r="F86" s="46"/>
      <c r="H86" s="16" t="str">
        <f t="shared" si="2"/>
        <v/>
      </c>
      <c r="I86" s="19">
        <f t="shared" si="3"/>
        <v>12.5</v>
      </c>
    </row>
    <row r="87" spans="1:9" ht="18.75" x14ac:dyDescent="0.3">
      <c r="A87" s="54"/>
      <c r="B87" s="88"/>
      <c r="C87" s="11"/>
      <c r="D87" s="83"/>
      <c r="E87" s="45"/>
      <c r="F87" s="46"/>
      <c r="H87" s="16" t="str">
        <f t="shared" si="2"/>
        <v/>
      </c>
      <c r="I87" s="19">
        <f t="shared" si="3"/>
        <v>12.5</v>
      </c>
    </row>
    <row r="88" spans="1:9" ht="18.75" x14ac:dyDescent="0.3">
      <c r="A88" s="54"/>
      <c r="B88" s="88"/>
      <c r="C88" s="11"/>
      <c r="D88" s="83"/>
      <c r="E88" s="45"/>
      <c r="F88" s="46"/>
      <c r="H88" s="16" t="str">
        <f t="shared" si="2"/>
        <v/>
      </c>
      <c r="I88" s="19">
        <f t="shared" si="3"/>
        <v>12.5</v>
      </c>
    </row>
    <row r="89" spans="1:9" ht="18.75" x14ac:dyDescent="0.3">
      <c r="A89" s="54"/>
      <c r="B89" s="88"/>
      <c r="C89" s="11"/>
      <c r="D89" s="83"/>
      <c r="E89" s="45"/>
      <c r="F89" s="46"/>
      <c r="H89" s="16" t="str">
        <f t="shared" si="2"/>
        <v/>
      </c>
      <c r="I89" s="19">
        <f t="shared" si="3"/>
        <v>12.5</v>
      </c>
    </row>
    <row r="90" spans="1:9" ht="18.75" x14ac:dyDescent="0.3">
      <c r="A90" s="54"/>
      <c r="B90" s="88"/>
      <c r="C90" s="11"/>
      <c r="D90" s="83"/>
      <c r="E90" s="45"/>
      <c r="F90" s="46"/>
      <c r="H90" s="16" t="str">
        <f t="shared" si="2"/>
        <v/>
      </c>
      <c r="I90" s="19">
        <f t="shared" si="3"/>
        <v>12.5</v>
      </c>
    </row>
    <row r="91" spans="1:9" ht="18.75" x14ac:dyDescent="0.3">
      <c r="A91" s="54"/>
      <c r="B91" s="88"/>
      <c r="C91" s="11"/>
      <c r="D91" s="83"/>
      <c r="E91" s="45"/>
      <c r="F91" s="46"/>
      <c r="H91" s="16" t="str">
        <f t="shared" si="2"/>
        <v/>
      </c>
      <c r="I91" s="19">
        <f t="shared" si="3"/>
        <v>12.5</v>
      </c>
    </row>
    <row r="92" spans="1:9" ht="18.75" x14ac:dyDescent="0.3">
      <c r="A92" s="54"/>
      <c r="B92" s="88"/>
      <c r="C92" s="11"/>
      <c r="D92" s="83"/>
      <c r="E92" s="45"/>
      <c r="F92" s="46"/>
      <c r="H92" s="16" t="str">
        <f t="shared" si="2"/>
        <v/>
      </c>
      <c r="I92" s="19">
        <f t="shared" si="3"/>
        <v>12.5</v>
      </c>
    </row>
    <row r="93" spans="1:9" ht="18.75" x14ac:dyDescent="0.3">
      <c r="A93" s="54"/>
      <c r="B93" s="88"/>
      <c r="C93" s="11"/>
      <c r="D93" s="83"/>
      <c r="E93" s="45"/>
      <c r="F93" s="46"/>
      <c r="H93" s="16" t="str">
        <f t="shared" si="2"/>
        <v/>
      </c>
      <c r="I93" s="19">
        <f t="shared" si="3"/>
        <v>12.5</v>
      </c>
    </row>
    <row r="94" spans="1:9" ht="18.75" x14ac:dyDescent="0.3">
      <c r="A94" s="54"/>
      <c r="B94" s="88"/>
      <c r="C94" s="11"/>
      <c r="D94" s="83"/>
      <c r="E94" s="45"/>
      <c r="F94" s="46"/>
      <c r="H94" s="16" t="str">
        <f t="shared" si="2"/>
        <v/>
      </c>
      <c r="I94" s="19">
        <f t="shared" si="3"/>
        <v>12.5</v>
      </c>
    </row>
    <row r="95" spans="1:9" ht="18.75" x14ac:dyDescent="0.3">
      <c r="A95" s="54"/>
      <c r="B95" s="88"/>
      <c r="C95" s="11"/>
      <c r="D95" s="83"/>
      <c r="E95" s="45"/>
      <c r="F95" s="46"/>
      <c r="H95" s="16" t="str">
        <f t="shared" si="2"/>
        <v/>
      </c>
      <c r="I95" s="19">
        <f t="shared" si="3"/>
        <v>12.5</v>
      </c>
    </row>
    <row r="96" spans="1:9" ht="18.75" x14ac:dyDescent="0.3">
      <c r="A96" s="54"/>
      <c r="B96" s="88"/>
      <c r="C96" s="11"/>
      <c r="D96" s="83"/>
      <c r="E96" s="45"/>
      <c r="F96" s="46"/>
      <c r="H96" s="16" t="str">
        <f t="shared" si="2"/>
        <v/>
      </c>
      <c r="I96" s="19">
